 <n v="0.01"/>
    <n v="0.59"/>
    <n v="5.3746600000000004"/>
    <n v="684.64576000000011"/>
    <n v="0.01"/>
    <n v="0.59"/>
    <n v="11.894500000000001"/>
    <n v="312.95960000000002"/>
    <n v="0"/>
    <n v="8.0000000000000071E-3"/>
    <n v="8.6198081435985097E-7"/>
    <n v="2.7179263679256792E-2"/>
    <x v="4"/>
  </r>
  <r>
    <x v="20"/>
    <d v="2015-05-02T20:00:00"/>
    <n v="5.9976000000000003"/>
    <x v="1518"/>
    <n v="0.02"/>
    <n v="0.43"/>
    <n v="10.591400000000002"/>
    <n v="678.56948000000011"/>
    <n v="0.02"/>
    <n v="0.43"/>
    <n v="20.189000000000004"/>
    <n v="312.95960000000002"/>
    <n v="0"/>
    <n v="0"/>
    <n v="1.3009622522322548E-8"/>
    <n v="7.4316754251103562E-5"/>
    <x v="4"/>
  </r>
  <r>
    <x v="21"/>
    <d v="2015-05-02T21:00:00"/>
    <n v="5.7199200000000001"/>
    <x v="1"/>
    <n v="0.02"/>
    <n v="0.42"/>
    <n v="10.869080000000002"/>
    <n v="738.44400000000007"/>
    <n v="0.02"/>
    <n v="0.42"/>
    <n v="20.189000000000004"/>
    <n v="312.95960000000002"/>
    <n v="0"/>
    <n v="0"/>
    <n v="4.8715695753738154E-8"/>
    <n v="1.3024862221409886E-3"/>
    <x v="4"/>
  </r>
  <r>
    <x v="22"/>
    <d v="2015-05-02T22:00:00"/>
    <n v="14.211959999999999"/>
    <x v="1519"/>
    <n v="0.02"/>
    <n v="0.43"/>
    <n v="2.3770400000000027"/>
    <n v="755.45012000000008"/>
    <n v="0.02"/>
    <n v="0.43"/>
    <n v="20.189000000000004"/>
    <n v="312.95960000000002"/>
    <n v="0"/>
    <n v="0"/>
    <n v="1.0034913403067668E-4"/>
    <n v="2.7402732241868315E-3"/>
    <x v="4"/>
  </r>
  <r>
    <x v="23"/>
    <d v="2015-05-02T23:00:00"/>
    <n v="1.5063599999999999"/>
    <x v="1"/>
    <n v="0"/>
    <n v="0.39"/>
    <n v="-1.5063599999999999"/>
    <n v="685.69800000000009"/>
    <n v="0"/>
    <n v="0.39"/>
    <n v="3.6"/>
    <n v="312.95960000000002"/>
    <n v="0"/>
    <n v="0"/>
    <n v="3.4670656539367804E-7"/>
    <n v="1.4963623005684826E-3"/>
    <x v="4"/>
  </r>
  <r>
    <x v="0"/>
    <d v="2015-05-03T00:00:00"/>
    <n v="6.9002400000000002"/>
    <x v="1"/>
    <n v="0.01"/>
    <n v="0.43"/>
    <n v="1.3942600000000009"/>
    <n v="756.02600000000007"/>
    <n v="0.01"/>
    <n v="0.43"/>
    <n v="11.894500000000001"/>
    <n v="312.95960000000002"/>
    <n v="0"/>
    <n v="0"/>
    <n v="1.4980099791887841E-5"/>
    <n v="2.7746723353373501E-3"/>
    <x v="4"/>
  </r>
  <r>
    <x v="1"/>
    <d v="2015-05-03T01:00:00"/>
    <n v="6.1375200000000003"/>
    <x v="1"/>
    <n v="0.01"/>
    <n v="0.41"/>
    <n v="2.1569800000000008"/>
    <n v="720.86200000000008"/>
    <n v="0.01"/>
    <n v="0.41"/>
    <n v="11.894500000000001"/>
    <n v="312.95960000000002"/>
    <n v="0"/>
    <n v="0"/>
    <n v="8.7076000516557091E-6"/>
    <n v="1.4323156934339372E-3"/>
    <x v="4"/>
  </r>
  <r>
    <x v="2"/>
    <d v="2015-05-03T02:00:00"/>
    <n v="3.32484"/>
    <x v="1520"/>
    <n v="0"/>
    <n v="0.45"/>
    <n v="-3.32484"/>
    <n v="656.19288000000017"/>
    <n v="0"/>
    <n v="0.45"/>
    <n v="3.6"/>
    <n v="312.95960000000002"/>
    <n v="0"/>
    <n v="0"/>
    <n v="7.7351317806148692E-6"/>
    <n v="1.988077687663689E-3"/>
    <x v="4"/>
  </r>
  <r>
    <x v="3"/>
    <d v="2015-05-03T03:00:00"/>
    <n v="0.12995999999999999"/>
    <x v="1521"/>
    <n v="0"/>
    <n v="0.38"/>
    <n v="-0.12995999999999999"/>
    <n v="435.48628000000008"/>
    <n v="0"/>
    <n v="0.38"/>
    <n v="3.6"/>
    <n v="312.95960000000002"/>
    <n v="0"/>
    <n v="0"/>
    <n v="1.1461734931283384E-6"/>
    <n v="9.280262679168285E-3"/>
    <x v="4"/>
  </r>
  <r>
    <x v="4"/>
    <d v="2015-05-03T04:00:00"/>
    <n v="0.12995999999999999"/>
    <x v="1522"/>
    <n v="0"/>
    <n v="0.34"/>
    <n v="-0.12995999999999999"/>
    <n v="353.71112000000016"/>
    <n v="0"/>
    <n v="0.34"/>
    <n v="3.6"/>
    <n v="312.95960000000002"/>
    <n v="0"/>
    <n v="0"/>
    <n v="1.1461734931283384E-6"/>
    <n v="1.0333500447395665E-2"/>
    <x v="4"/>
  </r>
  <r>
    <x v="5"/>
    <d v="2015-05-03T05:00:00"/>
    <n v="0.80003999999999997"/>
    <x v="1523"/>
    <n v="0"/>
    <n v="0.25"/>
    <n v="-0.80003999999999997"/>
    <n v="300.61160000000007"/>
    <n v="0"/>
    <n v="0.25"/>
    <n v="3.6"/>
    <n v="312.95960000000002"/>
    <n v="0"/>
    <n v="0"/>
    <n v="6.9029309410839724E-8"/>
    <n v="3.2130926729667473E-3"/>
    <x v="4"/>
  </r>
  <r>
    <x v="6"/>
    <d v="2015-05-03T06:00:00"/>
    <n v="4.8"/>
    <x v="1524"/>
    <n v="0.01"/>
    <n v="0.2"/>
    <n v="3.4945000000000013"/>
    <n v="290.63044000000008"/>
    <n v="0.01"/>
    <n v="0.2"/>
    <n v="11.894500000000001"/>
    <n v="312.95960000000002"/>
    <n v="0"/>
    <n v="0"/>
    <n v="1.7911161071324666E-6"/>
    <n v="1.1433552976819051E-4"/>
    <x v="4"/>
  </r>
  <r>
    <x v="7"/>
    <d v="2015-05-03T07:00:00"/>
    <n v="1.9434"/>
    <x v="1525"/>
    <n v="0"/>
    <n v="0.17"/>
    <n v="-1.9434"/>
    <n v="179.24392000000006"/>
    <n v="0"/>
    <n v="0.17"/>
    <n v="3.6"/>
    <n v="298.89400000000006"/>
    <n v="0"/>
    <n v="0"/>
    <n v="1.244834038893373E-6"/>
    <n v="1.69839007777318E-3"/>
    <x v="4"/>
  </r>
  <r>
    <x v="8"/>
    <d v="2015-05-03T08:00:00"/>
    <n v="0.56964000000000004"/>
    <x v="1526"/>
    <n v="0"/>
    <n v="0.12"/>
    <n v="-0.56964000000000004"/>
    <n v="106.24236000000003"/>
    <n v="0"/>
    <n v="0.12"/>
    <n v="3.6"/>
    <n v="210.98400000000004"/>
    <n v="0"/>
    <n v="0"/>
    <n v="2.9214967980827577E-7"/>
    <n v="1.6352566786364462E-3"/>
    <x v="4"/>
  </r>
  <r>
    <x v="9"/>
    <d v="2015-05-03T09:00:00"/>
    <n v="0"/>
    <x v="1"/>
    <n v="0.01"/>
    <n v="0.09"/>
    <n v="8.2945000000000011"/>
    <n v="158.23800000000003"/>
    <n v="0.01"/>
    <n v="0.09"/>
    <n v="11.894500000000001"/>
    <n v="158.23800000000003"/>
    <n v="0"/>
    <n v="0"/>
    <n v="1.9790410373594981E-5"/>
    <n v="2.1667257660914525E-4"/>
    <x v="4"/>
  </r>
  <r>
    <x v="10"/>
    <d v="2015-05-03T10:00:00"/>
    <n v="0"/>
    <x v="1527"/>
    <n v="0"/>
    <n v="0.08"/>
    <n v="0"/>
    <n v="90.734320000000025"/>
    <n v="0"/>
    <n v="0.08"/>
    <n v="3.6"/>
    <n v="140.65600000000003"/>
    <n v="0"/>
    <n v="0"/>
    <n v="1.5062089908952885E-6"/>
    <n v="1.9483698658377498E-4"/>
    <x v="4"/>
  </r>
  <r>
    <x v="11"/>
    <d v="2015-05-03T11:00:00"/>
    <n v="0"/>
    <x v="1"/>
    <n v="0.01"/>
    <n v="0.09"/>
    <n v="8.2945000000000011"/>
    <n v="158.23800000000003"/>
    <n v="0.01"/>
    <n v="0.09"/>
    <n v="11.894500000000001"/>
    <n v="158.23800000000003"/>
    <n v="0"/>
    <n v="0"/>
    <n v="1.9790410373594981E-5"/>
    <n v="2.1667257660914525E-4"/>
    <x v="4"/>
  </r>
  <r>
    <x v="12"/>
    <d v="2015-05-03T12:00:00"/>
    <n v="0"/>
    <x v="1528"/>
    <n v="0.03"/>
    <n v="0.06"/>
    <n v="24.883500000000002"/>
    <n v="70.627080000000021"/>
    <n v="0.03"/>
    <n v="0.06"/>
    <n v="28.483500000000003"/>
    <n v="105.49200000000002"/>
    <n v="0"/>
    <n v="0"/>
    <n v="1.4043708222104091E-4"/>
    <n v="7.2247004471697645E-5"/>
    <x v="4"/>
  </r>
  <r>
    <x v="13"/>
    <d v="2015-05-03T13:00:00"/>
    <n v="0"/>
    <x v="1529"/>
    <n v="0.04"/>
    <n v="0.09"/>
    <n v="33.178000000000004"/>
    <n v="112.99968000000003"/>
    <n v="0.04"/>
    <n v="0.09"/>
    <n v="36.778000000000006"/>
    <n v="158.23800000000003"/>
    <n v="0"/>
    <n v="0"/>
    <n v="1.9673199028881645E-4"/>
    <n v="1.2122237670214643E-4"/>
    <x v="4"/>
  </r>
  <r>
    <x v="14"/>
    <d v="2015-05-03T14:00:00"/>
    <n v="0"/>
    <x v="1"/>
    <n v="0.03"/>
    <n v="7.0000000000000007E-2"/>
    <n v="24.883500000000002"/>
    <n v="123.07400000000003"/>
    <n v="0.03"/>
    <n v="7.0000000000000007E-2"/>
    <n v="28.483500000000003"/>
    <n v="123.07400000000003"/>
    <n v="0"/>
    <n v="0"/>
    <n v="1.4043708222104091E-4"/>
    <n v="1.2762917373755416E-4"/>
    <x v="4"/>
  </r>
  <r>
    <x v="15"/>
    <d v="2015-05-03T15:00:00"/>
    <n v="10.50888"/>
    <x v="1"/>
    <n v="0.04"/>
    <n v="0.11"/>
    <n v="22.669120000000007"/>
    <n v="193.40200000000004"/>
    <n v="0.04"/>
    <n v="0.11"/>
    <n v="36.778000000000006"/>
    <n v="193.40200000000004"/>
    <n v="0"/>
    <n v="0"/>
    <n v="1.8398789072607936E-6"/>
    <n v="3.0200999673441408E-4"/>
    <x v="4"/>
  </r>
  <r>
    <x v="16"/>
    <d v="2015-05-03T16:00:00"/>
    <n v="19.180199999999999"/>
    <x v="1"/>
    <n v="0.04"/>
    <n v="0.11"/>
    <n v="13.997800000000005"/>
    <n v="193.40200000000004"/>
    <n v="0.04"/>
    <n v="0.11"/>
    <n v="36.778000000000006"/>
    <n v="193.40200000000004"/>
    <n v="0"/>
    <n v="0"/>
    <n v="8.2771414714424813E-5"/>
    <n v="3.0200999673441408E-4"/>
    <x v="4"/>
  </r>
  <r>
    <x v="17"/>
    <d v="2015-05-03T17:00:00"/>
    <n v="7.9130399999999996"/>
    <x v="1"/>
    <n v="0.02"/>
    <n v="0.17"/>
    <n v="8.6759600000000034"/>
    <n v="298.89400000000006"/>
    <n v="0.02"/>
    <n v="0.17"/>
    <n v="20.189000000000004"/>
    <n v="298.89400000000006"/>
    <n v="0"/>
    <n v="0"/>
    <n v="5.8726204743756513E-6"/>
    <n v="7.2044308126641501E-4"/>
    <x v="4"/>
  </r>
  <r>
    <x v="18"/>
    <d v="2015-05-03T18:00:00"/>
    <n v="4.1822400000000002"/>
    <x v="1"/>
    <n v="0.01"/>
    <n v="0.28000000000000003"/>
    <n v="4.1122600000000009"/>
    <n v="492.29600000000011"/>
    <n v="0.01"/>
    <n v="0.28000000000000003"/>
    <n v="11.894500000000001"/>
    <n v="312.95960000000002"/>
    <n v="0"/>
    <n v="0"/>
    <n v="3.5229349764872694E-7"/>
    <n v="6.0754372677849014E-4"/>
    <x v="4"/>
  </r>
  <r>
    <x v="19"/>
    <d v="2015-05-03T19:00:00"/>
    <n v="5.8536000000000001"/>
    <x v="1530"/>
    <n v="0.01"/>
    <n v="0.34"/>
    <n v="2.440900000000001"/>
    <n v="496.34108000000015"/>
    <n v="0.01"/>
    <n v="0.34"/>
    <n v="11.894500000000001"/>
    <n v="312.95960000000002"/>
    <n v="0"/>
    <n v="0"/>
    <n v="6.8046122725089275E-6"/>
    <n v="4.2152648241347665E-4"/>
    <x v="4"/>
  </r>
  <r>
    <x v="20"/>
    <d v="2015-05-03T20:00:00"/>
    <n v="0"/>
    <x v="1531"/>
    <n v="0"/>
    <n v="0.35"/>
    <n v="0"/>
    <n v="325.67692"/>
    <n v="0"/>
    <n v="0.35"/>
    <n v="3.6"/>
    <n v="312.95960000000002"/>
    <n v="0"/>
    <n v="0"/>
    <n v="1.5062089908952885E-6"/>
    <n v="1.7689957029522911E-2"/>
    <x v="4"/>
  </r>
  <r>
    <x v="21"/>
    <d v="2015-05-03T21:00:00"/>
    <n v="0"/>
    <x v="1"/>
    <n v="0"/>
    <n v="0.21"/>
    <n v="0"/>
    <n v="369.22200000000004"/>
    <n v="0"/>
    <n v="0.21"/>
    <n v="3.6"/>
    <n v="312.95960000000002"/>
    <n v="0"/>
    <n v="0"/>
    <n v="1.5062089908952885E-6"/>
    <n v="5.8222256632021324E-4"/>
    <x v="4"/>
  </r>
  <r>
    <x v="22"/>
    <d v="2015-05-03T22:00:00"/>
    <n v="5.8268399999999998"/>
    <x v="1532"/>
    <n v="0.01"/>
    <n v="0.26"/>
    <n v="2.4676600000000013"/>
    <n v="316.91464000000008"/>
    <n v="0.01"/>
    <n v="0.26"/>
    <n v="11.894500000000001"/>
    <n v="312.95960000000002"/>
    <n v="0"/>
    <n v="0"/>
    <n v="6.637336284947042E-6"/>
    <n v="1.9972083158211092E-3"/>
    <x v="4"/>
  </r>
  <r>
    <x v="23"/>
    <d v="2015-05-03T23:00:00"/>
    <n v="4.7771999999999997"/>
    <x v="1533"/>
    <n v="0.01"/>
    <n v="0.2"/>
    <n v="3.5173000000000014"/>
    <n v="314.19700000000012"/>
    <n v="0.01"/>
    <n v="0.2"/>
    <n v="11.894500000000001"/>
    <n v="312.95960000000002"/>
    <n v="0"/>
    <n v="0"/>
    <n v="1.7182956470035723E-6"/>
    <n v="7.3496295039749289E-6"/>
    <x v="4"/>
  </r>
  <r>
    <x v="0"/>
    <d v="2015-05-04T00:00:00"/>
    <n v="4.1923199999999996"/>
    <x v="1534"/>
    <n v="0.01"/>
    <n v="0.2"/>
    <n v="4.1021800000000015"/>
    <n v="300.73996000000011"/>
    <n v="0.01"/>
    <n v="0.2"/>
    <n v="11.894500000000001"/>
    <n v="312.95960000000002"/>
    <n v="0"/>
    <n v="0"/>
    <n v="3.6686740672242859E-7"/>
    <n v="2.4431798426656218E-5"/>
    <x v="4"/>
  </r>
  <r>
    <x v="1"/>
    <d v="2015-05-04T01:00:00"/>
    <n v="2.2134"/>
    <x v="1"/>
    <n v="0"/>
    <n v="0.19"/>
    <n v="-2.2134"/>
    <n v="334.05800000000005"/>
    <n v="0"/>
    <n v="0.19"/>
    <n v="3.6"/>
    <n v="312.95960000000002"/>
    <n v="0"/>
    <n v="0"/>
    <n v="2.0771675998343932E-6"/>
    <n v="6.2467924531834404E-4"/>
    <x v="4"/>
  </r>
  <r>
    <x v="2"/>
    <d v="2015-05-04T02:00:00"/>
    <n v="5.9996400000000003"/>
    <x v="1"/>
    <n v="0.01"/>
    <n v="0.22"/>
    <n v="2.2948600000000008"/>
    <n v="386.80400000000009"/>
    <n v="0.01"/>
    <n v="0.22"/>
    <n v="11.894500000000001"/>
    <n v="312.95960000000002"/>
    <n v="0"/>
    <n v="0"/>
    <n v="7.7541845879223133E-6"/>
    <n v="5.2085737963455069E-4"/>
    <x v="4"/>
  </r>
  <r>
    <x v="3"/>
    <d v="2015-05-04T03:00:00"/>
    <n v="0.15804000000000001"/>
    <x v="1"/>
    <n v="0"/>
    <n v="0.2"/>
    <n v="-0.15804000000000001"/>
    <n v="351.6400000000001"/>
    <n v="0"/>
    <n v="0.2"/>
    <n v="3.6"/>
    <n v="312.95960000000002"/>
    <n v="0"/>
    <n v="0"/>
    <n v="1.0748322459876494E-6"/>
    <n v="5.763471905470334E-4"/>
    <x v="4"/>
  </r>
  <r>
    <x v="4"/>
    <d v="2015-05-04T04:00:00"/>
    <n v="0"/>
    <x v="1"/>
    <n v="0"/>
    <n v="0.24"/>
    <n v="0"/>
    <n v="421.96800000000007"/>
    <n v="0"/>
    <n v="0.24"/>
    <n v="3.6"/>
    <n v="312.95960000000002"/>
    <n v="0"/>
    <n v="0"/>
    <n v="1.5062089908952885E-6"/>
    <n v="6.2365984331169558E-4"/>
    <x v="4"/>
  </r>
  <r>
    <x v="5"/>
    <d v="2015-05-04T05:00:00"/>
    <n v="0"/>
    <x v="1"/>
    <n v="0.01"/>
    <n v="0.28000000000000003"/>
    <n v="8.2945000000000011"/>
    <n v="492.29600000000011"/>
    <n v="0.01"/>
    <n v="0.28000000000000003"/>
    <n v="11.894500000000001"/>
    <n v="312.95960000000002"/>
    <n v="0"/>
    <n v="0"/>
    <n v="1.9790410373594981E-5"/>
    <n v="6.0754372677849014E-4"/>
    <x v="4"/>
  </r>
  <r>
    <x v="6"/>
    <d v="2015-05-04T06:00:00"/>
    <n v="7.7626799999999996"/>
    <x v="1535"/>
    <n v="0.02"/>
    <n v="0.28999999999999998"/>
    <n v="8.8263200000000026"/>
    <n v="380.85016000000007"/>
    <n v="0.02"/>
    <n v="0.28999999999999998"/>
    <n v="20.189000000000004"/>
    <n v="312.95960000000002"/>
    <n v="0"/>
    <n v="0"/>
    <n v="5.0268880669751829E-6"/>
    <n v="1.5441732971602849E-3"/>
    <x v="4"/>
  </r>
  <r>
    <x v="7"/>
    <d v="2015-05-04T07:00:00"/>
    <n v="7.7566800000000002"/>
    <x v="1536"/>
    <n v="0.02"/>
    <n v="0.24"/>
    <n v="8.8323200000000028"/>
    <n v="255.23280000000008"/>
    <n v="0.02"/>
    <n v="0.24"/>
    <n v="20.189000000000004"/>
    <n v="312.95960000000002"/>
    <n v="0"/>
    <n v="0"/>
    <n v="4.9945033964179331E-6"/>
    <n v="4.8803797517502877E-3"/>
    <x v="4"/>
  </r>
  <r>
    <x v="8"/>
    <d v="2015-05-04T08:00:00"/>
    <n v="1.9596"/>
    <x v="1537"/>
    <n v="0.01"/>
    <n v="0.21"/>
    <n v="6.3349000000000011"/>
    <n v="145.57332000000002"/>
    <n v="0.01"/>
    <n v="0.21"/>
    <n v="11.894500000000001"/>
    <n v="312.95960000000002"/>
    <n v="0"/>
    <n v="0"/>
    <n v="4.351863362814177E-6"/>
    <n v="1.0624232833283205E-2"/>
    <x v="4"/>
  </r>
  <r>
    <x v="9"/>
    <d v="2015-05-04T09:00:00"/>
    <n v="1.5471600000000001"/>
    <x v="1538"/>
    <n v="0.02"/>
    <n v="0.14000000000000001"/>
    <n v="15.041840000000002"/>
    <n v="91.37656000000004"/>
    <n v="0.02"/>
    <n v="0.14000000000000001"/>
    <n v="20.189000000000004"/>
    <n v="246.14800000000005"/>
    <n v="0"/>
    <n v="0"/>
    <n v="2.7577954427285486E-5"/>
    <n v="4.6334179255724658E-3"/>
    <x v="4"/>
  </r>
  <r>
    <x v="10"/>
    <d v="2015-05-04T10:00:00"/>
    <n v="4.8272399999999998"/>
    <x v="1539"/>
    <n v="0.01"/>
    <n v="7.0000000000000007E-2"/>
    <n v="3.4672600000000013"/>
    <n v="61.614440000000023"/>
    <n v="0.01"/>
    <n v="7.0000000000000007E-2"/>
    <n v="11.894500000000001"/>
    <n v="123.07400000000003"/>
    <n v="0"/>
    <n v="0"/>
    <n v="1.8800986651569215E-6"/>
    <n v="5.5973156377335379E-4"/>
    <x v="4"/>
  </r>
  <r>
    <x v="11"/>
    <d v="2015-05-04T11:00:00"/>
    <n v="10.422000000000001"/>
    <x v="1540"/>
    <n v="0.02"/>
    <n v="7.0000000000000007E-2"/>
    <n v="6.1670000000000016"/>
    <n v="122.42432000000004"/>
    <n v="0.02"/>
    <n v="7.0000000000000007E-2"/>
    <n v="20.189000000000004"/>
    <n v="123.07400000000003"/>
    <n v="0"/>
    <n v="0"/>
    <n v="2.9682848491861317E-5"/>
    <n v="1.1941668117963757E-4"/>
    <x v="4"/>
  </r>
  <r>
    <x v="12"/>
    <d v="2015-05-04T12:00:00"/>
    <n v="2.97288"/>
    <x v="1"/>
    <n v="0.02"/>
    <n v="7.0000000000000007E-2"/>
    <n v="13.616120000000002"/>
    <n v="123.07400000000003"/>
    <n v="0.02"/>
    <n v="7.0000000000000007E-2"/>
    <n v="20.189000000000004"/>
    <n v="123.07400000000003"/>
    <n v="0"/>
    <n v="0"/>
    <n v="1.2479246448845823E-5"/>
    <n v="1.2762917373755416E-4"/>
    <x v="4"/>
  </r>
  <r>
    <x v="13"/>
    <d v="2015-05-04T13:00:00"/>
    <n v="0"/>
    <x v="1"/>
    <n v="0.04"/>
    <n v="0.1"/>
    <n v="33.178000000000004"/>
    <n v="175.82000000000005"/>
    <n v="0.04"/>
    <n v="0.1"/>
    <n v="36.778000000000006"/>
    <n v="175.82000000000005"/>
    <n v="0"/>
    <n v="0"/>
    <n v="1.9673199028881645E-4"/>
    <n v="4.5380587643763877E-4"/>
    <x v="4"/>
  </r>
  <r>
    <x v="14"/>
    <d v="2015-05-04T14:00:00"/>
    <n v="0"/>
    <x v="1"/>
    <n v="0.08"/>
    <n v="0.24"/>
    <n v="66.356000000000009"/>
    <n v="421.96800000000007"/>
    <n v="0.08"/>
    <n v="0.24"/>
    <n v="69.956000000000003"/>
    <n v="312.95960000000002"/>
    <n v="0"/>
    <n v="0"/>
    <n v="4.3663029184878686E-4"/>
    <n v="6.2365984331169558E-4"/>
    <x v="4"/>
  </r>
  <r>
    <x v="15"/>
    <d v="2015-05-04T15:00:00"/>
    <n v="0"/>
    <x v="1541"/>
    <n v="0.19"/>
    <n v="0.28999999999999998"/>
    <n v="157.59550000000002"/>
    <n v="509.03584000000006"/>
    <n v="0.19"/>
    <n v="0.28999999999999998"/>
    <n v="161.19550000000001"/>
    <n v="312.95960000000002"/>
    <n v="0"/>
    <n v="0"/>
    <n v="1.2310471829309081E-3"/>
    <n v="1.1297239616304799E-3"/>
    <x v="4"/>
  </r>
  <r>
    <x v="16"/>
    <d v="2015-05-04T16:00:00"/>
    <n v="0"/>
    <x v="1542"/>
    <n v="0.32"/>
    <n v="0.32"/>
    <n v="265.42400000000004"/>
    <n v="323.08360000000016"/>
    <n v="0.32"/>
    <n v="0.32"/>
    <n v="247.17609999999999"/>
    <n v="312.95960000000002"/>
    <n v="0"/>
    <n v="0"/>
    <n v="2.3952603876577724E-3"/>
    <n v="1.0237325645018388E-2"/>
    <x v="4"/>
  </r>
  <r>
    <x v="17"/>
    <d v="2015-05-04T17:00:00"/>
    <n v="0"/>
    <x v="1543"/>
    <n v="0.41"/>
    <n v="0.28000000000000003"/>
    <n v="340.0745"/>
    <n v="364.90748000000008"/>
    <n v="0.41"/>
    <n v="0.28000000000000003"/>
    <n v="247.17609999999999"/>
    <n v="312.95960000000002"/>
    <n v="0"/>
    <n v="0"/>
    <n v="2.1365232612037652E-3"/>
    <n v="2.2853695989511922E-3"/>
    <x v="4"/>
  </r>
  <r>
    <x v="18"/>
    <d v="2015-05-04T18:00:00"/>
    <n v="0"/>
    <x v="1"/>
    <n v="0.48"/>
    <n v="0.22"/>
    <n v="398.13600000000002"/>
    <n v="386.80400000000009"/>
    <n v="0.48"/>
    <n v="0.22"/>
    <n v="247.17609999999999"/>
    <n v="312.95960000000002"/>
    <n v="0"/>
    <n v="0"/>
    <n v="1.673128863418807E-3"/>
    <n v="5.2085737963455069E-4"/>
    <x v="4"/>
  </r>
  <r>
    <x v="19"/>
    <d v="2015-05-04T19:00:00"/>
    <n v="0"/>
    <x v="1"/>
    <n v="0.6"/>
    <n v="0.34"/>
    <n v="497.67"/>
    <n v="597.78800000000012"/>
    <n v="0.6"/>
    <n v="0.34"/>
    <n v="247.17609999999999"/>
    <n v="312.95960000000002"/>
    <n v="0"/>
    <n v="0"/>
    <n v="1.7678019872535008E-3"/>
    <n v="1.3814747936675782E-3"/>
    <x v="4"/>
  </r>
  <r>
    <x v="20"/>
    <d v="2015-05-04T20:00:00"/>
    <n v="0"/>
    <x v="1"/>
    <n v="0.71"/>
    <n v="0.3"/>
    <n v="588.90949999999998"/>
    <n v="527.46"/>
    <n v="0.71"/>
    <n v="0.3"/>
    <n v="247.17609999999999"/>
    <n v="312.95960000000002"/>
    <n v="0"/>
    <n v="0"/>
    <n v="1.1087876272950542E-3"/>
    <n v="8.7452825367948168E-4"/>
    <x v="4"/>
  </r>
  <r>
    <x v="21"/>
    <d v="2015-05-04T21:00:00"/>
    <n v="0"/>
    <x v="1544"/>
    <n v="0.77"/>
    <n v="0.34"/>
    <n v="638.67650000000003"/>
    <n v="587.65388000000007"/>
    <n v="0.77"/>
    <n v="0.34"/>
    <n v="247.17609999999999"/>
    <n v="312.95960000000002"/>
    <n v="0"/>
    <n v="0"/>
    <n v="1.2084808305818926E-3"/>
    <n v="9.8622869892951324E-4"/>
    <x v="4"/>
  </r>
  <r>
    <x v="22"/>
    <d v="2015-05-04T22:00:00"/>
    <n v="0"/>
    <x v="1545"/>
    <n v="0.81"/>
    <n v="0.38"/>
    <n v="671.85450000000003"/>
    <n v="539.55448000000013"/>
    <n v="0.81"/>
    <n v="0.38"/>
    <n v="247.17609999999999"/>
    <n v="312.95960000000002"/>
    <n v="0"/>
    <n v="0"/>
    <n v="2.2596983131820771E-3"/>
    <n v="1.3796712014321219E-3"/>
    <x v="4"/>
  </r>
  <r>
    <x v="23"/>
    <d v="2015-05-04T23:00:00"/>
    <n v="20.168759999999999"/>
    <x v="1546"/>
    <n v="0.81"/>
    <n v="0.34"/>
    <n v="651.68574000000001"/>
    <n v="505.06400000000014"/>
    <n v="0.81"/>
    <n v="0.34"/>
    <n v="247.17609999999999"/>
    <n v="312.95960000000002"/>
    <n v="0"/>
    <n v="0"/>
    <n v="5.3918978288507689E-4"/>
    <n v="2.4241965391011438E-4"/>
    <x v="4"/>
  </r>
  <r>
    <x v="0"/>
    <d v="2015-05-05T00:00:00"/>
    <n v="8.7997200000000095"/>
    <x v="1547"/>
    <n v="0.77"/>
    <n v="0.28999999999999998"/>
    <n v="629.87678000000005"/>
    <n v="471.15964000000002"/>
    <n v="0.77"/>
    <n v="0.28999999999999998"/>
    <n v="247.17609999999999"/>
    <n v="312.95960000000002"/>
    <n v="0"/>
    <n v="0"/>
    <n v="5.8342095555631861E-4"/>
    <n v="1.456551168006606E-4"/>
    <x v="4"/>
  </r>
  <r>
    <x v="1"/>
    <d v="2015-05-05T01:00:00"/>
    <n v="35.606760000000001"/>
    <x v="1548"/>
    <n v="0.78"/>
    <n v="0.24"/>
    <n v="611.36424"/>
    <n v="357.38196000000005"/>
    <n v="0.78"/>
    <n v="0.24"/>
    <n v="247.17609999999999"/>
    <n v="312.95960000000002"/>
    <n v="0"/>
    <n v="0"/>
    <n v="5.3200288709747018E-6"/>
    <n v="1.3832112580294855E-4"/>
    <x v="4"/>
  </r>
  <r>
    <x v="2"/>
    <d v="2015-05-05T02:00:00"/>
    <n v="0"/>
    <x v="1548"/>
    <n v="0.76"/>
    <n v="0.21"/>
    <n v="630.38200000000006"/>
    <n v="304.63596000000007"/>
    <n v="0.76"/>
    <n v="0.21"/>
    <n v="247.17609999999999"/>
    <n v="312.95960000000002"/>
    <n v="0"/>
    <n v="0"/>
    <n v="5.2437217682284169E-4"/>
    <n v="1.5888335599663163E-4"/>
    <x v="4"/>
  </r>
  <r>
    <x v="3"/>
    <d v="2015-05-05T03:00:00"/>
    <n v="0"/>
    <x v="1"/>
    <n v="0.73"/>
    <n v="0.14000000000000001"/>
    <n v="605.49850000000004"/>
    <n v="246.14800000000005"/>
    <n v="0.73"/>
    <n v="0.14000000000000001"/>
    <n v="247.17609999999999"/>
    <n v="246.14800000000005"/>
    <n v="0"/>
    <n v="0"/>
    <n v="1.829930522698969E-3"/>
    <n v="3.9836698793914156E-4"/>
    <x v="4"/>
  </r>
  <r>
    <x v="4"/>
    <d v="2015-05-05T04:00:00"/>
    <n v="0"/>
    <x v="1"/>
    <n v="0.71"/>
    <n v="0.13"/>
    <n v="588.90949999999998"/>
    <n v="228.56600000000003"/>
    <n v="0.71"/>
    <n v="0.13"/>
    <n v="247.17609999999999"/>
    <n v="228.56600000000003"/>
    <n v="0"/>
    <n v="0"/>
    <n v="1.1087876272950542E-3"/>
    <n v="3.3473103070316143E-4"/>
    <x v="4"/>
  </r>
  <r>
    <x v="5"/>
    <d v="2015-05-05T05:00:00"/>
    <n v="17.47908"/>
    <x v="1549"/>
    <n v="0.73"/>
    <n v="0.19"/>
    <n v="588.01942000000008"/>
    <n v="255.86444000000006"/>
    <n v="0.73"/>
    <n v="0.19"/>
    <n v="247.17609999999999"/>
    <n v="312.95960000000002"/>
    <n v="0"/>
    <n v="0"/>
    <n v="4.7108925206121793E-4"/>
    <n v="3.7947271484878699E-4"/>
    <x v="4"/>
  </r>
  <r>
    <x v="6"/>
    <d v="2015-05-05T06:00:00"/>
    <n v="0"/>
    <x v="1550"/>
    <n v="0.67"/>
    <n v="0.22"/>
    <n v="555.7315000000001"/>
    <n v="179.71760000000009"/>
    <n v="0.67"/>
    <n v="0.22"/>
    <n v="247.17609999999999"/>
    <n v="312.95960000000002"/>
    <n v="0"/>
    <n v="0"/>
    <n v="1.4395313953473406E-3"/>
    <n v="9.0175701166768547E-3"/>
    <x v="4"/>
  </r>
  <r>
    <x v="7"/>
    <d v="2015-05-05T07:00:00"/>
    <n v="0"/>
    <x v="1551"/>
    <n v="0.7"/>
    <n v="0.12"/>
    <n v="580.61500000000001"/>
    <n v="160.91928000000004"/>
    <n v="0.7"/>
    <n v="0.12"/>
    <n v="247.17609999999999"/>
    <n v="210.98400000000004"/>
    <n v="0"/>
    <n v="0"/>
    <n v="1.5871742876430472E-3"/>
    <n v="8.7236912017944526E-5"/>
    <x v="4"/>
  </r>
  <r>
    <x v="8"/>
    <d v="2015-05-05T08:00:00"/>
    <n v="0"/>
    <x v="1"/>
    <n v="0.69"/>
    <n v="0.08"/>
    <n v="572.32050000000004"/>
    <n v="140.65600000000003"/>
    <n v="0.69"/>
    <n v="0.08"/>
    <n v="247.17609999999999"/>
    <n v="140.65600000000003"/>
    <n v="0"/>
    <n v="0"/>
    <n v="3.6564246289649736E-3"/>
    <n v="2.0837580284747381E-4"/>
    <x v="4"/>
  </r>
  <r>
    <x v="9"/>
    <d v="2015-05-05T09:00:00"/>
    <n v="0"/>
    <x v="1"/>
    <n v="0.66"/>
    <n v="0.1"/>
    <n v="547.43700000000001"/>
    <n v="175.82000000000005"/>
    <n v="0.66"/>
    <n v="0.1"/>
    <n v="247.17609999999999"/>
    <n v="175.82000000000005"/>
    <n v="0"/>
    <n v="0"/>
    <n v="1.7394007784652555E-3"/>
    <n v="4.5380587643763877E-4"/>
    <x v="4"/>
  </r>
  <r>
    <x v="10"/>
    <d v="2015-05-05T10:00:00"/>
    <n v="0"/>
    <x v="1"/>
    <n v="0.64"/>
    <n v="0.1"/>
    <n v="530.84800000000007"/>
    <n v="175.82000000000005"/>
    <n v="0.64"/>
    <n v="0.1"/>
    <n v="247.17609999999999"/>
    <n v="175.82000000000005"/>
    <n v="0"/>
    <n v="0"/>
    <n v="1.4192553968183513E-3"/>
    <n v="4.5380587643763877E-4"/>
    <x v="4"/>
  </r>
  <r>
    <x v="11"/>
    <d v="2015-05-05T11:00:00"/>
    <n v="0"/>
    <x v="1"/>
    <n v="0.64"/>
    <n v="0.12"/>
    <n v="530.84800000000007"/>
    <n v="210.98400000000004"/>
    <n v="0.64"/>
    <n v="0.12"/>
    <n v="247.17609999999999"/>
    <n v="210.98400000000004"/>
    <n v="0"/>
    <n v="0"/>
    <n v="1.4192553968183513E-3"/>
    <n v="3.6614499290164268E-4"/>
    <x v="4"/>
  </r>
  <r>
    <x v="12"/>
    <d v="2015-05-05T12:00:00"/>
    <n v="20.097719999999999"/>
    <x v="1"/>
    <n v="0.64"/>
    <n v="0.14000000000000001"/>
    <n v="510.75028000000009"/>
    <n v="246.14800000000005"/>
    <n v="0.64"/>
    <n v="0.14000000000000001"/>
    <n v="247.17609999999999"/>
    <n v="246.14800000000005"/>
    <n v="0"/>
    <n v="0"/>
    <n v="1.8070966727474586E-4"/>
    <n v="3.9836698793914156E-4"/>
    <x v="4"/>
  </r>
  <r>
    <x v="13"/>
    <d v="2015-05-05T13:00:00"/>
    <n v="41.945039999999999"/>
    <x v="1"/>
    <n v="0.64"/>
    <n v="0.21"/>
    <n v="488.90296000000006"/>
    <n v="369.22200000000004"/>
    <n v="0.64"/>
    <n v="0.21"/>
    <n v="247.17609999999999"/>
    <n v="312.95960000000002"/>
    <n v="0"/>
    <n v="0"/>
    <n v="1.6632478335197915E-4"/>
    <n v="5.8222256632021324E-4"/>
    <x v="4"/>
  </r>
  <r>
    <x v="14"/>
    <d v="2015-05-05T14:00:00"/>
    <n v="38.962440000000001"/>
    <x v="1"/>
    <n v="0.59"/>
    <n v="0.22"/>
    <n v="450.41305999999997"/>
    <n v="386.80400000000009"/>
    <n v="0.59"/>
    <n v="0.22"/>
    <n v="247.17609999999999"/>
    <n v="312.95960000000002"/>
    <n v="0"/>
    <n v="0"/>
    <n v="4.3181394168514975E-4"/>
    <n v="5.2085737963455069E-4"/>
    <x v="4"/>
  </r>
  <r>
    <x v="15"/>
    <d v="2015-05-05T15:00:00"/>
    <n v="102.52043999999999"/>
    <x v="1"/>
    <n v="0.56999999999999995"/>
    <n v="0.36"/>
    <n v="370.26605999999998"/>
    <n v="632.95200000000011"/>
    <n v="0.56999999999999995"/>
    <n v="0.36"/>
    <n v="247.17609999999999"/>
    <n v="312.95960000000002"/>
    <n v="0"/>
    <n v="0"/>
    <n v="6.8016001003530875E-3"/>
    <n v="8.8734194308858155E-4"/>
    <x v="4"/>
  </r>
  <r>
    <x v="16"/>
    <d v="2015-05-05T16:00:00"/>
    <n v="109.32912"/>
    <x v="1"/>
    <n v="0.57999999999999996"/>
    <n v="0.45"/>
    <n v="371.75188000000003"/>
    <n v="791.19000000000017"/>
    <n v="0.57999999999999996"/>
    <n v="0.45"/>
    <n v="247.17609999999999"/>
    <n v="312.95960000000002"/>
    <n v="0"/>
    <n v="0"/>
    <n v="9.0010252506779742E-3"/>
    <n v="1.0364259980470988E-3"/>
    <x v="4"/>
  </r>
  <r>
    <x v="17"/>
    <d v="2015-05-05T17:00:00"/>
    <n v="95.833680000000001"/>
    <x v="1"/>
    <n v="0.55000000000000004"/>
    <n v="0.47"/>
    <n v="360.36382000000003"/>
    <n v="826.35400000000004"/>
    <n v="0.55000000000000004"/>
    <n v="0.47"/>
    <n v="247.17609999999999"/>
    <n v="312.95960000000002"/>
    <n v="0"/>
    <n v="0"/>
    <n v="3.466195223816955E-3"/>
    <n v="1.4461348574123594E-3"/>
    <x v="4"/>
  </r>
  <r>
    <x v="18"/>
    <d v="2015-05-05T18:00:00"/>
    <n v="41.383200000000002"/>
    <x v="1"/>
    <n v="0.52"/>
    <n v="0.47"/>
    <n v="389.93080000000003"/>
    <n v="826.35400000000004"/>
    <n v="0.52"/>
    <n v="0.47"/>
    <n v="247.17609999999999"/>
    <n v="312.95960000000002"/>
    <n v="0"/>
    <n v="0"/>
    <n v="1.2726204623074952E-5"/>
    <n v="1.4461348574123594E-3"/>
    <x v="4"/>
  </r>
  <r>
    <x v="19"/>
    <d v="2015-05-05T19:00:00"/>
    <n v="0"/>
    <x v="1552"/>
    <n v="0.51"/>
    <n v="0.55000000000000004"/>
    <n v="423.01950000000005"/>
    <n v="911.15540000000021"/>
    <n v="0.51"/>
    <n v="0.55000000000000004"/>
    <n v="247.17609999999999"/>
    <n v="312.95960000000002"/>
    <n v="0"/>
    <n v="0"/>
    <n v="1.9704267045958608E-3"/>
    <n v="6.107862895853845E-5"/>
    <x v="4"/>
  </r>
  <r>
    <x v="20"/>
    <d v="2015-05-05T20:00:00"/>
    <n v="67.132320000000007"/>
    <x v="1553"/>
    <n v="0.52"/>
    <n v="0.52"/>
    <n v="364.18168000000003"/>
    <n v="856.29368000000011"/>
    <n v="0.52"/>
    <n v="0.52"/>
    <n v="247.17609999999999"/>
    <n v="312.95960000000002"/>
    <n v="0"/>
    <n v="0"/>
    <n v="1.1979204798514692E-3"/>
    <n v="5.7143588037390704E-5"/>
    <x v="4"/>
  </r>
  <r>
    <x v="21"/>
    <d v="2015-05-05T21:00:00"/>
    <n v="87.381"/>
    <x v="1554"/>
    <n v="0.46"/>
    <n v="0.47"/>
    <n v="294.16600000000005"/>
    <n v="711.91840000000002"/>
    <n v="0.46"/>
    <n v="0.47"/>
    <n v="247.17609999999999"/>
    <n v="312.95960000000002"/>
    <n v="0"/>
    <n v="0"/>
    <n v="3.3690320666762952E-3"/>
    <n v="7.3217397394503511E-4"/>
    <x v="4"/>
  </r>
  <r>
    <x v="22"/>
    <d v="2015-05-05T22:00:00"/>
    <n v="257.99220000000003"/>
    <x v="1555"/>
    <n v="0.51"/>
    <n v="0.47"/>
    <n v="165.02730000000003"/>
    <n v="673.89064000000008"/>
    <n v="0.51"/>
    <n v="0.47"/>
    <n v="247.17609999999999"/>
    <n v="312.95960000000002"/>
    <n v="4.0000000000000036E-3"/>
    <n v="0"/>
    <n v="7.1102541484219101E-2"/>
    <n v="2.3704741792922755E-3"/>
    <x v="4"/>
  </r>
  <r>
    <x v="23"/>
    <d v="2015-05-05T23:00:00"/>
    <n v="176.21544"/>
    <x v="1556"/>
    <n v="0.42"/>
    <n v="0.39"/>
    <n v="172.15356000000003"/>
    <n v="500.26776000000007"/>
    <n v="0.42"/>
    <n v="0.39"/>
    <n v="247.17609999999999"/>
    <n v="312.95960000000002"/>
    <n v="0"/>
    <n v="0"/>
    <n v="2.8282710032080854E-2"/>
    <n v="4.4599839628158503E-3"/>
    <x v="4"/>
  </r>
  <r>
    <x v="0"/>
    <d v="2015-05-06T00:00:00"/>
    <n v="0"/>
    <x v="1557"/>
    <n v="0.26"/>
    <n v="0.33"/>
    <n v="215.65700000000001"/>
    <n v="338.70444000000009"/>
    <n v="0.26"/>
    <n v="0.33"/>
    <n v="219.25700000000001"/>
    <n v="312.95960000000002"/>
    <n v="0"/>
    <n v="0"/>
    <n v="2.4691530378117758E-3"/>
    <n v="1.1486974193670204E-2"/>
    <x v="4"/>
  </r>
  <r>
    <x v="1"/>
    <d v="2015-05-06T01:00:00"/>
    <n v="0"/>
    <x v="1558"/>
    <n v="0.28000000000000003"/>
    <n v="0.26"/>
    <n v="232.24600000000004"/>
    <n v="302.33428000000004"/>
    <n v="0.28000000000000003"/>
    <n v="0.26"/>
    <n v="235.84600000000003"/>
    <n v="312.95960000000002"/>
    <n v="0"/>
    <n v="0"/>
    <n v="1.0544156505750311E-3"/>
    <n v="2.807189109820119E-3"/>
    <x v="4"/>
  </r>
  <r>
    <x v="2"/>
    <d v="2015-05-06T02:00:00"/>
    <n v="0"/>
    <x v="1559"/>
    <n v="0.32"/>
    <n v="0.19"/>
    <n v="265.42400000000004"/>
    <n v="254.16656000000006"/>
    <n v="0.32"/>
    <n v="0.19"/>
    <n v="247.17609999999999"/>
    <n v="312.95960000000002"/>
    <n v="0"/>
    <n v="0"/>
    <n v="2.3952603876577724E-3"/>
    <n v="4.180287585353312E-4"/>
    <x v="4"/>
  </r>
  <r>
    <x v="3"/>
    <d v="2015-05-06T03:00:00"/>
    <n v="0"/>
    <x v="1560"/>
    <n v="0.39"/>
    <n v="0.17"/>
    <n v="323.4855"/>
    <n v="229.62544000000008"/>
    <n v="0.39"/>
    <n v="0.17"/>
    <n v="247.17609999999999"/>
    <n v="298.89400000000006"/>
    <n v="0"/>
    <n v="0"/>
    <n v="1.2092008242550463E-3"/>
    <n v="1.5766213619002625E-4"/>
    <x v="4"/>
  </r>
  <r>
    <x v="4"/>
    <d v="2015-05-06T04:00:00"/>
    <n v="0"/>
    <x v="1"/>
    <n v="0.46"/>
    <n v="0.13"/>
    <n v="381.54700000000003"/>
    <n v="228.56600000000003"/>
    <n v="0.46"/>
    <n v="0.13"/>
    <n v="247.17609999999999"/>
    <n v="228.56600000000003"/>
    <n v="0"/>
    <n v="0"/>
    <n v="2.237740183835186E-3"/>
    <n v="3.3473103070316143E-4"/>
    <x v="4"/>
  </r>
  <r>
    <x v="5"/>
    <d v="2015-05-06T05:00:00"/>
    <n v="2.6395200000000001"/>
    <x v="1"/>
    <n v="0.49"/>
    <n v="0.12"/>
    <n v="403.79097999999999"/>
    <n v="210.98400000000004"/>
    <n v="0.49"/>
    <n v="0.12"/>
    <n v="247.17609999999999"/>
    <n v="210.98400000000004"/>
    <n v="0"/>
    <n v="0"/>
    <n v="1.6681059143121848E-3"/>
    <n v="3.6614499290164268E-4"/>
    <x v="4"/>
  </r>
  <r>
    <x v="6"/>
    <d v="2015-05-06T06:00:00"/>
    <n v="0"/>
    <x v="1561"/>
    <n v="0.4"/>
    <n v="0.13"/>
    <n v="331.78000000000003"/>
    <n v="225.20564000000002"/>
    <n v="0.4"/>
    <n v="0.13"/>
    <n v="247.17609999999999"/>
    <n v="228.56600000000003"/>
    <n v="0"/>
    <n v="0"/>
    <n v="1.6111934582421121E-3"/>
    <n v="2.6844875731298388E-4"/>
    <x v="4"/>
  </r>
  <r>
    <x v="7"/>
    <d v="2015-05-06T07:00:00"/>
    <n v="0"/>
    <x v="1562"/>
    <n v="0.41"/>
    <n v="0.13"/>
    <n v="340.0745"/>
    <n v="200.85368000000003"/>
    <n v="0.41"/>
    <n v="0.13"/>
    <n v="247.17609999999999"/>
    <n v="228.56600000000003"/>
    <n v="0"/>
    <n v="0"/>
    <n v="2.1365232612037652E-3"/>
    <n v="6.420647787506794E-6"/>
    <x v="4"/>
  </r>
  <r>
    <x v="8"/>
    <d v="2015-05-06T08:00:00"/>
    <n v="11.60868"/>
    <x v="1"/>
    <n v="0.36"/>
    <n v="0.11"/>
    <n v="286.99332000000004"/>
    <n v="193.40200000000004"/>
    <n v="0.36"/>
    <n v="0.11"/>
    <n v="247.17609999999999"/>
    <n v="193.40200000000004"/>
    <n v="0"/>
    <n v="0"/>
    <n v="7.8172494741858924E-4"/>
    <n v="3.0200999673441408E-4"/>
    <x v="4"/>
  </r>
  <r>
    <x v="9"/>
    <d v="2015-05-06T09:00:00"/>
    <n v="25.20552"/>
    <x v="1"/>
    <n v="0.28000000000000003"/>
    <n v="0.13"/>
    <n v="207.04048000000003"/>
    <n v="228.56600000000003"/>
    <n v="0.28000000000000003"/>
    <n v="0.13"/>
    <n v="235.84600000000003"/>
    <n v="228.56600000000003"/>
    <n v="0"/>
    <n v="0"/>
    <n v="4.3411131371095234E-6"/>
    <n v="3.3473103070316143E-4"/>
    <x v="4"/>
  </r>
  <r>
    <x v="10"/>
    <d v="2015-05-06T10:00:00"/>
    <n v="113.19228"/>
    <x v="1"/>
    <n v="0.23"/>
    <n v="0.16"/>
    <n v="77.581220000000016"/>
    <n v="281.31200000000007"/>
    <n v="0.23"/>
    <n v="0.16"/>
    <n v="194.37350000000001"/>
    <n v="281.31200000000007"/>
    <n v="0"/>
    <n v="0"/>
    <n v="8.8708528892081397E-3"/>
    <n v="4.7346997760282157E-4"/>
    <x v="4"/>
  </r>
  <r>
    <x v="11"/>
    <d v="2015-05-06T11:00:00"/>
    <n v="113.07144"/>
    <x v="1"/>
    <n v="0.17"/>
    <n v="0.19"/>
    <n v="27.935060000000021"/>
    <n v="334.05800000000005"/>
    <n v="0.17"/>
    <n v="0.19"/>
    <n v="144.60650000000001"/>
    <n v="312.95960000000002"/>
    <n v="0"/>
    <n v="0"/>
    <n v="1.0108314377488742E-2"/>
    <n v="6.2467924531834404E-4"/>
    <x v="4"/>
  </r>
  <r>
    <x v="12"/>
    <d v="2015-05-06T12:00:00"/>
    <n v="92.942160000000001"/>
    <x v="1"/>
    <n v="0.11"/>
    <n v="0.19"/>
    <n v="-1.7026599999999945"/>
    <n v="334.05800000000005"/>
    <n v="0.11"/>
    <n v="0.19"/>
    <n v="94.839500000000001"/>
    <n v="312.95960000000002"/>
    <n v="0"/>
    <n v="0"/>
    <n v="6.9425360741101052E-3"/>
    <n v="6.2467924531834404E-4"/>
    <x v="4"/>
  </r>
  <r>
    <x v="13"/>
    <d v="2015-05-06T13:00:00"/>
    <n v="15.52332"/>
    <x v="1"/>
    <n v="0.03"/>
    <n v="0.24"/>
    <n v="9.3601800000000015"/>
    <n v="421.96800000000007"/>
    <n v="0.03"/>
    <n v="0.24"/>
    <n v="28.483500000000003"/>
    <n v="312.95960000000002"/>
    <n v="0"/>
    <n v="0"/>
    <n v="4.7122479850457038E-5"/>
    <n v="6.2365984331169558E-4"/>
    <x v="4"/>
  </r>
  <r>
    <x v="14"/>
    <d v="2015-05-06T14:00:00"/>
    <n v="0"/>
    <x v="1"/>
    <n v="0.01"/>
    <n v="0.28999999999999998"/>
    <n v="8.2945000000000011"/>
    <n v="509.87800000000004"/>
    <n v="0.01"/>
    <n v="0.28999999999999998"/>
    <n v="11.894500000000001"/>
    <n v="312.95960000000002"/>
    <n v="0"/>
    <n v="0"/>
    <n v="1.9790410373594981E-5"/>
    <n v="1.1621524015282686E-3"/>
    <x v="4"/>
  </r>
  <r>
    <x v="15"/>
    <d v="2015-05-06T15:00:00"/>
    <n v="0"/>
    <x v="1"/>
    <n v="0.01"/>
    <n v="0.31"/>
    <n v="8.2945000000000011"/>
    <n v="545.04200000000003"/>
    <n v="0.01"/>
    <n v="0.31"/>
    <n v="11.894500000000001"/>
    <n v="312.95960000000002"/>
    <n v="0"/>
    <n v="0"/>
    <n v="1.9790410373594981E-5"/>
    <n v="8.6045842262130821E-4"/>
    <x v="4"/>
  </r>
  <r>
    <x v="16"/>
    <d v="2015-05-06T16:00:00"/>
    <n v="0"/>
    <x v="1"/>
    <n v="0.08"/>
    <n v="0.35"/>
    <n v="66.356000000000009"/>
    <n v="615.37"/>
    <n v="0.08"/>
    <n v="0.35"/>
    <n v="69.956000000000003"/>
    <n v="312.95960000000002"/>
    <n v="0"/>
    <n v="0"/>
    <n v="4.3663029184878686E-4"/>
    <n v="1.0089043463456624E-3"/>
    <x v="4"/>
  </r>
  <r>
    <x v="17"/>
    <d v="2015-05-06T17:00:00"/>
    <n v="0"/>
    <x v="1"/>
    <n v="0.18"/>
    <n v="0.33"/>
    <n v="149.30100000000002"/>
    <n v="580.20600000000013"/>
    <n v="0.18"/>
    <n v="0.33"/>
    <n v="152.90100000000001"/>
    <n v="312.95960000000002"/>
    <n v="0"/>
    <n v="0"/>
    <n v="9.8752336629452696E-4"/>
    <n v="9.1083070269764015E-4"/>
    <x v="4"/>
  </r>
  <r>
    <x v="18"/>
    <d v="2015-05-06T18:00:00"/>
    <n v="27.374400000000001"/>
    <x v="1563"/>
    <n v="0.18"/>
    <n v="0.4"/>
    <n v="121.92660000000001"/>
    <n v="541.22312000000022"/>
    <n v="0.18"/>
    <n v="0.4"/>
    <n v="152.90100000000001"/>
    <n v="312.95960000000002"/>
    <n v="0"/>
    <n v="0"/>
    <n v="2.4906831051186995E-6"/>
    <n v="3.4261859156673766E-3"/>
    <x v="4"/>
  </r>
  <r>
    <x v="19"/>
    <d v="2015-05-06T19:00:00"/>
    <n v="62.582160000000002"/>
    <x v="1564"/>
    <n v="0.17"/>
    <n v="0.32"/>
    <n v="78.424340000000015"/>
    <n v="399.52672000000013"/>
    <n v="0.17"/>
    <n v="0.32"/>
    <n v="144.60650000000001"/>
    <n v="312.95960000000002"/>
    <n v="0"/>
    <n v="0"/>
    <n v="1.5736548997645147E-3"/>
    <n v="3.3294761443376799E-3"/>
    <x v="4"/>
  </r>
  <r>
    <x v="20"/>
    <d v="2015-05-06T20:00:00"/>
    <n v="15.392519999999999"/>
    <x v="1565"/>
    <n v="7.0000000000000007E-2"/>
    <n v="0.24"/>
    <n v="42.668980000000012"/>
    <n v="276.58404000000007"/>
    <n v="7.0000000000000007E-2"/>
    <n v="0.24"/>
    <n v="61.661500000000011"/>
    <n v="312.95960000000002"/>
    <n v="0"/>
    <n v="0"/>
    <n v="5.3523972575456284E-6"/>
    <n v="3.3311261093633723E-3"/>
    <x v="4"/>
  </r>
  <r>
    <x v="21"/>
    <d v="2015-05-06T21:00:00"/>
    <n v="0"/>
    <x v="1566"/>
    <n v="0.14000000000000001"/>
    <n v="0.19"/>
    <n v="116.12300000000002"/>
    <n v="236.72564000000006"/>
    <n v="0.14000000000000001"/>
    <n v="0.19"/>
    <n v="119.72300000000001"/>
    <n v="312.95960000000002"/>
    <n v="0"/>
    <n v="0"/>
    <n v="9.3116509259445019E-4"/>
    <n v="9.2206422461017941E-4"/>
    <x v="4"/>
  </r>
  <r>
    <x v="22"/>
    <d v="2015-05-06T22:00:00"/>
    <n v="0"/>
    <x v="1567"/>
    <n v="0.19"/>
    <n v="0.15"/>
    <n v="157.59550000000002"/>
    <n v="134.84484"/>
    <n v="0.19"/>
    <n v="0.15"/>
    <n v="161.19550000000001"/>
    <n v="263.73"/>
    <n v="0"/>
    <n v="0"/>
    <n v="1.2310471829309081E-3"/>
    <n v="2.4445813177460265E-3"/>
    <x v="4"/>
  </r>
  <r>
    <x v="23"/>
    <d v="2015-05-06T23:00:00"/>
    <n v="0"/>
    <x v="1568"/>
    <n v="0.3"/>
    <n v="0.11"/>
    <n v="248.83500000000001"/>
    <n v="62.982400000000041"/>
    <n v="0.3"/>
    <n v="0.11"/>
    <n v="247.17609999999999"/>
    <n v="193.40200000000004"/>
    <n v="0"/>
    <n v="0"/>
    <n v="3.1858909499094625E-3"/>
    <n v="3.2261802929147822E-3"/>
    <x v="4"/>
  </r>
  <r>
    <x v="0"/>
    <d v="2015-05-07T00:00:00"/>
    <n v="0"/>
    <x v="1569"/>
    <n v="0.32"/>
    <n v="0.05"/>
    <n v="265.42400000000004"/>
    <n v="46.961200000000026"/>
    <n v="0.32"/>
    <n v="0.05"/>
    <n v="247.17609999999999"/>
    <n v="87.910000000000025"/>
    <n v="0"/>
    <n v="0"/>
    <n v="2.3952603876577724E-3"/>
    <n v="1.3554435440704123E-4"/>
    <x v="4"/>
  </r>
  <r>
    <x v="1"/>
    <d v="2015-05-07T01:00:00"/>
    <n v="0"/>
    <x v="1570"/>
    <n v="0.43"/>
    <n v="0.05"/>
    <n v="356.6635"/>
    <n v="77.837200000000024"/>
    <n v="0.43"/>
    <n v="0.05"/>
    <n v="247.17609999999999"/>
    <n v="87.910000000000025"/>
    <n v="0"/>
    <n v="0"/>
    <n v="2.8785392116979988E-3"/>
    <n v="3.5032078867161018E-5"/>
    <x v="4"/>
  </r>
  <r>
    <x v="2"/>
    <d v="2015-05-07T02:00:00"/>
    <n v="0"/>
    <x v="1"/>
    <n v="0.35"/>
    <n v="0.04"/>
    <n v="290.3075"/>
    <n v="70.328000000000017"/>
    <n v="0.35"/>
    <n v="0.04"/>
    <n v="247.17609999999999"/>
    <n v="70.328000000000017"/>
    <n v="0"/>
    <n v="0"/>
    <n v="1.9182519528518831E-3"/>
    <n v="9.0537502216043482E-5"/>
    <x v="4"/>
  </r>
  <r>
    <x v="3"/>
    <d v="2015-05-07T03:00:00"/>
    <n v="4.4695200000000002"/>
    <x v="1571"/>
    <n v="0.33"/>
    <n v="7.0000000000000007E-2"/>
    <n v="269.24898000000002"/>
    <n v="91.628960000000035"/>
    <n v="0.33"/>
    <n v="7.0000000000000007E-2"/>
    <n v="247.17609999999999"/>
    <n v="123.07400000000003"/>
    <n v="0"/>
    <n v="0"/>
    <n v="1.383336681744641E-3"/>
    <n v="4.3394932432493547E-5"/>
    <x v="4"/>
  </r>
  <r>
    <x v="4"/>
    <d v="2015-05-07T04:00:00"/>
    <n v="40.077480000000001"/>
    <x v="1572"/>
    <n v="0.32"/>
    <n v="0.06"/>
    <n v="225.34652000000003"/>
    <n v="44.485920000000021"/>
    <n v="0.32"/>
    <n v="0.06"/>
    <n v="247.17609999999999"/>
    <n v="105.49200000000002"/>
    <n v="0"/>
    <n v="0"/>
    <n v="3.8845172894369877E-7"/>
    <n v="5.4606163209185404E-4"/>
    <x v="4"/>
  </r>
  <r>
    <x v="5"/>
    <d v="2015-05-07T05:00:00"/>
    <n v="59.144159999999999"/>
    <x v="1573"/>
    <n v="0.25"/>
    <n v="0.04"/>
    <n v="148.21834000000001"/>
    <n v="30.780680000000018"/>
    <n v="0.25"/>
    <n v="0.04"/>
    <n v="210.96250000000001"/>
    <n v="70.328000000000017"/>
    <n v="0"/>
    <n v="0"/>
    <n v="7.2877829738493181E-4"/>
    <n v="1.6842725879315069E-4"/>
    <x v="4"/>
  </r>
  <r>
    <x v="6"/>
    <d v="2015-05-07T06:00:00"/>
    <n v="70.224360000000004"/>
    <x v="1"/>
    <n v="0.21"/>
    <n v="0.04"/>
    <n v="103.96014000000001"/>
    <n v="70.328000000000017"/>
    <n v="0.21"/>
    <n v="0.04"/>
    <n v="177.78450000000001"/>
    <n v="70.328000000000017"/>
    <n v="0"/>
    <n v="0"/>
    <n v="1.0731867933008313E-3"/>
    <n v="9.0537502216043482E-5"/>
    <x v="4"/>
  </r>
  <r>
    <x v="7"/>
    <d v="2015-05-07T07:00:00"/>
    <n v="59.68524"/>
    <x v="1"/>
    <n v="0.13"/>
    <n v="0.04"/>
    <n v="48.143260000000005"/>
    <n v="70.328000000000017"/>
    <n v="0.13"/>
    <n v="0.04"/>
    <n v="111.4285"/>
    <n v="70.328000000000017"/>
    <n v="0"/>
    <n v="0"/>
    <n v="2.0357388862091504E-3"/>
    <n v="9.0537502216043482E-5"/>
    <x v="4"/>
  </r>
  <r>
    <x v="8"/>
    <d v="2015-05-07T08:00:00"/>
    <n v="65.633039999999994"/>
    <x v="1574"/>
    <n v="0.1"/>
    <n v="7.0000000000000007E-2"/>
    <n v="17.311960000000013"/>
    <n v="78.196520000000021"/>
    <n v="0.1"/>
    <n v="7.0000000000000007E-2"/>
    <n v="86.545000000000002"/>
    <n v="123.07400000000003"/>
    <n v="0"/>
    <n v="0"/>
    <n v="3.0521705682729572E-3"/>
    <n v="2.024179065663807E-4"/>
    <x v="4"/>
  </r>
  <r>
    <x v="9"/>
    <d v="2015-05-07T09:00:00"/>
    <n v="33.024000000000001"/>
    <x v="1575"/>
    <n v="0.05"/>
    <n v="0.06"/>
    <n v="8.4485000000000028"/>
    <n v="51.916200000000018"/>
    <n v="0.05"/>
    <n v="0.06"/>
    <n v="45.072500000000005"/>
    <n v="105.49200000000002"/>
    <n v="0"/>
    <n v="0"/>
    <n v="6.5936505879425459E-4"/>
    <n v="3.6641193514961256E-4"/>
    <x v="4"/>
  </r>
  <r>
    <x v="10"/>
    <d v="2015-05-07T10:00:00"/>
    <n v="25.402799999999999"/>
    <x v="1576"/>
    <n v="0.03"/>
    <n v="0.04"/>
    <n v="-0.51929999999999765"/>
    <n v="48.093200000000017"/>
    <n v="0.03"/>
    <n v="0.04"/>
    <n v="28.483500000000003"/>
    <n v="70.328000000000017"/>
    <n v="0"/>
    <n v="0"/>
    <n v="3.5251798283761804E-4"/>
    <n v="9.8045586459496746E-6"/>
    <x v="4"/>
  </r>
  <r>
    <x v="11"/>
    <d v="2015-05-07T11:00:00"/>
    <n v="17.037839999999999"/>
    <x v="1"/>
    <n v="0.02"/>
    <n v="0.03"/>
    <n v="-0.44883999999999702"/>
    <n v="52.746000000000009"/>
    <n v="0.02"/>
    <n v="0.03"/>
    <n v="20.189000000000004"/>
    <n v="52.746000000000009"/>
    <n v="0"/>
    <n v="0"/>
    <n v="1.802138118091504E-4"/>
    <n v="5.3688282205324191E-5"/>
    <x v="4"/>
  </r>
  <r>
    <x v="12"/>
    <d v="2015-05-07T12:00:00"/>
    <n v="14.50572"/>
    <x v="1"/>
    <n v="0.02"/>
    <n v="0.05"/>
    <n v="2.083280000000002"/>
    <n v="87.910000000000025"/>
    <n v="0.02"/>
    <n v="0.05"/>
    <n v="20.189000000000004"/>
    <n v="87.910000000000025"/>
    <n v="0"/>
    <n v="0"/>
    <n v="1.0757016721003141E-4"/>
    <n v="1.3567197599657999E-4"/>
    <x v="4"/>
  </r>
  <r>
    <x v="13"/>
    <d v="2015-05-07T13:00:00"/>
    <n v="12.9612"/>
    <x v="1"/>
    <n v="0.04"/>
    <n v="0.06"/>
    <n v="20.216800000000006"/>
    <n v="105.49200000000002"/>
    <n v="0.04"/>
    <n v="0.06"/>
    <n v="36.778000000000006"/>
    <n v="105.49200000000002"/>
    <n v="0"/>
    <n v="0"/>
    <n v="2.5604487122487793E-6"/>
    <n v="1.2837049570768222E-4"/>
    <x v="4"/>
  </r>
  <r>
    <x v="14"/>
    <d v="2015-05-07T14:00:00"/>
    <n v="0"/>
    <x v="1"/>
    <n v="0.04"/>
    <n v="0.06"/>
    <n v="33.178000000000004"/>
    <n v="105.49200000000002"/>
    <n v="0.04"/>
    <n v="0.06"/>
    <n v="36.778000000000006"/>
    <n v="105.49200000000002"/>
    <n v="0"/>
    <n v="0"/>
    <n v="1.9673199028881645E-4"/>
    <n v="1.2837049570768222E-4"/>
    <x v="4"/>
  </r>
  <r>
    <x v="15"/>
    <d v="2015-05-07T15:00:00"/>
    <n v="0"/>
    <x v="1"/>
    <n v="7.0000000000000007E-2"/>
    <n v="7.0000000000000007E-2"/>
    <n v="58.061500000000009"/>
    <n v="123.07400000000003"/>
    <n v="7.0000000000000007E-2"/>
    <n v="7.0000000000000007E-2"/>
    <n v="61.661500000000011"/>
    <n v="123.07400000000003"/>
    <n v="0"/>
    <n v="0"/>
    <n v="4.3559976030176057E-4"/>
    <n v="1.2762917373755416E-4"/>
    <x v="4"/>
  </r>
  <r>
    <x v="16"/>
    <d v="2015-05-07T16:00:00"/>
    <n v="7.8046800000000003"/>
    <x v="1"/>
    <n v="0.09"/>
    <n v="0.09"/>
    <n v="66.845820000000003"/>
    <n v="158.23800000000003"/>
    <n v="0.09"/>
    <n v="0.09"/>
    <n v="78.250500000000002"/>
    <n v="158.23800000000003"/>
    <n v="0"/>
    <n v="0"/>
    <n v="2.9284540101174195E-4"/>
    <n v="2.1667257660914525E-4"/>
    <x v="4"/>
  </r>
  <r>
    <x v="17"/>
    <d v="2015-05-07T17:00:00"/>
    <n v="23.488320000000002"/>
    <x v="1"/>
    <n v="0.09"/>
    <n v="0.13"/>
    <n v="51.162180000000006"/>
    <n v="228.56600000000003"/>
    <n v="0.09"/>
    <n v="0.13"/>
    <n v="78.250500000000002"/>
    <n v="228.56600000000003"/>
    <n v="0"/>
    <n v="0"/>
    <n v="3.2247368668752043E-6"/>
    <n v="3.3473103070316143E-4"/>
    <x v="4"/>
  </r>
  <r>
    <x v="18"/>
    <d v="2015-05-07T18:00:00"/>
    <n v="16.501080000000002"/>
    <x v="1577"/>
    <n v="7.0000000000000007E-2"/>
    <n v="0.17"/>
    <n v="41.560420000000008"/>
    <n v="250.96108000000007"/>
    <n v="7.0000000000000007E-2"/>
    <n v="0.17"/>
    <n v="61.661500000000011"/>
    <n v="298.89400000000006"/>
    <n v="0"/>
    <n v="0"/>
    <n v="9.545773918004963E-7"/>
    <n v="1.7759898188779975E-7"/>
    <x v="4"/>
  </r>
  <r>
    <x v="19"/>
    <d v="2015-05-07T19:00:00"/>
    <n v="0"/>
    <x v="1"/>
    <n v="0.06"/>
    <n v="0.11"/>
    <n v="49.767000000000003"/>
    <n v="193.40200000000004"/>
    <n v="0.06"/>
    <n v="0.11"/>
    <n v="53.367000000000004"/>
    <n v="193.40200000000004"/>
    <n v="0"/>
    <n v="0"/>
    <n v="4.4252112757579593E-4"/>
    <n v="3.0200999673441408E-4"/>
    <x v="4"/>
  </r>
  <r>
    <x v="20"/>
    <d v="2015-05-07T20:00:00"/>
    <n v="0"/>
    <x v="1"/>
    <n v="0.04"/>
    <n v="0.16"/>
    <n v="33.178000000000004"/>
    <n v="281.31200000000007"/>
    <n v="0.04"/>
    <n v="0.16"/>
    <n v="36.778000000000006"/>
    <n v="281.31200000000007"/>
    <n v="0"/>
    <n v="0"/>
    <n v="1.9673199028881645E-4"/>
    <n v="4.7346997760282157E-4"/>
    <x v="4"/>
  </r>
  <r>
    <x v="21"/>
    <d v="2015-05-07T21:00:00"/>
    <n v="6.1738799999999996"/>
    <x v="1"/>
    <n v="0.05"/>
    <n v="0.17"/>
    <n v="35.298620000000007"/>
    <n v="298.89400000000006"/>
    <n v="0.05"/>
    <n v="0.17"/>
    <n v="45.072500000000005"/>
    <n v="298.89400000000006"/>
    <n v="0"/>
    <n v="0"/>
    <n v="4.4794752045596111E-5"/>
    <n v="7.2044308126641501E-4"/>
    <x v="4"/>
  </r>
  <r>
    <x v="22"/>
    <d v="2015-05-07T22:00:00"/>
    <n v="17.546759999999999"/>
    <x v="1"/>
    <n v="0.04"/>
    <n v="0.2"/>
    <n v="15.631240000000005"/>
    <n v="351.6400000000001"/>
    <n v="0.04"/>
    <n v="0.2"/>
    <n v="36.778000000000006"/>
    <n v="312.95960000000002"/>
    <n v="0"/>
    <n v="0"/>
    <n v="5.0816577556104094E-5"/>
    <n v="5.763471905470334E-4"/>
    <x v="4"/>
  </r>
  <r>
    <x v="23"/>
    <d v="2015-05-07T23:00:00"/>
    <n v="22.142880000000002"/>
    <x v="1"/>
    <n v="0.04"/>
    <n v="0.21"/>
    <n v="11.035120000000003"/>
    <n v="369.22200000000004"/>
    <n v="0.04"/>
    <n v="0.21"/>
    <n v="36.778000000000006"/>
    <n v="312.95960000000002"/>
    <n v="0"/>
    <n v="0"/>
    <n v="1.6052232570584667E-4"/>
    <n v="5.8222256632021324E-4"/>
    <x v="4"/>
  </r>
  <r>
    <x v="0"/>
    <d v="2015-05-08T00:00:00"/>
    <n v="13.96092"/>
    <x v="1578"/>
    <n v="0.03"/>
    <n v="0.24"/>
    <n v="10.922580000000002"/>
    <n v="418.65900000000005"/>
    <n v="0.03"/>
    <n v="0.24"/>
    <n v="28.483500000000003"/>
    <n v="312.95960000000002"/>
    <n v="0"/>
    <n v="0"/>
    <n v="2.4809600944991563E-5"/>
    <n v="5.3320093280983345E-4"/>
    <x v="4"/>
  </r>
  <r>
    <x v="1"/>
    <d v="2015-05-08T01:00:00"/>
    <n v="8.5588800000000003"/>
    <x v="1"/>
    <n v="0.03"/>
    <n v="0.22"/>
    <n v="16.324620000000003"/>
    <n v="386.80400000000009"/>
    <n v="0.03"/>
    <n v="0.22"/>
    <n v="28.483500000000003"/>
    <n v="312.95960000000002"/>
    <n v="0"/>
    <n v="0"/>
    <n v="2.3466377465930785E-6"/>
    <n v="5.2085737963455069E-4"/>
    <x v="4"/>
  </r>
  <r>
    <x v="2"/>
    <d v="2015-05-08T02:00:00"/>
    <n v="0"/>
    <x v="1579"/>
    <n v="0.04"/>
    <n v="0.27"/>
    <n v="33.178000000000004"/>
    <n v="389.38944000000009"/>
    <n v="0.04"/>
    <n v="0.27"/>
    <n v="36.778000000000006"/>
    <n v="312.95960000000002"/>
    <n v="0"/>
    <n v="0"/>
    <n v="1.9673199028881645E-4"/>
    <n v="2.7917757559788834E-4"/>
    <x v="4"/>
  </r>
  <r>
    <x v="3"/>
    <d v="2015-05-08T03:00:00"/>
    <n v="3.1554000000000002"/>
    <x v="1580"/>
    <n v="0.06"/>
    <n v="0.23"/>
    <n v="46.611600000000003"/>
    <n v="376.60792000000009"/>
    <n v="0.06"/>
    <n v="0.23"/>
    <n v="53.367000000000004"/>
    <n v="312.95960000000002"/>
    <n v="0"/>
    <n v="0"/>
    <n v="2.9694108435845685E-4"/>
    <n v="9.7935229745816152E-5"/>
    <x v="4"/>
  </r>
  <r>
    <x v="4"/>
    <d v="2015-05-08T04:00:00"/>
    <n v="0"/>
    <x v="1"/>
    <n v="0.06"/>
    <n v="0.22"/>
    <n v="49.767000000000003"/>
    <n v="386.80400000000009"/>
    <n v="0.06"/>
    <n v="0.22"/>
    <n v="53.367000000000004"/>
    <n v="312.95960000000002"/>
    <n v="0"/>
    <n v="0"/>
    <n v="4.4252112757579593E-4"/>
    <n v="5.2085737963455069E-4"/>
    <x v="4"/>
  </r>
  <r>
    <x v="5"/>
    <d v="2015-05-08T05:00:00"/>
    <n v="3.7288800000000002"/>
    <x v="1"/>
    <n v="0.08"/>
    <n v="0.22"/>
    <n v="62.627120000000005"/>
    <n v="386.80400000000009"/>
    <n v="0.08"/>
    <n v="0.22"/>
    <n v="69.956000000000003"/>
    <n v="312.95960000000002"/>
    <n v="0"/>
    <n v="0"/>
    <n v="2.689631093808511E-4"/>
    <n v="5.2085737963455069E-4"/>
    <x v="4"/>
  </r>
  <r>
    <x v="6"/>
    <d v="2015-05-08T06:00:00"/>
    <n v="0"/>
    <x v="1"/>
    <n v="7.0000000000000007E-2"/>
    <n v="0.38"/>
    <n v="58.061500000000009"/>
    <n v="668.1160000000001"/>
    <n v="7.0000000000000007E-2"/>
    <n v="0.38"/>
    <n v="61.661500000000011"/>
    <n v="312.95960000000002"/>
    <n v="0"/>
    <n v="0"/>
    <n v="4.3559976030176057E-4"/>
    <n v="1.2943571661487062E-3"/>
    <x v="4"/>
  </r>
  <r>
    <x v="7"/>
    <d v="2015-05-08T07:00:00"/>
    <n v="0"/>
    <x v="1"/>
    <n v="0.09"/>
    <n v="0.38"/>
    <n v="74.650500000000008"/>
    <n v="668.1160000000001"/>
    <n v="0.09"/>
    <n v="0.38"/>
    <n v="78.250500000000002"/>
    <n v="312.95960000000002"/>
    <n v="0"/>
    <n v="0"/>
    <n v="7.0342658312731949E-4"/>
    <n v="1.2943571661487062E-3"/>
    <x v="4"/>
  </r>
  <r>
    <x v="8"/>
    <d v="2015-05-08T08:00:00"/>
    <n v="21.83304"/>
    <x v="1581"/>
    <n v="0.08"/>
    <n v="0.41"/>
    <n v="44.522960000000012"/>
    <n v="715.50580000000014"/>
    <n v="0.08"/>
    <n v="0.41"/>
    <n v="69.956000000000003"/>
    <n v="312.95960000000002"/>
    <n v="0"/>
    <n v="0"/>
    <n v="2.9448092236822546E-5"/>
    <n v="1.21100768868179E-3"/>
    <x v="4"/>
  </r>
  <r>
    <x v="9"/>
    <d v="2015-05-08T09:00:00"/>
    <n v="14.14584"/>
    <x v="1582"/>
    <n v="0.08"/>
    <n v="0.45"/>
    <n v="52.210160000000009"/>
    <n v="734.75412000000017"/>
    <n v="0.08"/>
    <n v="0.45"/>
    <n v="69.956000000000003"/>
    <n v="312.95960000000002"/>
    <n v="0"/>
    <n v="0"/>
    <n v="1.475495905821716E-5"/>
    <n v="9.0063256411895654E-9"/>
    <x v="4"/>
  </r>
  <r>
    <x v="10"/>
    <d v="2015-05-08T10:00:00"/>
    <n v="0"/>
    <x v="1583"/>
    <n v="7.0000000000000007E-2"/>
    <n v="0.41"/>
    <n v="58.061500000000009"/>
    <n v="714.75112000000013"/>
    <n v="7.0000000000000007E-2"/>
    <n v="0.41"/>
    <n v="61.661500000000011"/>
    <n v="312.95960000000002"/>
    <n v="0"/>
    <n v="0"/>
    <n v="4.3559976030176057E-4"/>
    <n v="1.1813176121063392E-3"/>
    <x v="4"/>
  </r>
  <r>
    <x v="11"/>
    <d v="2015-05-08T11:00:00"/>
    <n v="15.76164"/>
    <x v="1"/>
    <n v="0.09"/>
    <n v="0.41"/>
    <n v="58.888860000000008"/>
    <n v="720.86200000000008"/>
    <n v="0.09"/>
    <n v="0.41"/>
    <n v="78.250500000000002"/>
    <n v="312.95960000000002"/>
    <n v="0"/>
    <n v="0"/>
    <n v="5.6545446666877051E-5"/>
    <n v="1.4323156934339372E-3"/>
    <x v="4"/>
  </r>
  <r>
    <x v="12"/>
    <d v="2015-05-08T12:00:00"/>
    <n v="9.5925600000000006"/>
    <x v="1584"/>
    <n v="0.08"/>
    <n v="0.41"/>
    <n v="56.76344000000001"/>
    <n v="692.80612000000008"/>
    <n v="0.08"/>
    <n v="0.41"/>
    <n v="69.956000000000003"/>
    <n v="312.95960000000002"/>
    <n v="0"/>
    <n v="0"/>
    <n v="8.7062626538257935E-5"/>
    <n v="4.7911895796128615E-4"/>
    <x v="4"/>
  </r>
  <r>
    <x v="13"/>
    <d v="2015-05-08T13:00:00"/>
    <n v="23.288160000000001"/>
    <x v="1585"/>
    <n v="0.09"/>
    <n v="0.37"/>
    <n v="51.362340000000003"/>
    <n v="649.99880000000007"/>
    <n v="0.09"/>
    <n v="0.37"/>
    <n v="78.250500000000002"/>
    <n v="312.95960000000002"/>
    <n v="0"/>
    <n v="0"/>
    <n v="2.4162796743547829E-6"/>
    <n v="1.2210729964291943E-3"/>
    <x v="4"/>
  </r>
  <r>
    <x v="14"/>
    <d v="2015-05-08T14:00:00"/>
    <n v="24.990359999999999"/>
    <x v="1586"/>
    <n v="0.09"/>
    <n v="0.37"/>
    <n v="49.660140000000013"/>
    <n v="637.32776000000013"/>
    <n v="0.09"/>
    <n v="0.37"/>
    <n v="78.250500000000002"/>
    <n v="312.95960000000002"/>
    <n v="0"/>
    <n v="0"/>
    <n v="1.3007866285080295E-5"/>
    <n v="7.6934281959961431E-4"/>
    <x v="4"/>
  </r>
  <r>
    <x v="15"/>
    <d v="2015-05-08T15:00:00"/>
    <n v="26.193719999999999"/>
    <x v="1"/>
    <n v="0.08"/>
    <n v="0.36"/>
    <n v="40.16228000000001"/>
    <n v="632.95200000000011"/>
    <n v="0.08"/>
    <n v="0.36"/>
    <n v="69.956000000000003"/>
    <n v="312.95960000000002"/>
    <n v="0"/>
    <n v="0"/>
    <n v="1.1414624770237128E-4"/>
    <n v="8.8734194308858155E-4"/>
    <x v="4"/>
  </r>
  <r>
    <x v="16"/>
    <d v="2015-05-08T16:00:00"/>
    <n v="9.7915200000000002"/>
    <x v="1587"/>
    <n v="7.0000000000000007E-2"/>
    <n v="0.41"/>
    <n v="48.269980000000011"/>
    <n v="619.47988000000009"/>
    <n v="7.0000000000000007E-2"/>
    <n v="0.41"/>
    <n v="61.661500000000011"/>
    <n v="312.95960000000002"/>
    <n v="0"/>
    <n v="0"/>
    <n v="8.2195842563811006E-5"/>
    <n v="3.9269380609476267E-4"/>
    <x v="4"/>
  </r>
  <r>
    <x v="17"/>
    <d v="2015-05-08T17:00:00"/>
    <n v="18.376439999999999"/>
    <x v="1588"/>
    <n v="7.0000000000000007E-2"/>
    <n v="0.34"/>
    <n v="39.685060000000007"/>
    <n v="529.26704000000018"/>
    <n v="7.0000000000000007E-2"/>
    <n v="0.34"/>
    <n v="61.661500000000011"/>
    <n v="312.95960000000002"/>
    <n v="0"/>
    <n v="0"/>
    <n v="1.6485105162668757E-6"/>
    <n v="3.2545083413328916E-6"/>
    <x v="4"/>
  </r>
  <r>
    <x v="18"/>
    <d v="2015-05-08T18:00:00"/>
    <n v="15.06156"/>
    <x v="1589"/>
    <n v="7.0000000000000007E-2"/>
    <n v="0.33"/>
    <n v="42.999940000000009"/>
    <n v="536.39028000000008"/>
    <n v="7.0000000000000007E-2"/>
    <n v="0.33"/>
    <n v="61.661500000000011"/>
    <n v="312.95960000000002"/>
    <n v="0"/>
    <n v="0"/>
    <n v="7.3578529005451387E-6"/>
    <n v="2.765907169085368E-5"/>
    <x v="4"/>
  </r>
  <r>
    <x v="19"/>
    <d v="2015-05-08T19:00:00"/>
    <n v="20.126999999999999"/>
    <x v="1"/>
    <n v="0.08"/>
    <n v="0.28000000000000003"/>
    <n v="46.229000000000013"/>
    <n v="492.29600000000011"/>
    <n v="0.08"/>
    <n v="0.28000000000000003"/>
    <n v="69.956000000000003"/>
    <n v="312.95960000000002"/>
    <n v="0"/>
    <n v="0"/>
    <n v="1.1355395707031253E-5"/>
    <n v="6.0754372677849014E-4"/>
    <x v="4"/>
  </r>
  <r>
    <x v="20"/>
    <d v="2015-05-08T20:00:00"/>
    <n v="23.717279999999999"/>
    <x v="1"/>
    <n v="0.08"/>
    <n v="0.36"/>
    <n v="42.638720000000006"/>
    <n v="632.95200000000011"/>
    <n v="0.08"/>
    <n v="0.36"/>
    <n v="69.956000000000003"/>
    <n v="312.95960000000002"/>
    <n v="0"/>
    <n v="0"/>
    <n v="5.9263571088485453E-5"/>
    <n v="8.8734194308858155E-4"/>
    <x v="4"/>
  </r>
  <r>
    <x v="21"/>
    <d v="2015-05-08T21:00:00"/>
    <n v="5.04636"/>
    <x v="1"/>
    <n v="0.09"/>
    <n v="0.42"/>
    <n v="69.604140000000001"/>
    <n v="738.44400000000007"/>
    <n v="0.09"/>
    <n v="0.42"/>
    <n v="78.250500000000002"/>
    <n v="312.95960000000002"/>
    <n v="0"/>
    <n v="0"/>
    <n v="4.1772030653405157E-4"/>
    <n v="1.3024862221409886E-3"/>
    <x v="4"/>
  </r>
  <r>
    <x v="22"/>
    <d v="2015-05-08T22:00:00"/>
    <n v="25.091640000000002"/>
    <x v="1590"/>
    <n v="0.1"/>
    <n v="0.46"/>
    <n v="57.853360000000009"/>
    <n v="659.98160000000018"/>
    <n v="0.1"/>
    <n v="0.46"/>
    <n v="86.545000000000002"/>
    <n v="312.95960000000002"/>
    <n v="0"/>
    <n v="0"/>
    <n v="4.0564212980679554E-5"/>
    <n v="1.4936474097085979E-3"/>
    <x v="4"/>
  </r>
  <r>
    <x v="23"/>
    <d v="2015-05-08T23:00:00"/>
    <n v="30.25404"/>
    <x v="1591"/>
    <n v="0.09"/>
    <n v="0.42"/>
    <n v="44.396460000000005"/>
    <n v="514.38864000000012"/>
    <n v="0.09"/>
    <n v="0.42"/>
    <n v="78.250500000000002"/>
    <n v="312.95960000000002"/>
    <n v="0"/>
    <n v="0"/>
    <n v="9.9054849360347683E-5"/>
    <n v="8.3438247294923863E-3"/>
    <x v="4"/>
  </r>
  <r>
    <x v="0"/>
    <d v="2015-05-09T00:00:00"/>
    <n v="30.25404"/>
    <x v="1592"/>
    <n v="0.08"/>
    <n v="0.34"/>
    <n v="36.101960000000005"/>
    <n v="402.32816000000014"/>
    <n v="0.08"/>
    <n v="0.34"/>
    <n v="69.956000000000003"/>
    <n v="312.95960000000002"/>
    <n v="0"/>
    <n v="0"/>
    <n v="2.4270899071282738E-4"/>
    <n v="5.4763297934583514E-3"/>
    <x v="4"/>
  </r>
  <r>
    <x v="1"/>
    <d v="2015-05-09T01:00:00"/>
    <n v="24.276240000000001"/>
    <x v="1593"/>
    <n v="0.05"/>
    <n v="0.3"/>
    <n v="17.196260000000002"/>
    <n v="361.48140000000001"/>
    <n v="0.05"/>
    <n v="0.3"/>
    <n v="45.072500000000005"/>
    <n v="312.95960000000002"/>
    <n v="0"/>
    <n v="0"/>
    <n v="2.2896671553457418E-4"/>
    <n v="4.2029479521084592E-3"/>
    <x v="4"/>
  </r>
  <r>
    <x v="2"/>
    <d v="2015-05-09T02:00:00"/>
    <n v="0"/>
    <x v="1"/>
    <n v="0.05"/>
    <n v="0.23"/>
    <n v="41.472500000000004"/>
    <n v="404.38600000000008"/>
    <n v="0.05"/>
    <n v="0.23"/>
    <n v="45.072500000000005"/>
    <n v="312.95960000000002"/>
    <n v="0"/>
    <n v="0"/>
    <n v="1.99833002650499E-4"/>
    <n v="6.6025261676339042E-4"/>
    <x v="4"/>
  </r>
  <r>
    <x v="3"/>
    <d v="2015-05-09T03:00:00"/>
    <n v="28.384799999999998"/>
    <x v="1"/>
    <n v="0.06"/>
    <n v="0.24"/>
    <n v="21.382200000000005"/>
    <n v="421.96800000000007"/>
    <n v="0.06"/>
    <n v="0.24"/>
    <n v="53.367000000000004"/>
    <n v="312.95960000000002"/>
    <n v="0"/>
    <n v="0"/>
    <n v="1.7384540611443386E-4"/>
    <n v="6.2365984331169558E-4"/>
    <x v="4"/>
  </r>
  <r>
    <x v="4"/>
    <d v="2015-05-09T04:00:00"/>
    <n v="43.497599999999998"/>
    <x v="1594"/>
    <n v="0.06"/>
    <n v="0.28999999999999998"/>
    <n v="6.2694000000000045"/>
    <n v="501.84916000000004"/>
    <n v="0.06"/>
    <n v="0.28999999999999998"/>
    <n v="53.367000000000004"/>
    <n v="312.95960000000002"/>
    <n v="0"/>
    <n v="0"/>
    <n v="9.8629357355509194E-4"/>
    <n v="8.7165743689426021E-4"/>
    <x v="4"/>
  </r>
  <r>
    <x v="5"/>
    <d v="2015-05-09T05:00:00"/>
    <n v="10.23912"/>
    <x v="1595"/>
    <n v="0.03"/>
    <n v="0.3"/>
    <n v="14.644380000000002"/>
    <n v="507.18636000000004"/>
    <n v="0.03"/>
    <n v="0.3"/>
    <n v="28.483500000000003"/>
    <n v="312.95960000000002"/>
    <n v="0"/>
    <n v="0"/>
    <n v="2.4389173280067899E-7"/>
    <n v="3.2549634515866498E-4"/>
    <x v="4"/>
  </r>
  <r>
    <x v="6"/>
    <d v="2015-05-09T06:00:00"/>
    <n v="0"/>
    <x v="1596"/>
    <n v="0.01"/>
    <n v="0.31"/>
    <n v="8.2945000000000011"/>
    <n v="317.16104000000007"/>
    <n v="0.01"/>
    <n v="0.31"/>
    <n v="11.894500000000001"/>
    <n v="312.95960000000002"/>
    <n v="0"/>
    <n v="0"/>
    <n v="1.9790410373594981E-5"/>
    <n v="1.0055437149635709E-2"/>
    <x v="4"/>
  </r>
  <r>
    <x v="7"/>
    <d v="2015-05-09T07:00:00"/>
    <n v="7.4055600000000004"/>
    <x v="1596"/>
    <n v="0.01"/>
    <n v="0.26"/>
    <n v="0.88894000000000073"/>
    <n v="229.25104000000007"/>
    <n v="0.01"/>
    <n v="0.26"/>
    <n v="11.894500000000001"/>
    <n v="312.95960000000002"/>
    <n v="0"/>
    <n v="0"/>
    <n v="2.0067141978832539E-5"/>
    <n v="8.939701241399008E-3"/>
    <x v="4"/>
  </r>
  <r>
    <x v="8"/>
    <d v="2015-05-09T08:00:00"/>
    <n v="13.002000000000001"/>
    <x v="1"/>
    <n v="0.02"/>
    <n v="0.19"/>
    <n v="3.5870000000000015"/>
    <n v="334.05800000000005"/>
    <n v="0.02"/>
    <n v="0.19"/>
    <n v="20.189000000000004"/>
    <n v="312.95960000000002"/>
    <n v="0"/>
    <n v="0"/>
    <n v="7.3251203911888968E-5"/>
    <n v="6.2467924531834404E-4"/>
    <x v="4"/>
  </r>
  <r>
    <x v="9"/>
    <d v="2015-05-09T09:00:00"/>
    <n v="10.513199999999999"/>
    <x v="1"/>
    <n v="0.02"/>
    <n v="0.24"/>
    <n v="6.0758000000000028"/>
    <n v="421.96800000000007"/>
    <n v="0.02"/>
    <n v="0.24"/>
    <n v="20.189000000000004"/>
    <n v="312.95960000000002"/>
    <n v="0"/>
    <n v="0"/>
    <n v="3.0893022408571577E-5"/>
    <n v="6.2365984331169558E-4"/>
    <x v="4"/>
  </r>
  <r>
    <x v="10"/>
    <d v="2015-05-09T10:00:00"/>
    <n v="4.24404"/>
    <x v="1"/>
    <n v="0.02"/>
    <n v="0.35"/>
    <n v="12.344960000000002"/>
    <n v="615.37"/>
    <n v="0.02"/>
    <n v="0.35"/>
    <n v="20.189000000000004"/>
    <n v="312.95960000000002"/>
    <n v="0"/>
    <n v="0"/>
    <n v="4.0002563430312803E-6"/>
    <n v="1.0089043463456624E-3"/>
    <x v="4"/>
  </r>
  <r>
    <x v="11"/>
    <d v="2015-05-09T11:00:00"/>
    <n v="8.9680800000000005"/>
    <x v="1"/>
    <n v="0.03"/>
    <n v="0.4"/>
    <n v="15.915420000000001"/>
    <n v="703.2800000000002"/>
    <n v="0.03"/>
    <n v="0.4"/>
    <n v="28.483500000000003"/>
    <n v="312.95960000000002"/>
    <n v="0"/>
    <n v="0"/>
    <n v="1.078554891067648E-6"/>
    <n v="1.1315425565479615E-3"/>
    <x v="4"/>
  </r>
  <r>
    <x v="12"/>
    <d v="2015-05-09T12:00:00"/>
    <n v="2.5324800000000001"/>
    <x v="1"/>
    <n v="0.03"/>
    <n v="0.45"/>
    <n v="22.351020000000002"/>
    <n v="791.19000000000017"/>
    <n v="0.03"/>
    <n v="0.45"/>
    <n v="28.483500000000003"/>
    <n v="312.95960000000002"/>
    <n v="0"/>
    <n v="0"/>
    <n v="7.7394446237658151E-5"/>
    <n v="1.0364259980470988E-3"/>
    <x v="4"/>
  </r>
  <r>
    <x v="13"/>
    <d v="2015-05-09T13:00:00"/>
    <n v="0"/>
    <x v="1597"/>
    <n v="0.03"/>
    <n v="0.49"/>
    <n v="24.883500000000002"/>
    <n v="698.02268000000015"/>
    <n v="0.03"/>
    <n v="0.49"/>
    <n v="28.483500000000003"/>
    <n v="312.95960000000002"/>
    <n v="0"/>
    <n v="0"/>
    <n v="1.4043708222104091E-4"/>
    <n v="2.7622715298638786E-3"/>
    <x v="4"/>
  </r>
  <r>
    <x v="14"/>
    <d v="2015-05-09T14:00:00"/>
    <n v="11.23452"/>
    <x v="1598"/>
    <n v="0.05"/>
    <n v="0.44"/>
    <n v="30.237980000000004"/>
    <n v="694.37152000000015"/>
    <n v="0.05"/>
    <n v="0.44"/>
    <n v="45.072500000000005"/>
    <n v="312.95960000000002"/>
    <n v="0"/>
    <n v="0"/>
    <n v="3.5009537466523039E-7"/>
    <n v="6.284098135548162E-5"/>
    <x v="4"/>
  </r>
  <r>
    <x v="15"/>
    <d v="2015-05-09T15:00:00"/>
    <n v="19.960439999999998"/>
    <x v="1599"/>
    <n v="7.0000000000000007E-2"/>
    <n v="0.4"/>
    <n v="38.101060000000011"/>
    <n v="676.83452000000023"/>
    <n v="7.0000000000000007E-2"/>
    <n v="0.4"/>
    <n v="61.661500000000011"/>
    <n v="312.95960000000002"/>
    <n v="0"/>
    <n v="0"/>
    <n v="1.0199352701848774E-5"/>
    <n v="3.4585528876589173E-4"/>
    <x v="4"/>
  </r>
  <r>
    <x v="16"/>
    <d v="2015-05-09T16:00:00"/>
    <n v="12.69528"/>
    <x v="1600"/>
    <n v="0.05"/>
    <n v="0.41"/>
    <n v="28.777220000000003"/>
    <n v="593.46364000000005"/>
    <n v="0.05"/>
    <n v="0.41"/>
    <n v="45.072500000000005"/>
    <n v="312.95960000000002"/>
    <n v="0"/>
    <n v="0"/>
    <n v="1.3675670734753957E-6"/>
    <n v="1.1981007032332417E-3"/>
    <x v="4"/>
  </r>
  <r>
    <x v="17"/>
    <d v="2015-05-09T17:00:00"/>
    <n v="0"/>
    <x v="1601"/>
    <n v="0.05"/>
    <n v="0.37"/>
    <n v="41.472500000000004"/>
    <n v="551.38088000000016"/>
    <n v="0.05"/>
    <n v="0.37"/>
    <n v="45.072500000000005"/>
    <n v="312.95960000000002"/>
    <n v="0"/>
    <n v="0"/>
    <n v="1.99833002650499E-4"/>
    <n v="4.4717104614334832E-4"/>
    <x v="4"/>
  </r>
  <r>
    <x v="18"/>
    <d v="2015-05-09T18:00:00"/>
    <n v="12.594720000000001"/>
    <x v="1602"/>
    <n v="0.05"/>
    <n v="0.33"/>
    <n v="28.877780000000001"/>
    <n v="537.67344000000014"/>
    <n v="0.05"/>
    <n v="0.33"/>
    <n v="45.072500000000005"/>
    <n v="312.95960000000002"/>
    <n v="0"/>
    <n v="0"/>
    <n v="1.098709131891209E-6"/>
    <n v="3.5868167053524215E-5"/>
    <x v="4"/>
  </r>
  <r>
    <x v="19"/>
    <d v="2015-05-09T19:00:00"/>
    <n v="13.019640000000001"/>
    <x v="1603"/>
    <n v="0.05"/>
    <n v="0.33"/>
    <n v="28.452860000000001"/>
    <n v="569.24004000000014"/>
    <n v="0.05"/>
    <n v="0.33"/>
    <n v="45.072500000000005"/>
    <n v="312.95960000000002"/>
    <n v="0"/>
    <n v="0"/>
    <n v="2.4351120234457327E-6"/>
    <n v="5.7326408856103923E-4"/>
    <x v="4"/>
  </r>
  <r>
    <x v="20"/>
    <d v="2015-05-09T20:00:00"/>
    <n v="14.537280000000001"/>
    <x v="1"/>
    <n v="0.03"/>
    <n v="0.28999999999999998"/>
    <n v="10.346220000000001"/>
    <n v="509.87800000000004"/>
    <n v="0.03"/>
    <n v="0.28999999999999998"/>
    <n v="28.483500000000003"/>
    <n v="312.95960000000002"/>
    <n v="0"/>
    <n v="0"/>
    <n v="3.2214635244603617E-5"/>
    <n v="1.1621524015282686E-3"/>
    <x v="4"/>
  </r>
  <r>
    <x v="21"/>
    <d v="2015-05-09T21:00:00"/>
    <n v="14.43852"/>
    <x v="1"/>
    <n v="0.03"/>
    <n v="0.31"/>
    <n v="10.444980000000001"/>
    <n v="545.04200000000003"/>
    <n v="0.03"/>
    <n v="0.31"/>
    <n v="28.483500000000003"/>
    <n v="312.95960000000002"/>
    <n v="0"/>
    <n v="0"/>
    <n v="3.0877214364684263E-5"/>
    <n v="8.6045842262130821E-4"/>
    <x v="4"/>
  </r>
  <r>
    <x v="22"/>
    <d v="2015-05-09T22:00:00"/>
    <n v="17.307480000000002"/>
    <x v="1"/>
    <n v="0.03"/>
    <n v="0.35"/>
    <n v="7.5760199999999998"/>
    <n v="615.37"/>
    <n v="0.03"/>
    <n v="0.35"/>
    <n v="28.483500000000003"/>
    <n v="312.95960000000002"/>
    <n v="0"/>
    <n v="0"/>
    <n v="8.128099436688917E-5"/>
    <n v="1.0089043463456624E-3"/>
    <x v="4"/>
  </r>
  <r>
    <x v="23"/>
    <d v="2015-05-09T23:00:00"/>
    <n v="14.13876"/>
    <x v="1"/>
    <n v="0.02"/>
    <n v="0.34"/>
    <n v="2.4502400000000026"/>
    <n v="597.78800000000012"/>
    <n v="0.02"/>
    <n v="0.34"/>
    <n v="20.189000000000004"/>
    <n v="312.95960000000002"/>
    <n v="0"/>
    <n v="0"/>
    <n v="9.8588818830533501E-5"/>
    <n v="1.3814747936675782E-3"/>
    <x v="4"/>
  </r>
  <r>
    <x v="0"/>
    <d v="2015-05-10T00:00:00"/>
    <n v="8.8418399999999995"/>
    <x v="1"/>
    <n v="0.01"/>
    <n v="0.33"/>
    <n v="-0.54733999999999838"/>
    <n v="580.20600000000013"/>
    <n v="0.01"/>
    <n v="0.33"/>
    <n v="11.894500000000001"/>
    <n v="312.95960000000002"/>
    <n v="0"/>
    <n v="0"/>
    <n v="3.8579522802595646E-5"/>
    <n v="9.1083070269764015E-4"/>
    <x v="4"/>
  </r>
  <r>
    <x v="1"/>
    <d v="2015-05-10T01:00:00"/>
    <n v="9.3000000000000007"/>
    <x v="1604"/>
    <n v="0.01"/>
    <n v="0.37"/>
    <n v="-1.0054999999999996"/>
    <n v="521.09096000000011"/>
    <n v="0.01"/>
    <n v="0.37"/>
    <n v="11.894500000000001"/>
    <n v="312.95960000000002"/>
    <n v="0"/>
    <n v="0"/>
    <n v="4.5746388755559278E-5"/>
    <n v="1.4725807903663956E-3"/>
    <x v="4"/>
  </r>
  <r>
    <x v="2"/>
    <d v="2015-05-10T02:00:00"/>
    <n v="6.2000400000000004"/>
    <x v="1"/>
    <n v="0.01"/>
    <n v="0.28999999999999998"/>
    <n v="2.0944600000000007"/>
    <n v="509.87800000000004"/>
    <n v="0.01"/>
    <n v="0.28999999999999998"/>
    <n v="11.894500000000001"/>
    <n v="312.95960000000002"/>
    <n v="0"/>
    <n v="0"/>
    <n v="9.1581257388380438E-6"/>
    <n v="1.1621524015282686E-3"/>
    <x v="4"/>
  </r>
  <r>
    <x v="3"/>
    <d v="2015-05-10T03:00:00"/>
    <n v="6.5547599999999999"/>
    <x v="1"/>
    <n v="0.01"/>
    <n v="0.28000000000000003"/>
    <n v="1.7397400000000012"/>
    <n v="492.29600000000011"/>
    <n v="0.01"/>
    <n v="0.28000000000000003"/>
    <n v="11.894500000000001"/>
    <n v="312.95960000000002"/>
    <n v="0"/>
    <n v="0"/>
    <n v="1.19294004707633E-5"/>
    <n v="6.0754372677849014E-4"/>
    <x v="4"/>
  </r>
  <r>
    <x v="4"/>
    <d v="2015-05-10T04:00:00"/>
    <n v="0"/>
    <x v="1605"/>
    <n v="0.01"/>
    <n v="0.33"/>
    <n v="8.2945000000000011"/>
    <n v="553.71336000000008"/>
    <n v="0.01"/>
    <n v="0.33"/>
    <n v="11.894500000000001"/>
    <n v="312.95960000000002"/>
    <n v="0"/>
    <n v="0"/>
    <n v="1.9790410373594981E-5"/>
    <n v="2.2837027763538084E-4"/>
    <x v="4"/>
  </r>
  <r>
    <x v="5"/>
    <d v="2015-05-10T05:00:00"/>
    <n v="0"/>
    <x v="1"/>
    <n v="0.01"/>
    <n v="0.28999999999999998"/>
    <n v="8.2945000000000011"/>
    <n v="509.87800000000004"/>
    <n v="0.01"/>
    <n v="0.28999999999999998"/>
    <n v="11.894500000000001"/>
    <n v="312.95960000000002"/>
    <n v="0"/>
    <n v="0"/>
    <n v="1.9790410373594981E-5"/>
    <n v="1.1621524015282686E-3"/>
    <x v="4"/>
  </r>
  <r>
    <x v="6"/>
    <d v="2015-05-10T06:00:00"/>
    <n v="13.09764"/>
    <x v="1"/>
    <n v="0.02"/>
    <n v="0.35"/>
    <n v="3.491360000000002"/>
    <n v="615.37"/>
    <n v="0.02"/>
    <n v="0.35"/>
    <n v="20.189000000000004"/>
    <n v="312.95960000000002"/>
    <n v="0"/>
    <n v="0"/>
    <n v="7.523822465184838E-5"/>
    <n v="1.0089043463456624E-3"/>
    <x v="4"/>
  </r>
  <r>
    <x v="7"/>
    <d v="2015-05-10T07:00:00"/>
    <n v="11.173920000000001"/>
    <x v="1"/>
    <n v="0.03"/>
    <n v="0.35"/>
    <n v="13.709580000000001"/>
    <n v="615.37"/>
    <n v="0.03"/>
    <n v="0.35"/>
    <n v="28.483500000000003"/>
    <n v="312.95960000000002"/>
    <n v="0"/>
    <n v="0"/>
    <n v="2.6272060528644E-6"/>
    <n v="1.0089043463456624E-3"/>
    <x v="4"/>
  </r>
  <r>
    <x v="8"/>
    <d v="2015-05-10T08:00:00"/>
    <n v="3.96672"/>
    <x v="1606"/>
    <n v="0.01"/>
    <n v="0.38"/>
    <n v="4.3277800000000006"/>
    <n v="656.08456000000012"/>
    <n v="0.01"/>
    <n v="0.38"/>
    <n v="11.894500000000001"/>
    <n v="312.95960000000002"/>
    <n v="0"/>
    <n v="0"/>
    <n v="1.1136125766308851E-7"/>
    <n v="8.4879762440291889E-4"/>
    <x v="4"/>
  </r>
  <r>
    <x v="9"/>
    <d v="2015-05-10T09:00:00"/>
    <n v="0"/>
    <x v="1"/>
    <n v="0.01"/>
    <n v="0.32"/>
    <n v="8.2945000000000011"/>
    <n v="562.62400000000014"/>
    <n v="0.01"/>
    <n v="0.32"/>
    <n v="11.894500000000001"/>
    <n v="312.95960000000002"/>
    <n v="0"/>
    <n v="0"/>
    <n v="1.9790410373594981E-5"/>
    <n v="1.2293556337304604E-3"/>
    <x v="4"/>
  </r>
  <r>
    <x v="10"/>
    <d v="2015-05-10T10:00:00"/>
    <n v="0"/>
    <x v="1607"/>
    <n v="0.02"/>
    <n v="0.34"/>
    <n v="16.589000000000002"/>
    <n v="591.2094800000001"/>
    <n v="0.02"/>
    <n v="0.34"/>
    <n v="20.189000000000004"/>
    <n v="312.95960000000002"/>
    <n v="0"/>
    <n v="0"/>
    <n v="5.0648214091020797E-5"/>
    <n v="1.1173358415839567E-3"/>
    <x v="4"/>
  </r>
  <r>
    <x v="11"/>
    <d v="2015-05-10T11:00:00"/>
    <n v="0"/>
    <x v="1"/>
    <n v="7.0000000000000007E-2"/>
    <n v="0.33"/>
    <n v="58.061500000000009"/>
    <n v="580.20600000000013"/>
    <n v="7.0000000000000007E-2"/>
    <n v="0.33"/>
    <n v="61.661500000000011"/>
    <n v="312.95960000000002"/>
    <n v="0"/>
    <n v="0"/>
    <n v="4.3559976030176057E-4"/>
    <n v="9.1083070269764015E-4"/>
    <x v="4"/>
  </r>
  <r>
    <x v="12"/>
    <d v="2015-05-10T12:00:00"/>
    <n v="0"/>
    <x v="1"/>
    <n v="0.08"/>
    <n v="0.38"/>
    <n v="66.356000000000009"/>
    <n v="668.1160000000001"/>
    <n v="0.08"/>
    <n v="0.38"/>
    <n v="69.956000000000003"/>
    <n v="312.95960000000002"/>
    <n v="0"/>
    <n v="0"/>
    <n v="4.3663029184878686E-4"/>
    <n v="1.2943571661487062E-3"/>
    <x v="4"/>
  </r>
  <r>
    <x v="13"/>
    <d v="2015-05-10T13:00:00"/>
    <n v="11.423400000000001"/>
    <x v="1"/>
    <n v="0.11"/>
    <n v="0.42"/>
    <n v="79.816100000000006"/>
    <n v="738.44400000000007"/>
    <n v="0.11"/>
    <n v="0.42"/>
    <n v="94.839500000000001"/>
    <n v="312.95960000000002"/>
    <n v="0"/>
    <n v="0"/>
    <n v="2.237602166097239E-4"/>
    <n v="1.3024862221409886E-3"/>
    <x v="4"/>
  </r>
  <r>
    <x v="14"/>
    <d v="2015-05-10T14:00:00"/>
    <n v="44.394240000000003"/>
    <x v="1608"/>
    <n v="0.1"/>
    <n v="0.5"/>
    <n v="38.550760000000004"/>
    <n v="662.45440000000008"/>
    <n v="0.1"/>
    <n v="0.5"/>
    <n v="86.545000000000002"/>
    <n v="312.95960000000002"/>
    <n v="0"/>
    <n v="0"/>
    <n v="8.7856336478751049E-4"/>
    <n v="6.941535000719706E-3"/>
    <x v="4"/>
  </r>
  <r>
    <x v="15"/>
    <d v="2015-05-10T15:00:00"/>
    <n v="54.578519999999997"/>
    <x v="1609"/>
    <n v="0.08"/>
    <n v="0.43"/>
    <n v="11.777480000000011"/>
    <n v="607.64984000000004"/>
    <n v="0.08"/>
    <n v="0.43"/>
    <n v="69.956000000000003"/>
    <n v="312.95960000000002"/>
    <n v="0"/>
    <n v="0"/>
    <n v="2.0164730056799651E-3"/>
    <n v="1.0058911239601788E-3"/>
    <x v="4"/>
  </r>
  <r>
    <x v="16"/>
    <d v="2015-05-10T16:00:00"/>
    <n v="28.736640000000001"/>
    <x v="1610"/>
    <n v="0.05"/>
    <n v="0.35"/>
    <n v="12.735860000000002"/>
    <n v="466.87743999999998"/>
    <n v="0.05"/>
    <n v="0.35"/>
    <n v="45.072500000000005"/>
    <n v="312.95960000000002"/>
    <n v="0"/>
    <n v="0"/>
    <n v="4.206266896296578E-4"/>
    <n v="2.7766465387851665E-3"/>
    <x v="4"/>
  </r>
  <r>
    <x v="17"/>
    <d v="2015-05-10T17:00:00"/>
    <n v="8.3546399999999998"/>
    <x v="1611"/>
    <n v="0.02"/>
    <n v="0.34"/>
    <n v="8.2343600000000023"/>
    <n v="322.7920400000001"/>
    <n v="0.02"/>
    <n v="0.34"/>
    <n v="20.189000000000004"/>
    <n v="312.95960000000002"/>
    <n v="0"/>
    <n v="0"/>
    <n v="8.7364581153808751E-6"/>
    <n v="1.4218051428892367E-2"/>
    <x v="4"/>
  </r>
  <r>
    <x v="18"/>
    <d v="2015-05-10T18:00:00"/>
    <n v="10.714919999999999"/>
    <x v="1612"/>
    <n v="0.02"/>
    <n v="0.24"/>
    <n v="5.8740800000000029"/>
    <n v="198.94092000000006"/>
    <n v="0.02"/>
    <n v="0.24"/>
    <n v="20.189000000000004"/>
    <n v="312.95960000000002"/>
    <n v="0"/>
    <n v="0"/>
    <n v="3.3655621080099299E-5"/>
    <n v="1.0378817573873171E-2"/>
    <x v="4"/>
  </r>
  <r>
    <x v="19"/>
    <d v="2015-05-10T19:00:00"/>
    <n v="20.698319999999999"/>
    <x v="1613"/>
    <n v="0.03"/>
    <n v="0.16"/>
    <n v="4.1851800000000026"/>
    <n v="114.86084000000008"/>
    <n v="0.03"/>
    <n v="0.16"/>
    <n v="28.483500000000003"/>
    <n v="281.31200000000007"/>
    <n v="0"/>
    <n v="0"/>
    <n v="1.7170579099515677E-4"/>
    <n v="5.3161568872403722E-3"/>
    <x v="4"/>
  </r>
  <r>
    <x v="20"/>
    <d v="2015-05-10T20:00:00"/>
    <n v="14.263199999999999"/>
    <x v="1614"/>
    <n v="0.02"/>
    <n v="0.1"/>
    <n v="2.3258000000000028"/>
    <n v="113.64056000000005"/>
    <n v="0.02"/>
    <n v="0.1"/>
    <n v="20.189000000000004"/>
    <n v="175.82000000000005"/>
    <n v="0"/>
    <n v="0"/>
    <n v="1.0159062272787158E-4"/>
    <n v="1.97758870277775E-4"/>
    <x v="4"/>
  </r>
  <r>
    <x v="21"/>
    <d v="2015-05-10T21:00:00"/>
    <n v="0.20387999999999901"/>
    <x v="1615"/>
    <n v="0.03"/>
    <n v="0.08"/>
    <n v="24.679620000000003"/>
    <n v="84.430720000000036"/>
    <n v="0.03"/>
    <n v="0.08"/>
    <n v="28.483500000000003"/>
    <n v="140.65600000000003"/>
    <n v="0"/>
    <n v="0"/>
    <n v="1.3467170409695972E-4"/>
    <n v="3.0777999414946495E-4"/>
    <x v="4"/>
  </r>
  <r>
    <x v="22"/>
    <d v="2015-05-10T22:00:00"/>
    <n v="0"/>
    <x v="1616"/>
    <n v="0.04"/>
    <n v="0.05"/>
    <n v="33.178000000000004"/>
    <n v="65.364280000000022"/>
    <n v="0.04"/>
    <n v="0.05"/>
    <n v="36.778000000000006"/>
    <n v="87.910000000000025"/>
    <n v="0"/>
    <n v="0"/>
    <n v="1.9673199028881645E-4"/>
    <n v="1.3814509477930338E-6"/>
    <x v="4"/>
  </r>
  <r>
    <x v="23"/>
    <d v="2015-05-10T23:00:00"/>
    <n v="0"/>
    <x v="1617"/>
    <n v="0.11"/>
    <n v="7.0000000000000007E-2"/>
    <n v="91.239500000000007"/>
    <n v="113.56688000000003"/>
    <n v="0.11"/>
    <n v="7.0000000000000007E-2"/>
    <n v="94.839500000000001"/>
    <n v="123.07400000000003"/>
    <n v="0"/>
    <n v="0"/>
    <n v="8.2546320854881257E-4"/>
    <n v="3.469216276876907E-5"/>
    <x v="4"/>
  </r>
  <r>
    <x v="0"/>
    <d v="2015-05-11T00:00:00"/>
    <n v="0"/>
    <x v="1"/>
    <n v="0.14000000000000001"/>
    <n v="7.0000000000000007E-2"/>
    <n v="116.12300000000002"/>
    <n v="123.07400000000003"/>
    <n v="0.14000000000000001"/>
    <n v="7.0000000000000007E-2"/>
    <n v="119.72300000000001"/>
    <n v="123.07400000000003"/>
    <n v="0"/>
    <n v="0"/>
    <n v="9.3116509259445019E-4"/>
    <n v="1.2762917373755416E-4"/>
    <x v="4"/>
  </r>
  <r>
    <x v="1"/>
    <d v="2015-05-11T01:00:00"/>
    <n v="0"/>
    <x v="1"/>
    <n v="0.23"/>
    <n v="0.09"/>
    <n v="190.77350000000001"/>
    <n v="158.23800000000003"/>
    <n v="0.23"/>
    <n v="0.09"/>
    <n v="194.37350000000001"/>
    <n v="158.23800000000003"/>
    <n v="0"/>
    <n v="0"/>
    <n v="1.7877223188151534E-3"/>
    <n v="2.1667257660914525E-4"/>
    <x v="4"/>
  </r>
  <r>
    <x v="2"/>
    <d v="2015-05-11T02:00:00"/>
    <n v="0"/>
    <x v="1"/>
    <n v="0.25"/>
    <n v="0.13"/>
    <n v="207.36250000000001"/>
    <n v="228.56600000000003"/>
    <n v="0.25"/>
    <n v="0.13"/>
    <n v="210.96250000000001"/>
    <n v="228.56600000000003"/>
    <n v="0"/>
    <n v="0"/>
    <n v="1.963321199914379E-3"/>
    <n v="3.3473103070316143E-4"/>
    <x v="4"/>
  </r>
  <r>
    <x v="3"/>
    <d v="2015-05-11T03:00:00"/>
    <n v="0"/>
    <x v="1"/>
    <n v="0.32"/>
    <n v="0.2"/>
    <n v="265.42400000000004"/>
    <n v="351.6400000000001"/>
    <n v="0.32"/>
    <n v="0.2"/>
    <n v="247.17609999999999"/>
    <n v="312.95960000000002"/>
    <n v="0"/>
    <n v="0"/>
    <n v="2.3952603876577724E-3"/>
    <n v="5.763471905470334E-4"/>
    <x v="4"/>
  </r>
  <r>
    <x v="4"/>
    <d v="2015-05-11T04:00:00"/>
    <n v="0"/>
    <x v="1"/>
    <n v="0.42"/>
    <n v="0.24"/>
    <n v="348.36900000000003"/>
    <n v="421.96800000000007"/>
    <n v="0.42"/>
    <n v="0.24"/>
    <n v="247.17609999999999"/>
    <n v="312.95960000000002"/>
    <n v="0"/>
    <n v="0"/>
    <n v="1.9601779309824274E-3"/>
    <n v="6.2365984331169558E-4"/>
    <x v="4"/>
  </r>
  <r>
    <x v="5"/>
    <d v="2015-05-11T05:00:00"/>
    <n v="0"/>
    <x v="1"/>
    <n v="0.56000000000000005"/>
    <n v="0.26"/>
    <n v="464.49200000000008"/>
    <n v="457.13200000000006"/>
    <n v="0.56000000000000005"/>
    <n v="0.26"/>
    <n v="247.17609999999999"/>
    <n v="312.95960000000002"/>
    <n v="0"/>
    <n v="0"/>
    <n v="2.9131064659513339E-3"/>
    <n v="1.2292303090025484E-3"/>
    <x v="4"/>
  </r>
  <r>
    <x v="6"/>
    <d v="2015-05-11T06:00:00"/>
    <n v="0"/>
    <x v="1"/>
    <n v="0.56000000000000005"/>
    <n v="0.3"/>
    <n v="464.49200000000008"/>
    <n v="527.46"/>
    <n v="0.56000000000000005"/>
    <n v="0.3"/>
    <n v="247.17609999999999"/>
    <n v="312.95960000000002"/>
    <n v="0"/>
    <n v="0"/>
    <n v="2.9131064659513339E-3"/>
    <n v="8.7452825367948168E-4"/>
    <x v="4"/>
  </r>
  <r>
    <x v="7"/>
    <d v="2015-05-11T07:00:00"/>
    <n v="37.842359999999999"/>
    <x v="1618"/>
    <n v="0.68"/>
    <n v="0.28999999999999998"/>
    <n v="526.18364000000008"/>
    <n v="460.63384000000002"/>
    <n v="0.68"/>
    <n v="0.28999999999999998"/>
    <n v="247.17609999999999"/>
    <n v="312.95960000000002"/>
    <n v="0"/>
    <n v="0"/>
    <n v="3.8772920656776226E-5"/>
    <n v="3.6991639144466429E-5"/>
    <x v="4"/>
  </r>
  <r>
    <x v="8"/>
    <d v="2015-05-11T08:00:00"/>
    <n v="80.856359999999995"/>
    <x v="1619"/>
    <n v="0.6"/>
    <n v="0.25"/>
    <n v="416.81364000000002"/>
    <n v="383.54420000000005"/>
    <n v="0.6"/>
    <n v="0.25"/>
    <n v="247.17609999999999"/>
    <n v="312.95960000000002"/>
    <n v="0"/>
    <n v="0"/>
    <n v="3.0732232999133796E-3"/>
    <n v="9.0537353038732868E-5"/>
    <x v="4"/>
  </r>
  <r>
    <x v="9"/>
    <d v="2015-05-11T09:00:00"/>
    <n v="163.47072"/>
    <x v="1620"/>
    <n v="0.52"/>
    <n v="0.22"/>
    <n v="267.84328000000005"/>
    <n v="301.46192000000008"/>
    <n v="0.52"/>
    <n v="0.22"/>
    <n v="247.17609999999999"/>
    <n v="312.95960000000002"/>
    <n v="0"/>
    <n v="0"/>
    <n v="2.2728069357780323E-2"/>
    <n v="6.6137235759831925E-4"/>
    <x v="4"/>
  </r>
  <r>
    <x v="10"/>
    <d v="2015-05-11T10:00:00"/>
    <n v="148.58027999999999"/>
    <x v="1621"/>
    <n v="0.38"/>
    <n v="0.17"/>
    <n v="166.61072000000004"/>
    <n v="290.11624000000006"/>
    <n v="0.38"/>
    <n v="0.17"/>
    <n v="247.17609999999999"/>
    <n v="298.89400000000006"/>
    <n v="0"/>
    <n v="0"/>
    <n v="1.8266219398020988E-2"/>
    <n v="4.7736137531190816E-4"/>
    <x v="4"/>
  </r>
  <r>
    <x v="11"/>
    <d v="2015-05-11T11:00:00"/>
    <n v="144.65136000000001"/>
    <x v="1622"/>
    <n v="0.27"/>
    <n v="0.15"/>
    <n v="79.300140000000027"/>
    <n v="257.72232000000002"/>
    <n v="0.27"/>
    <n v="0.15"/>
    <n v="227.55150000000003"/>
    <n v="263.73"/>
    <n v="0"/>
    <n v="0"/>
    <n v="1.7854059214706373E-2"/>
    <n v="4.1801925405055804E-4"/>
    <x v="4"/>
  </r>
  <r>
    <x v="12"/>
    <d v="2015-05-11T12:00:00"/>
    <n v="40.334040000000002"/>
    <x v="1622"/>
    <n v="0.15"/>
    <n v="0.15"/>
    <n v="84.083460000000002"/>
    <n v="257.72232000000002"/>
    <n v="0.15"/>
    <n v="0.15"/>
    <n v="128.01750000000001"/>
    <n v="263.73"/>
    <n v="0"/>
    <n v="0"/>
    <n v="4.3136045978871046E-4"/>
    <n v="4.1801925405055804E-4"/>
    <x v="4"/>
  </r>
  <r>
    <x v="13"/>
    <d v="2015-05-11T13:00:00"/>
    <n v="0"/>
    <x v="1623"/>
    <n v="0.11"/>
    <n v="0.17"/>
    <n v="91.239500000000007"/>
    <n v="229.07080000000008"/>
    <n v="0.11"/>
    <n v="0.17"/>
    <n v="94.839500000000001"/>
    <n v="298.89400000000006"/>
    <n v="0"/>
    <n v="0"/>
    <n v="8.2546320854881257E-4"/>
    <n v="1.6568368289566801E-4"/>
    <x v="4"/>
  </r>
  <r>
    <x v="14"/>
    <d v="2015-05-11T14:00:00"/>
    <n v="0"/>
    <x v="1624"/>
    <n v="0.11"/>
    <n v="0.16"/>
    <n v="91.239500000000007"/>
    <n v="238.89716000000007"/>
    <n v="0.11"/>
    <n v="0.16"/>
    <n v="94.839500000000001"/>
    <n v="281.31200000000007"/>
    <n v="0"/>
    <n v="0"/>
    <n v="8.2546320854881257E-4"/>
    <n v="5.5915597401017211E-6"/>
    <x v="4"/>
  </r>
  <r>
    <x v="15"/>
    <d v="2015-05-11T15:00:00"/>
    <n v="0"/>
    <x v="1"/>
    <n v="0.13"/>
    <n v="0.17"/>
    <n v="107.82850000000001"/>
    <n v="298.89400000000006"/>
    <n v="0.13"/>
    <n v="0.17"/>
    <n v="111.4285"/>
    <n v="298.89400000000006"/>
    <n v="0"/>
    <n v="0"/>
    <n v="7.203022525704958E-4"/>
    <n v="7.2044308126641501E-4"/>
    <x v="4"/>
  </r>
  <r>
    <x v="16"/>
    <d v="2015-05-11T16:00:00"/>
    <n v="0"/>
    <x v="1625"/>
    <n v="0.19"/>
    <n v="0.2"/>
    <n v="157.59550000000002"/>
    <n v="331.97080000000011"/>
    <n v="0.19"/>
    <n v="0.2"/>
    <n v="161.19550000000001"/>
    <n v="312.95960000000002"/>
    <n v="0"/>
    <n v="0"/>
    <n v="1.2310471829309081E-3"/>
    <n v="1.6435519099213458E-4"/>
    <x v="4"/>
  </r>
  <r>
    <x v="17"/>
    <d v="2015-05-11T17:00:00"/>
    <n v="0"/>
    <x v="1626"/>
    <n v="0.23"/>
    <n v="0.2"/>
    <n v="190.77350000000001"/>
    <n v="335.58028000000013"/>
    <n v="0.23"/>
    <n v="0.2"/>
    <n v="194.37350000000001"/>
    <n v="312.95960000000002"/>
    <n v="0"/>
    <n v="0"/>
    <n v="1.7877223188151534E-3"/>
    <n v="2.2120759726268496E-4"/>
    <x v="4"/>
  </r>
  <r>
    <x v="18"/>
    <d v="2015-05-11T18:00:00"/>
    <n v="0"/>
    <x v="1627"/>
    <n v="0.28000000000000003"/>
    <n v="0.19"/>
    <n v="232.24600000000004"/>
    <n v="292.87592000000006"/>
    <n v="0.28000000000000003"/>
    <n v="0.19"/>
    <n v="235.84600000000003"/>
    <n v="312.95960000000002"/>
    <n v="0"/>
    <n v="0"/>
    <n v="1.0544156505750311E-3"/>
    <n v="2.4671606588865391E-6"/>
    <x v="4"/>
  </r>
  <r>
    <x v="19"/>
    <d v="2015-05-11T19:00:00"/>
    <n v="0"/>
    <x v="1"/>
    <n v="0.3"/>
    <n v="0.2"/>
    <n v="248.83500000000001"/>
    <n v="351.6400000000001"/>
    <n v="0.3"/>
    <n v="0.2"/>
    <n v="247.17609999999999"/>
    <n v="312.95960000000002"/>
    <n v="0"/>
    <n v="0"/>
    <n v="3.1858909499094625E-3"/>
    <n v="5.763471905470334E-4"/>
    <x v="4"/>
  </r>
  <r>
    <x v="20"/>
    <d v="2015-05-11T20:00:00"/>
    <n v="0"/>
    <x v="1"/>
    <n v="0.37"/>
    <n v="0.22"/>
    <n v="306.8965"/>
    <n v="386.80400000000009"/>
    <n v="0.37"/>
    <n v="0.22"/>
    <n v="247.17609999999999"/>
    <n v="312.95960000000002"/>
    <n v="0"/>
    <n v="0"/>
    <n v="2.8070034220001841E-3"/>
    <n v="5.2085737963455069E-4"/>
    <x v="4"/>
  </r>
  <r>
    <x v="21"/>
    <d v="2015-05-11T21:00:00"/>
    <n v="0"/>
    <x v="1"/>
    <n v="0.41"/>
    <n v="0.25"/>
    <n v="340.0745"/>
    <n v="439.55000000000007"/>
    <n v="0.41"/>
    <n v="0.25"/>
    <n v="247.17609999999999"/>
    <n v="312.95960000000002"/>
    <n v="0"/>
    <n v="0"/>
    <n v="2.1365232612037652E-3"/>
    <n v="4.9902839486431214E-4"/>
    <x v="4"/>
  </r>
  <r>
    <x v="22"/>
    <d v="2015-05-11T22:00:00"/>
    <n v="0"/>
    <x v="1628"/>
    <n v="0.44"/>
    <n v="0.32"/>
    <n v="364.95800000000003"/>
    <n v="391.5282400000001"/>
    <n v="0.44"/>
    <n v="0.32"/>
    <n v="247.17609999999999"/>
    <n v="312.95960000000002"/>
    <n v="0"/>
    <n v="0"/>
    <n v="2.8949857508180432E-3"/>
    <n v="3.8751691421851767E-3"/>
    <x v="4"/>
  </r>
  <r>
    <x v="23"/>
    <d v="2015-05-11T23:00:00"/>
    <n v="0"/>
    <x v="1"/>
    <n v="0.41"/>
    <n v="0.24"/>
    <n v="340.0745"/>
    <n v="421.96800000000007"/>
    <n v="0.41"/>
    <n v="0.24"/>
    <n v="247.17609999999999"/>
    <n v="312.95960000000002"/>
    <n v="0"/>
    <n v="0"/>
    <n v="2.1365232612037652E-3"/>
    <n v="6.2365984331169558E-4"/>
    <x v="4"/>
  </r>
  <r>
    <x v="0"/>
    <d v="2015-05-12T00:00:00"/>
    <n v="0"/>
    <x v="1629"/>
    <n v="0.39"/>
    <n v="0.23"/>
    <n v="323.4855"/>
    <n v="336.87448000000006"/>
    <n v="0.39"/>
    <n v="0.23"/>
    <n v="247.17609999999999"/>
    <n v="312.95960000000002"/>
    <n v="0"/>
    <n v="0"/>
    <n v="1.2092008242550463E-3"/>
    <n v="1.6135878343393297E-4"/>
    <x v="4"/>
  </r>
  <r>
    <x v="1"/>
    <d v="2015-05-12T01:00:00"/>
    <n v="0"/>
    <x v="1630"/>
    <n v="0.46"/>
    <n v="0.19"/>
    <n v="381.54700000000003"/>
    <n v="270.05000000000007"/>
    <n v="0.46"/>
    <n v="0.19"/>
    <n v="247.17609999999999"/>
    <n v="312.95960000000002"/>
    <n v="0"/>
    <n v="0"/>
    <n v="2.237740183835186E-3"/>
    <n v="1.3022987639944273E-4"/>
    <x v="4"/>
  </r>
  <r>
    <x v="2"/>
    <d v="2015-05-12T02:00:00"/>
    <n v="0"/>
    <x v="1631"/>
    <n v="0.46"/>
    <n v="0.18"/>
    <n v="381.54700000000003"/>
    <n v="229.25376000000006"/>
    <n v="0.46"/>
    <n v="0.18"/>
    <n v="247.17609999999999"/>
    <n v="312.95960000000002"/>
    <n v="0"/>
    <n v="0"/>
    <n v="2.237740183835186E-3"/>
    <n v="6.0582699506383641E-4"/>
    <x v="4"/>
  </r>
  <r>
    <x v="3"/>
    <d v="2015-05-12T03:00:00"/>
    <n v="0"/>
    <x v="1632"/>
    <n v="0.47"/>
    <n v="0.18"/>
    <n v="389.8415"/>
    <n v="202.16664000000006"/>
    <n v="0.47"/>
    <n v="0.18"/>
    <n v="247.17609999999999"/>
    <n v="312.95960000000002"/>
    <n v="0"/>
    <n v="0"/>
    <n v="2.8581552326467892E-3"/>
    <n v="1.6015778666754407E-3"/>
    <x v="4"/>
  </r>
  <r>
    <x v="4"/>
    <d v="2015-05-12T04:00:00"/>
    <n v="0"/>
    <x v="1633"/>
    <n v="0.46"/>
    <n v="0.16"/>
    <n v="381.54700000000003"/>
    <n v="190.26020000000005"/>
    <n v="0.46"/>
    <n v="0.16"/>
    <n v="247.17609999999999"/>
    <n v="281.31200000000007"/>
    <n v="0"/>
    <n v="0"/>
    <n v="2.237740183835186E-3"/>
    <n v="9.0165531472619705E-4"/>
    <x v="4"/>
  </r>
  <r>
    <x v="5"/>
    <d v="2015-05-12T05:00:00"/>
    <n v="17.778960000000001"/>
    <x v="1634"/>
    <n v="0.54"/>
    <n v="0.14000000000000001"/>
    <n v="430.12404000000009"/>
    <n v="166.01944000000006"/>
    <n v="0.54"/>
    <n v="0.14000000000000001"/>
    <n v="247.17609999999999"/>
    <n v="246.14800000000005"/>
    <n v="0"/>
    <n v="0"/>
    <n v="5.8425265245537776E-4"/>
    <n v="6.5613170565770004E-4"/>
    <x v="4"/>
  </r>
  <r>
    <x v="6"/>
    <d v="2015-05-12T06:00:00"/>
    <n v="76.013400000000004"/>
    <x v="1"/>
    <n v="0.51"/>
    <n v="0.13"/>
    <n v="347.00610000000006"/>
    <n v="228.56600000000003"/>
    <n v="0.51"/>
    <n v="0.13"/>
    <n v="247.17609999999999"/>
    <n v="228.56600000000003"/>
    <n v="0"/>
    <n v="0"/>
    <n v="2.2329072820188177E-3"/>
    <n v="3.3473103070316143E-4"/>
    <x v="4"/>
  </r>
  <r>
    <x v="7"/>
    <d v="2015-05-12T07:00:00"/>
    <n v="45.370080000000002"/>
    <x v="1635"/>
    <n v="0.43"/>
    <n v="0.15"/>
    <n v="311.29341999999997"/>
    <n v="236.96904000000001"/>
    <n v="0.43"/>
    <n v="0.15"/>
    <n v="247.17609999999999"/>
    <n v="263.73"/>
    <n v="0"/>
    <n v="0"/>
    <n v="1.0961538583794857E-6"/>
    <n v="7.4680894420878219E-5"/>
    <x v="4"/>
  </r>
  <r>
    <x v="8"/>
    <d v="2015-05-12T08:00:00"/>
    <n v="0"/>
    <x v="1636"/>
    <n v="0.38"/>
    <n v="0.18"/>
    <n v="315.19100000000003"/>
    <n v="196.64976000000007"/>
    <n v="0.38"/>
    <n v="0.18"/>
    <n v="247.17609999999999"/>
    <n v="312.95960000000002"/>
    <n v="0"/>
    <n v="0"/>
    <n v="1.9341092231054317E-3"/>
    <n v="1.8625714027296675E-3"/>
    <x v="4"/>
  </r>
  <r>
    <x v="9"/>
    <d v="2015-05-12T09:00:00"/>
    <n v="0.32843999999999302"/>
    <x v="1637"/>
    <n v="0.36"/>
    <n v="0.18"/>
    <n v="298.27356000000003"/>
    <n v="180.79032000000007"/>
    <n v="0.36"/>
    <n v="0.18"/>
    <n v="247.17609999999999"/>
    <n v="312.95960000000002"/>
    <n v="0"/>
    <n v="0"/>
    <n v="1.7271510605396236E-3"/>
    <n v="2.7225216886585715E-3"/>
    <x v="4"/>
  </r>
  <r>
    <x v="10"/>
    <d v="2015-05-12T10:00:00"/>
    <n v="11.890079999999999"/>
    <x v="1638"/>
    <n v="0.28000000000000003"/>
    <n v="0.17"/>
    <n v="220.35592000000003"/>
    <n v="234.58024000000006"/>
    <n v="0.28000000000000003"/>
    <n v="0.17"/>
    <n v="235.84600000000003"/>
    <n v="298.89400000000006"/>
    <n v="0"/>
    <n v="0"/>
    <n v="3.2894606639168804E-4"/>
    <n v="9.4833492938335297E-5"/>
    <x v="4"/>
  </r>
  <r>
    <x v="11"/>
    <d v="2015-05-12T11:00:00"/>
    <n v="91.048320000000004"/>
    <x v="1"/>
    <n v="0.26"/>
    <n v="0.2"/>
    <n v="124.60868000000001"/>
    <n v="351.6400000000001"/>
    <n v="0.26"/>
    <n v="0.2"/>
    <n v="219.25700000000001"/>
    <n v="312.95960000000002"/>
    <n v="0"/>
    <n v="0"/>
    <n v="3.6094786697555012E-3"/>
    <n v="5.763471905470334E-4"/>
    <x v="4"/>
  </r>
  <r>
    <x v="12"/>
    <d v="2015-05-12T12:00:00"/>
    <n v="82.298879999999997"/>
    <x v="1"/>
    <n v="0.17"/>
    <n v="0.25"/>
    <n v="58.70762000000002"/>
    <n v="439.55000000000007"/>
    <n v="0.17"/>
    <n v="0.25"/>
    <n v="144.60650000000001"/>
    <n v="312.95960000000002"/>
    <n v="0"/>
    <n v="0"/>
    <n v="4.024653326353037E-3"/>
    <n v="4.9902839486431214E-4"/>
    <x v="4"/>
  </r>
  <r>
    <x v="13"/>
    <d v="2015-05-12T13:00:00"/>
    <n v="68.166600000000003"/>
    <x v="1"/>
    <n v="0.11"/>
    <n v="0.28000000000000003"/>
    <n v="23.072900000000004"/>
    <n v="492.29600000000011"/>
    <n v="0.11"/>
    <n v="0.28000000000000003"/>
    <n v="94.839500000000001"/>
    <n v="312.95960000000002"/>
    <n v="0"/>
    <n v="0"/>
    <n v="2.8571180947492749E-3"/>
    <n v="6.0754372677849014E-4"/>
    <x v="4"/>
  </r>
  <r>
    <x v="14"/>
    <d v="2015-05-12T14:00:00"/>
    <n v="37.355519999999999"/>
    <x v="1"/>
    <n v="0.06"/>
    <n v="0.31"/>
    <n v="12.411480000000005"/>
    <n v="545.04200000000003"/>
    <n v="0.06"/>
    <n v="0.31"/>
    <n v="53.367000000000004"/>
    <n v="312.95960000000002"/>
    <n v="0"/>
    <n v="0"/>
    <n v="5.7601478007110604E-4"/>
    <n v="8.6045842262130821E-4"/>
    <x v="4"/>
  </r>
  <r>
    <x v="15"/>
    <d v="2015-05-12T15:00:00"/>
    <n v="8.4077999999999999"/>
    <x v="1"/>
    <n v="0.05"/>
    <n v="0.35"/>
    <n v="33.064700000000002"/>
    <n v="615.37"/>
    <n v="0.05"/>
    <n v="0.35"/>
    <n v="45.072500000000005"/>
    <n v="312.95960000000002"/>
    <n v="0"/>
    <n v="0"/>
    <n v="1.5997068957722781E-5"/>
    <n v="1.0089043463456624E-3"/>
    <x v="4"/>
  </r>
  <r>
    <x v="16"/>
    <d v="2015-05-12T16:00:00"/>
    <n v="0"/>
    <x v="1"/>
    <n v="0.04"/>
    <n v="0.36"/>
    <n v="33.178000000000004"/>
    <n v="632.95200000000011"/>
    <n v="0.04"/>
    <n v="0.36"/>
    <n v="36.778000000000006"/>
    <n v="312.95960000000002"/>
    <n v="0"/>
    <n v="0"/>
    <n v="1.9673199028881645E-4"/>
    <n v="8.8734194308858155E-4"/>
    <x v="4"/>
  </r>
  <r>
    <x v="17"/>
    <d v="2015-05-12T17:00:00"/>
    <n v="0"/>
    <x v="1639"/>
    <n v="7.0000000000000007E-2"/>
    <n v="0.39"/>
    <n v="58.061500000000009"/>
    <n v="624.46296000000007"/>
    <n v="7.0000000000000007E-2"/>
    <n v="0.39"/>
    <n v="61.661500000000011"/>
    <n v="312.95960000000002"/>
    <n v="0"/>
    <n v="0"/>
    <n v="4.3559976030176057E-4"/>
    <n v="1.4857835437105882E-5"/>
    <x v="4"/>
  </r>
  <r>
    <x v="18"/>
    <d v="2015-05-12T18:00:00"/>
    <n v="0"/>
    <x v="1640"/>
    <n v="0.11"/>
    <n v="0.36"/>
    <n v="91.239500000000007"/>
    <n v="483.6144000000001"/>
    <n v="0.11"/>
    <n v="0.36"/>
    <n v="94.839500000000001"/>
    <n v="312.95960000000002"/>
    <n v="0"/>
    <n v="0"/>
    <n v="8.2546320854881257E-4"/>
    <n v="3.0414664611375358E-3"/>
    <x v="4"/>
  </r>
  <r>
    <x v="19"/>
    <d v="2015-05-12T19:00:00"/>
    <n v="0"/>
    <x v="1641"/>
    <n v="0.15"/>
    <n v="0.28999999999999998"/>
    <n v="124.4175"/>
    <n v="287.53960000000006"/>
    <n v="0.15"/>
    <n v="0.28999999999999998"/>
    <n v="128.01750000000001"/>
    <n v="312.95960000000002"/>
    <n v="0"/>
    <n v="0"/>
    <n v="7.7608113918421697E-4"/>
    <n v="8.5317757367348313E-3"/>
    <x v="4"/>
  </r>
  <r>
    <x v="20"/>
    <d v="2015-05-12T20:00:00"/>
    <n v="0"/>
    <x v="1642"/>
    <n v="0.23"/>
    <n v="0.26"/>
    <n v="190.77350000000001"/>
    <n v="315.74404000000004"/>
    <n v="0.23"/>
    <n v="0.26"/>
    <n v="194.37350000000001"/>
    <n v="312.95960000000002"/>
    <n v="0"/>
    <n v="0"/>
    <n v="1.7877223188151534E-3"/>
    <n v="2.057160498219605E-3"/>
    <x v="4"/>
  </r>
  <r>
    <x v="21"/>
    <d v="2015-05-12T21:00:00"/>
    <n v="0"/>
    <x v="1643"/>
    <n v="0.28999999999999998"/>
    <n v="0.21"/>
    <n v="240.54050000000001"/>
    <n v="129.88224000000002"/>
    <n v="0.28999999999999998"/>
    <n v="0.21"/>
    <n v="244.1405"/>
    <n v="312.95960000000002"/>
    <n v="0"/>
    <n v="0"/>
    <n v="2.512995914127676E-3"/>
    <n v="1.2543648988918988E-2"/>
    <x v="4"/>
  </r>
  <r>
    <x v="22"/>
    <d v="2015-05-12T22:00:00"/>
    <n v="0"/>
    <x v="1644"/>
    <n v="0.41"/>
    <n v="0.19"/>
    <n v="340.0745"/>
    <n v="161.59364000000005"/>
    <n v="0.41"/>
    <n v="0.19"/>
    <n v="247.17609999999999"/>
    <n v="312.95960000000002"/>
    <n v="0"/>
    <n v="0"/>
    <n v="2.1365232612037652E-3"/>
    <n v="5.3432957241068791E-3"/>
    <x v="4"/>
  </r>
  <r>
    <x v="23"/>
    <d v="2015-05-12T23:00:00"/>
    <n v="0"/>
    <x v="1"/>
    <n v="0.44"/>
    <n v="0.14000000000000001"/>
    <n v="364.95800000000003"/>
    <n v="246.14800000000005"/>
    <n v="0.44"/>
    <n v="0.14000000000000001"/>
    <n v="247.17609999999999"/>
    <n v="246.14800000000005"/>
    <n v="0"/>
    <n v="0"/>
    <n v="2.8949857508180432E-3"/>
    <n v="3.9836698793914156E-4"/>
    <x v="4"/>
  </r>
  <r>
    <x v="0"/>
    <d v="2015-05-13T00:00:00"/>
    <n v="0"/>
    <x v="1"/>
    <n v="0.53"/>
    <n v="0.28999999999999998"/>
    <n v="439.60850000000005"/>
    <n v="509.87800000000004"/>
    <n v="0.53"/>
    <n v="0.28999999999999998"/>
    <n v="247.17609999999999"/>
    <n v="312.95960000000002"/>
    <n v="0"/>
    <n v="0"/>
    <n v="2.1906162086209927E-3"/>
    <n v="1.1621524015282686E-3"/>
    <x v="4"/>
  </r>
  <r>
    <x v="1"/>
    <d v="2015-05-13T01:00:00"/>
    <n v="0"/>
    <x v="1"/>
    <n v="0.62"/>
    <n v="0.35"/>
    <n v="514.25900000000001"/>
    <n v="615.37"/>
    <n v="0.62"/>
    <n v="0.35"/>
    <n v="247.17609999999999"/>
    <n v="312.95960000000002"/>
    <n v="0"/>
    <n v="0"/>
    <n v="1.904094835345216E-3"/>
    <n v="1.0089043463456624E-3"/>
    <x v="4"/>
  </r>
  <r>
    <x v="2"/>
    <d v="2015-05-13T02:00:00"/>
    <n v="0"/>
    <x v="1"/>
    <n v="0.87"/>
    <n v="0.35"/>
    <n v="721.62150000000008"/>
    <n v="615.37"/>
    <n v="0.87"/>
    <n v="0.35"/>
    <n v="247.17609999999999"/>
    <n v="312.95960000000002"/>
    <n v="0"/>
    <n v="0"/>
    <n v="2.7109138405763461E-3"/>
    <n v="1.0089043463456624E-3"/>
    <x v="4"/>
  </r>
  <r>
    <x v="3"/>
    <d v="2015-05-13T03:00:00"/>
    <n v="0"/>
    <x v="1645"/>
    <n v="0.85"/>
    <n v="0.35"/>
    <n v="705.03250000000003"/>
    <n v="565.21216000000004"/>
    <n v="0.85"/>
    <n v="0.35"/>
    <n v="247.17609999999999"/>
    <n v="312.95960000000002"/>
    <n v="0"/>
    <n v="0"/>
    <n v="4.0860643070935914E-3"/>
    <n v="1.046720243713538E-5"/>
    <x v="4"/>
  </r>
  <r>
    <x v="4"/>
    <d v="2015-05-13T04:00:00"/>
    <n v="0"/>
    <x v="1646"/>
    <n v="0.85"/>
    <n v="0.33"/>
    <n v="705.03250000000003"/>
    <n v="540.87264000000016"/>
    <n v="0.85"/>
    <n v="0.33"/>
    <n v="247.17609999999999"/>
    <n v="312.95960000000002"/>
    <n v="0"/>
    <n v="0"/>
    <n v="4.0860643070935914E-3"/>
    <n v="6.0974109960454536E-5"/>
    <x v="4"/>
  </r>
  <r>
    <x v="5"/>
    <d v="2015-05-13T05:00:00"/>
    <n v="0"/>
    <x v="1647"/>
    <n v="0.86"/>
    <n v="0.27"/>
    <n v="713.327"/>
    <n v="467.3464800000001"/>
    <n v="0.86"/>
    <n v="0.27"/>
    <n v="247.17609999999999"/>
    <n v="312.95960000000002"/>
    <n v="0"/>
    <n v="0"/>
    <n v="2.116686565878787E-3"/>
    <n v="7.6344517816621168E-4"/>
    <x v="4"/>
  </r>
  <r>
    <x v="6"/>
    <d v="2015-05-13T06:00:00"/>
    <n v="0"/>
    <x v="1648"/>
    <n v="0.85"/>
    <n v="0.32"/>
    <n v="705.03250000000003"/>
    <n v="228.45412000000016"/>
    <n v="0.85"/>
    <n v="0.32"/>
    <n v="247.17609999999999"/>
    <n v="312.95960000000002"/>
    <n v="0"/>
    <n v="4.0000000000000036E-3"/>
    <n v="4.0860643070935914E-3"/>
    <n v="2.4025454193933669E-2"/>
    <x v="4"/>
  </r>
  <r>
    <x v="7"/>
    <d v="2015-05-13T07:00:00"/>
    <n v="0"/>
    <x v="1649"/>
    <n v="0.84"/>
    <n v="0.26"/>
    <n v="696.73800000000006"/>
    <n v="120.98068000000006"/>
    <n v="0.84"/>
    <n v="0.26"/>
    <n v="247.17609999999999"/>
    <n v="312.95960000000002"/>
    <n v="0"/>
    <n v="5.0000000000000044E-3"/>
    <n v="1.2717754831451601E-3"/>
    <n v="2.4376646572973004E-2"/>
    <x v="4"/>
  </r>
  <r>
    <x v="8"/>
    <d v="2015-05-13T08:00:00"/>
    <n v="0.20436000000000101"/>
    <x v="1650"/>
    <n v="0.83"/>
    <n v="0.12"/>
    <n v="688.23914000000002"/>
    <n v="38.912160000000029"/>
    <n v="0.83"/>
    <n v="0.12"/>
    <n v="247.17609999999999"/>
    <n v="210.98400000000004"/>
    <n v="0"/>
    <n v="0"/>
    <n v="8.9278722019600989E-4"/>
    <n v="6.1989274623536258E-3"/>
    <x v="4"/>
  </r>
  <r>
    <x v="9"/>
    <d v="2015-05-13T09:00:00"/>
    <n v="23.868839999999999"/>
    <x v="1651"/>
    <n v="0.81"/>
    <n v="0.09"/>
    <n v="647.98566000000005"/>
    <n v="128.01072000000002"/>
    <n v="0.81"/>
    <n v="0.09"/>
    <n v="247.17609999999999"/>
    <n v="158.23800000000003"/>
    <n v="0"/>
    <n v="0"/>
    <n v="3.5192171865417024E-4"/>
    <n v="6.1126214315994029E-6"/>
    <x v="4"/>
  </r>
  <r>
    <x v="10"/>
    <d v="2015-05-13T10:00:00"/>
    <n v="2.08883999999999"/>
    <x v="1652"/>
    <n v="0.76"/>
    <n v="0.1"/>
    <n v="628.29316000000006"/>
    <n v="158.27132000000006"/>
    <n v="0.76"/>
    <n v="0.1"/>
    <n v="247.17609999999999"/>
    <n v="175.82000000000005"/>
    <n v="0"/>
    <n v="0"/>
    <n v="4.1537825883697935E-4"/>
    <n v="1.2818023718942618E-4"/>
    <x v="4"/>
  </r>
  <r>
    <x v="11"/>
    <d v="2015-05-13T11:00:00"/>
    <n v="25.868400000000001"/>
    <x v="1"/>
    <n v="0.72"/>
    <n v="0.1"/>
    <n v="571.33560000000011"/>
    <n v="175.82000000000005"/>
    <n v="0.72"/>
    <n v="0.1"/>
    <n v="247.17609999999999"/>
    <n v="175.82000000000005"/>
    <n v="0"/>
    <n v="0"/>
    <n v="1.4026355490023883E-4"/>
    <n v="4.5380587643763877E-4"/>
    <x v="4"/>
  </r>
  <r>
    <x v="12"/>
    <d v="2015-05-13T12:00:00"/>
    <n v="130.37592000000001"/>
    <x v="1"/>
    <n v="0.67"/>
    <n v="0.09"/>
    <n v="425.35558000000009"/>
    <n v="158.23800000000003"/>
    <n v="0.67"/>
    <n v="0.09"/>
    <n v="247.17609999999999"/>
    <n v="158.23800000000003"/>
    <n v="0"/>
    <n v="0"/>
    <n v="1.4218755316321803E-2"/>
    <n v="2.1667257660914525E-4"/>
    <x v="4"/>
  </r>
  <r>
    <x v="13"/>
    <d v="2015-05-13T13:00:00"/>
    <n v="126.27768"/>
    <x v="1653"/>
    <n v="0.5"/>
    <n v="0.1"/>
    <n v="288.44731999999999"/>
    <n v="166.66748000000004"/>
    <n v="0.5"/>
    <n v="0.1"/>
    <n v="247.17609999999999"/>
    <n v="175.82000000000005"/>
    <n v="0"/>
    <n v="0"/>
    <n v="1.0032732752083892E-2"/>
    <n v="2.5911664602174331E-4"/>
    <x v="4"/>
  </r>
  <r>
    <x v="14"/>
    <d v="2015-05-13T14:00:00"/>
    <n v="83.23236"/>
    <x v="1654"/>
    <n v="0.31"/>
    <n v="0.1"/>
    <n v="173.89714000000001"/>
    <n v="157.96964000000006"/>
    <n v="0.31"/>
    <n v="0.1"/>
    <n v="247.17609999999999"/>
    <n v="175.82000000000005"/>
    <n v="0"/>
    <n v="0"/>
    <n v="4.511715834546709E-3"/>
    <n v="1.2432443019435649E-4"/>
    <x v="4"/>
  </r>
  <r>
    <x v="15"/>
    <d v="2015-05-13T15:00:00"/>
    <n v="147.33431999999999"/>
    <x v="1655"/>
    <n v="0.26"/>
    <n v="0.11"/>
    <n v="68.32268000000002"/>
    <n v="176.28028000000003"/>
    <n v="0.26"/>
    <n v="0.11"/>
    <n v="219.25700000000001"/>
    <n v="193.40200000000004"/>
    <n v="0"/>
    <n v="0"/>
    <n v="1.6368224448049029E-2"/>
    <n v="5.8373042418363647E-5"/>
    <x v="4"/>
  </r>
  <r>
    <x v="16"/>
    <d v="2015-05-13T16:00:00"/>
    <n v="103.80252"/>
    <x v="1"/>
    <n v="0.16"/>
    <n v="0.08"/>
    <n v="28.909480000000016"/>
    <n v="140.65600000000003"/>
    <n v="0.16"/>
    <n v="0.08"/>
    <n v="136.31200000000001"/>
    <n v="140.65600000000003"/>
    <n v="0"/>
    <n v="0"/>
    <n v="7.3809145421070135E-3"/>
    <n v="2.0837580284747381E-4"/>
    <x v="4"/>
  </r>
  <r>
    <x v="17"/>
    <d v="2015-05-13T17:00:00"/>
    <n v="74.925479999999993"/>
    <x v="1656"/>
    <n v="0.11"/>
    <n v="0.13"/>
    <n v="16.314020000000014"/>
    <n v="98.687960000000032"/>
    <n v="0.11"/>
    <n v="0.13"/>
    <n v="94.839500000000001"/>
    <n v="228.56600000000003"/>
    <n v="0"/>
    <n v="0"/>
    <n v="3.7946395088079461E-3"/>
    <n v="3.088495440100523E-3"/>
    <x v="4"/>
  </r>
  <r>
    <x v="18"/>
    <d v="2015-05-13T18:00:00"/>
    <n v="34.464480000000002"/>
    <x v="1657"/>
    <n v="0.05"/>
    <n v="7.0000000000000007E-2"/>
    <n v="7.0080200000000019"/>
    <n v="14.128160000000022"/>
    <n v="0.05"/>
    <n v="7.0000000000000007E-2"/>
    <n v="45.072500000000005"/>
    <n v="123.07400000000003"/>
    <n v="0"/>
    <n v="0"/>
    <n v="7.5156980793833353E-4"/>
    <n v="2.5671560259298474E-3"/>
    <x v="4"/>
  </r>
  <r>
    <x v="19"/>
    <d v="2015-05-13T19:00:00"/>
    <n v="10.252560000000001"/>
    <x v="1"/>
    <n v="0.02"/>
    <n v="0.04"/>
    <n v="6.3364400000000014"/>
    <n v="70.328000000000017"/>
    <n v="0.02"/>
    <n v="0.04"/>
    <n v="20.189000000000004"/>
    <n v="70.328000000000017"/>
    <n v="0"/>
    <n v="0"/>
    <n v="2.749866410278035E-5"/>
    <n v="9.0537502216043482E-5"/>
    <x v="4"/>
  </r>
  <r>
    <x v="20"/>
    <d v="2015-05-13T20:00:00"/>
    <n v="6.8013599999999999"/>
    <x v="1"/>
    <n v="0.02"/>
    <n v="7.0000000000000007E-2"/>
    <n v="9.7876400000000032"/>
    <n v="123.07400000000003"/>
    <n v="0.02"/>
    <n v="7.0000000000000007E-2"/>
    <n v="20.189000000000004"/>
    <n v="123.07400000000003"/>
    <n v="0"/>
    <n v="0"/>
    <n v="1.173078318623658E-6"/>
    <n v="1.2762917373755416E-4"/>
    <x v="4"/>
  </r>
  <r>
    <x v="21"/>
    <d v="2015-05-13T21:00:00"/>
    <n v="6.2389200000000002"/>
    <x v="1"/>
    <n v="0.02"/>
    <n v="7.0000000000000007E-2"/>
    <n v="10.350080000000002"/>
    <n v="123.07400000000003"/>
    <n v="0.02"/>
    <n v="7.0000000000000007E-2"/>
    <n v="20.189000000000004"/>
    <n v="123.07400000000003"/>
    <n v="0"/>
    <n v="0"/>
    <n v="1.6402460441885881E-7"/>
    <n v="1.2762917373755416E-4"/>
    <x v="4"/>
  </r>
  <r>
    <x v="22"/>
    <d v="2015-05-13T22:00:00"/>
    <n v="7.5162000000000004"/>
    <x v="1"/>
    <n v="0.01"/>
    <n v="0.1"/>
    <n v="0.77830000000000066"/>
    <n v="175.82000000000005"/>
    <n v="0.01"/>
    <n v="0.1"/>
    <n v="11.894500000000001"/>
    <n v="175.82000000000005"/>
    <n v="0"/>
    <n v="0"/>
    <n v="2.1280008529070838E-5"/>
    <n v="4.5380587643763877E-4"/>
    <x v="4"/>
  </r>
  <r>
    <x v="23"/>
    <d v="2015-05-13T23:00:00"/>
    <n v="8.6031600000000008"/>
    <x v="1658"/>
    <n v="0.01"/>
    <n v="0.17"/>
    <n v="-0.30865999999999971"/>
    <n v="164.45752000000007"/>
    <n v="0.01"/>
    <n v="0.17"/>
    <n v="11.894500000000001"/>
    <n v="298.89400000000006"/>
    <n v="0"/>
    <n v="0"/>
    <n v="3.5087670991623183E-5"/>
    <n v="2.4622925867820084E-3"/>
    <x v="4"/>
  </r>
  <r>
    <x v="0"/>
    <d v="2015-05-14T00:00:00"/>
    <n v="3.3809999999999998"/>
    <x v="1659"/>
    <n v="0"/>
    <n v="0.18"/>
    <n v="-3.3809999999999998"/>
    <n v="180.35532000000006"/>
    <n v="0"/>
    <n v="0.18"/>
    <n v="3.6"/>
    <n v="312.95960000000002"/>
    <n v="0"/>
    <n v="0"/>
    <n v="8.1163338014841139E-6"/>
    <n v="2.7484017369481077E-3"/>
    <x v="4"/>
  </r>
  <r>
    <x v="1"/>
    <d v="2015-05-14T01:00:00"/>
    <n v="1.8624000000000001"/>
    <x v="1660"/>
    <n v="0"/>
    <n v="0.12"/>
    <n v="-1.8624000000000001"/>
    <n v="188.04396000000003"/>
    <n v="0"/>
    <n v="0.12"/>
    <n v="3.6"/>
    <n v="210.98400000000004"/>
    <n v="0"/>
    <n v="0"/>
    <n v="1.0364588611965298E-6"/>
    <n v="3.7057143897955239E-5"/>
    <x v="4"/>
  </r>
  <r>
    <x v="2"/>
    <d v="2015-05-14T02:00:00"/>
    <n v="0.74987999999999999"/>
    <x v="1661"/>
    <n v="0"/>
    <n v="0.14000000000000001"/>
    <n v="-0.74987999999999999"/>
    <n v="182.36032000000006"/>
    <n v="0"/>
    <n v="0.14000000000000001"/>
    <n v="3.6"/>
    <n v="246.14800000000005"/>
    <n v="0"/>
    <n v="0"/>
    <n v="1.0446347736854189E-7"/>
    <n v="2.6637411745776925E-4"/>
    <x v="4"/>
  </r>
  <r>
    <x v="3"/>
    <d v="2015-05-14T03:00:00"/>
    <n v="2.19984"/>
    <x v="1662"/>
    <n v="0"/>
    <n v="0.13"/>
    <n v="-2.19984"/>
    <n v="205.11200000000002"/>
    <n v="0"/>
    <n v="0.13"/>
    <n v="3.6"/>
    <n v="228.56600000000003"/>
    <n v="0"/>
    <n v="0"/>
    <n v="2.0303116120040789E-6"/>
    <n v="2.4560714274579694E-5"/>
    <x v="4"/>
  </r>
  <r>
    <x v="4"/>
    <d v="2015-05-14T04:00:00"/>
    <n v="4.9999200000000004"/>
    <x v="1663"/>
    <n v="0.01"/>
    <n v="0.14000000000000001"/>
    <n v="3.2945800000000007"/>
    <n v="238.16596000000007"/>
    <n v="0.01"/>
    <n v="0.14000000000000001"/>
    <n v="11.894500000000001"/>
    <n v="246.14800000000005"/>
    <n v="0"/>
    <n v="0"/>
    <n v="2.4943560456023864E-6"/>
    <n v="2.3775295826464841E-4"/>
    <x v="4"/>
  </r>
  <r>
    <x v="5"/>
    <d v="2015-05-14T05:00:00"/>
    <n v="4.5999600000000003"/>
    <x v="1664"/>
    <n v="0.01"/>
    <n v="0.15"/>
    <n v="3.6945400000000008"/>
    <n v="184.74012000000002"/>
    <n v="0.01"/>
    <n v="0.15"/>
    <n v="11.894500000000001"/>
    <n v="263.73"/>
    <n v="0"/>
    <n v="0"/>
    <n v="1.2037468974653249E-6"/>
    <n v="4.4369601118487842E-4"/>
    <x v="4"/>
  </r>
  <r>
    <x v="6"/>
    <d v="2015-05-14T06:00:00"/>
    <n v="4.13748"/>
    <x v="1"/>
    <n v="0"/>
    <n v="0.13"/>
    <n v="-4.13748"/>
    <n v="228.56600000000003"/>
    <n v="0"/>
    <n v="0.13"/>
    <n v="3.6"/>
    <n v="228.56600000000003"/>
    <n v="1.0000000000000009E-3"/>
    <n v="0"/>
    <n v="1.4144700122793779E-5"/>
    <n v="3.3473103070316143E-4"/>
    <x v="4"/>
  </r>
  <r>
    <x v="7"/>
    <d v="2015-05-14T07:00:00"/>
    <n v="2.6000399999999999"/>
    <x v="1665"/>
    <n v="0"/>
    <n v="0.15"/>
    <n v="-2.6000399999999999"/>
    <n v="222.68064000000001"/>
    <n v="0"/>
    <n v="0.15"/>
    <n v="3.6"/>
    <n v="263.73"/>
    <n v="0"/>
    <n v="0"/>
    <n v="3.6380924789745127E-6"/>
    <n v="2.6531803811993401E-7"/>
    <x v="4"/>
  </r>
  <r>
    <x v="8"/>
    <d v="2015-05-14T08:00:00"/>
    <n v="2.2999200000000002"/>
    <x v="1666"/>
    <n v="0"/>
    <n v="0.16"/>
    <n v="-2.2999200000000002"/>
    <n v="250.98488000000006"/>
    <n v="0"/>
    <n v="0.16"/>
    <n v="3.6"/>
    <n v="281.31200000000007"/>
    <n v="0"/>
    <n v="0"/>
    <n v="2.3887195556185619E-6"/>
    <n v="2.0343763386686701E-5"/>
    <x v="4"/>
  </r>
  <r>
    <x v="9"/>
    <d v="2015-05-14T09:00:00"/>
    <n v="4.2"/>
    <x v="1"/>
    <n v="0.01"/>
    <n v="0.13"/>
    <n v="4.0945000000000009"/>
    <n v="228.56600000000003"/>
    <n v="0.01"/>
    <n v="0.13"/>
    <n v="11.894500000000001"/>
    <n v="228.56600000000003"/>
    <n v="0"/>
    <n v="0"/>
    <n v="3.7816959226696573E-7"/>
    <n v="3.3473103070316143E-4"/>
    <x v="4"/>
  </r>
  <r>
    <x v="10"/>
    <d v="2015-05-14T10:00:00"/>
    <n v="2.4628800000000002"/>
    <x v="1667"/>
    <n v="0.01"/>
    <n v="0.14000000000000001"/>
    <n v="5.8316200000000009"/>
    <n v="73.780360000000059"/>
    <n v="0.01"/>
    <n v="0.14000000000000001"/>
    <n v="11.894500000000001"/>
    <n v="246.14800000000005"/>
    <n v="0"/>
    <n v="0"/>
    <n v="2.188471992391654E-6"/>
    <n v="6.0960633182873623E-3"/>
    <x v="4"/>
  </r>
  <r>
    <x v="11"/>
    <d v="2015-05-14T11:00:00"/>
    <n v="6.3140400000000003"/>
    <x v="1668"/>
    <n v="0.02"/>
    <n v="0.11"/>
    <n v="10.274960000000002"/>
    <n v="95.931160000000048"/>
    <n v="0.02"/>
    <n v="0.11"/>
    <n v="20.189000000000004"/>
    <n v="193.40200000000004"/>
    <n v="0"/>
    <n v="0"/>
    <n v="2.4558521371622085E-7"/>
    <n v="1.4485196091234668E-3"/>
    <x v="4"/>
  </r>
  <r>
    <x v="12"/>
    <d v="2015-05-14T12:00:00"/>
    <n v="0"/>
    <x v="1"/>
    <n v="0.01"/>
    <n v="0.08"/>
    <n v="8.2945000000000011"/>
    <n v="140.65600000000003"/>
    <n v="0.01"/>
    <n v="0.08"/>
    <n v="11.894500000000001"/>
    <n v="140.65600000000003"/>
    <n v="0"/>
    <n v="0"/>
    <n v="1.9790410373594981E-5"/>
    <n v="2.0837580284747381E-4"/>
    <x v="4"/>
  </r>
  <r>
    <x v="13"/>
    <d v="2015-05-14T13:00:00"/>
    <n v="0"/>
    <x v="1"/>
    <n v="0.02"/>
    <n v="0.11"/>
    <n v="16.589000000000002"/>
    <n v="193.40200000000004"/>
    <n v="0.02"/>
    <n v="0.11"/>
    <n v="20.189000000000004"/>
    <n v="193.40200000000004"/>
    <n v="0"/>
    <n v="0"/>
    <n v="5.0648214091020797E-5"/>
    <n v="3.0200999673441408E-4"/>
    <x v="4"/>
  </r>
  <r>
    <x v="14"/>
    <d v="2015-05-14T14:00:00"/>
    <n v="0"/>
    <x v="1"/>
    <n v="0.02"/>
    <n v="0.16"/>
    <n v="16.589000000000002"/>
    <n v="281.31200000000007"/>
    <n v="0.02"/>
    <n v="0.16"/>
    <n v="20.189000000000004"/>
    <n v="281.31200000000007"/>
    <n v="0"/>
    <n v="0"/>
    <n v="5.0648214091020797E-5"/>
    <n v="4.7346997760282157E-4"/>
    <x v="4"/>
  </r>
  <r>
    <x v="15"/>
    <d v="2015-05-14T15:00:00"/>
    <n v="0"/>
    <x v="1"/>
    <n v="0.04"/>
    <n v="0.22"/>
    <n v="33.178000000000004"/>
    <n v="386.80400000000009"/>
    <n v="0.04"/>
    <n v="0.22"/>
    <n v="36.778000000000006"/>
    <n v="312.95960000000002"/>
    <n v="0"/>
    <n v="0"/>
    <n v="1.9673199028881645E-4"/>
    <n v="5.2085737963455069E-4"/>
    <x v="4"/>
  </r>
  <r>
    <x v="16"/>
    <d v="2015-05-14T16:00:00"/>
    <n v="0"/>
    <x v="1"/>
    <n v="0.04"/>
    <n v="0.22"/>
    <n v="33.178000000000004"/>
    <n v="386.80400000000009"/>
    <n v="0.04"/>
    <n v="0.22"/>
    <n v="36.778000000000006"/>
    <n v="312.95960000000002"/>
    <n v="0"/>
    <n v="0"/>
    <n v="1.9673199028881645E-4"/>
    <n v="5.2085737963455069E-4"/>
    <x v="4"/>
  </r>
  <r>
    <x v="17"/>
    <d v="2015-05-14T17:00:00"/>
    <n v="0"/>
    <x v="1"/>
    <n v="0.05"/>
    <n v="0.28999999999999998"/>
    <n v="41.472500000000004"/>
    <n v="509.87800000000004"/>
    <n v="0.05"/>
    <n v="0.28999999999999998"/>
    <n v="45.072500000000005"/>
    <n v="312.95960000000002"/>
    <n v="0"/>
    <n v="0"/>
    <n v="1.99833002650499E-4"/>
    <n v="1.1621524015282686E-3"/>
    <x v="4"/>
  </r>
  <r>
    <x v="18"/>
    <d v="2015-05-14T18:00:00"/>
    <n v="0"/>
    <x v="1"/>
    <n v="0.05"/>
    <n v="0.35"/>
    <n v="41.472500000000004"/>
    <n v="615.37"/>
    <n v="0.05"/>
    <n v="0.35"/>
    <n v="45.072500000000005"/>
    <n v="312.95960000000002"/>
    <n v="0"/>
    <n v="0"/>
    <n v="1.99833002650499E-4"/>
    <n v="1.0089043463456624E-3"/>
    <x v="4"/>
  </r>
  <r>
    <x v="19"/>
    <d v="2015-05-14T19:00:00"/>
    <n v="11.156040000000001"/>
    <x v="1669"/>
    <n v="7.0000000000000007E-2"/>
    <n v="0.43"/>
    <n v="46.905460000000005"/>
    <n v="411.18692000000004"/>
    <n v="7.0000000000000007E-2"/>
    <n v="0.43"/>
    <n v="61.661500000000011"/>
    <n v="312.95960000000002"/>
    <n v="0"/>
    <n v="6.0000000000000053E-3"/>
    <n v="5.5072757356432319E-5"/>
    <n v="2.0579832310716827E-2"/>
    <x v="4"/>
  </r>
  <r>
    <x v="20"/>
    <d v="2015-05-14T20:00:00"/>
    <n v="14.31132"/>
    <x v="1670"/>
    <n v="0.05"/>
    <n v="0.31"/>
    <n v="27.161180000000002"/>
    <n v="381.72980000000007"/>
    <n v="0.05"/>
    <n v="0.31"/>
    <n v="45.072500000000005"/>
    <n v="312.95960000000002"/>
    <n v="0"/>
    <n v="0"/>
    <n v="9.7204114504502895E-6"/>
    <n v="4.0389136717339938E-3"/>
    <x v="4"/>
  </r>
  <r>
    <x v="21"/>
    <d v="2015-05-14T21:00:00"/>
    <n v="24.71904"/>
    <x v="1671"/>
    <n v="7.0000000000000007E-2"/>
    <n v="0.35"/>
    <n v="33.34246000000001"/>
    <n v="349.40572000000003"/>
    <n v="7.0000000000000007E-2"/>
    <n v="0.35"/>
    <n v="61.661500000000011"/>
    <n v="312.95960000000002"/>
    <n v="0"/>
    <n v="0"/>
    <n v="7.975735282199989E-5"/>
    <n v="1.4282047880284027E-2"/>
    <x v="4"/>
  </r>
  <r>
    <x v="22"/>
    <d v="2015-05-14T22:00:00"/>
    <n v="25.660920000000001"/>
    <x v="1"/>
    <n v="0.05"/>
    <n v="0.25"/>
    <n v="15.811580000000003"/>
    <n v="439.55000000000007"/>
    <n v="0.05"/>
    <n v="0.25"/>
    <n v="45.072500000000005"/>
    <n v="312.95960000000002"/>
    <n v="0"/>
    <n v="0"/>
    <n v="2.822749969379017E-4"/>
    <n v="4.9902839486431214E-4"/>
    <x v="4"/>
  </r>
  <r>
    <x v="23"/>
    <d v="2015-05-14T23:00:00"/>
    <n v="19.635840000000002"/>
    <x v="1"/>
    <n v="0.04"/>
    <n v="0.31"/>
    <n v="13.542160000000003"/>
    <n v="545.04200000000003"/>
    <n v="0.04"/>
    <n v="0.31"/>
    <n v="36.778000000000006"/>
    <n v="312.95960000000002"/>
    <n v="0"/>
    <n v="0"/>
    <n v="9.3068613516813101E-5"/>
    <n v="8.6045842262130821E-4"/>
    <x v="4"/>
  </r>
  <r>
    <x v="0"/>
    <d v="2015-05-15T00:00:00"/>
    <n v="18.5154"/>
    <x v="1"/>
    <n v="0.03"/>
    <n v="0.4"/>
    <n v="6.3681000000000019"/>
    <n v="703.2800000000002"/>
    <n v="0.03"/>
    <n v="0.4"/>
    <n v="28.483500000000003"/>
    <n v="312.95960000000002"/>
    <n v="0"/>
    <n v="0"/>
    <n v="1.0966042981755583E-4"/>
    <n v="1.1315425565479615E-3"/>
    <x v="4"/>
  </r>
  <r>
    <x v="1"/>
    <d v="2015-05-15T01:00:00"/>
    <n v="10.84116"/>
    <x v="1672"/>
    <n v="0.02"/>
    <n v="0.42"/>
    <n v="5.7478400000000018"/>
    <n v="489.26700000000005"/>
    <n v="0.02"/>
    <n v="0.42"/>
    <n v="20.189000000000004"/>
    <n v="312.95960000000002"/>
    <n v="0"/>
    <n v="0"/>
    <n v="3.5444682917334805E-5"/>
    <n v="1.1158290692680558E-2"/>
    <x v="4"/>
  </r>
  <r>
    <x v="2"/>
    <d v="2015-05-15T02:00:00"/>
    <n v="1.18224"/>
    <x v="53"/>
    <n v="0.02"/>
    <s v="Data Error"/>
    <n v="15.406760000000002"/>
    <s v="Data Error"/>
    <n v="0.02"/>
    <s v="Data Error"/>
    <n v="20.189000000000004"/>
    <s v="Data Error"/>
    <n v="0"/>
    <s v="Data Error"/>
    <n v="3.2392327983698243E-5"/>
    <s v="Data Error"/>
    <x v="4"/>
  </r>
  <r>
    <x v="3"/>
    <d v="2015-05-15T03:00:00"/>
    <n v="1.18224"/>
    <x v="53"/>
    <n v="0.03"/>
    <s v="Data Error"/>
    <n v="23.701260000000001"/>
    <s v="Data Error"/>
    <n v="0.03"/>
    <s v="Data Error"/>
    <n v="28.483500000000003"/>
    <s v="Data Error"/>
    <n v="0"/>
    <s v="Data Error"/>
    <n v="1.0868657211931865E-4"/>
    <s v="Data Error"/>
    <x v="4"/>
  </r>
  <r>
    <x v="4"/>
    <d v="2015-05-15T04:00:00"/>
    <n v="0"/>
    <x v="1673"/>
    <n v="0.02"/>
    <n v="0.22"/>
    <n v="16.589000000000002"/>
    <n v="288.13616000000007"/>
    <n v="0.02"/>
    <n v="0.22"/>
    <n v="20.189000000000004"/>
    <n v="312.95960000000002"/>
    <n v="0"/>
    <n v="0"/>
    <n v="5.0648214091020797E-5"/>
    <n v="1.1086480398806893E-3"/>
    <x v="4"/>
  </r>
  <r>
    <x v="5"/>
    <d v="2015-05-15T05:00:00"/>
    <n v="0"/>
    <x v="1674"/>
    <n v="0.03"/>
    <n v="0.26"/>
    <n v="24.883500000000002"/>
    <n v="256.16692000000006"/>
    <n v="0.03"/>
    <n v="0.26"/>
    <n v="28.483500000000003"/>
    <n v="312.95960000000002"/>
    <n v="0"/>
    <n v="0"/>
    <n v="1.4043708222104091E-4"/>
    <n v="6.2791714242729181E-3"/>
    <x v="4"/>
  </r>
  <r>
    <x v="6"/>
    <d v="2015-05-15T06:00:00"/>
    <n v="0"/>
    <x v="1675"/>
    <n v="0.03"/>
    <n v="0.18"/>
    <n v="24.883500000000002"/>
    <n v="236.51820000000004"/>
    <n v="0.03"/>
    <n v="0.18"/>
    <n v="28.483500000000003"/>
    <n v="312.95960000000002"/>
    <n v="0"/>
    <n v="0"/>
    <n v="1.4043708222104091E-4"/>
    <n v="4.1950432367732796E-4"/>
    <x v="4"/>
  </r>
  <r>
    <x v="7"/>
    <d v="2015-05-15T07:00:00"/>
    <n v="0"/>
    <x v="1"/>
    <n v="0.06"/>
    <n v="0.16"/>
    <n v="49.767000000000003"/>
    <n v="281.31200000000007"/>
    <n v="0.06"/>
    <n v="0.16"/>
    <n v="53.367000000000004"/>
    <n v="281.31200000000007"/>
    <n v="0"/>
    <n v="0"/>
    <n v="4.4252112757579593E-4"/>
    <n v="4.7346997760282157E-4"/>
    <x v="4"/>
  </r>
  <r>
    <x v="8"/>
    <d v="2015-05-15T08:00:00"/>
    <n v="2.0470799999999998"/>
    <x v="1"/>
    <n v="0.11"/>
    <n v="0.22"/>
    <n v="89.192420000000013"/>
    <n v="386.80400000000009"/>
    <n v="0.11"/>
    <n v="0.22"/>
    <n v="94.839500000000001"/>
    <n v="312.95960000000002"/>
    <n v="0"/>
    <n v="0"/>
    <n v="6.8973879559507893E-4"/>
    <n v="5.2085737963455069E-4"/>
    <x v="4"/>
  </r>
  <r>
    <x v="9"/>
    <d v="2015-05-15T09:00:00"/>
    <n v="2.7349199999999998"/>
    <x v="1"/>
    <n v="0.1"/>
    <n v="0.24"/>
    <n v="80.210080000000005"/>
    <n v="421.96800000000007"/>
    <n v="0.1"/>
    <n v="0.24"/>
    <n v="86.545000000000002"/>
    <n v="312.95960000000002"/>
    <n v="0"/>
    <n v="0"/>
    <n v="4.2372839250995792E-4"/>
    <n v="6.2365984331169558E-4"/>
    <x v="4"/>
  </r>
  <r>
    <x v="10"/>
    <d v="2015-05-15T10:00:00"/>
    <n v="8.6968800000000002"/>
    <x v="1"/>
    <n v="0.11"/>
    <n v="0.26"/>
    <n v="82.542619999999999"/>
    <n v="457.13200000000006"/>
    <n v="0.11"/>
    <n v="0.26"/>
    <n v="94.839500000000001"/>
    <n v="312.95960000000002"/>
    <n v="0"/>
    <n v="0"/>
    <n v="3.3290771723320329E-4"/>
    <n v="1.2292303090025484E-3"/>
    <x v="4"/>
  </r>
  <r>
    <x v="11"/>
    <d v="2015-05-15T11:00:00"/>
    <n v="12.755039999999999"/>
    <x v="1"/>
    <n v="0.11"/>
    <n v="0.22"/>
    <n v="78.484460000000013"/>
    <n v="386.80400000000009"/>
    <n v="0.11"/>
    <n v="0.22"/>
    <n v="94.839500000000001"/>
    <n v="312.95960000000002"/>
    <n v="0"/>
    <n v="0"/>
    <n v="1.7830707980407437E-4"/>
    <n v="5.2085737963455069E-4"/>
    <x v="4"/>
  </r>
  <r>
    <x v="12"/>
    <d v="2015-05-15T12:00:00"/>
    <n v="0"/>
    <x v="1"/>
    <n v="0.1"/>
    <n v="0.37"/>
    <n v="82.945000000000007"/>
    <n v="650.53400000000011"/>
    <n v="0.1"/>
    <n v="0.37"/>
    <n v="86.545000000000002"/>
    <n v="312.95960000000002"/>
    <n v="0"/>
    <n v="0"/>
    <n v="5.7034673754287183E-4"/>
    <n v="1.2424396318380982E-3"/>
    <x v="4"/>
  </r>
  <r>
    <x v="13"/>
    <d v="2015-05-15T13:00:00"/>
    <n v="16.509"/>
    <x v="1"/>
    <n v="0.12"/>
    <n v="0.4"/>
    <n v="83.025000000000006"/>
    <n v="703.2800000000002"/>
    <n v="0.12"/>
    <n v="0.4"/>
    <n v="103.134"/>
    <n v="312.95960000000002"/>
    <n v="0"/>
    <n v="0"/>
    <n v="1.6251444642982713E-4"/>
    <n v="1.1315425565479615E-3"/>
    <x v="4"/>
  </r>
  <r>
    <x v="14"/>
    <d v="2015-05-15T14:00:00"/>
    <n v="0"/>
    <x v="1"/>
    <n v="0.11"/>
    <n v="0.53"/>
    <n v="91.239500000000007"/>
    <n v="931.84600000000023"/>
    <n v="0.11"/>
    <n v="0.53"/>
    <n v="94.839500000000001"/>
    <n v="312.95960000000002"/>
    <n v="0"/>
    <n v="0"/>
    <n v="8.2546320854881257E-4"/>
    <n v="1.6793709196615651E-3"/>
    <x v="4"/>
  </r>
  <r>
    <x v="15"/>
    <d v="2015-05-15T15:00:00"/>
    <n v="0"/>
    <x v="1676"/>
    <n v="0.12"/>
    <n v="0.56000000000000005"/>
    <n v="99.534000000000006"/>
    <n v="953.37820000000022"/>
    <n v="0.12"/>
    <n v="0.56000000000000005"/>
    <n v="103.134"/>
    <n v="312.95960000000002"/>
    <n v="0"/>
    <n v="0"/>
    <n v="1.0661312894754739E-3"/>
    <n v="2.4082927942013299E-4"/>
    <x v="4"/>
  </r>
  <r>
    <x v="16"/>
    <d v="2015-05-15T16:00:00"/>
    <n v="0"/>
    <x v="1677"/>
    <n v="0.21"/>
    <n v="0.49"/>
    <n v="174.18450000000001"/>
    <n v="836.89844000000016"/>
    <n v="0.21"/>
    <n v="0.49"/>
    <n v="177.78450000000001"/>
    <n v="312.95960000000002"/>
    <n v="0"/>
    <n v="0"/>
    <n v="2.6940496458843066E-3"/>
    <n v="6.9855271465298074E-4"/>
    <x v="4"/>
  </r>
  <r>
    <x v="17"/>
    <d v="2015-05-15T17:00:00"/>
    <n v="0"/>
    <x v="1678"/>
    <n v="0.27"/>
    <n v="0.47"/>
    <n v="223.95150000000004"/>
    <n v="439.66204000000005"/>
    <n v="0.27"/>
    <n v="0.47"/>
    <n v="227.55150000000003"/>
    <n v="312.95960000000002"/>
    <n v="0"/>
    <n v="1.5000000000000013E-2"/>
    <n v="1.6626191334456258E-3"/>
    <n v="3.309059172909945E-2"/>
    <x v="4"/>
  </r>
  <r>
    <x v="18"/>
    <d v="2015-05-15T18:00:00"/>
    <n v="0"/>
    <x v="1679"/>
    <n v="0.35"/>
    <n v="0.37"/>
    <n v="290.3075"/>
    <n v="477.93176000000011"/>
    <n v="0.35"/>
    <n v="0.37"/>
    <n v="247.17609999999999"/>
    <n v="312.95960000000002"/>
    <n v="0"/>
    <n v="0"/>
    <n v="1.9182519528518831E-3"/>
    <n v="3.959127543695944E-3"/>
    <x v="4"/>
  </r>
  <r>
    <x v="19"/>
    <d v="2015-05-15T19:00:00"/>
    <n v="0"/>
    <x v="1680"/>
    <n v="0.41"/>
    <n v="0.27"/>
    <n v="340.0745"/>
    <n v="335.49552000000011"/>
    <n v="0.41"/>
    <n v="0.27"/>
    <n v="247.17609999999999"/>
    <n v="312.95960000000002"/>
    <n v="0"/>
    <n v="0"/>
    <n v="2.1365232612037652E-3"/>
    <n v="2.2431119508552937E-3"/>
    <x v="4"/>
  </r>
  <r>
    <x v="20"/>
    <d v="2015-05-15T20:00:00"/>
    <n v="0"/>
    <x v="1681"/>
    <n v="0.51"/>
    <n v="0.25"/>
    <n v="423.01950000000005"/>
    <n v="401.55272000000008"/>
    <n v="0.51"/>
    <n v="0.25"/>
    <n v="247.17609999999999"/>
    <n v="312.95960000000002"/>
    <n v="0"/>
    <n v="0"/>
    <n v="1.9704267045958608E-3"/>
    <n v="5.2922305713125394E-7"/>
    <x v="4"/>
  </r>
  <r>
    <x v="21"/>
    <d v="2015-05-15T21:00:00"/>
    <n v="0"/>
    <x v="1"/>
    <n v="0.6"/>
    <n v="0.21"/>
    <n v="497.67"/>
    <n v="369.22200000000004"/>
    <n v="0.6"/>
    <n v="0.21"/>
    <n v="247.17609999999999"/>
    <n v="312.95960000000002"/>
    <n v="0"/>
    <n v="0"/>
    <n v="1.7678019872535008E-3"/>
    <n v="5.8222256632021324E-4"/>
    <x v="4"/>
  </r>
  <r>
    <x v="22"/>
    <d v="2015-05-15T22:00:00"/>
    <n v="0"/>
    <x v="1"/>
    <n v="0.67"/>
    <n v="0.22"/>
    <n v="555.7315000000001"/>
    <n v="386.80400000000009"/>
    <n v="0.67"/>
    <n v="0.22"/>
    <n v="247.17609999999999"/>
    <n v="312.95960000000002"/>
    <n v="0"/>
    <n v="0"/>
    <n v="1.4395313953473406E-3"/>
    <n v="5.2085737963455069E-4"/>
    <x v="4"/>
  </r>
  <r>
    <x v="23"/>
    <d v="2015-05-15T23:00:00"/>
    <n v="10.90152"/>
    <x v="1682"/>
    <n v="0.78"/>
    <n v="0.23"/>
    <n v="636.06948"/>
    <n v="372.61444000000006"/>
    <n v="0.78"/>
    <n v="0.23"/>
    <n v="247.17609999999999"/>
    <n v="312.95960000000002"/>
    <n v="0"/>
    <n v="0"/>
    <n v="1.0298711294863235E-3"/>
    <n v="5.8138753986241048E-5"/>
    <x v="4"/>
  </r>
  <r>
    <x v="0"/>
    <d v="2015-05-16T00:00:00"/>
    <n v="10.90152"/>
    <x v="1683"/>
    <n v="0.8"/>
    <n v="0.27"/>
    <n v="652.65848000000005"/>
    <n v="278.00700000000012"/>
    <n v="0.8"/>
    <n v="0.27"/>
    <n v="247.17609999999999"/>
    <n v="312.95960000000002"/>
    <n v="0"/>
    <n v="0"/>
    <n v="1.5243573223211113E-3"/>
    <n v="6.4094234900086448E-3"/>
    <x v="4"/>
  </r>
  <r>
    <x v="1"/>
    <d v="2015-05-16T01:00:00"/>
    <n v="0"/>
    <x v="1684"/>
    <n v="0.59"/>
    <n v="0.19"/>
    <n v="489.37549999999999"/>
    <n v="264.28100000000006"/>
    <n v="0.59"/>
    <n v="0.19"/>
    <n v="247.17609999999999"/>
    <n v="312.95960000000002"/>
    <n v="0"/>
    <n v="0"/>
    <n v="6.8610953662949406E-4"/>
    <n v="2.1588504900319085E-4"/>
    <x v="4"/>
  </r>
  <r>
    <x v="2"/>
    <d v="2015-05-16T02:00:00"/>
    <n v="0"/>
    <x v="1"/>
    <n v="0.77"/>
    <n v="0.2"/>
    <n v="638.67650000000003"/>
    <n v="351.6400000000001"/>
    <n v="0.77"/>
    <n v="0.2"/>
    <n v="247.17609999999999"/>
    <n v="312.95960000000002"/>
    <n v="0"/>
    <n v="0"/>
    <n v="1.2084808305818926E-3"/>
    <n v="5.763471905470334E-4"/>
    <x v="4"/>
  </r>
  <r>
    <x v="3"/>
    <d v="2015-05-16T03:00:00"/>
    <n v="0"/>
    <x v="1"/>
    <n v="0.8"/>
    <n v="0.24"/>
    <n v="663.56000000000006"/>
    <n v="421.96800000000007"/>
    <n v="0.8"/>
    <n v="0.24"/>
    <n v="247.17609999999999"/>
    <n v="312.95960000000002"/>
    <n v="0"/>
    <n v="0"/>
    <n v="2.7233879453836354E-3"/>
    <n v="6.2365984331169558E-4"/>
    <x v="4"/>
  </r>
  <r>
    <x v="4"/>
    <d v="2015-05-16T04:00:00"/>
    <n v="0"/>
    <x v="1685"/>
    <n v="0.8"/>
    <n v="0.28999999999999998"/>
    <n v="663.56000000000006"/>
    <n v="482.00104000000005"/>
    <n v="0.8"/>
    <n v="0.28999999999999998"/>
    <n v="247.17609999999999"/>
    <n v="312.95960000000002"/>
    <n v="0"/>
    <n v="0"/>
    <n v="2.7233879453836354E-3"/>
    <n v="3.325137247850448E-4"/>
    <x v="4"/>
  </r>
  <r>
    <x v="5"/>
    <d v="2015-05-16T05:00:00"/>
    <n v="0"/>
    <x v="1686"/>
    <n v="0.81"/>
    <n v="0.3"/>
    <n v="671.85450000000003"/>
    <n v="408.34032000000002"/>
    <n v="0.81"/>
    <n v="0.3"/>
    <n v="247.17609999999999"/>
    <n v="312.95960000000002"/>
    <n v="0"/>
    <n v="0"/>
    <n v="2.2596983131820771E-3"/>
    <n v="1.4575981075298735E-3"/>
    <x v="4"/>
  </r>
  <r>
    <x v="6"/>
    <d v="2015-05-16T06:00:00"/>
    <n v="34.889400000000002"/>
    <x v="1687"/>
    <n v="0.82"/>
    <n v="0.32"/>
    <n v="645.25959999999998"/>
    <n v="432.54412000000013"/>
    <n v="0.82"/>
    <n v="0.32"/>
    <n v="247.17609999999999"/>
    <n v="312.95960000000002"/>
    <n v="0"/>
    <n v="0"/>
    <n v="1.1480851117424513E-3"/>
    <n v="1.5149626223023606E-3"/>
    <x v="4"/>
  </r>
  <r>
    <x v="7"/>
    <d v="2015-05-16T07:00:00"/>
    <n v="0"/>
    <x v="1688"/>
    <n v="0.81"/>
    <n v="0.28000000000000003"/>
    <n v="671.85450000000003"/>
    <n v="462.56504000000012"/>
    <n v="0.81"/>
    <n v="0.28000000000000003"/>
    <n v="247.17609999999999"/>
    <n v="312.95960000000002"/>
    <n v="0"/>
    <n v="0"/>
    <n v="2.2596983131820771E-3"/>
    <n v="5.9884645426321504E-5"/>
    <x v="4"/>
  </r>
  <r>
    <x v="8"/>
    <d v="2015-05-16T08:00:00"/>
    <n v="0"/>
    <x v="1"/>
    <n v="0.78"/>
    <n v="0.3"/>
    <n v="646.971"/>
    <n v="527.46"/>
    <n v="0.78"/>
    <n v="0.3"/>
    <n v="247.17609999999999"/>
    <n v="312.95960000000002"/>
    <n v="0"/>
    <n v="0"/>
    <n v="2.0461759119305895E-3"/>
    <n v="8.7452825367948168E-4"/>
    <x v="4"/>
  </r>
  <r>
    <x v="9"/>
    <d v="2015-05-16T09:00:00"/>
    <n v="0"/>
    <x v="1"/>
    <n v="0.76"/>
    <n v="0.38"/>
    <n v="630.38200000000006"/>
    <n v="668.1160000000001"/>
    <n v="0.76"/>
    <n v="0.38"/>
    <n v="247.17609999999999"/>
    <n v="312.95960000000002"/>
    <n v="0"/>
    <n v="0"/>
    <n v="5.2437217682284169E-4"/>
    <n v="1.2943571661487062E-3"/>
    <x v="4"/>
  </r>
  <r>
    <x v="10"/>
    <d v="2015-05-16T10:00:00"/>
    <n v="0"/>
    <x v="1"/>
    <n v="0.73"/>
    <n v="0.46"/>
    <n v="605.49850000000004"/>
    <n v="808.77200000000016"/>
    <n v="0.73"/>
    <n v="0.46"/>
    <n v="247.17609999999999"/>
    <n v="312.95960000000002"/>
    <n v="0"/>
    <n v="0"/>
    <n v="1.829930522698969E-3"/>
    <n v="2.1140514308141214E-3"/>
    <x v="4"/>
  </r>
  <r>
    <x v="11"/>
    <d v="2015-05-16T11:00:00"/>
    <n v="3.0627599999999999"/>
    <x v="1"/>
    <n v="0.68"/>
    <n v="0.39"/>
    <n v="560.96324000000004"/>
    <n v="685.69800000000009"/>
    <n v="0.68"/>
    <n v="0.39"/>
    <n v="247.17609999999999"/>
    <n v="312.95960000000002"/>
    <n v="0"/>
    <n v="0"/>
    <n v="2.3191649011211034E-3"/>
    <n v="1.4963623005684826E-3"/>
    <x v="4"/>
  </r>
  <r>
    <x v="12"/>
    <d v="2015-05-16T12:00:00"/>
    <n v="14.708880000000001"/>
    <x v="1"/>
    <n v="0.65"/>
    <n v="0.49"/>
    <n v="524.43362000000002"/>
    <n v="861.51800000000014"/>
    <n v="0.65"/>
    <n v="0.49"/>
    <n v="247.17609999999999"/>
    <n v="312.95960000000002"/>
    <n v="0"/>
    <n v="0"/>
    <n v="5.017686419083291E-4"/>
    <n v="1.634815775635886E-3"/>
    <x v="4"/>
  </r>
  <r>
    <x v="13"/>
    <d v="2015-05-16T13:00:00"/>
    <n v="44.43468"/>
    <x v="1"/>
    <n v="0.6"/>
    <n v="0.47"/>
    <n v="453.23532"/>
    <n v="826.35400000000004"/>
    <n v="0.6"/>
    <n v="0.47"/>
    <n v="247.17609999999999"/>
    <n v="312.95960000000002"/>
    <n v="0"/>
    <n v="0"/>
    <n v="1.3284915252479703E-4"/>
    <n v="1.4461348574123594E-3"/>
    <x v="4"/>
  </r>
  <r>
    <x v="14"/>
    <d v="2015-05-16T14:00:00"/>
    <n v="84.766919999999999"/>
    <x v="1"/>
    <n v="0.56999999999999995"/>
    <n v="0.46"/>
    <n v="388.01958000000002"/>
    <n v="808.77200000000016"/>
    <n v="0.56999999999999995"/>
    <n v="0.46"/>
    <n v="247.17609999999999"/>
    <n v="312.95960000000002"/>
    <n v="0"/>
    <n v="0"/>
    <n v="3.7292819972259954E-3"/>
    <n v="2.1140514308141214E-3"/>
    <x v="4"/>
  </r>
  <r>
    <x v="15"/>
    <d v="2015-05-16T15:00:00"/>
    <n v="27.2502"/>
    <x v="1689"/>
    <n v="0.5"/>
    <n v="0.44"/>
    <n v="387.47480000000002"/>
    <n v="689.73724000000016"/>
    <n v="0.5"/>
    <n v="0.44"/>
    <n v="247.17609999999999"/>
    <n v="312.95960000000002"/>
    <n v="0"/>
    <n v="0"/>
    <n v="3.6963139444801043E-4"/>
    <n v="1.1157780815816553E-4"/>
    <x v="4"/>
  </r>
  <r>
    <x v="16"/>
    <d v="2015-05-16T16:00:00"/>
    <n v="0"/>
    <x v="1690"/>
    <n v="0.45"/>
    <n v="0.4"/>
    <n v="373.25250000000005"/>
    <n v="564.56096000000025"/>
    <n v="0.45"/>
    <n v="0.4"/>
    <n v="247.17609999999999"/>
    <n v="312.95960000000002"/>
    <n v="0"/>
    <n v="0"/>
    <n v="1.1789601106568651E-3"/>
    <n v="2.0484602576903419E-3"/>
    <x v="4"/>
  </r>
  <r>
    <x v="17"/>
    <d v="2015-05-16T17:00:00"/>
    <n v="0"/>
    <x v="1691"/>
    <n v="0.45"/>
    <n v="0.33"/>
    <n v="373.25250000000005"/>
    <n v="429.88800000000015"/>
    <n v="0.45"/>
    <n v="0.33"/>
    <n v="247.17609999999999"/>
    <n v="312.95960000000002"/>
    <n v="0"/>
    <n v="0"/>
    <n v="1.1789601106568651E-3"/>
    <n v="3.0597958153702784E-3"/>
    <x v="4"/>
  </r>
  <r>
    <x v="18"/>
    <d v="2015-05-16T18:00:00"/>
    <n v="0"/>
    <x v="1"/>
    <n v="0.51"/>
    <n v="0.24"/>
    <n v="423.01950000000005"/>
    <n v="421.96800000000007"/>
    <n v="0.51"/>
    <n v="0.24"/>
    <n v="247.17609999999999"/>
    <n v="312.95960000000002"/>
    <n v="0"/>
    <n v="0"/>
    <n v="1.9704267045958608E-3"/>
    <n v="6.2365984331169558E-4"/>
    <x v="4"/>
  </r>
  <r>
    <x v="19"/>
    <d v="2015-05-16T19:00:00"/>
    <n v="0"/>
    <x v="1"/>
    <n v="0.54"/>
    <n v="0.24"/>
    <n v="447.90300000000008"/>
    <n v="421.96800000000007"/>
    <n v="0.54"/>
    <n v="0.24"/>
    <n v="247.17609999999999"/>
    <n v="312.95960000000002"/>
    <n v="0"/>
    <n v="0"/>
    <n v="2.0799032417156108E-3"/>
    <n v="6.2365984331169558E-4"/>
    <x v="4"/>
  </r>
  <r>
    <x v="20"/>
    <d v="2015-05-16T20:00:00"/>
    <n v="0"/>
    <x v="1692"/>
    <n v="0.6"/>
    <n v="0.28000000000000003"/>
    <n v="497.67"/>
    <n v="489.0105200000001"/>
    <n v="0.6"/>
    <n v="0.28000000000000003"/>
    <n v="247.17609999999999"/>
    <n v="312.95960000000002"/>
    <n v="0"/>
    <n v="0"/>
    <n v="1.7678019872535008E-3"/>
    <n v="5.1891659927082124E-4"/>
    <x v="4"/>
  </r>
  <r>
    <x v="21"/>
    <d v="2015-05-16T21:00:00"/>
    <n v="78.400440000000003"/>
    <x v="1"/>
    <n v="0.64"/>
    <n v="0.26"/>
    <n v="452.44756000000007"/>
    <n v="457.13200000000006"/>
    <n v="0.64"/>
    <n v="0.26"/>
    <n v="247.17609999999999"/>
    <n v="312.95960000000002"/>
    <n v="0"/>
    <n v="0"/>
    <n v="3.2316939251640126E-3"/>
    <n v="1.2292303090025484E-3"/>
    <x v="4"/>
  </r>
  <r>
    <x v="22"/>
    <d v="2015-05-16T22:00:00"/>
    <n v="0"/>
    <x v="1693"/>
    <n v="0.53"/>
    <n v="0.41"/>
    <n v="439.60850000000005"/>
    <n v="539.25376000000006"/>
    <n v="0.53"/>
    <n v="0.41"/>
    <n v="247.17609999999999"/>
    <n v="312.95960000000002"/>
    <n v="0"/>
    <n v="0"/>
    <n v="2.1906162086209927E-3"/>
    <n v="4.283204156233204E-3"/>
    <x v="4"/>
  </r>
  <r>
    <x v="23"/>
    <d v="2015-05-16T23:00:00"/>
    <n v="0"/>
    <x v="1694"/>
    <n v="0.54"/>
    <n v="0.38"/>
    <n v="447.90300000000008"/>
    <n v="462.03520000000009"/>
    <n v="0.54"/>
    <n v="0.38"/>
    <n v="247.17609999999999"/>
    <n v="312.95960000000002"/>
    <n v="0"/>
    <n v="0"/>
    <n v="2.0799032417156108E-3"/>
    <n v="6.5989730141016211E-3"/>
    <x v="4"/>
  </r>
  <r>
    <x v="0"/>
    <d v="2015-05-17T00:00:00"/>
    <n v="0"/>
    <x v="1695"/>
    <n v="0.55000000000000004"/>
    <n v="0.27"/>
    <n v="456.19750000000005"/>
    <n v="255.32604000000012"/>
    <n v="0.55000000000000004"/>
    <n v="0.27"/>
    <n v="247.17609999999999"/>
    <n v="312.95960000000002"/>
    <n v="0"/>
    <n v="0"/>
    <n v="3.2108570405725134E-3"/>
    <n v="8.6413715026266123E-3"/>
    <x v="4"/>
  </r>
  <r>
    <x v="1"/>
    <d v="2015-05-17T01:00:00"/>
    <n v="0"/>
    <x v="1696"/>
    <n v="0.52"/>
    <n v="0.27"/>
    <n v="431.31400000000002"/>
    <n v="241.10592000000011"/>
    <n v="0.52"/>
    <n v="0.27"/>
    <n v="247.17609999999999"/>
    <n v="312.95960000000002"/>
    <n v="0"/>
    <n v="0"/>
    <n v="2.1460017019712778E-3"/>
    <n v="1.0210468494452514E-2"/>
    <x v="4"/>
  </r>
  <r>
    <x v="2"/>
    <d v="2015-05-17T02:00:00"/>
    <n v="22.739159999999998"/>
    <x v="1"/>
    <n v="0.49"/>
    <n v="0.13"/>
    <n v="383.69133999999997"/>
    <n v="228.56600000000003"/>
    <n v="0.49"/>
    <n v="0.13"/>
    <n v="247.17609999999999"/>
    <n v="228.56600000000003"/>
    <n v="0"/>
    <n v="0"/>
    <n v="2.7589080257171323E-4"/>
    <n v="3.3473103070316143E-4"/>
    <x v="4"/>
  </r>
  <r>
    <x v="3"/>
    <d v="2015-05-17T03:00:00"/>
    <n v="69.605519999999999"/>
    <x v="1"/>
    <n v="0.45"/>
    <n v="0.16"/>
    <n v="303.64698000000004"/>
    <n v="281.31200000000007"/>
    <n v="0.45"/>
    <n v="0.16"/>
    <n v="247.17609999999999"/>
    <n v="281.31200000000007"/>
    <n v="0"/>
    <n v="0"/>
    <n v="2.4583441644047796E-3"/>
    <n v="4.7346997760282157E-4"/>
    <x v="4"/>
  </r>
  <r>
    <x v="4"/>
    <d v="2015-05-17T04:00:00"/>
    <n v="53.024520000000003"/>
    <x v="1"/>
    <n v="0.35"/>
    <n v="0.17"/>
    <n v="237.28298000000001"/>
    <n v="298.89400000000006"/>
    <n v="0.35"/>
    <n v="0.17"/>
    <n v="247.17609999999999"/>
    <n v="298.89400000000006"/>
    <n v="0"/>
    <n v="0"/>
    <n v="4.0519564483519242E-4"/>
    <n v="7.2044308126641501E-4"/>
    <x v="4"/>
  </r>
  <r>
    <x v="5"/>
    <d v="2015-05-17T05:00:00"/>
    <n v="90.817800000000005"/>
    <x v="1"/>
    <n v="0.3"/>
    <n v="0.22"/>
    <n v="158.0172"/>
    <n v="386.80400000000009"/>
    <n v="0.3"/>
    <n v="0.22"/>
    <n v="247.17609999999999"/>
    <n v="312.95960000000002"/>
    <n v="0"/>
    <n v="0"/>
    <n v="2.8140790202697418E-3"/>
    <n v="5.2085737963455069E-4"/>
    <x v="4"/>
  </r>
  <r>
    <x v="6"/>
    <d v="2015-05-17T06:00:00"/>
    <n v="0"/>
    <x v="1697"/>
    <n v="0.12"/>
    <n v="0.33"/>
    <n v="99.534000000000006"/>
    <n v="489.62016000000011"/>
    <n v="0.12"/>
    <n v="0.33"/>
    <n v="103.134"/>
    <n v="312.95960000000002"/>
    <n v="0"/>
    <n v="0"/>
    <n v="1.0661312894754739E-3"/>
    <n v="4.5547875575751608E-4"/>
    <x v="4"/>
  </r>
  <r>
    <x v="7"/>
    <d v="2015-05-17T07:00:00"/>
    <n v="0"/>
    <x v="1698"/>
    <n v="0.1"/>
    <n v="0.28000000000000003"/>
    <n v="82.945000000000007"/>
    <n v="457.06700000000012"/>
    <n v="0.1"/>
    <n v="0.28000000000000003"/>
    <n v="86.545000000000002"/>
    <n v="312.95960000000002"/>
    <n v="0"/>
    <n v="0"/>
    <n v="5.7034673754287183E-4"/>
    <n v="2.1265309573616671E-5"/>
    <x v="4"/>
  </r>
  <r>
    <x v="8"/>
    <d v="2015-05-17T08:00:00"/>
    <n v="13.75956"/>
    <x v="1"/>
    <n v="0.09"/>
    <n v="0.26"/>
    <n v="60.890940000000008"/>
    <n v="457.13200000000006"/>
    <n v="0.09"/>
    <n v="0.26"/>
    <n v="78.250500000000002"/>
    <n v="312.95960000000002"/>
    <n v="0"/>
    <n v="0"/>
    <n v="9.8672727524503606E-5"/>
    <n v="1.2292303090025484E-3"/>
    <x v="4"/>
  </r>
  <r>
    <x v="9"/>
    <d v="2015-05-17T09:00:00"/>
    <n v="42.855600000000003"/>
    <x v="1"/>
    <n v="7.0000000000000007E-2"/>
    <n v="0.25"/>
    <n v="15.205900000000007"/>
    <n v="439.55000000000007"/>
    <n v="7.0000000000000007E-2"/>
    <n v="0.25"/>
    <n v="61.661500000000011"/>
    <n v="312.95960000000002"/>
    <n v="0"/>
    <n v="0"/>
    <n v="9.484221758718752E-4"/>
    <n v="4.9902839486431214E-4"/>
    <x v="4"/>
  </r>
  <r>
    <x v="10"/>
    <d v="2015-05-17T10:00:00"/>
    <n v="32.482320000000001"/>
    <x v="1699"/>
    <n v="0.05"/>
    <n v="0.27"/>
    <n v="8.9901800000000023"/>
    <n v="409.3258800000001"/>
    <n v="0.05"/>
    <n v="0.27"/>
    <n v="45.072500000000005"/>
    <n v="312.95960000000002"/>
    <n v="0"/>
    <n v="0"/>
    <n v="6.2625289733336668E-4"/>
    <n v="2.883140433908399E-5"/>
    <x v="4"/>
  </r>
  <r>
    <x v="11"/>
    <d v="2015-05-17T11:00:00"/>
    <n v="9.5834399999999995"/>
    <x v="1700"/>
    <n v="0.02"/>
    <n v="0.26"/>
    <n v="7.0055600000000027"/>
    <n v="397.17724000000004"/>
    <n v="0.02"/>
    <n v="0.26"/>
    <n v="20.189000000000004"/>
    <n v="312.95960000000002"/>
    <n v="0"/>
    <n v="0"/>
    <n v="1.9688864793082402E-5"/>
    <n v="9.2217853922830535E-7"/>
    <x v="4"/>
  </r>
  <r>
    <x v="12"/>
    <d v="2015-05-17T12:00:00"/>
    <n v="0.62435999999999803"/>
    <x v="1701"/>
    <n v="0.02"/>
    <n v="0.2"/>
    <n v="15.964640000000005"/>
    <n v="292.29076000000009"/>
    <n v="0.02"/>
    <n v="0.2"/>
    <n v="20.189000000000004"/>
    <n v="312.95960000000002"/>
    <n v="0"/>
    <n v="0"/>
    <n v="4.0500700935410275E-5"/>
    <n v="9.5032275466168194E-5"/>
    <x v="4"/>
  </r>
  <r>
    <x v="13"/>
    <d v="2015-05-17T13:00:00"/>
    <n v="16.204319999999999"/>
    <x v="1"/>
    <n v="0.04"/>
    <n v="0.18"/>
    <n v="16.973680000000005"/>
    <n v="316.47600000000006"/>
    <n v="0.04"/>
    <n v="0.18"/>
    <n v="36.778000000000006"/>
    <n v="312.95960000000002"/>
    <n v="0"/>
    <n v="0"/>
    <n v="3.0361253261637773E-5"/>
    <n v="6.2476372897675512E-4"/>
    <x v="4"/>
  </r>
  <r>
    <x v="14"/>
    <d v="2015-05-17T14:00:00"/>
    <n v="1.51224"/>
    <x v="1"/>
    <n v="0.02"/>
    <n v="0.25"/>
    <n v="15.076760000000002"/>
    <n v="439.55000000000007"/>
    <n v="0.02"/>
    <n v="0.25"/>
    <n v="20.189000000000004"/>
    <n v="312.95960000000002"/>
    <n v="0"/>
    <n v="0"/>
    <n v="2.8021902728134837E-5"/>
    <n v="4.9902839486431214E-4"/>
    <x v="4"/>
  </r>
  <r>
    <x v="15"/>
    <d v="2015-05-17T15:00:00"/>
    <n v="0"/>
    <x v="1702"/>
    <n v="0.03"/>
    <n v="0.3"/>
    <n v="24.883500000000002"/>
    <n v="525.59040000000005"/>
    <n v="0.03"/>
    <n v="0.3"/>
    <n v="28.483500000000003"/>
    <n v="312.95960000000002"/>
    <n v="0"/>
    <n v="0"/>
    <n v="1.4043708222104091E-4"/>
    <n v="8.1276670834294477E-4"/>
    <x v="4"/>
  </r>
  <r>
    <x v="16"/>
    <d v="2015-05-17T16:00:00"/>
    <n v="0"/>
    <x v="1703"/>
    <n v="0.03"/>
    <n v="0.32"/>
    <n v="24.883500000000002"/>
    <n v="536.39056000000016"/>
    <n v="0.03"/>
    <n v="0.32"/>
    <n v="28.483500000000003"/>
    <n v="312.95960000000002"/>
    <n v="0"/>
    <n v="0"/>
    <n v="1.4043708222104091E-4"/>
    <n v="4.0568182538708406E-4"/>
    <x v="4"/>
  </r>
  <r>
    <x v="17"/>
    <d v="2015-05-17T17:00:00"/>
    <n v="0"/>
    <x v="1704"/>
    <n v="0.06"/>
    <n v="0.28999999999999998"/>
    <n v="49.767000000000003"/>
    <n v="488.65768000000003"/>
    <n v="0.06"/>
    <n v="0.28999999999999998"/>
    <n v="53.367000000000004"/>
    <n v="312.95960000000002"/>
    <n v="0"/>
    <n v="0"/>
    <n v="4.4252112757579593E-4"/>
    <n v="4.8492500399541379E-4"/>
    <x v="4"/>
  </r>
  <r>
    <x v="18"/>
    <d v="2015-05-17T18:00:00"/>
    <n v="12.29172"/>
    <x v="1705"/>
    <n v="0.08"/>
    <n v="0.28000000000000003"/>
    <n v="54.064280000000011"/>
    <n v="386.71184000000011"/>
    <n v="0.08"/>
    <n v="0.28000000000000003"/>
    <n v="69.956000000000003"/>
    <n v="312.95960000000002"/>
    <n v="0"/>
    <n v="0"/>
    <n v="3.6924814959909704E-5"/>
    <n v="1.2534442873824185E-3"/>
    <x v="4"/>
  </r>
  <r>
    <x v="19"/>
    <d v="2015-05-17T19:00:00"/>
    <n v="12.489599999999999"/>
    <x v="1706"/>
    <n v="0.08"/>
    <n v="0.23"/>
    <n v="53.866400000000013"/>
    <n v="340.17436000000009"/>
    <n v="0.08"/>
    <n v="0.23"/>
    <n v="69.956000000000003"/>
    <n v="312.95960000000002"/>
    <n v="0"/>
    <n v="0"/>
    <n v="3.4082378153944075E-5"/>
    <n v="1.1719916669251065E-4"/>
    <x v="4"/>
  </r>
  <r>
    <x v="20"/>
    <d v="2015-05-17T20:00:00"/>
    <n v="21.798719999999999"/>
    <x v="1707"/>
    <n v="7.0000000000000007E-2"/>
    <n v="0.2"/>
    <n v="36.262780000000006"/>
    <n v="297.07000000000011"/>
    <n v="7.0000000000000007E-2"/>
    <n v="0.2"/>
    <n v="61.661500000000011"/>
    <n v="312.95960000000002"/>
    <n v="0"/>
    <n v="0"/>
    <n v="2.9267086539709646E-5"/>
    <n v="4.9423607881653005E-5"/>
    <x v="4"/>
  </r>
  <r>
    <x v="21"/>
    <d v="2015-05-17T21:00:00"/>
    <n v="22.634879999999999"/>
    <x v="1708"/>
    <n v="0.06"/>
    <n v="0.16"/>
    <n v="27.132120000000004"/>
    <n v="190.37576000000007"/>
    <n v="0.06"/>
    <n v="0.16"/>
    <n v="53.367000000000004"/>
    <n v="281.31200000000007"/>
    <n v="0"/>
    <n v="0"/>
    <n v="3.9097966800704281E-5"/>
    <n v="8.9771243108915466E-4"/>
    <x v="4"/>
  </r>
  <r>
    <x v="22"/>
    <d v="2015-05-17T22:00:00"/>
    <n v="21.189119999999999"/>
    <x v="1709"/>
    <n v="0.04"/>
    <n v="0.16"/>
    <n v="11.988880000000005"/>
    <n v="73.482560000000063"/>
    <n v="0.04"/>
    <n v="0.16"/>
    <n v="36.778000000000006"/>
    <n v="281.31200000000007"/>
    <n v="0"/>
    <n v="0"/>
    <n v="1.3270740845628751E-4"/>
    <n v="9.301915036942561E-3"/>
    <x v="4"/>
  </r>
  <r>
    <x v="23"/>
    <d v="2015-05-17T23:00:00"/>
    <n v="0"/>
    <x v="1710"/>
    <n v="0.04"/>
    <n v="0.09"/>
    <n v="33.178000000000004"/>
    <n v="56.278680000000023"/>
    <n v="0.04"/>
    <n v="0.09"/>
    <n v="36.778000000000006"/>
    <n v="158.23800000000003"/>
    <n v="0"/>
    <n v="0"/>
    <n v="1.9673199028881645E-4"/>
    <n v="1.8723741045482318E-3"/>
    <x v="4"/>
  </r>
  <r>
    <x v="0"/>
    <d v="2015-05-18T00:00:00"/>
    <n v="15.108359999999999"/>
    <x v="1711"/>
    <n v="7.0000000000000007E-2"/>
    <n v="0.05"/>
    <n v="42.953140000000012"/>
    <n v="83.948320000000024"/>
    <n v="7.0000000000000007E-2"/>
    <n v="0.05"/>
    <n v="61.661500000000011"/>
    <n v="87.910000000000025"/>
    <n v="0"/>
    <n v="0"/>
    <n v="7.0549379572516826E-6"/>
    <n v="8.8257990035719305E-5"/>
    <x v="4"/>
  </r>
  <r>
    <x v="1"/>
    <d v="2015-05-18T01:00:00"/>
    <n v="35.082000000000001"/>
    <x v="1"/>
    <n v="0.06"/>
    <n v="0.06"/>
    <n v="14.685000000000002"/>
    <n v="105.49200000000002"/>
    <n v="0.06"/>
    <n v="0.06"/>
    <n v="53.367000000000004"/>
    <n v="105.49200000000002"/>
    <n v="0"/>
    <n v="0"/>
    <n v="4.5195829866463553E-4"/>
    <n v="1.2837049570768222E-4"/>
    <x v="4"/>
  </r>
  <r>
    <x v="2"/>
    <d v="2015-05-18T02:00:00"/>
    <n v="18.231839999999998"/>
    <x v="1"/>
    <n v="0.03"/>
    <n v="7.0000000000000007E-2"/>
    <n v="6.6516600000000032"/>
    <n v="123.07400000000003"/>
    <n v="0.03"/>
    <n v="7.0000000000000007E-2"/>
    <n v="28.483500000000003"/>
    <n v="123.07400000000003"/>
    <n v="0"/>
    <n v="0"/>
    <n v="1.0261735593969357E-4"/>
    <n v="1.2762917373755416E-4"/>
    <x v="4"/>
  </r>
  <r>
    <x v="3"/>
    <d v="2015-05-18T03:00:00"/>
    <n v="13.519080000000001"/>
    <x v="1"/>
    <n v="0.03"/>
    <n v="0.09"/>
    <n v="11.364420000000001"/>
    <n v="158.23800000000003"/>
    <n v="0.03"/>
    <n v="0.09"/>
    <n v="28.483500000000003"/>
    <n v="158.23800000000003"/>
    <n v="0"/>
    <n v="0"/>
    <n v="1.978678008748733E-5"/>
    <n v="2.1667257660914525E-4"/>
    <x v="4"/>
  </r>
  <r>
    <x v="4"/>
    <d v="2015-05-18T04:00:00"/>
    <n v="27.84216"/>
    <x v="1712"/>
    <n v="0.04"/>
    <n v="0.11"/>
    <n v="5.3358400000000046"/>
    <n v="156.85552000000004"/>
    <n v="0.04"/>
    <n v="0.11"/>
    <n v="36.778000000000006"/>
    <n v="193.40200000000004"/>
    <n v="0"/>
    <n v="0"/>
    <n v="3.8184662191647869E-4"/>
    <n v="1.1613573550354261E-5"/>
    <x v="4"/>
  </r>
  <r>
    <x v="5"/>
    <d v="2015-05-18T05:00:00"/>
    <n v="18.366599999999998"/>
    <x v="1713"/>
    <n v="0.03"/>
    <n v="0.11"/>
    <n v="6.5169000000000032"/>
    <n v="192.96568000000005"/>
    <n v="0.03"/>
    <n v="0.11"/>
    <n v="28.483500000000003"/>
    <n v="193.40200000000004"/>
    <n v="0"/>
    <n v="0"/>
    <n v="1.0593538355090051E-4"/>
    <n v="2.9344621620546325E-4"/>
    <x v="4"/>
  </r>
  <r>
    <x v="6"/>
    <d v="2015-05-18T06:00:00"/>
    <n v="14.10744"/>
    <x v="1"/>
    <n v="0.02"/>
    <n v="0.11"/>
    <n v="2.4815600000000018"/>
    <n v="193.40200000000004"/>
    <n v="0.02"/>
    <n v="0.11"/>
    <n v="20.189000000000004"/>
    <n v="193.40200000000004"/>
    <n v="0"/>
    <n v="0"/>
    <n v="9.7840392964395167E-5"/>
    <n v="3.0200999673441408E-4"/>
    <x v="4"/>
  </r>
  <r>
    <x v="7"/>
    <d v="2015-05-18T07:00:00"/>
    <n v="13.526160000000001"/>
    <x v="1"/>
    <n v="0.02"/>
    <n v="0.11"/>
    <n v="3.0628400000000013"/>
    <n v="193.40200000000004"/>
    <n v="0.02"/>
    <n v="0.11"/>
    <n v="20.189000000000004"/>
    <n v="193.40200000000004"/>
    <n v="0"/>
    <n v="0"/>
    <n v="8.4467653013820307E-5"/>
    <n v="3.0200999673441408E-4"/>
    <x v="4"/>
  </r>
  <r>
    <x v="8"/>
    <d v="2015-05-18T08:00:00"/>
    <n v="6.4008000000000003"/>
    <x v="1"/>
    <n v="0.01"/>
    <n v="0.13"/>
    <n v="1.8937000000000008"/>
    <n v="228.56600000000003"/>
    <n v="0.01"/>
    <n v="0.13"/>
    <n v="11.894500000000001"/>
    <n v="228.56600000000003"/>
    <n v="0"/>
    <n v="0"/>
    <n v="1.068165052110546E-5"/>
    <n v="3.3473103070316143E-4"/>
    <x v="4"/>
  </r>
  <r>
    <x v="9"/>
    <d v="2015-05-18T09:00:00"/>
    <n v="7.8"/>
    <x v="1"/>
    <n v="0.01"/>
    <n v="0.13"/>
    <n v="0.49450000000000127"/>
    <n v="228.56600000000003"/>
    <n v="0.01"/>
    <n v="0.13"/>
    <n v="11.894500000000001"/>
    <n v="228.56600000000003"/>
    <n v="0"/>
    <n v="0"/>
    <n v="2.4553812816488456E-5"/>
    <n v="3.3473103070316143E-4"/>
    <x v="4"/>
  </r>
  <r>
    <x v="10"/>
    <d v="2015-05-18T10:00:00"/>
    <n v="5.4341999999999997"/>
    <x v="1"/>
    <n v="0.01"/>
    <n v="0.15"/>
    <n v="2.8603000000000014"/>
    <n v="263.73"/>
    <n v="0.01"/>
    <n v="0.15"/>
    <n v="11.894500000000001"/>
    <n v="263.73"/>
    <n v="0"/>
    <n v="0"/>
    <n v="4.4223100007660192E-6"/>
    <n v="5.6941739435064211E-4"/>
    <x v="4"/>
  </r>
  <r>
    <x v="11"/>
    <d v="2015-05-18T11:00:00"/>
    <n v="0"/>
    <x v="1"/>
    <n v="0.01"/>
    <n v="0.17"/>
    <n v="8.2945000000000011"/>
    <n v="298.89400000000006"/>
    <n v="0.01"/>
    <n v="0.17"/>
    <n v="11.894500000000001"/>
    <n v="298.89400000000006"/>
    <n v="0"/>
    <n v="0"/>
    <n v="1.9790410373594981E-5"/>
    <n v="7.2044308126641501E-4"/>
    <x v="4"/>
  </r>
  <r>
    <x v="12"/>
    <d v="2015-05-18T12:00:00"/>
    <n v="0"/>
    <x v="1"/>
    <n v="0.02"/>
    <n v="0.18"/>
    <n v="16.589000000000002"/>
    <n v="316.47600000000006"/>
    <n v="0.02"/>
    <n v="0.18"/>
    <n v="20.189000000000004"/>
    <n v="312.95960000000002"/>
    <n v="0"/>
    <n v="0"/>
    <n v="5.0648214091020797E-5"/>
    <n v="6.2476372897675512E-4"/>
    <x v="4"/>
  </r>
  <r>
    <x v="13"/>
    <d v="2015-05-18T13:00:00"/>
    <n v="0"/>
    <x v="1"/>
    <n v="0.04"/>
    <n v="0.23"/>
    <n v="33.178000000000004"/>
    <n v="404.38600000000008"/>
    <n v="0.04"/>
    <n v="0.23"/>
    <n v="36.778000000000006"/>
    <n v="312.95960000000002"/>
    <n v="0"/>
    <n v="0"/>
    <n v="1.9673199028881645E-4"/>
    <n v="6.6025261676339042E-4"/>
    <x v="4"/>
  </r>
  <r>
    <x v="14"/>
    <d v="2015-05-18T14:00:00"/>
    <n v="0"/>
    <x v="1"/>
    <n v="0.06"/>
    <n v="0.25"/>
    <n v="49.767000000000003"/>
    <n v="439.55000000000007"/>
    <n v="0.06"/>
    <n v="0.25"/>
    <n v="53.367000000000004"/>
    <n v="312.95960000000002"/>
    <n v="0"/>
    <n v="0"/>
    <n v="4.4252112757579593E-4"/>
    <n v="4.9902839486431214E-4"/>
    <x v="4"/>
  </r>
  <r>
    <x v="15"/>
    <d v="2015-05-18T15:00:00"/>
    <n v="13.3704"/>
    <x v="1"/>
    <n v="0.08"/>
    <n v="0.3"/>
    <n v="52.985600000000005"/>
    <n v="527.46"/>
    <n v="0.08"/>
    <n v="0.3"/>
    <n v="69.956000000000003"/>
    <n v="312.95960000000002"/>
    <n v="0"/>
    <n v="0"/>
    <n v="2.2811159829606888E-5"/>
    <n v="8.7452825367948168E-4"/>
    <x v="4"/>
  </r>
  <r>
    <x v="16"/>
    <d v="2015-05-18T16:00:00"/>
    <n v="7.5184800000000003"/>
    <x v="1"/>
    <n v="7.0000000000000007E-2"/>
    <n v="0.32"/>
    <n v="50.543020000000013"/>
    <n v="562.62400000000014"/>
    <n v="7.0000000000000007E-2"/>
    <n v="0.32"/>
    <n v="61.661500000000011"/>
    <n v="312.95960000000002"/>
    <n v="0"/>
    <n v="0"/>
    <n v="1.3939605469471145E-4"/>
    <n v="1.2293556337304604E-3"/>
    <x v="4"/>
  </r>
  <r>
    <x v="17"/>
    <d v="2015-05-18T17:00:00"/>
    <n v="14.448840000000001"/>
    <x v="1"/>
    <n v="7.0000000000000007E-2"/>
    <n v="0.41"/>
    <n v="43.612660000000005"/>
    <n v="720.86200000000008"/>
    <n v="7.0000000000000007E-2"/>
    <n v="0.41"/>
    <n v="61.661500000000011"/>
    <n v="312.95960000000002"/>
    <n v="0"/>
    <n v="0"/>
    <n v="1.1911075624853646E-5"/>
    <n v="1.4323156934339372E-3"/>
    <x v="4"/>
  </r>
  <r>
    <x v="18"/>
    <d v="2015-05-18T18:00:00"/>
    <n v="6.8558399999999997"/>
    <x v="1714"/>
    <n v="0.05"/>
    <n v="0.47"/>
    <n v="34.616660000000003"/>
    <n v="778.39972"/>
    <n v="0.05"/>
    <n v="0.47"/>
    <n v="45.072500000000005"/>
    <n v="312.95960000000002"/>
    <n v="0"/>
    <n v="0"/>
    <n v="3.4465174786373468E-5"/>
    <n v="1.1563637143066926E-4"/>
    <x v="4"/>
  </r>
  <r>
    <x v="19"/>
    <d v="2015-05-18T19:00:00"/>
    <n v="0"/>
    <x v="1715"/>
    <n v="0.04"/>
    <n v="0.43"/>
    <n v="33.178000000000004"/>
    <n v="660.09476000000006"/>
    <n v="0.04"/>
    <n v="0.43"/>
    <n v="36.778000000000006"/>
    <n v="312.95960000000002"/>
    <n v="0"/>
    <n v="0"/>
    <n v="1.9673199028881645E-4"/>
    <n v="3.5608821638082531E-6"/>
    <x v="4"/>
  </r>
  <r>
    <x v="20"/>
    <d v="2015-05-18T20:00:00"/>
    <n v="0"/>
    <x v="1716"/>
    <n v="0.04"/>
    <n v="0.38"/>
    <n v="33.178000000000004"/>
    <n v="621.08620000000008"/>
    <n v="0.04"/>
    <n v="0.38"/>
    <n v="36.778000000000006"/>
    <n v="312.95960000000002"/>
    <n v="0"/>
    <n v="0"/>
    <n v="1.9673199028881645E-4"/>
    <n v="8.5162288555693549E-5"/>
    <x v="4"/>
  </r>
  <r>
    <x v="21"/>
    <d v="2015-05-18T21:00:00"/>
    <n v="0"/>
    <x v="1717"/>
    <n v="0.08"/>
    <n v="0.4"/>
    <n v="66.356000000000009"/>
    <n v="586.09544000000017"/>
    <n v="0.08"/>
    <n v="0.4"/>
    <n v="69.956000000000003"/>
    <n v="312.95960000000002"/>
    <n v="0"/>
    <n v="0"/>
    <n v="4.3663029184878686E-4"/>
    <n v="1.0897850462158242E-3"/>
    <x v="4"/>
  </r>
  <r>
    <x v="22"/>
    <d v="2015-05-18T22:00:00"/>
    <n v="10.72236"/>
    <x v="1"/>
    <n v="7.0000000000000007E-2"/>
    <n v="0.33"/>
    <n v="47.339140000000008"/>
    <n v="580.20600000000013"/>
    <n v="7.0000000000000007E-2"/>
    <n v="0.33"/>
    <n v="61.661500000000011"/>
    <n v="312.95960000000002"/>
    <n v="0"/>
    <n v="0"/>
    <n v="6.31064156162375E-5"/>
    <n v="9.1083070269764015E-4"/>
    <x v="4"/>
  </r>
  <r>
    <x v="23"/>
    <d v="2015-05-18T23:00:00"/>
    <n v="0"/>
    <x v="1"/>
    <n v="0.05"/>
    <n v="0.37"/>
    <n v="41.472500000000004"/>
    <n v="650.53400000000011"/>
    <n v="0.05"/>
    <n v="0.37"/>
    <n v="45.072500000000005"/>
    <n v="312.95960000000002"/>
    <n v="0"/>
    <n v="0"/>
    <n v="1.99833002650499E-4"/>
    <n v="1.2424396318380982E-3"/>
    <x v="4"/>
  </r>
  <r>
    <x v="0"/>
    <d v="2015-05-19T00:00:00"/>
    <n v="0"/>
    <x v="1718"/>
    <n v="0.06"/>
    <n v="0.5"/>
    <n v="49.767000000000003"/>
    <n v="791.35492000000011"/>
    <n v="0.06"/>
    <n v="0.5"/>
    <n v="53.367000000000004"/>
    <n v="312.95960000000002"/>
    <n v="0"/>
    <n v="0"/>
    <n v="4.4252112757579593E-4"/>
    <n v="1.0003926158857434E-4"/>
    <x v="4"/>
  </r>
  <r>
    <x v="1"/>
    <d v="2015-05-19T01:00:00"/>
    <n v="4.8080400000000001"/>
    <x v="1719"/>
    <n v="0.05"/>
    <n v="0.49"/>
    <n v="36.664460000000005"/>
    <n v="704.67200000000014"/>
    <n v="0.05"/>
    <n v="0.49"/>
    <n v="45.072500000000005"/>
    <n v="312.95960000000002"/>
    <n v="0"/>
    <n v="0"/>
    <n v="6.954842286740455E-5"/>
    <n v="2.3790421859686411E-3"/>
    <x v="4"/>
  </r>
  <r>
    <x v="2"/>
    <d v="2015-05-19T02:00:00"/>
    <n v="6.1264799999999999"/>
    <x v="1720"/>
    <n v="0.04"/>
    <n v="0.42"/>
    <n v="27.051520000000004"/>
    <n v="647.28120000000013"/>
    <n v="0.04"/>
    <n v="0.42"/>
    <n v="36.778000000000006"/>
    <n v="312.95960000000002"/>
    <n v="0"/>
    <n v="0"/>
    <n v="4.4088570483460143E-5"/>
    <n v="2.4838075061049529E-4"/>
    <x v="4"/>
  </r>
  <r>
    <x v="3"/>
    <d v="2015-05-19T03:00:00"/>
    <n v="17.997479999999999"/>
    <x v="1721"/>
    <n v="0.06"/>
    <n v="0.41"/>
    <n v="31.769520000000004"/>
    <n v="557.27656000000002"/>
    <n v="0.06"/>
    <n v="0.41"/>
    <n v="53.367000000000004"/>
    <n v="312.95960000000002"/>
    <n v="0"/>
    <n v="0"/>
    <n v="4.3811551392915818E-7"/>
    <n v="3.0465412197273061E-3"/>
    <x v="4"/>
  </r>
  <r>
    <x v="4"/>
    <d v="2015-05-19T04:00:00"/>
    <n v="0"/>
    <x v="1722"/>
    <n v="0.03"/>
    <n v="0.36"/>
    <n v="24.883500000000002"/>
    <n v="632.93544000000009"/>
    <n v="0.03"/>
    <n v="0.36"/>
    <n v="28.483500000000003"/>
    <n v="312.95960000000002"/>
    <n v="0"/>
    <n v="0"/>
    <n v="1.4043708222104091E-4"/>
    <n v="8.8678089654315546E-4"/>
    <x v="4"/>
  </r>
  <r>
    <x v="5"/>
    <d v="2015-05-19T05:00:00"/>
    <n v="0"/>
    <x v="1"/>
    <n v="7.0000000000000007E-2"/>
    <n v="0.37"/>
    <n v="58.061500000000009"/>
    <n v="650.53400000000011"/>
    <n v="7.0000000000000007E-2"/>
    <n v="0.37"/>
    <n v="61.661500000000011"/>
    <n v="312.95960000000002"/>
    <n v="0"/>
    <n v="0"/>
    <n v="4.3559976030176057E-4"/>
    <n v="1.2424396318380982E-3"/>
    <x v="4"/>
  </r>
  <r>
    <x v="6"/>
    <d v="2015-05-19T06:00:00"/>
    <n v="0"/>
    <x v="1"/>
    <n v="0.08"/>
    <n v="0.45"/>
    <n v="66.356000000000009"/>
    <n v="791.19000000000017"/>
    <n v="0.08"/>
    <n v="0.45"/>
    <n v="69.956000000000003"/>
    <n v="312.95960000000002"/>
    <n v="0"/>
    <n v="0"/>
    <n v="4.3663029184878686E-4"/>
    <n v="1.0364259980470988E-3"/>
    <x v="4"/>
  </r>
  <r>
    <x v="7"/>
    <d v="2015-05-19T07:00:00"/>
    <n v="22.669080000000001"/>
    <x v="1"/>
    <n v="0.09"/>
    <n v="0.46"/>
    <n v="51.981420000000007"/>
    <n v="808.77200000000016"/>
    <n v="0.09"/>
    <n v="0.46"/>
    <n v="78.250500000000002"/>
    <n v="312.95960000000002"/>
    <n v="0"/>
    <n v="0"/>
    <n v="6.5296839359935188E-7"/>
    <n v="2.1140514308141214E-3"/>
    <x v="4"/>
  </r>
  <r>
    <x v="8"/>
    <d v="2015-05-19T08:00:00"/>
    <n v="40.395479999999999"/>
    <x v="1"/>
    <n v="0.08"/>
    <n v="0.49"/>
    <n v="25.96052000000001"/>
    <n v="861.51800000000014"/>
    <n v="0.08"/>
    <n v="0.49"/>
    <n v="69.956000000000003"/>
    <n v="312.95960000000002"/>
    <n v="0"/>
    <n v="0"/>
    <n v="7.7316389210450962E-4"/>
    <n v="1.634815775635886E-3"/>
    <x v="4"/>
  </r>
  <r>
    <x v="9"/>
    <d v="2015-05-19T09:00:00"/>
    <n v="16.040400000000002"/>
    <x v="1"/>
    <n v="0.04"/>
    <n v="0.48"/>
    <n v="17.137600000000003"/>
    <n v="843.93600000000015"/>
    <n v="0.04"/>
    <n v="0.48"/>
    <n v="36.778000000000006"/>
    <n v="312.95960000000002"/>
    <n v="0"/>
    <n v="0"/>
    <n v="2.8222440759617099E-5"/>
    <n v="1.6538160191292936E-3"/>
    <x v="4"/>
  </r>
  <r>
    <x v="10"/>
    <d v="2015-05-19T10:00:00"/>
    <n v="31.421399999999998"/>
    <x v="1"/>
    <n v="0.04"/>
    <n v="0.51"/>
    <n v="1.7566000000000059"/>
    <n v="896.68200000000013"/>
    <n v="0.04"/>
    <n v="0.51"/>
    <n v="36.778000000000006"/>
    <n v="312.95960000000002"/>
    <n v="0"/>
    <n v="0"/>
    <n v="5.6911317113490811E-4"/>
    <n v="1.1757994094197155E-3"/>
    <x v="4"/>
  </r>
  <r>
    <x v="11"/>
    <d v="2015-05-19T11:00:00"/>
    <n v="18.7758"/>
    <x v="1723"/>
    <n v="0.03"/>
    <n v="0.53"/>
    <n v="6.1077000000000012"/>
    <n v="922.92700000000025"/>
    <n v="0.03"/>
    <n v="0.53"/>
    <n v="28.483500000000003"/>
    <n v="312.95960000000002"/>
    <n v="0"/>
    <n v="0"/>
    <n v="1.1633414108448249E-4"/>
    <n v="1.2893361051335272E-3"/>
    <x v="4"/>
  </r>
  <r>
    <x v="12"/>
    <d v="2015-05-19T12:00:00"/>
    <n v="6.8997599999999997"/>
    <x v="1"/>
    <n v="0.02"/>
    <n v="0.52"/>
    <n v="9.6892400000000016"/>
    <n v="914.26400000000012"/>
    <n v="0.02"/>
    <n v="0.52"/>
    <n v="20.189000000000004"/>
    <n v="312.95960000000002"/>
    <n v="0"/>
    <n v="0"/>
    <n v="1.4441315116151248E-6"/>
    <n v="1.6427409153432454E-3"/>
    <x v="4"/>
  </r>
  <r>
    <x v="13"/>
    <d v="2015-05-19T13:00:00"/>
    <n v="21.577439999999999"/>
    <x v="1724"/>
    <n v="0.03"/>
    <n v="0.53"/>
    <n v="3.3060600000000022"/>
    <n v="927.30280000000027"/>
    <n v="0.03"/>
    <n v="0.53"/>
    <n v="28.483500000000003"/>
    <n v="312.95960000000002"/>
    <n v="0"/>
    <n v="0"/>
    <n v="2.0060582821820381E-4"/>
    <n v="1.4742621831655256E-3"/>
    <x v="4"/>
  </r>
  <r>
    <x v="14"/>
    <d v="2015-05-19T14:00:00"/>
    <n v="16.026720000000001"/>
    <x v="1725"/>
    <n v="0.03"/>
    <n v="0.52"/>
    <n v="8.8567800000000005"/>
    <n v="899.9999600000001"/>
    <n v="0.03"/>
    <n v="0.52"/>
    <n v="28.483500000000003"/>
    <n v="312.95960000000002"/>
    <n v="0"/>
    <n v="0"/>
    <n v="5.5823158960747794E-5"/>
    <n v="1.0509186159118138E-3"/>
    <x v="4"/>
  </r>
  <r>
    <x v="15"/>
    <d v="2015-05-19T15:00:00"/>
    <n v="9.9490800000000004"/>
    <x v="1726"/>
    <n v="0.02"/>
    <n v="0.52"/>
    <n v="6.6399200000000018"/>
    <n v="840.07304000000011"/>
    <n v="0.02"/>
    <n v="0.52"/>
    <n v="20.189000000000004"/>
    <n v="312.95960000000002"/>
    <n v="0"/>
    <n v="0"/>
    <n v="2.3795233861358845E-5"/>
    <n v="2.7767899980796446E-6"/>
    <x v="4"/>
  </r>
  <r>
    <x v="16"/>
    <d v="2015-05-19T16:00:00"/>
    <n v="7.5130800000000004"/>
    <x v="1727"/>
    <n v="0.03"/>
    <n v="0.53"/>
    <n v="17.370420000000003"/>
    <n v="719.55760000000021"/>
    <n v="0.03"/>
    <n v="0.53"/>
    <n v="28.483500000000003"/>
    <n v="312.95960000000002"/>
    <n v="0"/>
    <n v="0"/>
    <n v="7.7992259402776408E-6"/>
    <n v="6.3619394381193841E-3"/>
    <x v="4"/>
  </r>
  <r>
    <x v="17"/>
    <d v="2015-05-19T17:00:00"/>
    <n v="6.4820399999999996"/>
    <x v="1728"/>
    <n v="0.03"/>
    <n v="0.48"/>
    <n v="18.40146"/>
    <n v="555.97200000000021"/>
    <n v="0.03"/>
    <n v="0.48"/>
    <n v="28.483500000000003"/>
    <n v="312.95960000000002"/>
    <n v="0"/>
    <n v="0"/>
    <n v="1.628727802575181E-5"/>
    <n v="1.5157617911430265E-2"/>
    <x v="4"/>
  </r>
  <r>
    <x v="18"/>
    <d v="2015-05-19T18:00:00"/>
    <n v="0"/>
    <x v="1729"/>
    <n v="0.02"/>
    <n v="0.39"/>
    <n v="16.589000000000002"/>
    <n v="470.5832400000001"/>
    <n v="0.02"/>
    <n v="0.39"/>
    <n v="20.189000000000004"/>
    <n v="312.95960000000002"/>
    <n v="0"/>
    <n v="0"/>
    <n v="5.0648214091020797E-5"/>
    <n v="7.000097126233262E-3"/>
    <x v="4"/>
  </r>
  <r>
    <x v="19"/>
    <d v="2015-05-19T19:00:00"/>
    <n v="0"/>
    <x v="1"/>
    <n v="0.02"/>
    <n v="0.28999999999999998"/>
    <n v="16.589000000000002"/>
    <n v="509.87800000000004"/>
    <n v="0.02"/>
    <n v="0.28999999999999998"/>
    <n v="20.189000000000004"/>
    <n v="312.95960000000002"/>
    <n v="0"/>
    <n v="0"/>
    <n v="5.0648214091020797E-5"/>
    <n v="1.1621524015282686E-3"/>
    <x v="4"/>
  </r>
  <r>
    <x v="20"/>
    <d v="2015-05-19T20:00:00"/>
    <n v="0"/>
    <x v="1"/>
    <n v="0.05"/>
    <n v="0.3"/>
    <n v="41.472500000000004"/>
    <n v="527.46"/>
    <n v="0.05"/>
    <n v="0.3"/>
    <n v="45.072500000000005"/>
    <n v="312.95960000000002"/>
    <n v="0"/>
    <n v="0"/>
    <n v="1.99833002650499E-4"/>
    <n v="8.7452825367948168E-4"/>
    <x v="4"/>
  </r>
  <r>
    <x v="21"/>
    <d v="2015-05-19T21:00:00"/>
    <n v="0"/>
    <x v="1730"/>
    <n v="0.09"/>
    <n v="0.33"/>
    <n v="74.650500000000008"/>
    <n v="400.80384000000015"/>
    <n v="0.09"/>
    <n v="0.33"/>
    <n v="78.250500000000002"/>
    <n v="312.95960000000002"/>
    <n v="0"/>
    <n v="0"/>
    <n v="7.0342658312731949E-4"/>
    <n v="5.1634902473492545E-3"/>
    <x v="4"/>
  </r>
  <r>
    <x v="22"/>
    <d v="2015-05-19T22:00:00"/>
    <n v="0"/>
    <x v="1731"/>
    <n v="0.12"/>
    <n v="0.27"/>
    <n v="99.534000000000006"/>
    <n v="284.8534800000001"/>
    <n v="0.12"/>
    <n v="0.27"/>
    <n v="103.134"/>
    <n v="312.95960000000002"/>
    <n v="0"/>
    <n v="0"/>
    <n v="1.0661312894754739E-3"/>
    <n v="5.8010839436861148E-3"/>
    <x v="4"/>
  </r>
  <r>
    <x v="23"/>
    <d v="2015-05-19T23:00:00"/>
    <n v="0"/>
    <x v="1732"/>
    <n v="0.15"/>
    <n v="0.23"/>
    <n v="124.4175"/>
    <n v="198.36352000000008"/>
    <n v="0.15"/>
    <n v="0.23"/>
    <n v="128.01750000000001"/>
    <n v="312.95960000000002"/>
    <n v="0"/>
    <n v="0"/>
    <n v="7.7608113918421697E-4"/>
    <n v="8.3690820655796683E-3"/>
    <x v="4"/>
  </r>
  <r>
    <x v="0"/>
    <d v="2015-05-20T00:00:00"/>
    <n v="0"/>
    <x v="1733"/>
    <n v="0.16"/>
    <n v="0.17"/>
    <n v="132.71200000000002"/>
    <n v="154.46752000000006"/>
    <n v="0.16"/>
    <n v="0.17"/>
    <n v="136.31200000000001"/>
    <n v="298.89400000000006"/>
    <n v="0"/>
    <n v="0"/>
    <n v="1.5393033219330734E-3"/>
    <n v="3.0584705466273707E-3"/>
    <x v="4"/>
  </r>
  <r>
    <x v="1"/>
    <d v="2015-05-20T01:00:00"/>
    <n v="0"/>
    <x v="1734"/>
    <n v="0.19"/>
    <n v="0.13"/>
    <n v="157.59550000000002"/>
    <n v="126.16976000000003"/>
    <n v="0.19"/>
    <n v="0.13"/>
    <n v="161.19550000000001"/>
    <n v="228.56600000000003"/>
    <n v="0"/>
    <n v="0"/>
    <n v="1.2310471829309081E-3"/>
    <n v="1.5954902719269204E-3"/>
    <x v="4"/>
  </r>
  <r>
    <x v="2"/>
    <d v="2015-05-20T02:00:00"/>
    <n v="0"/>
    <x v="1735"/>
    <n v="0.22"/>
    <n v="0.11"/>
    <n v="182.47900000000001"/>
    <n v="118.03708000000005"/>
    <n v="0.22"/>
    <n v="0.11"/>
    <n v="186.07900000000001"/>
    <n v="193.40200000000004"/>
    <n v="0"/>
    <n v="0"/>
    <n v="1.4689214461735462E-3"/>
    <n v="6.495556404890083E-4"/>
    <x v="4"/>
  </r>
  <r>
    <x v="3"/>
    <d v="2015-05-20T03:00:00"/>
    <n v="0"/>
    <x v="1736"/>
    <n v="0.23"/>
    <n v="0.09"/>
    <n v="190.77350000000001"/>
    <n v="48.198960000000028"/>
    <n v="0.23"/>
    <n v="0.09"/>
    <n v="194.37350000000001"/>
    <n v="158.23800000000003"/>
    <n v="0"/>
    <n v="0"/>
    <n v="1.7877223188151534E-3"/>
    <n v="2.2911911220651728E-3"/>
    <x v="4"/>
  </r>
  <r>
    <x v="4"/>
    <d v="2015-05-20T04:00:00"/>
    <n v="2.3995199999999999"/>
    <x v="1737"/>
    <n v="0.18"/>
    <n v="0.06"/>
    <n v="146.90148000000002"/>
    <n v="41.168520000000015"/>
    <n v="0.18"/>
    <n v="0.06"/>
    <n v="152.90100000000001"/>
    <n v="105.49200000000002"/>
    <n v="0"/>
    <n v="0"/>
    <n v="8.140738581972728E-4"/>
    <n v="6.3780379772611644E-4"/>
    <x v="4"/>
  </r>
  <r>
    <x v="5"/>
    <d v="2015-05-20T05:00:00"/>
    <n v="87.732839999999996"/>
    <x v="1738"/>
    <n v="0.2"/>
    <n v="0.05"/>
    <n v="78.157160000000019"/>
    <n v="74.306800000000024"/>
    <n v="0.2"/>
    <n v="0.05"/>
    <n v="169.49"/>
    <n v="87.910000000000025"/>
    <n v="0"/>
    <n v="0"/>
    <n v="3.5099489447128931E-3"/>
    <n v="1.5294572768437008E-5"/>
    <x v="4"/>
  </r>
  <r>
    <x v="6"/>
    <d v="2015-05-20T06:00:00"/>
    <n v="70.423680000000004"/>
    <x v="1739"/>
    <n v="0.13"/>
    <n v="0.04"/>
    <n v="37.404820000000001"/>
    <n v="66.642200000000017"/>
    <n v="0.13"/>
    <n v="0.04"/>
    <n v="111.4285"/>
    <n v="70.328000000000017"/>
    <n v="0"/>
    <n v="0"/>
    <n v="3.3716164208768434E-3"/>
    <n v="5.5038165012578143E-5"/>
    <x v="4"/>
  </r>
  <r>
    <x v="7"/>
    <d v="2015-05-20T07:00:00"/>
    <n v="48.015000000000001"/>
    <x v="1740"/>
    <n v="0.09"/>
    <n v="0.04"/>
    <n v="26.635500000000008"/>
    <n v="65.519960000000012"/>
    <n v="0.09"/>
    <n v="0.04"/>
    <n v="78.250500000000002"/>
    <n v="70.328000000000017"/>
    <n v="0"/>
    <n v="0"/>
    <n v="9.8379876541317612E-4"/>
    <n v="4.5974935693070989E-5"/>
    <x v="4"/>
  </r>
  <r>
    <x v="8"/>
    <d v="2015-05-20T08:00:00"/>
    <n v="21.24588"/>
    <x v="1741"/>
    <n v="0.04"/>
    <n v="0.04"/>
    <n v="11.932120000000005"/>
    <n v="50.951480000000018"/>
    <n v="0.04"/>
    <n v="0.04"/>
    <n v="36.778000000000006"/>
    <n v="70.328000000000017"/>
    <n v="0"/>
    <n v="0"/>
    <n v="1.3428872113038616E-4"/>
    <n v="2.266644148033737E-6"/>
    <x v="4"/>
  </r>
  <r>
    <x v="9"/>
    <d v="2015-05-20T09:00:00"/>
    <n v="22.502279999999999"/>
    <x v="1742"/>
    <n v="0.03"/>
    <n v="0.04"/>
    <n v="2.3812200000000026"/>
    <n v="65.506880000000024"/>
    <n v="0.03"/>
    <n v="0.04"/>
    <n v="28.483500000000003"/>
    <n v="70.328000000000017"/>
    <n v="0"/>
    <n v="0"/>
    <n v="2.3343386422707769E-4"/>
    <n v="4.5874105241169608E-5"/>
    <x v="4"/>
  </r>
  <r>
    <x v="10"/>
    <d v="2015-05-20T10:00:00"/>
    <n v="6.1510800000000003"/>
    <x v="1"/>
    <n v="0.01"/>
    <n v="0.03"/>
    <n v="2.1434200000000008"/>
    <n v="52.746000000000009"/>
    <n v="0.01"/>
    <n v="0.03"/>
    <n v="11.894500000000001"/>
    <n v="52.746000000000009"/>
    <n v="0"/>
    <n v="0"/>
    <n v="8.8043498507644836E-6"/>
    <n v="5.3688282205324191E-5"/>
    <x v="4"/>
  </r>
  <r>
    <x v="11"/>
    <d v="2015-05-20T11:00:00"/>
    <n v="5.1909599999999996"/>
    <x v="1"/>
    <n v="0.01"/>
    <n v="0.04"/>
    <n v="3.1035400000000015"/>
    <n v="70.328000000000017"/>
    <n v="0.01"/>
    <n v="0.04"/>
    <n v="11.894500000000001"/>
    <n v="70.328000000000017"/>
    <n v="0"/>
    <n v="0"/>
    <n v="3.274921230539595E-6"/>
    <n v="9.0537502216043482E-5"/>
    <x v="4"/>
  </r>
  <r>
    <x v="12"/>
    <d v="2015-05-20T12:00:00"/>
    <n v="0"/>
    <x v="1"/>
    <n v="0"/>
    <n v="0.05"/>
    <n v="0"/>
    <n v="87.910000000000025"/>
    <n v="0"/>
    <n v="0.05"/>
    <n v="3.6"/>
    <n v="87.910000000000025"/>
    <n v="0"/>
    <n v="0"/>
    <n v="1.5062089908952885E-6"/>
    <n v="1.3567197599657999E-4"/>
    <x v="4"/>
  </r>
  <r>
    <x v="13"/>
    <d v="2015-05-20T13:00:00"/>
    <n v="0"/>
    <x v="1"/>
    <n v="0.01"/>
    <n v="0.06"/>
    <n v="8.2945000000000011"/>
    <n v="105.49200000000002"/>
    <n v="0.01"/>
    <n v="0.06"/>
    <n v="11.894500000000001"/>
    <n v="105.49200000000002"/>
    <n v="0"/>
    <n v="0"/>
    <n v="1.9790410373594981E-5"/>
    <n v="1.2837049570768222E-4"/>
    <x v="4"/>
  </r>
  <r>
    <x v="14"/>
    <d v="2015-05-20T14:00:00"/>
    <n v="0"/>
    <x v="1743"/>
    <n v="0.03"/>
    <n v="0.09"/>
    <n v="24.883500000000002"/>
    <n v="92.365920000000031"/>
    <n v="0.03"/>
    <n v="0.09"/>
    <n v="28.483500000000003"/>
    <n v="158.23800000000003"/>
    <n v="0"/>
    <n v="0"/>
    <n v="1.4043708222104091E-4"/>
    <n v="5.173729241210659E-4"/>
    <x v="4"/>
  </r>
  <r>
    <x v="15"/>
    <d v="2015-05-20T15:00:00"/>
    <n v="0"/>
    <x v="1744"/>
    <n v="0.03"/>
    <n v="0.08"/>
    <n v="24.883500000000002"/>
    <n v="85.191040000000044"/>
    <n v="0.03"/>
    <n v="0.08"/>
    <n v="28.483500000000003"/>
    <n v="140.65600000000003"/>
    <n v="0"/>
    <n v="0"/>
    <n v="1.4043708222104091E-4"/>
    <n v="2.9279376043701692E-4"/>
    <x v="4"/>
  </r>
  <r>
    <x v="16"/>
    <d v="2015-05-20T16:00:00"/>
    <n v="0"/>
    <x v="1"/>
    <n v="0.05"/>
    <n v="0.06"/>
    <n v="41.472500000000004"/>
    <n v="105.49200000000002"/>
    <n v="0.05"/>
    <n v="0.06"/>
    <n v="45.072500000000005"/>
    <n v="105.49200000000002"/>
    <n v="0"/>
    <n v="0"/>
    <n v="1.99833002650499E-4"/>
    <n v="1.2837049570768222E-4"/>
    <x v="4"/>
  </r>
  <r>
    <x v="17"/>
    <d v="2015-05-20T17:00:00"/>
    <n v="0"/>
    <x v="1"/>
    <n v="0.05"/>
    <n v="0.08"/>
    <n v="41.472500000000004"/>
    <n v="140.65600000000003"/>
    <n v="0.05"/>
    <n v="0.08"/>
    <n v="45.072500000000005"/>
    <n v="140.65600000000003"/>
    <n v="0"/>
    <n v="0"/>
    <n v="1.99833002650499E-4"/>
    <n v="2.0837580284747381E-4"/>
    <x v="4"/>
  </r>
  <r>
    <x v="18"/>
    <d v="2015-05-20T18:00:00"/>
    <n v="0"/>
    <x v="1"/>
    <n v="0.05"/>
    <n v="0.13"/>
    <n v="41.472500000000004"/>
    <n v="228.56600000000003"/>
    <n v="0.05"/>
    <n v="0.13"/>
    <n v="45.072500000000005"/>
    <n v="228.56600000000003"/>
    <n v="0"/>
    <n v="0"/>
    <n v="1.99833002650499E-4"/>
    <n v="3.3473103070316143E-4"/>
    <x v="4"/>
  </r>
  <r>
    <x v="19"/>
    <d v="2015-05-20T19:00:00"/>
    <n v="64.360439999999997"/>
    <x v="1"/>
    <n v="0.12"/>
    <n v="0.14000000000000001"/>
    <n v="35.173560000000009"/>
    <n v="246.14800000000005"/>
    <n v="0.12"/>
    <n v="0.14000000000000001"/>
    <n v="103.134"/>
    <n v="246.14800000000005"/>
    <n v="0"/>
    <n v="0"/>
    <n v="2.0198238686974105E-3"/>
    <n v="3.9836698793914156E-4"/>
    <x v="4"/>
  </r>
  <r>
    <x v="20"/>
    <d v="2015-05-20T20:00:00"/>
    <n v="8.6212800000000005"/>
    <x v="1"/>
    <n v="0.04"/>
    <n v="0.16"/>
    <n v="24.556720000000006"/>
    <n v="281.31200000000007"/>
    <n v="0.04"/>
    <n v="0.16"/>
    <n v="36.778000000000006"/>
    <n v="281.31200000000007"/>
    <n v="0"/>
    <n v="0"/>
    <n v="1.3192486297457049E-5"/>
    <n v="4.7346997760282157E-4"/>
    <x v="4"/>
  </r>
  <r>
    <x v="21"/>
    <d v="2015-05-20T21:00:00"/>
    <n v="17.84808"/>
    <x v="1745"/>
    <n v="0.03"/>
    <n v="0.21"/>
    <n v="7.035420000000002"/>
    <n v="322.90872000000002"/>
    <n v="0.03"/>
    <n v="0.21"/>
    <n v="28.483500000000003"/>
    <n v="312.95960000000002"/>
    <n v="0"/>
    <n v="0"/>
    <n v="9.3457742475082511E-5"/>
    <n v="4.8930105719474368E-6"/>
    <x v="4"/>
  </r>
  <r>
    <x v="22"/>
    <d v="2015-05-20T22:00:00"/>
    <n v="0"/>
    <x v="1"/>
    <n v="0.03"/>
    <n v="0.2"/>
    <n v="24.883500000000002"/>
    <n v="351.6400000000001"/>
    <n v="0.03"/>
    <n v="0.2"/>
    <n v="28.483500000000003"/>
    <n v="312.95960000000002"/>
    <n v="0"/>
    <n v="0"/>
    <n v="1.4043708222104091E-4"/>
    <n v="5.763471905470334E-4"/>
    <x v="4"/>
  </r>
  <r>
    <x v="23"/>
    <d v="2015-05-20T23:00:00"/>
    <n v="0"/>
    <x v="1"/>
    <n v="0.03"/>
    <n v="0.2"/>
    <n v="24.883500000000002"/>
    <n v="351.6400000000001"/>
    <n v="0.03"/>
    <n v="0.2"/>
    <n v="28.483500000000003"/>
    <n v="312.95960000000002"/>
    <n v="0"/>
    <n v="0"/>
    <n v="1.4043708222104091E-4"/>
    <n v="5.763471905470334E-4"/>
    <x v="4"/>
  </r>
  <r>
    <x v="0"/>
    <d v="2015-05-21T00:00:00"/>
    <n v="0"/>
    <x v="1"/>
    <n v="0.04"/>
    <n v="0.27"/>
    <n v="33.178000000000004"/>
    <n v="474.71400000000011"/>
    <n v="0.04"/>
    <n v="0.27"/>
    <n v="36.778000000000006"/>
    <n v="312.95960000000002"/>
    <n v="0"/>
    <n v="0"/>
    <n v="1.9673199028881645E-4"/>
    <n v="1.0125689287705203E-3"/>
    <x v="4"/>
  </r>
  <r>
    <x v="1"/>
    <d v="2015-05-21T01:00:00"/>
    <n v="0"/>
    <x v="1746"/>
    <n v="0.05"/>
    <n v="0.28000000000000003"/>
    <n v="41.472500000000004"/>
    <n v="471.0320000000001"/>
    <n v="0.05"/>
    <n v="0.28000000000000003"/>
    <n v="45.072500000000005"/>
    <n v="312.95960000000002"/>
    <n v="0"/>
    <n v="0"/>
    <n v="1.99833002650499E-4"/>
    <n v="1.5760831118179436E-4"/>
    <x v="4"/>
  </r>
  <r>
    <x v="2"/>
    <d v="2015-05-21T02:00:00"/>
    <n v="29.832360000000001"/>
    <x v="1747"/>
    <n v="7.0000000000000007E-2"/>
    <n v="0.28000000000000003"/>
    <n v="28.229140000000008"/>
    <n v="371.07152000000008"/>
    <n v="7.0000000000000007E-2"/>
    <n v="0.28000000000000003"/>
    <n v="61.661500000000011"/>
    <n v="312.95960000000002"/>
    <n v="0"/>
    <n v="0"/>
    <n v="2.2787136608750966E-4"/>
    <n v="1.9624597345635529E-3"/>
    <x v="4"/>
  </r>
  <r>
    <x v="3"/>
    <d v="2015-05-21T03:00:00"/>
    <n v="39.4116"/>
    <x v="1748"/>
    <n v="7.0000000000000007E-2"/>
    <n v="0.28000000000000003"/>
    <n v="18.649900000000009"/>
    <n v="345.16244000000012"/>
    <n v="7.0000000000000007E-2"/>
    <n v="0.28000000000000003"/>
    <n v="61.661500000000011"/>
    <n v="312.95960000000002"/>
    <n v="0"/>
    <n v="0"/>
    <n v="7.0991950458598838E-4"/>
    <n v="3.4852254024764244E-3"/>
    <x v="4"/>
  </r>
  <r>
    <x v="4"/>
    <d v="2015-05-21T04:00:00"/>
    <n v="14.246040000000001"/>
    <x v="1749"/>
    <n v="0.05"/>
    <n v="0.2"/>
    <n v="27.226460000000003"/>
    <n v="287.28904000000011"/>
    <n v="0.05"/>
    <n v="0.2"/>
    <n v="45.072500000000005"/>
    <n v="312.95960000000002"/>
    <n v="0"/>
    <n v="0"/>
    <n v="9.2358533752894912E-6"/>
    <n v="1.5858983762793161E-4"/>
    <x v="4"/>
  </r>
  <r>
    <x v="5"/>
    <d v="2015-05-21T05:00:00"/>
    <n v="15.74316"/>
    <x v="1750"/>
    <n v="0.05"/>
    <n v="0.17"/>
    <n v="25.729340000000004"/>
    <n v="213.46228000000008"/>
    <n v="0.05"/>
    <n v="0.17"/>
    <n v="45.072500000000005"/>
    <n v="298.89400000000006"/>
    <n v="0"/>
    <n v="0"/>
    <n v="2.3464430702307232E-5"/>
    <n v="4.7303526856389374E-4"/>
    <x v="4"/>
  </r>
  <r>
    <x v="6"/>
    <d v="2015-05-21T06:00:00"/>
    <n v="0"/>
    <x v="1751"/>
    <n v="0.03"/>
    <n v="0.14000000000000001"/>
    <n v="24.883500000000002"/>
    <n v="124.85212000000006"/>
    <n v="0.03"/>
    <n v="0.14000000000000001"/>
    <n v="28.483500000000003"/>
    <n v="246.14800000000005"/>
    <n v="0"/>
    <n v="0"/>
    <n v="1.4043708222104091E-4"/>
    <n v="2.4038955264148254E-3"/>
    <x v="4"/>
  </r>
  <r>
    <x v="7"/>
    <d v="2015-05-21T07:00:00"/>
    <n v="1.17"/>
    <x v="1752"/>
    <n v="0.03"/>
    <n v="0.1"/>
    <n v="23.713500000000003"/>
    <n v="82.022960000000054"/>
    <n v="0.03"/>
    <n v="0.1"/>
    <n v="28.483500000000003"/>
    <n v="175.82000000000005"/>
    <n v="0"/>
    <n v="0"/>
    <n v="1.0899447688180453E-4"/>
    <n v="1.0269213505142906E-3"/>
    <x v="4"/>
  </r>
  <r>
    <x v="8"/>
    <d v="2015-05-21T08:00:00"/>
    <n v="20.195160000000001"/>
    <x v="1753"/>
    <n v="0.03"/>
    <n v="0.04"/>
    <n v="4.6883400000000002"/>
    <n v="69.645080000000021"/>
    <n v="0.03"/>
    <n v="0.04"/>
    <n v="28.483500000000003"/>
    <n v="70.328000000000017"/>
    <n v="0"/>
    <n v="0"/>
    <n v="1.5617592855504702E-4"/>
    <n v="8.3296647209635179E-5"/>
    <x v="4"/>
  </r>
  <r>
    <x v="9"/>
    <d v="2015-05-21T09:00:00"/>
    <n v="11.232239999999999"/>
    <x v="1754"/>
    <n v="0.02"/>
    <n v="0.03"/>
    <n v="5.3567600000000031"/>
    <n v="31.762560000000008"/>
    <n v="0.02"/>
    <n v="0.03"/>
    <n v="20.189000000000004"/>
    <n v="52.746000000000009"/>
    <n v="0"/>
    <n v="0"/>
    <n v="4.1281098983781688E-5"/>
    <n v="2.122800690871716E-5"/>
    <x v="4"/>
  </r>
  <r>
    <x v="10"/>
    <d v="2015-05-21T10:00:00"/>
    <n v="0"/>
    <x v="1755"/>
    <n v="0.01"/>
    <n v="0.02"/>
    <n v="8.2945000000000011"/>
    <n v="19.651720000000008"/>
    <n v="0.01"/>
    <n v="0.02"/>
    <n v="11.894500000000001"/>
    <n v="35.164000000000009"/>
    <n v="0"/>
    <n v="0"/>
    <n v="1.9790410373594981E-5"/>
    <n v="7.0122222674250038E-6"/>
    <x v="4"/>
  </r>
  <r>
    <x v="11"/>
    <d v="2015-05-21T11:00:00"/>
    <n v="0"/>
    <x v="1"/>
    <n v="0.01"/>
    <n v="0.02"/>
    <n v="8.2945000000000011"/>
    <n v="35.164000000000009"/>
    <n v="0.01"/>
    <n v="0.02"/>
    <n v="11.894500000000001"/>
    <n v="35.164000000000009"/>
    <n v="0"/>
    <n v="0"/>
    <n v="1.9790410373594981E-5"/>
    <n v="3.8127644963896746E-5"/>
    <x v="4"/>
  </r>
  <r>
    <x v="12"/>
    <d v="2015-05-21T12:00:00"/>
    <n v="0.83784000000000003"/>
    <x v="1"/>
    <n v="0.02"/>
    <n v="0.04"/>
    <n v="15.751160000000002"/>
    <n v="70.328000000000017"/>
    <n v="0.02"/>
    <n v="0.04"/>
    <n v="20.189000000000004"/>
    <n v="70.328000000000017"/>
    <n v="0"/>
    <n v="0"/>
    <n v="3.729106102858501E-5"/>
    <n v="9.0537502216043482E-5"/>
    <x v="4"/>
  </r>
  <r>
    <x v="13"/>
    <d v="2015-05-21T13:00:00"/>
    <n v="7.8917999999999999"/>
    <x v="1"/>
    <n v="0.01"/>
    <n v="7.0000000000000007E-2"/>
    <n v="0.40270000000000117"/>
    <n v="123.07400000000003"/>
    <n v="0.01"/>
    <n v="7.0000000000000007E-2"/>
    <n v="11.894500000000001"/>
    <n v="123.07400000000003"/>
    <n v="0"/>
    <n v="0"/>
    <n v="2.5662898542652538E-5"/>
    <n v="1.2762917373755416E-4"/>
    <x v="4"/>
  </r>
  <r>
    <x v="14"/>
    <d v="2015-05-21T14:00:00"/>
    <n v="0"/>
    <x v="1"/>
    <n v="0.01"/>
    <n v="0.14000000000000001"/>
    <n v="8.2945000000000011"/>
    <n v="246.14800000000005"/>
    <n v="0.01"/>
    <n v="0.14000000000000001"/>
    <n v="11.894500000000001"/>
    <n v="246.14800000000005"/>
    <n v="0"/>
    <n v="0"/>
    <n v="1.9790410373594981E-5"/>
    <n v="3.9836698793914156E-4"/>
    <x v="4"/>
  </r>
  <r>
    <x v="15"/>
    <d v="2015-05-21T15:00:00"/>
    <n v="0"/>
    <x v="1"/>
    <n v="0.04"/>
    <n v="0.24"/>
    <n v="33.178000000000004"/>
    <n v="421.96800000000007"/>
    <n v="0.04"/>
    <n v="0.24"/>
    <n v="36.778000000000006"/>
    <n v="312.95960000000002"/>
    <n v="0"/>
    <n v="0"/>
    <n v="1.9673199028881645E-4"/>
    <n v="6.2365984331169558E-4"/>
    <x v="4"/>
  </r>
  <r>
    <x v="16"/>
    <d v="2015-05-21T16:00:00"/>
    <n v="30.271799999999999"/>
    <x v="1"/>
    <n v="7.0000000000000007E-2"/>
    <n v="0.34"/>
    <n v="27.789700000000011"/>
    <n v="597.78800000000012"/>
    <n v="7.0000000000000007E-2"/>
    <n v="0.34"/>
    <n v="61.661500000000011"/>
    <n v="312.95960000000002"/>
    <n v="0"/>
    <n v="0"/>
    <n v="2.4414705093107376E-4"/>
    <n v="1.3814747936675782E-3"/>
    <x v="4"/>
  </r>
  <r>
    <x v="17"/>
    <d v="2015-05-21T17:00:00"/>
    <n v="52.631399999999999"/>
    <x v="1756"/>
    <n v="7.0000000000000007E-2"/>
    <n v="0.44"/>
    <n v="5.4301000000000101"/>
    <n v="618.22108000000014"/>
    <n v="7.0000000000000007E-2"/>
    <n v="0.44"/>
    <n v="61.661500000000011"/>
    <n v="312.95960000000002"/>
    <n v="0"/>
    <n v="0"/>
    <n v="1.8132561825275086E-3"/>
    <n v="2.6254168565143406E-3"/>
    <x v="4"/>
  </r>
  <r>
    <x v="18"/>
    <d v="2015-05-21T18:00:00"/>
    <n v="18.341159999999999"/>
    <x v="1757"/>
    <n v="0.03"/>
    <n v="0.4"/>
    <n v="6.5423400000000029"/>
    <n v="434.79476000000022"/>
    <n v="0.03"/>
    <n v="0.4"/>
    <n v="28.483500000000003"/>
    <n v="312.95960000000002"/>
    <n v="0"/>
    <n v="0"/>
    <n v="1.0530496374890114E-4"/>
    <n v="1.4176759514864428E-2"/>
    <x v="4"/>
  </r>
  <r>
    <x v="19"/>
    <d v="2015-05-21T19:00:00"/>
    <n v="0"/>
    <x v="1"/>
    <n v="0.02"/>
    <n v="0.28000000000000003"/>
    <n v="16.589000000000002"/>
    <n v="492.29600000000011"/>
    <n v="0.02"/>
    <n v="0.28000000000000003"/>
    <n v="20.189000000000004"/>
    <n v="312.95960000000002"/>
    <n v="0"/>
    <n v="0"/>
    <n v="5.0648214091020797E-5"/>
    <n v="6.0754372677849014E-4"/>
    <x v="4"/>
  </r>
  <r>
    <x v="20"/>
    <d v="2015-05-21T20:00:00"/>
    <n v="0"/>
    <x v="1"/>
    <n v="0.02"/>
    <n v="0.26"/>
    <n v="16.589000000000002"/>
    <n v="457.13200000000006"/>
    <n v="0.02"/>
    <n v="0.26"/>
    <n v="20.189000000000004"/>
    <n v="312.95960000000002"/>
    <n v="0"/>
    <n v="0"/>
    <n v="5.0648214091020797E-5"/>
    <n v="1.2292303090025484E-3"/>
    <x v="4"/>
  </r>
  <r>
    <x v="21"/>
    <d v="2015-05-21T21:00:00"/>
    <n v="0"/>
    <x v="1"/>
    <n v="0.06"/>
    <n v="0.35"/>
    <n v="49.767000000000003"/>
    <n v="615.37"/>
    <n v="0.06"/>
    <n v="0.35"/>
    <n v="53.367000000000004"/>
    <n v="312.95960000000002"/>
    <n v="0"/>
    <n v="0"/>
    <n v="4.4252112757579593E-4"/>
    <n v="1.0089043463456624E-3"/>
    <x v="4"/>
  </r>
  <r>
    <x v="22"/>
    <d v="2015-05-21T22:00:00"/>
    <n v="4.7613599999999998"/>
    <x v="1758"/>
    <n v="0.15"/>
    <n v="0.44"/>
    <n v="119.65614000000001"/>
    <n v="528.75076000000013"/>
    <n v="0.15"/>
    <n v="0.44"/>
    <n v="128.01750000000001"/>
    <n v="312.95960000000002"/>
    <n v="0"/>
    <n v="0"/>
    <n v="4.8919931953527514E-4"/>
    <n v="1.0429776014399234E-2"/>
    <x v="4"/>
  </r>
  <r>
    <x v="23"/>
    <d v="2015-05-21T23:00:00"/>
    <n v="9.42000000000007E-2"/>
    <x v="1759"/>
    <n v="0.15"/>
    <n v="0.34"/>
    <n v="124.3233"/>
    <n v="411.84188000000012"/>
    <n v="0.15"/>
    <n v="0.34"/>
    <n v="128.01750000000001"/>
    <n v="312.95960000000002"/>
    <n v="0"/>
    <n v="0"/>
    <n v="7.6976636089397894E-4"/>
    <n v="4.7047488129595182E-3"/>
    <x v="4"/>
  </r>
  <r>
    <x v="0"/>
    <d v="2015-05-22T00:00:00"/>
    <n v="0"/>
    <x v="1760"/>
    <n v="0.15"/>
    <n v="0.28999999999999998"/>
    <n v="124.4175"/>
    <n v="293.41948000000002"/>
    <n v="0.15"/>
    <n v="0.28999999999999998"/>
    <n v="128.01750000000001"/>
    <n v="312.95960000000002"/>
    <n v="0"/>
    <n v="0"/>
    <n v="7.7608113918421697E-4"/>
    <n v="7.9251569824056785E-3"/>
    <x v="4"/>
  </r>
  <r>
    <x v="1"/>
    <d v="2015-05-22T01:00:00"/>
    <n v="0"/>
    <x v="1761"/>
    <n v="0.19"/>
    <n v="0.21"/>
    <n v="157.59550000000002"/>
    <n v="342.29760000000005"/>
    <n v="0.19"/>
    <n v="0.21"/>
    <n v="161.19550000000001"/>
    <n v="312.95960000000002"/>
    <n v="0"/>
    <n v="0"/>
    <n v="1.2310471829309081E-3"/>
    <n v="7.7716079153905787E-5"/>
    <x v="4"/>
  </r>
  <r>
    <x v="2"/>
    <d v="2015-05-22T02:00:00"/>
    <n v="0"/>
    <x v="1"/>
    <n v="0.22"/>
    <n v="0.19"/>
    <n v="182.47900000000001"/>
    <n v="334.05800000000005"/>
    <n v="0.22"/>
    <n v="0.19"/>
    <n v="186.07900000000001"/>
    <n v="312.95960000000002"/>
    <n v="0"/>
    <n v="0"/>
    <n v="1.4689214461735462E-3"/>
    <n v="6.2467924531834404E-4"/>
    <x v="4"/>
  </r>
  <r>
    <x v="3"/>
    <d v="2015-05-22T03:00:00"/>
    <n v="9.7855200000000107"/>
    <x v="1762"/>
    <n v="0.24"/>
    <n v="0.2"/>
    <n v="189.28247999999999"/>
    <n v="327.22492000000011"/>
    <n v="0.24"/>
    <n v="0.2"/>
    <n v="202.66800000000001"/>
    <n v="312.95960000000002"/>
    <n v="0"/>
    <n v="0"/>
    <n v="1.3526680988150918E-3"/>
    <n v="1.0243110869225654E-4"/>
    <x v="4"/>
  </r>
  <r>
    <x v="4"/>
    <d v="2015-05-22T04:00:00"/>
    <n v="0"/>
    <x v="1763"/>
    <n v="0.24"/>
    <n v="0.19"/>
    <n v="199.06800000000001"/>
    <n v="305.44916000000006"/>
    <n v="0.24"/>
    <n v="0.19"/>
    <n v="202.66800000000001"/>
    <n v="312.95960000000002"/>
    <n v="0"/>
    <n v="0"/>
    <n v="2.3596508268894961E-3"/>
    <n v="7.6071886411669648E-5"/>
    <x v="4"/>
  </r>
  <r>
    <x v="5"/>
    <d v="2015-05-22T05:00:00"/>
    <n v="0"/>
    <x v="1"/>
    <n v="0.27"/>
    <n v="0.17"/>
    <n v="223.95150000000004"/>
    <n v="298.89400000000006"/>
    <n v="0.27"/>
    <n v="0.17"/>
    <n v="227.55150000000003"/>
    <n v="298.89400000000006"/>
    <n v="0"/>
    <n v="0"/>
    <n v="1.6626191334456258E-3"/>
    <n v="7.2044308126641501E-4"/>
    <x v="4"/>
  </r>
  <r>
    <x v="6"/>
    <d v="2015-05-22T06:00:00"/>
    <n v="0"/>
    <x v="1"/>
    <n v="0.33"/>
    <n v="0.19"/>
    <n v="273.71850000000001"/>
    <n v="334.05800000000005"/>
    <n v="0.33"/>
    <n v="0.19"/>
    <n v="247.17609999999999"/>
    <n v="312.95960000000002"/>
    <n v="0"/>
    <n v="0"/>
    <n v="1.8132070448285925E-3"/>
    <n v="6.2467924531834404E-4"/>
    <x v="4"/>
  </r>
  <r>
    <x v="7"/>
    <d v="2015-05-22T07:00:00"/>
    <n v="0"/>
    <x v="1"/>
    <n v="0.28000000000000003"/>
    <n v="0.19"/>
    <n v="232.24600000000004"/>
    <n v="334.05800000000005"/>
    <n v="0.28000000000000003"/>
    <n v="0.19"/>
    <n v="235.84600000000003"/>
    <n v="312.95960000000002"/>
    <n v="0"/>
    <n v="0"/>
    <n v="1.0544156505750311E-3"/>
    <n v="6.2467924531834404E-4"/>
    <x v="4"/>
  </r>
  <r>
    <x v="8"/>
    <d v="2015-05-22T08:00:00"/>
    <n v="0"/>
    <x v="1"/>
    <n v="0.28000000000000003"/>
    <n v="0.23"/>
    <n v="232.24600000000004"/>
    <n v="404.38600000000008"/>
    <n v="0.28000000000000003"/>
    <n v="0.23"/>
    <n v="235.84600000000003"/>
    <n v="312.95960000000002"/>
    <n v="0"/>
    <n v="0"/>
    <n v="1.0544156505750311E-3"/>
    <n v="6.6025261676339042E-4"/>
    <x v="4"/>
  </r>
  <r>
    <x v="9"/>
    <d v="2015-05-22T09:00:00"/>
    <n v="0"/>
    <x v="1"/>
    <n v="0.26"/>
    <n v="0.28000000000000003"/>
    <n v="215.65700000000001"/>
    <n v="492.29600000000011"/>
    <n v="0.26"/>
    <n v="0.28000000000000003"/>
    <n v="219.25700000000001"/>
    <n v="312.95960000000002"/>
    <n v="0"/>
    <n v="0"/>
    <n v="2.4691530378117758E-3"/>
    <n v="6.0754372677849014E-4"/>
    <x v="4"/>
  </r>
  <r>
    <x v="10"/>
    <d v="2015-05-22T10:00:00"/>
    <n v="43.976759999999999"/>
    <x v="1764"/>
    <n v="0.26"/>
    <n v="0.28999999999999998"/>
    <n v="171.68024000000003"/>
    <n v="423.57712000000004"/>
    <n v="0.26"/>
    <n v="0.28999999999999998"/>
    <n v="219.25700000000001"/>
    <n v="312.95960000000002"/>
    <n v="0"/>
    <n v="0"/>
    <n v="1.1079634268484477E-5"/>
    <n v="2.2483307598316734E-4"/>
    <x v="4"/>
  </r>
  <r>
    <x v="11"/>
    <d v="2015-05-22T11:00:00"/>
    <n v="66.329759999999993"/>
    <x v="1765"/>
    <n v="0.22"/>
    <n v="0.26"/>
    <n v="116.14924000000002"/>
    <n v="384.52768000000003"/>
    <n v="0.22"/>
    <n v="0.26"/>
    <n v="186.07900000000001"/>
    <n v="312.95960000000002"/>
    <n v="0"/>
    <n v="0"/>
    <n v="1.7340439686852243E-3"/>
    <n v="3.8866581858841779E-5"/>
    <x v="4"/>
  </r>
  <r>
    <x v="12"/>
    <d v="2015-05-22T12:00:00"/>
    <n v="0"/>
    <x v="1"/>
    <n v="0.14000000000000001"/>
    <n v="0.22"/>
    <n v="116.12300000000002"/>
    <n v="386.80400000000009"/>
    <n v="0.14000000000000001"/>
    <n v="0.22"/>
    <n v="119.72300000000001"/>
    <n v="312.95960000000002"/>
    <n v="0"/>
    <n v="0"/>
    <n v="9.3116509259445019E-4"/>
    <n v="5.2085737963455069E-4"/>
    <x v="4"/>
  </r>
  <r>
    <x v="13"/>
    <d v="2015-05-22T13:00:00"/>
    <n v="0"/>
    <x v="1"/>
    <n v="0.16"/>
    <n v="0.23"/>
    <n v="132.71200000000002"/>
    <n v="404.38600000000008"/>
    <n v="0.16"/>
    <n v="0.23"/>
    <n v="136.31200000000001"/>
    <n v="312.95960000000002"/>
    <n v="0"/>
    <n v="0"/>
    <n v="1.5393033219330734E-3"/>
    <n v="6.6025261676339042E-4"/>
    <x v="4"/>
  </r>
  <r>
    <x v="14"/>
    <d v="2015-05-22T14:00:00"/>
    <n v="16.055879999999998"/>
    <x v="1"/>
    <n v="0.2"/>
    <n v="0.27"/>
    <n v="149.83412000000001"/>
    <n v="474.71400000000011"/>
    <n v="0.2"/>
    <n v="0.27"/>
    <n v="169.49"/>
    <n v="312.95960000000002"/>
    <n v="0"/>
    <n v="0"/>
    <n v="7.3822107345424839E-4"/>
    <n v="1.0125689287705203E-3"/>
    <x v="4"/>
  </r>
  <r>
    <x v="15"/>
    <d v="2015-05-22T15:00:00"/>
    <n v="0"/>
    <x v="1"/>
    <n v="0.16"/>
    <n v="0.27"/>
    <n v="132.71200000000002"/>
    <n v="474.71400000000011"/>
    <n v="0.16"/>
    <n v="0.27"/>
    <n v="136.31200000000001"/>
    <n v="312.95960000000002"/>
    <n v="0"/>
    <n v="0"/>
    <n v="1.5393033219330734E-3"/>
    <n v="1.0125689287705203E-3"/>
    <x v="4"/>
  </r>
  <r>
    <x v="16"/>
    <d v="2015-05-22T16:00:00"/>
    <n v="0"/>
    <x v="1766"/>
    <n v="0.17"/>
    <n v="0.28000000000000003"/>
    <n v="141.00650000000002"/>
    <n v="448.57652000000013"/>
    <n v="0.17"/>
    <n v="0.28000000000000003"/>
    <n v="144.60650000000001"/>
    <n v="312.95960000000002"/>
    <n v="0"/>
    <n v="0"/>
    <n v="1.2802706943635532E-3"/>
    <n v="4.7368346805527296E-8"/>
    <x v="4"/>
  </r>
  <r>
    <x v="17"/>
    <d v="2015-05-22T17:00:00"/>
    <n v="0"/>
    <x v="1767"/>
    <n v="0.24"/>
    <n v="0.27"/>
    <n v="199.06800000000001"/>
    <n v="463.8765600000001"/>
    <n v="0.24"/>
    <n v="0.27"/>
    <n v="202.66800000000001"/>
    <n v="312.95960000000002"/>
    <n v="0"/>
    <n v="0"/>
    <n v="2.3596508268894961E-3"/>
    <n v="6.5827897310649403E-4"/>
    <x v="4"/>
  </r>
  <r>
    <x v="18"/>
    <d v="2015-05-22T18:00:00"/>
    <n v="0"/>
    <x v="1"/>
    <n v="0.31"/>
    <n v="0.27"/>
    <n v="257.12950000000001"/>
    <n v="474.71400000000011"/>
    <n v="0.31"/>
    <n v="0.27"/>
    <n v="247.17609999999999"/>
    <n v="312.95960000000002"/>
    <n v="0"/>
    <n v="0"/>
    <n v="1.1007225657975726E-3"/>
    <n v="1.0125689287705203E-3"/>
    <x v="4"/>
  </r>
  <r>
    <x v="19"/>
    <d v="2015-05-22T19:00:00"/>
    <n v="0"/>
    <x v="1"/>
    <n v="0.39"/>
    <n v="0.27"/>
    <n v="323.4855"/>
    <n v="474.71400000000011"/>
    <n v="0.39"/>
    <n v="0.27"/>
    <n v="247.17609999999999"/>
    <n v="312.95960000000002"/>
    <n v="0"/>
    <n v="0"/>
    <n v="1.2092008242550463E-3"/>
    <n v="1.0125689287705203E-3"/>
    <x v="4"/>
  </r>
  <r>
    <x v="20"/>
    <d v="2015-05-22T20:00:00"/>
    <n v="0"/>
    <x v="1768"/>
    <n v="0.45"/>
    <n v="0.28000000000000003"/>
    <n v="373.25250000000005"/>
    <n v="465.6648800000001"/>
    <n v="0.45"/>
    <n v="0.28000000000000003"/>
    <n v="247.17609999999999"/>
    <n v="312.95960000000002"/>
    <n v="0"/>
    <n v="0"/>
    <n v="1.1789601106568651E-3"/>
    <n v="9.0280267207536896E-5"/>
    <x v="4"/>
  </r>
  <r>
    <x v="21"/>
    <d v="2015-05-22T21:00:00"/>
    <n v="0"/>
    <x v="1"/>
    <n v="0.52"/>
    <n v="0.26"/>
    <n v="431.31400000000002"/>
    <n v="457.13200000000006"/>
    <n v="0.52"/>
    <n v="0.26"/>
    <n v="247.17609999999999"/>
    <n v="312.95960000000002"/>
    <n v="0"/>
    <n v="0"/>
    <n v="2.1460017019712778E-3"/>
    <n v="1.2292303090025484E-3"/>
    <x v="4"/>
  </r>
  <r>
    <x v="22"/>
    <d v="2015-05-22T22:00:00"/>
    <n v="0"/>
    <x v="1769"/>
    <n v="0.65"/>
    <n v="0.27"/>
    <n v="539.14250000000004"/>
    <n v="349.5280800000001"/>
    <n v="0.65"/>
    <n v="0.27"/>
    <n v="247.17609999999999"/>
    <n v="312.95960000000002"/>
    <n v="0"/>
    <n v="0"/>
    <n v="1.6106967021217657E-3"/>
    <n v="1.5508076171173002E-3"/>
    <x v="4"/>
  </r>
  <r>
    <x v="23"/>
    <d v="2015-05-22T23:00:00"/>
    <n v="0"/>
    <x v="1770"/>
    <n v="0.68"/>
    <n v="0.24"/>
    <n v="564.02600000000007"/>
    <n v="312.73356000000007"/>
    <n v="0.68"/>
    <n v="0.24"/>
    <n v="247.17609999999999"/>
    <n v="312.95960000000002"/>
    <n v="0"/>
    <n v="0"/>
    <n v="2.6884461203941041E-3"/>
    <n v="1.3805223239334171E-3"/>
    <x v="4"/>
  </r>
  <r>
    <x v="0"/>
    <d v="2015-05-23T00:00:00"/>
    <n v="2.7736800000000001"/>
    <x v="1771"/>
    <n v="0.69"/>
    <n v="0.19"/>
    <n v="569.54682000000003"/>
    <n v="269.81096000000002"/>
    <n v="0.69"/>
    <n v="0.19"/>
    <n v="247.17609999999999"/>
    <n v="312.95960000000002"/>
    <n v="0"/>
    <n v="0"/>
    <n v="3.2631945691203737E-3"/>
    <n v="1.3335140248476527E-4"/>
    <x v="4"/>
  </r>
  <r>
    <x v="1"/>
    <d v="2015-05-23T01:00:00"/>
    <n v="0"/>
    <x v="1772"/>
    <n v="0.59"/>
    <n v="0.16"/>
    <n v="489.37549999999999"/>
    <n v="141.94784000000007"/>
    <n v="0.59"/>
    <n v="0.16"/>
    <n v="247.17609999999999"/>
    <n v="281.31200000000007"/>
    <n v="0"/>
    <n v="0"/>
    <n v="6.8610953662949406E-4"/>
    <n v="3.3069266100564693E-3"/>
    <x v="4"/>
  </r>
  <r>
    <x v="2"/>
    <d v="2015-05-23T02:00:00"/>
    <n v="21.088080000000001"/>
    <x v="1773"/>
    <n v="0.62"/>
    <n v="0.13"/>
    <n v="493.17092000000002"/>
    <n v="60.011000000000024"/>
    <n v="0.62"/>
    <n v="0.13"/>
    <n v="247.17609999999999"/>
    <n v="228.56600000000003"/>
    <n v="0"/>
    <n v="0"/>
    <n v="3.3166829310939632E-4"/>
    <n v="6.0174581670928758E-3"/>
    <x v="4"/>
  </r>
  <r>
    <x v="3"/>
    <d v="2015-05-23T03:00:00"/>
    <n v="0"/>
    <x v="1774"/>
    <n v="0.56000000000000005"/>
    <n v="0.06"/>
    <n v="464.49200000000008"/>
    <n v="-1.1429999999999865"/>
    <n v="0.56000000000000005"/>
    <n v="0.06"/>
    <n v="247.17609999999999"/>
    <n v="105.49200000000002"/>
    <n v="0"/>
    <n v="1.0000000000000009E-3"/>
    <n v="2.9131064659513339E-3"/>
    <n v="2.4324649913164222E-3"/>
    <x v="4"/>
  </r>
  <r>
    <x v="4"/>
    <d v="2015-05-23T04:00:00"/>
    <n v="27.132359999999998"/>
    <x v="1775"/>
    <n v="0.71"/>
    <n v="0.02"/>
    <n v="561.77714000000003"/>
    <n v="-11.751439999999988"/>
    <n v="0.71"/>
    <n v="0.03"/>
    <n v="247.17609999999999"/>
    <n v="52.746000000000009"/>
    <n v="0"/>
    <n v="0"/>
    <n v="3.44799535744336E-7"/>
    <n v="3.7467646994172415E-4"/>
    <x v="4"/>
  </r>
  <r>
    <x v="5"/>
    <d v="2015-05-23T05:00:00"/>
    <n v="36.777720000000002"/>
    <x v="1776"/>
    <n v="0.71"/>
    <n v="0.02"/>
    <n v="552.13177999999994"/>
    <n v="14.886880000000009"/>
    <n v="0.71"/>
    <n v="0.02"/>
    <n v="247.17609999999999"/>
    <n v="35.164000000000009"/>
    <n v="0"/>
    <n v="0"/>
    <n v="1.2191306692916776E-4"/>
    <n v="2.8709527190236442E-5"/>
    <x v="4"/>
  </r>
  <r>
    <x v="6"/>
    <d v="2015-05-23T06:00:00"/>
    <n v="0"/>
    <x v="1"/>
    <n v="0.6"/>
    <n v="0.01"/>
    <n v="497.67"/>
    <n v="17.582000000000004"/>
    <n v="0.6"/>
    <n v="0.01"/>
    <n v="247.17609999999999"/>
    <n v="17.582000000000004"/>
    <n v="0"/>
    <n v="0"/>
    <n v="1.7678019872535008E-3"/>
    <n v="1.2010020139531639E-5"/>
    <x v="4"/>
  </r>
  <r>
    <x v="7"/>
    <d v="2015-05-23T07:00:00"/>
    <n v="20.26332"/>
    <x v="1777"/>
    <n v="0.61"/>
    <n v="0.02"/>
    <n v="485.70118000000002"/>
    <n v="15.945280000000007"/>
    <n v="0.61"/>
    <n v="0.02"/>
    <n v="247.17609999999999"/>
    <n v="35.164000000000009"/>
    <n v="0"/>
    <n v="0"/>
    <n v="2.9376965001504996E-4"/>
    <n v="2.2620942962882484E-5"/>
    <x v="4"/>
  </r>
  <r>
    <x v="8"/>
    <d v="2015-05-23T08:00:00"/>
    <n v="21.456119999999999"/>
    <x v="1778"/>
    <n v="0.56000000000000005"/>
    <n v="0.01"/>
    <n v="443.03588000000008"/>
    <n v="1.1139200000000038"/>
    <n v="0.56000000000000005"/>
    <n v="0.01"/>
    <n v="247.17609999999999"/>
    <n v="17.582000000000004"/>
    <n v="0"/>
    <n v="0"/>
    <n v="7.8990861931251455E-4"/>
    <n v="3.4820566015539982E-5"/>
    <x v="4"/>
  </r>
  <r>
    <x v="9"/>
    <d v="2015-05-23T09:00:00"/>
    <n v="0"/>
    <x v="1779"/>
    <n v="0.49"/>
    <n v="0.01"/>
    <n v="406.43049999999999"/>
    <n v="3.3765200000000046"/>
    <n v="0.49"/>
    <n v="0.01"/>
    <n v="247.17609999999999"/>
    <n v="17.582000000000004"/>
    <n v="0"/>
    <n v="0"/>
    <n v="1.9381747079800281E-3"/>
    <n v="2.1289097910514984E-5"/>
    <x v="4"/>
  </r>
  <r>
    <x v="10"/>
    <d v="2015-05-23T10:00:00"/>
    <n v="18.006119999999999"/>
    <x v="1"/>
    <n v="0.42"/>
    <n v="0.01"/>
    <n v="330.36288000000002"/>
    <n v="17.582000000000004"/>
    <n v="0.42"/>
    <n v="0.01"/>
    <n v="247.17609999999999"/>
    <n v="17.582000000000004"/>
    <n v="0"/>
    <n v="0"/>
    <n v="5.0919687486853217E-4"/>
    <n v="1.2010020139531639E-5"/>
    <x v="4"/>
  </r>
  <r>
    <x v="11"/>
    <d v="2015-05-23T11:00:00"/>
    <n v="29.224440000000001"/>
    <x v="1"/>
    <n v="0.35"/>
    <n v="0.02"/>
    <n v="261.08305999999999"/>
    <n v="35.164000000000009"/>
    <n v="0.35"/>
    <n v="0.02"/>
    <n v="247.17609999999999"/>
    <n v="35.164000000000009"/>
    <n v="0"/>
    <n v="0"/>
    <n v="7.3347870048543547E-5"/>
    <n v="3.8127644963896746E-5"/>
    <x v="4"/>
  </r>
  <r>
    <x v="12"/>
    <d v="2015-05-23T12:00:00"/>
    <n v="71.132040000000003"/>
    <x v="1"/>
    <n v="0.32"/>
    <n v="0.06"/>
    <n v="194.29196000000002"/>
    <n v="105.49200000000002"/>
    <n v="0.32"/>
    <n v="0.06"/>
    <n v="247.17609999999999"/>
    <n v="105.49200000000002"/>
    <n v="0"/>
    <n v="0"/>
    <n v="1.3554681597987438E-3"/>
    <n v="1.2837049570768222E-4"/>
    <x v="4"/>
  </r>
  <r>
    <x v="13"/>
    <d v="2015-05-23T13:00:00"/>
    <n v="49.150559999999999"/>
    <x v="1"/>
    <n v="0.24"/>
    <n v="7.0000000000000007E-2"/>
    <n v="149.91744"/>
    <n v="123.07400000000003"/>
    <n v="0.24"/>
    <n v="7.0000000000000007E-2"/>
    <n v="202.66800000000001"/>
    <n v="123.07400000000003"/>
    <n v="0"/>
    <n v="0"/>
    <n v="1.1407460677662747E-4"/>
    <n v="1.2762917373755416E-4"/>
    <x v="4"/>
  </r>
  <r>
    <x v="14"/>
    <d v="2015-05-23T14:00:00"/>
    <n v="69.523920000000004"/>
    <x v="1"/>
    <n v="0.24"/>
    <n v="0.24"/>
    <n v="129.54408000000001"/>
    <n v="421.96800000000007"/>
    <n v="0.24"/>
    <n v="0.24"/>
    <n v="202.66800000000001"/>
    <n v="312.95960000000002"/>
    <n v="0"/>
    <n v="0"/>
    <n v="1.2420736081384307E-3"/>
    <n v="6.2365984331169558E-4"/>
    <x v="4"/>
  </r>
  <r>
    <x v="15"/>
    <d v="2015-05-23T15:00:00"/>
    <n v="35.097479999999997"/>
    <x v="1780"/>
    <n v="0.21"/>
    <n v="0.21"/>
    <n v="139.08702000000002"/>
    <n v="338.87472000000002"/>
    <n v="0.21"/>
    <n v="0.21"/>
    <n v="177.78450000000001"/>
    <n v="312.95960000000002"/>
    <n v="0"/>
    <n v="0"/>
    <n v="9.1969545240472102E-5"/>
    <n v="4.7181280602498141E-5"/>
    <x v="4"/>
  </r>
  <r>
    <x v="16"/>
    <d v="2015-05-23T16:00:00"/>
    <n v="19.90044"/>
    <x v="1"/>
    <n v="0.2"/>
    <n v="0.2"/>
    <n v="145.98956000000001"/>
    <n v="351.6400000000001"/>
    <n v="0.2"/>
    <n v="0.2"/>
    <n v="169.49"/>
    <n v="312.95960000000002"/>
    <n v="0"/>
    <n v="0"/>
    <n v="5.0783310225534239E-4"/>
    <n v="5.763471905470334E-4"/>
    <x v="4"/>
  </r>
  <r>
    <x v="17"/>
    <d v="2015-05-23T17:00:00"/>
    <n v="0"/>
    <x v="1"/>
    <n v="0.19"/>
    <n v="0.15"/>
    <n v="157.59550000000002"/>
    <n v="263.73"/>
    <n v="0.19"/>
    <n v="0.15"/>
    <n v="161.19550000000001"/>
    <n v="263.73"/>
    <n v="0"/>
    <n v="0"/>
    <n v="1.2310471829309081E-3"/>
    <n v="5.6941739435064211E-4"/>
    <x v="4"/>
  </r>
  <r>
    <x v="18"/>
    <d v="2015-05-23T18:00:00"/>
    <n v="0"/>
    <x v="1"/>
    <n v="0.23"/>
    <n v="0.3"/>
    <n v="190.77350000000001"/>
    <n v="527.46"/>
    <n v="0.23"/>
    <n v="0.3"/>
    <n v="194.37350000000001"/>
    <n v="312.95960000000002"/>
    <n v="0"/>
    <n v="0"/>
    <n v="1.7877223188151534E-3"/>
    <n v="8.7452825367948168E-4"/>
    <x v="4"/>
  </r>
  <r>
    <x v="19"/>
    <d v="2015-05-23T19:00:00"/>
    <n v="0"/>
    <x v="1781"/>
    <n v="0.25"/>
    <n v="0.31"/>
    <n v="207.36250000000001"/>
    <n v="382.49492000000004"/>
    <n v="0.25"/>
    <n v="0.31"/>
    <n v="210.96250000000001"/>
    <n v="312.95960000000002"/>
    <n v="0"/>
    <n v="0"/>
    <n v="1.963321199914379E-3"/>
    <n v="3.9837905120988131E-3"/>
    <x v="4"/>
  </r>
  <r>
    <x v="20"/>
    <d v="2015-05-23T20:00:00"/>
    <n v="5.7190799999999999"/>
    <x v="1782"/>
    <n v="0.32"/>
    <n v="0.23"/>
    <n v="259.70492000000002"/>
    <n v="216.71416000000008"/>
    <n v="0.32"/>
    <n v="0.23"/>
    <n v="247.17609999999999"/>
    <n v="312.95960000000002"/>
    <n v="0"/>
    <n v="0"/>
    <n v="1.7678972855686276E-3"/>
    <n v="6.5683751550938592E-3"/>
    <x v="4"/>
  </r>
  <r>
    <x v="21"/>
    <d v="2015-05-23T21:00:00"/>
    <n v="0"/>
    <x v="1783"/>
    <n v="0.35"/>
    <n v="0.16"/>
    <n v="290.3075"/>
    <n v="60.36752000000007"/>
    <n v="0.35"/>
    <n v="0.16"/>
    <n v="247.17609999999999"/>
    <n v="281.31200000000007"/>
    <n v="0"/>
    <n v="0"/>
    <n v="1.9182519528518831E-3"/>
    <n v="1.0796413665711569E-2"/>
    <x v="4"/>
  </r>
  <r>
    <x v="22"/>
    <d v="2015-05-23T22:00:00"/>
    <n v="0"/>
    <x v="1784"/>
    <n v="0.51"/>
    <n v="0.1"/>
    <n v="423.01950000000005"/>
    <n v="38.665040000000062"/>
    <n v="0.51"/>
    <n v="0.1"/>
    <n v="247.17609999999999"/>
    <n v="175.82000000000005"/>
    <n v="0"/>
    <n v="0"/>
    <n v="1.9704267045958608E-3"/>
    <n v="3.2155722820048352E-3"/>
    <x v="4"/>
  </r>
  <r>
    <x v="23"/>
    <d v="2015-05-23T23:00:00"/>
    <n v="0"/>
    <x v="1785"/>
    <n v="0.43"/>
    <n v="0.04"/>
    <n v="356.6635"/>
    <n v="37.457720000000016"/>
    <n v="0.43"/>
    <n v="0.04"/>
    <n v="247.17609999999999"/>
    <n v="70.328000000000017"/>
    <n v="0"/>
    <n v="0"/>
    <n v="2.8785392116979988E-3"/>
    <n v="8.4277836526729552E-5"/>
    <x v="4"/>
  </r>
  <r>
    <x v="0"/>
    <d v="2015-05-24T00:00:00"/>
    <n v="0"/>
    <x v="1786"/>
    <n v="0.45"/>
    <n v="0.04"/>
    <n v="373.25250000000005"/>
    <n v="56.272520000000014"/>
    <n v="0.45"/>
    <n v="0.04"/>
    <n v="247.17609999999999"/>
    <n v="70.328000000000017"/>
    <n v="0"/>
    <n v="0"/>
    <n v="1.1789601106568651E-3"/>
    <n v="2.3130624400533775E-6"/>
    <x v="4"/>
  </r>
  <r>
    <x v="1"/>
    <d v="2015-05-24T01:00:00"/>
    <n v="20.140319999999999"/>
    <x v="1"/>
    <n v="0.57999999999999996"/>
    <n v="0.04"/>
    <n v="460.94068000000004"/>
    <n v="70.328000000000017"/>
    <n v="0.57999999999999996"/>
    <n v="0.04"/>
    <n v="247.17609999999999"/>
    <n v="70.328000000000017"/>
    <n v="0"/>
    <n v="0"/>
    <n v="1.6012132693615235E-4"/>
    <n v="9.0537502216043482E-5"/>
    <x v="4"/>
  </r>
  <r>
    <x v="2"/>
    <d v="2015-05-24T02:00:00"/>
    <n v="109.58292"/>
    <x v="1787"/>
    <n v="0.54"/>
    <n v="0.06"/>
    <n v="338.32008000000008"/>
    <n v="93.083640000000017"/>
    <n v="0.54"/>
    <n v="0.06"/>
    <n v="247.17609999999999"/>
    <n v="105.49200000000002"/>
    <n v="0"/>
    <n v="0"/>
    <n v="7.4838424528174165E-3"/>
    <n v="1.8255521406851526E-5"/>
    <x v="4"/>
  </r>
  <r>
    <x v="3"/>
    <d v="2015-05-24T03:00:00"/>
    <n v="0"/>
    <x v="1788"/>
    <n v="0.5"/>
    <n v="7.0000000000000007E-2"/>
    <n v="414.72500000000002"/>
    <n v="94.802000000000021"/>
    <n v="0.5"/>
    <n v="7.0000000000000007E-2"/>
    <n v="247.17609999999999"/>
    <n v="123.07400000000003"/>
    <n v="0"/>
    <n v="0"/>
    <n v="2.7122364874773257E-3"/>
    <n v="2.2874923787944708E-5"/>
    <x v="4"/>
  </r>
  <r>
    <x v="4"/>
    <d v="2015-05-24T04:00:00"/>
    <n v="0"/>
    <x v="1789"/>
    <n v="0.49"/>
    <n v="0.06"/>
    <n v="406.43049999999999"/>
    <n v="80.772120000000015"/>
    <n v="0.49"/>
    <n v="0.06"/>
    <n v="247.17609999999999"/>
    <n v="105.49200000000002"/>
    <n v="0"/>
    <n v="0"/>
    <n v="1.9381747079800281E-3"/>
    <n v="7.4512361582738889E-6"/>
    <x v="4"/>
  </r>
  <r>
    <x v="5"/>
    <d v="2015-05-24T05:00:00"/>
    <n v="0"/>
    <x v="1"/>
    <n v="0.46"/>
    <n v="0.05"/>
    <n v="381.54700000000003"/>
    <n v="87.910000000000025"/>
    <n v="0.46"/>
    <n v="0.05"/>
    <n v="247.17609999999999"/>
    <n v="87.910000000000025"/>
    <n v="0"/>
    <n v="0"/>
    <n v="2.237740183835186E-3"/>
    <n v="1.3567197599657999E-4"/>
    <x v="4"/>
  </r>
  <r>
    <x v="6"/>
    <d v="2015-05-24T06:00:00"/>
    <n v="4.4998799999999903"/>
    <x v="1790"/>
    <n v="0.51"/>
    <n v="0.06"/>
    <n v="418.51962000000003"/>
    <n v="59.075640000000021"/>
    <n v="0.51"/>
    <n v="0.06"/>
    <n v="247.17609999999999"/>
    <n v="105.49200000000002"/>
    <n v="0"/>
    <n v="0"/>
    <n v="1.5182206904119562E-3"/>
    <n v="2.2710072047582867E-4"/>
    <x v="4"/>
  </r>
  <r>
    <x v="7"/>
    <d v="2015-05-24T07:00:00"/>
    <n v="0"/>
    <x v="1791"/>
    <n v="0.49"/>
    <n v="0.05"/>
    <n v="406.43049999999999"/>
    <n v="62.289400000000029"/>
    <n v="0.49"/>
    <n v="0.05"/>
    <n v="247.17609999999999"/>
    <n v="87.910000000000025"/>
    <n v="0"/>
    <n v="0"/>
    <n v="1.9381747079800281E-3"/>
    <n v="8.5511266517748102E-6"/>
    <x v="4"/>
  </r>
  <r>
    <x v="8"/>
    <d v="2015-05-24T08:00:00"/>
    <n v="59.226480000000002"/>
    <x v="1"/>
    <n v="0.44"/>
    <n v="0.04"/>
    <n v="305.73152000000005"/>
    <n v="70.328000000000017"/>
    <n v="0.44"/>
    <n v="0.04"/>
    <n v="247.17609999999999"/>
    <n v="70.328000000000017"/>
    <n v="0"/>
    <n v="0"/>
    <n v="3.097406147345491E-4"/>
    <n v="9.0537502216043482E-5"/>
    <x v="4"/>
  </r>
  <r>
    <x v="9"/>
    <d v="2015-05-24T09:00:00"/>
    <n v="91.845240000000004"/>
    <x v="1"/>
    <n v="0.38"/>
    <n v="0.04"/>
    <n v="223.34576000000004"/>
    <n v="70.328000000000017"/>
    <n v="0.38"/>
    <n v="0.04"/>
    <n v="247.17609999999999"/>
    <n v="70.328000000000017"/>
    <n v="0"/>
    <n v="0"/>
    <n v="4.4558004677924343E-3"/>
    <n v="9.0537502216043482E-5"/>
    <x v="4"/>
  </r>
  <r>
    <x v="10"/>
    <d v="2015-05-24T10:00:00"/>
    <n v="58.837200000000003"/>
    <x v="1"/>
    <n v="0.24"/>
    <n v="0.05"/>
    <n v="140.23080000000002"/>
    <n v="87.910000000000025"/>
    <n v="0.24"/>
    <n v="0.05"/>
    <n v="202.66800000000001"/>
    <n v="87.910000000000025"/>
    <n v="0"/>
    <n v="0"/>
    <n v="4.9992312613880024E-4"/>
    <n v="1.3567197599657999E-4"/>
    <x v="4"/>
  </r>
  <r>
    <x v="11"/>
    <d v="2015-05-24T11:00:00"/>
    <n v="81.887159999999994"/>
    <x v="1"/>
    <n v="0.23"/>
    <n v="7.0000000000000007E-2"/>
    <n v="108.88634000000002"/>
    <n v="123.07400000000003"/>
    <n v="0.23"/>
    <n v="7.0000000000000007E-2"/>
    <n v="194.37350000000001"/>
    <n v="123.07400000000003"/>
    <n v="0"/>
    <n v="0"/>
    <n v="3.1858329562551792E-3"/>
    <n v="1.2762917373755416E-4"/>
    <x v="4"/>
  </r>
  <r>
    <x v="12"/>
    <d v="2015-05-24T12:00:00"/>
    <n v="79.93092"/>
    <x v="1"/>
    <n v="0.18"/>
    <n v="0.09"/>
    <n v="69.370080000000016"/>
    <n v="158.23800000000003"/>
    <n v="0.18"/>
    <n v="0.09"/>
    <n v="152.90100000000001"/>
    <n v="158.23800000000003"/>
    <n v="0"/>
    <n v="0"/>
    <n v="4.2173706074085842E-3"/>
    <n v="2.1667257660914525E-4"/>
    <x v="4"/>
  </r>
  <r>
    <x v="13"/>
    <d v="2015-05-24T13:00:00"/>
    <n v="44.287799999999997"/>
    <x v="1"/>
    <n v="0.13"/>
    <n v="0.11"/>
    <n v="63.540700000000008"/>
    <n v="193.40200000000004"/>
    <n v="0.13"/>
    <n v="0.11"/>
    <n v="111.4285"/>
    <n v="193.40200000000004"/>
    <n v="0"/>
    <n v="0"/>
    <n v="7.0520677358109577E-4"/>
    <n v="3.0200999673441408E-4"/>
    <x v="4"/>
  </r>
  <r>
    <x v="14"/>
    <d v="2015-05-24T14:00:00"/>
    <n v="6.9047999999999998"/>
    <x v="1"/>
    <n v="0.09"/>
    <n v="0.09"/>
    <n v="67.745700000000014"/>
    <n v="158.23800000000003"/>
    <n v="0.09"/>
    <n v="0.09"/>
    <n v="78.250500000000002"/>
    <n v="158.23800000000003"/>
    <n v="0"/>
    <n v="0"/>
    <n v="3.3115402792657247E-4"/>
    <n v="2.1667257660914525E-4"/>
    <x v="4"/>
  </r>
  <r>
    <x v="15"/>
    <d v="2015-05-24T15:00:00"/>
    <n v="0"/>
    <x v="1792"/>
    <n v="0.1"/>
    <n v="0.13"/>
    <n v="82.945000000000007"/>
    <n v="205.19552000000004"/>
    <n v="0.1"/>
    <n v="0.13"/>
    <n v="86.545000000000002"/>
    <n v="228.56600000000003"/>
    <n v="0"/>
    <n v="0"/>
    <n v="5.7034673754287183E-4"/>
    <n v="2.5033810118128531E-5"/>
    <x v="4"/>
  </r>
  <r>
    <x v="16"/>
    <d v="2015-05-24T16:00:00"/>
    <n v="0"/>
    <x v="1793"/>
    <n v="0.1"/>
    <n v="0.16"/>
    <n v="82.945000000000007"/>
    <n v="108.27044000000006"/>
    <n v="0.1"/>
    <n v="0.16"/>
    <n v="86.545000000000002"/>
    <n v="281.31200000000007"/>
    <n v="0"/>
    <n v="0"/>
    <n v="5.7034673754287183E-4"/>
    <n v="5.8768107084790147E-3"/>
    <x v="4"/>
  </r>
  <r>
    <x v="17"/>
    <d v="2015-05-24T17:00:00"/>
    <n v="0"/>
    <x v="1794"/>
    <n v="0.13"/>
    <n v="0.09"/>
    <n v="107.82850000000001"/>
    <n v="104.70528000000003"/>
    <n v="0.13"/>
    <n v="0.09"/>
    <n v="111.4285"/>
    <n v="158.23800000000003"/>
    <n v="0"/>
    <n v="0"/>
    <n v="7.203022525704958E-4"/>
    <n v="2.4735914544570946E-4"/>
    <x v="4"/>
  </r>
  <r>
    <x v="18"/>
    <d v="2015-05-24T18:00:00"/>
    <n v="0"/>
    <x v="1"/>
    <n v="0.16"/>
    <n v="7.0000000000000007E-2"/>
    <n v="132.71200000000002"/>
    <n v="123.07400000000003"/>
    <n v="0.16"/>
    <n v="7.0000000000000007E-2"/>
    <n v="136.31200000000001"/>
    <n v="123.07400000000003"/>
    <n v="0"/>
    <n v="0"/>
    <n v="1.5393033219330734E-3"/>
    <n v="1.2762917373755416E-4"/>
    <x v="4"/>
  </r>
  <r>
    <x v="19"/>
    <d v="2015-05-24T19:00:00"/>
    <n v="0"/>
    <x v="1795"/>
    <n v="0.18"/>
    <n v="7.0000000000000007E-2"/>
    <n v="149.30100000000002"/>
    <n v="92.08244000000002"/>
    <n v="0.18"/>
    <n v="7.0000000000000007E-2"/>
    <n v="152.90100000000001"/>
    <n v="123.07400000000003"/>
    <n v="0"/>
    <n v="0"/>
    <n v="9.8752336629452696E-4"/>
    <n v="4.0063331518579379E-5"/>
    <x v="4"/>
  </r>
  <r>
    <x v="20"/>
    <d v="2015-05-24T20:00:00"/>
    <n v="0"/>
    <x v="1"/>
    <n v="0.24"/>
    <n v="0.03"/>
    <n v="199.06800000000001"/>
    <n v="52.746000000000009"/>
    <n v="0.24"/>
    <n v="0.03"/>
    <n v="202.66800000000001"/>
    <n v="52.746000000000009"/>
    <n v="0"/>
    <n v="0"/>
    <n v="2.3596508268894961E-3"/>
    <n v="5.3688282205324191E-5"/>
    <x v="4"/>
  </r>
  <r>
    <x v="21"/>
    <d v="2015-05-24T21:00:00"/>
    <n v="0"/>
    <x v="1"/>
    <n v="0.28000000000000003"/>
    <n v="0.05"/>
    <n v="232.24600000000004"/>
    <n v="87.910000000000025"/>
    <n v="0.28000000000000003"/>
    <n v="0.05"/>
    <n v="235.84600000000003"/>
    <n v="87.910000000000025"/>
    <n v="0"/>
    <n v="0"/>
    <n v="1.0544156505750311E-3"/>
    <n v="1.3567197599657999E-4"/>
    <x v="4"/>
  </r>
  <r>
    <x v="22"/>
    <d v="2015-05-24T22:00:00"/>
    <n v="0"/>
    <x v="1"/>
    <n v="0.37"/>
    <n v="0.04"/>
    <n v="306.8965"/>
    <n v="70.328000000000017"/>
    <n v="0.37"/>
    <n v="0.04"/>
    <n v="247.17609999999999"/>
    <n v="70.328000000000017"/>
    <n v="0"/>
    <n v="0"/>
    <n v="2.8070034220001841E-3"/>
    <n v="9.0537502216043482E-5"/>
    <x v="4"/>
  </r>
  <r>
    <x v="23"/>
    <d v="2015-05-24T23:00:00"/>
    <n v="0"/>
    <x v="1"/>
    <n v="0.35"/>
    <n v="0.05"/>
    <n v="290.3075"/>
    <n v="87.910000000000025"/>
    <n v="0.35"/>
    <n v="0.05"/>
    <n v="247.17609999999999"/>
    <n v="87.910000000000025"/>
    <n v="0"/>
    <n v="0"/>
    <n v="1.9182519528518831E-3"/>
    <n v="1.3567197599657999E-4"/>
    <x v="4"/>
  </r>
  <r>
    <x v="0"/>
    <d v="2015-05-25T00:00:00"/>
    <n v="0"/>
    <x v="1796"/>
    <n v="0.44"/>
    <n v="0.05"/>
    <n v="364.95800000000003"/>
    <n v="85.231600000000014"/>
    <n v="0.44"/>
    <n v="0.05"/>
    <n v="247.17609999999999"/>
    <n v="87.910000000000025"/>
    <n v="0"/>
    <n v="0"/>
    <n v="2.8949857508180432E-3"/>
    <n v="1.0250459321447622E-4"/>
    <x v="4"/>
  </r>
  <r>
    <x v="1"/>
    <d v="2015-05-25T01:00:00"/>
    <n v="0"/>
    <x v="1"/>
    <n v="0.54"/>
    <n v="0.05"/>
    <n v="447.90300000000008"/>
    <n v="87.910000000000025"/>
    <n v="0.54"/>
    <n v="0.05"/>
    <n v="247.17609999999999"/>
    <n v="87.910000000000025"/>
    <n v="0"/>
    <n v="0"/>
    <n v="2.0799032417156108E-3"/>
    <n v="1.3567197599657999E-4"/>
    <x v="4"/>
  </r>
  <r>
    <x v="2"/>
    <d v="2015-05-25T02:00:00"/>
    <n v="0"/>
    <x v="1"/>
    <n v="0.63"/>
    <n v="0.06"/>
    <n v="522.55349999999999"/>
    <n v="105.49200000000002"/>
    <n v="0.63"/>
    <n v="0.06"/>
    <n v="247.17609999999999"/>
    <n v="105.49200000000002"/>
    <n v="0"/>
    <n v="0"/>
    <n v="6.1093290247951843E-4"/>
    <n v="1.2837049570768222E-4"/>
    <x v="4"/>
  </r>
  <r>
    <x v="3"/>
    <d v="2015-05-25T03:00:00"/>
    <n v="0"/>
    <x v="1"/>
    <n v="0.64"/>
    <n v="0.05"/>
    <n v="530.84800000000007"/>
    <n v="87.910000000000025"/>
    <n v="0.64"/>
    <n v="0.05"/>
    <n v="247.17609999999999"/>
    <n v="87.910000000000025"/>
    <n v="0"/>
    <n v="0"/>
    <n v="1.4192553968183513E-3"/>
    <n v="1.3567197599657999E-4"/>
    <x v="4"/>
  </r>
  <r>
    <x v="4"/>
    <d v="2015-05-25T04:00:00"/>
    <n v="0"/>
    <x v="1"/>
    <n v="0.64"/>
    <n v="7.0000000000000007E-2"/>
    <n v="530.84800000000007"/>
    <n v="123.07400000000003"/>
    <n v="0.64"/>
    <n v="7.0000000000000007E-2"/>
    <n v="247.17609999999999"/>
    <n v="123.07400000000003"/>
    <n v="0"/>
    <n v="0"/>
    <n v="1.4192553968183513E-3"/>
    <n v="1.2762917373755416E-4"/>
    <x v="4"/>
  </r>
  <r>
    <x v="5"/>
    <d v="2015-05-25T05:00:00"/>
    <n v="0"/>
    <x v="1"/>
    <n v="0.62"/>
    <n v="0.08"/>
    <n v="514.25900000000001"/>
    <n v="140.65600000000003"/>
    <n v="0.62"/>
    <n v="0.08"/>
    <n v="247.17609999999999"/>
    <n v="140.65600000000003"/>
    <n v="0"/>
    <n v="0"/>
    <n v="1.904094835345216E-3"/>
    <n v="2.0837580284747381E-4"/>
    <x v="4"/>
  </r>
  <r>
    <x v="6"/>
    <d v="2015-05-25T06:00:00"/>
    <n v="12.8544"/>
    <x v="1797"/>
    <n v="0.61"/>
    <n v="0.08"/>
    <n v="493.11010000000005"/>
    <n v="139.53916000000004"/>
    <n v="0.61"/>
    <n v="0.08"/>
    <n v="247.17609999999999"/>
    <n v="140.65600000000003"/>
    <n v="0"/>
    <n v="0"/>
    <n v="6.7975118595500837E-4"/>
    <n v="1.9044027615116124E-4"/>
    <x v="4"/>
  </r>
  <r>
    <x v="7"/>
    <d v="2015-05-25T07:00:00"/>
    <n v="62.042279999999998"/>
    <x v="1798"/>
    <n v="0.56000000000000005"/>
    <n v="0.09"/>
    <n v="402.44972000000007"/>
    <n v="144.74808000000002"/>
    <n v="0.56000000000000005"/>
    <n v="0.09"/>
    <n v="247.17609999999999"/>
    <n v="158.23800000000003"/>
    <n v="0"/>
    <n v="0"/>
    <n v="4.3372641509734213E-4"/>
    <n v="4.9663422056037548E-5"/>
    <x v="4"/>
  </r>
  <r>
    <x v="8"/>
    <d v="2015-05-25T08:00:00"/>
    <n v="35.130119999999998"/>
    <x v="1"/>
    <n v="0.47"/>
    <n v="0.08"/>
    <n v="354.71138000000002"/>
    <n v="140.65600000000003"/>
    <n v="0.47"/>
    <n v="0.08"/>
    <n v="247.17609999999999"/>
    <n v="140.65600000000003"/>
    <n v="0"/>
    <n v="0"/>
    <n v="1.2339224246053358E-4"/>
    <n v="2.0837580284747381E-4"/>
    <x v="4"/>
  </r>
  <r>
    <x v="9"/>
    <d v="2015-05-25T09:00:00"/>
    <n v="25.2516"/>
    <x v="1"/>
    <n v="0.39"/>
    <n v="0.1"/>
    <n v="298.23390000000001"/>
    <n v="175.82000000000005"/>
    <n v="0.39"/>
    <n v="0.1"/>
    <n v="247.17609999999999"/>
    <n v="175.82000000000005"/>
    <n v="0"/>
    <n v="0"/>
    <n v="1.8746968596652184E-5"/>
    <n v="4.5380587643763877E-4"/>
    <x v="4"/>
  </r>
  <r>
    <x v="10"/>
    <d v="2015-05-25T10:00:00"/>
    <n v="4.5179999999999998"/>
    <x v="1"/>
    <n v="0.33"/>
    <n v="0.11"/>
    <n v="269.20050000000003"/>
    <n v="193.40200000000004"/>
    <n v="0.33"/>
    <n v="0.11"/>
    <n v="247.17609999999999"/>
    <n v="193.40200000000004"/>
    <n v="0"/>
    <n v="0"/>
    <n v="1.3789923301549632E-3"/>
    <n v="3.0200999673441408E-4"/>
    <x v="4"/>
  </r>
  <r>
    <x v="11"/>
    <d v="2015-05-25T11:00:00"/>
    <n v="73.989959999999996"/>
    <x v="1"/>
    <n v="0.28999999999999998"/>
    <n v="0.14000000000000001"/>
    <n v="166.55054000000001"/>
    <n v="246.14800000000005"/>
    <n v="0.28999999999999998"/>
    <n v="0.14000000000000001"/>
    <n v="244.1405"/>
    <n v="246.14800000000005"/>
    <n v="0"/>
    <n v="0"/>
    <n v="1.526765775848296E-3"/>
    <n v="3.9836698793914156E-4"/>
    <x v="4"/>
  </r>
  <r>
    <x v="12"/>
    <d v="2015-05-25T12:00:00"/>
    <n v="115.4928"/>
    <x v="1799"/>
    <n v="0.25"/>
    <n v="0.17"/>
    <n v="91.869700000000009"/>
    <n v="222.60556000000008"/>
    <n v="0.25"/>
    <n v="0.17"/>
    <n v="210.96250000000001"/>
    <n v="298.89400000000006"/>
    <n v="0"/>
    <n v="0"/>
    <n v="9.011864179344178E-3"/>
    <n v="2.7386973106395237E-4"/>
    <x v="4"/>
  </r>
  <r>
    <x v="13"/>
    <d v="2015-05-25T13:00:00"/>
    <n v="109.18884"/>
    <x v="1800"/>
    <n v="0.19"/>
    <n v="0.16"/>
    <n v="48.406660000000016"/>
    <n v="149.50232000000008"/>
    <n v="0.19"/>
    <n v="0.16"/>
    <n v="161.19550000000001"/>
    <n v="281.31200000000007"/>
    <n v="0"/>
    <n v="0"/>
    <n v="9.3226302423550095E-3"/>
    <n v="2.8312158484764664E-3"/>
    <x v="4"/>
  </r>
  <r>
    <x v="14"/>
    <d v="2015-05-25T14:00:00"/>
    <n v="86.861999999999995"/>
    <x v="1801"/>
    <n v="0.15"/>
    <n v="0.13"/>
    <n v="37.555500000000009"/>
    <n v="150.31988000000001"/>
    <n v="0.15"/>
    <n v="0.13"/>
    <n v="128.01750000000001"/>
    <n v="228.56600000000003"/>
    <n v="0"/>
    <n v="0"/>
    <n v="5.9081011730811317E-3"/>
    <n v="6.8685306047557232E-4"/>
    <x v="4"/>
  </r>
  <r>
    <x v="15"/>
    <d v="2015-05-25T15:00:00"/>
    <n v="0"/>
    <x v="1802"/>
    <n v="0.08"/>
    <n v="0.11"/>
    <n v="66.356000000000009"/>
    <n v="126.71008000000005"/>
    <n v="0.08"/>
    <n v="0.11"/>
    <n v="69.956000000000003"/>
    <n v="193.40200000000004"/>
    <n v="0"/>
    <n v="0"/>
    <n v="4.3663029184878686E-4"/>
    <n v="4.2244617994178406E-4"/>
    <x v="4"/>
  </r>
  <r>
    <x v="16"/>
    <d v="2015-05-25T16:00:00"/>
    <n v="0"/>
    <x v="1803"/>
    <n v="0.1"/>
    <n v="0.09"/>
    <n v="82.945000000000007"/>
    <n v="95.772240000000025"/>
    <n v="0.1"/>
    <n v="0.09"/>
    <n v="86.545000000000002"/>
    <n v="158.23800000000003"/>
    <n v="0"/>
    <n v="0"/>
    <n v="5.7034673754287183E-4"/>
    <n v="4.3299128354315318E-4"/>
    <x v="4"/>
  </r>
  <r>
    <x v="17"/>
    <d v="2015-05-25T17:00:00"/>
    <n v="0"/>
    <x v="1"/>
    <n v="0.11"/>
    <n v="0.08"/>
    <n v="91.239500000000007"/>
    <n v="140.65600000000003"/>
    <n v="0.11"/>
    <n v="0.08"/>
    <n v="94.839500000000001"/>
    <n v="140.65600000000003"/>
    <n v="0"/>
    <n v="0"/>
    <n v="8.2546320854881257E-4"/>
    <n v="2.0837580284747381E-4"/>
    <x v="4"/>
  </r>
  <r>
    <x v="18"/>
    <d v="2015-05-25T18:00:00"/>
    <n v="0"/>
    <x v="1"/>
    <n v="0.14000000000000001"/>
    <n v="0.1"/>
    <n v="116.12300000000002"/>
    <n v="175.82000000000005"/>
    <n v="0.14000000000000001"/>
    <n v="0.1"/>
    <n v="119.72300000000001"/>
    <n v="175.82000000000005"/>
    <n v="0"/>
    <n v="0"/>
    <n v="9.3116509259445019E-4"/>
    <n v="4.5380587643763877E-4"/>
    <x v="4"/>
  </r>
  <r>
    <x v="19"/>
    <d v="2015-05-25T19:00:00"/>
    <n v="0"/>
    <x v="1804"/>
    <n v="0.17"/>
    <n v="0.18"/>
    <n v="141.00650000000002"/>
    <n v="292.42572000000007"/>
    <n v="0.17"/>
    <n v="0.18"/>
    <n v="144.60650000000001"/>
    <n v="312.95960000000002"/>
    <n v="0"/>
    <n v="0"/>
    <n v="1.2802706943635532E-3"/>
    <n v="1.2805983409595799E-4"/>
    <x v="4"/>
  </r>
  <r>
    <x v="20"/>
    <d v="2015-05-25T20:00:00"/>
    <n v="44.82132"/>
    <x v="1805"/>
    <n v="0.21"/>
    <n v="0.2"/>
    <n v="129.36318"/>
    <n v="305.12116000000009"/>
    <n v="0.21"/>
    <n v="0.2"/>
    <n v="177.78450000000001"/>
    <n v="312.95960000000002"/>
    <n v="0"/>
    <n v="0"/>
    <n v="4.5503841255907297E-6"/>
    <n v="6.007335244415742E-6"/>
    <x v="4"/>
  </r>
  <r>
    <x v="21"/>
    <d v="2015-05-25T21:00:00"/>
    <n v="111.45792"/>
    <x v="1"/>
    <n v="0.28000000000000003"/>
    <n v="0.16"/>
    <n v="120.78808000000004"/>
    <n v="281.31200000000007"/>
    <n v="0.28000000000000003"/>
    <n v="0.16"/>
    <n v="235.84600000000003"/>
    <n v="281.31200000000007"/>
    <n v="0"/>
    <n v="0"/>
    <n v="1.0384410493117746E-2"/>
    <n v="4.7346997760282157E-4"/>
    <x v="4"/>
  </r>
  <r>
    <x v="22"/>
    <d v="2015-05-25T22:00:00"/>
    <n v="139.57968"/>
    <x v="1"/>
    <n v="0.28999999999999998"/>
    <n v="0.18"/>
    <n v="100.96082000000001"/>
    <n v="316.47600000000006"/>
    <n v="0.28999999999999998"/>
    <n v="0.18"/>
    <n v="244.1405"/>
    <n v="312.95960000000002"/>
    <n v="0"/>
    <n v="0"/>
    <n v="1.3959424669783361E-2"/>
    <n v="6.2476372897675512E-4"/>
    <x v="4"/>
  </r>
  <r>
    <x v="23"/>
    <d v="2015-05-25T23:00:00"/>
    <n v="83.288759999999996"/>
    <x v="1806"/>
    <n v="0.21"/>
    <n v="0.2"/>
    <n v="90.895740000000018"/>
    <n v="322.79380000000009"/>
    <n v="0.21"/>
    <n v="0.2"/>
    <n v="177.78450000000001"/>
    <n v="312.95960000000002"/>
    <n v="0"/>
    <n v="0"/>
    <n v="2.3532402772088413E-3"/>
    <n v="5.7768605624888679E-5"/>
    <x v="4"/>
  </r>
  <r>
    <x v="0"/>
    <d v="2015-05-26T00:00:00"/>
    <n v="34.300199999999997"/>
    <x v="1807"/>
    <n v="0.21"/>
    <n v="0.2"/>
    <n v="139.88430000000002"/>
    <n v="284.84392000000008"/>
    <n v="0.21"/>
    <n v="0.2"/>
    <n v="177.78450000000001"/>
    <n v="312.95960000000002"/>
    <n v="0"/>
    <n v="0"/>
    <n v="1.1132973362662334E-4"/>
    <n v="1.9555059872031083E-4"/>
    <x v="4"/>
  </r>
  <r>
    <x v="1"/>
    <d v="2015-05-26T01:00:00"/>
    <n v="0"/>
    <x v="1808"/>
    <n v="0.21"/>
    <n v="0.18"/>
    <n v="174.18450000000001"/>
    <n v="239.75220000000007"/>
    <n v="0.21"/>
    <n v="0.18"/>
    <n v="177.78450000000001"/>
    <n v="312.95960000000002"/>
    <n v="0"/>
    <n v="0"/>
    <n v="2.6940496458843066E-3"/>
    <n v="3.4753995441793515E-4"/>
    <x v="4"/>
  </r>
  <r>
    <x v="2"/>
    <d v="2015-05-26T02:00:00"/>
    <n v="0"/>
    <x v="1809"/>
    <n v="0.23"/>
    <n v="0.16"/>
    <n v="190.77350000000001"/>
    <n v="247.77356000000006"/>
    <n v="0.23"/>
    <n v="0.16"/>
    <n v="194.37350000000001"/>
    <n v="281.31200000000007"/>
    <n v="0"/>
    <n v="0"/>
    <n v="1.7877223188151534E-3"/>
    <n v="7.2034506852349071E-6"/>
    <x v="4"/>
  </r>
  <r>
    <x v="3"/>
    <d v="2015-05-26T03:00:00"/>
    <n v="0"/>
    <x v="1810"/>
    <n v="0.22"/>
    <n v="0.15"/>
    <n v="182.47900000000001"/>
    <n v="238.90536000000003"/>
    <n v="0.22"/>
    <n v="0.15"/>
    <n v="186.07900000000001"/>
    <n v="263.73"/>
    <n v="0"/>
    <n v="0"/>
    <n v="1.4689214461735462E-3"/>
    <n v="9.4928367575985569E-5"/>
    <x v="4"/>
  </r>
  <r>
    <x v="4"/>
    <d v="2015-05-26T04:00:00"/>
    <n v="0"/>
    <x v="1811"/>
    <n v="0.27"/>
    <n v="0.17"/>
    <n v="223.95150000000004"/>
    <n v="239.75104000000005"/>
    <n v="0.27"/>
    <n v="0.17"/>
    <n v="227.55150000000003"/>
    <n v="298.89400000000006"/>
    <n v="0"/>
    <n v="0"/>
    <n v="1.6626191334456258E-3"/>
    <n v="4.6203105379348285E-5"/>
    <x v="4"/>
  </r>
  <r>
    <x v="5"/>
    <d v="2015-05-26T05:00:00"/>
    <n v="0"/>
    <x v="1812"/>
    <n v="0.32"/>
    <n v="0.14000000000000001"/>
    <n v="265.42400000000004"/>
    <n v="214.01272000000006"/>
    <n v="0.32"/>
    <n v="0.14000000000000001"/>
    <n v="247.17609999999999"/>
    <n v="246.14800000000005"/>
    <n v="0"/>
    <n v="0"/>
    <n v="2.3952603876577724E-3"/>
    <n v="2.8283111744628707E-6"/>
    <x v="4"/>
  </r>
  <r>
    <x v="6"/>
    <d v="2015-05-26T06:00:00"/>
    <n v="0"/>
    <x v="1813"/>
    <n v="0.33"/>
    <n v="0.14000000000000001"/>
    <n v="273.71850000000001"/>
    <n v="178.53688000000005"/>
    <n v="0.33"/>
    <n v="0.14000000000000001"/>
    <n v="247.17609999999999"/>
    <n v="246.14800000000005"/>
    <n v="0"/>
    <n v="0"/>
    <n v="1.8132070448285925E-3"/>
    <n v="3.4208739893186712E-4"/>
    <x v="4"/>
  </r>
  <r>
    <x v="7"/>
    <d v="2015-05-26T07:00:00"/>
    <n v="52.78848"/>
    <x v="1814"/>
    <n v="0.35"/>
    <n v="0.12"/>
    <n v="237.51902000000001"/>
    <n v="159.21744000000004"/>
    <n v="0.35"/>
    <n v="0.12"/>
    <n v="247.17609999999999"/>
    <n v="210.98400000000004"/>
    <n v="0"/>
    <n v="0"/>
    <n v="3.9381997386153493E-4"/>
    <n v="1.0625516756925379E-4"/>
    <x v="4"/>
  </r>
  <r>
    <x v="8"/>
    <d v="2015-05-26T08:00:00"/>
    <n v="34.373280000000001"/>
    <x v="1815"/>
    <n v="0.26"/>
    <n v="0.12"/>
    <n v="181.28372000000002"/>
    <n v="179.79840000000004"/>
    <n v="0.26"/>
    <n v="0.12"/>
    <n v="219.25700000000001"/>
    <n v="210.98400000000004"/>
    <n v="0"/>
    <n v="0"/>
    <n v="6.8054607089668503E-5"/>
    <n v="1.9535213617304502E-6"/>
    <x v="4"/>
  </r>
  <r>
    <x v="9"/>
    <d v="2015-05-26T09:00:00"/>
    <n v="78.498840000000001"/>
    <x v="1"/>
    <n v="0.19"/>
    <n v="0.12"/>
    <n v="79.096660000000014"/>
    <n v="210.98400000000004"/>
    <n v="0.19"/>
    <n v="0.12"/>
    <n v="161.19550000000001"/>
    <n v="210.98400000000004"/>
    <n v="0"/>
    <n v="0"/>
    <n v="3.5466011023546485E-3"/>
    <n v="3.6614499290164268E-4"/>
    <x v="4"/>
  </r>
  <r>
    <x v="10"/>
    <d v="2015-05-26T10:00:00"/>
    <n v="91.425120000000007"/>
    <x v="1"/>
    <n v="0.15"/>
    <n v="0.17"/>
    <n v="32.992379999999997"/>
    <n v="298.89400000000006"/>
    <n v="0.15"/>
    <n v="0.17"/>
    <n v="128.01750000000001"/>
    <n v="298.89400000000006"/>
    <n v="0"/>
    <n v="0"/>
    <n v="6.7840844802780657E-3"/>
    <n v="7.2044308126641501E-4"/>
    <x v="4"/>
  </r>
  <r>
    <x v="11"/>
    <d v="2015-05-26T11:00:00"/>
    <n v="36.103319999999997"/>
    <x v="1816"/>
    <n v="7.0000000000000007E-2"/>
    <n v="0.17"/>
    <n v="21.958180000000013"/>
    <n v="271.75792000000007"/>
    <n v="7.0000000000000007E-2"/>
    <n v="0.17"/>
    <n v="61.661500000000011"/>
    <n v="298.89400000000006"/>
    <n v="0"/>
    <n v="0"/>
    <n v="5.1328491847352285E-4"/>
    <n v="1.301209889680347E-4"/>
    <x v="4"/>
  </r>
  <r>
    <x v="12"/>
    <d v="2015-05-26T12:00:00"/>
    <n v="48.11112"/>
    <x v="1"/>
    <n v="0.06"/>
    <n v="0.15"/>
    <n v="1.6558800000000033"/>
    <n v="263.73"/>
    <n v="0.06"/>
    <n v="0.15"/>
    <n v="53.367000000000004"/>
    <n v="263.73"/>
    <n v="0"/>
    <n v="0"/>
    <n v="1.3665927159240523E-3"/>
    <n v="5.6941739435064211E-4"/>
    <x v="4"/>
  </r>
  <r>
    <x v="13"/>
    <d v="2015-05-26T13:00:00"/>
    <n v="14.410080000000001"/>
    <x v="1817"/>
    <n v="0.02"/>
    <n v="0.15"/>
    <n v="2.1789200000000015"/>
    <n v="198.59232000000003"/>
    <n v="0.02"/>
    <n v="0.15"/>
    <n v="20.189000000000004"/>
    <n v="263.73"/>
    <n v="0"/>
    <n v="0"/>
    <n v="1.0519166025888572E-4"/>
    <n v="1.7385654179831551E-4"/>
    <x v="4"/>
  </r>
  <r>
    <x v="14"/>
    <d v="2015-05-26T14:00:00"/>
    <n v="5.9948399999999999"/>
    <x v="1818"/>
    <n v="0.01"/>
    <n v="0.16"/>
    <n v="2.2996600000000011"/>
    <n v="194.89928000000009"/>
    <n v="0.01"/>
    <n v="0.16"/>
    <n v="11.894500000000001"/>
    <n v="281.31200000000007"/>
    <n v="0"/>
    <n v="0"/>
    <n v="7.7219889092953632E-6"/>
    <n v="7.5015931982955067E-4"/>
    <x v="4"/>
  </r>
  <r>
    <x v="15"/>
    <d v="2015-05-26T15:00:00"/>
    <n v="1.3948799999999999"/>
    <x v="1"/>
    <n v="0"/>
    <n v="0.13"/>
    <n v="-1.3948799999999999"/>
    <n v="228.56600000000003"/>
    <n v="0"/>
    <n v="0.13"/>
    <n v="3.6"/>
    <n v="228.56600000000003"/>
    <n v="0"/>
    <n v="0"/>
    <n v="2.0649355961037095E-7"/>
    <n v="3.3473103070316143E-4"/>
    <x v="4"/>
  </r>
  <r>
    <x v="16"/>
    <d v="2015-05-26T16:00:00"/>
    <n v="0"/>
    <x v="1"/>
    <n v="0"/>
    <n v="0.13"/>
    <n v="0"/>
    <n v="228.56600000000003"/>
    <n v="0"/>
    <n v="0.13"/>
    <n v="3.6"/>
    <n v="228.56600000000003"/>
    <n v="0"/>
    <n v="0"/>
    <n v="1.5062089908952885E-6"/>
    <n v="3.3473103070316143E-4"/>
    <x v="4"/>
  </r>
  <r>
    <x v="17"/>
    <d v="2015-05-26T17:00:00"/>
    <n v="0"/>
    <x v="1"/>
    <n v="0.08"/>
    <n v="0.16"/>
    <n v="66.356000000000009"/>
    <n v="281.31200000000007"/>
    <n v="0.08"/>
    <n v="0.16"/>
    <n v="69.956000000000003"/>
    <n v="281.31200000000007"/>
    <n v="0"/>
    <n v="0"/>
    <n v="4.3663029184878686E-4"/>
    <n v="4.7346997760282157E-4"/>
    <x v="4"/>
  </r>
  <r>
    <x v="18"/>
    <d v="2015-05-26T18:00:00"/>
    <n v="0"/>
    <x v="1"/>
    <n v="0.03"/>
    <n v="0.2"/>
    <n v="24.883500000000002"/>
    <n v="351.6400000000001"/>
    <n v="0.03"/>
    <n v="0.2"/>
    <n v="28.483500000000003"/>
    <n v="312.95960000000002"/>
    <n v="0"/>
    <n v="0"/>
    <n v="1.4043708222104091E-4"/>
    <n v="5.763471905470334E-4"/>
    <x v="4"/>
  </r>
  <r>
    <x v="19"/>
    <d v="2015-05-26T19:00:00"/>
    <n v="32.512680000000003"/>
    <x v="1"/>
    <n v="0.1"/>
    <n v="0.16"/>
    <n v="50.432320000000004"/>
    <n v="281.31200000000007"/>
    <n v="0.1"/>
    <n v="0.16"/>
    <n v="86.545000000000002"/>
    <n v="281.31200000000007"/>
    <n v="0"/>
    <n v="0"/>
    <n v="2.3457816587086152E-4"/>
    <n v="4.7346997760282157E-4"/>
    <x v="4"/>
  </r>
  <r>
    <x v="20"/>
    <d v="2015-05-26T20:00:00"/>
    <n v="99.629279999999994"/>
    <x v="1819"/>
    <n v="0.13"/>
    <n v="0.22"/>
    <n v="8.1992200000000111"/>
    <n v="313.29032000000007"/>
    <n v="0.13"/>
    <n v="0.22"/>
    <n v="111.4285"/>
    <n v="312.95960000000002"/>
    <n v="0"/>
    <n v="0"/>
    <n v="8.7004912774192866E-3"/>
    <n v="3.6060485047813496E-4"/>
    <x v="4"/>
  </r>
  <r>
    <x v="21"/>
    <d v="2015-05-26T21:00:00"/>
    <n v="49.693800000000003"/>
    <x v="1820"/>
    <n v="0.06"/>
    <n v="0.17"/>
    <n v="7.3199999999999932E-2"/>
    <n v="226.95280000000008"/>
    <n v="0.06"/>
    <n v="0.17"/>
    <n v="53.367000000000004"/>
    <n v="298.89400000000006"/>
    <n v="0"/>
    <n v="0"/>
    <n v="1.5113093677008188E-3"/>
    <n v="1.9814668388033844E-4"/>
    <x v="4"/>
  </r>
  <r>
    <x v="22"/>
    <d v="2015-05-26T22:00:00"/>
    <n v="42.003839999999997"/>
    <x v="1821"/>
    <n v="0.05"/>
    <n v="0.23"/>
    <n v="-0.53133999999999304"/>
    <n v="213.24088000000009"/>
    <n v="0.05"/>
    <n v="0.23"/>
    <n v="45.072500000000005"/>
    <n v="312.95960000000002"/>
    <n v="0"/>
    <n v="0"/>
    <n v="1.3325685195933804E-3"/>
    <n v="6.8924844119187152E-3"/>
    <x v="4"/>
  </r>
  <r>
    <x v="23"/>
    <d v="2015-05-26T23:00:00"/>
    <n v="26.435639999999999"/>
    <x v="1"/>
    <n v="0.04"/>
    <n v="0.15"/>
    <n v="6.742360000000005"/>
    <n v="263.73"/>
    <n v="0.04"/>
    <n v="0.15"/>
    <n v="36.778000000000006"/>
    <n v="263.73"/>
    <n v="0"/>
    <n v="0"/>
    <n v="3.1845009430913441E-4"/>
    <n v="5.6941739435064211E-4"/>
    <x v="4"/>
  </r>
  <r>
    <x v="0"/>
    <d v="2015-05-27T00:00:00"/>
    <n v="4.6850399999999999"/>
    <x v="1"/>
    <n v="0.02"/>
    <n v="0.16"/>
    <n v="11.903960000000001"/>
    <n v="281.31200000000007"/>
    <n v="0.02"/>
    <n v="0.16"/>
    <n v="20.189000000000004"/>
    <n v="281.31200000000007"/>
    <n v="0"/>
    <n v="0"/>
    <n v="2.1561588165645766E-6"/>
    <n v="4.7346997760282157E-4"/>
    <x v="4"/>
  </r>
  <r>
    <x v="1"/>
    <d v="2015-05-27T01:00:00"/>
    <n v="7.7018399999999998"/>
    <x v="1822"/>
    <n v="0.02"/>
    <n v="0.17"/>
    <n v="8.8871600000000015"/>
    <n v="166.96072000000007"/>
    <n v="0.02"/>
    <n v="0.17"/>
    <n v="20.189000000000004"/>
    <n v="298.89400000000006"/>
    <n v="0"/>
    <n v="0"/>
    <n v="4.7033571109807737E-6"/>
    <n v="2.323024491252876E-3"/>
    <x v="4"/>
  </r>
  <r>
    <x v="2"/>
    <d v="2015-05-27T02:00:00"/>
    <n v="0"/>
    <x v="1823"/>
    <n v="0.03"/>
    <n v="0.13"/>
    <n v="24.883500000000002"/>
    <n v="141.34712000000002"/>
    <n v="0.03"/>
    <n v="0.13"/>
    <n v="28.483500000000003"/>
    <n v="228.56600000000003"/>
    <n v="0"/>
    <n v="0"/>
    <n v="1.4043708222104091E-4"/>
    <n v="9.8039500925263903E-4"/>
    <x v="4"/>
  </r>
  <r>
    <x v="3"/>
    <d v="2015-05-27T03:00:00"/>
    <n v="0"/>
    <x v="1"/>
    <n v="0.03"/>
    <n v="0.13"/>
    <n v="24.883500000000002"/>
    <n v="228.56600000000003"/>
    <n v="0.03"/>
    <n v="0.13"/>
    <n v="28.483500000000003"/>
    <n v="228.56600000000003"/>
    <n v="0"/>
    <n v="0"/>
    <n v="1.4043708222104091E-4"/>
    <n v="3.3473103070316143E-4"/>
    <x v="4"/>
  </r>
  <r>
    <x v="4"/>
    <d v="2015-05-27T04:00:00"/>
    <n v="2.4268800000000001"/>
    <x v="1"/>
    <n v="0.05"/>
    <n v="0.15"/>
    <n v="39.045620000000007"/>
    <n v="263.73"/>
    <n v="0.05"/>
    <n v="0.15"/>
    <n v="45.072500000000005"/>
    <n v="263.73"/>
    <n v="0"/>
    <n v="0"/>
    <n v="1.2567171153439919E-4"/>
    <n v="5.6941739435064211E-4"/>
    <x v="4"/>
  </r>
  <r>
    <x v="5"/>
    <d v="2015-05-27T05:00:00"/>
    <n v="21.496680000000001"/>
    <x v="1"/>
    <n v="0.09"/>
    <n v="0.17"/>
    <n v="53.15382000000001"/>
    <n v="298.89400000000006"/>
    <n v="0.09"/>
    <n v="0.17"/>
    <n v="78.250500000000002"/>
    <n v="298.89400000000006"/>
    <n v="0"/>
    <n v="0"/>
    <n v="3.6651177250091388E-7"/>
    <n v="7.2044308126641501E-4"/>
    <x v="4"/>
  </r>
  <r>
    <x v="6"/>
    <d v="2015-05-27T06:00:00"/>
    <n v="0"/>
    <x v="1824"/>
    <n v="7.0000000000000007E-2"/>
    <n v="0.19"/>
    <n v="58.061500000000009"/>
    <n v="331.50200000000007"/>
    <n v="7.0000000000000007E-2"/>
    <n v="0.19"/>
    <n v="61.661500000000011"/>
    <n v="312.95960000000002"/>
    <n v="0"/>
    <n v="0"/>
    <n v="4.3559976030176057E-4"/>
    <n v="5.5412334014130564E-4"/>
    <x v="4"/>
  </r>
  <r>
    <x v="7"/>
    <d v="2015-05-27T07:00:00"/>
    <n v="0"/>
    <x v="1825"/>
    <n v="0.06"/>
    <n v="0.22"/>
    <n v="49.767000000000003"/>
    <n v="353.16548000000012"/>
    <n v="0.06"/>
    <n v="0.22"/>
    <n v="53.367000000000004"/>
    <n v="312.95960000000002"/>
    <n v="0"/>
    <n v="0"/>
    <n v="4.4252112757579593E-4"/>
    <n v="1.361563807313172E-5"/>
    <x v="4"/>
  </r>
  <r>
    <x v="8"/>
    <d v="2015-05-27T08:00:00"/>
    <n v="6.3875999999999999"/>
    <x v="1"/>
    <n v="7.0000000000000007E-2"/>
    <n v="0.22"/>
    <n v="51.67390000000001"/>
    <n v="386.80400000000009"/>
    <n v="7.0000000000000007E-2"/>
    <n v="0.22"/>
    <n v="61.661500000000011"/>
    <n v="312.95960000000002"/>
    <n v="0"/>
    <n v="0"/>
    <n v="1.7344943005505537E-4"/>
    <n v="5.2085737963455069E-4"/>
    <x v="4"/>
  </r>
  <r>
    <x v="9"/>
    <d v="2015-05-27T09:00:00"/>
    <n v="21.886320000000001"/>
    <x v="1826"/>
    <n v="0.06"/>
    <n v="0.27"/>
    <n v="27.880680000000002"/>
    <n v="423.39756000000011"/>
    <n v="0.06"/>
    <n v="0.27"/>
    <n v="53.367000000000004"/>
    <n v="312.95960000000002"/>
    <n v="0"/>
    <n v="0"/>
    <n v="2.8626343086908791E-5"/>
    <n v="6.9377969430439884E-6"/>
    <x v="4"/>
  </r>
  <r>
    <x v="10"/>
    <d v="2015-05-27T10:00:00"/>
    <n v="36.374400000000001"/>
    <x v="1827"/>
    <n v="0.04"/>
    <n v="0.3"/>
    <n v="-3.196399999999997"/>
    <n v="426.55764000000005"/>
    <n v="0.04"/>
    <n v="0.3"/>
    <n v="36.778000000000006"/>
    <n v="312.95960000000002"/>
    <n v="0"/>
    <n v="0"/>
    <n v="8.8968093773663694E-4"/>
    <n v="7.7379418908551543E-4"/>
    <x v="4"/>
  </r>
  <r>
    <x v="11"/>
    <d v="2015-05-27T11:00:00"/>
    <n v="15.805680000000001"/>
    <x v="1"/>
    <n v="0.02"/>
    <n v="0.27"/>
    <n v="0.78332000000000157"/>
    <n v="474.71400000000011"/>
    <n v="0.02"/>
    <n v="0.27"/>
    <n v="20.189000000000004"/>
    <n v="312.95960000000002"/>
    <n v="0"/>
    <n v="0"/>
    <n v="1.4253636134301667E-4"/>
    <n v="1.0125689287705203E-3"/>
    <x v="4"/>
  </r>
  <r>
    <x v="12"/>
    <d v="2015-05-27T12:00:00"/>
    <n v="6.4006800000000004"/>
    <x v="1"/>
    <n v="0.01"/>
    <n v="0.31"/>
    <n v="1.8938200000000007"/>
    <n v="545.04200000000003"/>
    <n v="0.01"/>
    <n v="0.31"/>
    <n v="11.894500000000001"/>
    <n v="312.95960000000002"/>
    <n v="0"/>
    <n v="0"/>
    <n v="1.0680704870728042E-5"/>
    <n v="8.6045842262130821E-4"/>
    <x v="4"/>
  </r>
  <r>
    <x v="13"/>
    <d v="2015-05-27T13:00:00"/>
    <n v="7.9022399999999999"/>
    <x v="1"/>
    <n v="0.01"/>
    <n v="0.36"/>
    <n v="0.39226000000000116"/>
    <n v="632.95200000000011"/>
    <n v="0.01"/>
    <n v="0.36"/>
    <n v="11.894500000000001"/>
    <n v="312.95960000000002"/>
    <n v="0"/>
    <n v="0"/>
    <n v="2.5790581321721417E-5"/>
    <n v="8.8734194308858155E-4"/>
    <x v="4"/>
  </r>
  <r>
    <x v="14"/>
    <d v="2015-05-27T14:00:00"/>
    <n v="9.5400000000000207E-2"/>
    <x v="1828"/>
    <n v="0"/>
    <n v="0.39"/>
    <n v="-9.5400000000000207E-2"/>
    <n v="556.23144000000013"/>
    <n v="0"/>
    <n v="0.39"/>
    <n v="3.6"/>
    <n v="312.95960000000002"/>
    <n v="0"/>
    <n v="0"/>
    <n v="1.2371247305087402E-6"/>
    <n v="1.221713075439839E-3"/>
    <x v="4"/>
  </r>
  <r>
    <x v="15"/>
    <d v="2015-05-27T15:00:00"/>
    <n v="0"/>
    <x v="1829"/>
    <n v="0"/>
    <n v="0.38"/>
    <n v="0"/>
    <n v="405.54208000000011"/>
    <n v="0"/>
    <n v="0.38"/>
    <n v="3.6"/>
    <n v="312.95960000000002"/>
    <n v="0"/>
    <n v="0"/>
    <n v="1.5062089908952885E-6"/>
    <n v="1.2851688581317171E-2"/>
    <x v="4"/>
  </r>
  <r>
    <x v="16"/>
    <d v="2015-05-27T16:00:00"/>
    <n v="0"/>
    <x v="1830"/>
    <n v="0"/>
    <n v="0.34"/>
    <n v="0"/>
    <n v="389.0604800000001"/>
    <n v="0"/>
    <n v="0.34"/>
    <n v="3.6"/>
    <n v="312.95960000000002"/>
    <n v="0"/>
    <n v="0"/>
    <n v="1.5062089908952885E-6"/>
    <n v="6.6501416277322178E-3"/>
    <x v="4"/>
  </r>
  <r>
    <x v="17"/>
    <d v="2015-05-27T17:00:00"/>
    <n v="20.411639999999998"/>
    <x v="1"/>
    <n v="0.03"/>
    <n v="0.19"/>
    <n v="4.4718600000000031"/>
    <n v="334.05800000000005"/>
    <n v="0.03"/>
    <n v="0.19"/>
    <n v="28.483500000000003"/>
    <n v="312.95960000000002"/>
    <n v="0"/>
    <n v="0"/>
    <n v="1.627673043409554E-4"/>
    <n v="6.2467924531834404E-4"/>
    <x v="4"/>
  </r>
  <r>
    <x v="18"/>
    <d v="2015-05-27T18:00:00"/>
    <n v="5.3114400000000002"/>
    <x v="1"/>
    <n v="0.01"/>
    <n v="0.2"/>
    <n v="2.9830600000000009"/>
    <n v="351.6400000000001"/>
    <n v="0.01"/>
    <n v="0.2"/>
    <n v="11.894500000000001"/>
    <n v="312.95960000000002"/>
    <n v="0"/>
    <n v="0"/>
    <n v="3.8217404440771757E-6"/>
    <n v="5.763471905470334E-4"/>
    <x v="4"/>
  </r>
  <r>
    <x v="19"/>
    <d v="2015-05-27T19:00:00"/>
    <n v="4.2559199999999997"/>
    <x v="1"/>
    <n v="0.02"/>
    <n v="0.26"/>
    <n v="12.333080000000002"/>
    <n v="457.13200000000006"/>
    <n v="0.02"/>
    <n v="0.26"/>
    <n v="20.189000000000004"/>
    <n v="312.95960000000002"/>
    <n v="0"/>
    <n v="0"/>
    <n v="3.9431686723402884E-6"/>
    <n v="1.2292303090025484E-3"/>
    <x v="4"/>
  </r>
  <r>
    <x v="20"/>
    <d v="2015-05-27T20:00:00"/>
    <n v="0"/>
    <x v="1"/>
    <n v="0.03"/>
    <n v="0.28999999999999998"/>
    <n v="24.883500000000002"/>
    <n v="509.87800000000004"/>
    <n v="0.03"/>
    <n v="0.28999999999999998"/>
    <n v="28.483500000000003"/>
    <n v="312.95960000000002"/>
    <n v="0"/>
    <n v="0"/>
    <n v="1.4043708222104091E-4"/>
    <n v="1.1621524015282686E-3"/>
    <x v="4"/>
  </r>
  <r>
    <x v="21"/>
    <d v="2015-05-27T21:00:00"/>
    <n v="8.1721199999999996"/>
    <x v="1831"/>
    <n v="0.03"/>
    <n v="0.33"/>
    <n v="16.711380000000002"/>
    <n v="507.99696000000012"/>
    <n v="0.03"/>
    <n v="0.33"/>
    <n v="28.483500000000003"/>
    <n v="312.95960000000002"/>
    <n v="0"/>
    <n v="0"/>
    <n v="3.9926386722306879E-6"/>
    <n v="1.1858981374278983E-4"/>
    <x v="4"/>
  </r>
  <r>
    <x v="22"/>
    <d v="2015-05-27T22:00:00"/>
    <n v="26.128679999999999"/>
    <x v="1"/>
    <n v="0.04"/>
    <n v="0.3"/>
    <n v="7.0493200000000051"/>
    <n v="527.46"/>
    <n v="0.04"/>
    <n v="0.3"/>
    <n v="36.778000000000006"/>
    <n v="312.95960000000002"/>
    <n v="0"/>
    <n v="0"/>
    <n v="3.053788927893305E-4"/>
    <n v="8.7452825367948168E-4"/>
    <x v="4"/>
  </r>
  <r>
    <x v="23"/>
    <d v="2015-05-27T23:00:00"/>
    <n v="17.02056"/>
    <x v="1832"/>
    <n v="0.03"/>
    <n v="0.27"/>
    <n v="7.8629400000000018"/>
    <n v="472.07904000000008"/>
    <n v="0.03"/>
    <n v="0.27"/>
    <n v="28.483500000000003"/>
    <n v="312.95960000000002"/>
    <n v="0"/>
    <n v="0"/>
    <n v="7.5163374094244594E-5"/>
    <n v="9.1943697434466163E-4"/>
    <x v="4"/>
  </r>
  <r>
    <x v="0"/>
    <d v="2015-05-28T00:00:00"/>
    <n v="19.941479999999999"/>
    <x v="1833"/>
    <n v="0.04"/>
    <n v="0.3"/>
    <n v="13.236520000000006"/>
    <n v="336.02724000000001"/>
    <n v="0.04"/>
    <n v="0.3"/>
    <n v="36.778000000000006"/>
    <n v="312.95960000000002"/>
    <n v="0"/>
    <n v="0"/>
    <n v="1.0031410007985181E-4"/>
    <n v="6.2896865792487358E-3"/>
    <x v="4"/>
  </r>
  <r>
    <x v="1"/>
    <d v="2015-05-28T01:00:00"/>
    <n v="9.3506400000000003"/>
    <x v="1834"/>
    <n v="0.03"/>
    <n v="0.24"/>
    <n v="15.532860000000001"/>
    <n v="309.22356000000008"/>
    <n v="0.03"/>
    <n v="0.24"/>
    <n v="28.483500000000003"/>
    <n v="312.95960000000002"/>
    <n v="0"/>
    <n v="0"/>
    <n v="3.332910876871485E-7"/>
    <n v="1.5328588025240622E-3"/>
    <x v="4"/>
  </r>
  <r>
    <x v="2"/>
    <d v="2015-05-28T02:00:00"/>
    <n v="11.205959999999999"/>
    <x v="1835"/>
    <n v="0.04"/>
    <n v="0.2"/>
    <n v="21.972040000000007"/>
    <n v="298.92220000000009"/>
    <n v="0.04"/>
    <n v="0.2"/>
    <n v="36.778000000000006"/>
    <n v="312.95960000000002"/>
    <n v="0"/>
    <n v="0"/>
    <n v="2.6626532842979088E-7"/>
    <n v="3.5721287415425463E-5"/>
    <x v="4"/>
  </r>
  <r>
    <x v="3"/>
    <d v="2015-05-28T03:00:00"/>
    <n v="0"/>
    <x v="1836"/>
    <n v="0.05"/>
    <n v="0.2"/>
    <n v="41.472500000000004"/>
    <n v="344.30800000000011"/>
    <n v="0.05"/>
    <n v="0.2"/>
    <n v="45.072500000000005"/>
    <n v="312.95960000000002"/>
    <n v="0"/>
    <n v="0"/>
    <n v="1.99833002650499E-4"/>
    <n v="3.935088702987977E-4"/>
    <x v="4"/>
  </r>
  <r>
    <x v="4"/>
    <d v="2015-05-28T04:00:00"/>
    <n v="0"/>
    <x v="1837"/>
    <n v="0.05"/>
    <n v="0.23"/>
    <n v="41.472500000000004"/>
    <n v="382.09096000000011"/>
    <n v="0.05"/>
    <n v="0.23"/>
    <n v="45.072500000000005"/>
    <n v="312.95960000000002"/>
    <n v="0"/>
    <n v="0"/>
    <n v="1.99833002650499E-4"/>
    <n v="1.6938439614395837E-4"/>
    <x v="4"/>
  </r>
  <r>
    <x v="5"/>
    <d v="2015-05-28T05:00:00"/>
    <n v="0"/>
    <x v="1838"/>
    <n v="0.05"/>
    <n v="0.21"/>
    <n v="41.472500000000004"/>
    <n v="312.73008000000004"/>
    <n v="0.05"/>
    <n v="0.21"/>
    <n v="45.072500000000005"/>
    <n v="312.95960000000002"/>
    <n v="0"/>
    <n v="0"/>
    <n v="1.99833002650499E-4"/>
    <n v="6.4020066249157812E-5"/>
    <x v="4"/>
  </r>
  <r>
    <x v="6"/>
    <d v="2015-05-28T06:00:00"/>
    <n v="0"/>
    <x v="1839"/>
    <n v="0.05"/>
    <n v="0.25"/>
    <n v="41.472500000000004"/>
    <n v="254.29916000000006"/>
    <n v="0.05"/>
    <n v="0.25"/>
    <n v="45.072500000000005"/>
    <n v="312.95960000000002"/>
    <n v="0"/>
    <n v="0"/>
    <n v="1.99833002650499E-4"/>
    <n v="6.8931463382614962E-3"/>
    <x v="4"/>
  </r>
  <r>
    <x v="7"/>
    <d v="2015-05-28T07:00:00"/>
    <n v="0"/>
    <x v="1840"/>
    <n v="0.05"/>
    <n v="0.16"/>
    <n v="41.472500000000004"/>
    <n v="224.93528000000006"/>
    <n v="0.05"/>
    <n v="0.16"/>
    <n v="45.072500000000005"/>
    <n v="281.31200000000007"/>
    <n v="0"/>
    <n v="0"/>
    <n v="1.99833002650499E-4"/>
    <n v="1.062065406296938E-4"/>
    <x v="4"/>
  </r>
  <r>
    <x v="8"/>
    <d v="2015-05-28T08:00:00"/>
    <n v="4.0464000000000002"/>
    <x v="1"/>
    <n v="0.04"/>
    <n v="0.12"/>
    <n v="29.131600000000006"/>
    <n v="210.98400000000004"/>
    <n v="0.04"/>
    <n v="0.12"/>
    <n v="36.778000000000006"/>
    <n v="210.98400000000004"/>
    <n v="0"/>
    <n v="0"/>
    <n v="8.3680502029761036E-5"/>
    <n v="3.6614499290164268E-4"/>
    <x v="4"/>
  </r>
  <r>
    <x v="9"/>
    <d v="2015-05-28T09:00:00"/>
    <n v="22.309080000000002"/>
    <x v="1"/>
    <n v="0.03"/>
    <n v="0.17"/>
    <n v="2.5744199999999999"/>
    <n v="298.89400000000006"/>
    <n v="0.03"/>
    <n v="0.17"/>
    <n v="28.483500000000003"/>
    <n v="298.89400000000006"/>
    <n v="0"/>
    <n v="0"/>
    <n v="2.2637059619380016E-4"/>
    <n v="7.2044308126641501E-4"/>
    <x v="4"/>
  </r>
  <r>
    <x v="10"/>
    <d v="2015-05-28T10:00:00"/>
    <n v="21.202079999999999"/>
    <x v="1841"/>
    <n v="0.02"/>
    <n v="0.24"/>
    <n v="-4.6130799999999965"/>
    <n v="375.51852000000008"/>
    <n v="0.02"/>
    <n v="0.24"/>
    <n v="20.189000000000004"/>
    <n v="312.95960000000002"/>
    <n v="1.0000000000000009E-3"/>
    <n v="0"/>
    <n v="3.4021275892427895E-4"/>
    <n v="2.0897209451468363E-6"/>
    <x v="4"/>
  </r>
  <r>
    <x v="11"/>
    <d v="2015-05-28T11:00:00"/>
    <n v="13.012560000000001"/>
    <x v="1"/>
    <n v="0.02"/>
    <n v="0.21"/>
    <n v="3.5764400000000016"/>
    <n v="369.22200000000004"/>
    <n v="0.02"/>
    <n v="0.21"/>
    <n v="20.189000000000004"/>
    <n v="312.95960000000002"/>
    <n v="0"/>
    <n v="0"/>
    <n v="7.3469293021411034E-5"/>
    <n v="5.8222256632021324E-4"/>
    <x v="4"/>
  </r>
  <r>
    <x v="12"/>
    <d v="2015-05-28T12:00:00"/>
    <n v="2.8201200000000002"/>
    <x v="1"/>
    <n v="0.01"/>
    <n v="0.21"/>
    <n v="5.4743800000000009"/>
    <n v="369.22200000000004"/>
    <n v="0.01"/>
    <n v="0.21"/>
    <n v="11.894500000000001"/>
    <n v="312.95960000000002"/>
    <n v="0"/>
    <n v="0"/>
    <n v="1.0996740871444064E-6"/>
    <n v="5.8222256632021324E-4"/>
    <x v="4"/>
  </r>
  <r>
    <x v="13"/>
    <d v="2015-05-28T13:00:00"/>
    <n v="0.41352"/>
    <x v="1"/>
    <n v="0"/>
    <n v="0.19"/>
    <n v="-0.41352"/>
    <n v="334.05800000000005"/>
    <n v="0"/>
    <n v="0.19"/>
    <n v="3.6"/>
    <n v="312.95960000000002"/>
    <n v="0"/>
    <n v="0"/>
    <n v="5.3104717027790006E-7"/>
    <n v="6.2467924531834404E-4"/>
    <x v="4"/>
  </r>
  <r>
    <x v="14"/>
    <d v="2015-05-28T14:00:00"/>
    <n v="0.17555999999999999"/>
    <x v="1"/>
    <n v="0"/>
    <n v="0.25"/>
    <n v="-0.17555999999999999"/>
    <n v="439.55000000000007"/>
    <n v="0"/>
    <n v="0.25"/>
    <n v="3.6"/>
    <n v="312.95960000000002"/>
    <n v="0"/>
    <n v="0"/>
    <n v="1.0314814165394667E-6"/>
    <n v="4.9902839486431214E-4"/>
    <x v="4"/>
  </r>
  <r>
    <x v="15"/>
    <d v="2015-05-28T15:00:00"/>
    <n v="0"/>
    <x v="1"/>
    <n v="0"/>
    <n v="0.23"/>
    <n v="0"/>
    <n v="404.38600000000008"/>
    <n v="0"/>
    <n v="0.23"/>
    <n v="3.6"/>
    <n v="312.95960000000002"/>
    <n v="0"/>
    <n v="0"/>
    <n v="1.5062089908952885E-6"/>
    <n v="6.6025261676339042E-4"/>
    <x v="4"/>
  </r>
  <r>
    <x v="16"/>
    <d v="2015-05-28T16:00:00"/>
    <n v="1.704"/>
    <x v="1"/>
    <n v="0"/>
    <n v="0.33"/>
    <n v="-1.704"/>
    <n v="580.20600000000013"/>
    <n v="0"/>
    <n v="0.33"/>
    <n v="3.6"/>
    <n v="312.95960000000002"/>
    <n v="0"/>
    <n v="0"/>
    <n v="6.8408831648250354E-7"/>
    <n v="9.1083070269764015E-4"/>
    <x v="4"/>
  </r>
  <r>
    <x v="17"/>
    <d v="2015-05-28T17:00:00"/>
    <n v="7.7019599999999997"/>
    <x v="1"/>
    <n v="0.01"/>
    <n v="0.25"/>
    <n v="0.5925400000000014"/>
    <n v="439.55000000000007"/>
    <n v="0.01"/>
    <n v="0.25"/>
    <n v="11.894500000000001"/>
    <n v="312.95960000000002"/>
    <n v="0"/>
    <n v="0"/>
    <n v="2.3396390955926125E-5"/>
    <n v="4.9902839486431214E-4"/>
    <x v="4"/>
  </r>
  <r>
    <x v="18"/>
    <d v="2015-05-28T18:00:00"/>
    <n v="4.5550800000000002"/>
    <x v="1842"/>
    <n v="0.01"/>
    <n v="0.35"/>
    <n v="3.7394200000000009"/>
    <n v="544.89472000000001"/>
    <n v="0.01"/>
    <n v="0.35"/>
    <n v="11.894500000000001"/>
    <n v="312.95960000000002"/>
    <n v="0"/>
    <n v="0"/>
    <n v="1.0879446556817081E-6"/>
    <n v="6.9230933811085816E-5"/>
    <x v="4"/>
  </r>
  <r>
    <x v="19"/>
    <d v="2015-05-28T19:00:00"/>
    <n v="0"/>
    <x v="1843"/>
    <n v="0.02"/>
    <n v="0.32"/>
    <n v="16.589000000000002"/>
    <n v="362.7238000000001"/>
    <n v="0.02"/>
    <n v="0.32"/>
    <n v="20.189000000000004"/>
    <n v="312.95960000000002"/>
    <n v="0"/>
    <n v="0"/>
    <n v="5.0648214091020797E-5"/>
    <n v="6.1832699262774921E-3"/>
    <x v="4"/>
  </r>
  <r>
    <x v="20"/>
    <d v="2015-05-28T20:00:00"/>
    <n v="0"/>
    <x v="1844"/>
    <n v="0.02"/>
    <n v="0.26"/>
    <n v="16.589000000000002"/>
    <n v="172.64500000000004"/>
    <n v="0.02"/>
    <n v="0.26"/>
    <n v="20.189000000000004"/>
    <n v="312.95960000000002"/>
    <n v="0"/>
    <n v="0"/>
    <n v="5.0648214091020797E-5"/>
    <n v="1.606440738113871E-2"/>
    <x v="4"/>
  </r>
  <r>
    <x v="21"/>
    <d v="2015-05-28T21:00:00"/>
    <n v="0"/>
    <x v="1845"/>
    <n v="0.06"/>
    <n v="0.12"/>
    <n v="49.767000000000003"/>
    <n v="52.47780000000003"/>
    <n v="0.06"/>
    <n v="0.12"/>
    <n v="53.367000000000004"/>
    <n v="210.98400000000004"/>
    <n v="0"/>
    <n v="0"/>
    <n v="4.4252112757579593E-4"/>
    <n v="5.0435033203111235E-3"/>
    <x v="4"/>
  </r>
  <r>
    <x v="22"/>
    <d v="2015-05-28T22:00:00"/>
    <n v="20.20956"/>
    <x v="1846"/>
    <n v="0.08"/>
    <n v="0.08"/>
    <n v="46.146440000000013"/>
    <n v="65.098600000000033"/>
    <n v="0.08"/>
    <n v="0.08"/>
    <n v="69.956000000000003"/>
    <n v="140.65600000000003"/>
    <n v="0"/>
    <n v="0"/>
    <n v="1.2036130199208594E-5"/>
    <n v="8.1447817670933455E-4"/>
    <x v="4"/>
  </r>
  <r>
    <x v="23"/>
    <d v="2015-05-28T23:00:00"/>
    <n v="31.76736"/>
    <x v="1"/>
    <n v="0.08"/>
    <n v="0.06"/>
    <n v="34.588640000000012"/>
    <n v="105.49200000000002"/>
    <n v="0.08"/>
    <n v="0.06"/>
    <n v="69.956000000000003"/>
    <n v="105.49200000000002"/>
    <n v="0"/>
    <n v="0"/>
    <n v="3.0288551746272656E-4"/>
    <n v="1.2837049570768222E-4"/>
    <x v="4"/>
  </r>
  <r>
    <x v="0"/>
    <d v="2015-05-29T00:00:00"/>
    <n v="28.78416"/>
    <x v="1"/>
    <n v="7.0000000000000007E-2"/>
    <n v="7.0000000000000007E-2"/>
    <n v="29.277340000000009"/>
    <n v="123.07400000000003"/>
    <n v="7.0000000000000007E-2"/>
    <n v="7.0000000000000007E-2"/>
    <n v="61.661500000000011"/>
    <n v="123.07400000000003"/>
    <n v="0"/>
    <n v="0"/>
    <n v="1.9131536603638705E-4"/>
    <n v="1.2762917373755416E-4"/>
    <x v="4"/>
  </r>
  <r>
    <x v="1"/>
    <d v="2015-05-29T01:00:00"/>
    <n v="6.7816799999999997"/>
    <x v="1"/>
    <n v="0.06"/>
    <n v="7.0000000000000007E-2"/>
    <n v="42.985320000000002"/>
    <n v="123.07400000000003"/>
    <n v="0.06"/>
    <n v="7.0000000000000007E-2"/>
    <n v="53.367000000000004"/>
    <n v="123.07400000000003"/>
    <n v="0"/>
    <n v="0"/>
    <n v="1.6538138606123548E-4"/>
    <n v="1.2762917373755416E-4"/>
    <x v="4"/>
  </r>
  <r>
    <x v="2"/>
    <d v="2015-05-29T02:00:00"/>
    <n v="22.52064"/>
    <x v="1"/>
    <n v="0.06"/>
    <n v="0.1"/>
    <n v="27.246360000000003"/>
    <n v="175.82000000000005"/>
    <n v="0.06"/>
    <n v="0.1"/>
    <n v="53.367000000000004"/>
    <n v="175.82000000000005"/>
    <n v="0"/>
    <n v="0"/>
    <n v="3.7394532145765463E-5"/>
    <n v="4.5380587643763877E-4"/>
    <x v="4"/>
  </r>
  <r>
    <x v="3"/>
    <d v="2015-05-29T03:00:00"/>
    <n v="0"/>
    <x v="1847"/>
    <n v="0.04"/>
    <n v="0.11"/>
    <n v="33.178000000000004"/>
    <n v="143.36620000000005"/>
    <n v="0.04"/>
    <n v="0.11"/>
    <n v="36.778000000000006"/>
    <n v="193.40200000000004"/>
    <n v="0"/>
    <n v="0"/>
    <n v="1.9673199028881645E-4"/>
    <n v="1.2276866746471201E-4"/>
    <x v="4"/>
  </r>
  <r>
    <x v="4"/>
    <d v="2015-05-29T04:00:00"/>
    <n v="7.5571200000000003"/>
    <x v="1848"/>
    <n v="0.04"/>
    <n v="0.09"/>
    <n v="25.620880000000003"/>
    <n v="136.04964000000004"/>
    <n v="0.04"/>
    <n v="0.09"/>
    <n v="36.778000000000006"/>
    <n v="158.23800000000003"/>
    <n v="0"/>
    <n v="0"/>
    <n v="2.4158373960214437E-5"/>
    <n v="4.4094654399905089E-6"/>
    <x v="4"/>
  </r>
  <r>
    <x v="5"/>
    <d v="2015-05-29T05:00:00"/>
    <n v="24.82668"/>
    <x v="1"/>
    <n v="0.04"/>
    <n v="7.0000000000000007E-2"/>
    <n v="8.3513200000000047"/>
    <n v="123.07400000000003"/>
    <n v="0.04"/>
    <n v="7.0000000000000007E-2"/>
    <n v="36.778000000000006"/>
    <n v="123.07400000000003"/>
    <n v="0"/>
    <n v="0"/>
    <n v="2.5298106928187608E-4"/>
    <n v="1.2762917373755416E-4"/>
    <x v="4"/>
  </r>
  <r>
    <x v="6"/>
    <d v="2015-05-29T06:00:00"/>
    <n v="17.37276"/>
    <x v="1"/>
    <n v="0.03"/>
    <n v="0.11"/>
    <n v="7.510740000000002"/>
    <n v="193.40200000000004"/>
    <n v="0.03"/>
    <n v="0.11"/>
    <n v="28.483500000000003"/>
    <n v="193.40200000000004"/>
    <n v="0"/>
    <n v="0"/>
    <n v="8.2706293175843578E-5"/>
    <n v="3.0200999673441408E-4"/>
    <x v="4"/>
  </r>
  <r>
    <x v="7"/>
    <d v="2015-05-29T07:00:00"/>
    <n v="10.575480000000001"/>
    <x v="1849"/>
    <n v="0.01"/>
    <n v="0.14000000000000001"/>
    <n v="-2.2809799999999996"/>
    <n v="198.62068000000005"/>
    <n v="0.01"/>
    <n v="0.14000000000000001"/>
    <n v="11.894500000000001"/>
    <n v="246.14800000000005"/>
    <n v="0"/>
    <n v="0"/>
    <n v="6.8912404355323401E-5"/>
    <n v="5.002269360180755E-5"/>
    <x v="4"/>
  </r>
  <r>
    <x v="8"/>
    <d v="2015-05-29T08:00:00"/>
    <n v="7.2007199999999996"/>
    <x v="1850"/>
    <n v="0.01"/>
    <n v="0.14000000000000001"/>
    <n v="1.0937800000000015"/>
    <n v="239.37832000000003"/>
    <n v="0.01"/>
    <n v="0.14000000000000001"/>
    <n v="11.894500000000001"/>
    <n v="246.14800000000005"/>
    <n v="0"/>
    <n v="0"/>
    <n v="1.7915559146355516E-5"/>
    <n v="2.5949298638848457E-4"/>
    <x v="4"/>
  </r>
  <r>
    <x v="9"/>
    <d v="2015-05-29T09:00:00"/>
    <n v="2.802"/>
    <x v="1"/>
    <n v="0"/>
    <n v="0.13"/>
    <n v="-2.802"/>
    <n v="228.56600000000003"/>
    <n v="0"/>
    <n v="0.13"/>
    <n v="3.6"/>
    <n v="228.56600000000003"/>
    <n v="0"/>
    <n v="0"/>
    <n v="4.6262205870310998E-6"/>
    <n v="3.3473103070316143E-4"/>
    <x v="4"/>
  </r>
  <r>
    <x v="10"/>
    <d v="2015-05-29T10:00:00"/>
    <n v="0"/>
    <x v="1851"/>
    <n v="0"/>
    <n v="0.15"/>
    <n v="0"/>
    <n v="191.52144000000001"/>
    <n v="0"/>
    <n v="0.15"/>
    <n v="3.6"/>
    <n v="263.73"/>
    <n v="0"/>
    <n v="0"/>
    <n v="1.5062089908952885E-6"/>
    <n v="2.9608517080421953E-4"/>
    <x v="4"/>
  </r>
  <r>
    <x v="11"/>
    <d v="2015-05-29T11:00:00"/>
    <n v="0"/>
    <x v="1852"/>
    <n v="0.01"/>
    <n v="0.12"/>
    <n v="8.2945000000000011"/>
    <n v="138.80832000000004"/>
    <n v="0.01"/>
    <n v="0.12"/>
    <n v="11.894500000000001"/>
    <n v="210.98400000000004"/>
    <n v="0"/>
    <n v="0"/>
    <n v="1.9790410373594981E-5"/>
    <n v="4.8031006601262594E-4"/>
    <x v="4"/>
  </r>
  <r>
    <x v="12"/>
    <d v="2015-05-29T12:00:00"/>
    <n v="0"/>
    <x v="1853"/>
    <n v="0.02"/>
    <n v="0.09"/>
    <n v="16.589000000000002"/>
    <n v="123.72852000000003"/>
    <n v="0.02"/>
    <n v="0.09"/>
    <n v="20.189000000000004"/>
    <n v="158.23800000000003"/>
    <n v="0"/>
    <n v="0"/>
    <n v="5.0648214091020797E-5"/>
    <n v="2.408778390698535E-5"/>
    <x v="4"/>
  </r>
  <r>
    <x v="13"/>
    <d v="2015-05-29T13:00:00"/>
    <n v="0"/>
    <x v="1854"/>
    <n v="0.03"/>
    <n v="7.0000000000000007E-2"/>
    <n v="24.883500000000002"/>
    <n v="91.446440000000024"/>
    <n v="0.03"/>
    <n v="7.0000000000000007E-2"/>
    <n v="28.483500000000003"/>
    <n v="123.07400000000003"/>
    <n v="0"/>
    <n v="0"/>
    <n v="1.4043708222104091E-4"/>
    <n v="4.4773411746831807E-5"/>
    <x v="4"/>
  </r>
  <r>
    <x v="14"/>
    <d v="2015-05-29T14:00:00"/>
    <n v="4.3873199999999999"/>
    <x v="1855"/>
    <n v="0.03"/>
    <n v="0.05"/>
    <n v="20.496180000000003"/>
    <n v="59.789080000000027"/>
    <n v="0.03"/>
    <n v="0.05"/>
    <n v="28.483500000000003"/>
    <n v="87.910000000000025"/>
    <n v="0"/>
    <n v="0"/>
    <n v="4.3049115942252056E-5"/>
    <n v="1.8890512538432364E-5"/>
    <x v="4"/>
  </r>
  <r>
    <x v="15"/>
    <d v="2015-05-29T15:00:00"/>
    <n v="2.5078800000000001"/>
    <x v="1856"/>
    <n v="0.03"/>
    <n v="0.04"/>
    <n v="22.375620000000001"/>
    <n v="52.265360000000015"/>
    <n v="0.03"/>
    <n v="0.04"/>
    <n v="28.483500000000003"/>
    <n v="70.328000000000017"/>
    <n v="0"/>
    <n v="0"/>
    <n v="7.7917156744250954E-5"/>
    <n v="5.7494431932991693E-7"/>
    <x v="4"/>
  </r>
  <r>
    <x v="16"/>
    <d v="2015-05-29T16:00:00"/>
    <n v="4.6699200000000003"/>
    <x v="1857"/>
    <n v="0.02"/>
    <n v="0.04"/>
    <n v="11.919080000000001"/>
    <n v="39.268400000000014"/>
    <n v="0.02"/>
    <n v="0.04"/>
    <n v="20.189000000000004"/>
    <n v="70.328000000000017"/>
    <n v="0"/>
    <n v="0"/>
    <n v="2.2100253889198488E-6"/>
    <n v="6.6429792713201854E-5"/>
    <x v="4"/>
  </r>
  <r>
    <x v="17"/>
    <d v="2015-05-29T17:00:00"/>
    <n v="4.37052"/>
    <x v="1858"/>
    <n v="0.02"/>
    <n v="0.03"/>
    <n v="12.218480000000003"/>
    <n v="28.838760000000008"/>
    <n v="0.02"/>
    <n v="0.03"/>
    <n v="20.189000000000004"/>
    <n v="52.746000000000009"/>
    <n v="0"/>
    <n v="0"/>
    <n v="3.4135426082831148E-6"/>
    <n v="3.9317124469560225E-5"/>
    <x v="4"/>
  </r>
  <r>
    <x v="18"/>
    <d v="2015-05-29T18:00:00"/>
    <n v="0"/>
    <x v="1859"/>
    <n v="0.02"/>
    <n v="0.03"/>
    <n v="16.589000000000002"/>
    <n v="30.228480000000008"/>
    <n v="0.02"/>
    <n v="0.03"/>
    <n v="20.189000000000004"/>
    <n v="52.746000000000009"/>
    <n v="0"/>
    <n v="0"/>
    <n v="5.0648214091020797E-5"/>
    <n v="3.002946674108583E-5"/>
    <x v="4"/>
  </r>
  <r>
    <x v="19"/>
    <d v="2015-05-29T19:00:00"/>
    <n v="0"/>
    <x v="1860"/>
    <n v="0.04"/>
    <n v="0.02"/>
    <n v="33.178000000000004"/>
    <n v="7.4638000000000098"/>
    <n v="0.04"/>
    <n v="0.02"/>
    <n v="36.778000000000006"/>
    <n v="35.164000000000009"/>
    <n v="0"/>
    <n v="0"/>
    <n v="1.9673199028881645E-4"/>
    <n v="9.1778397080257443E-5"/>
    <x v="4"/>
  </r>
  <r>
    <x v="20"/>
    <d v="2015-05-29T20:00:00"/>
    <n v="0"/>
    <x v="1861"/>
    <n v="0.06"/>
    <n v="0.02"/>
    <n v="49.767000000000003"/>
    <n v="21.946840000000009"/>
    <n v="0.06"/>
    <n v="0.02"/>
    <n v="53.367000000000004"/>
    <n v="35.164000000000009"/>
    <n v="0"/>
    <n v="0"/>
    <n v="4.4252112757579593E-4"/>
    <n v="1.8027884876971049E-6"/>
    <x v="4"/>
  </r>
  <r>
    <x v="21"/>
    <d v="2015-05-29T21:00:00"/>
    <n v="0"/>
    <x v="1"/>
    <n v="0.26"/>
    <n v="0.02"/>
    <n v="215.65700000000001"/>
    <n v="35.164000000000009"/>
    <n v="0.26"/>
    <n v="0.02"/>
    <n v="219.25700000000001"/>
    <n v="35.164000000000009"/>
    <n v="0"/>
    <n v="0"/>
    <n v="2.4691530378117758E-3"/>
    <n v="3.8127644963896746E-5"/>
    <x v="4"/>
  </r>
  <r>
    <x v="22"/>
    <d v="2015-05-29T22:00:00"/>
    <n v="0"/>
    <x v="1862"/>
    <n v="0.32"/>
    <n v="0.05"/>
    <n v="265.42400000000004"/>
    <n v="81.386080000000021"/>
    <n v="0.32"/>
    <n v="0.05"/>
    <n v="247.17609999999999"/>
    <n v="87.910000000000025"/>
    <n v="0"/>
    <n v="0"/>
    <n v="2.3952603876577724E-3"/>
    <n v="6.3000155996036387E-5"/>
    <x v="4"/>
  </r>
  <r>
    <x v="23"/>
    <d v="2015-05-29T23:00:00"/>
    <n v="76.703999999999994"/>
    <x v="1"/>
    <n v="0.56999999999999995"/>
    <n v="0.06"/>
    <n v="396.08249999999998"/>
    <n v="105.49200000000002"/>
    <n v="0.56999999999999995"/>
    <n v="0.06"/>
    <n v="247.17609999999999"/>
    <n v="105.49200000000002"/>
    <n v="0"/>
    <n v="0"/>
    <n v="2.6365189839822212E-3"/>
    <n v="1.2837049570768222E-4"/>
    <x v="4"/>
  </r>
  <r>
    <x v="0"/>
    <d v="2015-05-30T00:00:00"/>
    <n v="0"/>
    <x v="1"/>
    <n v="0.44"/>
    <n v="0.08"/>
    <n v="364.95800000000003"/>
    <n v="140.65600000000003"/>
    <n v="0.44"/>
    <n v="0.08"/>
    <n v="247.17609999999999"/>
    <n v="140.65600000000003"/>
    <n v="0"/>
    <n v="0"/>
    <n v="2.8949857508180432E-3"/>
    <n v="2.0837580284747381E-4"/>
    <x v="4"/>
  </r>
  <r>
    <x v="1"/>
    <d v="2015-05-30T01:00:00"/>
    <n v="76.052639999999997"/>
    <x v="1"/>
    <n v="0.52"/>
    <n v="0.09"/>
    <n v="355.26136000000002"/>
    <n v="158.23800000000003"/>
    <n v="0.52"/>
    <n v="0.09"/>
    <n v="247.17609999999999"/>
    <n v="158.23800000000003"/>
    <n v="0"/>
    <n v="0"/>
    <n v="2.0580274850009453E-3"/>
    <n v="2.1667257660914525E-4"/>
    <x v="4"/>
  </r>
  <r>
    <x v="2"/>
    <d v="2015-05-30T02:00:00"/>
    <n v="88.348560000000006"/>
    <x v="1"/>
    <n v="0.53"/>
    <n v="0.1"/>
    <n v="351.25994000000003"/>
    <n v="175.82000000000005"/>
    <n v="0.53"/>
    <n v="0.1"/>
    <n v="247.17609999999999"/>
    <n v="175.82000000000005"/>
    <n v="0"/>
    <n v="0"/>
    <n v="3.5653570691376907E-3"/>
    <n v="4.5380587643763877E-4"/>
    <x v="4"/>
  </r>
  <r>
    <x v="3"/>
    <d v="2015-05-30T03:00:00"/>
    <n v="148.75991999999999"/>
    <x v="1863"/>
    <n v="0.5"/>
    <n v="0.11"/>
    <n v="265.96508000000006"/>
    <n v="187.99384000000003"/>
    <n v="0.5"/>
    <n v="0.11"/>
    <n v="247.17609999999999"/>
    <n v="193.40200000000004"/>
    <n v="0"/>
    <n v="0"/>
    <n v="1.6197278050628556E-2"/>
    <n v="2.045606699598934E-4"/>
    <x v="4"/>
  </r>
  <r>
    <x v="4"/>
    <d v="2015-05-30T04:00:00"/>
    <n v="181.45043999999999"/>
    <x v="1"/>
    <n v="0.47"/>
    <n v="0.11"/>
    <n v="208.39106000000001"/>
    <n v="193.40200000000004"/>
    <n v="0.47"/>
    <n v="0.11"/>
    <n v="247.17609999999999"/>
    <n v="193.40200000000004"/>
    <n v="0"/>
    <n v="0"/>
    <n v="2.7323505474082323E-2"/>
    <n v="3.0200999673441408E-4"/>
    <x v="4"/>
  </r>
  <r>
    <x v="5"/>
    <d v="2015-05-30T05:00:00"/>
    <n v="100.79736"/>
    <x v="1"/>
    <n v="0.35"/>
    <n v="0.11"/>
    <n v="189.51014000000001"/>
    <n v="193.40200000000004"/>
    <n v="0.35"/>
    <n v="0.11"/>
    <n v="247.17609999999999"/>
    <n v="193.40200000000004"/>
    <n v="0"/>
    <n v="0"/>
    <n v="6.0412186061225333E-3"/>
    <n v="3.0200999673441408E-4"/>
    <x v="4"/>
  </r>
  <r>
    <x v="6"/>
    <d v="2015-05-30T06:00:00"/>
    <n v="53.792999999999999"/>
    <x v="1"/>
    <n v="0.27"/>
    <n v="0.1"/>
    <n v="170.15850000000003"/>
    <n v="175.82000000000005"/>
    <n v="0.27"/>
    <n v="0.1"/>
    <n v="227.55150000000003"/>
    <n v="175.82000000000005"/>
    <n v="0"/>
    <n v="0"/>
    <n v="5.7977858489931104E-4"/>
    <n v="4.5380587643763877E-4"/>
    <x v="4"/>
  </r>
  <r>
    <x v="7"/>
    <d v="2015-05-30T07:00:00"/>
    <n v="45.924720000000001"/>
    <x v="1864"/>
    <n v="0.26"/>
    <n v="0.12"/>
    <n v="169.73228"/>
    <n v="184.43112000000005"/>
    <n v="0.26"/>
    <n v="0.12"/>
    <n v="219.25700000000001"/>
    <n v="210.98400000000004"/>
    <n v="0"/>
    <n v="0"/>
    <n v="3.2229514931580021E-5"/>
    <n v="1.6261914093640779E-5"/>
    <x v="4"/>
  </r>
  <r>
    <x v="8"/>
    <d v="2015-05-30T08:00:00"/>
    <n v="0"/>
    <x v="1865"/>
    <n v="0.22"/>
    <n v="0.12"/>
    <n v="182.47900000000001"/>
    <n v="132.00300000000004"/>
    <n v="0.22"/>
    <n v="0.12"/>
    <n v="186.07900000000001"/>
    <n v="210.98400000000004"/>
    <n v="0"/>
    <n v="0"/>
    <n v="1.4689214461735462E-3"/>
    <n v="6.6494848639790617E-4"/>
    <x v="4"/>
  </r>
  <r>
    <x v="9"/>
    <d v="2015-05-30T09:00:00"/>
    <n v="0"/>
    <x v="1866"/>
    <n v="0.23"/>
    <n v="0.11"/>
    <n v="190.77350000000001"/>
    <n v="70.793080000000046"/>
    <n v="0.23"/>
    <n v="0.11"/>
    <n v="194.37350000000001"/>
    <n v="193.40200000000004"/>
    <n v="0"/>
    <n v="0"/>
    <n v="1.7877223188151534E-3"/>
    <n v="2.7412601244111612E-3"/>
    <x v="4"/>
  </r>
  <r>
    <x v="10"/>
    <d v="2015-05-30T10:00:00"/>
    <n v="0"/>
    <x v="1867"/>
    <n v="0.2"/>
    <n v="0.1"/>
    <n v="165.89000000000001"/>
    <n v="63.438200000000052"/>
    <n v="0.2"/>
    <n v="0.1"/>
    <n v="169.49"/>
    <n v="175.82000000000005"/>
    <n v="0"/>
    <n v="0"/>
    <n v="2.1648068472474723E-3"/>
    <n v="1.8161189291463042E-3"/>
    <x v="4"/>
  </r>
  <r>
    <x v="11"/>
    <d v="2015-05-30T11:00:00"/>
    <n v="0"/>
    <x v="1868"/>
    <n v="0.16"/>
    <n v="0.08"/>
    <n v="132.71200000000002"/>
    <n v="134.60392000000004"/>
    <n v="0.16"/>
    <n v="0.08"/>
    <n v="136.31200000000001"/>
    <n v="140.65600000000003"/>
    <n v="0"/>
    <n v="0"/>
    <n v="1.5393033219330734E-3"/>
    <n v="1.2084661161345429E-4"/>
    <x v="4"/>
  </r>
  <r>
    <x v="12"/>
    <d v="2015-05-30T12:00:00"/>
    <n v="1.08528"/>
    <x v="1"/>
    <n v="0.21"/>
    <n v="0.11"/>
    <n v="173.09922"/>
    <n v="193.40200000000004"/>
    <n v="0.21"/>
    <n v="0.11"/>
    <n v="177.78450000000001"/>
    <n v="193.40200000000004"/>
    <n v="0"/>
    <n v="0"/>
    <n v="2.559935183817356E-3"/>
    <n v="3.0200999673441408E-4"/>
    <x v="4"/>
  </r>
  <r>
    <x v="13"/>
    <d v="2015-05-30T13:00:00"/>
    <n v="46.278840000000002"/>
    <x v="1"/>
    <n v="0.23"/>
    <n v="0.15"/>
    <n v="144.49466000000001"/>
    <n v="263.73"/>
    <n v="0.23"/>
    <n v="0.15"/>
    <n v="194.37350000000001"/>
    <n v="263.73"/>
    <n v="0"/>
    <n v="0"/>
    <n v="1.8260510016456627E-4"/>
    <n v="5.6941739435064211E-4"/>
    <x v="4"/>
  </r>
  <r>
    <x v="14"/>
    <d v="2015-05-30T14:00:00"/>
    <n v="49.284480000000002"/>
    <x v="1"/>
    <n v="0.2"/>
    <n v="0.2"/>
    <n v="116.60552000000001"/>
    <n v="351.6400000000001"/>
    <n v="0.2"/>
    <n v="0.2"/>
    <n v="169.49"/>
    <n v="312.95960000000002"/>
    <n v="0"/>
    <n v="0"/>
    <n v="1.6617221563556303E-4"/>
    <n v="5.763471905470334E-4"/>
    <x v="4"/>
  </r>
  <r>
    <x v="15"/>
    <d v="2015-05-30T15:00:00"/>
    <n v="27.72852"/>
    <x v="1"/>
    <n v="0.19"/>
    <n v="0.23"/>
    <n v="129.86698000000001"/>
    <n v="404.38600000000008"/>
    <n v="0.19"/>
    <n v="0.23"/>
    <n v="161.19550000000001"/>
    <n v="312.95960000000002"/>
    <n v="0"/>
    <n v="0"/>
    <n v="2.7432440266044614E-6"/>
    <n v="6.6025261676339042E-4"/>
    <x v="4"/>
  </r>
  <r>
    <x v="16"/>
    <d v="2015-05-30T16:00:00"/>
    <n v="0"/>
    <x v="1"/>
    <n v="0.15"/>
    <n v="0.25"/>
    <n v="124.4175"/>
    <n v="439.55000000000007"/>
    <n v="0.15"/>
    <n v="0.25"/>
    <n v="128.01750000000001"/>
    <n v="312.95960000000002"/>
    <n v="0"/>
    <n v="0"/>
    <n v="7.7608113918421697E-4"/>
    <n v="4.9902839486431214E-4"/>
    <x v="4"/>
  </r>
  <r>
    <x v="17"/>
    <d v="2015-05-30T17:00:00"/>
    <n v="0"/>
    <x v="1"/>
    <n v="0.16"/>
    <n v="0.3"/>
    <n v="132.71200000000002"/>
    <n v="527.46"/>
    <n v="0.16"/>
    <n v="0.3"/>
    <n v="136.31200000000001"/>
    <n v="312.95960000000002"/>
    <n v="0"/>
    <n v="0"/>
    <n v="1.5393033219330734E-3"/>
    <n v="8.7452825367948168E-4"/>
    <x v="4"/>
  </r>
  <r>
    <x v="18"/>
    <d v="2015-05-30T18:00:00"/>
    <n v="7.5312000000000001"/>
    <x v="1"/>
    <n v="0.18"/>
    <n v="0.28000000000000003"/>
    <n v="141.7698"/>
    <n v="492.29600000000011"/>
    <n v="0.18"/>
    <n v="0.28000000000000003"/>
    <n v="152.90100000000001"/>
    <n v="312.95960000000002"/>
    <n v="0"/>
    <n v="0"/>
    <n v="4.9930496273678775E-4"/>
    <n v="6.0754372677849014E-4"/>
    <x v="4"/>
  </r>
  <r>
    <x v="19"/>
    <d v="2015-05-30T19:00:00"/>
    <n v="26.603639999999999"/>
    <x v="1"/>
    <n v="0.21"/>
    <n v="0.35"/>
    <n v="147.58086000000003"/>
    <n v="615.37"/>
    <n v="0.21"/>
    <n v="0.35"/>
    <n v="177.78450000000001"/>
    <n v="312.95960000000002"/>
    <n v="0"/>
    <n v="0"/>
    <n v="3.932448942189367E-4"/>
    <n v="1.0089043463456624E-3"/>
    <x v="4"/>
  </r>
  <r>
    <x v="20"/>
    <d v="2015-05-30T20:00:00"/>
    <n v="3.7237200000000001"/>
    <x v="1"/>
    <n v="0.23"/>
    <n v="0.36"/>
    <n v="187.04978"/>
    <n v="632.95200000000011"/>
    <n v="0.23"/>
    <n v="0.36"/>
    <n v="194.37350000000001"/>
    <n v="312.95960000000002"/>
    <n v="0"/>
    <n v="0"/>
    <n v="1.428241378523875E-3"/>
    <n v="8.8734194308858155E-4"/>
    <x v="4"/>
  </r>
  <r>
    <x v="21"/>
    <d v="2015-05-30T21:00:00"/>
    <n v="0"/>
    <x v="1869"/>
    <n v="0.24"/>
    <n v="0.37"/>
    <n v="199.06800000000001"/>
    <n v="468.92504000000008"/>
    <n v="0.24"/>
    <n v="0.37"/>
    <n v="202.66800000000001"/>
    <n v="312.95960000000002"/>
    <n v="0"/>
    <n v="0"/>
    <n v="2.3596508268894961E-3"/>
    <n v="4.6300256808491915E-3"/>
    <x v="4"/>
  </r>
  <r>
    <x v="22"/>
    <d v="2015-05-30T22:00:00"/>
    <n v="0"/>
    <x v="1870"/>
    <n v="0.3"/>
    <n v="0.35"/>
    <n v="248.83500000000001"/>
    <n v="483.42795999999998"/>
    <n v="0.3"/>
    <n v="0.35"/>
    <n v="247.17609999999999"/>
    <n v="312.95960000000002"/>
    <n v="0"/>
    <n v="0"/>
    <n v="3.1858909499094625E-3"/>
    <n v="1.8732071236084594E-3"/>
    <x v="4"/>
  </r>
  <r>
    <x v="23"/>
    <d v="2015-05-30T23:00:00"/>
    <n v="0"/>
    <x v="1871"/>
    <n v="0.35"/>
    <n v="0.28000000000000003"/>
    <n v="290.3075"/>
    <n v="350.90984000000014"/>
    <n v="0.35"/>
    <n v="0.28000000000000003"/>
    <n v="247.17609999999999"/>
    <n v="312.95960000000002"/>
    <n v="0"/>
    <n v="0"/>
    <n v="1.9182519528518831E-3"/>
    <n v="3.1099456019084769E-3"/>
    <x v="4"/>
  </r>
  <r>
    <x v="0"/>
    <d v="2015-05-31T00:00:00"/>
    <n v="0"/>
    <x v="1872"/>
    <n v="0.38"/>
    <n v="0.3"/>
    <n v="315.19100000000003"/>
    <n v="350.68296000000004"/>
    <n v="0.38"/>
    <n v="0.3"/>
    <n v="247.17609999999999"/>
    <n v="312.95960000000002"/>
    <n v="0"/>
    <n v="0"/>
    <n v="1.9341092231054317E-3"/>
    <n v="5.037011378190597E-3"/>
    <x v="4"/>
  </r>
  <r>
    <x v="1"/>
    <d v="2015-05-31T01:00:00"/>
    <n v="0"/>
    <x v="427"/>
    <n v="0.36"/>
    <n v="0.23"/>
    <n v="298.60200000000003"/>
    <n v="298.99792000000008"/>
    <n v="0.36"/>
    <n v="0.23"/>
    <n v="247.17609999999999"/>
    <n v="312.95960000000002"/>
    <n v="0"/>
    <n v="0"/>
    <n v="1.7602203642342214E-3"/>
    <n v="1.1727551511937682E-3"/>
    <x v="4"/>
  </r>
  <r>
    <x v="2"/>
    <d v="2015-05-31T02:00:00"/>
    <n v="0"/>
    <x v="1873"/>
    <n v="0.48"/>
    <n v="0.24"/>
    <n v="398.13600000000002"/>
    <n v="311.89632000000006"/>
    <n v="0.48"/>
    <n v="0.24"/>
    <n v="247.17609999999999"/>
    <n v="312.95960000000002"/>
    <n v="0"/>
    <n v="0"/>
    <n v="1.673128863418807E-3"/>
    <n v="1.4161352398121636E-3"/>
    <x v="4"/>
  </r>
  <r>
    <x v="3"/>
    <d v="2015-05-31T03:00:00"/>
    <n v="40.716119999999997"/>
    <x v="1874"/>
    <n v="0.49"/>
    <n v="0.2"/>
    <n v="365.71438000000001"/>
    <n v="285.5705200000001"/>
    <n v="0.49"/>
    <n v="0.2"/>
    <n v="247.17609999999999"/>
    <n v="312.95960000000002"/>
    <n v="0"/>
    <n v="0"/>
    <n v="2.5637906806295498E-5"/>
    <n v="1.8416327908531323E-4"/>
    <x v="4"/>
  </r>
  <r>
    <x v="4"/>
    <d v="2015-05-31T04:00:00"/>
    <n v="102.95963999999999"/>
    <x v="1875"/>
    <n v="0.44"/>
    <n v="0.21"/>
    <n v="261.99836000000005"/>
    <n v="299.48244000000005"/>
    <n v="0.44"/>
    <n v="0.21"/>
    <n v="247.17609999999999"/>
    <n v="312.95960000000002"/>
    <n v="0"/>
    <n v="0"/>
    <n v="4.9455974771553798E-3"/>
    <n v="2.4136817357259949E-4"/>
    <x v="4"/>
  </r>
  <r>
    <x v="5"/>
    <d v="2015-05-31T05:00:00"/>
    <n v="85.527839999999998"/>
    <x v="1"/>
    <n v="0.36"/>
    <n v="0.19"/>
    <n v="213.07416000000003"/>
    <n v="334.05800000000005"/>
    <n v="0.36"/>
    <n v="0.19"/>
    <n v="247.17609999999999"/>
    <n v="312.95960000000002"/>
    <n v="0"/>
    <n v="0"/>
    <n v="3.7404157772994197E-3"/>
    <n v="6.2467924531834404E-4"/>
    <x v="4"/>
  </r>
  <r>
    <x v="6"/>
    <d v="2015-05-31T06:00:00"/>
    <n v="57.348239999999997"/>
    <x v="1876"/>
    <n v="0.28999999999999998"/>
    <n v="0.22"/>
    <n v="183.19226"/>
    <n v="211.15160000000009"/>
    <n v="0.28999999999999998"/>
    <n v="0.22"/>
    <n v="244.1405"/>
    <n v="312.95960000000002"/>
    <n v="0"/>
    <n v="0"/>
    <n v="3.6139112935768377E-4"/>
    <n v="5.9416925641104599E-3"/>
    <x v="4"/>
  </r>
  <r>
    <x v="7"/>
    <d v="2015-05-31T07:00:00"/>
    <n v="60.652560000000001"/>
    <x v="1877"/>
    <n v="0.23"/>
    <n v="0.19"/>
    <n v="130.12094000000002"/>
    <n v="198.03944000000004"/>
    <n v="0.23"/>
    <n v="0.19"/>
    <n v="194.37350000000001"/>
    <n v="312.95960000000002"/>
    <n v="0"/>
    <n v="0"/>
    <n v="9.5125139332553595E-4"/>
    <n v="2.7424921847509424E-3"/>
    <x v="4"/>
  </r>
  <r>
    <x v="8"/>
    <d v="2015-05-31T08:00:00"/>
    <n v="3.1742400000000002"/>
    <x v="1878"/>
    <n v="0.1"/>
    <n v="0.15"/>
    <n v="79.77076000000001"/>
    <n v="194.80584000000002"/>
    <n v="0.1"/>
    <n v="0.15"/>
    <n v="86.545000000000002"/>
    <n v="263.73"/>
    <n v="0"/>
    <n v="0"/>
    <n v="4.0220349963799603E-4"/>
    <n v="2.3528733586064473E-4"/>
    <x v="4"/>
  </r>
  <r>
    <x v="9"/>
    <d v="2015-05-31T09:00:00"/>
    <n v="21.74004"/>
    <x v="1879"/>
    <n v="0.08"/>
    <n v="0.15"/>
    <n v="44.615960000000008"/>
    <n v="242.74704000000003"/>
    <n v="0.08"/>
    <n v="0.15"/>
    <n v="69.956000000000003"/>
    <n v="263.73"/>
    <n v="0"/>
    <n v="0"/>
    <n v="2.8243773709745483E-5"/>
    <n v="1.4228019893625072E-4"/>
    <x v="4"/>
  </r>
  <r>
    <x v="10"/>
    <d v="2015-05-31T10:00:00"/>
    <n v="25.572959999999998"/>
    <x v="1880"/>
    <n v="0.04"/>
    <n v="0.16"/>
    <n v="7.605040000000006"/>
    <n v="245.78480000000008"/>
    <n v="0.04"/>
    <n v="0.16"/>
    <n v="36.778000000000006"/>
    <n v="281.31200000000007"/>
    <n v="0"/>
    <n v="0"/>
    <n v="2.8241163349332924E-4"/>
    <n v="2.4111579604053233E-6"/>
    <x v="4"/>
  </r>
  <r>
    <x v="11"/>
    <d v="2015-05-31T11:00:00"/>
    <n v="7.1587199999999998"/>
    <x v="1"/>
    <n v="0.01"/>
    <n v="0.16"/>
    <n v="1.1357800000000013"/>
    <n v="281.31200000000007"/>
    <n v="0.01"/>
    <n v="0.16"/>
    <n v="11.894500000000001"/>
    <n v="281.31200000000007"/>
    <n v="0"/>
    <n v="0"/>
    <n v="1.7489471735688911E-5"/>
    <n v="4.7346997760282157E-4"/>
    <x v="4"/>
  </r>
  <r>
    <x v="12"/>
    <d v="2015-05-31T12:00:00"/>
    <n v="3.6381600000000001"/>
    <x v="1"/>
    <n v="0"/>
    <n v="0.19"/>
    <n v="-3.6381600000000001"/>
    <n v="334.05800000000005"/>
    <n v="0"/>
    <n v="0.19"/>
    <n v="3.6"/>
    <n v="312.95960000000002"/>
    <n v="1.0000000000000009E-3"/>
    <n v="0"/>
    <n v="9.978995281571055E-6"/>
    <n v="6.2467924531834404E-4"/>
    <x v="4"/>
  </r>
  <r>
    <x v="13"/>
    <d v="2015-05-31T13:00:00"/>
    <n v="0"/>
    <x v="1"/>
    <n v="0"/>
    <n v="0.22"/>
    <n v="0"/>
    <n v="386.80400000000009"/>
    <n v="0"/>
    <n v="0.22"/>
    <n v="3.6"/>
    <n v="312.95960000000002"/>
    <n v="0"/>
    <n v="0"/>
    <n v="1.5062089908952885E-6"/>
    <n v="5.2085737963455069E-4"/>
    <x v="4"/>
  </r>
  <r>
    <x v="14"/>
    <d v="2015-05-31T14:00:00"/>
    <n v="0"/>
    <x v="1"/>
    <n v="0"/>
    <n v="0.26"/>
    <n v="0"/>
    <n v="457.13200000000006"/>
    <n v="0"/>
    <n v="0.26"/>
    <n v="3.6"/>
    <n v="312.95960000000002"/>
    <n v="0"/>
    <n v="0"/>
    <n v="1.5062089908952885E-6"/>
    <n v="1.2292303090025484E-3"/>
    <x v="4"/>
  </r>
  <r>
    <x v="15"/>
    <d v="2015-05-31T15:00:00"/>
    <n v="5.3019600000000002"/>
    <x v="1"/>
    <n v="0.01"/>
    <n v="0.25"/>
    <n v="2.9925400000000009"/>
    <n v="439.55000000000007"/>
    <n v="0.01"/>
    <n v="0.25"/>
    <n v="11.894500000000001"/>
    <n v="312.95960000000002"/>
    <n v="0"/>
    <n v="0"/>
    <n v="3.7771843276811793E-6"/>
    <n v="4.9902839486431214E-4"/>
    <x v="4"/>
  </r>
  <r>
    <x v="16"/>
    <d v="2015-05-31T16:00:00"/>
    <n v="9.1996800000000007"/>
    <x v="1881"/>
    <n v="0.01"/>
    <n v="0.28000000000000003"/>
    <n v="-0.90517999999999965"/>
    <n v="400.44560000000013"/>
    <n v="0.01"/>
    <n v="0.28000000000000003"/>
    <n v="11.894500000000001"/>
    <n v="312.95960000000002"/>
    <n v="0"/>
    <n v="0"/>
    <n v="4.4124932635595657E-5"/>
    <n v="7.6136005196682243E-4"/>
    <x v="4"/>
  </r>
  <r>
    <x v="17"/>
    <d v="2015-05-31T17:00:00"/>
    <n v="18.199439999999999"/>
    <x v="1882"/>
    <n v="0.03"/>
    <n v="0.23"/>
    <n v="6.6840600000000023"/>
    <n v="254.10148000000009"/>
    <n v="0.03"/>
    <n v="0.23"/>
    <n v="28.483500000000003"/>
    <n v="312.95960000000002"/>
    <n v="0"/>
    <n v="0"/>
    <n v="1.0182748331500987E-4"/>
    <n v="3.5737643238385008E-3"/>
    <x v="4"/>
  </r>
  <r>
    <x v="18"/>
    <d v="2015-05-31T18:00:00"/>
    <n v="0"/>
    <x v="1883"/>
    <n v="0.02"/>
    <n v="0.2"/>
    <n v="16.589000000000002"/>
    <n v="185.9609200000001"/>
    <n v="0.02"/>
    <n v="0.2"/>
    <n v="20.189000000000004"/>
    <n v="312.95960000000002"/>
    <n v="0"/>
    <n v="0"/>
    <n v="5.0648214091020797E-5"/>
    <n v="4.9315481977910882E-3"/>
    <x v="4"/>
  </r>
  <r>
    <x v="19"/>
    <d v="2015-05-31T19:00:00"/>
    <n v="0"/>
    <x v="1884"/>
    <n v="0.02"/>
    <n v="0.14000000000000001"/>
    <n v="16.589000000000002"/>
    <n v="175.60804000000007"/>
    <n v="0.02"/>
    <n v="0.14000000000000001"/>
    <n v="20.189000000000004"/>
    <n v="246.14800000000005"/>
    <n v="0"/>
    <n v="0"/>
    <n v="5.0648214091020797E-5"/>
    <n v="4.0648294382054852E-4"/>
    <x v="4"/>
  </r>
  <r>
    <x v="20"/>
    <d v="2015-05-31T20:00:00"/>
    <n v="0"/>
    <x v="1"/>
    <n v="0.08"/>
    <n v="0.13"/>
    <n v="66.356000000000009"/>
    <n v="228.56600000000003"/>
    <n v="0.08"/>
    <n v="0.13"/>
    <n v="69.956000000000003"/>
    <n v="228.56600000000003"/>
    <n v="0"/>
    <n v="0"/>
    <n v="4.3663029184878686E-4"/>
    <n v="3.3473103070316143E-4"/>
    <x v="4"/>
  </r>
  <r>
    <x v="21"/>
    <d v="2015-05-31T21:00:00"/>
    <n v="0"/>
    <x v="1"/>
    <n v="0.05"/>
    <n v="0.19"/>
    <n v="41.472500000000004"/>
    <n v="334.05800000000005"/>
    <n v="0.05"/>
    <n v="0.19"/>
    <n v="45.072500000000005"/>
    <n v="312.95960000000002"/>
    <n v="0"/>
    <n v="0"/>
    <n v="1.99833002650499E-4"/>
    <n v="6.2467924531834404E-4"/>
    <x v="4"/>
  </r>
  <r>
    <x v="22"/>
    <d v="2015-05-31T22:00:00"/>
    <n v="0"/>
    <x v="1885"/>
    <n v="0.05"/>
    <n v="0.27"/>
    <n v="41.472500000000004"/>
    <n v="388.42128000000014"/>
    <n v="0.05"/>
    <n v="0.27"/>
    <n v="45.072500000000005"/>
    <n v="312.95960000000002"/>
    <n v="0"/>
    <n v="0"/>
    <n v="1.99833002650499E-4"/>
    <n v="2.9788212159065553E-4"/>
    <x v="4"/>
  </r>
  <r>
    <x v="23"/>
    <d v="2015-05-31T23:00:00"/>
    <n v="103.13172"/>
    <x v="1"/>
    <n v="0.26"/>
    <n v="0.24"/>
    <n v="112.52528000000001"/>
    <n v="421.96800000000007"/>
    <n v="0.26"/>
    <n v="0.24"/>
    <n v="219.25700000000001"/>
    <n v="312.95960000000002"/>
    <n v="0"/>
    <n v="0"/>
    <n v="5.5721602341118441E-3"/>
    <n v="6.2365984331169558E-4"/>
    <x v="4"/>
  </r>
  <r>
    <x v="0"/>
    <d v="2015-06-01T00:00:00"/>
    <n v="74.721239999999995"/>
    <x v="1886"/>
    <n v="0.17"/>
    <n v="0.31"/>
    <n v="66.285260000000022"/>
    <n v="276.97772000000003"/>
    <n v="0.17"/>
    <n v="0.31"/>
    <n v="144.60650000000001"/>
    <n v="312.95960000000002"/>
    <n v="0"/>
    <n v="0"/>
    <n v="2.9489694799511848E-3"/>
    <n v="1.5161393061367106E-2"/>
    <x v="5"/>
  </r>
  <r>
    <x v="1"/>
    <d v="2015-06-01T01:00:00"/>
    <n v="50.442599999999999"/>
    <x v="1887"/>
    <n v="0.13"/>
    <n v="0.23"/>
    <n v="57.385900000000007"/>
    <n v="244.97944000000007"/>
    <n v="0.13"/>
    <n v="0.23"/>
    <n v="111.4285"/>
    <n v="312.95960000000002"/>
    <n v="0"/>
    <n v="0"/>
    <n v="1.1543732211860319E-3"/>
    <n v="4.2210038420061654E-3"/>
    <x v="5"/>
  </r>
  <r>
    <x v="2"/>
    <d v="2015-06-01T02:00:00"/>
    <n v="83.997240000000005"/>
    <x v="1888"/>
    <n v="0.14000000000000001"/>
    <n v="0.15"/>
    <n v="32.125760000000014"/>
    <n v="234.86232000000001"/>
    <n v="0.14000000000000001"/>
    <n v="0.15"/>
    <n v="119.72300000000001"/>
    <n v="263.73"/>
    <n v="0"/>
    <n v="0"/>
    <n v="5.0060721738991358E-3"/>
    <n v="5.5406963191876509E-5"/>
    <x v="5"/>
  </r>
  <r>
    <x v="3"/>
    <d v="2015-06-01T03:00:00"/>
    <n v="0"/>
    <x v="1"/>
    <n v="0.09"/>
    <n v="0.15"/>
    <n v="74.650500000000008"/>
    <n v="263.73"/>
    <n v="0.09"/>
    <n v="0.15"/>
    <n v="78.250500000000002"/>
    <n v="263.73"/>
    <n v="0"/>
    <n v="0"/>
    <n v="7.0342658312731949E-4"/>
    <n v="5.6941739435064211E-4"/>
    <x v="5"/>
  </r>
  <r>
    <x v="4"/>
    <d v="2015-06-01T04:00:00"/>
    <n v="0"/>
    <x v="1"/>
    <n v="0.14000000000000001"/>
    <n v="0.19"/>
    <n v="116.12300000000002"/>
    <n v="334.05800000000005"/>
    <n v="0.14000000000000001"/>
    <n v="0.19"/>
    <n v="119.72300000000001"/>
    <n v="312.95960000000002"/>
    <n v="0"/>
    <n v="0"/>
    <n v="9.3116509259445019E-4"/>
    <n v="6.2467924531834404E-4"/>
    <x v="5"/>
  </r>
  <r>
    <x v="5"/>
    <d v="2015-06-01T05:00:00"/>
    <n v="0"/>
    <x v="1"/>
    <n v="0.22"/>
    <n v="0.17"/>
    <n v="182.47900000000001"/>
    <n v="298.89400000000006"/>
    <n v="0.22"/>
    <n v="0.17"/>
    <n v="186.07900000000001"/>
    <n v="298.89400000000006"/>
    <n v="0"/>
    <n v="0"/>
    <n v="1.4689214461735462E-3"/>
    <n v="7.2044308126641501E-4"/>
    <x v="5"/>
  </r>
  <r>
    <x v="6"/>
    <d v="2015-06-01T06:00:00"/>
    <n v="0"/>
    <x v="1"/>
    <n v="0.26"/>
    <n v="0.17"/>
    <n v="215.65700000000001"/>
    <n v="298.89400000000006"/>
    <n v="0.26"/>
    <n v="0.17"/>
    <n v="219.25700000000001"/>
    <n v="298.89400000000006"/>
    <n v="0"/>
    <n v="0"/>
    <n v="2.4691530378117758E-3"/>
    <n v="7.2044308126641501E-4"/>
    <x v="5"/>
  </r>
  <r>
    <x v="7"/>
    <d v="2015-06-01T07:00:00"/>
    <n v="0"/>
    <x v="1889"/>
    <n v="0.32"/>
    <n v="0.17"/>
    <n v="265.42400000000004"/>
    <n v="221.64568000000006"/>
    <n v="0.32"/>
    <n v="0.17"/>
    <n v="247.17609999999999"/>
    <n v="298.89400000000006"/>
    <n v="0"/>
    <n v="0"/>
    <n v="2.3952603876577724E-3"/>
    <n v="2.922374758021139E-4"/>
    <x v="5"/>
  </r>
  <r>
    <x v="8"/>
    <d v="2015-06-01T08:00:00"/>
    <n v="0"/>
    <x v="1890"/>
    <n v="0.42"/>
    <n v="0.19"/>
    <n v="348.36900000000003"/>
    <n v="127.67120000000006"/>
    <n v="0.42"/>
    <n v="0.19"/>
    <n v="247.17609999999999"/>
    <n v="312.95960000000002"/>
    <n v="0"/>
    <n v="0"/>
    <n v="1.9601779309824274E-3"/>
    <n v="8.5362255483923278E-3"/>
    <x v="5"/>
  </r>
  <r>
    <x v="9"/>
    <d v="2015-06-01T09:00:00"/>
    <n v="0"/>
    <x v="1891"/>
    <n v="0.34"/>
    <n v="0.17"/>
    <n v="282.01300000000003"/>
    <n v="175.61488000000006"/>
    <n v="0.34"/>
    <n v="0.17"/>
    <n v="247.17609999999999"/>
    <n v="298.89400000000006"/>
    <n v="0"/>
    <n v="0"/>
    <n v="1.7608111672056024E-3"/>
    <n v="1.8727770342084583E-3"/>
    <x v="5"/>
  </r>
  <r>
    <x v="10"/>
    <d v="2015-06-01T10:00:00"/>
    <n v="0"/>
    <x v="1892"/>
    <n v="0.37"/>
    <n v="0.17"/>
    <n v="306.8965"/>
    <n v="274.61296000000004"/>
    <n v="0.37"/>
    <n v="0.17"/>
    <n v="247.17609999999999"/>
    <n v="298.89400000000006"/>
    <n v="0"/>
    <n v="0"/>
    <n v="2.8070034220001841E-3"/>
    <n v="1.6980438870526347E-4"/>
    <x v="5"/>
  </r>
  <r>
    <x v="11"/>
    <d v="2015-06-01T11:00:00"/>
    <n v="0"/>
    <x v="1893"/>
    <n v="0.39"/>
    <n v="0.21"/>
    <n v="323.4855"/>
    <n v="366.72324000000003"/>
    <n v="0.39"/>
    <n v="0.21"/>
    <n v="247.17609999999999"/>
    <n v="312.95960000000002"/>
    <n v="0"/>
    <n v="0"/>
    <n v="1.2092008242550463E-3"/>
    <n v="5.1565712684331774E-4"/>
    <x v="5"/>
  </r>
  <r>
    <x v="12"/>
    <d v="2015-06-01T12:00:00"/>
    <n v="0"/>
    <x v="1894"/>
    <n v="0.41"/>
    <n v="0.27"/>
    <n v="340.0745"/>
    <n v="332.30952000000013"/>
    <n v="0.41"/>
    <n v="0.27"/>
    <n v="247.17609999999999"/>
    <n v="312.95960000000002"/>
    <n v="0"/>
    <n v="0"/>
    <n v="2.1365232612037652E-3"/>
    <n v="2.4180413017025446E-3"/>
    <x v="5"/>
  </r>
  <r>
    <x v="13"/>
    <d v="2015-06-01T13:00:00"/>
    <n v="0"/>
    <x v="1"/>
    <n v="0.46"/>
    <n v="0.23"/>
    <n v="381.54700000000003"/>
    <n v="404.38600000000008"/>
    <n v="0.46"/>
    <n v="0.23"/>
    <n v="247.17609999999999"/>
    <n v="312.95960000000002"/>
    <n v="0"/>
    <n v="0"/>
    <n v="2.237740183835186E-3"/>
    <n v="6.6025261676339042E-4"/>
    <x v="5"/>
  </r>
  <r>
    <x v="14"/>
    <d v="2015-06-01T14:00:00"/>
    <n v="37.973039999999997"/>
    <x v="1"/>
    <n v="0.46"/>
    <n v="0.27"/>
    <n v="343.57396000000006"/>
    <n v="474.71400000000011"/>
    <n v="0.46"/>
    <n v="0.27"/>
    <n v="247.17609999999999"/>
    <n v="312.95960000000002"/>
    <n v="0"/>
    <n v="0"/>
    <n v="2.3218785897055199E-6"/>
    <n v="1.0125689287705203E-3"/>
    <x v="5"/>
  </r>
  <r>
    <x v="15"/>
    <d v="2015-06-01T15:00:00"/>
    <n v="46.633560000000003"/>
    <x v="1"/>
    <n v="0.47"/>
    <n v="0.28000000000000003"/>
    <n v="343.20794000000001"/>
    <n v="492.29600000000011"/>
    <n v="0.47"/>
    <n v="0.28000000000000003"/>
    <n v="247.17609999999999"/>
    <n v="312.95960000000002"/>
    <n v="0"/>
    <n v="0"/>
    <n v="7.6206380600295368E-6"/>
    <n v="6.0754372677849014E-4"/>
    <x v="5"/>
  </r>
  <r>
    <x v="16"/>
    <d v="2015-06-01T16:00:00"/>
    <n v="0"/>
    <x v="1"/>
    <n v="0.52"/>
    <n v="0.26"/>
    <n v="431.31400000000002"/>
    <n v="457.13200000000006"/>
    <n v="0.52"/>
    <n v="0.26"/>
    <n v="247.17609999999999"/>
    <n v="312.95960000000002"/>
    <n v="0"/>
    <n v="0"/>
    <n v="2.1460017019712778E-3"/>
    <n v="1.2292303090025484E-3"/>
    <x v="5"/>
  </r>
  <r>
    <x v="17"/>
    <d v="2015-06-01T17:00:00"/>
    <n v="0"/>
    <x v="1"/>
    <n v="0.54"/>
    <n v="0.38"/>
    <n v="447.90300000000008"/>
    <n v="668.1160000000001"/>
    <n v="0.54"/>
    <n v="0.38"/>
    <n v="247.17609999999999"/>
    <n v="312.95960000000002"/>
    <n v="0"/>
    <n v="0"/>
    <n v="2.0799032417156108E-3"/>
    <n v="1.2943571661487062E-3"/>
    <x v="5"/>
  </r>
  <r>
    <x v="18"/>
    <d v="2015-06-01T18:00:00"/>
    <n v="12.26976"/>
    <x v="1"/>
    <n v="0.66"/>
    <n v="0.28999999999999998"/>
    <n v="535.16723999999999"/>
    <n v="509.87800000000004"/>
    <n v="0.66"/>
    <n v="0.28999999999999998"/>
    <n v="247.17609999999999"/>
    <n v="312.95960000000002"/>
    <n v="0"/>
    <n v="0"/>
    <n v="7.2433531222654876E-4"/>
    <n v="1.1621524015282686E-3"/>
    <x v="5"/>
  </r>
  <r>
    <x v="19"/>
    <d v="2015-06-01T19:00:00"/>
    <n v="112.51236"/>
    <x v="1"/>
    <n v="0.72"/>
    <n v="0.32"/>
    <n v="484.69164000000006"/>
    <n v="562.62400000000014"/>
    <n v="0.72"/>
    <n v="0.32"/>
    <n v="247.17609999999999"/>
    <n v="312.95960000000002"/>
    <n v="0"/>
    <n v="0"/>
    <n v="8.5777682579236594E-3"/>
    <n v="1.2293556337304604E-3"/>
    <x v="5"/>
  </r>
  <r>
    <x v="20"/>
    <d v="2015-06-01T20:00:00"/>
    <n v="0"/>
    <x v="1"/>
    <n v="0.69"/>
    <n v="0.26"/>
    <n v="572.32050000000004"/>
    <n v="457.13200000000006"/>
    <n v="0.69"/>
    <n v="0.26"/>
    <n v="247.17609999999999"/>
    <n v="312.95960000000002"/>
    <n v="0"/>
    <n v="0"/>
    <n v="3.6564246289649736E-3"/>
    <n v="1.2292303090025484E-3"/>
    <x v="5"/>
  </r>
  <r>
    <x v="21"/>
    <d v="2015-06-01T21:00:00"/>
    <n v="0"/>
    <x v="1895"/>
    <n v="0.7"/>
    <n v="0.34"/>
    <n v="580.61500000000001"/>
    <n v="470.13476000000014"/>
    <n v="0.7"/>
    <n v="0.34"/>
    <n v="247.17609999999999"/>
    <n v="312.95960000000002"/>
    <n v="0"/>
    <n v="0"/>
    <n v="1.5871742876430472E-3"/>
    <n v="1.2557319679057052E-3"/>
    <x v="5"/>
  </r>
  <r>
    <x v="22"/>
    <d v="2015-06-01T22:00:00"/>
    <n v="5.9847599999999996"/>
    <x v="1896"/>
    <n v="0.8"/>
    <n v="0.34"/>
    <n v="657.57524000000001"/>
    <n v="366.70844000000011"/>
    <n v="0.8"/>
    <n v="0.34"/>
    <n v="247.17609999999999"/>
    <n v="312.95960000000002"/>
    <n v="0"/>
    <n v="0"/>
    <n v="2.0223687255973223E-3"/>
    <n v="8.8852162819709705E-3"/>
    <x v="5"/>
  </r>
  <r>
    <x v="23"/>
    <d v="2015-06-01T23:00:00"/>
    <n v="0"/>
    <x v="1897"/>
    <n v="0.78"/>
    <n v="0.26"/>
    <n v="646.971"/>
    <n v="341.66956000000005"/>
    <n v="0.78"/>
    <n v="0.26"/>
    <n v="247.17609999999999"/>
    <n v="312.95960000000002"/>
    <n v="0"/>
    <n v="0"/>
    <n v="2.0461759119305895E-3"/>
    <n v="9.3699913065550193E-4"/>
    <x v="5"/>
  </r>
  <r>
    <x v="0"/>
    <d v="2015-06-02T00:00:00"/>
    <n v="0"/>
    <x v="1898"/>
    <n v="0.76"/>
    <n v="0.21"/>
    <n v="630.38200000000006"/>
    <n v="269.80092000000002"/>
    <n v="0.76"/>
    <n v="0.21"/>
    <n v="247.17609999999999"/>
    <n v="312.95960000000002"/>
    <n v="0"/>
    <n v="0"/>
    <n v="5.2437217682284169E-4"/>
    <n v="1.0509133474097098E-3"/>
    <x v="5"/>
  </r>
  <r>
    <x v="1"/>
    <d v="2015-06-02T01:00:00"/>
    <n v="45.536160000000002"/>
    <x v="1899"/>
    <n v="0.79"/>
    <n v="0.26"/>
    <n v="609.72934000000009"/>
    <n v="167.65072000000004"/>
    <n v="0.79"/>
    <n v="0.26"/>
    <n v="247.17609999999999"/>
    <n v="312.95960000000002"/>
    <n v="0"/>
    <n v="0"/>
    <n v="1.2139701012549612E-3"/>
    <n v="1.6792533326725673E-2"/>
    <x v="5"/>
  </r>
  <r>
    <x v="2"/>
    <d v="2015-06-02T02:00:00"/>
    <n v="3.20711999999999"/>
    <x v="1900"/>
    <n v="0.77"/>
    <n v="0.13"/>
    <n v="635.46938"/>
    <n v="67.152080000000041"/>
    <n v="0.77"/>
    <n v="0.13"/>
    <n v="247.17609999999999"/>
    <n v="228.56600000000003"/>
    <n v="0"/>
    <n v="0"/>
    <n v="9.5460290081245873E-4"/>
    <n v="5.403821741245071E-3"/>
    <x v="5"/>
  </r>
  <r>
    <x v="3"/>
    <d v="2015-06-02T03:00:00"/>
    <n v="0"/>
    <x v="1901"/>
    <n v="0.74"/>
    <n v="0.1"/>
    <n v="613.79300000000001"/>
    <n v="48.160640000000043"/>
    <n v="0.74"/>
    <n v="0.1"/>
    <n v="247.17609999999999"/>
    <n v="175.82000000000005"/>
    <n v="0"/>
    <n v="0"/>
    <n v="4.1037742933569144E-3"/>
    <n v="2.6322302689640435E-3"/>
    <x v="5"/>
  </r>
  <r>
    <x v="4"/>
    <d v="2015-06-02T04:00:00"/>
    <n v="24.80592"/>
    <x v="1902"/>
    <n v="0.77"/>
    <n v="0.08"/>
    <n v="613.87058000000002"/>
    <n v="71.619160000000036"/>
    <n v="0.77"/>
    <n v="0.08"/>
    <n v="247.17609999999999"/>
    <n v="140.65600000000003"/>
    <n v="0"/>
    <n v="0"/>
    <n v="2.3587950012854652E-5"/>
    <n v="6.1654913497435578E-4"/>
    <x v="5"/>
  </r>
  <r>
    <x v="5"/>
    <d v="2015-06-02T05:00:00"/>
    <n v="12.5916"/>
    <x v="1903"/>
    <n v="0.77"/>
    <n v="0.08"/>
    <n v="626.08490000000006"/>
    <n v="116.51068000000004"/>
    <n v="0.77"/>
    <n v="0.08"/>
    <n v="247.17609999999999"/>
    <n v="140.65600000000003"/>
    <n v="0"/>
    <n v="0"/>
    <n v="3.834762251064046E-4"/>
    <n v="4.9315637387588599E-7"/>
    <x v="5"/>
  </r>
  <r>
    <x v="6"/>
    <d v="2015-06-02T06:00:00"/>
    <n v="0"/>
    <x v="1904"/>
    <n v="0.72"/>
    <n v="0.1"/>
    <n v="597.20400000000006"/>
    <n v="104.02904000000005"/>
    <n v="0.72"/>
    <n v="0.1"/>
    <n v="247.17609999999999"/>
    <n v="175.82000000000005"/>
    <n v="0"/>
    <n v="0"/>
    <n v="1.8516415644516443E-3"/>
    <n v="3.8139583683431937E-4"/>
    <x v="5"/>
  </r>
  <r>
    <x v="7"/>
    <d v="2015-06-02T07:00:00"/>
    <n v="0"/>
    <x v="1905"/>
    <n v="0.74"/>
    <n v="0.1"/>
    <n v="613.79300000000001"/>
    <n v="85.677440000000047"/>
    <n v="0.74"/>
    <n v="0.1"/>
    <n v="247.17609999999999"/>
    <n v="175.82000000000005"/>
    <n v="0"/>
    <n v="0"/>
    <n v="4.1037742933569144E-3"/>
    <n v="8.9802580744284273E-4"/>
    <x v="5"/>
  </r>
  <r>
    <x v="8"/>
    <d v="2015-06-02T08:00:00"/>
    <n v="0"/>
    <x v="1906"/>
    <n v="0.75"/>
    <n v="0.11"/>
    <n v="622.08750000000009"/>
    <n v="98.812720000000041"/>
    <n v="0.75"/>
    <n v="0.11"/>
    <n v="247.17609999999999"/>
    <n v="193.40200000000004"/>
    <n v="0"/>
    <n v="0"/>
    <n v="1.4768705383969819E-3"/>
    <n v="1.3264525220600841E-3"/>
    <x v="5"/>
  </r>
  <r>
    <x v="9"/>
    <d v="2015-06-02T09:00:00"/>
    <n v="0"/>
    <x v="1"/>
    <n v="0.76"/>
    <n v="0.09"/>
    <n v="630.38200000000006"/>
    <n v="158.23800000000003"/>
    <n v="0.76"/>
    <n v="0.09"/>
    <n v="247.17609999999999"/>
    <n v="158.23800000000003"/>
    <n v="0"/>
    <n v="0"/>
    <n v="5.2437217682284169E-4"/>
    <n v="2.1667257660914525E-4"/>
    <x v="5"/>
  </r>
  <r>
    <x v="10"/>
    <d v="2015-06-02T10:00:00"/>
    <n v="0"/>
    <x v="1"/>
    <n v="0.73"/>
    <n v="0.12"/>
    <n v="605.49850000000004"/>
    <n v="210.98400000000004"/>
    <n v="0.73"/>
    <n v="0.12"/>
    <n v="247.17609999999999"/>
    <n v="210.98400000000004"/>
    <n v="0"/>
    <n v="0"/>
    <n v="1.829930522698969E-3"/>
    <n v="3.6614499290164268E-4"/>
    <x v="5"/>
  </r>
  <r>
    <x v="11"/>
    <d v="2015-06-02T11:00:00"/>
    <n v="0"/>
    <x v="1"/>
    <n v="0.73"/>
    <n v="0.18"/>
    <n v="605.49850000000004"/>
    <n v="316.47600000000006"/>
    <n v="0.73"/>
    <n v="0.18"/>
    <n v="247.17609999999999"/>
    <n v="312.95960000000002"/>
    <n v="0"/>
    <n v="0"/>
    <n v="1.829930522698969E-3"/>
    <n v="6.2476372897675512E-4"/>
    <x v="5"/>
  </r>
  <r>
    <x v="12"/>
    <d v="2015-06-02T12:00:00"/>
    <n v="13.87848"/>
    <x v="1"/>
    <n v="0.75"/>
    <n v="0.23"/>
    <n v="608.20902000000012"/>
    <n v="404.38600000000008"/>
    <n v="0.75"/>
    <n v="0.23"/>
    <n v="247.17609999999999"/>
    <n v="312.95960000000002"/>
    <n v="0"/>
    <n v="0"/>
    <n v="4.7079997319314997E-4"/>
    <n v="6.6025261676339042E-4"/>
    <x v="5"/>
  </r>
  <r>
    <x v="13"/>
    <d v="2015-06-02T13:00:00"/>
    <n v="7.1574"/>
    <x v="1"/>
    <n v="0.69"/>
    <n v="0.28000000000000003"/>
    <n v="565.16309999999999"/>
    <n v="492.29600000000011"/>
    <n v="0.69"/>
    <n v="0.28000000000000003"/>
    <n v="247.17609999999999"/>
    <n v="312.95960000000002"/>
    <n v="0"/>
    <n v="0"/>
    <n v="2.6873115244804733E-3"/>
    <n v="6.0754372677849014E-4"/>
    <x v="5"/>
  </r>
  <r>
    <x v="14"/>
    <d v="2015-06-02T14:00:00"/>
    <n v="0"/>
    <x v="1907"/>
    <n v="0.68"/>
    <n v="0.33"/>
    <n v="564.02600000000007"/>
    <n v="529.58016000000009"/>
    <n v="0.68"/>
    <n v="0.33"/>
    <n v="247.17609999999999"/>
    <n v="312.95960000000002"/>
    <n v="0"/>
    <n v="0"/>
    <n v="2.6884461203941041E-3"/>
    <n v="1.9205567178244827E-6"/>
    <x v="5"/>
  </r>
  <r>
    <x v="15"/>
    <d v="2015-06-02T15:00:00"/>
    <n v="0"/>
    <x v="1908"/>
    <n v="0.68"/>
    <n v="0.31"/>
    <n v="564.02600000000007"/>
    <n v="528.13664000000006"/>
    <n v="0.68"/>
    <n v="0.31"/>
    <n v="247.17609999999999"/>
    <n v="312.95960000000002"/>
    <n v="0"/>
    <n v="0"/>
    <n v="2.6884461203941041E-3"/>
    <n v="3.88816076920069E-4"/>
    <x v="5"/>
  </r>
  <r>
    <x v="16"/>
    <d v="2015-06-02T16:00:00"/>
    <n v="50.802720000000001"/>
    <x v="1"/>
    <n v="0.69"/>
    <n v="0.28999999999999998"/>
    <n v="521.51778000000002"/>
    <n v="509.87800000000004"/>
    <n v="0.69"/>
    <n v="0.28999999999999998"/>
    <n v="247.17609999999999"/>
    <n v="312.95960000000002"/>
    <n v="0"/>
    <n v="0"/>
    <n v="6.0887708426821954E-7"/>
    <n v="1.1621524015282686E-3"/>
    <x v="5"/>
  </r>
  <r>
    <x v="17"/>
    <d v="2015-06-02T17:00:00"/>
    <n v="108.0372"/>
    <x v="1"/>
    <n v="0.68"/>
    <n v="0.34"/>
    <n v="455.98880000000008"/>
    <n v="597.78800000000012"/>
    <n v="0.68"/>
    <n v="0.34"/>
    <n v="247.17609999999999"/>
    <n v="312.95960000000002"/>
    <n v="0"/>
    <n v="0"/>
    <n v="6.1467771289293767E-3"/>
    <n v="1.3814747936675782E-3"/>
    <x v="5"/>
  </r>
  <r>
    <x v="18"/>
    <d v="2015-06-02T18:00:00"/>
    <n v="19.494119999999999"/>
    <x v="1"/>
    <n v="0.6"/>
    <n v="0.35"/>
    <n v="478.17588000000001"/>
    <n v="615.37"/>
    <n v="0.6"/>
    <n v="0.35"/>
    <n v="247.17609999999999"/>
    <n v="312.95960000000002"/>
    <n v="0"/>
    <n v="0"/>
    <n v="3.4383438979762951E-4"/>
    <n v="1.0089043463456624E-3"/>
    <x v="5"/>
  </r>
  <r>
    <x v="19"/>
    <d v="2015-06-02T19:00:00"/>
    <n v="12.76932"/>
    <x v="1909"/>
    <n v="0.59"/>
    <n v="0.33"/>
    <n v="476.60617999999999"/>
    <n v="489.81036000000012"/>
    <n v="0.59"/>
    <n v="0.33"/>
    <n v="247.17609999999999"/>
    <n v="312.95960000000002"/>
    <n v="0"/>
    <n v="0"/>
    <n v="1.1661339767106324E-4"/>
    <n v="4.5087296488691646E-4"/>
    <x v="5"/>
  </r>
  <r>
    <x v="20"/>
    <d v="2015-06-02T20:00:00"/>
    <n v="28.796759999999999"/>
    <x v="1910"/>
    <n v="0.59"/>
    <n v="0.28999999999999998"/>
    <n v="460.57873999999998"/>
    <n v="426.81076000000007"/>
    <n v="0.59"/>
    <n v="0.28999999999999998"/>
    <n v="247.17609999999999"/>
    <n v="312.95960000000002"/>
    <n v="0"/>
    <n v="0"/>
    <n v="7.266206600561859E-5"/>
    <n v="1.7306082365749431E-4"/>
    <x v="5"/>
  </r>
  <r>
    <x v="21"/>
    <d v="2015-06-02T21:00:00"/>
    <n v="0"/>
    <x v="1"/>
    <n v="0.55000000000000004"/>
    <n v="0.22"/>
    <n v="456.19750000000005"/>
    <n v="386.80400000000009"/>
    <n v="0.55000000000000004"/>
    <n v="0.22"/>
    <n v="247.17609999999999"/>
    <n v="312.95960000000002"/>
    <n v="0"/>
    <n v="0"/>
    <n v="3.2108570405725134E-3"/>
    <n v="5.2085737963455069E-4"/>
    <x v="5"/>
  </r>
  <r>
    <x v="22"/>
    <d v="2015-06-02T22:00:00"/>
    <n v="0"/>
    <x v="1911"/>
    <n v="0.54"/>
    <n v="0.28999999999999998"/>
    <n v="447.90300000000008"/>
    <n v="298.10404000000005"/>
    <n v="0.54"/>
    <n v="0.28999999999999998"/>
    <n v="247.17609999999999"/>
    <n v="312.95960000000002"/>
    <n v="0"/>
    <n v="0"/>
    <n v="2.0799032417156108E-3"/>
    <n v="7.4578672072111154E-3"/>
    <x v="5"/>
  </r>
  <r>
    <x v="23"/>
    <d v="2015-06-02T23:00:00"/>
    <n v="0"/>
    <x v="1912"/>
    <n v="0.62"/>
    <n v="0.17"/>
    <n v="514.25900000000001"/>
    <n v="155.59108000000006"/>
    <n v="0.62"/>
    <n v="0.17"/>
    <n v="247.17609999999999"/>
    <n v="298.89400000000006"/>
    <n v="0"/>
    <n v="0"/>
    <n v="1.904094835345216E-3"/>
    <n v="2.9881967052950631E-3"/>
    <x v="5"/>
  </r>
  <r>
    <x v="0"/>
    <d v="2015-06-03T00:00:00"/>
    <n v="8.5920000000001606E-2"/>
    <x v="1913"/>
    <n v="0.66"/>
    <n v="0.12"/>
    <n v="547.35108000000002"/>
    <n v="100.98516000000004"/>
    <n v="0.66"/>
    <n v="0.12"/>
    <n v="247.17609999999999"/>
    <n v="210.98400000000004"/>
    <n v="0"/>
    <n v="0"/>
    <n v="1.7307711079891915E-3"/>
    <n v="1.8860268458807845E-3"/>
    <x v="5"/>
  </r>
  <r>
    <x v="1"/>
    <d v="2015-06-03T01:00:00"/>
    <n v="55.146000000000001"/>
    <x v="1914"/>
    <n v="0.67"/>
    <n v="0.08"/>
    <n v="500.58550000000008"/>
    <n v="41.451040000000035"/>
    <n v="0.67"/>
    <n v="0.08"/>
    <n v="247.17609999999999"/>
    <n v="140.65600000000003"/>
    <n v="0"/>
    <n v="0"/>
    <n v="8.1475212540526828E-4"/>
    <n v="1.763070513955362E-3"/>
    <x v="5"/>
  </r>
  <r>
    <x v="2"/>
    <d v="2015-06-03T02:00:00"/>
    <n v="23.241"/>
    <x v="1915"/>
    <n v="0.61"/>
    <n v="0.05"/>
    <n v="482.72350000000006"/>
    <n v="18.695320000000024"/>
    <n v="0.61"/>
    <n v="0.05"/>
    <n v="247.17609999999999"/>
    <n v="87.910000000000025"/>
    <n v="0"/>
    <n v="0"/>
    <n v="1.8359612063138008E-4"/>
    <n v="7.6834034572175955E-4"/>
    <x v="5"/>
  </r>
  <r>
    <x v="3"/>
    <d v="2015-06-03T03:00:00"/>
    <n v="0"/>
    <x v="1916"/>
    <n v="0.61"/>
    <n v="0.02"/>
    <n v="505.96450000000004"/>
    <n v="32.790520000000008"/>
    <n v="0.61"/>
    <n v="0.02"/>
    <n v="247.17609999999999"/>
    <n v="35.164000000000009"/>
    <n v="0"/>
    <n v="0"/>
    <n v="1.7280263843677472E-3"/>
    <n v="2.3278790431518418E-5"/>
    <x v="5"/>
  </r>
  <r>
    <x v="4"/>
    <d v="2015-06-03T04:00:00"/>
    <n v="0"/>
    <x v="1"/>
    <n v="0.53"/>
    <n v="0.03"/>
    <n v="439.60850000000005"/>
    <n v="52.746000000000009"/>
    <n v="0.53"/>
    <n v="0.03"/>
    <n v="247.17609999999999"/>
    <n v="52.746000000000009"/>
    <n v="0"/>
    <n v="0"/>
    <n v="2.1906162086209927E-3"/>
    <n v="5.3688282205324191E-5"/>
    <x v="5"/>
  </r>
  <r>
    <x v="5"/>
    <d v="2015-06-03T05:00:00"/>
    <n v="27.327960000000001"/>
    <x v="1"/>
    <n v="0.52"/>
    <n v="0.05"/>
    <n v="403.98604"/>
    <n v="87.910000000000025"/>
    <n v="0.52"/>
    <n v="0.05"/>
    <n v="247.17609999999999"/>
    <n v="87.910000000000025"/>
    <n v="0"/>
    <n v="0"/>
    <n v="1.7896746565570698E-4"/>
    <n v="1.3567197599657999E-4"/>
    <x v="5"/>
  </r>
  <r>
    <x v="6"/>
    <d v="2015-06-03T06:00:00"/>
    <n v="0"/>
    <x v="1"/>
    <n v="0.46"/>
    <n v="0.03"/>
    <n v="381.54700000000003"/>
    <n v="52.746000000000009"/>
    <n v="0.46"/>
    <n v="0.03"/>
    <n v="247.17609999999999"/>
    <n v="52.746000000000009"/>
    <n v="0"/>
    <n v="0"/>
    <n v="2.237740183835186E-3"/>
    <n v="5.3688282205324191E-5"/>
    <x v="5"/>
  </r>
  <r>
    <x v="7"/>
    <d v="2015-06-03T07:00:00"/>
    <n v="0"/>
    <x v="1917"/>
    <n v="0.45"/>
    <n v="0.04"/>
    <n v="373.25250000000005"/>
    <n v="64.367960000000011"/>
    <n v="0.45"/>
    <n v="0.04"/>
    <n v="247.17609999999999"/>
    <n v="70.328000000000017"/>
    <n v="0"/>
    <n v="0"/>
    <n v="1.1789601106568651E-3"/>
    <n v="3.7518888529337944E-5"/>
    <x v="5"/>
  </r>
  <r>
    <x v="8"/>
    <d v="2015-06-03T08:00:00"/>
    <n v="0"/>
    <x v="1"/>
    <n v="0.4"/>
    <n v="0.03"/>
    <n v="331.78000000000003"/>
    <n v="52.746000000000009"/>
    <n v="0.4"/>
    <n v="0.03"/>
    <n v="247.17609999999999"/>
    <n v="52.746000000000009"/>
    <n v="0"/>
    <n v="0"/>
    <n v="1.6111934582421121E-3"/>
    <n v="5.3688282205324191E-5"/>
    <x v="5"/>
  </r>
  <r>
    <x v="9"/>
    <d v="2015-06-03T09:00:00"/>
    <n v="0"/>
    <x v="1"/>
    <n v="0.43"/>
    <n v="0.05"/>
    <n v="356.6635"/>
    <n v="87.910000000000025"/>
    <n v="0.43"/>
    <n v="0.05"/>
    <n v="247.17609999999999"/>
    <n v="87.910000000000025"/>
    <n v="0"/>
    <n v="0"/>
    <n v="2.8785392116979988E-3"/>
    <n v="1.3567197599657999E-4"/>
    <x v="5"/>
  </r>
  <r>
    <x v="10"/>
    <d v="2015-06-03T10:00:00"/>
    <n v="10.98048"/>
    <x v="1918"/>
    <n v="0.39"/>
    <n v="0.09"/>
    <n v="312.50502"/>
    <n v="148.02744000000004"/>
    <n v="0.39"/>
    <n v="0.09"/>
    <n v="247.17609999999999"/>
    <n v="158.23800000000003"/>
    <n v="0"/>
    <n v="0"/>
    <n v="4.6376909008672031E-4"/>
    <n v="7.9431021129620588E-5"/>
    <x v="5"/>
  </r>
  <r>
    <x v="11"/>
    <d v="2015-06-03T11:00:00"/>
    <n v="37.102679999999999"/>
    <x v="1919"/>
    <n v="0.33"/>
    <n v="0.09"/>
    <n v="236.61582000000001"/>
    <n v="137.51928000000004"/>
    <n v="0.33"/>
    <n v="0.09"/>
    <n v="247.17609999999999"/>
    <n v="158.23800000000003"/>
    <n v="0"/>
    <n v="0"/>
    <n v="4.6220555453580944E-6"/>
    <n v="8.6186299533762754E-6"/>
    <x v="5"/>
  </r>
  <r>
    <x v="12"/>
    <d v="2015-06-03T12:00:00"/>
    <n v="46.293959999999998"/>
    <x v="1920"/>
    <n v="0.33"/>
    <n v="0.08"/>
    <n v="227.42454000000001"/>
    <n v="111.81172000000004"/>
    <n v="0.33"/>
    <n v="0.08"/>
    <n v="247.17609999999999"/>
    <n v="140.65600000000003"/>
    <n v="0"/>
    <n v="0"/>
    <n v="1.7506123737460688E-4"/>
    <n v="3.8822635192464828E-6"/>
    <x v="5"/>
  </r>
  <r>
    <x v="13"/>
    <d v="2015-06-03T13:00:00"/>
    <n v="0"/>
    <x v="1"/>
    <n v="0.26"/>
    <n v="0.08"/>
    <n v="215.65700000000001"/>
    <n v="140.65600000000003"/>
    <n v="0.26"/>
    <n v="0.08"/>
    <n v="219.25700000000001"/>
    <n v="140.65600000000003"/>
    <n v="0"/>
    <n v="0"/>
    <n v="2.4691530378117758E-3"/>
    <n v="2.0837580284747381E-4"/>
    <x v="5"/>
  </r>
  <r>
    <x v="14"/>
    <d v="2015-06-03T14:00:00"/>
    <n v="0"/>
    <x v="1"/>
    <n v="0.31"/>
    <n v="0.11"/>
    <n v="257.12950000000001"/>
    <n v="193.40200000000004"/>
    <n v="0.31"/>
    <n v="0.11"/>
    <n v="247.17609999999999"/>
    <n v="193.40200000000004"/>
    <n v="0"/>
    <n v="0"/>
    <n v="1.1007225657975726E-3"/>
    <n v="3.0200999673441408E-4"/>
    <x v="5"/>
  </r>
  <r>
    <x v="15"/>
    <d v="2015-06-03T15:00:00"/>
    <n v="26.368559999999999"/>
    <x v="1"/>
    <n v="0.3"/>
    <n v="0.16"/>
    <n v="222.46644000000001"/>
    <n v="281.31200000000007"/>
    <n v="0.3"/>
    <n v="0.16"/>
    <n v="247.17609999999999"/>
    <n v="281.31200000000007"/>
    <n v="0"/>
    <n v="0"/>
    <n v="6.0778430507804648E-4"/>
    <n v="4.7346997760282157E-4"/>
    <x v="5"/>
  </r>
  <r>
    <x v="16"/>
    <d v="2015-06-03T16:00:00"/>
    <n v="45.389040000000001"/>
    <x v="1"/>
    <n v="0.22"/>
    <n v="0.24"/>
    <n v="137.08996000000002"/>
    <n v="421.96800000000007"/>
    <n v="0.22"/>
    <n v="0.24"/>
    <n v="186.07900000000001"/>
    <n v="312.95960000000002"/>
    <n v="0"/>
    <n v="0"/>
    <n v="2.6880720059956921E-4"/>
    <n v="6.2365984331169558E-4"/>
    <x v="5"/>
  </r>
  <r>
    <x v="17"/>
    <d v="2015-06-03T17:00:00"/>
    <n v="52.990079999999999"/>
    <x v="1"/>
    <n v="0.24"/>
    <n v="0.3"/>
    <n v="146.07792000000001"/>
    <n v="527.46"/>
    <n v="0.24"/>
    <n v="0.3"/>
    <n v="202.66800000000001"/>
    <n v="312.95960000000002"/>
    <n v="0"/>
    <n v="0"/>
    <n v="2.3438282887553762E-4"/>
    <n v="8.7452825367948168E-4"/>
    <x v="5"/>
  </r>
  <r>
    <x v="18"/>
    <d v="2015-06-03T18:00:00"/>
    <n v="23.574960000000001"/>
    <x v="1"/>
    <n v="0.17"/>
    <n v="0.27"/>
    <n v="117.43154000000001"/>
    <n v="474.71400000000011"/>
    <n v="0.17"/>
    <n v="0.27"/>
    <n v="144.60650000000001"/>
    <n v="312.95960000000002"/>
    <n v="0"/>
    <n v="0"/>
    <n v="5.4147082550301273E-5"/>
    <n v="1.0125689287705203E-3"/>
    <x v="5"/>
  </r>
  <r>
    <x v="19"/>
    <d v="2015-06-03T19:00:00"/>
    <n v="33.357840000000003"/>
    <x v="1"/>
    <n v="0.18"/>
    <n v="0.38"/>
    <n v="115.94316000000001"/>
    <n v="668.1160000000001"/>
    <n v="0.18"/>
    <n v="0.38"/>
    <n v="152.90100000000001"/>
    <n v="312.95960000000002"/>
    <n v="0"/>
    <n v="0"/>
    <n v="7.7298101110495469E-5"/>
    <n v="1.2943571661487062E-3"/>
    <x v="5"/>
  </r>
  <r>
    <x v="20"/>
    <d v="2015-06-03T20:00:00"/>
    <n v="4.1947200000000002"/>
    <x v="1"/>
    <n v="0.15"/>
    <n v="0.4"/>
    <n v="120.22278"/>
    <n v="703.2800000000002"/>
    <n v="0.15"/>
    <n v="0.4"/>
    <n v="128.01750000000001"/>
    <n v="312.95960000000002"/>
    <n v="0"/>
    <n v="0"/>
    <n v="5.1988570062870153E-4"/>
    <n v="1.1315425565479615E-3"/>
    <x v="5"/>
  </r>
  <r>
    <x v="21"/>
    <d v="2015-06-03T21:00:00"/>
    <n v="0"/>
    <x v="1"/>
    <n v="0.18"/>
    <n v="0.52"/>
    <n v="149.30100000000002"/>
    <n v="914.26400000000012"/>
    <n v="0.18"/>
    <n v="0.52"/>
    <n v="152.90100000000001"/>
    <n v="312.95960000000002"/>
    <n v="0"/>
    <n v="0"/>
    <n v="9.8752336629452696E-4"/>
    <n v="1.6427409153432454E-3"/>
    <x v="5"/>
  </r>
  <r>
    <x v="22"/>
    <d v="2015-06-03T22:00:00"/>
    <n v="85.39716"/>
    <x v="1"/>
    <n v="0.28000000000000003"/>
    <n v="0.53"/>
    <n v="146.84884000000005"/>
    <n v="931.84600000000023"/>
    <n v="0.28000000000000003"/>
    <n v="0.53"/>
    <n v="235.84600000000003"/>
    <n v="312.95960000000002"/>
    <n v="0"/>
    <n v="0"/>
    <n v="4.9680790770270421E-3"/>
    <n v="1.6793709196615651E-3"/>
    <x v="5"/>
  </r>
  <r>
    <x v="23"/>
    <d v="2015-06-03T23:00:00"/>
    <n v="0"/>
    <x v="1921"/>
    <n v="0.27"/>
    <n v="0.5"/>
    <n v="223.95150000000004"/>
    <n v="674.6106400000001"/>
    <n v="0.27"/>
    <n v="0.5"/>
    <n v="227.55150000000003"/>
    <n v="312.95960000000002"/>
    <n v="0"/>
    <n v="0"/>
    <n v="1.6626191334456258E-3"/>
    <n v="5.8372425511068506E-3"/>
    <x v="5"/>
  </r>
  <r>
    <x v="0"/>
    <d v="2015-06-04T00:00:00"/>
    <n v="0"/>
    <x v="1922"/>
    <n v="0.21"/>
    <n v="0.35"/>
    <n v="174.18450000000001"/>
    <n v="570.96328000000005"/>
    <n v="0.21"/>
    <n v="0.35"/>
    <n v="177.78450000000001"/>
    <n v="312.95960000000002"/>
    <n v="0"/>
    <n v="0"/>
    <n v="2.6940496458843066E-3"/>
    <n v="4.2332366558555652E-5"/>
    <x v="5"/>
  </r>
  <r>
    <x v="1"/>
    <d v="2015-06-04T01:00:00"/>
    <n v="0"/>
    <x v="1923"/>
    <n v="0.22"/>
    <n v="0.28999999999999998"/>
    <n v="182.47900000000001"/>
    <n v="507.00988000000001"/>
    <n v="0.22"/>
    <n v="0.28999999999999998"/>
    <n v="186.07900000000001"/>
    <n v="312.95960000000002"/>
    <n v="0"/>
    <n v="0"/>
    <n v="1.4689214461735462E-3"/>
    <n v="1.053591513313768E-3"/>
    <x v="5"/>
  </r>
  <r>
    <x v="2"/>
    <d v="2015-06-04T02:00:00"/>
    <n v="0"/>
    <x v="1924"/>
    <n v="0.25"/>
    <n v="0.28000000000000003"/>
    <n v="207.36250000000001"/>
    <n v="406.61720000000014"/>
    <n v="0.25"/>
    <n v="0.28000000000000003"/>
    <n v="210.96250000000001"/>
    <n v="312.95960000000002"/>
    <n v="0"/>
    <n v="0"/>
    <n v="1.963321199914379E-3"/>
    <n v="5.7997031009289577E-4"/>
    <x v="5"/>
  </r>
  <r>
    <x v="3"/>
    <d v="2015-06-04T03:00:00"/>
    <n v="0"/>
    <x v="1925"/>
    <n v="0.26"/>
    <n v="0.2"/>
    <n v="215.65700000000001"/>
    <n v="260.20240000000013"/>
    <n v="0.26"/>
    <n v="0.2"/>
    <n v="219.25700000000001"/>
    <n v="312.95960000000002"/>
    <n v="0"/>
    <n v="0"/>
    <n v="2.4691530378117758E-3"/>
    <n v="7.8395173459654274E-4"/>
    <x v="5"/>
  </r>
  <r>
    <x v="4"/>
    <d v="2015-06-04T04:00:00"/>
    <n v="0"/>
    <x v="1926"/>
    <n v="0.28000000000000003"/>
    <n v="0.19"/>
    <n v="232.24600000000004"/>
    <n v="229.16540000000003"/>
    <n v="0.28000000000000003"/>
    <n v="0.19"/>
    <n v="235.84600000000003"/>
    <n v="312.95960000000002"/>
    <n v="0"/>
    <n v="0"/>
    <n v="1.0544156505750311E-3"/>
    <n v="1.2016968257817242E-3"/>
    <x v="5"/>
  </r>
  <r>
    <x v="5"/>
    <d v="2015-06-04T05:00:00"/>
    <n v="0"/>
    <x v="1927"/>
    <n v="0.31"/>
    <n v="0.12"/>
    <n v="257.12950000000001"/>
    <n v="207.96996000000001"/>
    <n v="0.31"/>
    <n v="0.12"/>
    <n v="247.17609999999999"/>
    <n v="210.98400000000004"/>
    <n v="0"/>
    <n v="0"/>
    <n v="1.1007225657975726E-3"/>
    <n v="3.0347868339770939E-4"/>
    <x v="5"/>
  </r>
  <r>
    <x v="6"/>
    <d v="2015-06-04T06:00:00"/>
    <n v="0"/>
    <x v="1928"/>
    <n v="0.23"/>
    <n v="0.1"/>
    <n v="190.77350000000001"/>
    <n v="118.89272000000005"/>
    <n v="0.23"/>
    <n v="0.1"/>
    <n v="194.37350000000001"/>
    <n v="175.82000000000005"/>
    <n v="0"/>
    <n v="0"/>
    <n v="1.7877223188151534E-3"/>
    <n v="1.2266536124298728E-4"/>
    <x v="5"/>
  </r>
  <r>
    <x v="7"/>
    <d v="2015-06-04T07:00:00"/>
    <n v="29.701799999999999"/>
    <x v="1929"/>
    <n v="0.21"/>
    <n v="0.06"/>
    <n v="144.48270000000002"/>
    <n v="33.918120000000016"/>
    <n v="0.21"/>
    <n v="0.06"/>
    <n v="177.78450000000001"/>
    <n v="105.49200000000002"/>
    <n v="0"/>
    <n v="0"/>
    <n v="2.5905563224871324E-4"/>
    <n v="8.6309865132020412E-4"/>
    <x v="5"/>
  </r>
  <r>
    <x v="8"/>
    <d v="2015-06-04T08:00:00"/>
    <n v="56.690040000000003"/>
    <x v="1930"/>
    <n v="0.15"/>
    <n v="0.04"/>
    <n v="67.727460000000008"/>
    <n v="25.075280000000021"/>
    <n v="0.15"/>
    <n v="0.04"/>
    <n v="128.01750000000001"/>
    <n v="70.328000000000017"/>
    <n v="0"/>
    <n v="0"/>
    <n v="1.6393032474726584E-3"/>
    <n v="2.6318495406015251E-4"/>
    <x v="5"/>
  </r>
  <r>
    <x v="9"/>
    <d v="2015-06-04T09:00:00"/>
    <n v="94.188959999999994"/>
    <x v="1931"/>
    <n v="0.12"/>
    <n v="0.02"/>
    <n v="5.3450400000000116"/>
    <n v="16.313800000000008"/>
    <n v="0.12"/>
    <n v="0.02"/>
    <n v="103.134"/>
    <n v="35.164000000000009"/>
    <n v="0"/>
    <n v="0"/>
    <n v="6.5454987435688266E-3"/>
    <n v="2.0671091298150832E-5"/>
    <x v="5"/>
  </r>
  <r>
    <x v="10"/>
    <d v="2015-06-04T10:00:00"/>
    <n v="56.287080000000003"/>
    <x v="1932"/>
    <n v="0.06"/>
    <n v="0.01"/>
    <n v="-6.5200800000000001"/>
    <n v="9.6251600000000046"/>
    <n v="0.06"/>
    <n v="0.01"/>
    <n v="53.367000000000004"/>
    <n v="17.582000000000004"/>
    <n v="1.0000000000000009E-3"/>
    <n v="0"/>
    <n v="2.1925376250271638E-3"/>
    <n v="1.123626788783855E-6"/>
    <x v="5"/>
  </r>
  <r>
    <x v="11"/>
    <d v="2015-06-04T11:00:00"/>
    <n v="22.90044"/>
    <x v="1"/>
    <n v="0.03"/>
    <n v="0.01"/>
    <n v="1.9830600000000018"/>
    <n v="17.582000000000004"/>
    <n v="0.03"/>
    <n v="0.01"/>
    <n v="28.483500000000003"/>
    <n v="17.582000000000004"/>
    <n v="0"/>
    <n v="0"/>
    <n v="2.483325770733794E-4"/>
    <n v="1.2010020139531639E-5"/>
    <x v="5"/>
  </r>
  <r>
    <x v="12"/>
    <d v="2015-06-04T12:00:00"/>
    <n v="7.9003199999999998"/>
    <x v="1"/>
    <n v="0.01"/>
    <n v="0.01"/>
    <n v="0.39418000000000131"/>
    <n v="17.582000000000004"/>
    <n v="0.01"/>
    <n v="0.01"/>
    <n v="11.894500000000001"/>
    <n v="17.582000000000004"/>
    <n v="0"/>
    <n v="0"/>
    <n v="2.5767075654134947E-5"/>
    <n v="1.2010020139531639E-5"/>
    <x v="5"/>
  </r>
  <r>
    <x v="13"/>
    <d v="2015-06-04T13:00:00"/>
    <n v="0"/>
    <x v="1"/>
    <n v="0"/>
    <n v="0.02"/>
    <n v="0"/>
    <n v="35.164000000000009"/>
    <n v="0"/>
    <n v="0.02"/>
    <n v="3.6"/>
    <n v="35.164000000000009"/>
    <n v="0"/>
    <n v="0"/>
    <n v="1.5062089908952885E-6"/>
    <n v="3.8127644963896746E-5"/>
    <x v="5"/>
  </r>
  <r>
    <x v="14"/>
    <d v="2015-06-04T14:00:00"/>
    <n v="0"/>
    <x v="1"/>
    <n v="0.01"/>
    <n v="0.03"/>
    <n v="8.2945000000000011"/>
    <n v="52.746000000000009"/>
    <n v="0.01"/>
    <n v="0.03"/>
    <n v="11.894500000000001"/>
    <n v="52.746000000000009"/>
    <n v="0"/>
    <n v="0"/>
    <n v="1.9790410373594981E-5"/>
    <n v="5.3688282205324191E-5"/>
    <x v="5"/>
  </r>
  <r>
    <x v="15"/>
    <d v="2015-06-04T15:00:00"/>
    <n v="0.21348"/>
    <x v="1"/>
    <n v="0.01"/>
    <n v="0.04"/>
    <n v="8.0810200000000005"/>
    <n v="70.328000000000017"/>
    <n v="0.01"/>
    <n v="0.04"/>
    <n v="11.894500000000001"/>
    <n v="70.328000000000017"/>
    <n v="0"/>
    <n v="0"/>
    <n v="1.7566711004643979E-5"/>
    <n v="9.0537502216043482E-5"/>
    <x v="5"/>
  </r>
  <r>
    <x v="16"/>
    <d v="2015-06-04T16:00:00"/>
    <n v="3.9164400000000001"/>
    <x v="1"/>
    <n v="0.01"/>
    <n v="0.05"/>
    <n v="4.3780600000000014"/>
    <n v="87.910000000000025"/>
    <n v="0.01"/>
    <n v="0.05"/>
    <n v="11.894500000000001"/>
    <n v="87.910000000000025"/>
    <n v="0"/>
    <n v="0"/>
    <n v="7.4578071682390588E-8"/>
    <n v="1.3567197599657999E-4"/>
    <x v="5"/>
  </r>
  <r>
    <x v="17"/>
    <d v="2015-06-04T17:00:00"/>
    <n v="2.0605199999999999"/>
    <x v="1"/>
    <n v="0.01"/>
    <n v="0.12"/>
    <n v="6.2339800000000007"/>
    <n v="210.98400000000004"/>
    <n v="0.01"/>
    <n v="0.12"/>
    <n v="11.894500000000001"/>
    <n v="210.98400000000004"/>
    <n v="0"/>
    <n v="0"/>
    <n v="3.8590285755867421E-6"/>
    <n v="3.6614499290164268E-4"/>
    <x v="5"/>
  </r>
  <r>
    <x v="18"/>
    <d v="2015-06-04T18:00:00"/>
    <n v="0"/>
    <x v="1"/>
    <n v="0.02"/>
    <n v="0.2"/>
    <n v="16.589000000000002"/>
    <n v="351.6400000000001"/>
    <n v="0.02"/>
    <n v="0.2"/>
    <n v="20.189000000000004"/>
    <n v="312.95960000000002"/>
    <n v="0"/>
    <n v="0"/>
    <n v="5.0648214091020797E-5"/>
    <n v="5.763471905470334E-4"/>
    <x v="5"/>
  </r>
  <r>
    <x v="19"/>
    <d v="2015-06-04T19:00:00"/>
    <n v="3.3607200000000002"/>
    <x v="1"/>
    <n v="0.02"/>
    <n v="0.28999999999999998"/>
    <n v="13.228280000000002"/>
    <n v="509.87800000000004"/>
    <n v="0.02"/>
    <n v="0.28999999999999998"/>
    <n v="20.189000000000004"/>
    <n v="312.95960000000002"/>
    <n v="0"/>
    <n v="0"/>
    <n v="9.3942908125713848E-6"/>
    <n v="1.1621524015282686E-3"/>
    <x v="5"/>
  </r>
  <r>
    <x v="20"/>
    <d v="2015-06-04T20:00:00"/>
    <n v="3.00312"/>
    <x v="1"/>
    <n v="0.02"/>
    <n v="0.27"/>
    <n v="13.585880000000003"/>
    <n v="474.71400000000011"/>
    <n v="0.02"/>
    <n v="0.27"/>
    <n v="20.189000000000004"/>
    <n v="312.95960000000002"/>
    <n v="0"/>
    <n v="0"/>
    <n v="1.2222993484032928E-5"/>
    <n v="1.0125689287705203E-3"/>
    <x v="5"/>
  </r>
  <r>
    <x v="21"/>
    <d v="2015-06-04T21:00:00"/>
    <n v="1.3136399999999999"/>
    <x v="1"/>
    <n v="0.01"/>
    <n v="0.32"/>
    <n v="6.9808600000000016"/>
    <n v="562.62400000000014"/>
    <n v="0.01"/>
    <n v="0.32"/>
    <n v="11.894500000000001"/>
    <n v="312.95960000000002"/>
    <n v="0"/>
    <n v="0"/>
    <n v="8.207612707610164E-6"/>
    <n v="1.2293556337304604E-3"/>
    <x v="5"/>
  </r>
  <r>
    <x v="22"/>
    <d v="2015-06-04T22:00:00"/>
    <n v="1.2154799999999999"/>
    <x v="1"/>
    <n v="0.01"/>
    <n v="0.36"/>
    <n v="7.0790200000000016"/>
    <n v="632.95200000000011"/>
    <n v="0.01"/>
    <n v="0.36"/>
    <n v="11.894500000000001"/>
    <n v="312.95960000000002"/>
    <n v="0"/>
    <n v="0"/>
    <n v="8.8997007387623454E-6"/>
    <n v="8.8734194308858155E-4"/>
    <x v="5"/>
  </r>
  <r>
    <x v="23"/>
    <d v="2015-06-04T23:00:00"/>
    <n v="0"/>
    <x v="1933"/>
    <n v="0.01"/>
    <n v="0.34"/>
    <n v="8.2945000000000011"/>
    <n v="555.61868000000015"/>
    <n v="0.01"/>
    <n v="0.34"/>
    <n v="11.894500000000001"/>
    <n v="312.95960000000002"/>
    <n v="0"/>
    <n v="0"/>
    <n v="1.9790410373594981E-5"/>
    <n v="1.738132579298411E-4"/>
    <x v="5"/>
  </r>
  <r>
    <x v="0"/>
    <d v="2015-06-05T00:00:00"/>
    <n v="0"/>
    <x v="1934"/>
    <n v="0.01"/>
    <n v="0.41"/>
    <n v="8.2945000000000011"/>
    <n v="403.67836000000005"/>
    <n v="0.01"/>
    <n v="0.41"/>
    <n v="11.894500000000001"/>
    <n v="312.95960000000002"/>
    <n v="0"/>
    <n v="1.0000000000000009E-3"/>
    <n v="1.9790410373594981E-5"/>
    <n v="2.03223650875245E-2"/>
    <x v="5"/>
  </r>
  <r>
    <x v="1"/>
    <d v="2015-06-05T01:00:00"/>
    <n v="0.55908000000000002"/>
    <x v="1935"/>
    <n v="0.03"/>
    <n v="0.31"/>
    <n v="24.32442"/>
    <n v="352.87436000000002"/>
    <n v="0.03"/>
    <n v="0.31"/>
    <n v="28.483500000000003"/>
    <n v="312.95960000000002"/>
    <n v="0"/>
    <n v="0"/>
    <n v="1.2491590149320847E-4"/>
    <n v="6.3943003862310423E-3"/>
    <x v="5"/>
  </r>
  <r>
    <x v="2"/>
    <d v="2015-06-05T02:00:00"/>
    <n v="0"/>
    <x v="1936"/>
    <n v="0.03"/>
    <n v="0.22"/>
    <n v="24.883500000000002"/>
    <n v="374.65520000000009"/>
    <n v="0.03"/>
    <n v="0.22"/>
    <n v="28.483500000000003"/>
    <n v="312.95960000000002"/>
    <n v="0"/>
    <n v="0"/>
    <n v="1.4043708222104091E-4"/>
    <n v="2.5320784541004755E-4"/>
    <x v="5"/>
  </r>
  <r>
    <x v="3"/>
    <d v="2015-06-05T03:00:00"/>
    <n v="0"/>
    <x v="1937"/>
    <n v="0.04"/>
    <n v="0.27"/>
    <n v="33.178000000000004"/>
    <n v="420.65928000000008"/>
    <n v="0.04"/>
    <n v="0.27"/>
    <n v="36.778000000000006"/>
    <n v="312.95960000000002"/>
    <n v="0"/>
    <n v="0"/>
    <n v="1.9673199028881645E-4"/>
    <n v="1.1589299051270257E-6"/>
    <x v="5"/>
  </r>
  <r>
    <x v="4"/>
    <d v="2015-06-05T04:00:00"/>
    <n v="2.5480800000000001"/>
    <x v="1"/>
    <n v="0.05"/>
    <n v="0.19"/>
    <n v="38.924420000000005"/>
    <n v="334.05800000000005"/>
    <n v="0.05"/>
    <n v="0.19"/>
    <n v="45.072500000000005"/>
    <n v="312.95960000000002"/>
    <n v="0"/>
    <n v="0"/>
    <n v="1.2241693253985567E-4"/>
    <n v="6.2467924531834404E-4"/>
    <x v="5"/>
  </r>
  <r>
    <x v="5"/>
    <d v="2015-06-05T05:00:00"/>
    <n v="22.457879999999999"/>
    <x v="1"/>
    <n v="0.05"/>
    <n v="0.23"/>
    <n v="19.014620000000004"/>
    <n v="404.38600000000008"/>
    <n v="0.05"/>
    <n v="0.23"/>
    <n v="45.072500000000005"/>
    <n v="312.95960000000002"/>
    <n v="0"/>
    <n v="0"/>
    <n v="1.6742802799510611E-4"/>
    <n v="6.6025261676339042E-4"/>
    <x v="5"/>
  </r>
  <r>
    <x v="6"/>
    <d v="2015-06-05T06:00:00"/>
    <n v="15.347759999999999"/>
    <x v="1"/>
    <n v="0.03"/>
    <n v="0.33"/>
    <n v="9.5357400000000023"/>
    <n v="580.20600000000013"/>
    <n v="0.03"/>
    <n v="0.33"/>
    <n v="28.483500000000003"/>
    <n v="312.95960000000002"/>
    <n v="0"/>
    <n v="0"/>
    <n v="4.4261387394433144E-5"/>
    <n v="9.1083070269764015E-4"/>
    <x v="5"/>
  </r>
  <r>
    <x v="7"/>
    <d v="2015-06-05T07:00:00"/>
    <n v="16.123799999999999"/>
    <x v="1"/>
    <n v="0.03"/>
    <n v="0.38"/>
    <n v="8.7597000000000023"/>
    <n v="668.1160000000001"/>
    <n v="0.03"/>
    <n v="0.38"/>
    <n v="28.483500000000003"/>
    <n v="312.95960000000002"/>
    <n v="0"/>
    <n v="0"/>
    <n v="5.7585805086043396E-5"/>
    <n v="1.2943571661487062E-3"/>
    <x v="5"/>
  </r>
  <r>
    <x v="8"/>
    <d v="2015-06-05T08:00:00"/>
    <n v="10.323359999999999"/>
    <x v="1938"/>
    <n v="0.02"/>
    <n v="0.38"/>
    <n v="6.265640000000003"/>
    <n v="571.40884000000005"/>
    <n v="0.02"/>
    <n v="0.38"/>
    <n v="20.189000000000004"/>
    <n v="312.95960000000002"/>
    <n v="0"/>
    <n v="0"/>
    <n v="2.8401168121363793E-5"/>
    <n v="3.6200115546938984E-4"/>
    <x v="5"/>
  </r>
  <r>
    <x v="9"/>
    <d v="2015-06-05T09:00:00"/>
    <n v="6.8278800000000004"/>
    <x v="1"/>
    <n v="0.01"/>
    <n v="0.32"/>
    <n v="1.4666200000000007"/>
    <n v="562.62400000000014"/>
    <n v="0.01"/>
    <n v="0.32"/>
    <n v="11.894500000000001"/>
    <n v="312.95960000000002"/>
    <n v="0"/>
    <n v="0"/>
    <n v="1.4312411992348111E-5"/>
    <n v="1.2293556337304604E-3"/>
    <x v="5"/>
  </r>
  <r>
    <x v="10"/>
    <d v="2015-06-05T10:00:00"/>
    <n v="7.2725999999999997"/>
    <x v="1"/>
    <n v="0.01"/>
    <n v="0.35"/>
    <n v="1.0219000000000014"/>
    <n v="615.37"/>
    <n v="0.01"/>
    <n v="0.35"/>
    <n v="11.894500000000001"/>
    <n v="312.95960000000002"/>
    <n v="0"/>
    <n v="0"/>
    <n v="1.8656675346110421E-5"/>
    <n v="1.0089043463456624E-3"/>
    <x v="5"/>
  </r>
  <r>
    <x v="11"/>
    <d v="2015-06-05T11:00:00"/>
    <n v="0"/>
    <x v="1"/>
    <n v="0.01"/>
    <n v="0.47"/>
    <n v="8.2945000000000011"/>
    <n v="826.35400000000004"/>
    <n v="0.01"/>
    <n v="0.47"/>
    <n v="11.894500000000001"/>
    <n v="312.95960000000002"/>
    <n v="0"/>
    <n v="0"/>
    <n v="1.9790410373594981E-5"/>
    <n v="1.4461348574123594E-3"/>
    <x v="5"/>
  </r>
  <r>
    <x v="12"/>
    <d v="2015-06-05T12:00:00"/>
    <n v="0"/>
    <x v="1"/>
    <n v="0.03"/>
    <n v="0.48"/>
    <n v="24.883500000000002"/>
    <n v="843.93600000000015"/>
    <n v="0.03"/>
    <n v="0.48"/>
    <n v="28.483500000000003"/>
    <n v="312.95960000000002"/>
    <n v="0"/>
    <n v="0"/>
    <n v="1.4043708222104091E-4"/>
    <n v="1.6538160191292936E-3"/>
    <x v="5"/>
  </r>
  <r>
    <x v="13"/>
    <d v="2015-06-05T13:00:00"/>
    <n v="0"/>
    <x v="1939"/>
    <n v="0.04"/>
    <n v="0.51"/>
    <n v="33.178000000000004"/>
    <n v="849.69156000000009"/>
    <n v="0.04"/>
    <n v="0.51"/>
    <n v="36.778000000000006"/>
    <n v="312.95960000000002"/>
    <n v="0"/>
    <n v="0"/>
    <n v="1.9673199028881645E-4"/>
    <n v="5.7206291746945715E-5"/>
    <x v="5"/>
  </r>
  <r>
    <x v="14"/>
    <d v="2015-06-05T14:00:00"/>
    <n v="0"/>
    <x v="1"/>
    <n v="0.06"/>
    <n v="0.49"/>
    <n v="49.767000000000003"/>
    <n v="861.51800000000014"/>
    <n v="0.06"/>
    <n v="0.49"/>
    <n v="53.367000000000004"/>
    <n v="312.95960000000002"/>
    <n v="0"/>
    <n v="0"/>
    <n v="4.4252112757579593E-4"/>
    <n v="1.634815775635886E-3"/>
    <x v="5"/>
  </r>
  <r>
    <x v="15"/>
    <d v="2015-06-05T15:00:00"/>
    <n v="1.44804"/>
    <x v="1940"/>
    <n v="0.06"/>
    <n v="0.46"/>
    <n v="48.318960000000004"/>
    <n v="533.13968000000023"/>
    <n v="0.06"/>
    <n v="0.46"/>
    <n v="53.367000000000004"/>
    <n v="312.95960000000002"/>
    <n v="0"/>
    <n v="0"/>
    <n v="3.721196400220767E-4"/>
    <n v="1.2274599205608493E-2"/>
    <x v="5"/>
  </r>
  <r>
    <x v="16"/>
    <d v="2015-06-05T16:00:00"/>
    <n v="4.7957999999999998"/>
    <x v="1941"/>
    <n v="0.06"/>
    <n v="0.41"/>
    <n v="44.971200000000003"/>
    <n v="429.89428000000009"/>
    <n v="0.06"/>
    <n v="0.41"/>
    <n v="53.367000000000004"/>
    <n v="312.95960000000002"/>
    <n v="0"/>
    <n v="0"/>
    <n v="2.326931338286271E-4"/>
    <n v="1.6293469232107834E-2"/>
    <x v="5"/>
  </r>
  <r>
    <x v="17"/>
    <d v="2015-06-05T17:00:00"/>
    <n v="4.7957999999999998"/>
    <x v="1942"/>
    <n v="0.04"/>
    <n v="0.25"/>
    <n v="28.382200000000005"/>
    <n v="307.03616000000011"/>
    <n v="0.04"/>
    <n v="0.25"/>
    <n v="36.778000000000006"/>
    <n v="312.95960000000002"/>
    <n v="0"/>
    <n v="0"/>
    <n v="6.7967072333460058E-5"/>
    <n v="2.8121907694876264E-3"/>
    <x v="5"/>
  </r>
  <r>
    <x v="18"/>
    <d v="2015-06-05T18:00:00"/>
    <n v="0"/>
    <x v="1943"/>
    <n v="0.04"/>
    <n v="0.24"/>
    <n v="33.178000000000004"/>
    <n v="342.9970800000001"/>
    <n v="0.04"/>
    <n v="0.24"/>
    <n v="36.778000000000006"/>
    <n v="312.95960000000002"/>
    <n v="0"/>
    <n v="0"/>
    <n v="1.9673199028881645E-4"/>
    <n v="3.9770709601472316E-4"/>
    <x v="5"/>
  </r>
  <r>
    <x v="19"/>
    <d v="2015-06-05T19:00:00"/>
    <n v="0"/>
    <x v="1"/>
    <n v="0.03"/>
    <n v="0.19"/>
    <n v="24.883500000000002"/>
    <n v="334.05800000000005"/>
    <n v="0.03"/>
    <n v="0.19"/>
    <n v="28.483500000000003"/>
    <n v="312.95960000000002"/>
    <n v="0"/>
    <n v="0"/>
    <n v="1.4043708222104091E-4"/>
    <n v="6.2467924531834404E-4"/>
    <x v="5"/>
  </r>
  <r>
    <x v="20"/>
    <d v="2015-06-05T20:00:00"/>
    <n v="0"/>
    <x v="1944"/>
    <n v="0.03"/>
    <n v="0.24"/>
    <n v="24.883500000000002"/>
    <n v="368.31876000000005"/>
    <n v="0.03"/>
    <n v="0.24"/>
    <n v="28.483500000000003"/>
    <n v="312.95960000000002"/>
    <n v="0"/>
    <n v="0"/>
    <n v="1.4043708222104091E-4"/>
    <n v="3.069766625000543E-5"/>
    <x v="5"/>
  </r>
  <r>
    <x v="21"/>
    <d v="2015-06-05T21:00:00"/>
    <n v="13.262879999999999"/>
    <x v="1945"/>
    <n v="0.04"/>
    <n v="0.22"/>
    <n v="19.915120000000005"/>
    <n v="242.10572000000008"/>
    <n v="0.04"/>
    <n v="0.22"/>
    <n v="36.778000000000006"/>
    <n v="312.95960000000002"/>
    <n v="0"/>
    <n v="0"/>
    <n v="3.8567111790827092E-6"/>
    <n v="3.5374898931522995E-3"/>
    <x v="5"/>
  </r>
  <r>
    <x v="22"/>
    <d v="2015-06-05T22:00:00"/>
    <n v="14.91072"/>
    <x v="1946"/>
    <n v="0.02"/>
    <n v="0.19"/>
    <n v="1.6782800000000027"/>
    <n v="104.70680000000004"/>
    <n v="0.02"/>
    <n v="0.19"/>
    <n v="20.189000000000004"/>
    <n v="312.95960000000002"/>
    <n v="0"/>
    <n v="0"/>
    <n v="1.1793697735095702E-4"/>
    <n v="1.1120337112110201E-2"/>
    <x v="5"/>
  </r>
  <r>
    <x v="23"/>
    <d v="2015-06-05T23:00:00"/>
    <n v="12.914400000000001"/>
    <x v="1947"/>
    <n v="0.01"/>
    <n v="0.1"/>
    <n v="-4.6198999999999995"/>
    <n v="60.343760000000046"/>
    <n v="0.01"/>
    <n v="0.1"/>
    <n v="11.894500000000001"/>
    <n v="175.82000000000005"/>
    <n v="1.0000000000000009E-3"/>
    <n v="0"/>
    <n v="1.2368095655277049E-4"/>
    <n v="1.9692250660221923E-3"/>
    <x v="5"/>
  </r>
  <r>
    <x v="0"/>
    <d v="2015-06-06T00:00:00"/>
    <n v="9.7147199999999998"/>
    <x v="1"/>
    <n v="0.02"/>
    <n v="0.05"/>
    <n v="6.8742800000000024"/>
    <n v="87.910000000000025"/>
    <n v="0.02"/>
    <n v="0.05"/>
    <n v="20.189000000000004"/>
    <n v="87.910000000000025"/>
    <n v="0"/>
    <n v="0"/>
    <n v="2.1118502459981262E-5"/>
    <n v="1.3567197599657999E-4"/>
    <x v="5"/>
  </r>
  <r>
    <x v="1"/>
    <d v="2015-06-06T01:00:00"/>
    <n v="0.8952"/>
    <x v="1"/>
    <n v="0.02"/>
    <n v="0.08"/>
    <n v="15.693800000000003"/>
    <n v="140.65600000000003"/>
    <n v="0.02"/>
    <n v="0.08"/>
    <n v="20.189000000000004"/>
    <n v="140.65600000000003"/>
    <n v="0"/>
    <n v="0"/>
    <n v="3.6451242912391205E-5"/>
    <n v="2.0837580284747381E-4"/>
    <x v="5"/>
  </r>
  <r>
    <x v="2"/>
    <d v="2015-06-06T02:00:00"/>
    <n v="0"/>
    <x v="1"/>
    <n v="0.02"/>
    <n v="0.11"/>
    <n v="16.589000000000002"/>
    <n v="193.40200000000004"/>
    <n v="0.02"/>
    <n v="0.11"/>
    <n v="20.189000000000004"/>
    <n v="193.40200000000004"/>
    <n v="0"/>
    <n v="0"/>
    <n v="5.0648214091020797E-5"/>
    <n v="3.0200999673441408E-4"/>
    <x v="5"/>
  </r>
  <r>
    <x v="3"/>
    <d v="2015-06-06T03:00:00"/>
    <n v="0"/>
    <x v="1948"/>
    <n v="0.04"/>
    <n v="0.16"/>
    <n v="33.178000000000004"/>
    <n v="280.90088000000009"/>
    <n v="0.04"/>
    <n v="0.16"/>
    <n v="36.778000000000006"/>
    <n v="281.31200000000007"/>
    <n v="0"/>
    <n v="0"/>
    <n v="1.9673199028881645E-4"/>
    <n v="4.6334866700090078E-4"/>
    <x v="5"/>
  </r>
  <r>
    <x v="4"/>
    <d v="2015-06-06T04:00:00"/>
    <n v="0"/>
    <x v="1"/>
    <n v="0.04"/>
    <n v="0.14000000000000001"/>
    <n v="33.178000000000004"/>
    <n v="246.14800000000005"/>
    <n v="0.04"/>
    <n v="0.14000000000000001"/>
    <n v="36.778000000000006"/>
    <n v="246.14800000000005"/>
    <n v="0"/>
    <n v="0"/>
    <n v="1.9673199028881645E-4"/>
    <n v="3.9836698793914156E-4"/>
    <x v="5"/>
  </r>
  <r>
    <x v="5"/>
    <d v="2015-06-06T05:00:00"/>
    <n v="17.548559999999998"/>
    <x v="1"/>
    <n v="0.05"/>
    <n v="0.17"/>
    <n v="23.923940000000005"/>
    <n v="298.89400000000006"/>
    <n v="0.05"/>
    <n v="0.17"/>
    <n v="45.072500000000005"/>
    <n v="298.89400000000006"/>
    <n v="0"/>
    <n v="0"/>
    <n v="4.9289285455600287E-5"/>
    <n v="7.2044308126641501E-4"/>
    <x v="5"/>
  </r>
  <r>
    <x v="6"/>
    <d v="2015-06-06T06:00:00"/>
    <n v="30.019680000000001"/>
    <x v="1949"/>
    <n v="0.06"/>
    <n v="0.21"/>
    <n v="19.747320000000002"/>
    <n v="205.73580000000004"/>
    <n v="0.06"/>
    <n v="0.21"/>
    <n v="53.367000000000004"/>
    <n v="312.95960000000002"/>
    <n v="0"/>
    <n v="0"/>
    <n v="2.2970693802897249E-4"/>
    <n v="4.7411068833887182E-3"/>
    <x v="5"/>
  </r>
  <r>
    <x v="7"/>
    <d v="2015-06-06T07:00:00"/>
    <n v="19.509840000000001"/>
    <x v="1950"/>
    <n v="0.03"/>
    <n v="0.13"/>
    <n v="5.373660000000001"/>
    <n v="92.31800000000004"/>
    <n v="0.03"/>
    <n v="0.13"/>
    <n v="28.483500000000003"/>
    <n v="228.56600000000003"/>
    <n v="0"/>
    <n v="0"/>
    <n v="1.3620763191284982E-4"/>
    <n v="3.504312560031688E-3"/>
    <x v="5"/>
  </r>
  <r>
    <x v="8"/>
    <d v="2015-06-06T08:00:00"/>
    <n v="17.75028"/>
    <x v="1"/>
    <n v="0.02"/>
    <n v="7.0000000000000007E-2"/>
    <n v="-1.1612799999999979"/>
    <n v="123.07400000000003"/>
    <n v="0.02"/>
    <n v="7.0000000000000007E-2"/>
    <n v="20.189000000000004"/>
    <n v="123.07400000000003"/>
    <n v="0"/>
    <n v="0"/>
    <n v="2.0401278493916583E-4"/>
    <n v="1.2762917373755416E-4"/>
    <x v="5"/>
  </r>
  <r>
    <x v="9"/>
    <d v="2015-06-06T09:00:00"/>
    <n v="6.6499199999999998"/>
    <x v="1"/>
    <n v="0.01"/>
    <n v="7.0000000000000007E-2"/>
    <n v="1.6445800000000013"/>
    <n v="123.07400000000003"/>
    <n v="0.01"/>
    <n v="7.0000000000000007E-2"/>
    <n v="11.894500000000001"/>
    <n v="123.07400000000003"/>
    <n v="0"/>
    <n v="0"/>
    <n v="1.2735070435360323E-5"/>
    <n v="1.2762917373755416E-4"/>
    <x v="5"/>
  </r>
  <r>
    <x v="10"/>
    <d v="2015-06-06T10:00:00"/>
    <n v="6.0987600000000004"/>
    <x v="1951"/>
    <n v="0.01"/>
    <n v="0.1"/>
    <n v="2.1957400000000007"/>
    <n v="141.32852000000005"/>
    <n v="0.01"/>
    <n v="0.1"/>
    <n v="11.894500000000001"/>
    <n v="175.82000000000005"/>
    <n v="0"/>
    <n v="0"/>
    <n v="8.4339973581198001E-6"/>
    <n v="2.8399825085600552E-6"/>
    <x v="5"/>
  </r>
  <r>
    <x v="11"/>
    <d v="2015-06-06T11:00:00"/>
    <n v="1.09992"/>
    <x v="1952"/>
    <n v="0"/>
    <n v="0.09"/>
    <n v="-1.09992"/>
    <n v="109.61568000000003"/>
    <n v="0"/>
    <n v="0.09"/>
    <n v="3.6"/>
    <n v="158.23800000000003"/>
    <n v="0"/>
    <n v="0"/>
    <n v="9.7627216197129879E-9"/>
    <n v="1.6730902784805278E-4"/>
    <x v="5"/>
  </r>
  <r>
    <x v="12"/>
    <d v="2015-06-06T12:00:00"/>
    <n v="0"/>
    <x v="1953"/>
    <n v="0"/>
    <n v="0.08"/>
    <n v="0"/>
    <n v="95.576440000000034"/>
    <n v="0"/>
    <n v="0.08"/>
    <n v="3.6"/>
    <n v="140.65600000000003"/>
    <n v="0"/>
    <n v="0"/>
    <n v="1.5062089908952885E-6"/>
    <n v="1.2553815020517034E-4"/>
    <x v="5"/>
  </r>
  <r>
    <x v="13"/>
    <d v="2015-06-06T13:00:00"/>
    <n v="0.91608000000000001"/>
    <x v="1"/>
    <n v="0.01"/>
    <n v="0.05"/>
    <n v="7.3784200000000011"/>
    <n v="87.910000000000025"/>
    <n v="0.01"/>
    <n v="0.05"/>
    <n v="11.894500000000001"/>
    <n v="87.910000000000025"/>
    <n v="0"/>
    <n v="0"/>
    <n v="1.1183664976011902E-5"/>
    <n v="1.3567197599657999E-4"/>
    <x v="5"/>
  </r>
  <r>
    <x v="14"/>
    <d v="2015-06-06T14:00:00"/>
    <n v="0"/>
    <x v="1"/>
    <n v="0.01"/>
    <n v="0.08"/>
    <n v="8.2945000000000011"/>
    <n v="140.65600000000003"/>
    <n v="0.01"/>
    <n v="0.08"/>
    <n v="11.894500000000001"/>
    <n v="140.65600000000003"/>
    <n v="0"/>
    <n v="0"/>
    <n v="1.9790410373594981E-5"/>
    <n v="2.0837580284747381E-4"/>
    <x v="5"/>
  </r>
  <r>
    <x v="15"/>
    <d v="2015-06-06T15:00:00"/>
    <n v="0"/>
    <x v="1"/>
    <n v="0.01"/>
    <n v="0.15"/>
    <n v="8.2945000000000011"/>
    <n v="263.73"/>
    <n v="0.01"/>
    <n v="0.15"/>
    <n v="11.894500000000001"/>
    <n v="263.73"/>
    <n v="0"/>
    <n v="0"/>
    <n v="1.9790410373594981E-5"/>
    <n v="5.6941739435064211E-4"/>
    <x v="5"/>
  </r>
  <r>
    <x v="16"/>
    <d v="2015-06-06T16:00:00"/>
    <n v="0.51744000000000001"/>
    <x v="1954"/>
    <n v="0.01"/>
    <n v="0.24"/>
    <n v="7.7770600000000014"/>
    <n v="420.45588000000009"/>
    <n v="0.01"/>
    <n v="0.24"/>
    <n v="11.894500000000001"/>
    <n v="312.95960000000002"/>
    <n v="0"/>
    <n v="0"/>
    <n v="1.4629143509340367E-5"/>
    <n v="5.8144370424407122E-4"/>
    <x v="5"/>
  </r>
  <r>
    <x v="17"/>
    <d v="2015-06-06T17:00:00"/>
    <n v="2.8298399999999999"/>
    <x v="1955"/>
    <n v="0.02"/>
    <n v="0.24"/>
    <n v="13.759160000000001"/>
    <n v="384.45540000000005"/>
    <n v="0.02"/>
    <n v="0.24"/>
    <n v="20.189000000000004"/>
    <n v="312.95960000000002"/>
    <n v="0"/>
    <n v="0"/>
    <n v="1.3727390433313254E-5"/>
    <n v="1.3230566055017384E-5"/>
    <x v="5"/>
  </r>
  <r>
    <x v="18"/>
    <d v="2015-06-06T18:00:00"/>
    <n v="0"/>
    <x v="1956"/>
    <n v="0.02"/>
    <n v="0.18"/>
    <n v="16.589000000000002"/>
    <n v="313.66356000000002"/>
    <n v="0.02"/>
    <n v="0.18"/>
    <n v="20.189000000000004"/>
    <n v="312.95960000000002"/>
    <n v="0"/>
    <n v="0"/>
    <n v="5.0648214091020797E-5"/>
    <n v="5.4735694857552741E-4"/>
    <x v="5"/>
  </r>
  <r>
    <x v="19"/>
    <d v="2015-06-06T19:00:00"/>
    <n v="2.3513999999999999"/>
    <x v="1957"/>
    <n v="0.02"/>
    <n v="0.22"/>
    <n v="14.237600000000002"/>
    <n v="203.45684000000008"/>
    <n v="0.02"/>
    <n v="0.22"/>
    <n v="20.189000000000004"/>
    <n v="312.95960000000002"/>
    <n v="0"/>
    <n v="0"/>
    <n v="1.8334370261452094E-5"/>
    <n v="6.6355481332300483E-3"/>
    <x v="5"/>
  </r>
  <r>
    <x v="20"/>
    <d v="2015-06-06T20:00:00"/>
    <n v="9.5648400000000002"/>
    <x v="1958"/>
    <n v="0.03"/>
    <n v="0.13"/>
    <n v="15.318660000000001"/>
    <n v="146.43728000000004"/>
    <n v="0.03"/>
    <n v="0.13"/>
    <n v="28.483500000000003"/>
    <n v="228.56600000000003"/>
    <n v="0"/>
    <n v="0"/>
    <n v="1.0180583586854678E-7"/>
    <n v="8.0747831081527893E-4"/>
    <x v="5"/>
  </r>
  <r>
    <x v="21"/>
    <d v="2015-06-06T21:00:00"/>
    <n v="8.9462399999999995"/>
    <x v="1"/>
    <n v="0.03"/>
    <n v="0.09"/>
    <n v="15.937260000000002"/>
    <n v="158.23800000000003"/>
    <n v="0.03"/>
    <n v="0.09"/>
    <n v="28.483500000000003"/>
    <n v="158.23800000000003"/>
    <n v="0"/>
    <n v="0"/>
    <n v="1.1339389047530618E-6"/>
    <n v="2.1667257660914525E-4"/>
    <x v="5"/>
  </r>
  <r>
    <x v="22"/>
    <d v="2015-06-06T22:00:00"/>
    <n v="3.4026000000000001"/>
    <x v="1"/>
    <n v="0.03"/>
    <n v="7.0000000000000007E-2"/>
    <n v="21.480900000000002"/>
    <n v="123.07400000000003"/>
    <n v="0.03"/>
    <n v="7.0000000000000007E-2"/>
    <n v="28.483500000000003"/>
    <n v="123.07400000000003"/>
    <n v="0"/>
    <n v="0"/>
    <n v="6.0037374739439249E-5"/>
    <n v="1.2762917373755416E-4"/>
    <x v="5"/>
  </r>
  <r>
    <x v="23"/>
    <d v="2015-06-06T23:00:00"/>
    <n v="5.1958799999999998"/>
    <x v="1959"/>
    <n v="0.04"/>
    <n v="0.08"/>
    <n v="27.982120000000005"/>
    <n v="57.413200000000032"/>
    <n v="0.04"/>
    <n v="0.08"/>
    <n v="36.778000000000006"/>
    <n v="140.65600000000003"/>
    <n v="0"/>
    <n v="0"/>
    <n v="6.0246637612537562E-5"/>
    <n v="1.0830838384711049E-3"/>
    <x v="5"/>
  </r>
  <r>
    <x v="0"/>
    <d v="2015-06-07T00:00:00"/>
    <n v="0"/>
    <x v="1"/>
    <n v="0.04"/>
    <n v="0.04"/>
    <n v="33.178000000000004"/>
    <n v="70.328000000000017"/>
    <n v="0.04"/>
    <n v="0.04"/>
    <n v="36.778000000000006"/>
    <n v="70.328000000000017"/>
    <n v="0"/>
    <n v="0"/>
    <n v="1.9673199028881645E-4"/>
    <n v="9.0537502216043482E-5"/>
    <x v="5"/>
  </r>
  <r>
    <x v="1"/>
    <d v="2015-06-07T01:00:00"/>
    <n v="0"/>
    <x v="1"/>
    <n v="0.04"/>
    <n v="0.05"/>
    <n v="33.178000000000004"/>
    <n v="87.910000000000025"/>
    <n v="0.04"/>
    <n v="0.05"/>
    <n v="36.778000000000006"/>
    <n v="87.910000000000025"/>
    <n v="0"/>
    <n v="0"/>
    <n v="1.9673199028881645E-4"/>
    <n v="1.3567197599657999E-4"/>
    <x v="5"/>
  </r>
  <r>
    <x v="2"/>
    <d v="2015-06-07T02:00:00"/>
    <n v="14.94828"/>
    <x v="1"/>
    <n v="0.08"/>
    <n v="0.08"/>
    <n v="51.407720000000012"/>
    <n v="140.65600000000003"/>
    <n v="0.08"/>
    <n v="0.08"/>
    <n v="69.956000000000003"/>
    <n v="140.65600000000003"/>
    <n v="0"/>
    <n v="0"/>
    <n v="8.258624024571316E-6"/>
    <n v="2.0837580284747381E-4"/>
    <x v="5"/>
  </r>
  <r>
    <x v="3"/>
    <d v="2015-06-07T03:00:00"/>
    <n v="19.528079999999999"/>
    <x v="1"/>
    <n v="7.0000000000000007E-2"/>
    <n v="7.0000000000000007E-2"/>
    <n v="38.533420000000007"/>
    <n v="123.07400000000003"/>
    <n v="7.0000000000000007E-2"/>
    <n v="7.0000000000000007E-2"/>
    <n v="61.661500000000011"/>
    <n v="123.07400000000003"/>
    <n v="0"/>
    <n v="0"/>
    <n v="7.1416227097239367E-6"/>
    <n v="1.2762917373755416E-4"/>
    <x v="5"/>
  </r>
  <r>
    <x v="4"/>
    <d v="2015-06-07T04:00:00"/>
    <n v="26.754000000000001"/>
    <x v="1960"/>
    <n v="0.08"/>
    <n v="0.15"/>
    <n v="39.602000000000004"/>
    <n v="236.96112000000002"/>
    <n v="0.08"/>
    <n v="0.15"/>
    <n v="69.956000000000003"/>
    <n v="263.73"/>
    <n v="0"/>
    <n v="0"/>
    <n v="1.2903616118331619E-4"/>
    <n v="7.4603058789517014E-5"/>
    <x v="5"/>
  </r>
  <r>
    <x v="5"/>
    <d v="2015-06-07T05:00:00"/>
    <n v="1.0638000000000001"/>
    <x v="1"/>
    <n v="0.05"/>
    <n v="0.12"/>
    <n v="40.408700000000003"/>
    <n v="210.98400000000004"/>
    <n v="0.05"/>
    <n v="0.12"/>
    <n v="45.072500000000005"/>
    <n v="210.98400000000004"/>
    <n v="0"/>
    <n v="0"/>
    <n v="1.6521743716156856E-4"/>
    <n v="3.6614499290164268E-4"/>
    <x v="5"/>
  </r>
  <r>
    <x v="6"/>
    <d v="2015-06-07T06:00:00"/>
    <n v="0"/>
    <x v="1961"/>
    <n v="0.05"/>
    <n v="0.15"/>
    <n v="41.472500000000004"/>
    <n v="160.18068000000002"/>
    <n v="0.05"/>
    <n v="0.15"/>
    <n v="45.072500000000005"/>
    <n v="263.73"/>
    <n v="0"/>
    <n v="0"/>
    <n v="1.99833002650499E-4"/>
    <n v="1.2272834962842897E-3"/>
    <x v="5"/>
  </r>
  <r>
    <x v="7"/>
    <d v="2015-06-07T07:00:00"/>
    <n v="0"/>
    <x v="1962"/>
    <n v="0.06"/>
    <n v="0.1"/>
    <n v="49.767000000000003"/>
    <n v="130.34396000000004"/>
    <n v="0.06"/>
    <n v="0.1"/>
    <n v="53.367000000000004"/>
    <n v="175.82000000000005"/>
    <n v="0"/>
    <n v="0"/>
    <n v="4.4252112757579593E-4"/>
    <n v="2.0815421819259877E-5"/>
    <x v="5"/>
  </r>
  <r>
    <x v="8"/>
    <d v="2015-06-07T08:00:00"/>
    <n v="23.442"/>
    <x v="1963"/>
    <n v="0.05"/>
    <n v="0.08"/>
    <n v="18.030500000000004"/>
    <n v="108.46756000000003"/>
    <n v="0.05"/>
    <n v="0.08"/>
    <n v="45.072500000000005"/>
    <n v="140.65600000000003"/>
    <n v="0"/>
    <n v="0"/>
    <n v="1.9954023856249873E-4"/>
    <n v="1.4995344010079696E-5"/>
    <x v="5"/>
  </r>
  <r>
    <x v="9"/>
    <d v="2015-06-07T09:00:00"/>
    <n v="18.600000000000001"/>
    <x v="1964"/>
    <n v="0.03"/>
    <n v="7.0000000000000007E-2"/>
    <n v="6.2835000000000001"/>
    <n v="97.240760000000023"/>
    <n v="0.03"/>
    <n v="7.0000000000000007E-2"/>
    <n v="28.483500000000003"/>
    <n v="123.07400000000003"/>
    <n v="0"/>
    <n v="0"/>
    <n v="1.1180699945215161E-4"/>
    <n v="1.1530751032314899E-5"/>
    <x v="5"/>
  </r>
  <r>
    <x v="10"/>
    <d v="2015-06-07T10:00:00"/>
    <n v="18.799679999999999"/>
    <x v="1"/>
    <n v="0.02"/>
    <n v="0.06"/>
    <n v="-2.2106799999999964"/>
    <n v="105.49200000000002"/>
    <n v="0.02"/>
    <n v="0.06"/>
    <n v="20.189000000000004"/>
    <n v="105.49200000000002"/>
    <n v="0"/>
    <n v="0"/>
    <n v="2.4175523439391806E-4"/>
    <n v="1.2837049570768222E-4"/>
    <x v="5"/>
  </r>
  <r>
    <x v="11"/>
    <d v="2015-06-07T11:00:00"/>
    <n v="15.112439999999999"/>
    <x v="1"/>
    <n v="0.02"/>
    <n v="0.05"/>
    <n v="1.4765600000000028"/>
    <n v="87.910000000000025"/>
    <n v="0.02"/>
    <n v="0.05"/>
    <n v="20.189000000000004"/>
    <n v="87.910000000000025"/>
    <n v="0"/>
    <n v="0"/>
    <n v="1.2327830888914253E-4"/>
    <n v="1.3567197599657999E-4"/>
    <x v="5"/>
  </r>
  <r>
    <x v="12"/>
    <d v="2015-06-07T12:00:00"/>
    <n v="5.1751199999999997"/>
    <x v="1965"/>
    <n v="0.01"/>
    <n v="0.04"/>
    <n v="3.1193800000000014"/>
    <n v="52.569320000000019"/>
    <n v="0.01"/>
    <n v="0.04"/>
    <n v="11.894500000000001"/>
    <n v="70.328000000000017"/>
    <n v="0"/>
    <n v="0"/>
    <n v="3.2061672527736292E-6"/>
    <n v="3.4265741973003301E-7"/>
    <x v="5"/>
  </r>
  <r>
    <x v="13"/>
    <d v="2015-06-07T13:00:00"/>
    <n v="4.15008"/>
    <x v="1966"/>
    <n v="0.01"/>
    <n v="0.04"/>
    <n v="4.1444200000000011"/>
    <n v="53.253680000000017"/>
    <n v="0.01"/>
    <n v="0.04"/>
    <n v="11.894500000000001"/>
    <n v="70.328000000000017"/>
    <n v="0"/>
    <n v="0"/>
    <n v="3.0777029860643655E-7"/>
    <n v="3.8467164561871029E-8"/>
    <x v="5"/>
  </r>
  <r>
    <x v="14"/>
    <d v="2015-06-07T14:00:00"/>
    <n v="0"/>
    <x v="1"/>
    <n v="0"/>
    <n v="0.02"/>
    <n v="0"/>
    <n v="35.164000000000009"/>
    <n v="0"/>
    <n v="0.02"/>
    <n v="3.6"/>
    <n v="35.164000000000009"/>
    <n v="0"/>
    <n v="0"/>
    <n v="1.5062089908952885E-6"/>
    <n v="3.8127644963896746E-5"/>
    <x v="5"/>
  </r>
  <r>
    <x v="15"/>
    <d v="2015-06-07T15:00:00"/>
    <n v="0.41760000000000003"/>
    <x v="1"/>
    <n v="0.01"/>
    <n v="0.03"/>
    <n v="7.8769000000000009"/>
    <n v="52.746000000000009"/>
    <n v="0.01"/>
    <n v="0.03"/>
    <n v="11.894500000000001"/>
    <n v="52.746000000000009"/>
    <n v="0"/>
    <n v="0"/>
    <n v="1.5564407795432587E-5"/>
    <n v="5.3688282205324191E-5"/>
    <x v="5"/>
  </r>
  <r>
    <x v="16"/>
    <d v="2015-06-07T16:00:00"/>
    <n v="0.91188000000000002"/>
    <x v="1967"/>
    <n v="0"/>
    <n v="7.0000000000000007E-2"/>
    <n v="-0.91188000000000002"/>
    <n v="76.267040000000037"/>
    <n v="0"/>
    <n v="7.0000000000000007E-2"/>
    <n v="3.6"/>
    <n v="123.07400000000003"/>
    <n v="0"/>
    <n v="0"/>
    <n v="1.6357887401231497E-8"/>
    <n v="2.3484895937097672E-4"/>
    <x v="5"/>
  </r>
  <r>
    <x v="17"/>
    <d v="2015-06-07T17:00:00"/>
    <n v="0.34667999999999999"/>
    <x v="1"/>
    <n v="0"/>
    <n v="0.05"/>
    <n v="-0.34667999999999999"/>
    <n v="87.910000000000025"/>
    <n v="0"/>
    <n v="0.05"/>
    <n v="3.6"/>
    <n v="87.910000000000025"/>
    <n v="0"/>
    <n v="0"/>
    <n v="6.5498810290759042E-7"/>
    <n v="1.3567197599657999E-4"/>
    <x v="5"/>
  </r>
  <r>
    <x v="18"/>
    <d v="2015-06-07T18:00:00"/>
    <n v="0"/>
    <x v="1968"/>
    <n v="0.01"/>
    <n v="0.06"/>
    <n v="8.2945000000000011"/>
    <n v="100.90020000000003"/>
    <n v="0.01"/>
    <n v="0.06"/>
    <n v="11.894500000000001"/>
    <n v="105.49200000000002"/>
    <n v="0"/>
    <n v="0"/>
    <n v="1.9790410373594981E-5"/>
    <n v="7.6010884658575737E-5"/>
    <x v="5"/>
  </r>
  <r>
    <x v="19"/>
    <d v="2015-06-07T19:00:00"/>
    <n v="0"/>
    <x v="1"/>
    <n v="0.01"/>
    <n v="0.03"/>
    <n v="8.2945000000000011"/>
    <n v="52.746000000000009"/>
    <n v="0.01"/>
    <n v="0.03"/>
    <n v="11.894500000000001"/>
    <n v="52.746000000000009"/>
    <n v="0"/>
    <n v="0"/>
    <n v="1.9790410373594981E-5"/>
    <n v="5.3688282205324191E-5"/>
    <x v="5"/>
  </r>
  <r>
    <x v="20"/>
    <d v="2015-06-07T20:00:00"/>
    <n v="2.7364799999999998"/>
    <x v="1"/>
    <n v="0.01"/>
    <n v="0.04"/>
    <n v="5.5580200000000008"/>
    <n v="70.328000000000017"/>
    <n v="0.01"/>
    <n v="0.04"/>
    <n v="11.894500000000001"/>
    <n v="70.328000000000017"/>
    <n v="0"/>
    <n v="0"/>
    <n v="1.3213304061130712E-6"/>
    <n v="9.0537502216043482E-5"/>
    <x v="5"/>
  </r>
  <r>
    <x v="21"/>
    <d v="2015-06-07T21:00:00"/>
    <n v="6.6336000000000004"/>
    <x v="1"/>
    <n v="0.02"/>
    <n v="7.0000000000000007E-2"/>
    <n v="9.9554000000000009"/>
    <n v="123.07400000000003"/>
    <n v="0.02"/>
    <n v="7.0000000000000007E-2"/>
    <n v="20.189000000000004"/>
    <n v="123.07400000000003"/>
    <n v="0"/>
    <n v="0"/>
    <n v="7.7586658925822232E-7"/>
    <n v="1.2762917373755416E-4"/>
    <x v="5"/>
  </r>
  <r>
    <x v="22"/>
    <d v="2015-06-07T22:00:00"/>
    <n v="9.0429600000000008"/>
    <x v="1"/>
    <n v="0.02"/>
    <n v="7.0000000000000007E-2"/>
    <n v="7.5460400000000014"/>
    <n v="123.07400000000003"/>
    <n v="0.02"/>
    <n v="7.0000000000000007E-2"/>
    <n v="20.189000000000004"/>
    <n v="123.07400000000003"/>
    <n v="0"/>
    <n v="0"/>
    <n v="1.4330775802647179E-5"/>
    <n v="1.2762917373755416E-4"/>
    <x v="5"/>
  </r>
  <r>
    <x v="23"/>
    <d v="2015-06-07T23:00:00"/>
    <n v="7.3895999999999997"/>
    <x v="1"/>
    <n v="0.03"/>
    <n v="7.0000000000000007E-2"/>
    <n v="17.493900000000004"/>
    <n v="123.07400000000003"/>
    <n v="0.03"/>
    <n v="7.0000000000000007E-2"/>
    <n v="28.483500000000003"/>
    <n v="123.07400000000003"/>
    <n v="0"/>
    <n v="0"/>
    <n v="8.6528879507278955E-6"/>
    <n v="1.2762917373755416E-4"/>
    <x v="5"/>
  </r>
  <r>
    <x v="0"/>
    <d v="2015-06-08T00:00:00"/>
    <n v="0"/>
    <x v="1969"/>
    <n v="0.03"/>
    <n v="0.08"/>
    <n v="24.883500000000002"/>
    <n v="102.50956000000004"/>
    <n v="0.03"/>
    <n v="0.08"/>
    <n v="28.483500000000003"/>
    <n v="140.65600000000003"/>
    <n v="0"/>
    <n v="0"/>
    <n v="1.4043708222104091E-4"/>
    <n v="5.272321299180505E-5"/>
    <x v="5"/>
  </r>
  <r>
    <x v="1"/>
    <d v="2015-06-08T01:00:00"/>
    <n v="11.68812"/>
    <x v="1970"/>
    <n v="0.06"/>
    <n v="7.0000000000000007E-2"/>
    <n v="38.078880000000005"/>
    <n v="94.080080000000024"/>
    <n v="0.06"/>
    <n v="7.0000000000000007E-2"/>
    <n v="53.367000000000004"/>
    <n v="123.07400000000003"/>
    <n v="0"/>
    <n v="0"/>
    <n v="4.8229916130505281E-5"/>
    <n v="2.6971148064814068E-5"/>
    <x v="5"/>
  </r>
  <r>
    <x v="2"/>
    <d v="2015-06-08T02:00:00"/>
    <n v="19.745519999999999"/>
    <x v="1"/>
    <n v="7.0000000000000007E-2"/>
    <n v="0.06"/>
    <n v="38.31598000000001"/>
    <n v="105.49200000000002"/>
    <n v="7.0000000000000007E-2"/>
    <n v="0.06"/>
    <n v="61.661500000000011"/>
    <n v="105.49200000000002"/>
    <n v="0"/>
    <n v="0"/>
    <n v="8.6114726892373488E-6"/>
    <n v="1.2837049570768222E-4"/>
    <x v="5"/>
  </r>
  <r>
    <x v="3"/>
    <d v="2015-06-08T03:00:00"/>
    <n v="11.398680000000001"/>
    <x v="1"/>
    <n v="0.06"/>
    <n v="7.0000000000000007E-2"/>
    <n v="38.368320000000004"/>
    <n v="123.07400000000003"/>
    <n v="0.06"/>
    <n v="7.0000000000000007E-2"/>
    <n v="53.367000000000004"/>
    <n v="123.07400000000003"/>
    <n v="0"/>
    <n v="0"/>
    <n v="5.3198501717197655E-5"/>
    <n v="1.2762917373755416E-4"/>
    <x v="5"/>
  </r>
  <r>
    <x v="4"/>
    <d v="2015-06-08T04:00:00"/>
    <n v="17.91048"/>
    <x v="1"/>
    <n v="0.06"/>
    <n v="0.08"/>
    <n v="31.856520000000003"/>
    <n v="140.65600000000003"/>
    <n v="0.06"/>
    <n v="0.08"/>
    <n v="53.367000000000004"/>
    <n v="140.65600000000003"/>
    <n v="0"/>
    <n v="0"/>
    <n v="3.1026478257631561E-7"/>
    <n v="2.0837580284747381E-4"/>
    <x v="5"/>
  </r>
  <r>
    <x v="5"/>
    <d v="2015-06-08T05:00:00"/>
    <n v="10.29636"/>
    <x v="1"/>
    <n v="0.05"/>
    <n v="0.09"/>
    <n v="31.176140000000004"/>
    <n v="158.23800000000003"/>
    <n v="0.05"/>
    <n v="0.09"/>
    <n v="45.072500000000005"/>
    <n v="158.23800000000003"/>
    <n v="0"/>
    <n v="0"/>
    <n v="2.9678721503567626E-6"/>
    <n v="2.1667257660914525E-4"/>
    <x v="5"/>
  </r>
  <r>
    <x v="6"/>
    <d v="2015-06-08T06:00:00"/>
    <n v="8.2774800000000006"/>
    <x v="1"/>
    <n v="0.05"/>
    <n v="0.12"/>
    <n v="33.19502"/>
    <n v="210.98400000000004"/>
    <n v="0.05"/>
    <n v="0.12"/>
    <n v="45.072500000000005"/>
    <n v="210.98400000000004"/>
    <n v="0"/>
    <n v="0"/>
    <n v="1.7278568602560902E-5"/>
    <n v="3.6614499290164268E-4"/>
    <x v="5"/>
  </r>
  <r>
    <x v="7"/>
    <d v="2015-06-08T07:00:00"/>
    <n v="17.531880000000001"/>
    <x v="1"/>
    <n v="0.05"/>
    <n v="0.12"/>
    <n v="23.940620000000003"/>
    <n v="210.98400000000004"/>
    <n v="0.05"/>
    <n v="0.12"/>
    <n v="45.072500000000005"/>
    <n v="210.98400000000004"/>
    <n v="0"/>
    <n v="0"/>
    <n v="4.9007324057668273E-5"/>
    <n v="3.6614499290164268E-4"/>
    <x v="5"/>
  </r>
  <r>
    <x v="8"/>
    <d v="2015-06-08T08:00:00"/>
    <n v="15.30204"/>
    <x v="1"/>
    <n v="0.03"/>
    <n v="0.12"/>
    <n v="9.5814600000000016"/>
    <n v="210.98400000000004"/>
    <n v="0.03"/>
    <n v="0.12"/>
    <n v="28.483500000000003"/>
    <n v="210.98400000000004"/>
    <n v="0"/>
    <n v="0"/>
    <n v="4.3530995962122797E-5"/>
    <n v="3.6614499290164268E-4"/>
    <x v="5"/>
  </r>
  <r>
    <x v="9"/>
    <d v="2015-06-08T09:00:00"/>
    <n v="16.80048"/>
    <x v="1"/>
    <n v="0.02"/>
    <n v="0.14000000000000001"/>
    <n v="-0.21147999999999811"/>
    <n v="246.14800000000005"/>
    <n v="0.02"/>
    <n v="0.14000000000000001"/>
    <n v="20.189000000000004"/>
    <n v="246.14800000000005"/>
    <n v="0"/>
    <n v="0"/>
    <n v="1.7261251639916672E-4"/>
    <n v="3.9836698793914156E-4"/>
    <x v="5"/>
  </r>
  <r>
    <x v="10"/>
    <d v="2015-06-08T10:00:00"/>
    <n v="8.5875599999999999"/>
    <x v="1"/>
    <n v="0.01"/>
    <n v="0.16"/>
    <n v="-0.29305999999999877"/>
    <n v="281.31200000000007"/>
    <n v="0.01"/>
    <n v="0.16"/>
    <n v="11.894500000000001"/>
    <n v="281.31200000000007"/>
    <n v="0"/>
    <n v="0"/>
    <n v="3.4865211140636583E-5"/>
    <n v="4.7346997760282157E-4"/>
    <x v="5"/>
  </r>
  <r>
    <x v="11"/>
    <d v="2015-06-08T11:00:00"/>
    <n v="2.8363200000000002"/>
    <x v="1971"/>
    <n v="0"/>
    <n v="0.17"/>
    <n v="-2.8363200000000002"/>
    <n v="222.62044000000006"/>
    <n v="0"/>
    <n v="0.17"/>
    <n v="3.6"/>
    <n v="298.89400000000006"/>
    <n v="0"/>
    <n v="0"/>
    <n v="4.805924524977867E-6"/>
    <n v="2.7358968749419647E-4"/>
    <x v="5"/>
  </r>
  <r>
    <x v="12"/>
    <d v="2015-06-08T12:00:00"/>
    <n v="0.61992000000000003"/>
    <x v="1972"/>
    <n v="0"/>
    <n v="0.14000000000000001"/>
    <n v="-0.61992000000000003"/>
    <n v="203.14732000000004"/>
    <n v="0"/>
    <n v="0.14000000000000001"/>
    <n v="3.6"/>
    <n v="246.14800000000005"/>
    <n v="0"/>
    <n v="0"/>
    <n v="2.3029464343563467E-7"/>
    <n v="2.023276563860246E-5"/>
    <x v="5"/>
  </r>
  <r>
    <x v="13"/>
    <d v="2015-06-08T13:00:00"/>
    <n v="1.1801999999999999"/>
    <x v="1"/>
    <n v="0.01"/>
    <n v="0.13"/>
    <n v="7.114300000000001"/>
    <n v="228.56600000000003"/>
    <n v="0.01"/>
    <n v="0.13"/>
    <n v="11.894500000000001"/>
    <n v="228.56600000000003"/>
    <n v="0"/>
    <n v="0"/>
    <n v="9.1552891201093432E-6"/>
    <n v="3.3473103070316143E-4"/>
    <x v="5"/>
  </r>
  <r>
    <x v="14"/>
    <d v="2015-06-08T14:00:00"/>
    <n v="0"/>
    <x v="1973"/>
    <n v="0.01"/>
    <n v="0.14000000000000001"/>
    <n v="8.2945000000000011"/>
    <n v="198.41560000000004"/>
    <n v="0.01"/>
    <n v="0.14000000000000001"/>
    <n v="11.894500000000001"/>
    <n v="246.14800000000005"/>
    <n v="0"/>
    <n v="0"/>
    <n v="1.9790410373594981E-5"/>
    <n v="5.1686240536229003E-5"/>
    <x v="5"/>
  </r>
  <r>
    <x v="15"/>
    <d v="2015-06-08T15:00:00"/>
    <n v="0"/>
    <x v="1974"/>
    <n v="0.02"/>
    <n v="0.14000000000000001"/>
    <n v="16.589000000000002"/>
    <n v="172.71136000000007"/>
    <n v="0.02"/>
    <n v="0.14000000000000001"/>
    <n v="20.189000000000004"/>
    <n v="246.14800000000005"/>
    <n v="0"/>
    <n v="0"/>
    <n v="5.0648214091020797E-5"/>
    <n v="4.7563021488832561E-4"/>
    <x v="5"/>
  </r>
  <r>
    <x v="16"/>
    <d v="2015-06-08T16:00:00"/>
    <n v="2.6415600000000001"/>
    <x v="1975"/>
    <n v="0.03"/>
    <n v="0.12"/>
    <n v="22.24194"/>
    <n v="140.62200000000004"/>
    <n v="0.03"/>
    <n v="0.12"/>
    <n v="28.483500000000003"/>
    <n v="210.98400000000004"/>
    <n v="0"/>
    <n v="0"/>
    <n v="7.5097866246045343E-5"/>
    <n v="4.3615909959173122E-4"/>
    <x v="5"/>
  </r>
  <r>
    <x v="17"/>
    <d v="2015-06-08T17:00:00"/>
    <n v="0"/>
    <x v="1976"/>
    <n v="0.02"/>
    <n v="0.11"/>
    <n v="16.589000000000002"/>
    <n v="124.69948000000004"/>
    <n v="0.02"/>
    <n v="0.11"/>
    <n v="20.189000000000004"/>
    <n v="193.40200000000004"/>
    <n v="0"/>
    <n v="0"/>
    <n v="5.0648214091020797E-5"/>
    <n v="4.7076204268643913E-4"/>
    <x v="5"/>
  </r>
  <r>
    <x v="18"/>
    <d v="2015-06-08T18:00:00"/>
    <n v="0"/>
    <x v="1977"/>
    <n v="0.03"/>
    <n v="0.11"/>
    <n v="24.883500000000002"/>
    <n v="104.95372000000005"/>
    <n v="0.03"/>
    <n v="0.11"/>
    <n v="28.483500000000003"/>
    <n v="193.40200000000004"/>
    <n v="0"/>
    <n v="0"/>
    <n v="1.4043708222104091E-4"/>
    <n v="1.0842346919012922E-3"/>
    <x v="5"/>
  </r>
  <r>
    <x v="19"/>
    <d v="2015-06-08T19:00:00"/>
    <n v="0"/>
    <x v="1978"/>
    <n v="0.05"/>
    <n v="0.09"/>
    <n v="41.472500000000004"/>
    <n v="143.40180000000004"/>
    <n v="0.05"/>
    <n v="0.09"/>
    <n v="45.072500000000005"/>
    <n v="158.23800000000003"/>
    <n v="0"/>
    <n v="0"/>
    <n v="1.99833002650499E-4"/>
    <n v="3.9457405995150143E-5"/>
    <x v="5"/>
  </r>
  <r>
    <x v="20"/>
    <d v="2015-06-08T20:00:00"/>
    <n v="0"/>
    <x v="1"/>
    <n v="0.06"/>
    <n v="0.08"/>
    <n v="49.767000000000003"/>
    <n v="140.65600000000003"/>
    <n v="0.06"/>
    <n v="0.08"/>
    <n v="53.367000000000004"/>
    <n v="140.65600000000003"/>
    <n v="0"/>
    <n v="0"/>
    <n v="4.4252112757579593E-4"/>
    <n v="2.0837580284747381E-4"/>
    <x v="5"/>
  </r>
  <r>
    <x v="21"/>
    <d v="2015-06-08T21:00:00"/>
    <n v="0"/>
    <x v="1"/>
    <n v="0.09"/>
    <n v="0.14000000000000001"/>
    <n v="74.650500000000008"/>
    <n v="246.14800000000005"/>
    <n v="0.09"/>
    <n v="0.14000000000000001"/>
    <n v="78.250500000000002"/>
    <n v="246.14800000000005"/>
    <n v="0"/>
    <n v="0"/>
    <n v="7.0342658312731949E-4"/>
    <n v="3.9836698793914156E-4"/>
    <x v="5"/>
  </r>
  <r>
    <x v="22"/>
    <d v="2015-06-08T22:00:00"/>
    <n v="56.61468"/>
    <x v="1"/>
    <n v="0.14000000000000001"/>
    <n v="0.11"/>
    <n v="59.508320000000019"/>
    <n v="193.40200000000004"/>
    <n v="0.14000000000000001"/>
    <n v="0.11"/>
    <n v="119.72300000000001"/>
    <n v="193.40200000000004"/>
    <n v="0"/>
    <n v="0"/>
    <n v="1.424359657015083E-3"/>
    <n v="3.0200999673441408E-4"/>
    <x v="5"/>
  </r>
  <r>
    <x v="23"/>
    <d v="2015-06-08T23:00:00"/>
    <n v="27.064319999999999"/>
    <x v="1"/>
    <n v="0.13"/>
    <n v="0.1"/>
    <n v="80.76418000000001"/>
    <n v="175.82000000000005"/>
    <n v="0.13"/>
    <n v="0.1"/>
    <n v="111.4285"/>
    <n v="175.82000000000005"/>
    <n v="0"/>
    <n v="0"/>
    <n v="3.3533236752980731E-5"/>
    <n v="4.5380587643763877E-4"/>
    <x v="5"/>
  </r>
  <r>
    <x v="0"/>
    <d v="2015-06-09T00:00:00"/>
    <n v="0"/>
    <x v="1979"/>
    <n v="0.1"/>
    <n v="0.13"/>
    <n v="82.945000000000007"/>
    <n v="171.75008000000003"/>
    <n v="0.1"/>
    <n v="0.13"/>
    <n v="86.545000000000002"/>
    <n v="228.56600000000003"/>
    <n v="0"/>
    <n v="0"/>
    <n v="5.7034673754287183E-4"/>
    <n v="1.9653701298037274E-4"/>
    <x v="5"/>
  </r>
  <r>
    <x v="1"/>
    <d v="2015-06-09T01:00:00"/>
    <n v="0"/>
    <x v="1"/>
    <n v="0.1"/>
    <n v="0.11"/>
    <n v="82.945000000000007"/>
    <n v="193.40200000000004"/>
    <n v="0.1"/>
    <n v="0.11"/>
    <n v="86.545000000000002"/>
    <n v="193.40200000000004"/>
    <n v="0"/>
    <n v="0"/>
    <n v="5.7034673754287183E-4"/>
    <n v="3.0200999673441408E-4"/>
    <x v="5"/>
  </r>
  <r>
    <x v="2"/>
    <d v="2015-06-09T02:00:00"/>
    <n v="11.195880000000001"/>
    <x v="1"/>
    <n v="7.0000000000000007E-2"/>
    <n v="0.12"/>
    <n v="46.865620000000007"/>
    <n v="210.98400000000004"/>
    <n v="7.0000000000000007E-2"/>
    <n v="0.12"/>
    <n v="61.661500000000011"/>
    <n v="210.98400000000004"/>
    <n v="0"/>
    <n v="0"/>
    <n v="5.4362166202611019E-5"/>
    <n v="3.6614499290164268E-4"/>
    <x v="5"/>
  </r>
  <r>
    <x v="3"/>
    <d v="2015-06-09T03:00:00"/>
    <n v="14.246639999999999"/>
    <x v="1"/>
    <n v="7.0000000000000007E-2"/>
    <n v="0.15"/>
    <n v="43.81486000000001"/>
    <n v="263.73"/>
    <n v="7.0000000000000007E-2"/>
    <n v="0.15"/>
    <n v="61.661500000000011"/>
    <n v="263.73"/>
    <n v="0"/>
    <n v="0"/>
    <n v="1.3653162576579491E-5"/>
    <n v="5.6941739435064211E-4"/>
    <x v="5"/>
  </r>
  <r>
    <x v="4"/>
    <d v="2015-06-09T04:00:00"/>
    <n v="14.453760000000001"/>
    <x v="1"/>
    <n v="7.0000000000000007E-2"/>
    <n v="0.18"/>
    <n v="43.607740000000007"/>
    <n v="316.47600000000006"/>
    <n v="7.0000000000000007E-2"/>
    <n v="0.18"/>
    <n v="61.661500000000011"/>
    <n v="312.95960000000002"/>
    <n v="0"/>
    <n v="0"/>
    <n v="1.1870167741667461E-5"/>
    <n v="6.2476372897675512E-4"/>
    <x v="5"/>
  </r>
  <r>
    <x v="5"/>
    <d v="2015-06-09T05:00:00"/>
    <n v="6.2385599999999997"/>
    <x v="1980"/>
    <n v="7.0000000000000007E-2"/>
    <n v="0.2"/>
    <n v="51.82294000000001"/>
    <n v="292.7326000000001"/>
    <n v="7.0000000000000007E-2"/>
    <n v="0.2"/>
    <n v="61.661500000000011"/>
    <n v="312.95960000000002"/>
    <n v="0"/>
    <n v="0"/>
    <n v="1.7821463579447257E-4"/>
    <n v="9.0195809349921582E-5"/>
    <x v="5"/>
  </r>
  <r>
    <x v="6"/>
    <d v="2015-06-09T06:00:00"/>
    <n v="34.800600000000003"/>
    <x v="1981"/>
    <n v="0.09"/>
    <n v="0.2"/>
    <n v="39.849900000000005"/>
    <n v="246.8276800000001"/>
    <n v="0.09"/>
    <n v="0.2"/>
    <n v="78.250500000000002"/>
    <n v="312.95960000000002"/>
    <n v="0"/>
    <n v="0"/>
    <n v="2.3820976571932068E-4"/>
    <n v="1.2678008212942534E-3"/>
    <x v="5"/>
  </r>
  <r>
    <x v="7"/>
    <d v="2015-06-09T07:00:00"/>
    <n v="37.809600000000003"/>
    <x v="1982"/>
    <n v="0.06"/>
    <n v="0.16"/>
    <n v="11.9574"/>
    <n v="180.27260000000007"/>
    <n v="0.06"/>
    <n v="0.16"/>
    <n v="53.367000000000004"/>
    <n v="281.31200000000007"/>
    <n v="0"/>
    <n v="0"/>
    <n v="6.0259227650598455E-4"/>
    <n v="1.2750725705176335E-3"/>
    <x v="5"/>
  </r>
  <r>
    <x v="8"/>
    <d v="2015-06-09T08:00:00"/>
    <n v="30.18732"/>
    <x v="1983"/>
    <n v="0.04"/>
    <n v="0.13"/>
    <n v="2.9906800000000047"/>
    <n v="152.32520000000005"/>
    <n v="0.04"/>
    <n v="0.13"/>
    <n v="36.778000000000006"/>
    <n v="228.56600000000003"/>
    <n v="0"/>
    <n v="0"/>
    <n v="5.0033921968828182E-4"/>
    <n v="6.283709736621399E-4"/>
    <x v="5"/>
  </r>
  <r>
    <x v="9"/>
    <d v="2015-06-09T09:00:00"/>
    <n v="0"/>
    <x v="1984"/>
    <n v="0.01"/>
    <n v="0.11"/>
    <n v="8.2945000000000011"/>
    <n v="114.25672000000004"/>
    <n v="0.01"/>
    <n v="0.11"/>
    <n v="11.894500000000001"/>
    <n v="193.40200000000004"/>
    <n v="0"/>
    <n v="0"/>
    <n v="1.9790410373594981E-5"/>
    <n v="7.6377681137175903E-4"/>
    <x v="5"/>
  </r>
  <r>
    <x v="10"/>
    <d v="2015-06-09T10:00:00"/>
    <n v="0"/>
    <x v="1985"/>
    <n v="0.02"/>
    <n v="0.08"/>
    <n v="16.589000000000002"/>
    <n v="62.716960000000029"/>
    <n v="0.02"/>
    <n v="0.08"/>
    <n v="20.189000000000004"/>
    <n v="140.65600000000003"/>
    <n v="0"/>
    <n v="0"/>
    <n v="5.0648214091020797E-5"/>
    <n v="8.9363054762106933E-4"/>
    <x v="5"/>
  </r>
  <r>
    <x v="11"/>
    <d v="2015-06-09T11:00:00"/>
    <n v="0"/>
    <x v="1986"/>
    <n v="0.03"/>
    <n v="0.05"/>
    <n v="24.883500000000002"/>
    <n v="27.413080000000022"/>
    <n v="0.03"/>
    <n v="0.05"/>
    <n v="28.483500000000003"/>
    <n v="87.910000000000025"/>
    <n v="0"/>
    <n v="0"/>
    <n v="1.4043708222104091E-4"/>
    <n v="5.1804532498541886E-4"/>
    <x v="5"/>
  </r>
  <r>
    <x v="12"/>
    <d v="2015-06-09T12:00:00"/>
    <n v="0.75216000000000005"/>
    <x v="1"/>
    <n v="0.05"/>
    <n v="0.03"/>
    <n v="40.72034"/>
    <n v="52.746000000000009"/>
    <n v="0.05"/>
    <n v="0.03"/>
    <n v="45.072500000000005"/>
    <n v="52.746000000000009"/>
    <n v="0"/>
    <n v="0"/>
    <n v="1.7501735170838255E-4"/>
    <n v="5.3688282205324191E-5"/>
    <x v="5"/>
  </r>
  <r>
    <x v="13"/>
    <d v="2015-06-09T13:00:00"/>
    <n v="0"/>
    <x v="1987"/>
    <n v="0.04"/>
    <n v="0.04"/>
    <n v="33.178000000000004"/>
    <n v="3.2706800000000129"/>
    <n v="0.04"/>
    <n v="0.04"/>
    <n v="36.778000000000006"/>
    <n v="70.328000000000017"/>
    <n v="0"/>
    <n v="0"/>
    <n v="1.9673199028881645E-4"/>
    <n v="8.1936983796822077E-4"/>
    <x v="5"/>
  </r>
  <r>
    <x v="14"/>
    <d v="2015-06-09T14:00:00"/>
    <n v="0"/>
    <x v="1988"/>
    <n v="0.04"/>
    <n v="0.01"/>
    <n v="33.178000000000004"/>
    <n v="3.9316400000000051"/>
    <n v="0.04"/>
    <n v="0.01"/>
    <n v="36.778000000000006"/>
    <n v="17.582000000000004"/>
    <n v="0"/>
    <n v="0"/>
    <n v="1.9673199028881645E-4"/>
    <n v="1.8475202748434153E-5"/>
    <x v="5"/>
  </r>
  <r>
    <x v="15"/>
    <d v="2015-06-09T15:00:00"/>
    <n v="0"/>
    <x v="1"/>
    <n v="7.0000000000000007E-2"/>
    <n v="0.01"/>
    <n v="58.061500000000009"/>
    <n v="17.582000000000004"/>
    <n v="7.0000000000000007E-2"/>
    <n v="0.01"/>
    <n v="61.661500000000011"/>
    <n v="17.582000000000004"/>
    <n v="0"/>
    <n v="0"/>
    <n v="4.3559976030176057E-4"/>
    <n v="1.2010020139531639E-5"/>
    <x v="5"/>
  </r>
  <r>
    <x v="16"/>
    <d v="2015-06-09T16:00:00"/>
    <n v="0"/>
    <x v="1"/>
    <n v="0.13"/>
    <n v="0.02"/>
    <n v="107.82850000000001"/>
    <n v="35.164000000000009"/>
    <n v="0.13"/>
    <n v="0.02"/>
    <n v="111.4285"/>
    <n v="35.164000000000009"/>
    <n v="0"/>
    <n v="0"/>
    <n v="7.203022525704958E-4"/>
    <n v="3.8127644963896746E-5"/>
    <x v="5"/>
  </r>
  <r>
    <x v="17"/>
    <d v="2015-06-09T17:00:00"/>
    <n v="69.713999999999999"/>
    <x v="1"/>
    <n v="0.19"/>
    <n v="0.04"/>
    <n v="87.881500000000017"/>
    <n v="70.328000000000017"/>
    <n v="0.19"/>
    <n v="0.04"/>
    <n v="161.19550000000001"/>
    <n v="70.328000000000017"/>
    <n v="0"/>
    <n v="0"/>
    <n v="2.3972954497520987E-3"/>
    <n v="9.0537502216043482E-5"/>
    <x v="5"/>
  </r>
  <r>
    <x v="18"/>
    <d v="2015-06-09T18:00:00"/>
    <n v="0"/>
    <x v="1"/>
    <n v="0.1"/>
    <n v="0.19"/>
    <n v="82.945000000000007"/>
    <n v="334.05800000000005"/>
    <n v="0.1"/>
    <n v="0.19"/>
    <n v="86.545000000000002"/>
    <n v="312.95960000000002"/>
    <n v="0"/>
    <n v="0"/>
    <n v="5.7034673754287183E-4"/>
    <n v="6.2467924531834404E-4"/>
    <x v="5"/>
  </r>
  <r>
    <x v="19"/>
    <d v="2015-06-09T19:00:00"/>
    <n v="0"/>
    <x v="1"/>
    <n v="0.12"/>
    <n v="0.23"/>
    <n v="99.534000000000006"/>
    <n v="404.38600000000008"/>
    <n v="0.12"/>
    <n v="0.23"/>
    <n v="103.134"/>
    <n v="312.95960000000002"/>
    <n v="0"/>
    <n v="0"/>
    <n v="1.0661312894754739E-3"/>
    <n v="6.6025261676339042E-4"/>
    <x v="5"/>
  </r>
  <r>
    <x v="20"/>
    <d v="2015-06-09T20:00:00"/>
    <n v="0"/>
    <x v="1989"/>
    <n v="0.19"/>
    <n v="0.17"/>
    <n v="157.59550000000002"/>
    <n v="295.78336000000007"/>
    <n v="0.19"/>
    <n v="0.17"/>
    <n v="161.19550000000001"/>
    <n v="298.89400000000006"/>
    <n v="0"/>
    <n v="0"/>
    <n v="1.2310471829309081E-3"/>
    <n v="6.2859777640706586E-4"/>
    <x v="5"/>
  </r>
  <r>
    <x v="21"/>
    <d v="2015-06-09T21:00:00"/>
    <n v="0"/>
    <x v="1990"/>
    <n v="0.28000000000000003"/>
    <n v="0.17"/>
    <n v="232.24600000000004"/>
    <n v="296.83048000000008"/>
    <n v="0.28000000000000003"/>
    <n v="0.17"/>
    <n v="235.84600000000003"/>
    <n v="298.89400000000006"/>
    <n v="0"/>
    <n v="0"/>
    <n v="1.0544156505750311E-3"/>
    <n v="6.5881623989706131E-4"/>
    <x v="5"/>
  </r>
  <r>
    <x v="22"/>
    <d v="2015-06-09T22:00:00"/>
    <n v="0"/>
    <x v="1990"/>
    <n v="0.31"/>
    <n v="0.12"/>
    <n v="257.12950000000001"/>
    <n v="208.92048000000003"/>
    <n v="0.31"/>
    <n v="0.12"/>
    <n v="247.17609999999999"/>
    <n v="210.98400000000004"/>
    <n v="0"/>
    <n v="0"/>
    <n v="1.1007225657975726E-3"/>
    <n v="3.2260688486885264E-4"/>
    <x v="5"/>
  </r>
  <r>
    <x v="23"/>
    <d v="2015-06-09T23:00:00"/>
    <n v="0"/>
    <x v="1"/>
    <n v="0.3"/>
    <n v="0.16"/>
    <n v="248.83500000000001"/>
    <n v="281.31200000000007"/>
    <n v="0.3"/>
    <n v="0.16"/>
    <n v="247.17609999999999"/>
    <n v="281.31200000000007"/>
    <n v="0"/>
    <n v="0"/>
    <n v="3.1858909499094625E-3"/>
    <n v="4.7346997760282157E-4"/>
    <x v="5"/>
  </r>
  <r>
    <x v="0"/>
    <d v="2015-06-10T00:00:00"/>
    <n v="0"/>
    <x v="1991"/>
    <n v="0.35"/>
    <n v="0.23"/>
    <n v="290.3075"/>
    <n v="394.03048000000007"/>
    <n v="0.35"/>
    <n v="0.23"/>
    <n v="247.17609999999999"/>
    <n v="312.95960000000002"/>
    <n v="0"/>
    <n v="0"/>
    <n v="1.9182519528518831E-3"/>
    <n v="3.9225938895666099E-4"/>
    <x v="5"/>
  </r>
  <r>
    <x v="1"/>
    <d v="2015-06-10T01:00:00"/>
    <n v="0"/>
    <x v="1992"/>
    <n v="0.38"/>
    <n v="0.28000000000000003"/>
    <n v="315.19100000000003"/>
    <n v="318.8325200000001"/>
    <n v="0.38"/>
    <n v="0.28000000000000003"/>
    <n v="247.17609999999999"/>
    <n v="312.95960000000002"/>
    <n v="0"/>
    <n v="0"/>
    <n v="1.9341092231054317E-3"/>
    <n v="5.4776718325331457E-3"/>
    <x v="5"/>
  </r>
  <r>
    <x v="2"/>
    <d v="2015-06-10T02:00:00"/>
    <n v="16.244160000000001"/>
    <x v="1993"/>
    <n v="0.54"/>
    <n v="0.14000000000000001"/>
    <n v="431.65884000000005"/>
    <n v="134.69680000000005"/>
    <n v="0.54"/>
    <n v="0.14000000000000001"/>
    <n v="247.17609999999999"/>
    <n v="246.14800000000005"/>
    <n v="0"/>
    <n v="0"/>
    <n v="6.7712895323323945E-4"/>
    <n v="1.886185968133625E-3"/>
    <x v="5"/>
  </r>
  <r>
    <x v="3"/>
    <d v="2015-06-10T03:00:00"/>
    <n v="0"/>
    <x v="1"/>
    <n v="0.55000000000000004"/>
    <n v="0.09"/>
    <n v="456.19750000000005"/>
    <n v="158.23800000000003"/>
    <n v="0.55000000000000004"/>
    <n v="0.09"/>
    <n v="247.17609999999999"/>
    <n v="158.23800000000003"/>
    <n v="0"/>
    <n v="0"/>
    <n v="3.2108570405725134E-3"/>
    <n v="2.1667257660914525E-4"/>
    <x v="5"/>
  </r>
  <r>
    <x v="4"/>
    <d v="2015-06-10T04:00:00"/>
    <n v="0"/>
    <x v="1"/>
    <n v="0.54"/>
    <n v="0.05"/>
    <n v="447.90300000000008"/>
    <n v="87.910000000000025"/>
    <n v="0.54"/>
    <n v="0.05"/>
    <n v="247.17609999999999"/>
    <n v="87.910000000000025"/>
    <n v="0"/>
    <n v="0"/>
    <n v="2.0799032417156108E-3"/>
    <n v="1.3567197599657999E-4"/>
    <x v="5"/>
  </r>
  <r>
    <x v="5"/>
    <d v="2015-06-10T05:00:00"/>
    <n v="0"/>
    <x v="1"/>
    <n v="0.46"/>
    <n v="7.0000000000000007E-2"/>
    <n v="381.54700000000003"/>
    <n v="123.07400000000003"/>
    <n v="0.46"/>
    <n v="7.0000000000000007E-2"/>
    <n v="247.17609999999999"/>
    <n v="123.07400000000003"/>
    <n v="0"/>
    <n v="0"/>
    <n v="2.237740183835186E-3"/>
    <n v="1.2762917373755416E-4"/>
    <x v="5"/>
  </r>
  <r>
    <x v="6"/>
    <d v="2015-06-10T06:00:00"/>
    <n v="0"/>
    <x v="1"/>
    <n v="0.46"/>
    <n v="0.08"/>
    <n v="381.54700000000003"/>
    <n v="140.65600000000003"/>
    <n v="0.46"/>
    <n v="0.08"/>
    <n v="247.17609999999999"/>
    <n v="140.65600000000003"/>
    <n v="0"/>
    <n v="0"/>
    <n v="2.237740183835186E-3"/>
    <n v="2.0837580284747381E-4"/>
    <x v="5"/>
  </r>
  <r>
    <x v="7"/>
    <d v="2015-06-10T07:00:00"/>
    <n v="0"/>
    <x v="1994"/>
    <n v="0.47"/>
    <n v="0.12"/>
    <n v="389.8415"/>
    <n v="77.326320000000038"/>
    <n v="0.47"/>
    <n v="0.12"/>
    <n v="247.17609999999999"/>
    <n v="210.98400000000004"/>
    <n v="0"/>
    <n v="0"/>
    <n v="2.8581552326467892E-3"/>
    <n v="3.2358685731502593E-3"/>
    <x v="5"/>
  </r>
  <r>
    <x v="8"/>
    <d v="2015-06-10T08:00:00"/>
    <n v="0"/>
    <x v="1995"/>
    <n v="0.42"/>
    <n v="0.08"/>
    <n v="348.36900000000003"/>
    <n v="94.729240000000033"/>
    <n v="0.42"/>
    <n v="0.08"/>
    <n v="247.17609999999999"/>
    <n v="140.65600000000003"/>
    <n v="0"/>
    <n v="0"/>
    <n v="1.9601779309824274E-3"/>
    <n v="1.3656814206596915E-4"/>
    <x v="5"/>
  </r>
  <r>
    <x v="9"/>
    <d v="2015-06-10T09:00:00"/>
    <n v="1.2116400000000001"/>
    <x v="1"/>
    <n v="0.49"/>
    <n v="0.06"/>
    <n v="405.21886000000001"/>
    <n v="105.49200000000002"/>
    <n v="0.49"/>
    <n v="0.06"/>
    <n v="247.17609999999999"/>
    <n v="105.49200000000002"/>
    <n v="0"/>
    <n v="0"/>
    <n v="1.8116881746864256E-3"/>
    <n v="1.2837049570768222E-4"/>
    <x v="5"/>
  </r>
  <r>
    <x v="10"/>
    <d v="2015-06-10T10:00:00"/>
    <n v="31.89564"/>
    <x v="1"/>
    <n v="0.4"/>
    <n v="0.1"/>
    <n v="299.88436000000002"/>
    <n v="175.82000000000005"/>
    <n v="0.4"/>
    <n v="0.1"/>
    <n v="247.17609999999999"/>
    <n v="175.82000000000005"/>
    <n v="0"/>
    <n v="0"/>
    <n v="2.8416212270823622E-6"/>
    <n v="4.5380587643763877E-4"/>
    <x v="5"/>
  </r>
  <r>
    <x v="11"/>
    <d v="2015-06-10T11:00:00"/>
    <n v="8.1201600000000003"/>
    <x v="1"/>
    <n v="0.33"/>
    <n v="0.12"/>
    <n v="265.59834000000001"/>
    <n v="210.98400000000004"/>
    <n v="0.33"/>
    <n v="0.12"/>
    <n v="247.17609999999999"/>
    <n v="210.98400000000004"/>
    <n v="0"/>
    <n v="0"/>
    <n v="1.0753124044852679E-3"/>
    <n v="3.6614499290164268E-4"/>
    <x v="5"/>
  </r>
  <r>
    <x v="12"/>
    <d v="2015-06-10T12:00:00"/>
    <n v="11.88936"/>
    <x v="1996"/>
    <n v="0.26"/>
    <n v="0.16"/>
    <n v="203.76764"/>
    <n v="228.82424000000006"/>
    <n v="0.26"/>
    <n v="0.16"/>
    <n v="219.25700000000001"/>
    <n v="281.31200000000007"/>
    <n v="0"/>
    <n v="0"/>
    <n v="1.2500852286444694E-3"/>
    <n v="6.550890604531104E-5"/>
    <x v="5"/>
  </r>
  <r>
    <x v="13"/>
    <d v="2015-06-10T13:00:00"/>
    <n v="44.038200000000003"/>
    <x v="1997"/>
    <n v="0.28000000000000003"/>
    <n v="0.15"/>
    <n v="188.20780000000002"/>
    <n v="219.87672000000003"/>
    <n v="0.28000000000000003"/>
    <n v="0.15"/>
    <n v="235.84600000000003"/>
    <n v="263.73"/>
    <n v="0"/>
    <n v="0"/>
    <n v="4.2524575041609259E-4"/>
    <n v="1.1657025439001086E-6"/>
    <x v="5"/>
  </r>
  <r>
    <x v="14"/>
    <d v="2015-06-10T14:00:00"/>
    <n v="48.801479999999998"/>
    <x v="1"/>
    <n v="0.27"/>
    <n v="0.14000000000000001"/>
    <n v="175.15002000000004"/>
    <n v="246.14800000000005"/>
    <n v="0.27"/>
    <n v="0.14000000000000001"/>
    <n v="227.55150000000003"/>
    <n v="246.14800000000005"/>
    <n v="0"/>
    <n v="0"/>
    <n v="3.2618977222915259E-4"/>
    <n v="3.9836698793914156E-4"/>
    <x v="5"/>
  </r>
  <r>
    <x v="15"/>
    <d v="2015-06-10T15:00:00"/>
    <n v="22.534320000000001"/>
    <x v="1"/>
    <n v="0.25"/>
    <n v="0.14000000000000001"/>
    <n v="184.82818"/>
    <n v="246.14800000000005"/>
    <n v="0.25"/>
    <n v="0.14000000000000001"/>
    <n v="210.96250000000001"/>
    <n v="246.14800000000005"/>
    <n v="0"/>
    <n v="0"/>
    <n v="2.9383426589383357E-4"/>
    <n v="3.9836698793914156E-4"/>
    <x v="5"/>
  </r>
  <r>
    <x v="16"/>
    <d v="2015-06-10T16:00:00"/>
    <n v="0"/>
    <x v="1"/>
    <n v="0.21"/>
    <n v="0.28999999999999998"/>
    <n v="174.18450000000001"/>
    <n v="509.87800000000004"/>
    <n v="0.21"/>
    <n v="0.28999999999999998"/>
    <n v="177.78450000000001"/>
    <n v="312.95960000000002"/>
    <n v="0"/>
    <n v="0"/>
    <n v="2.6940496458843066E-3"/>
    <n v="1.1621524015282686E-3"/>
    <x v="5"/>
  </r>
  <r>
    <x v="17"/>
    <d v="2015-06-10T17:00:00"/>
    <n v="8.9745600000000003"/>
    <x v="1"/>
    <n v="0.24"/>
    <n v="0.34"/>
    <n v="190.09344000000002"/>
    <n v="597.78800000000012"/>
    <n v="0.24"/>
    <n v="0.34"/>
    <n v="202.66800000000001"/>
    <n v="312.95960000000002"/>
    <n v="0"/>
    <n v="0"/>
    <n v="1.425541554962054E-3"/>
    <n v="1.3814747936675782E-3"/>
    <x v="5"/>
  </r>
  <r>
    <x v="18"/>
    <d v="2015-06-10T18:00:00"/>
    <n v="1.2504"/>
    <x v="1998"/>
    <n v="0.25"/>
    <n v="0.36"/>
    <n v="206.1121"/>
    <n v="556.8892800000001"/>
    <n v="0.25"/>
    <n v="0.36"/>
    <n v="210.96250000000001"/>
    <n v="312.95960000000002"/>
    <n v="0"/>
    <n v="0"/>
    <n v="1.8320005482473285E-3"/>
    <n v="1.8153288837835941E-4"/>
    <x v="5"/>
  </r>
  <r>
    <x v="19"/>
    <d v="2015-06-10T19:00:00"/>
    <n v="1.29708"/>
    <x v="1999"/>
    <n v="0.31"/>
    <n v="0.26"/>
    <n v="255.83242000000001"/>
    <n v="406.21372000000008"/>
    <n v="0.31"/>
    <n v="0.26"/>
    <n v="247.17609999999999"/>
    <n v="312.95960000000002"/>
    <n v="0"/>
    <n v="0"/>
    <n v="9.9940427598253843E-4"/>
    <n v="3.7209040369033971E-5"/>
    <x v="5"/>
  </r>
  <r>
    <x v="20"/>
    <d v="2015-06-10T20:00:00"/>
    <n v="0"/>
    <x v="2000"/>
    <n v="0.4"/>
    <n v="0.24"/>
    <n v="331.78000000000003"/>
    <n v="247.00248000000008"/>
    <n v="0.4"/>
    <n v="0.24"/>
    <n v="247.17609999999999"/>
    <n v="312.95960000000002"/>
    <n v="0"/>
    <n v="0"/>
    <n v="1.6111934582421121E-3"/>
    <n v="5.5563339170744096E-3"/>
    <x v="5"/>
  </r>
  <r>
    <x v="21"/>
    <d v="2015-06-10T21:00:00"/>
    <n v="0"/>
    <x v="2001"/>
    <n v="0.42"/>
    <n v="0.15"/>
    <n v="348.36900000000003"/>
    <n v="183.01908000000003"/>
    <n v="0.42"/>
    <n v="0.15"/>
    <n v="247.17609999999999"/>
    <n v="263.73"/>
    <n v="0"/>
    <n v="0"/>
    <n v="1.9601779309824274E-3"/>
    <n v="4.8589198342724601E-4"/>
    <x v="5"/>
  </r>
  <r>
    <x v="22"/>
    <d v="2015-06-10T22:00:00"/>
    <n v="0"/>
    <x v="2002"/>
    <n v="0.41"/>
    <n v="0.13"/>
    <n v="340.0745"/>
    <n v="69.07880000000003"/>
    <n v="0.41"/>
    <n v="0.13"/>
    <n v="247.17609999999999"/>
    <n v="228.56600000000003"/>
    <n v="0"/>
    <n v="0"/>
    <n v="2.1365232612037652E-3"/>
    <n v="5.2439095320955089E-3"/>
    <x v="5"/>
  </r>
  <r>
    <x v="23"/>
    <d v="2015-06-10T23:00:00"/>
    <n v="0"/>
    <x v="2003"/>
    <n v="0.49"/>
    <n v="0.11"/>
    <n v="406.43049999999999"/>
    <n v="21.223480000000052"/>
    <n v="0.49"/>
    <n v="0.11"/>
    <n v="247.17609999999999"/>
    <n v="193.40200000000004"/>
    <n v="0"/>
    <n v="0"/>
    <n v="1.9381747079800281E-3"/>
    <n v="6.4883708455803447E-3"/>
    <x v="5"/>
  </r>
  <r>
    <x v="0"/>
    <d v="2015-06-11T00:00:00"/>
    <n v="0"/>
    <x v="2004"/>
    <n v="0.64"/>
    <n v="0.04"/>
    <n v="530.84800000000007"/>
    <n v="49.997120000000017"/>
    <n v="0.64"/>
    <n v="0.04"/>
    <n v="247.17609999999999"/>
    <n v="70.328000000000017"/>
    <n v="0"/>
    <n v="0"/>
    <n v="1.4192553968183513E-3"/>
    <n v="4.1957089164313499E-6"/>
    <x v="5"/>
  </r>
  <r>
    <x v="1"/>
    <d v="2015-06-11T01:00:00"/>
    <n v="0"/>
    <x v="1"/>
    <n v="0.62"/>
    <n v="0.05"/>
    <n v="514.25900000000001"/>
    <n v="87.910000000000025"/>
    <n v="0.62"/>
    <n v="0.05"/>
    <n v="247.17609999999999"/>
    <n v="87.910000000000025"/>
    <n v="0"/>
    <n v="0"/>
    <n v="1.904094835345216E-3"/>
    <n v="1.3567197599657999E-4"/>
    <x v="5"/>
  </r>
  <r>
    <x v="2"/>
    <d v="2015-06-11T02:00:00"/>
    <n v="0"/>
    <x v="2005"/>
    <n v="0.63"/>
    <n v="7.0000000000000007E-2"/>
    <n v="522.55349999999999"/>
    <n v="59.088080000000026"/>
    <n v="0.63"/>
    <n v="7.0000000000000007E-2"/>
    <n v="247.17609999999999"/>
    <n v="123.07400000000003"/>
    <n v="0"/>
    <n v="0"/>
    <n v="6.1093290247951843E-4"/>
    <n v="6.2978653335917043E-4"/>
    <x v="5"/>
  </r>
  <r>
    <x v="3"/>
    <d v="2015-06-11T03:00:00"/>
    <n v="0"/>
    <x v="2006"/>
    <n v="0.67"/>
    <n v="7.0000000000000007E-2"/>
    <n v="555.7315000000001"/>
    <n v="52.812200000000033"/>
    <n v="0.67"/>
    <n v="7.0000000000000007E-2"/>
    <n v="247.17609999999999"/>
    <n v="123.07400000000003"/>
    <n v="0"/>
    <n v="0"/>
    <n v="1.4395313953473406E-3"/>
    <n v="8.2168449549321963E-4"/>
    <x v="5"/>
  </r>
  <r>
    <x v="4"/>
    <d v="2015-06-11T04:00:00"/>
    <n v="0"/>
    <x v="2007"/>
    <n v="0.62"/>
    <n v="0.05"/>
    <n v="514.25900000000001"/>
    <n v="46.613560000000028"/>
    <n v="0.62"/>
    <n v="0.05"/>
    <n v="247.17609999999999"/>
    <n v="87.910000000000025"/>
    <n v="0"/>
    <n v="0"/>
    <n v="1.904094835345216E-3"/>
    <n v="1.4018741630502011E-4"/>
    <x v="5"/>
  </r>
  <r>
    <x v="5"/>
    <d v="2015-06-11T05:00:00"/>
    <n v="17.09076"/>
    <x v="2008"/>
    <n v="0.65"/>
    <n v="0.05"/>
    <n v="522.05174"/>
    <n v="33.878560000000022"/>
    <n v="0.65"/>
    <n v="0.05"/>
    <n v="247.17609999999999"/>
    <n v="87.910000000000025"/>
    <n v="0"/>
    <n v="0"/>
    <n v="3.8136446298963478E-4"/>
    <n v="3.6417157471489871E-4"/>
    <x v="5"/>
  </r>
  <r>
    <x v="6"/>
    <d v="2015-06-11T06:00:00"/>
    <n v="0"/>
    <x v="2009"/>
    <n v="0.59"/>
    <n v="0.04"/>
    <n v="489.37549999999999"/>
    <n v="30.339800000000018"/>
    <n v="0.59"/>
    <n v="0.04"/>
    <n v="247.17609999999999"/>
    <n v="70.328000000000017"/>
    <n v="0"/>
    <n v="0"/>
    <n v="6.8610953662949406E-4"/>
    <n v="1.7499874847811059E-4"/>
    <x v="5"/>
  </r>
  <r>
    <x v="7"/>
    <d v="2015-06-11T07:00:00"/>
    <n v="0"/>
    <x v="1"/>
    <n v="0.55000000000000004"/>
    <n v="0.04"/>
    <n v="456.19750000000005"/>
    <n v="70.328000000000017"/>
    <n v="0.55000000000000004"/>
    <n v="0.04"/>
    <n v="247.17609999999999"/>
    <n v="70.328000000000017"/>
    <n v="0"/>
    <n v="0"/>
    <n v="3.2108570405725134E-3"/>
    <n v="9.0537502216043482E-5"/>
    <x v="5"/>
  </r>
  <r>
    <x v="8"/>
    <d v="2015-06-11T08:00:00"/>
    <n v="0"/>
    <x v="1"/>
    <n v="0.49"/>
    <n v="0.11"/>
    <n v="406.43049999999999"/>
    <n v="193.40200000000004"/>
    <n v="0.49"/>
    <n v="0.11"/>
    <n v="247.17609999999999"/>
    <n v="193.40200000000004"/>
    <n v="0"/>
    <n v="0"/>
    <n v="1.9381747079800281E-3"/>
    <n v="3.0200999673441408E-4"/>
    <x v="5"/>
  </r>
  <r>
    <x v="9"/>
    <d v="2015-06-11T09:00:00"/>
    <n v="77.666160000000005"/>
    <x v="2010"/>
    <n v="0.46"/>
    <n v="0.13"/>
    <n v="303.88084000000003"/>
    <n v="227.11736000000002"/>
    <n v="0.46"/>
    <n v="0.13"/>
    <n v="247.17609999999999"/>
    <n v="228.56600000000003"/>
    <n v="0"/>
    <n v="0"/>
    <n v="2.146559332286491E-3"/>
    <n v="3.052610868583684E-4"/>
    <x v="5"/>
  </r>
  <r>
    <x v="10"/>
    <d v="2015-06-11T10:00:00"/>
    <n v="101.26752"/>
    <x v="1"/>
    <n v="0.38"/>
    <n v="0.14000000000000001"/>
    <n v="213.92348000000004"/>
    <n v="246.14800000000005"/>
    <n v="0.38"/>
    <n v="0.14000000000000001"/>
    <n v="247.17609999999999"/>
    <n v="246.14800000000005"/>
    <n v="0"/>
    <n v="0"/>
    <n v="6.1013993363432965E-3"/>
    <n v="3.9836698793914156E-4"/>
    <x v="5"/>
  </r>
  <r>
    <x v="11"/>
    <d v="2015-06-11T11:00:00"/>
    <n v="97.899119999999996"/>
    <x v="1"/>
    <n v="0.28999999999999998"/>
    <n v="0.17"/>
    <n v="142.64138000000003"/>
    <n v="298.89400000000006"/>
    <n v="0.28999999999999998"/>
    <n v="0.17"/>
    <n v="244.1405"/>
    <n v="298.89400000000006"/>
    <n v="0"/>
    <n v="0"/>
    <n v="4.6102970508945657E-3"/>
    <n v="7.2044308126641501E-4"/>
    <x v="5"/>
  </r>
  <r>
    <x v="12"/>
    <d v="2015-06-11T12:00:00"/>
    <n v="90.262559999999993"/>
    <x v="1"/>
    <n v="0.26"/>
    <n v="0.16"/>
    <n v="125.39444000000002"/>
    <n v="281.31200000000007"/>
    <n v="0.26"/>
    <n v="0.16"/>
    <n v="219.25700000000001"/>
    <n v="281.31200000000007"/>
    <n v="0"/>
    <n v="0"/>
    <n v="3.4965473541199383E-3"/>
    <n v="4.7346997760282157E-4"/>
    <x v="5"/>
  </r>
  <r>
    <x v="13"/>
    <d v="2015-06-11T13:00:00"/>
    <n v="33.201720000000002"/>
    <x v="2011"/>
    <n v="0.2"/>
    <n v="0.18"/>
    <n v="132.68828000000002"/>
    <n v="225.92916000000005"/>
    <n v="0.2"/>
    <n v="0.18"/>
    <n v="169.49"/>
    <n v="312.95960000000002"/>
    <n v="0"/>
    <n v="0"/>
    <n v="4.2235539974273795E-5"/>
    <n v="7.024866244335629E-4"/>
    <x v="5"/>
  </r>
  <r>
    <x v="14"/>
    <d v="2015-06-11T14:00:00"/>
    <n v="27.689520000000002"/>
    <x v="2012"/>
    <n v="0.18"/>
    <n v="0.17"/>
    <n v="121.61148000000001"/>
    <n v="220.07200000000006"/>
    <n v="0.18"/>
    <n v="0.17"/>
    <n v="152.90100000000001"/>
    <n v="298.89400000000006"/>
    <n v="0"/>
    <n v="0"/>
    <n v="3.8341721372106458E-6"/>
    <n v="3.2364033192663297E-4"/>
    <x v="5"/>
  </r>
  <r>
    <x v="15"/>
    <d v="2015-06-11T15:00:00"/>
    <n v="54.20928"/>
    <x v="2013"/>
    <n v="0.2"/>
    <n v="0.14000000000000001"/>
    <n v="111.68072000000001"/>
    <n v="192.91876000000005"/>
    <n v="0.2"/>
    <n v="0.14000000000000001"/>
    <n v="169.49"/>
    <n v="246.14800000000005"/>
    <n v="0"/>
    <n v="0"/>
    <n v="3.5450144185176911E-4"/>
    <n v="1.0641400344425632E-4"/>
    <x v="5"/>
  </r>
  <r>
    <x v="16"/>
    <d v="2015-06-11T16:00:00"/>
    <n v="54.20928"/>
    <x v="1"/>
    <n v="0.2"/>
    <n v="0.12"/>
    <n v="111.68072000000001"/>
    <n v="210.98400000000004"/>
    <n v="0.2"/>
    <n v="0.12"/>
    <n v="169.49"/>
    <n v="210.98400000000004"/>
    <n v="0"/>
    <n v="0"/>
    <n v="3.5450144185176911E-4"/>
    <n v="3.6614499290164268E-4"/>
    <x v="5"/>
  </r>
  <r>
    <x v="17"/>
    <d v="2015-06-11T17:00:00"/>
    <n v="41.565719999999999"/>
    <x v="2014"/>
    <n v="0.2"/>
    <n v="0.16"/>
    <n v="124.32428000000002"/>
    <n v="96.701360000000079"/>
    <n v="0.2"/>
    <n v="0.16"/>
    <n v="169.49"/>
    <n v="281.31200000000007"/>
    <n v="0"/>
    <n v="0"/>
    <n v="1.2851528576002188E-5"/>
    <n v="6.9289691799608831E-3"/>
    <x v="5"/>
  </r>
  <r>
    <x v="18"/>
    <d v="2015-06-11T18:00:00"/>
    <n v="0"/>
    <x v="2015"/>
    <n v="0.22"/>
    <n v="0.1"/>
    <n v="182.47900000000001"/>
    <n v="38.802080000000046"/>
    <n v="0.22"/>
    <n v="0.1"/>
    <n v="186.07900000000001"/>
    <n v="175.82000000000005"/>
    <n v="0"/>
    <n v="0"/>
    <n v="1.4689214461735462E-3"/>
    <n v="3.2067386432923155E-3"/>
    <x v="5"/>
  </r>
  <r>
    <x v="19"/>
    <d v="2015-06-11T19:00:00"/>
    <n v="0"/>
    <x v="2016"/>
    <n v="0.38"/>
    <n v="0.05"/>
    <n v="315.19100000000003"/>
    <n v="19.705240000000032"/>
    <n v="0.38"/>
    <n v="0.05"/>
    <n v="247.17609999999999"/>
    <n v="87.910000000000025"/>
    <n v="0"/>
    <n v="0"/>
    <n v="1.9341092231054317E-3"/>
    <n v="7.3682644176987339E-4"/>
    <x v="5"/>
  </r>
  <r>
    <x v="20"/>
    <d v="2015-06-11T20:00:00"/>
    <n v="36.493920000000003"/>
    <x v="2017"/>
    <n v="0.45"/>
    <n v="0.03"/>
    <n v="336.75858000000005"/>
    <n v="14.746800000000007"/>
    <n v="0.45"/>
    <n v="0.03"/>
    <n v="247.17609999999999"/>
    <n v="52.746000000000009"/>
    <n v="0"/>
    <n v="0"/>
    <n v="9.3349314009682626E-5"/>
    <n v="2.0407063825430457E-4"/>
    <x v="5"/>
  </r>
  <r>
    <x v="21"/>
    <d v="2015-06-11T21:00:00"/>
    <n v="59.539560000000002"/>
    <x v="1"/>
    <n v="0.49"/>
    <n v="0.03"/>
    <n v="346.89094"/>
    <n v="52.746000000000009"/>
    <n v="0.49"/>
    <n v="0.03"/>
    <n v="247.17609999999999"/>
    <n v="52.746000000000009"/>
    <n v="0"/>
    <n v="0"/>
    <n v="7.7046605747904781E-4"/>
    <n v="5.3688282205324191E-5"/>
    <x v="5"/>
  </r>
  <r>
    <x v="22"/>
    <d v="2015-06-11T22:00:00"/>
    <n v="134.76563999999999"/>
    <x v="1"/>
    <n v="0.5"/>
    <n v="0.04"/>
    <n v="279.95936000000006"/>
    <n v="70.328000000000017"/>
    <n v="0.5"/>
    <n v="0.04"/>
    <n v="247.17609999999999"/>
    <n v="70.328000000000017"/>
    <n v="0"/>
    <n v="0"/>
    <n v="1.2187446593114992E-2"/>
    <n v="9.0537502216043482E-5"/>
    <x v="5"/>
  </r>
  <r>
    <x v="23"/>
    <d v="2015-06-11T23:00:00"/>
    <n v="100.77276000000001"/>
    <x v="1"/>
    <n v="0.48"/>
    <n v="0.08"/>
    <n v="297.36324000000002"/>
    <n v="140.65600000000003"/>
    <n v="0.48"/>
    <n v="0.08"/>
    <n v="247.17609999999999"/>
    <n v="140.65600000000003"/>
    <n v="0"/>
    <n v="0"/>
    <n v="6.4946793855192725E-3"/>
    <n v="2.0837580284747381E-4"/>
    <x v="5"/>
  </r>
  <r>
    <x v="0"/>
    <d v="2015-06-12T00:00:00"/>
    <n v="35.82996"/>
    <x v="1"/>
    <n v="0.45"/>
    <n v="0.14000000000000001"/>
    <n v="337.42254000000003"/>
    <n v="246.14800000000005"/>
    <n v="0.45"/>
    <n v="0.14000000000000001"/>
    <n v="247.17609999999999"/>
    <n v="246.14800000000005"/>
    <n v="0"/>
    <n v="0"/>
    <n v="7.852197533930688E-5"/>
    <n v="3.9836698793914156E-4"/>
    <x v="5"/>
  </r>
  <r>
    <x v="1"/>
    <d v="2015-06-12T01:00:00"/>
    <n v="0"/>
    <x v="2018"/>
    <n v="0.52"/>
    <n v="0.15"/>
    <n v="431.31400000000002"/>
    <n v="215.71140000000003"/>
    <n v="0.52"/>
    <n v="0.15"/>
    <n v="247.17609999999999"/>
    <n v="263.73"/>
    <n v="0"/>
    <n v="0"/>
    <n v="2.1460017019712778E-3"/>
    <n v="1.1893939130297443E-5"/>
    <x v="5"/>
  </r>
  <r>
    <x v="2"/>
    <d v="2015-06-12T02:00:00"/>
    <n v="0"/>
    <x v="2019"/>
    <n v="0.54"/>
    <n v="0.15"/>
    <n v="447.90300000000008"/>
    <n v="200.43516000000002"/>
    <n v="0.54"/>
    <n v="0.15"/>
    <n v="247.17609999999999"/>
    <n v="263.73"/>
    <n v="0"/>
    <n v="0"/>
    <n v="2.0799032417156108E-3"/>
    <n v="1.4731470487359922E-4"/>
    <x v="5"/>
  </r>
  <r>
    <x v="3"/>
    <d v="2015-06-12T03:00:00"/>
    <n v="0"/>
    <x v="1"/>
    <n v="0.57999999999999996"/>
    <n v="0.09"/>
    <n v="481.08100000000002"/>
    <n v="158.23800000000003"/>
    <n v="0.57999999999999996"/>
    <n v="0.09"/>
    <n v="247.17609999999999"/>
    <n v="158.23800000000003"/>
    <n v="0"/>
    <n v="0"/>
    <n v="1.3642268430592206E-3"/>
    <n v="2.1667257660914525E-4"/>
    <x v="5"/>
  </r>
  <r>
    <x v="4"/>
    <d v="2015-06-12T04:00:00"/>
    <n v="0"/>
    <x v="1"/>
    <n v="0.53"/>
    <n v="0.11"/>
    <n v="439.60850000000005"/>
    <n v="193.40200000000004"/>
    <n v="0.53"/>
    <n v="0.11"/>
    <n v="247.17609999999999"/>
    <n v="193.40200000000004"/>
    <n v="0"/>
    <n v="0"/>
    <n v="2.1906162086209927E-3"/>
    <n v="3.0200999673441408E-4"/>
    <x v="5"/>
  </r>
  <r>
    <x v="5"/>
    <d v="2015-06-12T05:00:00"/>
    <n v="0"/>
    <x v="2020"/>
    <n v="0.6"/>
    <n v="0.11"/>
    <n v="497.67"/>
    <n v="140.85688000000005"/>
    <n v="0.6"/>
    <n v="0.11"/>
    <n v="247.17609999999999"/>
    <n v="193.40200000000004"/>
    <n v="0"/>
    <n v="0"/>
    <n v="1.7678019872535008E-3"/>
    <n v="1.5643285266916433E-4"/>
    <x v="5"/>
  </r>
  <r>
    <x v="6"/>
    <d v="2015-06-12T06:00:00"/>
    <n v="0"/>
    <x v="2021"/>
    <n v="0.57999999999999996"/>
    <n v="0.1"/>
    <n v="481.08100000000002"/>
    <n v="78.291560000000047"/>
    <n v="0.57999999999999996"/>
    <n v="0.1"/>
    <n v="247.17609999999999"/>
    <n v="175.82000000000005"/>
    <n v="0"/>
    <n v="0"/>
    <n v="1.3642268430592206E-3"/>
    <n v="1.1674452364263766E-3"/>
    <x v="5"/>
  </r>
  <r>
    <x v="7"/>
    <d v="2015-06-12T07:00:00"/>
    <n v="0"/>
    <x v="2022"/>
    <n v="0.62"/>
    <n v="0.09"/>
    <n v="514.25900000000001"/>
    <n v="76.989720000000034"/>
    <n v="0.62"/>
    <n v="0.09"/>
    <n v="247.17609999999999"/>
    <n v="158.23800000000003"/>
    <n v="0"/>
    <n v="0"/>
    <n v="1.904094835345216E-3"/>
    <n v="9.916991143499095E-4"/>
    <x v="5"/>
  </r>
  <r>
    <x v="8"/>
    <d v="2015-06-12T08:00:00"/>
    <n v="0"/>
    <x v="2023"/>
    <n v="0.53"/>
    <n v="0.06"/>
    <n v="439.60850000000005"/>
    <n v="75.893400000000014"/>
    <n v="0.53"/>
    <n v="0.06"/>
    <n v="247.17609999999999"/>
    <n v="105.49200000000002"/>
    <n v="0"/>
    <n v="0"/>
    <n v="2.1906162086209927E-3"/>
    <n v="3.0299885226681985E-5"/>
    <x v="5"/>
  </r>
  <r>
    <x v="9"/>
    <d v="2015-06-12T09:00:00"/>
    <n v="0"/>
    <x v="1"/>
    <n v="0.54"/>
    <n v="0.05"/>
    <n v="447.90300000000008"/>
    <n v="87.910000000000025"/>
    <n v="0.54"/>
    <n v="0.05"/>
    <n v="247.17609999999999"/>
    <n v="87.910000000000025"/>
    <n v="0"/>
    <n v="0"/>
    <n v="2.0799032417156108E-3"/>
    <n v="1.3567197599657999E-4"/>
    <x v="5"/>
  </r>
  <r>
    <x v="10"/>
    <d v="2015-06-12T10:00:00"/>
    <n v="0"/>
    <x v="1"/>
    <n v="0.52"/>
    <n v="0.06"/>
    <n v="431.31400000000002"/>
    <n v="105.49200000000002"/>
    <n v="0.52"/>
    <n v="0.06"/>
    <n v="247.17609999999999"/>
    <n v="105.49200000000002"/>
    <n v="0"/>
    <n v="0"/>
    <n v="2.1460017019712778E-3"/>
    <n v="1.2837049570768222E-4"/>
    <x v="5"/>
  </r>
  <r>
    <x v="11"/>
    <d v="2015-06-12T11:00:00"/>
    <n v="0"/>
    <x v="1"/>
    <n v="0.51"/>
    <n v="0.11"/>
    <n v="423.01950000000005"/>
    <n v="193.40200000000004"/>
    <n v="0.51"/>
    <n v="0.11"/>
    <n v="247.17609999999999"/>
    <n v="193.40200000000004"/>
    <n v="0"/>
    <n v="0"/>
    <n v="1.9704267045958608E-3"/>
    <n v="3.0200999673441408E-4"/>
    <x v="5"/>
  </r>
  <r>
    <x v="12"/>
    <d v="2015-06-12T12:00:00"/>
    <n v="0"/>
    <x v="1"/>
    <n v="0.51"/>
    <n v="0.12"/>
    <n v="423.01950000000005"/>
    <n v="210.98400000000004"/>
    <n v="0.51"/>
    <n v="0.12"/>
    <n v="247.17609999999999"/>
    <n v="210.98400000000004"/>
    <n v="0"/>
    <n v="0"/>
    <n v="1.9704267045958608E-3"/>
    <n v="3.6614499290164268E-4"/>
    <x v="5"/>
  </r>
  <r>
    <x v="13"/>
    <d v="2015-06-12T13:00:00"/>
    <n v="58.129919999999998"/>
    <x v="1"/>
    <n v="0.52"/>
    <n v="0.13"/>
    <n v="373.18407999999999"/>
    <n v="228.56600000000003"/>
    <n v="0.52"/>
    <n v="0.13"/>
    <n v="247.17609999999999"/>
    <n v="228.56600000000003"/>
    <n v="0"/>
    <n v="0"/>
    <n v="5.6442026678612666E-4"/>
    <n v="3.3473103070316143E-4"/>
    <x v="5"/>
  </r>
  <r>
    <x v="14"/>
    <d v="2015-06-12T14:00:00"/>
    <n v="42.707160000000002"/>
    <x v="1"/>
    <n v="0.51"/>
    <n v="0.16"/>
    <n v="380.31234000000006"/>
    <n v="281.31200000000007"/>
    <n v="0.51"/>
    <n v="0.16"/>
    <n v="247.17609999999999"/>
    <n v="281.31200000000007"/>
    <n v="0"/>
    <n v="0"/>
    <n v="5.0396367084719138E-5"/>
    <n v="4.7346997760282157E-4"/>
    <x v="5"/>
  </r>
  <r>
    <x v="15"/>
    <d v="2015-06-12T15:00:00"/>
    <n v="16.173480000000001"/>
    <x v="1"/>
    <n v="0.49"/>
    <n v="0.18"/>
    <n v="390.25702000000001"/>
    <n v="316.47600000000006"/>
    <n v="0.49"/>
    <n v="0.18"/>
    <n v="247.17609999999999"/>
    <n v="312.95960000000002"/>
    <n v="0"/>
    <n v="0"/>
    <n v="6.0150820058200332E-4"/>
    <n v="6.2476372897675512E-4"/>
    <x v="5"/>
  </r>
  <r>
    <x v="16"/>
    <d v="2015-06-12T16:00:00"/>
    <n v="49.064880000000002"/>
    <x v="1"/>
    <n v="0.48"/>
    <n v="0.2"/>
    <n v="349.07112000000001"/>
    <n v="351.6400000000001"/>
    <n v="0.48"/>
    <n v="0.2"/>
    <n v="247.17609999999999"/>
    <n v="312.95960000000002"/>
    <n v="0"/>
    <n v="0"/>
    <n v="3.3304839154482305E-4"/>
    <n v="5.763471905470334E-4"/>
    <x v="5"/>
  </r>
  <r>
    <x v="17"/>
    <d v="2015-06-12T17:00:00"/>
    <n v="26.23368"/>
    <x v="1"/>
    <n v="0.45"/>
    <n v="0.22"/>
    <n v="347.01882000000006"/>
    <n v="386.80400000000009"/>
    <n v="0.45"/>
    <n v="0.22"/>
    <n v="247.17609999999999"/>
    <n v="312.95960000000002"/>
    <n v="0"/>
    <n v="0"/>
    <n v="7.3342768735657702E-6"/>
    <n v="5.2085737963455069E-4"/>
    <x v="5"/>
  </r>
  <r>
    <x v="18"/>
    <d v="2015-06-12T18:00:00"/>
    <n v="13.23072"/>
    <x v="1"/>
    <n v="0.43"/>
    <n v="0.23"/>
    <n v="343.43277999999998"/>
    <n v="404.38600000000008"/>
    <n v="0.43"/>
    <n v="0.23"/>
    <n v="247.17609999999999"/>
    <n v="312.95960000000002"/>
    <n v="0"/>
    <n v="0"/>
    <n v="1.4213520598732913E-3"/>
    <n v="6.6025261676339042E-4"/>
    <x v="5"/>
  </r>
  <r>
    <x v="19"/>
    <d v="2015-06-12T19:00:00"/>
    <n v="25.088760000000001"/>
    <x v="1"/>
    <n v="0.43"/>
    <n v="0.21"/>
    <n v="331.57474000000002"/>
    <n v="369.22200000000004"/>
    <n v="0.43"/>
    <n v="0.21"/>
    <n v="247.17609999999999"/>
    <n v="312.95960000000002"/>
    <n v="0"/>
    <n v="0"/>
    <n v="5.4777316921493545E-4"/>
    <n v="5.8222256632021324E-4"/>
    <x v="5"/>
  </r>
  <r>
    <x v="20"/>
    <d v="2015-06-12T20:00:00"/>
    <n v="70.917360000000002"/>
    <x v="1"/>
    <n v="0.45"/>
    <n v="0.26"/>
    <n v="302.33514000000002"/>
    <n v="457.13200000000006"/>
    <n v="0.45"/>
    <n v="0.26"/>
    <n v="247.17609999999999"/>
    <n v="312.95960000000002"/>
    <n v="0"/>
    <n v="0"/>
    <n v="2.6176801951454682E-3"/>
    <n v="1.2292303090025484E-3"/>
    <x v="5"/>
  </r>
  <r>
    <x v="21"/>
    <d v="2015-06-12T21:00:00"/>
    <n v="110.2992"/>
    <x v="1"/>
    <n v="0.39"/>
    <n v="0.31"/>
    <n v="213.18630000000002"/>
    <n v="545.04200000000003"/>
    <n v="0.39"/>
    <n v="0.31"/>
    <n v="247.17609999999999"/>
    <n v="312.95960000000002"/>
    <n v="0"/>
    <n v="0"/>
    <n v="9.644252629300739E-3"/>
    <n v="8.6045842262130821E-4"/>
    <x v="5"/>
  </r>
  <r>
    <x v="22"/>
    <d v="2015-06-12T22:00:00"/>
    <n v="142.85664"/>
    <x v="1"/>
    <n v="0.35"/>
    <n v="0.32"/>
    <n v="147.45086000000001"/>
    <n v="562.62400000000014"/>
    <n v="0.35"/>
    <n v="0.32"/>
    <n v="247.17609999999999"/>
    <n v="312.95960000000002"/>
    <n v="0"/>
    <n v="0"/>
    <n v="1.6494960774581676E-2"/>
    <n v="1.2293556337304604E-3"/>
    <x v="5"/>
  </r>
  <r>
    <x v="23"/>
    <d v="2015-06-12T23:00:00"/>
    <n v="76.011480000000006"/>
    <x v="1"/>
    <n v="0.22"/>
    <n v="0.33"/>
    <n v="106.46752000000001"/>
    <n v="580.20600000000013"/>
    <n v="0.22"/>
    <n v="0.33"/>
    <n v="186.07900000000001"/>
    <n v="312.95960000000002"/>
    <n v="0"/>
    <n v="0"/>
    <n v="2.8424157810698573E-3"/>
    <n v="9.1083070269764015E-4"/>
    <x v="5"/>
  </r>
  <r>
    <x v="0"/>
    <d v="2015-06-13T00:00:00"/>
    <n v="37.698480000000004"/>
    <x v="1"/>
    <n v="0.11"/>
    <n v="0.27"/>
    <n v="53.541020000000003"/>
    <n v="474.71400000000011"/>
    <n v="0.11"/>
    <n v="0.27"/>
    <n v="94.839500000000001"/>
    <n v="312.95960000000002"/>
    <n v="0"/>
    <n v="0"/>
    <n v="2.795282160842923E-4"/>
    <n v="1.0125689287705203E-3"/>
    <x v="5"/>
  </r>
  <r>
    <x v="1"/>
    <d v="2015-06-13T01:00:00"/>
    <n v="60.624479999999998"/>
    <x v="1"/>
    <n v="0.1"/>
    <n v="0.35"/>
    <n v="22.320520000000009"/>
    <n v="615.37"/>
    <n v="0.1"/>
    <n v="0.35"/>
    <n v="86.545000000000002"/>
    <n v="312.95960000000002"/>
    <n v="0"/>
    <n v="0"/>
    <n v="2.4214313972225304E-3"/>
    <n v="1.0089043463456624E-3"/>
    <x v="5"/>
  </r>
  <r>
    <x v="2"/>
    <d v="2015-06-13T02:00:00"/>
    <n v="40.529159999999997"/>
    <x v="1"/>
    <n v="7.0000000000000007E-2"/>
    <n v="0.36"/>
    <n v="17.532340000000012"/>
    <n v="632.95200000000011"/>
    <n v="7.0000000000000007E-2"/>
    <n v="0.36"/>
    <n v="61.661500000000011"/>
    <n v="312.95960000000002"/>
    <n v="0"/>
    <n v="0"/>
    <n v="7.8353332798331509E-4"/>
    <n v="8.8734194308858155E-4"/>
    <x v="5"/>
  </r>
  <r>
    <x v="3"/>
    <d v="2015-06-13T03:00:00"/>
    <n v="0"/>
    <x v="2024"/>
    <n v="0.04"/>
    <n v="0.39"/>
    <n v="33.178000000000004"/>
    <n v="619.59468000000015"/>
    <n v="0.04"/>
    <n v="0.39"/>
    <n v="36.778000000000006"/>
    <n v="312.95960000000002"/>
    <n v="0"/>
    <n v="0"/>
    <n v="1.9673199028881645E-4"/>
    <n v="1.1787146871582548E-6"/>
    <x v="5"/>
  </r>
  <r>
    <x v="4"/>
    <d v="2015-06-13T04:00:00"/>
    <n v="0"/>
    <x v="2025"/>
    <n v="0.03"/>
    <n v="0.35"/>
    <n v="24.883500000000002"/>
    <n v="532.17615999999998"/>
    <n v="0.03"/>
    <n v="0.35"/>
    <n v="28.483500000000003"/>
    <n v="312.95960000000002"/>
    <n v="0"/>
    <n v="0"/>
    <n v="1.4043708222104091E-4"/>
    <n v="2.4193829038263992E-4"/>
    <x v="5"/>
  </r>
  <r>
    <x v="5"/>
    <d v="2015-06-13T05:00:00"/>
    <n v="9.2779199999999999"/>
    <x v="2026"/>
    <n v="0.04"/>
    <n v="0.3"/>
    <n v="23.900080000000003"/>
    <n v="469.40892000000002"/>
    <n v="0.04"/>
    <n v="0.3"/>
    <n v="36.778000000000006"/>
    <n v="312.95960000000002"/>
    <n v="0"/>
    <n v="0"/>
    <n v="8.0683784195718941E-6"/>
    <n v="1.1867418959802662E-5"/>
    <x v="5"/>
  </r>
  <r>
    <x v="6"/>
    <d v="2015-06-13T06:00:00"/>
    <n v="29.768879999999999"/>
    <x v="2027"/>
    <n v="0.04"/>
    <n v="0.28999999999999998"/>
    <n v="3.409120000000005"/>
    <n v="365.76652000000001"/>
    <n v="0.04"/>
    <n v="0.28999999999999998"/>
    <n v="36.778000000000006"/>
    <n v="312.95960000000002"/>
    <n v="0"/>
    <n v="0"/>
    <n v="4.7802508578919896E-4"/>
    <n v="2.2920150980904976E-3"/>
    <x v="5"/>
  </r>
  <r>
    <x v="7"/>
    <d v="2015-06-13T07:00:00"/>
    <n v="19.118639999999999"/>
    <x v="2028"/>
    <n v="0.03"/>
    <n v="0.24"/>
    <n v="5.7648600000000023"/>
    <n v="359.4396000000001"/>
    <n v="0.03"/>
    <n v="0.24"/>
    <n v="28.483500000000003"/>
    <n v="312.95960000000002"/>
    <n v="0"/>
    <n v="0"/>
    <n v="1.2542129013600487E-4"/>
    <n v="1.121627074599046E-4"/>
    <x v="5"/>
  </r>
  <r>
    <x v="8"/>
    <d v="2015-06-13T08:00:00"/>
    <n v="7.1377199999999998"/>
    <x v="2029"/>
    <n v="0.01"/>
    <n v="0.21"/>
    <n v="1.1567800000000013"/>
    <n v="325.38612000000001"/>
    <n v="0.01"/>
    <n v="0.21"/>
    <n v="11.894500000000001"/>
    <n v="312.95960000000002"/>
    <n v="0"/>
    <n v="0"/>
    <n v="1.7278351030962134E-5"/>
    <n v="6.4474529606295872E-7"/>
    <x v="5"/>
  </r>
  <r>
    <x v="9"/>
    <d v="2015-06-13T09:00:00"/>
    <n v="0"/>
    <x v="2030"/>
    <n v="0.01"/>
    <n v="0.22"/>
    <n v="8.2945000000000011"/>
    <n v="288.29972000000009"/>
    <n v="0.01"/>
    <n v="0.22"/>
    <n v="11.894500000000001"/>
    <n v="312.95960000000002"/>
    <n v="0"/>
    <n v="0"/>
    <n v="1.9790410373594981E-5"/>
    <n v="1.1024617743777125E-3"/>
    <x v="5"/>
  </r>
  <r>
    <x v="10"/>
    <d v="2015-06-13T10:00:00"/>
    <n v="25.835159999999998"/>
    <x v="2031"/>
    <n v="0.04"/>
    <n v="0.21"/>
    <n v="7.342840000000006"/>
    <n v="276.17832000000004"/>
    <n v="0.04"/>
    <n v="0.21"/>
    <n v="36.778000000000006"/>
    <n v="312.95960000000002"/>
    <n v="0"/>
    <n v="0"/>
    <n v="2.9313618970858298E-4"/>
    <n v="8.2889641929711924E-4"/>
    <x v="5"/>
  </r>
  <r>
    <x v="11"/>
    <d v="2015-06-13T11:00:00"/>
    <n v="4.5228000000000002"/>
    <x v="1"/>
    <n v="0.01"/>
    <n v="0.18"/>
    <n v="3.7717000000000009"/>
    <n v="316.47600000000006"/>
    <n v="0.01"/>
    <n v="0.18"/>
    <n v="11.894500000000001"/>
    <n v="312.95960000000002"/>
    <n v="0"/>
    <n v="0"/>
    <n v="1.0082740448130678E-6"/>
    <n v="6.2476372897675512E-4"/>
    <x v="5"/>
  </r>
  <r>
    <x v="12"/>
    <d v="2015-06-13T12:00:00"/>
    <n v="0"/>
    <x v="1"/>
    <n v="0"/>
    <n v="0.19"/>
    <n v="0"/>
    <n v="334.05800000000005"/>
    <n v="0"/>
    <n v="0.19"/>
    <n v="3.6"/>
    <n v="312.95960000000002"/>
    <n v="0"/>
    <n v="0"/>
    <n v="1.5062089908952885E-6"/>
    <n v="6.2467924531834404E-4"/>
    <x v="5"/>
  </r>
  <r>
    <x v="13"/>
    <d v="2015-06-13T13:00:00"/>
    <n v="0"/>
    <x v="1"/>
    <n v="0"/>
    <n v="0.22"/>
    <n v="0"/>
    <n v="386.80400000000009"/>
    <n v="0"/>
    <n v="0.22"/>
    <n v="3.6"/>
    <n v="312.95960000000002"/>
    <n v="0"/>
    <n v="0"/>
    <n v="1.5062089908952885E-6"/>
    <n v="5.2085737963455069E-4"/>
    <x v="5"/>
  </r>
  <r>
    <x v="14"/>
    <d v="2015-06-13T14:00:00"/>
    <n v="0"/>
    <x v="2032"/>
    <n v="0"/>
    <n v="0.26"/>
    <n v="0"/>
    <n v="425.24500000000006"/>
    <n v="0"/>
    <n v="0.26"/>
    <n v="3.6"/>
    <n v="312.95960000000002"/>
    <n v="0"/>
    <n v="0"/>
    <n v="1.5062089908952885E-6"/>
    <n v="2.8642918599401575E-4"/>
    <x v="5"/>
  </r>
  <r>
    <x v="15"/>
    <d v="2015-06-13T15:00:00"/>
    <n v="0"/>
    <x v="1"/>
    <n v="0"/>
    <n v="0.25"/>
    <n v="0"/>
    <n v="439.55000000000007"/>
    <n v="0"/>
    <n v="0.25"/>
    <n v="3.6"/>
    <n v="312.95960000000002"/>
    <n v="0"/>
    <n v="0"/>
    <n v="1.5062089908952885E-6"/>
    <n v="4.9902839486431214E-4"/>
    <x v="5"/>
  </r>
  <r>
    <x v="16"/>
    <d v="2015-06-13T16:00:00"/>
    <n v="5.6761200000000001"/>
    <x v="1"/>
    <n v="0.01"/>
    <n v="0.24"/>
    <n v="2.618380000000001"/>
    <n v="421.96800000000007"/>
    <n v="0.01"/>
    <n v="0.24"/>
    <n v="11.894500000000001"/>
    <n v="312.95960000000002"/>
    <n v="0"/>
    <n v="0"/>
    <n v="5.7340711354446973E-6"/>
    <n v="6.2365984331169558E-4"/>
    <x v="5"/>
  </r>
  <r>
    <x v="17"/>
    <d v="2015-06-13T17:00:00"/>
    <n v="5.6761200000000001"/>
    <x v="1"/>
    <n v="0.01"/>
    <n v="0.28000000000000003"/>
    <n v="2.618380000000001"/>
    <n v="492.29600000000011"/>
    <n v="0.01"/>
    <n v="0.28000000000000003"/>
    <n v="11.894500000000001"/>
    <n v="312.95960000000002"/>
    <n v="0"/>
    <n v="0"/>
    <n v="5.7340711354446973E-6"/>
    <n v="6.0754372677849014E-4"/>
    <x v="5"/>
  </r>
  <r>
    <x v="18"/>
    <d v="2015-06-13T18:00:00"/>
    <n v="0"/>
    <x v="1"/>
    <n v="0"/>
    <n v="0.3"/>
    <n v="0"/>
    <n v="527.46"/>
    <n v="0"/>
    <n v="0.3"/>
    <n v="3.6"/>
    <n v="312.95960000000002"/>
    <n v="0"/>
    <n v="0"/>
    <n v="1.5062089908952885E-6"/>
    <n v="8.7452825367948168E-4"/>
    <x v="5"/>
  </r>
  <r>
    <x v="19"/>
    <d v="2015-06-13T19:00:00"/>
    <n v="0"/>
    <x v="2033"/>
    <n v="0.01"/>
    <n v="0.33"/>
    <n v="8.2945000000000011"/>
    <n v="576.84540000000015"/>
    <n v="0.01"/>
    <n v="0.33"/>
    <n v="11.894500000000001"/>
    <n v="312.95960000000002"/>
    <n v="0"/>
    <n v="0"/>
    <n v="1.9790410373594981E-5"/>
    <n v="7.9911291118276871E-4"/>
    <x v="5"/>
  </r>
  <r>
    <x v="20"/>
    <d v="2015-06-13T20:00:00"/>
    <n v="3.1337999999999999"/>
    <x v="1"/>
    <n v="0.02"/>
    <n v="0.3"/>
    <n v="13.455200000000001"/>
    <n v="527.46"/>
    <n v="0.02"/>
    <n v="0.3"/>
    <n v="20.189000000000004"/>
    <n v="312.95960000000002"/>
    <n v="0"/>
    <n v="0"/>
    <n v="1.1146180608679367E-5"/>
    <n v="8.7452825367948168E-4"/>
    <x v="5"/>
  </r>
  <r>
    <x v="21"/>
    <d v="2015-06-13T21:00:00"/>
    <n v="11.269679999999999"/>
    <x v="1"/>
    <n v="0.03"/>
    <n v="0.34"/>
    <n v="13.613820000000002"/>
    <n v="597.78800000000012"/>
    <n v="0.03"/>
    <n v="0.34"/>
    <n v="28.483500000000003"/>
    <n v="312.95960000000002"/>
    <n v="0"/>
    <n v="0"/>
    <n v="3.0147926660421054E-6"/>
    <n v="1.3814747936675782E-3"/>
    <x v="5"/>
  </r>
  <r>
    <x v="22"/>
    <d v="2015-06-13T22:00:00"/>
    <n v="12.594720000000001"/>
    <x v="1"/>
    <n v="0.02"/>
    <n v="0.4"/>
    <n v="3.9942800000000016"/>
    <n v="703.2800000000002"/>
    <n v="0.02"/>
    <n v="0.4"/>
    <n v="20.189000000000004"/>
    <n v="312.95960000000002"/>
    <n v="0"/>
    <n v="0"/>
    <n v="6.5087259611190396E-5"/>
    <n v="1.1315425565479615E-3"/>
    <x v="5"/>
  </r>
  <r>
    <x v="23"/>
    <d v="2015-06-13T23:00:00"/>
    <n v="13.839119999999999"/>
    <x v="2034"/>
    <n v="0.02"/>
    <n v="0.45"/>
    <n v="2.7498800000000028"/>
    <n v="745.32288000000017"/>
    <n v="0.02"/>
    <n v="0.45"/>
    <n v="20.189000000000004"/>
    <n v="312.95960000000002"/>
    <n v="0"/>
    <n v="0"/>
    <n v="9.1545453048032688E-5"/>
    <n v="3.7283561782977087E-5"/>
    <x v="5"/>
  </r>
  <r>
    <x v="0"/>
    <d v="2015-06-14T00:00:00"/>
    <n v="7.78932"/>
    <x v="2035"/>
    <n v="0.01"/>
    <n v="0.39"/>
    <n v="0.50518000000000107"/>
    <n v="563.92272000000014"/>
    <n v="0.01"/>
    <n v="0.39"/>
    <n v="11.894500000000001"/>
    <n v="312.95960000000002"/>
    <n v="0"/>
    <n v="0"/>
    <n v="2.442637278070113E-5"/>
    <n v="9.3504423412157272E-4"/>
    <x v="5"/>
  </r>
  <r>
    <x v="1"/>
    <d v="2015-06-14T01:00:00"/>
    <n v="7.0848000000000004"/>
    <x v="2036"/>
    <n v="0.01"/>
    <n v="0.38"/>
    <n v="1.2097000000000007"/>
    <n v="547.24828000000014"/>
    <n v="0.01"/>
    <n v="0.38"/>
    <n v="11.894500000000001"/>
    <n v="312.95960000000002"/>
    <n v="0"/>
    <n v="0"/>
    <n v="1.6752012783244107E-5"/>
    <n v="1.073740042702319E-3"/>
    <x v="5"/>
  </r>
  <r>
    <x v="2"/>
    <d v="2015-06-14T02:00:00"/>
    <n v="3.94164"/>
    <x v="1"/>
    <n v="0.02"/>
    <n v="0.28999999999999998"/>
    <n v="12.647360000000003"/>
    <n v="509.87800000000004"/>
    <n v="0.02"/>
    <n v="0.28999999999999998"/>
    <n v="20.189000000000004"/>
    <n v="312.95960000000002"/>
    <n v="0"/>
    <n v="0"/>
    <n v="5.5915366242433259E-6"/>
    <n v="1.1621524015282686E-3"/>
    <x v="5"/>
  </r>
  <r>
    <x v="3"/>
    <d v="2015-06-14T03:00:00"/>
    <n v="3.3691200000000001"/>
    <x v="2037"/>
    <n v="0.01"/>
    <n v="0.32"/>
    <n v="4.9253800000000005"/>
    <n v="384.23560000000015"/>
    <n v="0.01"/>
    <n v="0.32"/>
    <n v="11.894500000000001"/>
    <n v="312.95960000000002"/>
    <n v="0"/>
    <n v="0"/>
    <n v="1.4959032324422825E-7"/>
    <n v="4.4087799340419417E-3"/>
    <x v="5"/>
  </r>
  <r>
    <x v="4"/>
    <d v="2015-06-14T04:00:00"/>
    <n v="11.63496"/>
    <x v="2038"/>
    <n v="0.02"/>
    <n v="0.27"/>
    <n v="4.9540400000000027"/>
    <n v="216.2248800000001"/>
    <n v="0.02"/>
    <n v="0.27"/>
    <n v="20.189000000000004"/>
    <n v="312.95960000000002"/>
    <n v="0"/>
    <n v="0"/>
    <n v="4.7755887051795759E-5"/>
    <n v="1.3270646124767924E-2"/>
    <x v="5"/>
  </r>
  <r>
    <x v="5"/>
    <d v="2015-06-14T05:00:00"/>
    <n v="9.0326400000000007"/>
    <x v="2039"/>
    <n v="0.01"/>
    <n v="0.19"/>
    <n v="-0.73813999999999957"/>
    <n v="123.57968000000005"/>
    <n v="0.01"/>
    <n v="0.19"/>
    <n v="11.894500000000001"/>
    <n v="312.95960000000002"/>
    <n v="0"/>
    <n v="0"/>
    <n v="4.1490005542363718E-5"/>
    <n v="8.9716517527859852E-3"/>
    <x v="5"/>
  </r>
  <r>
    <x v="6"/>
    <d v="2015-06-14T06:00:00"/>
    <n v="5.2136399999999998"/>
    <x v="2040"/>
    <n v="0.01"/>
    <n v="0.12"/>
    <n v="3.0808600000000013"/>
    <n v="110.23512000000004"/>
    <n v="0.01"/>
    <n v="0.12"/>
    <n v="11.894500000000001"/>
    <n v="210.98400000000004"/>
    <n v="0"/>
    <n v="0"/>
    <n v="3.3746342656920415E-6"/>
    <n v="1.4567482002451285E-3"/>
    <x v="5"/>
  </r>
  <r>
    <x v="7"/>
    <d v="2015-06-14T07:00:00"/>
    <n v="6.7048800000000002"/>
    <x v="2041"/>
    <n v="0.01"/>
    <n v="0.08"/>
    <n v="1.5896200000000009"/>
    <n v="74.549440000000033"/>
    <n v="0.01"/>
    <n v="0.08"/>
    <n v="11.894500000000001"/>
    <n v="140.65600000000003"/>
    <n v="0"/>
    <n v="0"/>
    <n v="1.32123803844617E-5"/>
    <n v="5.3656029316356563E-4"/>
    <x v="5"/>
  </r>
  <r>
    <x v="8"/>
    <d v="2015-06-14T08:00:00"/>
    <n v="6.2029199999999998"/>
    <x v="2042"/>
    <n v="0.01"/>
    <n v="0.06"/>
    <n v="2.0915800000000013"/>
    <n v="84.245520000000027"/>
    <n v="0.01"/>
    <n v="0.06"/>
    <n v="11.894500000000001"/>
    <n v="105.49200000000002"/>
    <n v="0"/>
    <n v="0"/>
    <n v="9.1791530938515113E-6"/>
    <n v="5.6874536116085776E-7"/>
    <x v="5"/>
  </r>
  <r>
    <x v="9"/>
    <d v="2015-06-14T09:00:00"/>
    <n v="2.9891999999999999"/>
    <x v="1"/>
    <n v="0"/>
    <n v="0.06"/>
    <n v="-2.9891999999999999"/>
    <n v="105.49200000000002"/>
    <n v="0"/>
    <n v="0.06"/>
    <n v="3.6"/>
    <n v="105.49200000000002"/>
    <n v="0"/>
    <n v="0"/>
    <n v="5.6480222340432427E-6"/>
    <n v="1.2837049570768222E-4"/>
    <x v="5"/>
  </r>
  <r>
    <x v="10"/>
    <d v="2015-06-14T10:00:00"/>
    <n v="1.3164"/>
    <x v="1"/>
    <n v="0.01"/>
    <n v="0.09"/>
    <n v="6.9781000000000013"/>
    <n v="158.23800000000003"/>
    <n v="0.01"/>
    <n v="0.09"/>
    <n v="11.894500000000001"/>
    <n v="158.23800000000003"/>
    <n v="0"/>
    <n v="0"/>
    <n v="8.1885578806530323E-6"/>
    <n v="2.1667257660914525E-4"/>
    <x v="5"/>
  </r>
  <r>
    <x v="11"/>
    <d v="2015-06-14T11:00:00"/>
    <n v="0"/>
    <x v="2043"/>
    <n v="0.01"/>
    <n v="0.12"/>
    <n v="8.2945000000000011"/>
    <n v="156.02016000000003"/>
    <n v="0.01"/>
    <n v="0.12"/>
    <n v="11.894500000000001"/>
    <n v="210.98400000000004"/>
    <n v="0"/>
    <n v="0"/>
    <n v="1.9790410373594981E-5"/>
    <n v="1.4705226695242227E-4"/>
    <x v="5"/>
  </r>
  <r>
    <x v="12"/>
    <d v="2015-06-14T12:00:00"/>
    <n v="0"/>
    <x v="2044"/>
    <n v="0.02"/>
    <n v="0.13"/>
    <n v="16.589000000000002"/>
    <n v="187.12868000000003"/>
    <n v="0.02"/>
    <n v="0.13"/>
    <n v="20.189000000000004"/>
    <n v="228.56600000000003"/>
    <n v="0"/>
    <n v="0"/>
    <n v="5.0648214091020797E-5"/>
    <n v="2.7797984852012881E-5"/>
    <x v="5"/>
  </r>
  <r>
    <x v="13"/>
    <d v="2015-06-14T13:00:00"/>
    <n v="0"/>
    <x v="1"/>
    <n v="0.03"/>
    <n v="0.12"/>
    <n v="24.883500000000002"/>
    <n v="210.98400000000004"/>
    <n v="0.03"/>
    <n v="0.12"/>
    <n v="28.483500000000003"/>
    <n v="210.98400000000004"/>
    <n v="0"/>
    <n v="0"/>
    <n v="1.4043708222104091E-4"/>
    <n v="3.6614499290164268E-4"/>
    <x v="5"/>
  </r>
  <r>
    <x v="14"/>
    <d v="2015-06-14T14:00:00"/>
    <n v="0"/>
    <x v="1"/>
    <n v="0.05"/>
    <n v="0.13"/>
    <n v="41.472500000000004"/>
    <n v="228.56600000000003"/>
    <n v="0.05"/>
    <n v="0.13"/>
    <n v="45.072500000000005"/>
    <n v="228.56600000000003"/>
    <n v="0"/>
    <n v="0"/>
    <n v="1.99833002650499E-4"/>
    <n v="3.3473103070316143E-4"/>
    <x v="5"/>
  </r>
  <r>
    <x v="15"/>
    <d v="2015-06-14T15:00:00"/>
    <n v="0"/>
    <x v="1"/>
    <n v="0.06"/>
    <n v="0.14000000000000001"/>
    <n v="49.767000000000003"/>
    <n v="246.14800000000005"/>
    <n v="0.06"/>
    <n v="0.14000000000000001"/>
    <n v="53.367000000000004"/>
    <n v="246.14800000000005"/>
    <n v="0"/>
    <n v="0"/>
    <n v="4.4252112757579593E-4"/>
    <n v="3.9836698793914156E-4"/>
    <x v="5"/>
  </r>
  <r>
    <x v="16"/>
    <d v="2015-06-14T16:00:00"/>
    <n v="0"/>
    <x v="1"/>
    <n v="0.08"/>
    <n v="0.16"/>
    <n v="66.356000000000009"/>
    <n v="281.31200000000007"/>
    <n v="0.08"/>
    <n v="0.16"/>
    <n v="69.956000000000003"/>
    <n v="281.31200000000007"/>
    <n v="0"/>
    <n v="0"/>
    <n v="4.3663029184878686E-4"/>
    <n v="4.7346997760282157E-4"/>
    <x v="5"/>
  </r>
  <r>
    <x v="17"/>
    <d v="2015-06-14T17:00:00"/>
    <n v="3.33324"/>
    <x v="1"/>
    <n v="0.12"/>
    <n v="0.21"/>
    <n v="96.200760000000002"/>
    <n v="369.22200000000004"/>
    <n v="0.12"/>
    <n v="0.21"/>
    <n v="103.134"/>
    <n v="312.95960000000002"/>
    <n v="0"/>
    <n v="0"/>
    <n v="8.1985162146950565E-4"/>
    <n v="5.8222256632021324E-4"/>
    <x v="5"/>
  </r>
  <r>
    <x v="18"/>
    <d v="2015-06-14T18:00:00"/>
    <n v="2.4301200000000001"/>
    <x v="1"/>
    <n v="0.12"/>
    <n v="0.23"/>
    <n v="97.103880000000004"/>
    <n v="404.38600000000008"/>
    <n v="0.12"/>
    <n v="0.23"/>
    <n v="103.134"/>
    <n v="312.95960000000002"/>
    <n v="0"/>
    <n v="0"/>
    <n v="8.8338950274946938E-4"/>
    <n v="6.6025261676339042E-4"/>
    <x v="5"/>
  </r>
  <r>
    <x v="19"/>
    <d v="2015-06-14T19:00:00"/>
    <n v="19.305240000000001"/>
    <x v="2045"/>
    <n v="0.14000000000000001"/>
    <n v="0.32"/>
    <n v="96.817760000000021"/>
    <n v="516.93208000000016"/>
    <n v="0.14000000000000001"/>
    <n v="0.32"/>
    <n v="119.72300000000001"/>
    <n v="312.95960000000002"/>
    <n v="0"/>
    <n v="0"/>
    <n v="5.2421212869736715E-5"/>
    <n v="8.2342401693958619E-5"/>
    <x v="5"/>
  </r>
  <r>
    <x v="20"/>
    <d v="2015-06-14T20:00:00"/>
    <n v="42.518039999999999"/>
    <x v="2046"/>
    <n v="0.14000000000000001"/>
    <n v="0.32"/>
    <n v="73.60496000000002"/>
    <n v="519.6378400000001"/>
    <n v="0.14000000000000001"/>
    <n v="0.32"/>
    <n v="119.72300000000001"/>
    <n v="312.95960000000002"/>
    <n v="0"/>
    <n v="0"/>
    <n v="4.3037677442357366E-4"/>
    <n v="1.1264020450743519E-4"/>
    <x v="5"/>
  </r>
  <r>
    <x v="21"/>
    <d v="2015-06-14T21:00:00"/>
    <n v="54.377040000000001"/>
    <x v="2047"/>
    <n v="0.12"/>
    <n v="0.3"/>
    <n v="45.156960000000005"/>
    <n v="463.33332000000007"/>
    <n v="0.12"/>
    <n v="0.3"/>
    <n v="103.134"/>
    <n v="312.95960000000002"/>
    <n v="0"/>
    <n v="0"/>
    <n v="1.0828234006792074E-3"/>
    <n v="4.7616784452804905E-5"/>
    <x v="5"/>
  </r>
  <r>
    <x v="22"/>
    <d v="2015-06-14T22:00:00"/>
    <n v="43.758240000000001"/>
    <x v="1"/>
    <n v="0.08"/>
    <n v="0.24"/>
    <n v="22.597760000000008"/>
    <n v="421.96800000000007"/>
    <n v="0.08"/>
    <n v="0.24"/>
    <n v="69.956000000000003"/>
    <n v="312.95960000000002"/>
    <n v="0"/>
    <n v="0"/>
    <n v="1.0150614721422479E-3"/>
    <n v="6.2365984331169558E-4"/>
    <x v="5"/>
  </r>
  <r>
    <x v="23"/>
    <d v="2015-06-14T23:00:00"/>
    <n v="35.347200000000001"/>
    <x v="2048"/>
    <n v="0.06"/>
    <n v="0.32"/>
    <n v="14.419800000000002"/>
    <n v="423.90196000000014"/>
    <n v="0.06"/>
    <n v="0.32"/>
    <n v="53.367000000000004"/>
    <n v="312.95960000000002"/>
    <n v="0"/>
    <n v="0"/>
    <n v="4.6565500234286563E-4"/>
    <n v="1.921758495374116E-3"/>
    <x v="5"/>
  </r>
  <r>
    <x v="0"/>
    <d v="2015-06-15T00:00:00"/>
    <n v="9.8378399999999999"/>
    <x v="2049"/>
    <n v="0.04"/>
    <n v="0.24"/>
    <n v="23.340160000000004"/>
    <n v="336.99048000000005"/>
    <n v="0.04"/>
    <n v="0.24"/>
    <n v="36.778000000000006"/>
    <n v="312.95960000000002"/>
    <n v="0"/>
    <n v="0"/>
    <n v="4.6891277279722854E-6"/>
    <n v="5.4563960630763886E-4"/>
    <x v="5"/>
  </r>
  <r>
    <x v="1"/>
    <d v="2015-06-15T01:00:00"/>
    <n v="30.037559999999999"/>
    <x v="2050"/>
    <n v="0.05"/>
    <n v="0.22"/>
    <n v="11.434940000000005"/>
    <n v="286.44548000000009"/>
    <n v="0.05"/>
    <n v="0.22"/>
    <n v="45.072500000000005"/>
    <n v="312.95960000000002"/>
    <n v="0"/>
    <n v="0"/>
    <n v="4.8742034659560201E-4"/>
    <n v="1.1736080874838004E-3"/>
    <x v="5"/>
  </r>
  <r>
    <x v="2"/>
    <d v="2015-06-15T02:00:00"/>
    <n v="25.009920000000001"/>
    <x v="2051"/>
    <n v="0.04"/>
    <n v="0.21"/>
    <n v="8.1680800000000033"/>
    <n v="269.49672000000004"/>
    <n v="0.04"/>
    <n v="0.21"/>
    <n v="36.778000000000006"/>
    <n v="312.95960000000002"/>
    <n v="0"/>
    <n v="0"/>
    <n v="2.6005742599726465E-4"/>
    <n v="1.0621609971143934E-3"/>
    <x v="5"/>
  </r>
  <r>
    <x v="3"/>
    <d v="2015-06-15T03:00:00"/>
    <n v="19.79712"/>
    <x v="2052"/>
    <n v="0.03"/>
    <n v="0.18"/>
    <n v="5.0863800000000019"/>
    <n v="156.31392000000005"/>
    <n v="0.03"/>
    <n v="0.18"/>
    <n v="28.483500000000003"/>
    <n v="312.95960000000002"/>
    <n v="0"/>
    <n v="0"/>
    <n v="1.4441195493704654E-4"/>
    <n v="4.3690873665709938E-3"/>
    <x v="5"/>
  </r>
  <r>
    <x v="4"/>
    <d v="2015-06-15T04:00:00"/>
    <n v="18.420000000000002"/>
    <x v="2053"/>
    <n v="0.03"/>
    <n v="0.15"/>
    <n v="6.4634999999999998"/>
    <n v="142.58100000000002"/>
    <n v="0.03"/>
    <n v="0.15"/>
    <n v="28.483500000000003"/>
    <n v="263.73"/>
    <n v="0"/>
    <n v="0"/>
    <n v="1.0726478977981619E-4"/>
    <n v="2.0288413934037332E-3"/>
    <x v="5"/>
  </r>
  <r>
    <x v="5"/>
    <d v="2015-06-15T05:00:00"/>
    <n v="19.214639999999999"/>
    <x v="2054"/>
    <n v="0.03"/>
    <n v="0.12"/>
    <n v="5.6688600000000022"/>
    <n v="147.35640000000004"/>
    <n v="0.03"/>
    <n v="0.12"/>
    <n v="28.483500000000003"/>
    <n v="210.98400000000004"/>
    <n v="0"/>
    <n v="0"/>
    <n v="1.2802705371537713E-4"/>
    <n v="2.908437404408627E-4"/>
    <x v="5"/>
  </r>
  <r>
    <x v="6"/>
    <d v="2015-06-15T06:00:00"/>
    <n v="7.9116"/>
    <x v="1"/>
    <n v="0.02"/>
    <n v="0.1"/>
    <n v="8.6774000000000022"/>
    <n v="175.82000000000005"/>
    <n v="0.02"/>
    <n v="0.1"/>
    <n v="20.189000000000004"/>
    <n v="175.82000000000005"/>
    <n v="0"/>
    <n v="0"/>
    <n v="5.8642091835097551E-6"/>
    <n v="4.5380587643763877E-4"/>
    <x v="5"/>
  </r>
  <r>
    <x v="7"/>
    <d v="2015-06-15T07:00:00"/>
    <n v="0"/>
    <x v="1"/>
    <n v="0.01"/>
    <n v="0.09"/>
    <n v="8.2945000000000011"/>
    <n v="158.23800000000003"/>
    <n v="0.01"/>
    <n v="0.09"/>
    <n v="11.894500000000001"/>
    <n v="158.23800000000003"/>
    <n v="0"/>
    <n v="0"/>
    <n v="1.9790410373594981E-5"/>
    <n v="2.1667257660914525E-4"/>
    <x v="5"/>
  </r>
  <r>
    <x v="8"/>
    <d v="2015-06-15T08:00:00"/>
    <n v="10.623239999999999"/>
    <x v="1"/>
    <n v="0.02"/>
    <n v="0.09"/>
    <n v="5.9657600000000031"/>
    <n v="158.23800000000003"/>
    <n v="0.02"/>
    <n v="0.09"/>
    <n v="20.189000000000004"/>
    <n v="158.23800000000003"/>
    <n v="0"/>
    <n v="0"/>
    <n v="3.2385380073166613E-5"/>
    <n v="2.1667257660914525E-4"/>
    <x v="5"/>
  </r>
  <r>
    <x v="9"/>
    <d v="2015-06-15T09:00:00"/>
    <n v="4.6281600000000003"/>
    <x v="1"/>
    <n v="0.01"/>
    <n v="0.12"/>
    <n v="3.6663400000000008"/>
    <n v="210.98400000000004"/>
    <n v="0.01"/>
    <n v="0.12"/>
    <n v="11.894500000000001"/>
    <n v="210.98400000000004"/>
    <n v="0"/>
    <n v="0"/>
    <n v="1.2795058236744864E-6"/>
    <n v="3.6614499290164268E-4"/>
    <x v="5"/>
  </r>
  <r>
    <x v="10"/>
    <d v="2015-06-15T10:00:00"/>
    <n v="0"/>
    <x v="1"/>
    <n v="0.01"/>
    <n v="0.12"/>
    <n v="8.2945000000000011"/>
    <n v="210.98400000000004"/>
    <n v="0.01"/>
    <n v="0.12"/>
    <n v="11.894500000000001"/>
    <n v="210.98400000000004"/>
    <n v="0"/>
    <n v="0"/>
    <n v="1.9790410373594981E-5"/>
    <n v="3.6614499290164268E-4"/>
    <x v="5"/>
  </r>
  <r>
    <x v="11"/>
    <d v="2015-06-15T11:00:00"/>
    <n v="0"/>
    <x v="2055"/>
    <n v="0.01"/>
    <n v="0.13"/>
    <n v="8.2945000000000011"/>
    <n v="225.46244000000004"/>
    <n v="0.01"/>
    <n v="0.13"/>
    <n v="11.894500000000001"/>
    <n v="228.56600000000003"/>
    <n v="0"/>
    <n v="0"/>
    <n v="1.9790410373594981E-5"/>
    <n v="2.7325625287362638E-4"/>
    <x v="5"/>
  </r>
  <r>
    <x v="12"/>
    <d v="2015-06-15T12:00:00"/>
    <n v="0"/>
    <x v="2056"/>
    <n v="0.03"/>
    <n v="0.12"/>
    <n v="24.883500000000002"/>
    <n v="171.48696000000004"/>
    <n v="0.03"/>
    <n v="0.12"/>
    <n v="28.483500000000003"/>
    <n v="210.98400000000004"/>
    <n v="0"/>
    <n v="0"/>
    <n v="1.4043708222104091E-4"/>
    <n v="1.108596637488979E-5"/>
    <x v="5"/>
  </r>
  <r>
    <x v="13"/>
    <d v="2015-06-15T13:00:00"/>
    <n v="0"/>
    <x v="1"/>
    <n v="0.03"/>
    <n v="0.13"/>
    <n v="24.883500000000002"/>
    <n v="228.56600000000003"/>
    <n v="0.03"/>
    <n v="0.13"/>
    <n v="28.483500000000003"/>
    <n v="228.56600000000003"/>
    <n v="0"/>
    <n v="0"/>
    <n v="1.4043708222104091E-4"/>
    <n v="3.3473103070316143E-4"/>
    <x v="5"/>
  </r>
  <r>
    <x v="14"/>
    <d v="2015-06-15T14:00:00"/>
    <n v="14.020799999999999"/>
    <x v="1"/>
    <n v="0.04"/>
    <n v="0.17"/>
    <n v="19.157200000000003"/>
    <n v="298.89400000000006"/>
    <n v="0.04"/>
    <n v="0.17"/>
    <n v="36.778000000000006"/>
    <n v="298.89400000000006"/>
    <n v="0"/>
    <n v="0"/>
    <n v="8.2806579632073387E-6"/>
    <n v="7.2044308126641501E-4"/>
    <x v="5"/>
  </r>
  <r>
    <x v="15"/>
    <d v="2015-06-15T15:00:00"/>
    <n v="14.298719999999999"/>
    <x v="1"/>
    <n v="0.04"/>
    <n v="0.21"/>
    <n v="18.879280000000005"/>
    <n v="369.22200000000004"/>
    <n v="0.04"/>
    <n v="0.21"/>
    <n v="36.778000000000006"/>
    <n v="312.95960000000002"/>
    <n v="0"/>
    <n v="0"/>
    <n v="1.0321304079337188E-5"/>
    <n v="5.8222256632021324E-4"/>
    <x v="5"/>
  </r>
  <r>
    <x v="16"/>
    <d v="2015-06-15T16:00:00"/>
    <n v="5.2912800000000004"/>
    <x v="1"/>
    <n v="0.02"/>
    <n v="0.33"/>
    <n v="11.297720000000002"/>
    <n v="580.20600000000013"/>
    <n v="0.02"/>
    <n v="0.33"/>
    <n v="20.189000000000004"/>
    <n v="312.95960000000002"/>
    <n v="0"/>
    <n v="0"/>
    <n v="5.4389518925488175E-7"/>
    <n v="9.1083070269764015E-4"/>
    <x v="5"/>
  </r>
  <r>
    <x v="17"/>
    <d v="2015-06-15T17:00:00"/>
    <n v="14.006880000000001"/>
    <x v="1"/>
    <n v="0.02"/>
    <n v="0.32"/>
    <n v="2.5821200000000015"/>
    <n v="562.62400000000014"/>
    <n v="0.02"/>
    <n v="0.32"/>
    <n v="20.189000000000004"/>
    <n v="312.95960000000002"/>
    <n v="0"/>
    <n v="0"/>
    <n v="9.5456677407594891E-5"/>
    <n v="1.2293556337304604E-3"/>
    <x v="5"/>
  </r>
  <r>
    <x v="18"/>
    <d v="2015-06-15T18:00:00"/>
    <n v="9.9524399999999993"/>
    <x v="1"/>
    <n v="0.01"/>
    <n v="0.36"/>
    <n v="-1.6579399999999982"/>
    <n v="632.95200000000011"/>
    <n v="0.01"/>
    <n v="0.36"/>
    <n v="11.894500000000001"/>
    <n v="312.95960000000002"/>
    <n v="0"/>
    <n v="0"/>
    <n v="5.7005538144264909E-5"/>
    <n v="8.8734194308858155E-4"/>
    <x v="5"/>
  </r>
  <r>
    <x v="19"/>
    <d v="2015-06-15T19:00:00"/>
    <n v="0.23868"/>
    <x v="1"/>
    <n v="0"/>
    <n v="0.33"/>
    <n v="-0.23868"/>
    <n v="580.20600000000013"/>
    <n v="0"/>
    <n v="0.33"/>
    <n v="3.6"/>
    <n v="312.95960000000002"/>
    <n v="0"/>
    <n v="0"/>
    <n v="8.8269804883524389E-7"/>
    <n v="9.1083070269764015E-4"/>
    <x v="5"/>
  </r>
  <r>
    <x v="20"/>
    <d v="2015-06-15T20:00:00"/>
    <n v="0"/>
    <x v="1"/>
    <n v="0"/>
    <n v="0.4"/>
    <n v="0"/>
    <n v="703.2800000000002"/>
    <n v="0"/>
    <n v="0.4"/>
    <n v="3.6"/>
    <n v="312.95960000000002"/>
    <n v="0"/>
    <n v="0"/>
    <n v="1.5062089908952885E-6"/>
    <n v="1.1315425565479615E-3"/>
    <x v="5"/>
  </r>
  <r>
    <x v="21"/>
    <d v="2015-06-15T21:00:00"/>
    <n v="0"/>
    <x v="1"/>
    <n v="0.01"/>
    <n v="0.39"/>
    <n v="8.2945000000000011"/>
    <n v="685.69800000000009"/>
    <n v="0.01"/>
    <n v="0.39"/>
    <n v="11.894500000000001"/>
    <n v="312.95960000000002"/>
    <n v="0"/>
    <n v="0"/>
    <n v="1.9790410373594981E-5"/>
    <n v="1.4963623005684826E-3"/>
    <x v="5"/>
  </r>
  <r>
    <x v="22"/>
    <d v="2015-06-15T22:00:00"/>
    <n v="0"/>
    <x v="2057"/>
    <n v="0.02"/>
    <n v="0.42"/>
    <n v="16.589000000000002"/>
    <n v="432.12204000000008"/>
    <n v="0.02"/>
    <n v="0.42"/>
    <n v="20.189000000000004"/>
    <n v="312.95960000000002"/>
    <n v="0"/>
    <n v="0"/>
    <n v="5.0648214091020797E-5"/>
    <n v="1.9081217060036224E-2"/>
    <x v="5"/>
  </r>
  <r>
    <x v="23"/>
    <d v="2015-06-15T23:00:00"/>
    <n v="0"/>
    <x v="2058"/>
    <n v="0.01"/>
    <n v="0.32"/>
    <n v="8.2945000000000011"/>
    <n v="231.75364000000013"/>
    <n v="0.01"/>
    <n v="0.32"/>
    <n v="11.894500000000001"/>
    <n v="312.95960000000002"/>
    <n v="0"/>
    <n v="3.0000000000000027E-3"/>
    <n v="1.9790410373594981E-5"/>
    <n v="2.3447210060392947E-2"/>
    <x v="5"/>
  </r>
  <r>
    <x v="0"/>
    <d v="2015-06-16T00:00:00"/>
    <n v="0"/>
    <x v="2059"/>
    <n v="0.02"/>
    <n v="0.22"/>
    <n v="16.589000000000002"/>
    <n v="225.92012000000008"/>
    <n v="0.02"/>
    <n v="0.22"/>
    <n v="20.189000000000004"/>
    <n v="312.95960000000002"/>
    <n v="0"/>
    <n v="0"/>
    <n v="5.0648214091020797E-5"/>
    <n v="4.7172967871505376E-3"/>
    <x v="5"/>
  </r>
  <r>
    <x v="1"/>
    <d v="2015-06-16T01:00:00"/>
    <n v="0"/>
    <x v="1"/>
    <n v="0.06"/>
    <n v="0.16"/>
    <n v="49.767000000000003"/>
    <n v="281.31200000000007"/>
    <n v="0.06"/>
    <n v="0.16"/>
    <n v="53.367000000000004"/>
    <n v="281.31200000000007"/>
    <n v="0"/>
    <n v="0"/>
    <n v="4.4252112757579593E-4"/>
    <n v="4.7346997760282157E-4"/>
    <x v="5"/>
  </r>
  <r>
    <x v="2"/>
    <d v="2015-06-16T02:00:00"/>
    <n v="0"/>
    <x v="1"/>
    <n v="0.09"/>
    <n v="0.14000000000000001"/>
    <n v="74.650500000000008"/>
    <n v="246.14800000000005"/>
    <n v="0.09"/>
    <n v="0.14000000000000001"/>
    <n v="78.250500000000002"/>
    <n v="246.14800000000005"/>
    <n v="0"/>
    <n v="0"/>
    <n v="7.0342658312731949E-4"/>
    <n v="3.9836698793914156E-4"/>
    <x v="5"/>
  </r>
  <r>
    <x v="3"/>
    <d v="2015-06-16T03:00:00"/>
    <n v="0"/>
    <x v="2060"/>
    <n v="0.13"/>
    <n v="0.26"/>
    <n v="107.82850000000001"/>
    <n v="429.07648000000006"/>
    <n v="0.13"/>
    <n v="0.26"/>
    <n v="111.4285"/>
    <n v="312.95960000000002"/>
    <n v="0"/>
    <n v="0"/>
    <n v="7.203022525704958E-4"/>
    <n v="3.6494084384322063E-4"/>
    <x v="5"/>
  </r>
  <r>
    <x v="4"/>
    <d v="2015-06-16T04:00:00"/>
    <n v="0"/>
    <x v="2061"/>
    <n v="0.15"/>
    <n v="0.24"/>
    <n v="124.4175"/>
    <n v="402.96228000000008"/>
    <n v="0.15"/>
    <n v="0.24"/>
    <n v="128.01750000000001"/>
    <n v="312.95960000000002"/>
    <n v="0"/>
    <n v="0"/>
    <n v="7.7608113918421697E-4"/>
    <n v="2.0060253693757299E-4"/>
    <x v="5"/>
  </r>
  <r>
    <x v="5"/>
    <d v="2015-06-16T05:00:00"/>
    <n v="0"/>
    <x v="1"/>
    <n v="0.19"/>
    <n v="0.21"/>
    <n v="157.59550000000002"/>
    <n v="369.22200000000004"/>
    <n v="0.19"/>
    <n v="0.21"/>
    <n v="161.19550000000001"/>
    <n v="312.95960000000002"/>
    <n v="0"/>
    <n v="0"/>
    <n v="1.2310471829309081E-3"/>
    <n v="5.8222256632021324E-4"/>
    <x v="5"/>
  </r>
  <r>
    <x v="6"/>
    <d v="2015-06-16T06:00:00"/>
    <n v="0"/>
    <x v="1"/>
    <n v="0.18"/>
    <n v="0.19"/>
    <n v="149.30100000000002"/>
    <n v="334.05800000000005"/>
    <n v="0.18"/>
    <n v="0.19"/>
    <n v="152.90100000000001"/>
    <n v="312.95960000000002"/>
    <n v="0"/>
    <n v="0"/>
    <n v="9.8752336629452696E-4"/>
    <n v="6.2467924531834404E-4"/>
    <x v="5"/>
  </r>
  <r>
    <x v="7"/>
    <d v="2015-06-16T07:00:00"/>
    <n v="0"/>
    <x v="1"/>
    <n v="0.21"/>
    <n v="0.2"/>
    <n v="174.18450000000001"/>
    <n v="351.6400000000001"/>
    <n v="0.21"/>
    <n v="0.2"/>
    <n v="177.78450000000001"/>
    <n v="312.95960000000002"/>
    <n v="0"/>
    <n v="0"/>
    <n v="2.6940496458843066E-3"/>
    <n v="5.763471905470334E-4"/>
    <x v="5"/>
  </r>
  <r>
    <x v="8"/>
    <d v="2015-06-16T08:00:00"/>
    <n v="29.929200000000002"/>
    <x v="1"/>
    <n v="0.18"/>
    <n v="0.23"/>
    <n v="119.37180000000001"/>
    <n v="404.38600000000008"/>
    <n v="0.18"/>
    <n v="0.23"/>
    <n v="152.90100000000001"/>
    <n v="312.95960000000002"/>
    <n v="0"/>
    <n v="0"/>
    <n v="2.1699788211320201E-5"/>
    <n v="6.6025261676339042E-4"/>
    <x v="5"/>
  </r>
  <r>
    <x v="9"/>
    <d v="2015-06-16T09:00:00"/>
    <n v="66.133799999999994"/>
    <x v="2062"/>
    <n v="0.16"/>
    <n v="0.27"/>
    <n v="66.578200000000024"/>
    <n v="452.1256800000001"/>
    <n v="0.16"/>
    <n v="0.27"/>
    <n v="136.31200000000001"/>
    <n v="312.95960000000002"/>
    <n v="0"/>
    <n v="0"/>
    <n v="1.6401005911413967E-3"/>
    <n v="3.599927960784053E-4"/>
    <x v="5"/>
  </r>
  <r>
    <x v="10"/>
    <d v="2015-06-16T10:00:00"/>
    <n v="74.808480000000003"/>
    <x v="2063"/>
    <n v="0.11"/>
    <n v="0.3"/>
    <n v="16.431020000000004"/>
    <n v="386.78004000000004"/>
    <n v="0.11"/>
    <n v="0.3"/>
    <n v="94.839500000000001"/>
    <n v="312.95960000000002"/>
    <n v="0"/>
    <n v="0"/>
    <n v="3.7772809612076842E-3"/>
    <n v="2.5443150308475408E-3"/>
    <x v="5"/>
  </r>
  <r>
    <x v="11"/>
    <d v="2015-06-16T11:00:00"/>
    <n v="52.04148"/>
    <x v="2064"/>
    <n v="7.0000000000000007E-2"/>
    <n v="0.28999999999999998"/>
    <n v="6.0200200000000095"/>
    <n v="341.69812000000002"/>
    <n v="7.0000000000000007E-2"/>
    <n v="0.28999999999999998"/>
    <n v="61.661500000000011"/>
    <n v="312.95960000000002"/>
    <n v="0"/>
    <n v="0"/>
    <n v="1.753191328584433E-3"/>
    <n v="3.7901534447708812E-3"/>
    <x v="5"/>
  </r>
  <r>
    <x v="12"/>
    <d v="2015-06-16T12:00:00"/>
    <n v="28.353840000000002"/>
    <x v="2065"/>
    <n v="0.04"/>
    <n v="0.26"/>
    <n v="4.8241600000000027"/>
    <n v="285.37444000000005"/>
    <n v="0.04"/>
    <n v="0.26"/>
    <n v="36.778000000000006"/>
    <n v="312.95960000000002"/>
    <n v="0"/>
    <n v="0"/>
    <n v="4.0633637067975331E-4"/>
    <n v="3.9223980882683151E-3"/>
    <x v="5"/>
  </r>
  <r>
    <x v="13"/>
    <d v="2015-06-16T13:00:00"/>
    <n v="4.2763200000000001"/>
    <x v="2066"/>
    <n v="0.02"/>
    <n v="0.23"/>
    <n v="12.312680000000002"/>
    <n v="313.69036000000006"/>
    <n v="0.02"/>
    <n v="0.23"/>
    <n v="20.189000000000004"/>
    <n v="312.95960000000002"/>
    <n v="0"/>
    <n v="0"/>
    <n v="3.8460964960303563E-6"/>
    <n v="6.7023975893657818E-4"/>
    <x v="5"/>
  </r>
  <r>
    <x v="14"/>
    <d v="2015-06-16T14:00:00"/>
    <n v="0"/>
    <x v="1"/>
    <n v="0.02"/>
    <n v="0.21"/>
    <n v="16.589000000000002"/>
    <n v="369.22200000000004"/>
    <n v="0.02"/>
    <n v="0.21"/>
    <n v="20.189000000000004"/>
    <n v="312.95960000000002"/>
    <n v="0"/>
    <n v="0"/>
    <n v="5.0648214091020797E-5"/>
    <n v="5.8222256632021324E-4"/>
    <x v="5"/>
  </r>
  <r>
    <x v="15"/>
    <d v="2015-06-16T15:00:00"/>
    <n v="0"/>
    <x v="1"/>
    <n v="0.02"/>
    <n v="0.31"/>
    <n v="16.589000000000002"/>
    <n v="545.04200000000003"/>
    <n v="0.02"/>
    <n v="0.31"/>
    <n v="20.189000000000004"/>
    <n v="312.95960000000002"/>
    <n v="0"/>
    <n v="0"/>
    <n v="5.0648214091020797E-5"/>
    <n v="8.6045842262130821E-4"/>
    <x v="5"/>
  </r>
  <r>
    <x v="16"/>
    <d v="2015-06-16T16:00:00"/>
    <n v="0"/>
    <x v="1"/>
    <n v="0.04"/>
    <n v="0.38"/>
    <n v="33.178000000000004"/>
    <n v="668.1160000000001"/>
    <n v="0.04"/>
    <n v="0.38"/>
    <n v="36.778000000000006"/>
    <n v="312.95960000000002"/>
    <n v="0"/>
    <n v="0"/>
    <n v="1.9673199028881645E-4"/>
    <n v="1.2943571661487062E-3"/>
    <x v="5"/>
  </r>
  <r>
    <x v="17"/>
    <d v="2015-06-16T17:00:00"/>
    <n v="0"/>
    <x v="2067"/>
    <n v="7.0000000000000007E-2"/>
    <n v="0.44"/>
    <n v="58.061500000000009"/>
    <n v="678.92440000000022"/>
    <n v="7.0000000000000007E-2"/>
    <n v="0.44"/>
    <n v="61.661500000000011"/>
    <n v="312.95960000000002"/>
    <n v="0"/>
    <n v="0"/>
    <n v="4.3559976030176057E-4"/>
    <n v="2.7932398569726111E-4"/>
    <x v="5"/>
  </r>
  <r>
    <x v="18"/>
    <d v="2015-06-16T18:00:00"/>
    <n v="0"/>
    <x v="2068"/>
    <n v="0.08"/>
    <n v="0.38"/>
    <n v="66.356000000000009"/>
    <n v="386.40424000000007"/>
    <n v="0.08"/>
    <n v="0.38"/>
    <n v="69.956000000000003"/>
    <n v="312.95960000000002"/>
    <n v="0"/>
    <n v="0"/>
    <n v="4.3663029184878686E-4"/>
    <n v="1.5438110528198662E-2"/>
    <x v="5"/>
  </r>
  <r>
    <x v="19"/>
    <d v="2015-06-16T19:00:00"/>
    <n v="0"/>
    <x v="2069"/>
    <n v="0.12"/>
    <n v="0.27"/>
    <n v="99.534000000000006"/>
    <n v="261.68004000000008"/>
    <n v="0.12"/>
    <n v="0.27"/>
    <n v="103.134"/>
    <n v="312.95960000000002"/>
    <n v="0"/>
    <n v="0"/>
    <n v="1.0661312894754739E-3"/>
    <n v="7.9825387091141224E-3"/>
    <x v="5"/>
  </r>
  <r>
    <x v="20"/>
    <d v="2015-06-16T20:00:00"/>
    <n v="8.4358799999999992"/>
    <x v="2070"/>
    <n v="0.2"/>
    <n v="0.16"/>
    <n v="157.45412000000002"/>
    <n v="265.97036000000008"/>
    <n v="0.2"/>
    <n v="0.16"/>
    <n v="169.49"/>
    <n v="281.31200000000007"/>
    <n v="0"/>
    <n v="0"/>
    <n v="1.321833961996812E-3"/>
    <n v="1.698747367282101E-4"/>
    <x v="5"/>
  </r>
  <r>
    <x v="21"/>
    <d v="2015-06-16T21:00:00"/>
    <n v="46.724760000000003"/>
    <x v="2071"/>
    <n v="0.26"/>
    <n v="0.13"/>
    <n v="168.93224000000001"/>
    <n v="125.61188000000003"/>
    <n v="0.26"/>
    <n v="0.13"/>
    <n v="219.25700000000001"/>
    <n v="228.56600000000003"/>
    <n v="0"/>
    <n v="0"/>
    <n v="4.4111477780284999E-5"/>
    <n v="1.6209392963610796E-3"/>
    <x v="5"/>
  </r>
  <r>
    <x v="22"/>
    <d v="2015-06-16T22:00:00"/>
    <n v="48.561"/>
    <x v="2072"/>
    <n v="0.33"/>
    <n v="0.12"/>
    <n v="225.1575"/>
    <n v="107.83884000000003"/>
    <n v="0.33"/>
    <n v="0.12"/>
    <n v="247.17609999999999"/>
    <n v="210.98400000000004"/>
    <n v="0"/>
    <n v="0"/>
    <n v="2.548574552179118E-4"/>
    <n v="1.5626436301412045E-3"/>
    <x v="5"/>
  </r>
  <r>
    <x v="23"/>
    <d v="2015-06-16T23:00:00"/>
    <n v="0"/>
    <x v="2073"/>
    <n v="0.26"/>
    <n v="0.08"/>
    <n v="215.65700000000001"/>
    <n v="64.201000000000036"/>
    <n v="0.26"/>
    <n v="0.08"/>
    <n v="219.25700000000001"/>
    <n v="140.65600000000003"/>
    <n v="0"/>
    <n v="0"/>
    <n v="2.4691530378117758E-3"/>
    <n v="8.438784567897839E-4"/>
    <x v="5"/>
  </r>
  <r>
    <x v="0"/>
    <d v="2015-06-17T00:00:00"/>
    <n v="0"/>
    <x v="2074"/>
    <n v="0.28000000000000003"/>
    <n v="0.06"/>
    <n v="232.24600000000004"/>
    <n v="81.259440000000012"/>
    <n v="0.28000000000000003"/>
    <n v="0.06"/>
    <n v="235.84600000000003"/>
    <n v="105.49200000000002"/>
    <n v="0"/>
    <n v="0"/>
    <n v="1.0544156505750311E-3"/>
    <n v="6.014880922453403E-6"/>
    <x v="5"/>
  </r>
  <r>
    <x v="1"/>
    <d v="2015-06-17T01:00:00"/>
    <n v="0"/>
    <x v="2075"/>
    <n v="0.36"/>
    <n v="0.05"/>
    <n v="298.60200000000003"/>
    <n v="67.323400000000021"/>
    <n v="0.36"/>
    <n v="0.05"/>
    <n v="247.17609999999999"/>
    <n v="87.910000000000025"/>
    <n v="0"/>
    <n v="0"/>
    <n v="1.7602203642342214E-3"/>
    <n v="3.73021065890175E-9"/>
    <x v="5"/>
  </r>
  <r>
    <x v="2"/>
    <d v="2015-06-17T02:00:00"/>
    <n v="0"/>
    <x v="2076"/>
    <n v="0.51"/>
    <n v="0.05"/>
    <n v="423.01950000000005"/>
    <n v="57.903160000000028"/>
    <n v="0.51"/>
    <n v="0.05"/>
    <n v="247.17609999999999"/>
    <n v="87.910000000000025"/>
    <n v="0"/>
    <n v="0"/>
    <n v="1.9704267045958608E-3"/>
    <n v="2.9365173005214146E-5"/>
    <x v="5"/>
  </r>
  <r>
    <x v="3"/>
    <d v="2015-06-17T03:00:00"/>
    <n v="0"/>
    <x v="2077"/>
    <n v="0.56999999999999995"/>
    <n v="0.05"/>
    <n v="472.78649999999999"/>
    <n v="87.732160000000022"/>
    <n v="0.56999999999999995"/>
    <n v="0.05"/>
    <n v="247.17609999999999"/>
    <n v="87.910000000000025"/>
    <n v="0"/>
    <n v="0"/>
    <n v="1.6915693372569992E-3"/>
    <n v="1.3332587637959203E-4"/>
    <x v="5"/>
  </r>
  <r>
    <x v="4"/>
    <d v="2015-06-17T04:00:00"/>
    <n v="0"/>
    <x v="1"/>
    <n v="0.63"/>
    <n v="0.05"/>
    <n v="522.55349999999999"/>
    <n v="87.910000000000025"/>
    <n v="0.63"/>
    <n v="0.05"/>
    <n v="247.17609999999999"/>
    <n v="87.910000000000025"/>
    <n v="0"/>
    <n v="0"/>
    <n v="6.1093290247951843E-4"/>
    <n v="1.3567197599657999E-4"/>
    <x v="5"/>
  </r>
  <r>
    <x v="5"/>
    <d v="2015-06-17T05:00:00"/>
    <n v="0"/>
    <x v="2078"/>
    <n v="0.65"/>
    <n v="0.06"/>
    <n v="539.14250000000004"/>
    <n v="104.39088000000002"/>
    <n v="0.65"/>
    <n v="0.06"/>
    <n v="247.17609999999999"/>
    <n v="105.49200000000002"/>
    <n v="0"/>
    <n v="0"/>
    <n v="1.6106967021217657E-3"/>
    <n v="1.1457119626009286E-4"/>
    <x v="5"/>
  </r>
  <r>
    <x v="6"/>
    <d v="2015-06-17T06:00:00"/>
    <n v="0"/>
    <x v="2079"/>
    <n v="0.61"/>
    <n v="0.04"/>
    <n v="505.96450000000004"/>
    <n v="59.04488000000002"/>
    <n v="0.61"/>
    <n v="0.04"/>
    <n v="247.17609999999999"/>
    <n v="70.328000000000017"/>
    <n v="0"/>
    <n v="0"/>
    <n v="1.7280263843677472E-3"/>
    <n v="9.5957003727229608E-6"/>
    <x v="5"/>
  </r>
  <r>
    <x v="7"/>
    <d v="2015-06-17T07:00:00"/>
    <n v="0"/>
    <x v="2080"/>
    <n v="0.59"/>
    <n v="0.04"/>
    <n v="489.37549999999999"/>
    <n v="33.12128000000002"/>
    <n v="0.59"/>
    <n v="0.04"/>
    <n v="247.17609999999999"/>
    <n v="70.328000000000017"/>
    <n v="0"/>
    <n v="0"/>
    <n v="6.8610953662949406E-4"/>
    <n v="1.3564573571611088E-4"/>
    <x v="5"/>
  </r>
  <r>
    <x v="8"/>
    <d v="2015-06-17T08:00:00"/>
    <n v="0"/>
    <x v="2081"/>
    <n v="0.48"/>
    <n v="0.03"/>
    <n v="398.13600000000002"/>
    <n v="14.671560000000007"/>
    <n v="0.48"/>
    <n v="0.03"/>
    <n v="247.17609999999999"/>
    <n v="52.746000000000009"/>
    <n v="0"/>
    <n v="0"/>
    <n v="1.673128863418807E-3"/>
    <n v="2.0529511566450562E-4"/>
    <x v="5"/>
  </r>
  <r>
    <x v="9"/>
    <d v="2015-06-17T09:00:00"/>
    <n v="12.525359999999999"/>
    <x v="2082"/>
    <n v="0.49"/>
    <n v="0.02"/>
    <n v="393.90514000000002"/>
    <n v="3.6082000000000072"/>
    <n v="0.49"/>
    <n v="0.02"/>
    <n v="247.17609999999999"/>
    <n v="35.164000000000009"/>
    <n v="0"/>
    <n v="0"/>
    <n v="8.3659221789103696E-4"/>
    <n v="1.386042074349779E-4"/>
    <x v="5"/>
  </r>
  <r>
    <x v="10"/>
    <d v="2015-06-17T10:00:00"/>
    <n v="0"/>
    <x v="2083"/>
    <n v="0.38"/>
    <n v="0.02"/>
    <n v="315.19100000000003"/>
    <n v="19.848040000000008"/>
    <n v="0.38"/>
    <n v="0.02"/>
    <n v="247.17609999999999"/>
    <n v="35.164000000000009"/>
    <n v="0"/>
    <n v="0"/>
    <n v="1.9341092231054317E-3"/>
    <n v="6.4333272083373354E-6"/>
    <x v="5"/>
  </r>
  <r>
    <x v="11"/>
    <d v="2015-06-17T11:00:00"/>
    <n v="0"/>
    <x v="1"/>
    <n v="0.33"/>
    <n v="0.03"/>
    <n v="273.71850000000001"/>
    <n v="52.746000000000009"/>
    <n v="0.33"/>
    <n v="0.03"/>
    <n v="247.17609999999999"/>
    <n v="52.746000000000009"/>
    <n v="0"/>
    <n v="0"/>
    <n v="1.8132070448285925E-3"/>
    <n v="5.3688282205324191E-5"/>
    <x v="5"/>
  </r>
  <r>
    <x v="12"/>
    <d v="2015-06-17T12:00:00"/>
    <n v="7.9923599999999801"/>
    <x v="1"/>
    <n v="0.3"/>
    <n v="0.06"/>
    <n v="240.84264000000002"/>
    <n v="105.49200000000002"/>
    <n v="0.3"/>
    <n v="0.06"/>
    <n v="247.17609999999999"/>
    <n v="105.49200000000002"/>
    <n v="0"/>
    <n v="0"/>
    <n v="2.1909853669180831E-3"/>
    <n v="1.2837049570768222E-4"/>
    <x v="5"/>
  </r>
  <r>
    <x v="13"/>
    <d v="2015-06-17T13:00:00"/>
    <n v="81.954120000000003"/>
    <x v="1"/>
    <n v="0.37"/>
    <n v="0.1"/>
    <n v="224.94238000000001"/>
    <n v="175.82000000000005"/>
    <n v="0.37"/>
    <n v="0.1"/>
    <n v="247.17609999999999"/>
    <n v="175.82000000000005"/>
    <n v="0"/>
    <n v="0"/>
    <n v="2.099858776301785E-3"/>
    <n v="4.5380587643763877E-4"/>
    <x v="5"/>
  </r>
  <r>
    <x v="14"/>
    <d v="2015-06-17T14:00:00"/>
    <n v="47.458680000000001"/>
    <x v="1"/>
    <n v="0.3"/>
    <n v="0.13"/>
    <n v="201.37632000000002"/>
    <n v="228.56600000000003"/>
    <n v="0.3"/>
    <n v="0.13"/>
    <n v="247.17609999999999"/>
    <n v="228.56600000000003"/>
    <n v="0"/>
    <n v="0"/>
    <n v="5.9807064600889445E-7"/>
    <n v="3.3473103070316143E-4"/>
    <x v="5"/>
  </r>
  <r>
    <x v="15"/>
    <d v="2015-06-17T15:00:00"/>
    <n v="40.240920000000003"/>
    <x v="1"/>
    <n v="0.25"/>
    <n v="0.21"/>
    <n v="167.12157999999999"/>
    <n v="369.22200000000004"/>
    <n v="0.25"/>
    <n v="0.21"/>
    <n v="210.96250000000001"/>
    <n v="312.95960000000002"/>
    <n v="0"/>
    <n v="0"/>
    <n v="1.7688789517742027E-5"/>
    <n v="5.8222256632021324E-4"/>
    <x v="5"/>
  </r>
  <r>
    <x v="16"/>
    <d v="2015-06-17T16:00:00"/>
    <n v="45.455880000000001"/>
    <x v="1"/>
    <n v="0.2"/>
    <n v="0.26"/>
    <n v="120.43412000000001"/>
    <n v="457.13200000000006"/>
    <n v="0.2"/>
    <n v="0.26"/>
    <n v="169.49"/>
    <n v="312.95960000000002"/>
    <n v="0"/>
    <n v="0"/>
    <n v="6.8474805617538834E-5"/>
    <n v="1.2292303090025484E-3"/>
    <x v="5"/>
  </r>
  <r>
    <x v="17"/>
    <d v="2015-06-17T17:00:00"/>
    <n v="35.350200000000001"/>
    <x v="1"/>
    <n v="0.18"/>
    <n v="0.26"/>
    <n v="113.95080000000002"/>
    <n v="457.13200000000006"/>
    <n v="0.18"/>
    <n v="0.26"/>
    <n v="152.90100000000001"/>
    <n v="312.95960000000002"/>
    <n v="0"/>
    <n v="0"/>
    <n v="1.2530472491989876E-4"/>
    <n v="1.2292303090025484E-3"/>
    <x v="5"/>
  </r>
  <r>
    <x v="18"/>
    <d v="2015-06-17T18:00:00"/>
    <n v="18.841560000000001"/>
    <x v="2084"/>
    <n v="0.13"/>
    <n v="0.26"/>
    <n v="88.986940000000004"/>
    <n v="399.37960000000004"/>
    <n v="0.13"/>
    <n v="0.26"/>
    <n v="111.4285"/>
    <n v="312.95960000000002"/>
    <n v="0"/>
    <n v="0"/>
    <n v="1.6996820148794284E-5"/>
    <n v="4.8970294210937265E-6"/>
    <x v="5"/>
  </r>
  <r>
    <x v="19"/>
    <d v="2015-06-17T19:00:00"/>
    <n v="29.625720000000001"/>
    <x v="2085"/>
    <n v="0.12"/>
    <n v="0.25"/>
    <n v="69.908280000000005"/>
    <n v="330.07808000000006"/>
    <n v="0.12"/>
    <n v="0.25"/>
    <n v="103.134"/>
    <n v="312.95960000000002"/>
    <n v="0"/>
    <n v="0"/>
    <n v="9.3981528797690914E-6"/>
    <n v="1.5939808558092297E-3"/>
    <x v="5"/>
  </r>
  <r>
    <x v="20"/>
    <d v="2015-06-17T20:00:00"/>
    <n v="22.945319999999999"/>
    <x v="2086"/>
    <n v="0.12"/>
    <n v="0.24"/>
    <n v="76.588680000000011"/>
    <n v="374.8131600000001"/>
    <n v="0.12"/>
    <n v="0.24"/>
    <n v="103.134"/>
    <n v="312.95960000000002"/>
    <n v="0"/>
    <n v="0"/>
    <n v="2.4883845214087107E-5"/>
    <n v="3.4105584770715239E-6"/>
    <x v="5"/>
  </r>
  <r>
    <x v="21"/>
    <d v="2015-06-17T21:00:00"/>
    <n v="44.00712"/>
    <x v="2087"/>
    <n v="0.14000000000000001"/>
    <n v="0.19"/>
    <n v="72.115880000000018"/>
    <n v="260.65424000000007"/>
    <n v="0.14000000000000001"/>
    <n v="0.19"/>
    <n v="119.72300000000001"/>
    <n v="312.95960000000002"/>
    <n v="0"/>
    <n v="0"/>
    <n v="5.0808703903101329E-4"/>
    <n v="2.8075669841028979E-4"/>
    <x v="5"/>
  </r>
  <r>
    <x v="22"/>
    <d v="2015-06-17T22:00:00"/>
    <n v="35.027160000000002"/>
    <x v="1"/>
    <n v="0.16"/>
    <n v="0.18"/>
    <n v="97.684840000000008"/>
    <n v="316.47600000000006"/>
    <n v="0.16"/>
    <n v="0.18"/>
    <n v="136.31200000000001"/>
    <n v="312.95960000000002"/>
    <n v="0"/>
    <n v="0"/>
    <n v="8.9725690075872702E-6"/>
    <n v="6.2476372897675512E-4"/>
    <x v="5"/>
  </r>
  <r>
    <x v="23"/>
    <d v="2015-06-17T23:00:00"/>
    <n v="39.197879999999998"/>
    <x v="1"/>
    <n v="0.16"/>
    <n v="0.15"/>
    <n v="93.51412000000002"/>
    <n v="263.73"/>
    <n v="0.16"/>
    <n v="0.15"/>
    <n v="136.31200000000001"/>
    <n v="263.73"/>
    <n v="0"/>
    <n v="0"/>
    <n v="6.4380091267200547E-5"/>
    <n v="5.6941739435064211E-4"/>
    <x v="5"/>
  </r>
  <r>
    <x v="0"/>
    <d v="2015-06-18T00:00:00"/>
    <n v="33.282719999999998"/>
    <x v="2088"/>
    <n v="0.16"/>
    <n v="0.36"/>
    <n v="99.42928000000002"/>
    <n v="445.05948000000012"/>
    <n v="0.16"/>
    <n v="0.36"/>
    <n v="136.31200000000001"/>
    <n v="312.95960000000002"/>
    <n v="0"/>
    <n v="0"/>
    <n v="7.9619232976325876E-7"/>
    <n v="5.9410371213670021E-3"/>
    <x v="5"/>
  </r>
  <r>
    <x v="1"/>
    <d v="2015-06-18T01:00:00"/>
    <n v="0"/>
    <x v="53"/>
    <n v="0.14000000000000001"/>
    <s v="Data Error"/>
    <n v="116.12300000000002"/>
    <s v="Data Error"/>
    <n v="0.14000000000000001"/>
    <s v="Data Error"/>
    <n v="119.72300000000001"/>
    <s v="Data Error"/>
    <n v="0"/>
    <s v="Data Error"/>
    <n v="9.3116509259445019E-4"/>
    <s v="Data Error"/>
    <x v="5"/>
  </r>
  <r>
    <x v="2"/>
    <d v="2015-06-18T02:00:00"/>
    <n v="0"/>
    <x v="53"/>
    <n v="0.16"/>
    <s v="Data Error"/>
    <n v="132.71200000000002"/>
    <s v="Data Error"/>
    <n v="0.16"/>
    <s v="Data Error"/>
    <n v="136.31200000000001"/>
    <s v="Data Error"/>
    <n v="0"/>
    <s v="Data Error"/>
    <n v="1.5393033219330734E-3"/>
    <s v="Data Error"/>
    <x v="5"/>
  </r>
  <r>
    <x v="3"/>
    <d v="2015-06-18T03:00:00"/>
    <n v="0"/>
    <x v="2089"/>
    <n v="0.18"/>
    <n v="0.06"/>
    <n v="149.30100000000002"/>
    <n v="1.4816400000000129"/>
    <n v="0.18"/>
    <n v="0.06"/>
    <n v="152.90100000000001"/>
    <n v="105.49200000000002"/>
    <n v="0"/>
    <n v="0"/>
    <n v="9.8752336629452696E-4"/>
    <n v="2.2874436249519826E-3"/>
    <x v="5"/>
  </r>
  <r>
    <x v="4"/>
    <d v="2015-06-18T04:00:00"/>
    <n v="0"/>
    <x v="2090"/>
    <n v="0.21"/>
    <n v="0.05"/>
    <n v="174.18450000000001"/>
    <n v="52.718200000000024"/>
    <n v="0.21"/>
    <n v="0.05"/>
    <n v="177.78450000000001"/>
    <n v="87.910000000000025"/>
    <n v="0"/>
    <n v="0"/>
    <n v="2.6940496458843066E-3"/>
    <n v="7.0023093289176003E-5"/>
    <x v="5"/>
  </r>
  <r>
    <x v="5"/>
    <d v="2015-06-18T05:00:00"/>
    <n v="0"/>
    <x v="2091"/>
    <n v="0.26"/>
    <n v="0.05"/>
    <n v="215.65700000000001"/>
    <n v="84.732040000000026"/>
    <n v="0.26"/>
    <n v="0.05"/>
    <n v="219.25700000000001"/>
    <n v="87.910000000000025"/>
    <n v="0"/>
    <n v="0"/>
    <n v="2.4691530378117758E-3"/>
    <n v="9.6831970672087706E-5"/>
    <x v="5"/>
  </r>
  <r>
    <x v="6"/>
    <d v="2015-06-18T06:00:00"/>
    <n v="0"/>
    <x v="1"/>
    <n v="0.32"/>
    <n v="0.04"/>
    <n v="265.42400000000004"/>
    <n v="70.328000000000017"/>
    <n v="0.32"/>
    <n v="0.04"/>
    <n v="247.17609999999999"/>
    <n v="70.328000000000017"/>
    <n v="0"/>
    <n v="0"/>
    <n v="2.3952603876577724E-3"/>
    <n v="9.0537502216043482E-5"/>
    <x v="5"/>
  </r>
  <r>
    <x v="7"/>
    <d v="2015-06-18T07:00:00"/>
    <n v="0"/>
    <x v="2092"/>
    <n v="0.25"/>
    <n v="0.04"/>
    <n v="207.36250000000001"/>
    <n v="67.223240000000018"/>
    <n v="0.25"/>
    <n v="0.04"/>
    <n v="210.96250000000001"/>
    <n v="70.328000000000017"/>
    <n v="0"/>
    <n v="0"/>
    <n v="1.963321199914379E-3"/>
    <n v="6.0050805420455471E-5"/>
    <x v="5"/>
  </r>
  <r>
    <x v="8"/>
    <d v="2015-06-18T08:00:00"/>
    <n v="0"/>
    <x v="2093"/>
    <n v="0.32"/>
    <n v="0.04"/>
    <n v="265.42400000000004"/>
    <n v="35.58092000000002"/>
    <n v="0.32"/>
    <n v="0.04"/>
    <n v="247.17609999999999"/>
    <n v="70.328000000000017"/>
    <n v="0"/>
    <n v="0"/>
    <n v="2.3952603876577724E-3"/>
    <n v="1.0501640987135292E-4"/>
    <x v="5"/>
  </r>
  <r>
    <x v="9"/>
    <d v="2015-06-18T09:00:00"/>
    <n v="0"/>
    <x v="2094"/>
    <n v="0.38"/>
    <n v="0.04"/>
    <n v="315.19100000000003"/>
    <n v="36.197000000000017"/>
    <n v="0.38"/>
    <n v="0.04"/>
    <n v="247.17609999999999"/>
    <n v="70.328000000000017"/>
    <n v="0"/>
    <n v="0"/>
    <n v="1.9341092231054317E-3"/>
    <n v="9.7957490154965983E-5"/>
    <x v="5"/>
  </r>
  <r>
    <x v="10"/>
    <d v="2015-06-18T10:00:00"/>
    <n v="0"/>
    <x v="2095"/>
    <n v="0.28999999999999998"/>
    <n v="0.04"/>
    <n v="240.54050000000001"/>
    <n v="20.137160000000016"/>
    <n v="0.28999999999999998"/>
    <n v="0.04"/>
    <n v="244.1405"/>
    <n v="70.328000000000017"/>
    <n v="0"/>
    <n v="0"/>
    <n v="2.512995914127676E-3"/>
    <n v="3.622017441592604E-4"/>
    <x v="5"/>
  </r>
  <r>
    <x v="11"/>
    <d v="2015-06-18T11:00:00"/>
    <n v="0"/>
    <x v="2096"/>
    <n v="0.36"/>
    <n v="0.04"/>
    <n v="298.60200000000003"/>
    <n v="21.932600000000015"/>
    <n v="0.36"/>
    <n v="0.04"/>
    <n v="247.17609999999999"/>
    <n v="70.328000000000017"/>
    <n v="0"/>
    <n v="0"/>
    <n v="1.7602203642342214E-3"/>
    <n v="3.2437514996941065E-4"/>
    <x v="5"/>
  </r>
  <r>
    <x v="12"/>
    <d v="2015-06-18T12:00:00"/>
    <n v="0"/>
    <x v="2097"/>
    <n v="0.37"/>
    <n v="0.05"/>
    <n v="306.8965"/>
    <n v="74.843440000000029"/>
    <n v="0.37"/>
    <n v="0.05"/>
    <n v="247.17609999999999"/>
    <n v="87.910000000000025"/>
    <n v="0"/>
    <n v="0"/>
    <n v="2.8070034220001841E-3"/>
    <n v="1.7775068168338343E-5"/>
    <x v="5"/>
  </r>
  <r>
    <x v="13"/>
    <d v="2015-06-18T13:00:00"/>
    <n v="0"/>
    <x v="1"/>
    <n v="0.37"/>
    <n v="0.09"/>
    <n v="306.8965"/>
    <n v="158.23800000000003"/>
    <n v="0.37"/>
    <n v="0.09"/>
    <n v="247.17609999999999"/>
    <n v="158.23800000000003"/>
    <n v="0"/>
    <n v="0"/>
    <n v="2.8070034220001841E-3"/>
    <n v="2.1667257660914525E-4"/>
    <x v="5"/>
  </r>
  <r>
    <x v="14"/>
    <d v="2015-06-18T14:00:00"/>
    <n v="0"/>
    <x v="1"/>
    <n v="0.36"/>
    <n v="0.12"/>
    <n v="298.60200000000003"/>
    <n v="210.98400000000004"/>
    <n v="0.36"/>
    <n v="0.12"/>
    <n v="247.17609999999999"/>
    <n v="210.98400000000004"/>
    <n v="0"/>
    <n v="0"/>
    <n v="1.7602203642342214E-3"/>
    <n v="3.6614499290164268E-4"/>
    <x v="5"/>
  </r>
  <r>
    <x v="15"/>
    <d v="2015-06-18T15:00:00"/>
    <n v="0"/>
    <x v="1"/>
    <n v="0.35"/>
    <n v="0.14000000000000001"/>
    <n v="290.3075"/>
    <n v="246.14800000000005"/>
    <n v="0.35"/>
    <n v="0.14000000000000001"/>
    <n v="247.17609999999999"/>
    <n v="246.14800000000005"/>
    <n v="0"/>
    <n v="0"/>
    <n v="1.9182519528518831E-3"/>
    <n v="3.9836698793914156E-4"/>
    <x v="5"/>
  </r>
  <r>
    <x v="16"/>
    <d v="2015-06-18T16:00:00"/>
    <n v="0"/>
    <x v="1"/>
    <n v="0.4"/>
    <n v="0.15"/>
    <n v="331.78000000000003"/>
    <n v="263.73"/>
    <n v="0.4"/>
    <n v="0.15"/>
    <n v="247.17609999999999"/>
    <n v="263.73"/>
    <n v="0"/>
    <n v="0"/>
    <n v="1.6111934582421121E-3"/>
    <n v="5.6941739435064211E-4"/>
    <x v="5"/>
  </r>
  <r>
    <x v="17"/>
    <d v="2015-06-18T17:00:00"/>
    <n v="7.3093200000000103"/>
    <x v="1"/>
    <n v="0.47"/>
    <n v="0.17"/>
    <n v="382.53217999999998"/>
    <n v="298.89400000000006"/>
    <n v="0.47"/>
    <n v="0.17"/>
    <n v="247.17609999999999"/>
    <n v="298.89400000000006"/>
    <n v="0"/>
    <n v="0"/>
    <n v="1.9935750256122038E-3"/>
    <n v="7.2044308126641501E-4"/>
    <x v="5"/>
  </r>
  <r>
    <x v="18"/>
    <d v="2015-06-18T18:00:00"/>
    <n v="0"/>
    <x v="1"/>
    <n v="0.44"/>
    <n v="0.23"/>
    <n v="364.95800000000003"/>
    <n v="404.38600000000008"/>
    <n v="0.44"/>
    <n v="0.23"/>
    <n v="247.17609999999999"/>
    <n v="312.95960000000002"/>
    <n v="0"/>
    <n v="0"/>
    <n v="2.8949857508180432E-3"/>
    <n v="6.6025261676339042E-4"/>
    <x v="5"/>
  </r>
  <r>
    <x v="19"/>
    <d v="2015-06-18T19:00:00"/>
    <n v="73.856759999999994"/>
    <x v="2098"/>
    <n v="0.47"/>
    <n v="0.26"/>
    <n v="315.98473999999999"/>
    <n v="439.52452000000005"/>
    <n v="0.47"/>
    <n v="0.26"/>
    <n v="247.17609999999999"/>
    <n v="312.95960000000002"/>
    <n v="0"/>
    <n v="0"/>
    <n v="1.2660314128901469E-3"/>
    <n v="6.2729654617990876E-4"/>
    <x v="5"/>
  </r>
  <r>
    <x v="20"/>
    <d v="2015-06-18T20:00:00"/>
    <n v="117.9372"/>
    <x v="1"/>
    <n v="0.52"/>
    <n v="0.25"/>
    <n v="313.3768"/>
    <n v="439.55000000000007"/>
    <n v="0.52"/>
    <n v="0.25"/>
    <n v="247.17609999999999"/>
    <n v="312.95960000000002"/>
    <n v="0"/>
    <n v="0"/>
    <n v="9.1895757386391899E-3"/>
    <n v="4.9902839486431214E-4"/>
    <x v="5"/>
  </r>
  <r>
    <x v="21"/>
    <d v="2015-06-18T21:00:00"/>
    <n v="113.5788"/>
    <x v="1"/>
    <n v="0.52"/>
    <n v="0.3"/>
    <n v="317.73520000000002"/>
    <n v="527.46"/>
    <n v="0.52"/>
    <n v="0.3"/>
    <n v="247.17609999999999"/>
    <n v="312.95960000000002"/>
    <n v="0"/>
    <n v="0"/>
    <n v="8.2097568517776054E-3"/>
    <n v="8.7452825367948168E-4"/>
    <x v="5"/>
  </r>
  <r>
    <x v="22"/>
    <d v="2015-06-18T22:00:00"/>
    <n v="25.29288"/>
    <x v="2099"/>
    <n v="0.54"/>
    <n v="0.37"/>
    <n v="422.61012000000005"/>
    <n v="485.51528000000008"/>
    <n v="0.54"/>
    <n v="0.37"/>
    <n v="247.17609999999999"/>
    <n v="312.95960000000002"/>
    <n v="0"/>
    <n v="0"/>
    <n v="2.2838464095165833E-4"/>
    <n v="3.4349409108342709E-3"/>
    <x v="5"/>
  </r>
  <r>
    <x v="23"/>
    <d v="2015-06-18T23:00:00"/>
    <n v="55.73124"/>
    <x v="2100"/>
    <n v="0.53"/>
    <n v="0.36"/>
    <n v="383.87726000000004"/>
    <n v="299.28312000000011"/>
    <n v="0.53"/>
    <n v="0.36"/>
    <n v="247.17609999999999"/>
    <n v="312.95960000000002"/>
    <n v="0"/>
    <n v="4.0000000000000036E-3"/>
    <n v="4.1561252291439266E-4"/>
    <n v="2.559692726359367E-2"/>
    <x v="5"/>
  </r>
  <r>
    <x v="0"/>
    <d v="2015-06-19T00:00:00"/>
    <n v="101.94504000000001"/>
    <x v="2101"/>
    <n v="0.56000000000000005"/>
    <n v="0.25"/>
    <n v="362.54696000000007"/>
    <n v="185.39504000000008"/>
    <n v="0.56000000000000005"/>
    <n v="0.25"/>
    <n v="247.17609999999999"/>
    <n v="312.95960000000002"/>
    <n v="0"/>
    <n v="0"/>
    <n v="4.7518401460138367E-3"/>
    <n v="1.4936536338811972E-2"/>
    <x v="5"/>
  </r>
  <r>
    <x v="1"/>
    <d v="2015-06-19T01:00:00"/>
    <n v="57.741959999999999"/>
    <x v="2102"/>
    <n v="0.52"/>
    <n v="0.17"/>
    <n v="373.57204000000002"/>
    <n v="189.63124000000005"/>
    <n v="0.52"/>
    <n v="0.17"/>
    <n v="247.17609999999999"/>
    <n v="298.89400000000006"/>
    <n v="0"/>
    <n v="0"/>
    <n v="5.4241474253800847E-4"/>
    <n v="1.2463441654636904E-3"/>
    <x v="5"/>
  </r>
  <r>
    <x v="2"/>
    <d v="2015-06-19T02:00:00"/>
    <n v="0"/>
    <x v="2103"/>
    <n v="0.56000000000000005"/>
    <n v="0.17"/>
    <n v="464.49200000000008"/>
    <n v="209.95444000000006"/>
    <n v="0.56000000000000005"/>
    <n v="0.17"/>
    <n v="247.17609999999999"/>
    <n v="298.89400000000006"/>
    <n v="0"/>
    <n v="0"/>
    <n v="2.9131064659513339E-3"/>
    <n v="5.6380153504445856E-4"/>
    <x v="5"/>
  </r>
  <r>
    <x v="3"/>
    <d v="2015-06-19T03:00:00"/>
    <n v="26.205120000000001"/>
    <x v="2104"/>
    <n v="0.59"/>
    <n v="0.17"/>
    <n v="463.17037999999997"/>
    <n v="265.08772000000005"/>
    <n v="0.59"/>
    <n v="0.17"/>
    <n v="247.17609999999999"/>
    <n v="298.89400000000006"/>
    <n v="0"/>
    <n v="0"/>
    <n v="2.9156505355176302E-5"/>
    <n v="5.7962220899312194E-5"/>
    <x v="5"/>
  </r>
  <r>
    <x v="4"/>
    <d v="2015-06-19T04:00:00"/>
    <n v="0"/>
    <x v="1"/>
    <n v="0.51"/>
    <n v="0.19"/>
    <n v="423.01950000000005"/>
    <n v="334.05800000000005"/>
    <n v="0.51"/>
    <n v="0.19"/>
    <n v="247.17609999999999"/>
    <n v="312.95960000000002"/>
    <n v="0"/>
    <n v="0"/>
    <n v="1.9704267045958608E-3"/>
    <n v="6.2467924531834404E-4"/>
    <x v="5"/>
  </r>
  <r>
    <x v="5"/>
    <d v="2015-06-19T05:00:00"/>
    <n v="0"/>
    <x v="1"/>
    <n v="0.48"/>
    <n v="0.19"/>
    <n v="398.13600000000002"/>
    <n v="334.05800000000005"/>
    <n v="0.48"/>
    <n v="0.19"/>
    <n v="247.17609999999999"/>
    <n v="312.95960000000002"/>
    <n v="0"/>
    <n v="0"/>
    <n v="1.673128863418807E-3"/>
    <n v="6.2467924531834404E-4"/>
    <x v="5"/>
  </r>
  <r>
    <x v="6"/>
    <d v="2015-06-19T06:00:00"/>
    <n v="0"/>
    <x v="1"/>
    <n v="0.56999999999999995"/>
    <n v="0.2"/>
    <n v="472.78649999999999"/>
    <n v="351.6400000000001"/>
    <n v="0.56999999999999995"/>
    <n v="0.2"/>
    <n v="247.17609999999999"/>
    <n v="312.95960000000002"/>
    <n v="0"/>
    <n v="0"/>
    <n v="1.6915693372569992E-3"/>
    <n v="5.763471905470334E-4"/>
    <x v="5"/>
  </r>
  <r>
    <x v="7"/>
    <d v="2015-06-19T07:00:00"/>
    <n v="0"/>
    <x v="1"/>
    <n v="0.59"/>
    <n v="0.19"/>
    <n v="489.37549999999999"/>
    <n v="334.05800000000005"/>
    <n v="0.59"/>
    <n v="0.19"/>
    <n v="247.17609999999999"/>
    <n v="312.95960000000002"/>
    <n v="0"/>
    <n v="0"/>
    <n v="6.8610953662949406E-4"/>
    <n v="6.2467924531834404E-4"/>
    <x v="5"/>
  </r>
  <r>
    <x v="8"/>
    <d v="2015-06-19T08:00:00"/>
    <n v="0"/>
    <x v="1"/>
    <n v="0.6"/>
    <n v="0.19"/>
    <n v="497.67"/>
    <n v="334.05800000000005"/>
    <n v="0.6"/>
    <n v="0.19"/>
    <n v="247.17609999999999"/>
    <n v="312.95960000000002"/>
    <n v="0"/>
    <n v="0"/>
    <n v="1.7678019872535008E-3"/>
    <n v="6.2467924531834404E-4"/>
    <x v="5"/>
  </r>
  <r>
    <x v="9"/>
    <d v="2015-06-19T09:00:00"/>
    <n v="17.663160000000001"/>
    <x v="1"/>
    <n v="0.62"/>
    <n v="0.25"/>
    <n v="496.59584000000001"/>
    <n v="439.55000000000007"/>
    <n v="0.62"/>
    <n v="0.25"/>
    <n v="247.17609999999999"/>
    <n v="312.95960000000002"/>
    <n v="0"/>
    <n v="0"/>
    <n v="4.9911618423813698E-4"/>
    <n v="4.9902839486431214E-4"/>
    <x v="5"/>
  </r>
  <r>
    <x v="10"/>
    <d v="2015-06-19T10:00:00"/>
    <n v="119.12472"/>
    <x v="1"/>
    <n v="0.6"/>
    <n v="0.3"/>
    <n v="378.54528000000005"/>
    <n v="527.46"/>
    <n v="0.6"/>
    <n v="0.3"/>
    <n v="247.17609999999999"/>
    <n v="312.95960000000002"/>
    <n v="0"/>
    <n v="0"/>
    <n v="1.0317214665696002E-2"/>
    <n v="8.7452825367948168E-4"/>
    <x v="5"/>
  </r>
  <r>
    <x v="11"/>
    <d v="2015-06-19T11:00:00"/>
    <n v="145.8768"/>
    <x v="1"/>
    <n v="0.53"/>
    <n v="0.35"/>
    <n v="293.73170000000005"/>
    <n v="615.37"/>
    <n v="0.53"/>
    <n v="0.35"/>
    <n v="247.17609999999999"/>
    <n v="312.95960000000002"/>
    <n v="0"/>
    <n v="0"/>
    <n v="1.6658471977128164E-2"/>
    <n v="1.0089043463456624E-3"/>
    <x v="5"/>
  </r>
  <r>
    <x v="12"/>
    <d v="2015-06-19T12:00:00"/>
    <n v="70.136880000000005"/>
    <x v="1"/>
    <n v="0.41"/>
    <n v="0.41"/>
    <n v="269.93761999999998"/>
    <n v="720.86200000000008"/>
    <n v="0.41"/>
    <n v="0.41"/>
    <n v="247.17609999999999"/>
    <n v="312.95960000000002"/>
    <n v="0"/>
    <n v="0"/>
    <n v="1.4696302685123254E-3"/>
    <n v="1.4323156934339372E-3"/>
    <x v="5"/>
  </r>
  <r>
    <x v="13"/>
    <d v="2015-06-19T13:00:00"/>
    <n v="33.202680000000001"/>
    <x v="1"/>
    <n v="0.35"/>
    <n v="0.48"/>
    <n v="257.10482000000002"/>
    <n v="843.93600000000015"/>
    <n v="0.35"/>
    <n v="0.48"/>
    <n v="247.17609999999999"/>
    <n v="312.95960000000002"/>
    <n v="0"/>
    <n v="0"/>
    <n v="1.4198567313675634E-5"/>
    <n v="1.6538160191292936E-3"/>
    <x v="5"/>
  </r>
  <r>
    <x v="14"/>
    <d v="2015-06-19T14:00:00"/>
    <n v="0"/>
    <x v="1"/>
    <n v="0.32"/>
    <n v="0.61"/>
    <n v="265.42400000000004"/>
    <n v="1072.5020000000002"/>
    <n v="0.32"/>
    <n v="0.61"/>
    <n v="247.17609999999999"/>
    <n v="312.95960000000002"/>
    <n v="0"/>
    <n v="0"/>
    <n v="2.3952603876577724E-3"/>
    <n v="1.1845900514690288E-3"/>
    <x v="5"/>
  </r>
  <r>
    <x v="15"/>
    <d v="2015-06-19T15:00:00"/>
    <n v="0"/>
    <x v="1"/>
    <n v="0.33"/>
    <n v="0.68"/>
    <n v="273.71850000000001"/>
    <n v="1195.5760000000002"/>
    <n v="0.33"/>
    <n v="0.68"/>
    <n v="247.17609999999999"/>
    <n v="312.95960000000002"/>
    <n v="0"/>
    <n v="0"/>
    <n v="1.8132070448285925E-3"/>
    <n v="1.4773477782994019E-3"/>
    <x v="5"/>
  </r>
  <r>
    <x v="16"/>
    <d v="2015-06-19T16:00:00"/>
    <n v="0"/>
    <x v="2105"/>
    <n v="0.35"/>
    <n v="0.76"/>
    <n v="290.3075"/>
    <n v="1313.8301600000002"/>
    <n v="0.35"/>
    <n v="0.76"/>
    <n v="247.17609999999999"/>
    <n v="312.95960000000002"/>
    <n v="0"/>
    <n v="0"/>
    <n v="1.9182519528518831E-3"/>
    <n v="1.3852875857402723E-3"/>
    <x v="5"/>
  </r>
  <r>
    <x v="17"/>
    <d v="2015-06-19T17:00:00"/>
    <n v="53.949599999999997"/>
    <x v="2106"/>
    <n v="0.37"/>
    <n v="0.75"/>
    <n v="252.9469"/>
    <n v="1252.0936800000002"/>
    <n v="0.37"/>
    <n v="0.75"/>
    <n v="247.17609999999999"/>
    <n v="312.95960000000002"/>
    <n v="0"/>
    <n v="0"/>
    <n v="1.4547875925279295E-4"/>
    <n v="1.2925854955302481E-5"/>
    <x v="5"/>
  </r>
  <r>
    <x v="18"/>
    <d v="2015-06-19T18:00:00"/>
    <n v="74.497439999999997"/>
    <x v="2107"/>
    <n v="0.36"/>
    <n v="0.7"/>
    <n v="224.10456000000005"/>
    <n v="1075.8800000000001"/>
    <n v="0.36"/>
    <n v="0.7"/>
    <n v="247.17609999999999"/>
    <n v="312.95960000000002"/>
    <n v="0"/>
    <n v="0"/>
    <n v="2.2906262994885273E-3"/>
    <n v="3.8864094148022043E-3"/>
    <x v="5"/>
  </r>
  <r>
    <x v="19"/>
    <d v="2015-06-19T19:00:00"/>
    <n v="69.417959999999994"/>
    <x v="2108"/>
    <n v="0.33"/>
    <n v="0.62"/>
    <n v="204.30054000000001"/>
    <n v="1037.9254000000001"/>
    <n v="0.33"/>
    <n v="0.62"/>
    <n v="247.17609999999999"/>
    <n v="312.95960000000002"/>
    <n v="0"/>
    <n v="0"/>
    <n v="1.6900144818701589E-3"/>
    <n v="1.761514022320872E-4"/>
    <x v="5"/>
  </r>
  <r>
    <x v="20"/>
    <d v="2015-06-19T20:00:00"/>
    <n v="75.648480000000006"/>
    <x v="1"/>
    <n v="0.33"/>
    <n v="0.56000000000000005"/>
    <n v="198.07002"/>
    <n v="984.59200000000021"/>
    <n v="0.33"/>
    <n v="0.56000000000000005"/>
    <n v="247.17609999999999"/>
    <n v="312.95960000000002"/>
    <n v="0"/>
    <n v="0"/>
    <n v="2.3640418902624396E-3"/>
    <n v="1.107022362191243E-3"/>
    <x v="5"/>
  </r>
  <r>
    <x v="21"/>
    <d v="2015-06-19T21:00:00"/>
    <n v="38.407559999999997"/>
    <x v="1"/>
    <n v="0.28000000000000003"/>
    <n v="0.54"/>
    <n v="193.83844000000005"/>
    <n v="949.42800000000022"/>
    <n v="0.28000000000000003"/>
    <n v="0.54"/>
    <n v="235.84600000000003"/>
    <n v="312.95960000000002"/>
    <n v="0"/>
    <n v="0"/>
    <n v="1.9135425823211267E-4"/>
    <n v="2.3249493603228742E-3"/>
    <x v="5"/>
  </r>
  <r>
    <x v="22"/>
    <d v="2015-06-19T22:00:00"/>
    <n v="74.620919999999998"/>
    <x v="2109"/>
    <n v="0.27"/>
    <n v="0.57999999999999996"/>
    <n v="149.33058000000005"/>
    <n v="863.81360000000006"/>
    <n v="0.27"/>
    <n v="0.57999999999999996"/>
    <n v="227.55150000000003"/>
    <n v="312.95960000000002"/>
    <n v="0"/>
    <n v="0"/>
    <n v="2.4195686268620692E-3"/>
    <n v="1.5553191177161987E-3"/>
    <x v="5"/>
  </r>
  <r>
    <x v="23"/>
    <d v="2015-06-19T23:00:00"/>
    <n v="92.133600000000001"/>
    <x v="2110"/>
    <n v="0.25"/>
    <n v="0.49"/>
    <n v="115.22890000000001"/>
    <n v="578.7785600000002"/>
    <n v="0.25"/>
    <n v="0.49"/>
    <n v="210.96250000000001"/>
    <n v="312.95960000000002"/>
    <n v="0"/>
    <n v="0"/>
    <n v="4.4580409676498326E-3"/>
    <n v="1.4491108608167711E-2"/>
    <x v="5"/>
  </r>
  <r>
    <x v="0"/>
    <d v="2015-06-20T00:00:00"/>
    <n v="36.803640000000001"/>
    <x v="2111"/>
    <n v="0.19"/>
    <n v="0.38"/>
    <n v="120.79186000000001"/>
    <n v="369.53860000000009"/>
    <n v="0.19"/>
    <n v="0.38"/>
    <n v="161.19550000000001"/>
    <n v="312.95960000000002"/>
    <n v="0"/>
    <n v="0"/>
    <n v="8.6208542107203229E-5"/>
    <n v="1.7913882756971873E-2"/>
    <x v="5"/>
  </r>
  <r>
    <x v="1"/>
    <d v="2015-06-20T01:00:00"/>
    <n v="23.183879999999998"/>
    <x v="2112"/>
    <n v="0.14000000000000001"/>
    <n v="0.23"/>
    <n v="92.939120000000017"/>
    <n v="194.92720000000008"/>
    <n v="0.14000000000000001"/>
    <n v="0.23"/>
    <n v="119.72300000000001"/>
    <n v="312.95960000000002"/>
    <n v="0"/>
    <n v="0"/>
    <n v="6.5745606193832927E-6"/>
    <n v="8.7304992553409212E-3"/>
    <x v="5"/>
  </r>
  <r>
    <x v="2"/>
    <d v="2015-06-20T02:00:00"/>
    <n v="36.702120000000001"/>
    <x v="2113"/>
    <n v="0.14000000000000001"/>
    <n v="0.14000000000000001"/>
    <n v="79.420880000000011"/>
    <n v="88.631920000000065"/>
    <n v="0.14000000000000001"/>
    <n v="0.14000000000000001"/>
    <n v="119.72300000000001"/>
    <n v="246.14800000000005"/>
    <n v="0"/>
    <n v="0"/>
    <n v="1.8861576031033194E-4"/>
    <n v="4.8483738461150934E-3"/>
    <x v="5"/>
  </r>
  <r>
    <x v="3"/>
    <d v="2015-06-20T03:00:00"/>
    <n v="0"/>
    <x v="2114"/>
    <n v="0.09"/>
    <n v="0.11"/>
    <n v="74.650500000000008"/>
    <n v="56.007640000000038"/>
    <n v="0.09"/>
    <n v="0.11"/>
    <n v="78.250500000000002"/>
    <n v="193.40200000000004"/>
    <n v="0"/>
    <n v="0"/>
    <n v="7.0342658312731949E-4"/>
    <n v="3.6925630708642527E-3"/>
    <x v="5"/>
  </r>
  <r>
    <x v="4"/>
    <d v="2015-06-20T04:00:00"/>
    <n v="0"/>
    <x v="2115"/>
    <n v="0.12"/>
    <n v="0.08"/>
    <n v="99.534000000000006"/>
    <n v="54.856840000000034"/>
    <n v="0.12"/>
    <n v="0.08"/>
    <n v="103.134"/>
    <n v="140.65600000000003"/>
    <n v="0"/>
    <n v="0"/>
    <n v="1.0661312894754739E-3"/>
    <n v="1.1808984749450953E-3"/>
    <x v="5"/>
  </r>
  <r>
    <x v="5"/>
    <d v="2015-06-20T05:00:00"/>
    <n v="2.9772000000000101"/>
    <x v="2116"/>
    <n v="0.14000000000000001"/>
    <n v="0.04"/>
    <n v="113.14580000000001"/>
    <n v="55.676000000000016"/>
    <n v="0.14000000000000001"/>
    <n v="0.04"/>
    <n v="119.72300000000001"/>
    <n v="70.328000000000017"/>
    <n v="0"/>
    <n v="0"/>
    <n v="7.249896253644745E-4"/>
    <n v="1.3961708621468773E-6"/>
    <x v="5"/>
  </r>
  <r>
    <x v="6"/>
    <d v="2015-06-20T06:00:00"/>
    <n v="12.911759999999999"/>
    <x v="2117"/>
    <n v="0.1"/>
    <n v="0.04"/>
    <n v="70.033240000000006"/>
    <n v="41.377520000000018"/>
    <n v="0.1"/>
    <n v="0.04"/>
    <n v="86.545000000000002"/>
    <n v="70.328000000000017"/>
    <n v="0"/>
    <n v="0"/>
    <n v="6.9143892891269275E-5"/>
    <n v="4.8314411688261957E-5"/>
    <x v="5"/>
  </r>
  <r>
    <x v="7"/>
    <d v="2015-06-20T07:00:00"/>
    <n v="29.808720000000001"/>
    <x v="2118"/>
    <n v="0.1"/>
    <n v="0.03"/>
    <n v="53.136280000000006"/>
    <n v="20.446560000000012"/>
    <n v="0.1"/>
    <n v="0.03"/>
    <n v="86.545000000000002"/>
    <n v="52.746000000000009"/>
    <n v="0"/>
    <n v="0"/>
    <n v="1.453471718949667E-4"/>
    <n v="1.219592011028127E-4"/>
    <x v="5"/>
  </r>
  <r>
    <x v="8"/>
    <d v="2015-06-20T08:00:00"/>
    <n v="0"/>
    <x v="2119"/>
    <n v="0.06"/>
    <n v="0.03"/>
    <n v="49.767000000000003"/>
    <n v="10.068480000000008"/>
    <n v="0.06"/>
    <n v="0.03"/>
    <n v="53.367000000000004"/>
    <n v="52.746000000000009"/>
    <n v="0"/>
    <n v="0"/>
    <n v="4.4252112757579593E-4"/>
    <n v="2.8717325966660462E-4"/>
    <x v="5"/>
  </r>
  <r>
    <x v="9"/>
    <d v="2015-06-20T09:00:00"/>
    <n v="0"/>
    <x v="2120"/>
    <n v="0.04"/>
    <n v="0.03"/>
    <n v="33.178000000000004"/>
    <n v="19.324320000000007"/>
    <n v="0.04"/>
    <n v="0.03"/>
    <n v="36.778000000000006"/>
    <n v="52.746000000000009"/>
    <n v="0"/>
    <n v="0"/>
    <n v="1.9673199028881645E-4"/>
    <n v="1.3646452466770776E-4"/>
    <x v="5"/>
  </r>
  <r>
    <x v="10"/>
    <d v="2015-06-20T10:00:00"/>
    <n v="30.426960000000001"/>
    <x v="1"/>
    <n v="7.0000000000000007E-2"/>
    <n v="0.04"/>
    <n v="27.634540000000008"/>
    <n v="70.328000000000017"/>
    <n v="7.0000000000000007E-2"/>
    <n v="0.04"/>
    <n v="61.661500000000011"/>
    <n v="70.328000000000017"/>
    <n v="0"/>
    <n v="0"/>
    <n v="2.5002786185027962E-4"/>
    <n v="9.0537502216043482E-5"/>
    <x v="5"/>
  </r>
  <r>
    <x v="11"/>
    <d v="2015-06-20T11:00:00"/>
    <n v="30.770759999999999"/>
    <x v="1"/>
    <n v="0.05"/>
    <n v="7.0000000000000007E-2"/>
    <n v="10.701740000000004"/>
    <n v="123.07400000000003"/>
    <n v="0.05"/>
    <n v="7.0000000000000007E-2"/>
    <n v="45.072500000000005"/>
    <n v="123.07400000000003"/>
    <n v="0"/>
    <n v="0"/>
    <n v="5.2723312502221946E-4"/>
    <n v="1.2762917373755416E-4"/>
    <x v="5"/>
  </r>
  <r>
    <x v="12"/>
    <d v="2015-06-20T12:00:00"/>
    <n v="24.895199999999999"/>
    <x v="1"/>
    <n v="0.04"/>
    <n v="0.15"/>
    <n v="8.2828000000000053"/>
    <n v="263.73"/>
    <n v="0.04"/>
    <n v="0.15"/>
    <n v="36.778000000000006"/>
    <n v="263.73"/>
    <n v="0"/>
    <n v="0"/>
    <n v="2.5561574702361755E-4"/>
    <n v="5.6941739435064211E-4"/>
    <x v="5"/>
  </r>
  <r>
    <x v="13"/>
    <d v="2015-06-20T13:00:00"/>
    <n v="2.6082000000000001"/>
    <x v="1"/>
    <n v="0.01"/>
    <n v="0.25"/>
    <n v="5.686300000000001"/>
    <n v="439.55000000000007"/>
    <n v="0.01"/>
    <n v="0.25"/>
    <n v="11.894500000000001"/>
    <n v="312.95960000000002"/>
    <n v="0"/>
    <n v="0"/>
    <n v="1.7008021849918709E-6"/>
    <n v="4.9902839486431214E-4"/>
    <x v="5"/>
  </r>
  <r>
    <x v="14"/>
    <d v="2015-06-20T14:00:00"/>
    <n v="0"/>
    <x v="1"/>
    <n v="0.01"/>
    <n v="0.32"/>
    <n v="8.2945000000000011"/>
    <n v="562.62400000000014"/>
    <n v="0.01"/>
    <n v="0.32"/>
    <n v="11.894500000000001"/>
    <n v="312.95960000000002"/>
    <n v="0"/>
    <n v="0"/>
    <n v="1.9790410373594981E-5"/>
    <n v="1.2293556337304604E-3"/>
    <x v="5"/>
  </r>
  <r>
    <x v="15"/>
    <d v="2015-06-20T15:00:00"/>
    <n v="0"/>
    <x v="1"/>
    <n v="0.03"/>
    <n v="0.32"/>
    <n v="24.883500000000002"/>
    <n v="562.62400000000014"/>
    <n v="0.03"/>
    <n v="0.32"/>
    <n v="28.483500000000003"/>
    <n v="312.95960000000002"/>
    <n v="0"/>
    <n v="0"/>
    <n v="1.4043708222104091E-4"/>
    <n v="1.2293556337304604E-3"/>
    <x v="5"/>
  </r>
  <r>
    <x v="16"/>
    <d v="2015-06-20T16:00:00"/>
    <n v="0"/>
    <x v="1"/>
    <n v="0.05"/>
    <n v="0.35"/>
    <n v="41.472500000000004"/>
    <n v="615.37"/>
    <n v="0.05"/>
    <n v="0.35"/>
    <n v="45.072500000000005"/>
    <n v="312.95960000000002"/>
    <n v="0"/>
    <n v="0"/>
    <n v="1.99833002650499E-4"/>
    <n v="1.0089043463456624E-3"/>
    <x v="5"/>
  </r>
  <r>
    <x v="17"/>
    <d v="2015-06-20T17:00:00"/>
    <n v="0"/>
    <x v="2121"/>
    <n v="7.0000000000000007E-2"/>
    <n v="0.41"/>
    <n v="58.061500000000009"/>
    <n v="540.3355600000001"/>
    <n v="7.0000000000000007E-2"/>
    <n v="0.41"/>
    <n v="61.661500000000011"/>
    <n v="312.95960000000002"/>
    <n v="0"/>
    <n v="0"/>
    <n v="4.3559976030176057E-4"/>
    <n v="4.2030461742854144E-3"/>
    <x v="5"/>
  </r>
  <r>
    <x v="18"/>
    <d v="2015-06-20T18:00:00"/>
    <n v="34.055880000000002"/>
    <x v="2122"/>
    <n v="0.1"/>
    <n v="0.35"/>
    <n v="48.889120000000005"/>
    <n v="388.86784"/>
    <n v="0.1"/>
    <n v="0.35"/>
    <n v="86.545000000000002"/>
    <n v="312.95960000000002"/>
    <n v="0"/>
    <n v="0"/>
    <n v="2.9503059953465423E-4"/>
    <n v="9.4212081997461158E-3"/>
    <x v="5"/>
  </r>
  <r>
    <x v="19"/>
    <d v="2015-06-20T19:00:00"/>
    <n v="44.955480000000001"/>
    <x v="2123"/>
    <n v="7.0000000000000007E-2"/>
    <n v="0.28000000000000003"/>
    <n v="13.106020000000008"/>
    <n v="368.89976000000013"/>
    <n v="7.0000000000000007E-2"/>
    <n v="0.28000000000000003"/>
    <n v="61.661500000000011"/>
    <n v="312.95960000000002"/>
    <n v="0"/>
    <n v="0"/>
    <n v="1.1107633958534905E-3"/>
    <n v="2.0734249540790462E-3"/>
    <x v="5"/>
  </r>
  <r>
    <x v="20"/>
    <d v="2015-06-20T20:00:00"/>
    <n v="23.070119999999999"/>
    <x v="2124"/>
    <n v="0.04"/>
    <n v="0.22"/>
    <n v="10.107880000000005"/>
    <n v="316.40180000000009"/>
    <n v="0.04"/>
    <n v="0.22"/>
    <n v="36.778000000000006"/>
    <n v="312.95960000000002"/>
    <n v="0"/>
    <n v="0"/>
    <n v="1.9009896040296609E-4"/>
    <n v="2.9652503180987408E-4"/>
    <x v="5"/>
  </r>
  <r>
    <x v="21"/>
    <d v="2015-06-20T21:00:00"/>
    <n v="0"/>
    <x v="2125"/>
    <n v="0.02"/>
    <n v="0.19"/>
    <n v="16.589000000000002"/>
    <n v="296.71664000000004"/>
    <n v="0.02"/>
    <n v="0.19"/>
    <n v="20.189000000000004"/>
    <n v="312.95960000000002"/>
    <n v="0"/>
    <n v="0"/>
    <n v="5.0648214091020797E-5"/>
    <n v="1.4101385627167557E-5"/>
    <x v="5"/>
  </r>
  <r>
    <x v="22"/>
    <d v="2015-06-20T22:00:00"/>
    <n v="3.2365200000000001"/>
    <x v="2126"/>
    <n v="0.03"/>
    <n v="0.21"/>
    <n v="21.646980000000003"/>
    <n v="341.19576000000006"/>
    <n v="0.03"/>
    <n v="0.21"/>
    <n v="28.483500000000003"/>
    <n v="312.95960000000002"/>
    <n v="0"/>
    <n v="0"/>
    <n v="6.3180367760083916E-5"/>
    <n v="6.7059491313764327E-5"/>
    <x v="5"/>
  </r>
  <r>
    <x v="23"/>
    <d v="2015-06-20T23:00:00"/>
    <n v="19.73508"/>
    <x v="2127"/>
    <n v="0.04"/>
    <n v="0.19"/>
    <n v="13.442920000000004"/>
    <n v="252.96956000000006"/>
    <n v="0.04"/>
    <n v="0.19"/>
    <n v="36.778000000000006"/>
    <n v="312.95960000000002"/>
    <n v="0"/>
    <n v="0"/>
    <n v="9.5391419446976848E-5"/>
    <n v="4.4633160167402024E-4"/>
    <x v="5"/>
  </r>
  <r>
    <x v="0"/>
    <d v="2015-06-21T00:00:00"/>
    <n v="0.55643999999999805"/>
    <x v="2128"/>
    <n v="0.04"/>
    <n v="0.2"/>
    <n v="32.621560000000009"/>
    <n v="230.9278000000001"/>
    <n v="0.04"/>
    <n v="0.2"/>
    <n v="36.778000000000006"/>
    <n v="312.95960000000002"/>
    <n v="0"/>
    <n v="0"/>
    <n v="1.7836307562988589E-4"/>
    <n v="1.9935744836549756E-3"/>
    <x v="5"/>
  </r>
  <r>
    <x v="1"/>
    <d v="2015-06-21T01:00:00"/>
    <n v="0"/>
    <x v="2129"/>
    <n v="0.04"/>
    <n v="0.18"/>
    <n v="33.178000000000004"/>
    <n v="270.23796000000004"/>
    <n v="0.04"/>
    <n v="0.18"/>
    <n v="36.778000000000006"/>
    <n v="312.95960000000002"/>
    <n v="0"/>
    <n v="0"/>
    <n v="1.9673199028881645E-4"/>
    <n v="1.6984233073481412E-6"/>
    <x v="5"/>
  </r>
  <r>
    <x v="2"/>
    <d v="2015-06-21T02:00:00"/>
    <n v="9.7265999999999995"/>
    <x v="1"/>
    <n v="0.05"/>
    <n v="0.15"/>
    <n v="31.745900000000006"/>
    <n v="263.73"/>
    <n v="0.05"/>
    <n v="0.15"/>
    <n v="45.072500000000005"/>
    <n v="263.73"/>
    <n v="0"/>
    <n v="0"/>
    <n v="5.8064822613383432E-6"/>
    <n v="5.6941739435064211E-4"/>
    <x v="5"/>
  </r>
  <r>
    <x v="3"/>
    <d v="2015-06-21T03:00:00"/>
    <n v="25.316040000000001"/>
    <x v="1"/>
    <n v="0.04"/>
    <n v="0.13"/>
    <n v="7.8619600000000034"/>
    <n v="228.56600000000003"/>
    <n v="0.04"/>
    <n v="0.13"/>
    <n v="36.778000000000006"/>
    <n v="228.56600000000003"/>
    <n v="0"/>
    <n v="0"/>
    <n v="2.7209689956161209E-4"/>
    <n v="3.3473103070316143E-4"/>
    <x v="5"/>
  </r>
  <r>
    <x v="4"/>
    <d v="2015-06-21T04:00:00"/>
    <n v="22.55208"/>
    <x v="1"/>
    <n v="0.04"/>
    <n v="0.12"/>
    <n v="10.625920000000004"/>
    <n v="210.98400000000004"/>
    <n v="0.04"/>
    <n v="0.12"/>
    <n v="36.778000000000006"/>
    <n v="210.98400000000004"/>
    <n v="0"/>
    <n v="0"/>
    <n v="1.7326666228026063E-4"/>
    <n v="3.6614499290164268E-4"/>
    <x v="5"/>
  </r>
  <r>
    <x v="5"/>
    <d v="2015-06-21T05:00:00"/>
    <n v="0"/>
    <x v="2130"/>
    <n v="0.02"/>
    <n v="0.14000000000000001"/>
    <n v="16.589000000000002"/>
    <n v="203.21236000000005"/>
    <n v="0.02"/>
    <n v="0.14000000000000001"/>
    <n v="20.189000000000004"/>
    <n v="246.14800000000005"/>
    <n v="0"/>
    <n v="0"/>
    <n v="5.0648214091020797E-5"/>
    <n v="1.9901344373271091E-5"/>
    <x v="5"/>
  </r>
  <r>
    <x v="6"/>
    <d v="2015-06-21T06:00:00"/>
    <n v="0"/>
    <x v="2131"/>
    <n v="0.02"/>
    <n v="0.12"/>
    <n v="16.589000000000002"/>
    <n v="194.28360000000004"/>
    <n v="0.02"/>
    <n v="0.12"/>
    <n v="20.189000000000004"/>
    <n v="210.98400000000004"/>
    <n v="0"/>
    <n v="0"/>
    <n v="5.0648214091020797E-5"/>
    <n v="9.2858999516571463E-5"/>
    <x v="5"/>
  </r>
  <r>
    <x v="7"/>
    <d v="2015-06-21T07:00:00"/>
    <n v="0"/>
    <x v="2132"/>
    <n v="0.02"/>
    <n v="0.12"/>
    <n v="16.589000000000002"/>
    <n v="118.80468000000003"/>
    <n v="0.02"/>
    <n v="0.12"/>
    <n v="20.189000000000004"/>
    <n v="210.98400000000004"/>
    <n v="0"/>
    <n v="0"/>
    <n v="5.0648214091020797E-5"/>
    <n v="1.1084450151839923E-3"/>
    <x v="5"/>
  </r>
  <r>
    <x v="8"/>
    <d v="2015-06-21T08:00:00"/>
    <n v="0"/>
    <x v="2133"/>
    <n v="0.03"/>
    <n v="0.12"/>
    <n v="24.883500000000002"/>
    <n v="146.70972000000003"/>
    <n v="0.03"/>
    <n v="0.12"/>
    <n v="28.483500000000003"/>
    <n v="210.98400000000004"/>
    <n v="0"/>
    <n v="0"/>
    <n v="1.4043708222104091E-4"/>
    <n v="3.0352432197191186E-4"/>
    <x v="5"/>
  </r>
  <r>
    <x v="9"/>
    <d v="2015-06-21T09:00:00"/>
    <n v="0"/>
    <x v="1"/>
    <n v="0.03"/>
    <n v="0.1"/>
    <n v="24.883500000000002"/>
    <n v="175.82000000000005"/>
    <n v="0.03"/>
    <n v="0.1"/>
    <n v="28.483500000000003"/>
    <n v="175.82000000000005"/>
    <n v="0"/>
    <n v="0"/>
    <n v="1.4043708222104091E-4"/>
    <n v="4.5380587643763877E-4"/>
    <x v="5"/>
  </r>
  <r>
    <x v="10"/>
    <d v="2015-06-21T10:00:00"/>
    <n v="0"/>
    <x v="1"/>
    <n v="0.02"/>
    <n v="0.1"/>
    <n v="16.589000000000002"/>
    <n v="175.82000000000005"/>
    <n v="0.02"/>
    <n v="0.1"/>
    <n v="20.189000000000004"/>
    <n v="175.82000000000005"/>
    <n v="0"/>
    <n v="0"/>
    <n v="5.0648214091020797E-5"/>
    <n v="4.5380587643763877E-4"/>
    <x v="5"/>
  </r>
  <r>
    <x v="11"/>
    <d v="2015-06-21T11:00:00"/>
    <n v="0"/>
    <x v="1"/>
    <n v="0.02"/>
    <n v="0.13"/>
    <n v="16.589000000000002"/>
    <n v="228.56600000000003"/>
    <n v="0.02"/>
    <n v="0.13"/>
    <n v="20.189000000000004"/>
    <n v="228.56600000000003"/>
    <n v="0"/>
    <n v="0"/>
    <n v="5.0648214091020797E-5"/>
    <n v="3.3473103070316143E-4"/>
    <x v="5"/>
  </r>
  <r>
    <x v="12"/>
    <d v="2015-06-21T12:00:00"/>
    <n v="0"/>
    <x v="1"/>
    <n v="0.03"/>
    <n v="0.16"/>
    <n v="24.883500000000002"/>
    <n v="281.31200000000007"/>
    <n v="0.03"/>
    <n v="0.16"/>
    <n v="28.483500000000003"/>
    <n v="281.31200000000007"/>
    <n v="0"/>
    <n v="0"/>
    <n v="1.4043708222104091E-4"/>
    <n v="4.7346997760282157E-4"/>
    <x v="5"/>
  </r>
  <r>
    <x v="13"/>
    <d v="2015-06-21T13:00:00"/>
    <n v="0"/>
    <x v="1"/>
    <n v="0.04"/>
    <n v="0.25"/>
    <n v="33.178000000000004"/>
    <n v="439.55000000000007"/>
    <n v="0.04"/>
    <n v="0.25"/>
    <n v="36.778000000000006"/>
    <n v="312.95960000000002"/>
    <n v="0"/>
    <n v="0"/>
    <n v="1.9673199028881645E-4"/>
    <n v="4.9902839486431214E-4"/>
    <x v="5"/>
  </r>
  <r>
    <x v="14"/>
    <d v="2015-06-21T14:00:00"/>
    <n v="0"/>
    <x v="1"/>
    <n v="0.04"/>
    <n v="0.35"/>
    <n v="33.178000000000004"/>
    <n v="615.37"/>
    <n v="0.04"/>
    <n v="0.35"/>
    <n v="36.778000000000006"/>
    <n v="312.95960000000002"/>
    <n v="0"/>
    <n v="0"/>
    <n v="1.9673199028881645E-4"/>
    <n v="1.0089043463456624E-3"/>
    <x v="5"/>
  </r>
  <r>
    <x v="15"/>
    <d v="2015-06-21T15:00:00"/>
    <n v="3.9661200000000001"/>
    <x v="1"/>
    <n v="0.04"/>
    <n v="0.46"/>
    <n v="29.211880000000004"/>
    <n v="808.77200000000016"/>
    <n v="0.04"/>
    <n v="0.46"/>
    <n v="36.778000000000006"/>
    <n v="312.95960000000002"/>
    <n v="0"/>
    <n v="0"/>
    <n v="8.5460628060019003E-5"/>
    <n v="2.1140514308141214E-3"/>
    <x v="5"/>
  </r>
  <r>
    <x v="16"/>
    <d v="2015-06-21T16:00:00"/>
    <n v="16.124400000000001"/>
    <x v="1"/>
    <n v="0.04"/>
    <n v="0.51"/>
    <n v="17.053600000000003"/>
    <n v="896.68200000000013"/>
    <n v="0.04"/>
    <n v="0.51"/>
    <n v="36.778000000000006"/>
    <n v="312.95960000000002"/>
    <n v="0"/>
    <n v="0"/>
    <n v="2.9308706881256066E-5"/>
    <n v="1.1757994094197155E-3"/>
    <x v="5"/>
  </r>
  <r>
    <x v="17"/>
    <d v="2015-06-21T17:00:00"/>
    <n v="8.6362799999999993"/>
    <x v="2134"/>
    <n v="0.03"/>
    <n v="0.53"/>
    <n v="16.247220000000002"/>
    <n v="884.05480000000023"/>
    <n v="0.03"/>
    <n v="0.53"/>
    <n v="28.483500000000003"/>
    <n v="312.95960000000002"/>
    <n v="0"/>
    <n v="0"/>
    <n v="2.0694522433614734E-6"/>
    <n v="1.90391365862781E-4"/>
    <x v="5"/>
  </r>
  <r>
    <x v="18"/>
    <d v="2015-06-21T18:00:00"/>
    <n v="0"/>
    <x v="2135"/>
    <n v="0.02"/>
    <n v="0.54"/>
    <n v="16.589000000000002"/>
    <n v="602.13864000000024"/>
    <n v="0.02"/>
    <n v="0.54"/>
    <n v="20.189000000000004"/>
    <n v="312.95960000000002"/>
    <n v="0"/>
    <n v="7.0000000000000062E-3"/>
    <n v="5.0648214091020797E-5"/>
    <n v="2.2292814971527238E-2"/>
    <x v="5"/>
  </r>
  <r>
    <x v="19"/>
    <d v="2015-06-21T19:00:00"/>
    <n v="7.4127599999999996"/>
    <x v="53"/>
    <n v="0.05"/>
    <s v="Data Error"/>
    <n v="34.059740000000005"/>
    <s v="Data Error"/>
    <n v="0.05"/>
    <s v="Data Error"/>
    <n v="45.072500000000005"/>
    <s v="Data Error"/>
    <n v="0"/>
    <s v="Data Error"/>
    <n v="2.7032428471899062E-5"/>
    <s v="Data Error"/>
    <x v="5"/>
  </r>
  <r>
    <x v="20"/>
    <d v="2015-06-21T20:00:00"/>
    <n v="0"/>
    <x v="53"/>
    <n v="0.05"/>
    <s v="Data Error"/>
    <n v="41.472500000000004"/>
    <s v="Data Error"/>
    <n v="0.05"/>
    <s v="Data Error"/>
    <n v="45.072500000000005"/>
    <s v="Data Error"/>
    <n v="0"/>
    <s v="Data Error"/>
    <n v="1.99833002650499E-4"/>
    <s v="Data Error"/>
    <x v="5"/>
  </r>
  <r>
    <x v="21"/>
    <d v="2015-06-21T21:00:00"/>
    <n v="0"/>
    <x v="2136"/>
    <n v="7.0000000000000007E-2"/>
    <n v="0.21"/>
    <n v="58.061500000000009"/>
    <n v="183.99396000000004"/>
    <n v="7.0000000000000007E-2"/>
    <n v="0.21"/>
    <n v="61.661500000000011"/>
    <n v="312.95960000000002"/>
    <n v="0"/>
    <n v="0"/>
    <n v="4.3559976030176057E-4"/>
    <n v="6.5969582605884588E-3"/>
    <x v="5"/>
  </r>
  <r>
    <x v="22"/>
    <d v="2015-06-21T22:00:00"/>
    <n v="8.0192399999999999"/>
    <x v="2137"/>
    <n v="0.15"/>
    <n v="0.21"/>
    <n v="116.39826000000001"/>
    <n v="190.89732000000004"/>
    <n v="0.15"/>
    <n v="0.21"/>
    <n v="128.01750000000001"/>
    <n v="312.95960000000002"/>
    <n v="0"/>
    <n v="0"/>
    <n v="3.3087942296512773E-4"/>
    <n v="5.9745606233935549E-3"/>
    <x v="5"/>
  </r>
  <r>
    <x v="23"/>
    <d v="2015-06-21T23:00:00"/>
    <n v="0"/>
    <x v="1"/>
    <n v="0.17"/>
    <n v="0.15"/>
    <n v="141.00650000000002"/>
    <n v="263.73"/>
    <n v="0.17"/>
    <n v="0.15"/>
    <n v="144.60650000000001"/>
    <n v="263.73"/>
    <n v="0"/>
    <n v="0"/>
    <n v="1.2802706943635532E-3"/>
    <n v="5.6941739435064211E-4"/>
    <x v="5"/>
  </r>
  <r>
    <x v="0"/>
    <d v="2015-06-22T00:00:00"/>
    <n v="0"/>
    <x v="2138"/>
    <n v="0.28999999999999998"/>
    <n v="0.39"/>
    <n v="240.54050000000001"/>
    <n v="560.65284000000008"/>
    <n v="0.28999999999999998"/>
    <n v="0.39"/>
    <n v="244.1405"/>
    <n v="312.95960000000002"/>
    <n v="0"/>
    <n v="0"/>
    <n v="2.512995914127676E-3"/>
    <n v="1.0522421014502244E-3"/>
    <x v="5"/>
  </r>
  <r>
    <x v="1"/>
    <d v="2015-06-22T01:00:00"/>
    <n v="0"/>
    <x v="53"/>
    <n v="0.33"/>
    <s v="Data Error"/>
    <n v="273.71850000000001"/>
    <s v="Data Error"/>
    <n v="0.33"/>
    <s v="Data Error"/>
    <n v="247.17609999999999"/>
    <s v="Data Error"/>
    <n v="0"/>
    <s v="Data Error"/>
    <n v="1.8132070448285925E-3"/>
    <s v="Data Error"/>
    <x v="5"/>
  </r>
  <r>
    <x v="2"/>
    <d v="2015-06-22T02:00:00"/>
    <n v="0"/>
    <x v="53"/>
    <n v="0.35"/>
    <s v="Data Error"/>
    <n v="290.3075"/>
    <s v="Data Error"/>
    <n v="0.35"/>
    <s v="Data Error"/>
    <n v="247.17609999999999"/>
    <s v="Data Error"/>
    <n v="0"/>
    <s v="Data Error"/>
    <n v="1.9182519528518831E-3"/>
    <s v="Data Error"/>
    <x v="5"/>
  </r>
  <r>
    <x v="3"/>
    <d v="2015-06-22T03:00:00"/>
    <n v="0"/>
    <x v="53"/>
    <n v="0.39"/>
    <s v="Data Error"/>
    <n v="323.4855"/>
    <s v="Data Error"/>
    <n v="0.39"/>
    <s v="Data Error"/>
    <n v="247.17609999999999"/>
    <s v="Data Error"/>
    <n v="0"/>
    <s v="Data Error"/>
    <n v="1.2092008242550463E-3"/>
    <s v="Data Error"/>
    <x v="5"/>
  </r>
  <r>
    <x v="4"/>
    <d v="2015-06-22T04:00:00"/>
    <n v="0"/>
    <x v="2139"/>
    <n v="0.42"/>
    <n v="0.13"/>
    <n v="348.36900000000003"/>
    <n v="105.84872000000003"/>
    <n v="0.42"/>
    <n v="0.13"/>
    <n v="247.17609999999999"/>
    <n v="228.56600000000003"/>
    <n v="0"/>
    <n v="0"/>
    <n v="1.9601779309824274E-3"/>
    <n v="2.6523998280127974E-3"/>
    <x v="5"/>
  </r>
  <r>
    <x v="5"/>
    <d v="2015-06-22T05:00:00"/>
    <n v="0"/>
    <x v="2140"/>
    <n v="0.4"/>
    <n v="0.11"/>
    <n v="331.78000000000003"/>
    <n v="50.706880000000041"/>
    <n v="0.4"/>
    <n v="0.11"/>
    <n v="247.17609999999999"/>
    <n v="193.40200000000004"/>
    <n v="0"/>
    <n v="0"/>
    <n v="1.6111934582421121E-3"/>
    <n v="4.0680596161998886E-3"/>
    <x v="5"/>
  </r>
  <r>
    <x v="6"/>
    <d v="2015-06-22T06:00:00"/>
    <n v="20.65812"/>
    <x v="2141"/>
    <n v="0.4"/>
    <n v="0.1"/>
    <n v="311.12188000000003"/>
    <n v="46.489640000000037"/>
    <n v="0.4"/>
    <n v="0.1"/>
    <n v="247.17609999999999"/>
    <n v="175.82000000000005"/>
    <n v="0"/>
    <n v="0"/>
    <n v="2.3207077430279058E-4"/>
    <n v="2.7306549772556383E-3"/>
    <x v="5"/>
  </r>
  <r>
    <x v="7"/>
    <d v="2015-06-22T07:00:00"/>
    <n v="52.7592"/>
    <x v="2142"/>
    <n v="0.36"/>
    <n v="0.1"/>
    <n v="245.84280000000004"/>
    <n v="125.77856000000006"/>
    <n v="0.36"/>
    <n v="0.1"/>
    <n v="247.17609999999999"/>
    <n v="175.82000000000005"/>
    <n v="0"/>
    <n v="0"/>
    <n v="4.688294792985211E-4"/>
    <n v="5.1251639465151493E-5"/>
    <x v="5"/>
  </r>
  <r>
    <x v="8"/>
    <d v="2015-06-22T08:00:00"/>
    <n v="84.173519999999996"/>
    <x v="2143"/>
    <n v="0.28999999999999998"/>
    <n v="0.11"/>
    <n v="156.36698000000001"/>
    <n v="89.704360000000037"/>
    <n v="0.28999999999999998"/>
    <n v="0.11"/>
    <n v="244.1405"/>
    <n v="193.40200000000004"/>
    <n v="0"/>
    <n v="0"/>
    <n v="2.6369596434937955E-3"/>
    <n v="1.7306430922742202E-3"/>
    <x v="5"/>
  </r>
  <r>
    <x v="9"/>
    <d v="2015-06-22T09:00:00"/>
    <n v="68.446560000000005"/>
    <x v="2144"/>
    <n v="0.22"/>
    <n v="0.09"/>
    <n v="114.03244000000001"/>
    <n v="72.684720000000027"/>
    <n v="0.22"/>
    <n v="0.09"/>
    <n v="186.07900000000001"/>
    <n v="158.23800000000003"/>
    <n v="0"/>
    <n v="0"/>
    <n v="1.953101339401229E-3"/>
    <n v="1.1519087663560488E-3"/>
    <x v="5"/>
  </r>
  <r>
    <x v="10"/>
    <d v="2015-06-22T10:00:00"/>
    <n v="71.907960000000003"/>
    <x v="2145"/>
    <n v="0.14000000000000001"/>
    <n v="0.08"/>
    <n v="44.215040000000016"/>
    <n v="95.906440000000032"/>
    <n v="0.14000000000000001"/>
    <n v="0.08"/>
    <n v="119.72300000000001"/>
    <n v="140.65600000000003"/>
    <n v="0"/>
    <n v="0"/>
    <n v="3.1560290401298776E-3"/>
    <n v="1.2136743412384941E-4"/>
    <x v="5"/>
  </r>
  <r>
    <x v="11"/>
    <d v="2015-06-22T11:00:00"/>
    <n v="65.484359999999995"/>
    <x v="2146"/>
    <n v="0.11"/>
    <n v="0.12"/>
    <n v="25.755140000000011"/>
    <n v="169.78800000000004"/>
    <n v="0.11"/>
    <n v="0.12"/>
    <n v="94.839500000000001"/>
    <n v="210.98400000000004"/>
    <n v="0"/>
    <n v="0"/>
    <n v="2.5218735813780581E-3"/>
    <n v="1.8454464143439862E-5"/>
    <x v="5"/>
  </r>
  <r>
    <x v="12"/>
    <d v="2015-06-22T12:00:00"/>
    <n v="43.960920000000002"/>
    <x v="2147"/>
    <n v="7.0000000000000007E-2"/>
    <n v="0.14000000000000001"/>
    <n v="14.100580000000008"/>
    <n v="230.71084000000005"/>
    <n v="7.0000000000000007E-2"/>
    <n v="0.14000000000000001"/>
    <n v="61.661500000000011"/>
    <n v="246.14800000000005"/>
    <n v="0"/>
    <n v="0"/>
    <n v="1.0322763408844129E-3"/>
    <n v="1.2497092790676137E-4"/>
    <x v="5"/>
  </r>
  <r>
    <x v="13"/>
    <d v="2015-06-22T13:00:00"/>
    <n v="11.9292"/>
    <x v="2148"/>
    <n v="0.04"/>
    <n v="0.17"/>
    <n v="21.248800000000003"/>
    <n v="295.41208000000006"/>
    <n v="0.04"/>
    <n v="0.17"/>
    <n v="36.778000000000006"/>
    <n v="298.89400000000006"/>
    <n v="0"/>
    <n v="0"/>
    <n v="1.2669488813171275E-7"/>
    <n v="6.180534974655138E-4"/>
    <x v="5"/>
  </r>
  <r>
    <x v="14"/>
    <d v="2015-06-22T14:00:00"/>
    <n v="0"/>
    <x v="1"/>
    <n v="0.05"/>
    <n v="0.18"/>
    <n v="41.472500000000004"/>
    <n v="316.47600000000006"/>
    <n v="0.05"/>
    <n v="0.18"/>
    <n v="45.072500000000005"/>
    <n v="312.95960000000002"/>
    <n v="0"/>
    <n v="0"/>
    <n v="1.99833002650499E-4"/>
    <n v="6.2476372897675512E-4"/>
    <x v="5"/>
  </r>
  <r>
    <x v="15"/>
    <d v="2015-06-22T15:00:00"/>
    <n v="0"/>
    <x v="1"/>
    <n v="7.0000000000000007E-2"/>
    <n v="0.22"/>
    <n v="58.061500000000009"/>
    <n v="386.80400000000009"/>
    <n v="7.0000000000000007E-2"/>
    <n v="0.22"/>
    <n v="61.661500000000011"/>
    <n v="312.95960000000002"/>
    <n v="0"/>
    <n v="0"/>
    <n v="4.3559976030176057E-4"/>
    <n v="5.2085737963455069E-4"/>
    <x v="5"/>
  </r>
  <r>
    <x v="16"/>
    <d v="2015-06-22T16:00:00"/>
    <n v="0"/>
    <x v="1"/>
    <n v="7.0000000000000007E-2"/>
    <n v="0.28999999999999998"/>
    <n v="58.061500000000009"/>
    <n v="509.87800000000004"/>
    <n v="7.0000000000000007E-2"/>
    <n v="0.28999999999999998"/>
    <n v="61.661500000000011"/>
    <n v="312.95960000000002"/>
    <n v="0"/>
    <n v="0"/>
    <n v="4.3559976030176057E-4"/>
    <n v="1.1621524015282686E-3"/>
    <x v="5"/>
  </r>
  <r>
    <x v="17"/>
    <d v="2015-06-22T17:00:00"/>
    <n v="0"/>
    <x v="1"/>
    <n v="0.12"/>
    <n v="0.39"/>
    <n v="99.534000000000006"/>
    <n v="685.69800000000009"/>
    <n v="0.12"/>
    <n v="0.39"/>
    <n v="103.134"/>
    <n v="312.95960000000002"/>
    <n v="0"/>
    <n v="0"/>
    <n v="1.0661312894754739E-3"/>
    <n v="1.4963623005684826E-3"/>
    <x v="5"/>
  </r>
  <r>
    <x v="18"/>
    <d v="2015-06-22T18:00:00"/>
    <n v="0"/>
    <x v="1"/>
    <n v="0.14000000000000001"/>
    <n v="0.39"/>
    <n v="116.12300000000002"/>
    <n v="685.69800000000009"/>
    <n v="0.14000000000000001"/>
    <n v="0.39"/>
    <n v="119.72300000000001"/>
    <n v="312.95960000000002"/>
    <n v="0"/>
    <n v="0"/>
    <n v="9.3116509259445019E-4"/>
    <n v="1.4963623005684826E-3"/>
    <x v="5"/>
  </r>
  <r>
    <x v="19"/>
    <d v="2015-06-22T19:00:00"/>
    <n v="0"/>
    <x v="2149"/>
    <n v="0.17"/>
    <n v="0.39"/>
    <n v="141.00650000000002"/>
    <n v="683.38620000000003"/>
    <n v="0.17"/>
    <n v="0.39"/>
    <n v="144.60650000000001"/>
    <n v="312.95960000000002"/>
    <n v="0"/>
    <n v="0"/>
    <n v="1.2802706943635532E-3"/>
    <n v="1.3963655540383786E-3"/>
    <x v="5"/>
  </r>
  <r>
    <x v="20"/>
    <d v="2015-06-22T20:00:00"/>
    <n v="29.752680000000002"/>
    <x v="2150"/>
    <n v="0.23"/>
    <n v="0.38"/>
    <n v="161.02082000000001"/>
    <n v="649.5562000000001"/>
    <n v="0.23"/>
    <n v="0.38"/>
    <n v="194.37350000000001"/>
    <n v="312.95960000000002"/>
    <n v="0"/>
    <n v="0"/>
    <n v="4.1102119810477586E-5"/>
    <n v="6.462292070351823E-4"/>
    <x v="5"/>
  </r>
  <r>
    <x v="21"/>
    <d v="2015-06-22T21:00:00"/>
    <n v="91.114320000000006"/>
    <x v="2151"/>
    <n v="0.3"/>
    <n v="0.35"/>
    <n v="157.72068000000002"/>
    <n v="601.90035999999998"/>
    <n v="0.3"/>
    <n v="0.35"/>
    <n v="247.17609999999999"/>
    <n v="312.95960000000002"/>
    <n v="0"/>
    <n v="0"/>
    <n v="2.8521349920025822E-3"/>
    <n v="5.8091676580288585E-4"/>
    <x v="5"/>
  </r>
  <r>
    <x v="22"/>
    <d v="2015-06-22T22:00:00"/>
    <n v="48.954599999999999"/>
    <x v="2152"/>
    <n v="0.37"/>
    <n v="0.34"/>
    <n v="257.94190000000003"/>
    <n v="555.66308000000015"/>
    <n v="0.37"/>
    <n v="0.34"/>
    <n v="247.17609999999999"/>
    <n v="312.95960000000002"/>
    <n v="0"/>
    <n v="0"/>
    <n v="3.6474289304744877E-5"/>
    <n v="1.7447976057602532E-4"/>
    <x v="5"/>
  </r>
  <r>
    <x v="23"/>
    <d v="2015-06-22T23:00:00"/>
    <n v="0"/>
    <x v="2153"/>
    <n v="0.33"/>
    <n v="0.32"/>
    <n v="273.71850000000001"/>
    <n v="472.87420000000014"/>
    <n v="0.33"/>
    <n v="0.32"/>
    <n v="247.17609999999999"/>
    <n v="312.95960000000002"/>
    <n v="0"/>
    <n v="0"/>
    <n v="1.8132070448285925E-3"/>
    <n v="2.5549602350847459E-4"/>
    <x v="5"/>
  </r>
  <r>
    <x v="0"/>
    <d v="2015-06-23T00:00:00"/>
    <n v="0"/>
    <x v="2154"/>
    <n v="0.39"/>
    <n v="0.28999999999999998"/>
    <n v="323.4855"/>
    <n v="310.65784000000008"/>
    <n v="0.39"/>
    <n v="0.28999999999999998"/>
    <n v="247.17609999999999"/>
    <n v="312.95960000000002"/>
    <n v="0"/>
    <n v="0"/>
    <n v="1.2092008242550463E-3"/>
    <n v="6.2756183783929959E-3"/>
    <x v="5"/>
  </r>
  <r>
    <x v="1"/>
    <d v="2015-06-23T01:00:00"/>
    <n v="0"/>
    <x v="2155"/>
    <n v="0.41"/>
    <n v="0.23"/>
    <n v="340.0745"/>
    <n v="159.38824000000008"/>
    <n v="0.41"/>
    <n v="0.23"/>
    <n v="247.17609999999999"/>
    <n v="312.95960000000002"/>
    <n v="0"/>
    <n v="0"/>
    <n v="2.1365232612037652E-3"/>
    <n v="1.2916414381267444E-2"/>
    <x v="5"/>
  </r>
  <r>
    <x v="2"/>
    <d v="2015-06-23T02:00:00"/>
    <n v="0"/>
    <x v="2156"/>
    <n v="0.43"/>
    <n v="0.15"/>
    <n v="356.6635"/>
    <n v="133.09644000000003"/>
    <n v="0.43"/>
    <n v="0.15"/>
    <n v="247.17609999999999"/>
    <n v="263.73"/>
    <n v="0"/>
    <n v="0"/>
    <n v="2.8785392116979988E-3"/>
    <n v="2.5439044402326503E-3"/>
    <x v="5"/>
  </r>
  <r>
    <x v="3"/>
    <d v="2015-06-23T03:00:00"/>
    <n v="0"/>
    <x v="2157"/>
    <n v="0.48"/>
    <n v="0.09"/>
    <n v="398.13600000000002"/>
    <n v="81.591360000000023"/>
    <n v="0.48"/>
    <n v="0.09"/>
    <n v="247.17609999999999"/>
    <n v="158.23800000000003"/>
    <n v="0"/>
    <n v="0"/>
    <n v="1.673128863418807E-3"/>
    <n v="8.3370843383170836E-4"/>
    <x v="5"/>
  </r>
  <r>
    <x v="4"/>
    <d v="2015-06-23T04:00:00"/>
    <n v="0"/>
    <x v="2158"/>
    <n v="0.56000000000000005"/>
    <n v="7.0000000000000007E-2"/>
    <n v="464.49200000000008"/>
    <n v="80.018840000000026"/>
    <n v="0.56000000000000005"/>
    <n v="7.0000000000000007E-2"/>
    <n v="247.17609999999999"/>
    <n v="123.07400000000003"/>
    <n v="0"/>
    <n v="0"/>
    <n v="2.9131064659513339E-3"/>
    <n v="1.7399972654492198E-4"/>
    <x v="5"/>
  </r>
  <r>
    <x v="5"/>
    <d v="2015-06-23T05:00:00"/>
    <n v="0"/>
    <x v="2159"/>
    <n v="0.53"/>
    <n v="0.06"/>
    <n v="439.60850000000005"/>
    <n v="88.819560000000024"/>
    <n v="0.53"/>
    <n v="0.06"/>
    <n v="247.17609999999999"/>
    <n v="105.49200000000002"/>
    <n v="0"/>
    <n v="0"/>
    <n v="2.1906162086209927E-3"/>
    <n v="3.4128681227850328E-6"/>
    <x v="5"/>
  </r>
  <r>
    <x v="6"/>
    <d v="2015-06-23T06:00:00"/>
    <n v="0"/>
    <x v="2160"/>
    <n v="0.52"/>
    <n v="7.0000000000000007E-2"/>
    <n v="431.31400000000002"/>
    <n v="63.833240000000025"/>
    <n v="0.52"/>
    <n v="7.0000000000000007E-2"/>
    <n v="247.17609999999999"/>
    <n v="123.07400000000003"/>
    <n v="0"/>
    <n v="0"/>
    <n v="2.1460017019712778E-3"/>
    <n v="5.0161101657475731E-4"/>
    <x v="5"/>
  </r>
  <r>
    <x v="7"/>
    <d v="2015-06-23T07:00:00"/>
    <n v="0"/>
    <x v="2161"/>
    <n v="0.48"/>
    <n v="0.04"/>
    <n v="398.13600000000002"/>
    <n v="19.116200000000021"/>
    <n v="0.48"/>
    <n v="0.04"/>
    <n v="247.17609999999999"/>
    <n v="70.328000000000017"/>
    <n v="0"/>
    <n v="0"/>
    <n v="1.673128863418807E-3"/>
    <n v="3.8464165867304316E-4"/>
    <x v="5"/>
  </r>
  <r>
    <x v="8"/>
    <d v="2015-06-23T08:00:00"/>
    <n v="49.280880000000003"/>
    <x v="2162"/>
    <n v="0.46"/>
    <n v="0.03"/>
    <n v="332.26612"/>
    <n v="2.874600000000008"/>
    <n v="0.46"/>
    <n v="0.03"/>
    <n v="247.17609999999999"/>
    <n v="52.746000000000009"/>
    <n v="0"/>
    <n v="0"/>
    <n v="1.4663190884500965E-4"/>
    <n v="4.4258918022109815E-4"/>
    <x v="5"/>
  </r>
  <r>
    <x v="9"/>
    <d v="2015-06-23T09:00:00"/>
    <n v="65.483519999999999"/>
    <x v="2163"/>
    <n v="0.38"/>
    <n v="0.02"/>
    <n v="249.70748000000003"/>
    <n v="-3.6711199999999948"/>
    <n v="0.38"/>
    <n v="0.02"/>
    <n v="247.17609999999999"/>
    <n v="35.164000000000009"/>
    <n v="0"/>
    <n v="1.0000000000000009E-3"/>
    <n v="1.2228738752894574E-3"/>
    <n v="2.5323121981059575E-4"/>
    <x v="5"/>
  </r>
  <r>
    <x v="10"/>
    <d v="2015-06-23T10:00:00"/>
    <n v="114.02052"/>
    <x v="2164"/>
    <n v="0.32"/>
    <n v="0.02"/>
    <n v="151.40348000000003"/>
    <n v="-2.3484799999999879"/>
    <n v="0.32"/>
    <n v="0.02"/>
    <n v="247.17609999999999"/>
    <n v="35.164000000000009"/>
    <n v="0"/>
    <n v="1.0000000000000009E-3"/>
    <n v="7.8364657165794251E-3"/>
    <n v="2.2985504247442545E-4"/>
    <x v="5"/>
  </r>
  <r>
    <x v="11"/>
    <d v="2015-06-23T11:00:00"/>
    <n v="77.359440000000006"/>
    <x v="2165"/>
    <n v="0.25"/>
    <n v="0.02"/>
    <n v="130.00306"/>
    <n v="6.141520000000007"/>
    <n v="0.25"/>
    <n v="0.02"/>
    <n v="210.96250000000001"/>
    <n v="35.164000000000009"/>
    <n v="0"/>
    <n v="0"/>
    <n v="2.3967454346803768E-3"/>
    <n v="1.0675371299434408E-4"/>
    <x v="5"/>
  </r>
  <r>
    <x v="12"/>
    <d v="2015-06-23T12:00:00"/>
    <n v="24.420120000000001"/>
    <x v="2166"/>
    <n v="0.2"/>
    <n v="0.03"/>
    <n v="141.46988000000002"/>
    <n v="49.118640000000006"/>
    <n v="0.2"/>
    <n v="0.03"/>
    <n v="169.49"/>
    <n v="52.746000000000009"/>
    <n v="0"/>
    <n v="0"/>
    <n v="2.9193632399807985E-4"/>
    <n v="2.7710946980789277E-5"/>
    <x v="5"/>
  </r>
  <r>
    <x v="13"/>
    <d v="2015-06-23T13:00:00"/>
    <n v="3.4186800000000002"/>
    <x v="1"/>
    <n v="0.15"/>
    <n v="0.05"/>
    <n v="120.99882000000001"/>
    <n v="87.910000000000025"/>
    <n v="0.15"/>
    <n v="0.05"/>
    <n v="128.01750000000001"/>
    <n v="87.910000000000025"/>
    <n v="0"/>
    <n v="0"/>
    <n v="5.6342665988025093E-4"/>
    <n v="1.3567197599657999E-4"/>
    <x v="5"/>
  </r>
  <r>
    <x v="14"/>
    <d v="2015-06-23T14:00:00"/>
    <n v="0"/>
    <x v="1"/>
    <n v="0.14000000000000001"/>
    <n v="0.09"/>
    <n v="116.12300000000002"/>
    <n v="158.23800000000003"/>
    <n v="0.14000000000000001"/>
    <n v="0.09"/>
    <n v="119.72300000000001"/>
    <n v="158.23800000000003"/>
    <n v="0"/>
    <n v="0"/>
    <n v="9.3116509259445019E-4"/>
    <n v="2.1667257660914525E-4"/>
    <x v="5"/>
  </r>
  <r>
    <x v="15"/>
    <d v="2015-06-23T15:00:00"/>
    <n v="0"/>
    <x v="1"/>
    <n v="0.15"/>
    <n v="0.13"/>
    <n v="124.4175"/>
    <n v="228.56600000000003"/>
    <n v="0.15"/>
    <n v="0.13"/>
    <n v="128.01750000000001"/>
    <n v="228.56600000000003"/>
    <n v="0"/>
    <n v="0"/>
    <n v="7.7608113918421697E-4"/>
    <n v="3.3473103070316143E-4"/>
    <x v="5"/>
  </r>
  <r>
    <x v="16"/>
    <d v="2015-06-23T16:00:00"/>
    <n v="8.7244799999999998"/>
    <x v="1"/>
    <n v="0.18"/>
    <n v="0.17"/>
    <n v="140.57652000000002"/>
    <n v="298.89400000000006"/>
    <n v="0.18"/>
    <n v="0.17"/>
    <n v="152.90100000000001"/>
    <n v="298.89400000000006"/>
    <n v="0"/>
    <n v="0"/>
    <n v="4.3708144127637538E-4"/>
    <n v="7.2044308126641501E-4"/>
    <x v="5"/>
  </r>
  <r>
    <x v="17"/>
    <d v="2015-06-23T17:00:00"/>
    <n v="7.1155200000000001"/>
    <x v="2167"/>
    <n v="0.14000000000000001"/>
    <n v="0.22"/>
    <n v="109.00748000000002"/>
    <n v="333.0221600000001"/>
    <n v="0.14000000000000001"/>
    <n v="0.22"/>
    <n v="119.72300000000001"/>
    <n v="312.95960000000002"/>
    <n v="0"/>
    <n v="0"/>
    <n v="4.8120553761168505E-4"/>
    <n v="6.0323926937054279E-5"/>
    <x v="5"/>
  </r>
  <r>
    <x v="18"/>
    <d v="2015-06-23T18:00:00"/>
    <n v="37.352159999999998"/>
    <x v="2168"/>
    <n v="0.14000000000000001"/>
    <n v="0.23"/>
    <n v="78.770840000000021"/>
    <n v="321.05956000000009"/>
    <n v="0.14000000000000001"/>
    <n v="0.23"/>
    <n v="119.72300000000001"/>
    <n v="312.95960000000002"/>
    <n v="0"/>
    <n v="0"/>
    <n v="2.10756219628417E-4"/>
    <n v="4.7078832365548374E-4"/>
    <x v="5"/>
  </r>
  <r>
    <x v="19"/>
    <d v="2015-06-23T19:00:00"/>
    <n v="6.8746800000000103"/>
    <x v="2169"/>
    <n v="0.1"/>
    <n v="0.18"/>
    <n v="76.070319999999995"/>
    <n v="299.58600000000007"/>
    <n v="0.1"/>
    <n v="0.18"/>
    <n v="86.545000000000002"/>
    <n v="312.95960000000002"/>
    <n v="0"/>
    <n v="0"/>
    <n v="2.431632954577359E-4"/>
    <n v="2.3681696533245524E-4"/>
    <x v="5"/>
  </r>
  <r>
    <x v="20"/>
    <d v="2015-06-23T20:00:00"/>
    <n v="0"/>
    <x v="1"/>
    <n v="0.1"/>
    <n v="0.17"/>
    <n v="82.945000000000007"/>
    <n v="298.89400000000006"/>
    <n v="0.1"/>
    <n v="0.17"/>
    <n v="86.545000000000002"/>
    <n v="298.89400000000006"/>
    <n v="0"/>
    <n v="0"/>
    <n v="5.7034673754287183E-4"/>
    <n v="7.2044308126641501E-4"/>
    <x v="5"/>
  </r>
  <r>
    <x v="21"/>
    <d v="2015-06-23T21:00:00"/>
    <n v="10.775880000000001"/>
    <x v="1"/>
    <n v="0.1"/>
    <n v="0.19"/>
    <n v="72.169120000000007"/>
    <n v="334.05800000000005"/>
    <n v="0.1"/>
    <n v="0.19"/>
    <n v="86.545000000000002"/>
    <n v="312.95960000000002"/>
    <n v="0"/>
    <n v="0"/>
    <n v="1.1859942790924735E-4"/>
    <n v="6.2467924531834404E-4"/>
    <x v="5"/>
  </r>
  <r>
    <x v="22"/>
    <d v="2015-06-23T22:00:00"/>
    <n v="27.520440000000001"/>
    <x v="1"/>
    <n v="0.14000000000000001"/>
    <n v="0.19"/>
    <n v="88.602560000000011"/>
    <n v="334.05800000000005"/>
    <n v="0.14000000000000001"/>
    <n v="0.19"/>
    <n v="119.72300000000001"/>
    <n v="312.95960000000002"/>
    <n v="0"/>
    <n v="0"/>
    <n v="7.0976684477612076E-6"/>
    <n v="6.2467924531834404E-4"/>
    <x v="5"/>
  </r>
  <r>
    <x v="23"/>
    <d v="2015-06-23T23:00:00"/>
    <n v="0"/>
    <x v="2170"/>
    <n v="0.13"/>
    <n v="0.23"/>
    <n v="107.82850000000001"/>
    <n v="270.15160000000009"/>
    <n v="0.13"/>
    <n v="0.23"/>
    <n v="111.4285"/>
    <n v="312.95960000000002"/>
    <n v="0"/>
    <n v="0"/>
    <n v="7.203022525704958E-4"/>
    <n v="2.5656501283895365E-3"/>
    <x v="5"/>
  </r>
  <r>
    <x v="0"/>
    <d v="2015-06-24T00:00:00"/>
    <n v="0"/>
    <x v="2171"/>
    <n v="0.17"/>
    <n v="0.17"/>
    <n v="141.00650000000002"/>
    <n v="222.01804000000004"/>
    <n v="0.17"/>
    <n v="0.17"/>
    <n v="144.60650000000001"/>
    <n v="298.89400000000006"/>
    <n v="0"/>
    <n v="0"/>
    <n v="1.2802706943635532E-3"/>
    <n v="2.8504142616328683E-4"/>
    <x v="5"/>
  </r>
  <r>
    <x v="1"/>
    <d v="2015-06-24T01:00:00"/>
    <n v="0"/>
    <x v="2172"/>
    <n v="0.2"/>
    <n v="0.12"/>
    <n v="165.89000000000001"/>
    <n v="172.30644000000004"/>
    <n v="0.2"/>
    <n v="0.12"/>
    <n v="169.49"/>
    <n v="210.98400000000004"/>
    <n v="0"/>
    <n v="0"/>
    <n v="2.1648068472474723E-3"/>
    <n v="8.1994556701717363E-6"/>
    <x v="5"/>
  </r>
  <r>
    <x v="2"/>
    <d v="2015-06-24T02:00:00"/>
    <n v="0"/>
    <x v="2173"/>
    <n v="0.19"/>
    <n v="0.11"/>
    <n v="157.59550000000002"/>
    <n v="154.21144000000004"/>
    <n v="0.19"/>
    <n v="0.11"/>
    <n v="161.19550000000001"/>
    <n v="193.40200000000004"/>
    <n v="0"/>
    <n v="0"/>
    <n v="1.2310471829309081E-3"/>
    <n v="2.412504810440864E-5"/>
    <x v="5"/>
  </r>
  <r>
    <x v="3"/>
    <d v="2015-06-24T03:00:00"/>
    <n v="0"/>
    <x v="2174"/>
    <n v="0.21"/>
    <n v="0.09"/>
    <n v="174.18450000000001"/>
    <n v="129.26628000000002"/>
    <n v="0.21"/>
    <n v="0.09"/>
    <n v="177.78450000000001"/>
    <n v="158.23800000000003"/>
    <n v="0"/>
    <n v="0"/>
    <n v="2.6940496458843066E-3"/>
    <n v="3.09146033058275E-6"/>
    <x v="5"/>
  </r>
  <r>
    <x v="4"/>
    <d v="2015-06-24T04:00:00"/>
    <n v="0"/>
    <x v="2175"/>
    <n v="0.21"/>
    <n v="0.09"/>
    <n v="174.18450000000001"/>
    <n v="114.54648000000003"/>
    <n v="0.21"/>
    <n v="0.09"/>
    <n v="177.78450000000001"/>
    <n v="158.23800000000003"/>
    <n v="0"/>
    <n v="0"/>
    <n v="2.6940496458843066E-3"/>
    <n v="1.0262378846701425E-4"/>
    <x v="5"/>
  </r>
  <r>
    <x v="5"/>
    <d v="2015-06-24T05:00:00"/>
    <n v="0"/>
    <x v="2176"/>
    <n v="0.22"/>
    <n v="0.08"/>
    <n v="182.47900000000001"/>
    <n v="124.19032000000004"/>
    <n v="0.22"/>
    <n v="0.08"/>
    <n v="186.07900000000001"/>
    <n v="140.65600000000003"/>
    <n v="0"/>
    <n v="0"/>
    <n v="1.4689214461735462E-3"/>
    <n v="2.5706420224420183E-5"/>
    <x v="5"/>
  </r>
  <r>
    <x v="6"/>
    <d v="2015-06-24T06:00:00"/>
    <n v="0"/>
    <x v="2177"/>
    <n v="0.24"/>
    <n v="0.08"/>
    <n v="199.06800000000001"/>
    <n v="84.265000000000043"/>
    <n v="0.24"/>
    <n v="0.08"/>
    <n v="202.66800000000001"/>
    <n v="140.65600000000003"/>
    <n v="0"/>
    <n v="0"/>
    <n v="2.3596508268894961E-3"/>
    <n v="3.1109605067100739E-4"/>
    <x v="5"/>
  </r>
  <r>
    <x v="7"/>
    <d v="2015-06-24T07:00:00"/>
    <n v="0"/>
    <x v="2178"/>
    <n v="0.24"/>
    <n v="7.0000000000000007E-2"/>
    <n v="199.06800000000001"/>
    <n v="69.089600000000019"/>
    <n v="0.24"/>
    <n v="7.0000000000000007E-2"/>
    <n v="202.66800000000001"/>
    <n v="123.07400000000003"/>
    <n v="0"/>
    <n v="0"/>
    <n v="2.3596508268894961E-3"/>
    <n v="3.7663353057356232E-4"/>
    <x v="5"/>
  </r>
  <r>
    <x v="8"/>
    <d v="2015-06-24T08:00:00"/>
    <n v="0"/>
    <x v="2179"/>
    <n v="0.23"/>
    <n v="0.06"/>
    <n v="190.77350000000001"/>
    <n v="58.937640000000016"/>
    <n v="0.23"/>
    <n v="0.06"/>
    <n v="194.37350000000001"/>
    <n v="105.49200000000002"/>
    <n v="0"/>
    <n v="0"/>
    <n v="1.7877223188151534E-3"/>
    <n v="2.2947252872236373E-4"/>
    <x v="5"/>
  </r>
  <r>
    <x v="9"/>
    <d v="2015-06-24T09:00:00"/>
    <n v="0"/>
    <x v="2180"/>
    <n v="0.26"/>
    <n v="0.05"/>
    <n v="215.65700000000001"/>
    <n v="54.832360000000023"/>
    <n v="0.26"/>
    <n v="0.05"/>
    <n v="219.25700000000001"/>
    <n v="87.910000000000025"/>
    <n v="0"/>
    <n v="0"/>
    <n v="2.4691530378117758E-3"/>
    <n v="5.1344722459964129E-5"/>
    <x v="5"/>
  </r>
  <r>
    <x v="10"/>
    <d v="2015-06-24T10:00:00"/>
    <n v="0"/>
    <x v="1"/>
    <n v="0.23"/>
    <n v="0.06"/>
    <n v="190.77350000000001"/>
    <n v="105.49200000000002"/>
    <n v="0.23"/>
    <n v="0.06"/>
    <n v="194.37350000000001"/>
    <n v="105.49200000000002"/>
    <n v="0"/>
    <n v="0"/>
    <n v="1.7877223188151534E-3"/>
    <n v="1.2837049570768222E-4"/>
    <x v="5"/>
  </r>
  <r>
    <x v="11"/>
    <d v="2015-06-24T11:00:00"/>
    <n v="16.772279999999999"/>
    <x v="1"/>
    <n v="0.2"/>
    <n v="0.08"/>
    <n v="149.11772000000002"/>
    <n v="140.65600000000003"/>
    <n v="0.2"/>
    <n v="0.08"/>
    <n v="169.49"/>
    <n v="140.65600000000003"/>
    <n v="0"/>
    <n v="0"/>
    <n v="6.920329502220423E-4"/>
    <n v="2.0837580284747381E-4"/>
    <x v="5"/>
  </r>
  <r>
    <x v="12"/>
    <d v="2015-06-24T12:00:00"/>
    <n v="55.421759999999999"/>
    <x v="1"/>
    <n v="0.24"/>
    <n v="0.11"/>
    <n v="143.64624000000001"/>
    <n v="193.40200000000004"/>
    <n v="0.24"/>
    <n v="0.11"/>
    <n v="202.66800000000001"/>
    <n v="193.40200000000004"/>
    <n v="0"/>
    <n v="0"/>
    <n v="3.3274298988970148E-4"/>
    <n v="3.0200999673441408E-4"/>
    <x v="5"/>
  </r>
  <r>
    <x v="13"/>
    <d v="2015-06-24T13:00:00"/>
    <n v="39.132240000000003"/>
    <x v="1"/>
    <n v="0.19"/>
    <n v="0.15"/>
    <n v="118.46326000000002"/>
    <n v="263.73"/>
    <n v="0.19"/>
    <n v="0.15"/>
    <n v="161.19550000000001"/>
    <n v="263.73"/>
    <n v="0"/>
    <n v="0"/>
    <n v="1.4622270402065546E-4"/>
    <n v="5.6941739435064211E-4"/>
    <x v="5"/>
  </r>
  <r>
    <x v="14"/>
    <d v="2015-06-24T14:00:00"/>
    <n v="0"/>
    <x v="1"/>
    <n v="0.16"/>
    <n v="0.18"/>
    <n v="132.71200000000002"/>
    <n v="316.47600000000006"/>
    <n v="0.16"/>
    <n v="0.18"/>
    <n v="136.31200000000001"/>
    <n v="312.95960000000002"/>
    <n v="0"/>
    <n v="0"/>
    <n v="1.5393033219330734E-3"/>
    <n v="6.2476372897675512E-4"/>
    <x v="5"/>
  </r>
  <r>
    <x v="15"/>
    <d v="2015-06-24T15:00:00"/>
    <n v="0"/>
    <x v="1"/>
    <n v="0.16"/>
    <n v="0.2"/>
    <n v="132.71200000000002"/>
    <n v="351.6400000000001"/>
    <n v="0.16"/>
    <n v="0.2"/>
    <n v="136.31200000000001"/>
    <n v="312.95960000000002"/>
    <n v="0"/>
    <n v="0"/>
    <n v="1.5393033219330734E-3"/>
    <n v="5.763471905470334E-4"/>
    <x v="5"/>
  </r>
  <r>
    <x v="16"/>
    <d v="2015-06-24T16:00:00"/>
    <n v="45.620519999999999"/>
    <x v="2181"/>
    <n v="0.2"/>
    <n v="0.23"/>
    <n v="120.26948000000002"/>
    <n v="375.26140000000009"/>
    <n v="0.2"/>
    <n v="0.23"/>
    <n v="169.49"/>
    <n v="312.95960000000002"/>
    <n v="0"/>
    <n v="0"/>
    <n v="7.1799244198811571E-5"/>
    <n v="8.3363684916324131E-5"/>
    <x v="5"/>
  </r>
  <r>
    <x v="17"/>
    <d v="2015-06-24T17:00:00"/>
    <n v="18.659400000000002"/>
    <x v="1"/>
    <n v="0.18"/>
    <n v="0.22"/>
    <n v="130.64160000000001"/>
    <n v="386.80400000000009"/>
    <n v="0.18"/>
    <n v="0.22"/>
    <n v="152.90100000000001"/>
    <n v="312.95960000000002"/>
    <n v="0"/>
    <n v="0"/>
    <n v="7.9722980604863931E-5"/>
    <n v="5.2085737963455069E-4"/>
    <x v="5"/>
  </r>
  <r>
    <x v="18"/>
    <d v="2015-06-24T18:00:00"/>
    <n v="84.069360000000003"/>
    <x v="1"/>
    <n v="0.16"/>
    <n v="0.26"/>
    <n v="48.642640000000014"/>
    <n v="457.13200000000006"/>
    <n v="0.16"/>
    <n v="0.26"/>
    <n v="136.31200000000001"/>
    <n v="312.95960000000002"/>
    <n v="0"/>
    <n v="0"/>
    <n v="3.8590922698461074E-3"/>
    <n v="1.2292303090025484E-3"/>
    <x v="5"/>
  </r>
  <r>
    <x v="19"/>
    <d v="2015-06-24T19:00:00"/>
    <n v="42.2928"/>
    <x v="2182"/>
    <n v="0.1"/>
    <n v="0.3"/>
    <n v="40.652200000000008"/>
    <n v="514.68335999999999"/>
    <n v="0.1"/>
    <n v="0.3"/>
    <n v="86.545000000000002"/>
    <n v="312.95960000000002"/>
    <n v="0"/>
    <n v="0"/>
    <n v="7.3479136309516932E-4"/>
    <n v="4.9753699351383449E-4"/>
    <x v="5"/>
  </r>
  <r>
    <x v="20"/>
    <d v="2015-06-24T20:00:00"/>
    <n v="0"/>
    <x v="1"/>
    <n v="7.0000000000000007E-2"/>
    <n v="0.26"/>
    <n v="58.061500000000009"/>
    <n v="457.13200000000006"/>
    <n v="7.0000000000000007E-2"/>
    <n v="0.26"/>
    <n v="61.661500000000011"/>
    <n v="312.95960000000002"/>
    <n v="0"/>
    <n v="0"/>
    <n v="4.3559976030176057E-4"/>
    <n v="1.2292303090025484E-3"/>
    <x v="5"/>
  </r>
  <r>
    <x v="21"/>
    <d v="2015-06-24T21:00:00"/>
    <n v="1.0987199999999999"/>
    <x v="2183"/>
    <n v="0.1"/>
    <n v="0.31"/>
    <n v="81.846280000000007"/>
    <n v="500.56424000000004"/>
    <n v="0.1"/>
    <n v="0.31"/>
    <n v="86.545000000000002"/>
    <n v="312.95960000000002"/>
    <n v="0"/>
    <n v="0"/>
    <n v="5.0883162448016924E-4"/>
    <n v="1.6291271966314605E-5"/>
    <x v="5"/>
  </r>
  <r>
    <x v="22"/>
    <d v="2015-06-24T22:00:00"/>
    <n v="37.913519999999998"/>
    <x v="2184"/>
    <n v="0.14000000000000001"/>
    <n v="0.28999999999999998"/>
    <n v="78.209480000000013"/>
    <n v="380.43292000000008"/>
    <n v="0.14000000000000001"/>
    <n v="0.28999999999999998"/>
    <n v="119.72300000000001"/>
    <n v="312.95960000000002"/>
    <n v="0"/>
    <n v="0"/>
    <n v="2.3086466105067747E-4"/>
    <n v="1.5628803367763535E-3"/>
    <x v="5"/>
  </r>
  <r>
    <x v="23"/>
    <d v="2015-06-24T23:00:00"/>
    <n v="39.378839999999997"/>
    <x v="1"/>
    <n v="0.16"/>
    <n v="0.28999999999999998"/>
    <n v="93.333160000000021"/>
    <n v="509.87800000000004"/>
    <n v="0.16"/>
    <n v="0.28999999999999998"/>
    <n v="136.31200000000001"/>
    <n v="312.95960000000002"/>
    <n v="0"/>
    <n v="0"/>
    <n v="6.7928737645888589E-5"/>
    <n v="1.1621524015282686E-3"/>
    <x v="5"/>
  </r>
  <r>
    <x v="0"/>
    <d v="2015-06-25T00:00:00"/>
    <n v="10.95"/>
    <x v="1"/>
    <n v="0.11"/>
    <n v="0.27"/>
    <n v="80.289500000000004"/>
    <n v="474.71400000000011"/>
    <n v="0.11"/>
    <n v="0.27"/>
    <n v="94.839500000000001"/>
    <n v="312.95960000000002"/>
    <n v="0"/>
    <n v="0"/>
    <n v="2.4116091169236237E-4"/>
    <n v="1.0125689287705203E-3"/>
    <x v="5"/>
  </r>
  <r>
    <x v="1"/>
    <d v="2015-06-25T01:00:00"/>
    <n v="24.45252"/>
    <x v="2185"/>
    <n v="0.13"/>
    <n v="0.33"/>
    <n v="83.375979999999998"/>
    <n v="326.89116000000013"/>
    <n v="0.13"/>
    <n v="0.33"/>
    <n v="111.4285"/>
    <n v="312.95960000000002"/>
    <n v="0"/>
    <n v="0"/>
    <n v="6.9799283002978028E-6"/>
    <n v="1.2972359222020762E-2"/>
    <x v="5"/>
  </r>
  <r>
    <x v="2"/>
    <d v="2015-06-25T02:00:00"/>
    <n v="36.178559999999997"/>
    <x v="1"/>
    <n v="0.13"/>
    <n v="0.22"/>
    <n v="71.649940000000015"/>
    <n v="386.80400000000009"/>
    <n v="0.13"/>
    <n v="0.22"/>
    <n v="111.4285"/>
    <n v="312.95960000000002"/>
    <n v="0"/>
    <n v="0"/>
    <n v="2.8153760636036844E-4"/>
    <n v="5.2085737963455069E-4"/>
    <x v="5"/>
  </r>
  <r>
    <x v="3"/>
    <d v="2015-06-25T03:00:00"/>
    <n v="19.135680000000001"/>
    <x v="1"/>
    <n v="0.09"/>
    <n v="0.21"/>
    <n v="55.514820000000007"/>
    <n v="369.22200000000004"/>
    <n v="0.09"/>
    <n v="0.21"/>
    <n v="78.250500000000002"/>
    <n v="312.95960000000002"/>
    <n v="0"/>
    <n v="0"/>
    <n v="1.1915383592692421E-5"/>
    <n v="5.8222256632021324E-4"/>
    <x v="5"/>
  </r>
  <r>
    <x v="4"/>
    <d v="2015-06-25T04:00:00"/>
    <n v="6.7772399999999999"/>
    <x v="2186"/>
    <n v="0.1"/>
    <n v="0.3"/>
    <n v="76.167760000000001"/>
    <n v="353.63628000000006"/>
    <n v="0.1"/>
    <n v="0.3"/>
    <n v="86.545000000000002"/>
    <n v="312.95960000000002"/>
    <n v="0"/>
    <n v="0"/>
    <n v="2.4684084794580652E-4"/>
    <n v="4.8014041181561502E-3"/>
    <x v="5"/>
  </r>
  <r>
    <x v="5"/>
    <d v="2015-06-25T05:00:00"/>
    <n v="4.9399199999999999"/>
    <x v="2187"/>
    <n v="0.11"/>
    <n v="0.24"/>
    <n v="86.299580000000006"/>
    <n v="233.65752000000006"/>
    <n v="0.11"/>
    <n v="0.24"/>
    <n v="94.839500000000001"/>
    <n v="312.95960000000002"/>
    <n v="0"/>
    <n v="0"/>
    <n v="5.1871056240420635E-4"/>
    <n v="6.7454924124776862E-3"/>
    <x v="5"/>
  </r>
  <r>
    <x v="6"/>
    <d v="2015-06-25T06:00:00"/>
    <n v="0"/>
    <x v="2188"/>
    <n v="0.08"/>
    <n v="0.19"/>
    <n v="66.356000000000009"/>
    <n v="134.99552000000006"/>
    <n v="0.08"/>
    <n v="0.19"/>
    <n v="69.956000000000003"/>
    <n v="312.95960000000002"/>
    <n v="0"/>
    <n v="0"/>
    <n v="4.3663029184878686E-4"/>
    <n v="7.7838077332434419E-3"/>
    <x v="5"/>
  </r>
  <r>
    <x v="7"/>
    <d v="2015-06-25T07:00:00"/>
    <n v="0"/>
    <x v="2189"/>
    <n v="0.08"/>
    <n v="0.1"/>
    <n v="66.356000000000009"/>
    <n v="58.344560000000044"/>
    <n v="0.08"/>
    <n v="0.1"/>
    <n v="69.956000000000003"/>
    <n v="175.82000000000005"/>
    <n v="0"/>
    <n v="0"/>
    <n v="4.3663029184878686E-4"/>
    <n v="2.0714353029592679E-3"/>
    <x v="5"/>
  </r>
  <r>
    <x v="8"/>
    <d v="2015-06-25T08:00:00"/>
    <n v="27.854759999999999"/>
    <x v="2190"/>
    <n v="0.1"/>
    <n v="7.0000000000000007E-2"/>
    <n v="55.090240000000009"/>
    <n v="83.056760000000025"/>
    <n v="0.1"/>
    <n v="7.0000000000000007E-2"/>
    <n v="86.545000000000002"/>
    <n v="123.07400000000003"/>
    <n v="0"/>
    <n v="0"/>
    <n v="9.4095272766354885E-5"/>
    <n v="1.3140123001834775E-4"/>
    <x v="5"/>
  </r>
  <r>
    <x v="9"/>
    <d v="2015-06-25T09:00:00"/>
    <n v="52.410960000000003"/>
    <x v="1"/>
    <n v="0.09"/>
    <n v="0.06"/>
    <n v="22.239540000000005"/>
    <n v="105.49200000000002"/>
    <n v="0.09"/>
    <n v="0.06"/>
    <n v="78.250500000000002"/>
    <n v="105.49200000000002"/>
    <n v="0"/>
    <n v="0"/>
    <n v="1.344352719766874E-3"/>
    <n v="1.2837049570768222E-4"/>
    <x v="5"/>
  </r>
  <r>
    <x v="10"/>
    <d v="2015-06-25T10:00:00"/>
    <n v="34.972320000000003"/>
    <x v="2191"/>
    <n v="0.05"/>
    <n v="0.1"/>
    <n v="6.5001800000000003"/>
    <n v="163.75352000000004"/>
    <n v="0.05"/>
    <n v="0.1"/>
    <n v="45.072500000000005"/>
    <n v="175.82000000000005"/>
    <n v="0"/>
    <n v="0"/>
    <n v="7.8551467246194037E-4"/>
    <n v="2.085062771038294E-4"/>
    <x v="5"/>
  </r>
  <r>
    <x v="11"/>
    <d v="2015-06-25T11:00:00"/>
    <n v="21.698160000000001"/>
    <x v="1"/>
    <n v="0.03"/>
    <n v="0.09"/>
    <n v="3.1853400000000001"/>
    <n v="158.23800000000003"/>
    <n v="0.03"/>
    <n v="0.09"/>
    <n v="28.483500000000003"/>
    <n v="158.23800000000003"/>
    <n v="0"/>
    <n v="0"/>
    <n v="2.0474979667789182E-4"/>
    <n v="2.1667257660914525E-4"/>
    <x v="5"/>
  </r>
  <r>
    <x v="12"/>
    <d v="2015-06-25T12:00:00"/>
    <n v="4.1443199999999996"/>
    <x v="1"/>
    <n v="0.01"/>
    <n v="0.12"/>
    <n v="4.1501800000000015"/>
    <n v="210.98400000000004"/>
    <n v="0.01"/>
    <n v="0.12"/>
    <n v="11.894500000000001"/>
    <n v="210.98400000000004"/>
    <n v="0"/>
    <n v="0"/>
    <n v="3.0011346992702122E-7"/>
    <n v="3.6614499290164268E-4"/>
    <x v="5"/>
  </r>
  <r>
    <x v="13"/>
    <d v="2015-06-25T13:00:00"/>
    <n v="4.5140399999999996"/>
    <x v="1"/>
    <n v="0.01"/>
    <n v="0.14000000000000001"/>
    <n v="3.7804600000000015"/>
    <n v="246.14800000000005"/>
    <n v="0.01"/>
    <n v="0.14000000000000001"/>
    <n v="11.894500000000001"/>
    <n v="246.14800000000005"/>
    <n v="0"/>
    <n v="0"/>
    <n v="9.8717594959705653E-7"/>
    <n v="3.9836698793914156E-4"/>
    <x v="5"/>
  </r>
  <r>
    <x v="14"/>
    <d v="2015-06-25T14:00:00"/>
    <n v="0.56159999999999999"/>
    <x v="1"/>
    <n v="0"/>
    <n v="0.18"/>
    <n v="-0.56159999999999999"/>
    <n v="316.47600000000006"/>
    <n v="0"/>
    <n v="0.18"/>
    <n v="3.6"/>
    <n v="312.95960000000002"/>
    <n v="0"/>
    <n v="0"/>
    <n v="3.0272212342337933E-7"/>
    <n v="6.2476372897675512E-4"/>
    <x v="5"/>
  </r>
  <r>
    <x v="15"/>
    <d v="2015-06-25T15:00:00"/>
    <n v="0"/>
    <x v="1"/>
    <n v="0"/>
    <n v="0.24"/>
    <n v="0"/>
    <n v="421.96800000000007"/>
    <n v="0"/>
    <n v="0.24"/>
    <n v="3.6"/>
    <n v="312.95960000000002"/>
    <n v="0"/>
    <n v="0"/>
    <n v="1.5062089908952885E-6"/>
    <n v="6.2365984331169558E-4"/>
    <x v="5"/>
  </r>
  <r>
    <x v="16"/>
    <d v="2015-06-25T16:00:00"/>
    <n v="2.2075200000000001"/>
    <x v="2192"/>
    <n v="0.01"/>
    <n v="0.35"/>
    <n v="6.0869800000000005"/>
    <n v="441.19636000000003"/>
    <n v="0.01"/>
    <n v="0.35"/>
    <n v="11.894500000000001"/>
    <n v="312.95960000000002"/>
    <n v="0"/>
    <n v="0"/>
    <n v="3.194138032825711E-6"/>
    <n v="4.5293378981679728E-3"/>
    <x v="5"/>
  </r>
  <r>
    <x v="17"/>
    <d v="2015-06-25T17:00:00"/>
    <n v="2.9103599999999998"/>
    <x v="1"/>
    <n v="0.01"/>
    <n v="0.28000000000000003"/>
    <n v="5.3841400000000013"/>
    <n v="492.29600000000011"/>
    <n v="0.01"/>
    <n v="0.28000000000000003"/>
    <n v="11.894500000000001"/>
    <n v="312.95960000000002"/>
    <n v="0"/>
    <n v="0"/>
    <n v="8.8333396087499756E-7"/>
    <n v="6.0754372677849014E-4"/>
    <x v="5"/>
  </r>
  <r>
    <x v="18"/>
    <d v="2015-06-25T18:00:00"/>
    <n v="4.0030799999999997"/>
    <x v="2193"/>
    <n v="0.01"/>
    <n v="0.33"/>
    <n v="4.2914200000000013"/>
    <n v="264.03012000000012"/>
    <n v="0.01"/>
    <n v="0.33"/>
    <n v="11.894500000000001"/>
    <n v="312.95960000000002"/>
    <n v="0"/>
    <n v="1.0000000000000009E-3"/>
    <n v="1.4253993953585231E-7"/>
    <n v="2.2394922213558932E-2"/>
    <x v="5"/>
  </r>
  <r>
    <x v="19"/>
    <d v="2015-06-25T19:00:00"/>
    <n v="3.5749200000000001"/>
    <x v="2194"/>
    <n v="0"/>
    <n v="0.17"/>
    <n v="-3.5749200000000001"/>
    <n v="94.500520000000051"/>
    <n v="0"/>
    <n v="0.17"/>
    <n v="3.6"/>
    <n v="298.89400000000006"/>
    <n v="0"/>
    <n v="0"/>
    <n v="9.5031100874459768E-6"/>
    <n v="7.9942342793624267E-3"/>
    <x v="5"/>
  </r>
  <r>
    <x v="20"/>
    <d v="2015-06-25T20:00:00"/>
    <n v="3.5749200000000001"/>
    <x v="2195"/>
    <n v="0"/>
    <n v="0.12"/>
    <n v="-3.5749200000000001"/>
    <n v="122.42088000000004"/>
    <n v="0"/>
    <n v="0.12"/>
    <n v="3.6"/>
    <n v="210.98400000000004"/>
    <n v="0"/>
    <n v="0"/>
    <n v="9.5031100874459768E-6"/>
    <n v="9.7572238562070057E-4"/>
    <x v="5"/>
  </r>
  <r>
    <x v="21"/>
    <d v="2015-06-25T21:00:00"/>
    <n v="5.4999599999999997"/>
    <x v="1"/>
    <n v="0.01"/>
    <n v="0.09"/>
    <n v="2.7945400000000014"/>
    <n v="158.23800000000003"/>
    <n v="0.01"/>
    <n v="0.09"/>
    <n v="11.894500000000001"/>
    <n v="158.23800000000003"/>
    <n v="0"/>
    <n v="0"/>
    <n v="4.7620420623802854E-6"/>
    <n v="2.1667257660914525E-4"/>
    <x v="5"/>
  </r>
  <r>
    <x v="22"/>
    <d v="2015-06-25T22:00:00"/>
    <n v="4.9999200000000004"/>
    <x v="2196"/>
    <n v="0.01"/>
    <n v="0.11"/>
    <n v="3.2945800000000007"/>
    <n v="152.70256000000003"/>
    <n v="0.01"/>
    <n v="0.11"/>
    <n v="11.894500000000001"/>
    <n v="193.40200000000004"/>
    <n v="0"/>
    <n v="0"/>
    <n v="2.4943560456023864E-6"/>
    <n v="3.3291993598562798E-5"/>
    <x v="5"/>
  </r>
  <r>
    <x v="23"/>
    <d v="2015-06-25T23:00:00"/>
    <n v="3.4236"/>
    <x v="2197"/>
    <n v="0"/>
    <n v="0.1"/>
    <n v="-3.4236"/>
    <n v="82.270400000000052"/>
    <n v="0"/>
    <n v="0.1"/>
    <n v="3.6"/>
    <n v="175.82000000000005"/>
    <n v="0"/>
    <n v="0"/>
    <n v="8.4116086483219057E-6"/>
    <n v="1.0179212880497268E-3"/>
    <x v="5"/>
  </r>
  <r>
    <x v="0"/>
    <d v="2015-06-26T00:00:00"/>
    <n v="2.48916"/>
    <x v="2198"/>
    <n v="0"/>
    <n v="0.06"/>
    <n v="-2.48916"/>
    <n v="55.71888000000002"/>
    <n v="0"/>
    <n v="0.06"/>
    <n v="3.6"/>
    <n v="105.49200000000002"/>
    <n v="0"/>
    <n v="0"/>
    <n v="3.1460098705505283E-6"/>
    <n v="2.8828861168704009E-4"/>
    <x v="5"/>
  </r>
  <r>
    <x v="1"/>
    <d v="2015-06-26T01:00:00"/>
    <n v="1.0975200000000001"/>
    <x v="2199"/>
    <n v="0"/>
    <n v="0.04"/>
    <n v="-1.0975200000000001"/>
    <n v="63.626240000000017"/>
    <n v="0"/>
    <n v="0.04"/>
    <n v="3.6"/>
    <n v="70.328000000000017"/>
    <n v="0"/>
    <n v="0"/>
    <n v="9.1993039685948997E-9"/>
    <n v="3.2528807326167701E-5"/>
    <x v="5"/>
  </r>
  <r>
    <x v="2"/>
    <d v="2015-06-26T02:00:00"/>
    <n v="1.4008799999999999"/>
    <x v="2200"/>
    <n v="0"/>
    <n v="0.03"/>
    <n v="-1.4008799999999999"/>
    <n v="39.563040000000008"/>
    <n v="0"/>
    <n v="0.03"/>
    <n v="3.6"/>
    <n v="52.746000000000009"/>
    <n v="0"/>
    <n v="0"/>
    <n v="2.131201070166495E-7"/>
    <n v="2.9158211062269164E-8"/>
    <x v="5"/>
  </r>
  <r>
    <x v="3"/>
    <d v="2015-06-26T03:00:00"/>
    <n v="2.79996"/>
    <x v="2201"/>
    <n v="0"/>
    <n v="0.03"/>
    <n v="-2.79996"/>
    <n v="30.73152000000001"/>
    <n v="0"/>
    <n v="0.03"/>
    <n v="3.6"/>
    <n v="52.746000000000009"/>
    <n v="0"/>
    <n v="0"/>
    <n v="4.6156466980435503E-6"/>
    <n v="2.6975600539362191E-5"/>
    <x v="5"/>
  </r>
  <r>
    <x v="4"/>
    <d v="2015-06-26T04:00:00"/>
    <n v="0"/>
    <x v="2202"/>
    <n v="0"/>
    <n v="0.02"/>
    <n v="0"/>
    <n v="21.29404000000001"/>
    <n v="0"/>
    <n v="0.02"/>
    <n v="3.6"/>
    <n v="35.164000000000009"/>
    <n v="0"/>
    <n v="0"/>
    <n v="1.5062089908952885E-6"/>
    <n v="2.9376877120323276E-6"/>
    <x v="5"/>
  </r>
  <r>
    <x v="5"/>
    <d v="2015-06-26T05:00:00"/>
    <n v="3.2259600000000002"/>
    <x v="1"/>
    <n v="0.01"/>
    <n v="0.02"/>
    <n v="5.0685400000000005"/>
    <n v="35.164000000000009"/>
    <n v="0.01"/>
    <n v="0.02"/>
    <n v="11.894500000000001"/>
    <n v="35.164000000000009"/>
    <n v="0"/>
    <n v="0"/>
    <n v="3.1288962983934196E-7"/>
    <n v="3.8127644963896746E-5"/>
    <x v="5"/>
  </r>
  <r>
    <x v="6"/>
    <d v="2015-06-26T06:00:00"/>
    <n v="2.1732"/>
    <x v="1"/>
    <n v="0.01"/>
    <n v="0.02"/>
    <n v="6.1213000000000015"/>
    <n v="35.164000000000009"/>
    <n v="0.01"/>
    <n v="0.02"/>
    <n v="11.894500000000001"/>
    <n v="35.164000000000009"/>
    <n v="0"/>
    <n v="0"/>
    <n v="3.3437486193545279E-6"/>
    <n v="3.8127644963896746E-5"/>
    <x v="5"/>
  </r>
  <r>
    <x v="7"/>
    <d v="2015-06-26T07:00:00"/>
    <n v="2.8995600000000001"/>
    <x v="1"/>
    <n v="0.01"/>
    <n v="0.02"/>
    <n v="5.394940000000001"/>
    <n v="35.164000000000009"/>
    <n v="0.01"/>
    <n v="0.02"/>
    <n v="11.894500000000001"/>
    <n v="35.164000000000009"/>
    <n v="0"/>
    <n v="0"/>
    <n v="9.0797868503528972E-7"/>
    <n v="3.8127644963896746E-5"/>
    <x v="5"/>
  </r>
  <r>
    <x v="8"/>
    <d v="2015-06-26T08:00:00"/>
    <n v="2.1"/>
    <x v="1"/>
    <n v="0"/>
    <n v="0.03"/>
    <n v="-2.1"/>
    <n v="52.746000000000009"/>
    <n v="0"/>
    <n v="0.03"/>
    <n v="3.6"/>
    <n v="52.746000000000009"/>
    <n v="0"/>
    <n v="0"/>
    <n v="1.7017753418119376E-6"/>
    <n v="5.3688282205324191E-5"/>
    <x v="5"/>
  </r>
  <r>
    <x v="9"/>
    <d v="2015-06-26T09:00:00"/>
    <n v="2.2999200000000002"/>
    <x v="2203"/>
    <n v="0"/>
    <n v="0.02"/>
    <n v="-2.2999200000000002"/>
    <n v="24.635200000000008"/>
    <n v="0"/>
    <n v="0.02"/>
    <n v="3.6"/>
    <n v="35.164000000000009"/>
    <n v="0"/>
    <n v="0"/>
    <n v="2.3887195556185619E-6"/>
    <n v="3.4730598388113513E-8"/>
    <x v="5"/>
  </r>
  <r>
    <x v="10"/>
    <d v="2015-06-26T10:00:00"/>
    <n v="3.3999600000000001"/>
    <x v="1"/>
    <n v="0"/>
    <n v="0.02"/>
    <n v="-3.3999600000000001"/>
    <n v="35.164000000000009"/>
    <n v="0"/>
    <n v="0.02"/>
    <n v="3.6"/>
    <n v="35.164000000000009"/>
    <n v="0"/>
    <n v="0"/>
    <n v="8.2471004158880062E-6"/>
    <n v="3.8127644963896746E-5"/>
    <x v="5"/>
  </r>
  <r>
    <x v="11"/>
    <d v="2015-06-26T11:00:00"/>
    <n v="2.39988"/>
    <x v="1"/>
    <n v="0"/>
    <n v="0.02"/>
    <n v="-2.39988"/>
    <n v="35.164000000000009"/>
    <n v="0"/>
    <n v="0.02"/>
    <n v="3.6"/>
    <n v="35.164000000000009"/>
    <n v="0"/>
    <n v="0"/>
    <n v="2.7757622410646357E-6"/>
    <n v="3.8127644963896746E-5"/>
    <x v="5"/>
  </r>
  <r>
    <x v="12"/>
    <d v="2015-06-26T12:00:00"/>
    <n v="0"/>
    <x v="1"/>
    <n v="0"/>
    <n v="0.02"/>
    <n v="0"/>
    <n v="35.164000000000009"/>
    <n v="0"/>
    <n v="0.02"/>
    <n v="3.6"/>
    <n v="35.164000000000009"/>
    <n v="0"/>
    <n v="0"/>
    <n v="1.5062089908952885E-6"/>
    <n v="3.8127644963896746E-5"/>
    <x v="5"/>
  </r>
  <r>
    <x v="13"/>
    <d v="2015-06-26T13:00:00"/>
    <n v="0"/>
    <x v="2204"/>
    <n v="0.01"/>
    <n v="0.04"/>
    <n v="8.2945000000000011"/>
    <n v="42.079520000000016"/>
    <n v="0.01"/>
    <n v="0.04"/>
    <n v="11.894500000000001"/>
    <n v="70.328000000000017"/>
    <n v="0"/>
    <n v="0"/>
    <n v="1.9790410373594981E-5"/>
    <n v="4.2923264969925025E-5"/>
    <x v="5"/>
  </r>
  <r>
    <x v="14"/>
    <d v="2015-06-26T14:00:00"/>
    <n v="0"/>
    <x v="2205"/>
    <n v="0.01"/>
    <n v="0.03"/>
    <n v="8.2945000000000011"/>
    <n v="23.47092000000001"/>
    <n v="0.01"/>
    <n v="0.03"/>
    <n v="11.894500000000001"/>
    <n v="52.746000000000009"/>
    <n v="0"/>
    <n v="0"/>
    <n v="1.9790410373594981E-5"/>
    <n v="8.6925197949165684E-5"/>
    <x v="5"/>
  </r>
  <r>
    <x v="15"/>
    <d v="2015-06-26T15:00:00"/>
    <n v="2.1846000000000001"/>
    <x v="2206"/>
    <n v="0.01"/>
    <n v="0.02"/>
    <n v="6.1099000000000014"/>
    <n v="18.56176000000001"/>
    <n v="0.01"/>
    <n v="0.02"/>
    <n v="11.894500000000001"/>
    <n v="35.164000000000009"/>
    <n v="0"/>
    <n v="0"/>
    <n v="3.2936730090789195E-6"/>
    <n v="1.0679755819536915E-5"/>
    <x v="5"/>
  </r>
  <r>
    <x v="16"/>
    <d v="2015-06-26T16:00:00"/>
    <n v="4.1572800000000001"/>
    <x v="2207"/>
    <n v="0.02"/>
    <n v="0.02"/>
    <n v="12.431720000000002"/>
    <n v="21.697720000000011"/>
    <n v="0.02"/>
    <n v="0.02"/>
    <n v="20.189000000000004"/>
    <n v="35.164000000000009"/>
    <n v="0"/>
    <n v="0"/>
    <n v="4.4296085243813426E-6"/>
    <n v="2.2033541706994353E-6"/>
    <x v="5"/>
  </r>
  <r>
    <x v="17"/>
    <d v="2015-06-26T17:00:00"/>
    <n v="6.9608400000000001"/>
    <x v="2208"/>
    <n v="0.01"/>
    <n v="0.02"/>
    <n v="1.333660000000001"/>
    <n v="19.890760000000007"/>
    <n v="0.01"/>
    <n v="0.02"/>
    <n v="11.894500000000001"/>
    <n v="35.164000000000009"/>
    <n v="0"/>
    <n v="0"/>
    <n v="1.5550986001514145E-5"/>
    <n v="6.310660810102831E-6"/>
    <x v="5"/>
  </r>
  <r>
    <x v="18"/>
    <d v="2015-06-26T18:00:00"/>
    <n v="5.2168799999999997"/>
    <x v="2209"/>
    <n v="0.01"/>
    <n v="0.03"/>
    <n v="3.0776200000000014"/>
    <n v="46.920240000000007"/>
    <n v="0.01"/>
    <n v="0.03"/>
    <n v="11.894500000000001"/>
    <n v="52.746000000000009"/>
    <n v="0"/>
    <n v="0"/>
    <n v="3.3890010523686453E-6"/>
    <n v="1.6110182050814673E-5"/>
    <x v="5"/>
  </r>
  <r>
    <x v="19"/>
    <d v="2015-06-26T19:00:00"/>
    <n v="0"/>
    <x v="1"/>
    <n v="0.01"/>
    <n v="0.03"/>
    <n v="8.2945000000000011"/>
    <n v="52.746000000000009"/>
    <n v="0.01"/>
    <n v="0.03"/>
    <n v="11.894500000000001"/>
    <n v="52.746000000000009"/>
    <n v="0"/>
    <n v="0"/>
    <n v="1.9790410373594981E-5"/>
    <n v="5.3688282205324191E-5"/>
    <x v="5"/>
  </r>
  <r>
    <x v="20"/>
    <d v="2015-06-26T20:00:00"/>
    <n v="0"/>
    <x v="1"/>
    <n v="0.01"/>
    <n v="0.04"/>
    <n v="8.2945000000000011"/>
    <n v="70.328000000000017"/>
    <n v="0.01"/>
    <n v="0.04"/>
    <n v="11.894500000000001"/>
    <n v="70.328000000000017"/>
    <n v="0"/>
    <n v="0"/>
    <n v="1.9790410373594981E-5"/>
    <n v="9.0537502216043482E-5"/>
    <x v="5"/>
  </r>
  <r>
    <x v="21"/>
    <d v="2015-06-26T21:00:00"/>
    <n v="0"/>
    <x v="1"/>
    <n v="0.01"/>
    <n v="0.08"/>
    <n v="8.2945000000000011"/>
    <n v="140.65600000000003"/>
    <n v="0.01"/>
    <n v="0.08"/>
    <n v="11.894500000000001"/>
    <n v="140.65600000000003"/>
    <n v="0"/>
    <n v="0"/>
    <n v="1.9790410373594981E-5"/>
    <n v="2.0837580284747381E-4"/>
    <x v="5"/>
  </r>
  <r>
    <x v="22"/>
    <d v="2015-06-26T22:00:00"/>
    <n v="0"/>
    <x v="1"/>
    <n v="0.02"/>
    <n v="0.11"/>
    <n v="16.589000000000002"/>
    <n v="193.40200000000004"/>
    <n v="0.02"/>
    <n v="0.11"/>
    <n v="20.189000000000004"/>
    <n v="193.40200000000004"/>
    <n v="0"/>
    <n v="0"/>
    <n v="5.0648214091020797E-5"/>
    <n v="3.0200999673441408E-4"/>
    <x v="5"/>
  </r>
  <r>
    <x v="23"/>
    <d v="2015-06-26T23:00:00"/>
    <n v="13.670999999999999"/>
    <x v="1"/>
    <n v="0.03"/>
    <n v="0.11"/>
    <n v="11.212500000000002"/>
    <n v="193.40200000000004"/>
    <n v="0.03"/>
    <n v="0.11"/>
    <n v="28.483500000000003"/>
    <n v="193.40200000000004"/>
    <n v="0"/>
    <n v="0"/>
    <n v="2.1449781492954971E-5"/>
    <n v="3.0200999673441408E-4"/>
    <x v="5"/>
  </r>
  <r>
    <x v="0"/>
    <d v="2015-06-27T00:00:00"/>
    <n v="9.1313999999999993"/>
    <x v="1"/>
    <n v="0.01"/>
    <n v="0.11"/>
    <n v="-0.8368999999999982"/>
    <n v="193.40200000000004"/>
    <n v="0.01"/>
    <n v="0.11"/>
    <n v="11.894500000000001"/>
    <n v="193.40200000000004"/>
    <n v="0"/>
    <n v="0"/>
    <n v="4.3038066791381308E-5"/>
    <n v="3.0200999673441408E-4"/>
    <x v="5"/>
  </r>
  <r>
    <x v="1"/>
    <d v="2015-06-27T01:00:00"/>
    <n v="0"/>
    <x v="2210"/>
    <n v="0.01"/>
    <n v="0.12"/>
    <n v="8.2945000000000011"/>
    <n v="162.94692000000003"/>
    <n v="0.01"/>
    <n v="0.12"/>
    <n v="11.894500000000001"/>
    <n v="210.98400000000004"/>
    <n v="0"/>
    <n v="0"/>
    <n v="1.9790410373594981E-5"/>
    <n v="6.7024064228382745E-5"/>
    <x v="5"/>
  </r>
  <r>
    <x v="2"/>
    <d v="2015-06-27T02:00:00"/>
    <n v="0"/>
    <x v="2211"/>
    <n v="0.01"/>
    <n v="0.09"/>
    <n v="8.2945000000000011"/>
    <n v="133.45800000000003"/>
    <n v="0.01"/>
    <n v="0.09"/>
    <n v="11.894500000000001"/>
    <n v="158.23800000000003"/>
    <n v="0"/>
    <n v="0"/>
    <n v="1.9790410373594981E-5"/>
    <n v="3.9167878690606586E-7"/>
    <x v="5"/>
  </r>
  <r>
    <x v="3"/>
    <d v="2015-06-27T03:00:00"/>
    <n v="28.711079999999999"/>
    <x v="2212"/>
    <n v="0.04"/>
    <n v="0.08"/>
    <n v="4.4669200000000053"/>
    <n v="66.576760000000036"/>
    <n v="0.04"/>
    <n v="0.08"/>
    <n v="36.778000000000006"/>
    <n v="140.65600000000003"/>
    <n v="0"/>
    <n v="0"/>
    <n v="4.2388558647828931E-4"/>
    <n v="7.6719807090523955E-4"/>
    <x v="5"/>
  </r>
  <r>
    <x v="4"/>
    <d v="2015-06-27T04:00:00"/>
    <n v="12.8628"/>
    <x v="2213"/>
    <n v="0.02"/>
    <n v="0.06"/>
    <n v="3.7262000000000022"/>
    <n v="75.392400000000023"/>
    <n v="0.02"/>
    <n v="0.06"/>
    <n v="20.189000000000004"/>
    <n v="105.49200000000002"/>
    <n v="0"/>
    <n v="0"/>
    <n v="7.0406693761026576E-5"/>
    <n v="3.3518121165758077E-5"/>
    <x v="5"/>
  </r>
  <r>
    <x v="5"/>
    <d v="2015-06-27T05:00:00"/>
    <n v="14.29992"/>
    <x v="2214"/>
    <n v="0.02"/>
    <n v="0.04"/>
    <n v="2.289080000000002"/>
    <n v="61.767080000000021"/>
    <n v="0.02"/>
    <n v="0.04"/>
    <n v="20.189000000000004"/>
    <n v="70.328000000000017"/>
    <n v="0"/>
    <n v="0"/>
    <n v="1.0248500253234618E-4"/>
    <n v="2.1585137331292545E-5"/>
    <x v="5"/>
  </r>
  <r>
    <x v="6"/>
    <d v="2015-06-27T06:00:00"/>
    <n v="9.8458799999999993"/>
    <x v="1"/>
    <n v="0.01"/>
    <n v="0.04"/>
    <n v="-1.5513799999999982"/>
    <n v="70.328000000000017"/>
    <n v="0.01"/>
    <n v="0.04"/>
    <n v="11.894500000000001"/>
    <n v="70.328000000000017"/>
    <n v="0"/>
    <n v="0"/>
    <n v="5.5082083994449659E-5"/>
    <n v="9.0537502216043482E-5"/>
    <x v="5"/>
  </r>
  <r>
    <x v="7"/>
    <d v="2015-06-27T07:00:00"/>
    <n v="3.2004000000000001"/>
    <x v="1"/>
    <n v="0.01"/>
    <n v="0.03"/>
    <n v="5.094100000000001"/>
    <n v="52.746000000000009"/>
    <n v="0.01"/>
    <n v="0.03"/>
    <n v="11.894500000000001"/>
    <n v="52.746000000000009"/>
    <n v="0"/>
    <n v="0"/>
    <n v="3.4831359155839517E-7"/>
    <n v="5.3688282205324191E-5"/>
    <x v="5"/>
  </r>
  <r>
    <x v="8"/>
    <d v="2015-06-27T08:00:00"/>
    <n v="15.104039999999999"/>
    <x v="2215"/>
    <n v="0.02"/>
    <n v="0.03"/>
    <n v="1.4849600000000027"/>
    <n v="36.124440000000007"/>
    <n v="0.02"/>
    <n v="0.03"/>
    <n v="20.189000000000004"/>
    <n v="52.746000000000009"/>
    <n v="0"/>
    <n v="0"/>
    <n v="1.2305352545719154E-4"/>
    <n v="4.5220360808236409E-6"/>
    <x v="5"/>
  </r>
  <r>
    <x v="9"/>
    <d v="2015-06-27T09:00:00"/>
    <n v="2.0247600000000001"/>
    <x v="2216"/>
    <n v="0"/>
    <n v="0.04"/>
    <n v="-2.0247600000000001"/>
    <n v="0.46676000000002205"/>
    <n v="0"/>
    <n v="0.04"/>
    <n v="3.6"/>
    <n v="70.328000000000017"/>
    <n v="0"/>
    <n v="0"/>
    <n v="1.4733356968002147E-6"/>
    <n v="9.1321239510844384E-4"/>
    <x v="5"/>
  </r>
  <r>
    <x v="10"/>
    <d v="2015-06-27T10:00:00"/>
    <n v="1.1856"/>
    <x v="2217"/>
    <n v="0.01"/>
    <n v="0.03"/>
    <n v="7.1089000000000011"/>
    <n v="0.77784000000001186"/>
    <n v="0.01"/>
    <n v="0.03"/>
    <n v="11.894500000000001"/>
    <n v="52.746000000000009"/>
    <n v="0"/>
    <n v="0"/>
    <n v="9.115933921910828E-6"/>
    <n v="4.9418909118190797E-4"/>
    <x v="5"/>
  </r>
  <r>
    <x v="11"/>
    <d v="2015-06-27T11:00:00"/>
    <n v="0.83796000000000004"/>
    <x v="2218"/>
    <n v="0.01"/>
    <n v="0.03"/>
    <n v="7.4565400000000013"/>
    <n v="6.3710400000000078"/>
    <n v="0.01"/>
    <n v="0.03"/>
    <n v="11.894500000000001"/>
    <n v="52.746000000000009"/>
    <n v="0"/>
    <n v="0"/>
    <n v="1.1822468005917604E-5"/>
    <n v="3.628703487872796E-4"/>
    <x v="5"/>
  </r>
  <r>
    <x v="12"/>
    <d v="2015-06-27T12:00:00"/>
    <n v="0"/>
    <x v="2219"/>
    <n v="0"/>
    <n v="0.01"/>
    <n v="0"/>
    <n v="9.3975200000000036"/>
    <n v="0"/>
    <n v="0.01"/>
    <n v="3.6"/>
    <n v="17.582000000000004"/>
    <n v="0"/>
    <n v="0"/>
    <n v="1.5062089908952885E-6"/>
    <n v="1.4148768517371378E-6"/>
    <x v="5"/>
  </r>
  <r>
    <x v="13"/>
    <d v="2015-06-27T13:00:00"/>
    <n v="0"/>
    <x v="1"/>
    <n v="0"/>
    <n v="0.01"/>
    <n v="0"/>
    <n v="17.582000000000004"/>
    <n v="0"/>
    <n v="0.01"/>
    <n v="3.6"/>
    <n v="17.582000000000004"/>
    <n v="0"/>
    <n v="0"/>
    <n v="1.5062089908952885E-6"/>
    <n v="1.2010020139531639E-5"/>
    <x v="5"/>
  </r>
  <r>
    <x v="14"/>
    <d v="2015-06-27T14:00:00"/>
    <n v="1.40628"/>
    <x v="1"/>
    <n v="0.01"/>
    <n v="0.01"/>
    <n v="6.8882200000000013"/>
    <n v="17.582000000000004"/>
    <n v="0.01"/>
    <n v="0.01"/>
    <n v="11.894500000000001"/>
    <n v="17.582000000000004"/>
    <n v="0"/>
    <n v="0"/>
    <n v="7.5801359683148994E-6"/>
    <n v="1.2010020139531639E-5"/>
    <x v="5"/>
  </r>
  <r>
    <x v="15"/>
    <d v="2015-06-27T15:00:00"/>
    <n v="0.75612000000000101"/>
    <x v="1"/>
    <n v="0.01"/>
    <n v="0.02"/>
    <n v="7.5383800000000001"/>
    <n v="35.164000000000009"/>
    <n v="0.01"/>
    <n v="0.02"/>
    <n v="11.894500000000001"/>
    <n v="35.164000000000009"/>
    <n v="0"/>
    <n v="0"/>
    <n v="1.2510718378900819E-5"/>
    <n v="3.8127644963896746E-5"/>
    <x v="5"/>
  </r>
  <r>
    <x v="16"/>
    <d v="2015-06-27T16:00:00"/>
    <n v="0"/>
    <x v="1"/>
    <n v="0.01"/>
    <n v="0.03"/>
    <n v="8.2945000000000011"/>
    <n v="52.746000000000009"/>
    <n v="0.01"/>
    <n v="0.03"/>
    <n v="11.894500000000001"/>
    <n v="52.746000000000009"/>
    <n v="0"/>
    <n v="0"/>
    <n v="1.9790410373594981E-5"/>
    <n v="5.3688282205324191E-5"/>
    <x v="5"/>
  </r>
  <r>
    <x v="17"/>
    <d v="2015-06-27T17:00:00"/>
    <n v="0"/>
    <x v="1"/>
    <n v="0.02"/>
    <n v="0.04"/>
    <n v="16.589000000000002"/>
    <n v="70.328000000000017"/>
    <n v="0.02"/>
    <n v="0.04"/>
    <n v="20.189000000000004"/>
    <n v="70.328000000000017"/>
    <n v="0"/>
    <n v="0"/>
    <n v="5.0648214091020797E-5"/>
    <n v="9.0537502216043482E-5"/>
    <x v="5"/>
  </r>
  <r>
    <x v="18"/>
    <d v="2015-06-27T18:00:00"/>
    <n v="0"/>
    <x v="1"/>
    <n v="0.02"/>
    <n v="0.06"/>
    <n v="16.589000000000002"/>
    <n v="105.49200000000002"/>
    <n v="0.02"/>
    <n v="0.06"/>
    <n v="20.189000000000004"/>
    <n v="105.49200000000002"/>
    <n v="0"/>
    <n v="0"/>
    <n v="5.0648214091020797E-5"/>
    <n v="1.2837049570768222E-4"/>
    <x v="5"/>
  </r>
  <r>
    <x v="19"/>
    <d v="2015-06-27T19:00:00"/>
    <n v="0"/>
    <x v="1"/>
    <n v="0.09"/>
    <n v="0.09"/>
    <n v="74.650500000000008"/>
    <n v="158.23800000000003"/>
    <n v="0.09"/>
    <n v="0.09"/>
    <n v="78.250500000000002"/>
    <n v="158.23800000000003"/>
    <n v="0"/>
    <n v="0"/>
    <n v="7.0342658312731949E-4"/>
    <n v="2.1667257660914525E-4"/>
    <x v="5"/>
  </r>
  <r>
    <x v="20"/>
    <d v="2015-06-27T20:00:00"/>
    <n v="11.57136"/>
    <x v="1"/>
    <n v="0.08"/>
    <n v="0.1"/>
    <n v="54.78464000000001"/>
    <n v="175.82000000000005"/>
    <n v="0.08"/>
    <n v="0.1"/>
    <n v="69.956000000000003"/>
    <n v="175.82000000000005"/>
    <n v="0"/>
    <n v="0"/>
    <n v="4.8233835178943409E-5"/>
    <n v="4.5380587643763877E-4"/>
    <x v="5"/>
  </r>
  <r>
    <x v="21"/>
    <d v="2015-06-27T21:00:00"/>
    <n v="125.19624"/>
    <x v="1"/>
    <n v="0.18"/>
    <n v="0.12"/>
    <n v="24.104760000000013"/>
    <n v="210.98400000000004"/>
    <n v="0.18"/>
    <n v="0.12"/>
    <n v="152.90100000000001"/>
    <n v="210.98400000000004"/>
    <n v="0"/>
    <n v="0"/>
    <n v="1.4283591079557645E-2"/>
    <n v="3.6614499290164268E-4"/>
    <x v="5"/>
  </r>
  <r>
    <x v="22"/>
    <d v="2015-06-27T22:00:00"/>
    <n v="23.42352"/>
    <x v="2220"/>
    <n v="0.04"/>
    <n v="0.16"/>
    <n v="9.7544800000000045"/>
    <n v="189.98048000000006"/>
    <n v="0.04"/>
    <n v="0.16"/>
    <n v="36.778000000000006"/>
    <n v="281.31200000000007"/>
    <n v="0"/>
    <n v="0"/>
    <n v="2.0202936493920659E-4"/>
    <n v="9.1123507185608145E-4"/>
    <x v="5"/>
  </r>
  <r>
    <x v="23"/>
    <d v="2015-06-27T23:00:00"/>
    <n v="27.023759999999999"/>
    <x v="2221"/>
    <n v="0.03"/>
    <n v="0.14000000000000001"/>
    <n v="-2.1402599999999978"/>
    <n v="137.55844000000005"/>
    <n v="0.03"/>
    <n v="0.14000000000000001"/>
    <n v="28.483500000000003"/>
    <n v="246.14800000000005"/>
    <n v="0"/>
    <n v="0"/>
    <n v="4.2972133687785438E-4"/>
    <n v="1.747461224864401E-3"/>
    <x v="5"/>
  </r>
  <r>
    <x v="0"/>
    <d v="2015-06-28T00:00:00"/>
    <n v="9.2682000000000002"/>
    <x v="2222"/>
    <n v="0.01"/>
    <n v="0.09"/>
    <n v="-0.97369999999999912"/>
    <n v="110.96844000000003"/>
    <n v="0.01"/>
    <n v="0.09"/>
    <n v="11.894500000000001"/>
    <n v="158.23800000000003"/>
    <n v="0"/>
    <n v="0"/>
    <n v="4.5229243323429781E-5"/>
    <n v="1.4799692261618583E-4"/>
    <x v="5"/>
  </r>
  <r>
    <x v="1"/>
    <d v="2015-06-28T01:00:00"/>
    <n v="11.406840000000001"/>
    <x v="2223"/>
    <n v="0.02"/>
    <n v="0.09"/>
    <n v="5.1821600000000014"/>
    <n v="113.62260000000003"/>
    <n v="0.02"/>
    <n v="0.09"/>
    <n v="20.189000000000004"/>
    <n v="158.23800000000003"/>
    <n v="0"/>
    <n v="0"/>
    <n v="4.4030362162582865E-5"/>
    <n v="1.1354627029279275E-4"/>
    <x v="5"/>
  </r>
  <r>
    <x v="2"/>
    <d v="2015-06-28T02:00:00"/>
    <n v="2.6593200000000001"/>
    <x v="2224"/>
    <n v="0.01"/>
    <n v="7.0000000000000007E-2"/>
    <n v="5.635180000000001"/>
    <n v="120.63560000000003"/>
    <n v="0.01"/>
    <n v="7.0000000000000007E-2"/>
    <n v="11.894500000000001"/>
    <n v="123.07400000000003"/>
    <n v="0"/>
    <n v="0"/>
    <n v="1.5438481654314454E-6"/>
    <n v="9.8216728105608191E-5"/>
    <x v="5"/>
  </r>
  <r>
    <x v="3"/>
    <d v="2015-06-28T03:00:00"/>
    <n v="10.24428"/>
    <x v="1"/>
    <n v="0.03"/>
    <n v="7.0000000000000007E-2"/>
    <n v="14.639220000000002"/>
    <n v="123.07400000000003"/>
    <n v="0.03"/>
    <n v="7.0000000000000007E-2"/>
    <n v="28.483500000000003"/>
    <n v="123.07400000000003"/>
    <n v="0"/>
    <n v="0"/>
    <n v="2.5007495441031333E-7"/>
    <n v="1.2762917373755416E-4"/>
    <x v="5"/>
  </r>
  <r>
    <x v="4"/>
    <d v="2015-06-28T04:00:00"/>
    <n v="7.67136"/>
    <x v="2225"/>
    <n v="0.03"/>
    <n v="0.09"/>
    <n v="17.212140000000002"/>
    <n v="116.83344000000002"/>
    <n v="0.03"/>
    <n v="0.09"/>
    <n v="28.483500000000003"/>
    <n v="158.23800000000003"/>
    <n v="0"/>
    <n v="0"/>
    <n v="6.7698012900406493E-6"/>
    <n v="7.7961846844547375E-5"/>
    <x v="5"/>
  </r>
  <r>
    <x v="5"/>
    <d v="2015-06-28T05:00:00"/>
    <n v="7.5687600000000002"/>
    <x v="2226"/>
    <n v="0.02"/>
    <n v="7.0000000000000007E-2"/>
    <n v="9.0202400000000011"/>
    <n v="110.77352000000002"/>
    <n v="0.02"/>
    <n v="7.0000000000000007E-2"/>
    <n v="20.189000000000004"/>
    <n v="123.07400000000003"/>
    <n v="0"/>
    <n v="0"/>
    <n v="4.0331837107328116E-6"/>
    <n v="1.8500700767669098E-5"/>
    <x v="5"/>
  </r>
  <r>
    <x v="6"/>
    <d v="2015-06-28T06:00:00"/>
    <n v="7.0303199999999997"/>
    <x v="2227"/>
    <n v="0.03"/>
    <n v="0.05"/>
    <n v="17.853180000000002"/>
    <n v="71.647720000000021"/>
    <n v="0.03"/>
    <n v="0.05"/>
    <n v="28.483500000000003"/>
    <n v="87.910000000000025"/>
    <n v="0"/>
    <n v="0"/>
    <n v="1.138882727135289E-5"/>
    <n v="5.7525142558713937E-6"/>
    <x v="5"/>
  </r>
  <r>
    <x v="7"/>
    <d v="2015-06-28T07:00:00"/>
    <n v="10.5174"/>
    <x v="2228"/>
    <n v="0.02"/>
    <n v="0.04"/>
    <n v="6.0716000000000019"/>
    <n v="36.580880000000015"/>
    <n v="0.02"/>
    <n v="0.04"/>
    <n v="20.189000000000004"/>
    <n v="70.328000000000017"/>
    <n v="0"/>
    <n v="0"/>
    <n v="3.0949336496573713E-5"/>
    <n v="9.3683248069089282E-5"/>
    <x v="5"/>
  </r>
  <r>
    <x v="8"/>
    <d v="2015-06-28T08:00:00"/>
    <n v="11.105040000000001"/>
    <x v="2229"/>
    <n v="0.01"/>
    <n v="0.04"/>
    <n v="-2.8105399999999996"/>
    <n v="19.031600000000019"/>
    <n v="0.01"/>
    <n v="0.04"/>
    <n v="11.894500000000001"/>
    <n v="70.328000000000017"/>
    <n v="0"/>
    <n v="0"/>
    <n v="7.9919965288118214E-5"/>
    <n v="3.865313578405369E-4"/>
    <x v="5"/>
  </r>
  <r>
    <x v="9"/>
    <d v="2015-06-28T09:00:00"/>
    <n v="8.1498000000000008"/>
    <x v="2230"/>
    <n v="0.01"/>
    <n v="0.03"/>
    <n v="0.14470000000000027"/>
    <n v="12.114000000000011"/>
    <n v="0.01"/>
    <n v="0.03"/>
    <n v="11.894500000000001"/>
    <n v="52.746000000000009"/>
    <n v="0"/>
    <n v="0"/>
    <n v="2.8911114278982668E-5"/>
    <n v="2.4909583016040999E-4"/>
    <x v="5"/>
  </r>
  <r>
    <x v="10"/>
    <d v="2015-06-28T10:00:00"/>
    <n v="2.3660399999999999"/>
    <x v="2231"/>
    <n v="0"/>
    <n v="0.02"/>
    <n v="-2.3660399999999999"/>
    <n v="-3.4585999999999899"/>
    <n v="0"/>
    <n v="0.02"/>
    <n v="3.6"/>
    <n v="35.164000000000009"/>
    <n v="0"/>
    <n v="1.0000000000000009E-3"/>
    <n v="2.6414823438297184E-6"/>
    <n v="2.4939884827446295E-4"/>
    <x v="5"/>
  </r>
  <r>
    <x v="11"/>
    <d v="2015-06-28T11:00:00"/>
    <n v="0"/>
    <x v="2232"/>
    <n v="0.01"/>
    <n v="0.01"/>
    <n v="8.2945000000000011"/>
    <n v="4.0895600000000041"/>
    <n v="0.01"/>
    <n v="0.01"/>
    <n v="11.894500000000001"/>
    <n v="17.582000000000004"/>
    <n v="0"/>
    <n v="0"/>
    <n v="1.9790410373594981E-5"/>
    <n v="1.771113482894383E-5"/>
    <x v="5"/>
  </r>
  <r>
    <x v="12"/>
    <d v="2015-06-28T12:00:00"/>
    <n v="0"/>
    <x v="1"/>
    <n v="0.02"/>
    <n v="0.01"/>
    <n v="16.589000000000002"/>
    <n v="17.582000000000004"/>
    <n v="0.02"/>
    <n v="0.01"/>
    <n v="20.189000000000004"/>
    <n v="17.582000000000004"/>
    <n v="0"/>
    <n v="0"/>
    <n v="5.0648214091020797E-5"/>
    <n v="1.2010020139531639E-5"/>
    <x v="5"/>
  </r>
  <r>
    <x v="13"/>
    <d v="2015-06-28T13:00:00"/>
    <n v="0"/>
    <x v="1"/>
    <n v="0.06"/>
    <n v="0.01"/>
    <n v="49.767000000000003"/>
    <n v="17.582000000000004"/>
    <n v="0.06"/>
    <n v="0.01"/>
    <n v="53.367000000000004"/>
    <n v="17.582000000000004"/>
    <n v="0"/>
    <n v="0"/>
    <n v="4.4252112757579593E-4"/>
    <n v="1.2010020139531639E-5"/>
    <x v="5"/>
  </r>
  <r>
    <x v="14"/>
    <d v="2015-06-28T14:00:00"/>
    <n v="0"/>
    <x v="1"/>
    <n v="7.0000000000000007E-2"/>
    <n v="0.02"/>
    <n v="58.061500000000009"/>
    <n v="35.164000000000009"/>
    <n v="7.0000000000000007E-2"/>
    <n v="0.02"/>
    <n v="61.661500000000011"/>
    <n v="35.164000000000009"/>
    <n v="0"/>
    <n v="0"/>
    <n v="4.3559976030176057E-4"/>
    <n v="3.8127644963896746E-5"/>
    <x v="5"/>
  </r>
  <r>
    <x v="15"/>
    <d v="2015-06-28T15:00:00"/>
    <n v="8.2398000000000007"/>
    <x v="1"/>
    <n v="0.08"/>
    <n v="0.03"/>
    <n v="58.116200000000006"/>
    <n v="52.746000000000009"/>
    <n v="0.08"/>
    <n v="0.03"/>
    <n v="69.956000000000003"/>
    <n v="52.746000000000009"/>
    <n v="0"/>
    <n v="0"/>
    <n v="1.201577188550354E-4"/>
    <n v="5.3688282205324191E-5"/>
    <x v="5"/>
  </r>
  <r>
    <x v="16"/>
    <d v="2015-06-28T16:00:00"/>
    <n v="0"/>
    <x v="1"/>
    <n v="7.0000000000000007E-2"/>
    <n v="0.04"/>
    <n v="58.061500000000009"/>
    <n v="70.328000000000017"/>
    <n v="7.0000000000000007E-2"/>
    <n v="0.04"/>
    <n v="61.661500000000011"/>
    <n v="70.328000000000017"/>
    <n v="0"/>
    <n v="0"/>
    <n v="4.3559976030176057E-4"/>
    <n v="9.0537502216043482E-5"/>
    <x v="5"/>
  </r>
  <r>
    <x v="17"/>
    <d v="2015-06-28T17:00:00"/>
    <n v="0"/>
    <x v="2233"/>
    <n v="0.08"/>
    <n v="0.09"/>
    <n v="66.356000000000009"/>
    <n v="40.591200000000029"/>
    <n v="0.08"/>
    <n v="0.09"/>
    <n v="69.956000000000003"/>
    <n v="158.23800000000003"/>
    <n v="0"/>
    <n v="0"/>
    <n v="4.3663029184878686E-4"/>
    <n v="2.7241514728187479E-3"/>
    <x v="5"/>
  </r>
  <r>
    <x v="18"/>
    <d v="2015-06-28T18:00:00"/>
    <n v="0"/>
    <x v="2234"/>
    <n v="0.15"/>
    <n v="7.0000000000000007E-2"/>
    <n v="124.4175"/>
    <n v="12.321560000000019"/>
    <n v="0.15"/>
    <n v="7.0000000000000007E-2"/>
    <n v="128.01750000000001"/>
    <n v="123.07400000000003"/>
    <n v="0"/>
    <n v="0"/>
    <n v="7.7608113918421697E-4"/>
    <n v="2.6723356038302112E-3"/>
    <x v="5"/>
  </r>
  <r>
    <x v="19"/>
    <d v="2015-06-28T19:00:00"/>
    <n v="58.091639999999998"/>
    <x v="2235"/>
    <n v="0.28000000000000003"/>
    <n v="0.05"/>
    <n v="174.15436000000005"/>
    <n v="25.802440000000026"/>
    <n v="0.28000000000000003"/>
    <n v="0.05"/>
    <n v="235.84600000000003"/>
    <n v="87.910000000000025"/>
    <n v="0"/>
    <n v="0"/>
    <n v="1.4110969459920819E-3"/>
    <n v="5.6058528573926715E-4"/>
    <x v="5"/>
  </r>
  <r>
    <x v="20"/>
    <d v="2015-06-28T20:00:00"/>
    <n v="0"/>
    <x v="1"/>
    <n v="0.36"/>
    <n v="0.03"/>
    <n v="298.60200000000003"/>
    <n v="52.746000000000009"/>
    <n v="0.36"/>
    <n v="0.03"/>
    <n v="247.17609999999999"/>
    <n v="52.746000000000009"/>
    <n v="0"/>
    <n v="0"/>
    <n v="1.7602203642342214E-3"/>
    <n v="5.3688282205324191E-5"/>
    <x v="5"/>
  </r>
  <r>
    <x v="21"/>
    <d v="2015-06-28T21:00:00"/>
    <n v="0"/>
    <x v="2236"/>
    <n v="0.3"/>
    <n v="0.16"/>
    <n v="248.83500000000001"/>
    <n v="202.43924000000007"/>
    <n v="0.3"/>
    <n v="0.16"/>
    <n v="247.17609999999999"/>
    <n v="281.31200000000007"/>
    <n v="0"/>
    <n v="0"/>
    <n v="3.1858909499094625E-3"/>
    <n v="5.3363690670320263E-4"/>
    <x v="5"/>
  </r>
  <r>
    <x v="22"/>
    <d v="2015-06-28T22:00:00"/>
    <n v="0"/>
    <x v="1"/>
    <n v="0.28999999999999998"/>
    <n v="0.12"/>
    <n v="240.54050000000001"/>
    <n v="210.98400000000004"/>
    <n v="0.28999999999999998"/>
    <n v="0.12"/>
    <n v="244.1405"/>
    <n v="210.98400000000004"/>
    <n v="0"/>
    <n v="0"/>
    <n v="2.512995914127676E-3"/>
    <n v="3.6614499290164268E-4"/>
    <x v="5"/>
  </r>
  <r>
    <x v="23"/>
    <d v="2015-06-28T23:00:00"/>
    <n v="0"/>
    <x v="2237"/>
    <n v="0.37"/>
    <n v="0.16"/>
    <n v="306.8965"/>
    <n v="243.53012000000007"/>
    <n v="0.37"/>
    <n v="0.16"/>
    <n v="247.17609999999999"/>
    <n v="281.31200000000007"/>
    <n v="0"/>
    <n v="0"/>
    <n v="2.8070034220001841E-3"/>
    <n v="7.312193166857E-8"/>
    <x v="5"/>
  </r>
  <r>
    <x v="0"/>
    <d v="2015-06-29T00:00:00"/>
    <n v="252.72564"/>
    <x v="1"/>
    <n v="0.56000000000000005"/>
    <n v="0.1"/>
    <n v="211.76636000000008"/>
    <n v="175.82000000000005"/>
    <n v="0.56000000000000005"/>
    <n v="0.1"/>
    <n v="247.17609999999999"/>
    <n v="175.82000000000005"/>
    <n v="2.0000000000000018E-3"/>
    <n v="0"/>
    <n v="6.2859227173693383E-2"/>
    <n v="4.5380587643763877E-4"/>
    <x v="5"/>
  </r>
  <r>
    <x v="1"/>
    <d v="2015-06-29T01:00:00"/>
    <n v="310.61867999999998"/>
    <x v="2238"/>
    <n v="0.56000000000000005"/>
    <n v="0.1"/>
    <n v="153.87332000000009"/>
    <n v="175.72580000000005"/>
    <n v="0.56000000000000005"/>
    <n v="0.1"/>
    <n v="247.17609999999999"/>
    <n v="175.82000000000005"/>
    <n v="6.4000000000000057E-2"/>
    <n v="0"/>
    <n v="0.10272943349914848"/>
    <n v="4.5152605307721835E-4"/>
    <x v="5"/>
  </r>
  <r>
    <x v="2"/>
    <d v="2015-06-29T02:00:00"/>
    <n v="6.4072800000000099"/>
    <x v="1"/>
    <n v="0.42"/>
    <n v="0.09"/>
    <n v="341.96172000000001"/>
    <n v="158.23800000000003"/>
    <n v="0.42"/>
    <n v="0.09"/>
    <n v="247.17609999999999"/>
    <n v="158.23800000000003"/>
    <n v="0"/>
    <n v="0"/>
    <n v="1.335841350019437E-3"/>
    <n v="2.1667257660914525E-4"/>
    <x v="5"/>
  </r>
  <r>
    <x v="3"/>
    <d v="2015-06-29T03:00:00"/>
    <n v="0"/>
    <x v="1"/>
    <n v="0.28999999999999998"/>
    <n v="0.09"/>
    <n v="240.54050000000001"/>
    <n v="158.23800000000003"/>
    <n v="0.28999999999999998"/>
    <n v="0.09"/>
    <n v="244.1405"/>
    <n v="158.23800000000003"/>
    <n v="0"/>
    <n v="0"/>
    <n v="2.512995914127676E-3"/>
    <n v="2.1667257660914525E-4"/>
    <x v="5"/>
  </r>
  <r>
    <x v="4"/>
    <d v="2015-06-29T04:00:00"/>
    <n v="167.01035999999999"/>
    <x v="1"/>
    <n v="0.44"/>
    <n v="0.12"/>
    <n v="197.94764000000004"/>
    <n v="210.98400000000004"/>
    <n v="0.44"/>
    <n v="0.12"/>
    <n v="247.17609999999999"/>
    <n v="210.98400000000004"/>
    <n v="0"/>
    <n v="0"/>
    <n v="2.1769720188507022E-2"/>
    <n v="3.6614499290164268E-4"/>
    <x v="5"/>
  </r>
  <r>
    <x v="5"/>
    <d v="2015-06-29T05:00:00"/>
    <n v="165.13824"/>
    <x v="1"/>
    <n v="0.37"/>
    <n v="0.16"/>
    <n v="141.75826000000001"/>
    <n v="281.31200000000007"/>
    <n v="0.37"/>
    <n v="0.16"/>
    <n v="247.17609999999999"/>
    <n v="281.31200000000007"/>
    <n v="0"/>
    <n v="0"/>
    <n v="2.1348863669146356E-2"/>
    <n v="4.7346997760282157E-4"/>
    <x v="5"/>
  </r>
  <r>
    <x v="6"/>
    <d v="2015-06-29T06:00:00"/>
    <n v="66.150360000000006"/>
    <x v="1"/>
    <n v="0.34"/>
    <n v="0.16"/>
    <n v="215.86264000000003"/>
    <n v="281.31200000000007"/>
    <n v="0.34"/>
    <n v="0.16"/>
    <n v="247.17609999999999"/>
    <n v="281.31200000000007"/>
    <n v="0"/>
    <n v="0"/>
    <n v="1.4280883433962614E-3"/>
    <n v="4.7346997760282157E-4"/>
    <x v="5"/>
  </r>
  <r>
    <x v="7"/>
    <d v="2015-06-29T07:00:00"/>
    <n v="0"/>
    <x v="1"/>
    <n v="0.28999999999999998"/>
    <n v="0.11"/>
    <n v="240.54050000000001"/>
    <n v="193.40200000000004"/>
    <n v="0.28999999999999998"/>
    <n v="0.11"/>
    <n v="244.1405"/>
    <n v="193.40200000000004"/>
    <n v="0"/>
    <n v="0"/>
    <n v="2.512995914127676E-3"/>
    <n v="3.0200999673441408E-4"/>
    <x v="5"/>
  </r>
  <r>
    <x v="8"/>
    <d v="2015-06-29T08:00:00"/>
    <n v="148.92648"/>
    <x v="2239"/>
    <n v="0.33"/>
    <n v="0.09"/>
    <n v="124.79202000000001"/>
    <n v="119.07480000000002"/>
    <n v="0.33"/>
    <n v="0.09"/>
    <n v="247.17609999999999"/>
    <n v="158.23800000000003"/>
    <n v="0"/>
    <n v="0"/>
    <n v="1.8759877717927639E-2"/>
    <n v="5.7074955119183948E-5"/>
    <x v="5"/>
  </r>
  <r>
    <x v="9"/>
    <d v="2015-06-29T09:00:00"/>
    <n v="164.2158"/>
    <x v="1"/>
    <n v="0.34"/>
    <n v="0.05"/>
    <n v="117.79720000000003"/>
    <n v="87.910000000000025"/>
    <n v="0.34"/>
    <n v="0.05"/>
    <n v="247.17609999999999"/>
    <n v="87.910000000000025"/>
    <n v="0"/>
    <n v="0"/>
    <n v="2.4342094836337928E-2"/>
    <n v="1.3567197599657999E-4"/>
    <x v="5"/>
  </r>
  <r>
    <x v="10"/>
    <d v="2015-06-29T10:00:00"/>
    <n v="170.74176"/>
    <x v="1"/>
    <n v="0.27"/>
    <n v="0.04"/>
    <n v="53.209740000000039"/>
    <n v="70.328000000000017"/>
    <n v="0.27"/>
    <n v="0.04"/>
    <n v="227.55150000000003"/>
    <n v="70.328000000000017"/>
    <n v="0"/>
    <n v="0"/>
    <n v="2.7249472722470049E-2"/>
    <n v="9.0537502216043482E-5"/>
    <x v="5"/>
  </r>
  <r>
    <x v="11"/>
    <d v="2015-06-29T11:00:00"/>
    <n v="61.889519999999997"/>
    <x v="1"/>
    <n v="0.13"/>
    <n v="0.04"/>
    <n v="45.938980000000008"/>
    <n v="70.328000000000017"/>
    <n v="0.13"/>
    <n v="0.04"/>
    <n v="111.4285"/>
    <n v="70.328000000000017"/>
    <n v="0"/>
    <n v="0"/>
    <n v="2.2826114599835893E-3"/>
    <n v="9.0537502216043482E-5"/>
    <x v="5"/>
  </r>
  <r>
    <x v="12"/>
    <d v="2015-06-29T12:00:00"/>
    <n v="0"/>
    <x v="2240"/>
    <n v="0.05"/>
    <n v="0.04"/>
    <n v="41.472500000000004"/>
    <n v="69.678800000000024"/>
    <n v="0.05"/>
    <n v="0.04"/>
    <n v="45.072500000000005"/>
    <n v="70.328000000000017"/>
    <n v="0"/>
    <n v="0"/>
    <n v="1.99833002650499E-4"/>
    <n v="8.3647091603311844E-5"/>
    <x v="5"/>
  </r>
  <r>
    <x v="13"/>
    <d v="2015-06-29T13:00:00"/>
    <n v="34.673279999999998"/>
    <x v="2241"/>
    <n v="0.06"/>
    <n v="0.05"/>
    <n v="15.093720000000005"/>
    <n v="72.45892000000002"/>
    <n v="0.06"/>
    <n v="0.05"/>
    <n v="53.367000000000004"/>
    <n v="87.910000000000025"/>
    <n v="0"/>
    <n v="0"/>
    <n v="4.3124962411776732E-4"/>
    <n v="8.1785756987414864E-6"/>
    <x v="5"/>
  </r>
  <r>
    <x v="14"/>
    <d v="2015-06-29T14:00:00"/>
    <n v="70.105199999999996"/>
    <x v="2242"/>
    <n v="0.09"/>
    <n v="0.05"/>
    <n v="4.5453000000000117"/>
    <n v="67.735360000000028"/>
    <n v="0.09"/>
    <n v="0.05"/>
    <n v="78.250500000000002"/>
    <n v="87.910000000000025"/>
    <n v="0"/>
    <n v="0"/>
    <n v="3.3637579462652929E-3"/>
    <n v="3.0009452030108242E-8"/>
    <x v="5"/>
  </r>
  <r>
    <x v="15"/>
    <d v="2015-06-29T15:00:00"/>
    <n v="20.202960000000001"/>
    <x v="2243"/>
    <n v="0.04"/>
    <n v="0.05"/>
    <n v="12.975040000000003"/>
    <n v="59.107240000000026"/>
    <n v="0.04"/>
    <n v="0.05"/>
    <n v="36.778000000000006"/>
    <n v="87.910000000000025"/>
    <n v="0"/>
    <n v="0"/>
    <n v="1.0672827444023754E-4"/>
    <n v="2.2411962575805551E-5"/>
    <x v="5"/>
  </r>
  <r>
    <x v="16"/>
    <d v="2015-06-29T16:00:00"/>
    <n v="0"/>
    <x v="2244"/>
    <n v="0.05"/>
    <n v="0.05"/>
    <n v="41.472500000000004"/>
    <n v="57.199960000000026"/>
    <n v="0.05"/>
    <n v="0.05"/>
    <n v="45.072500000000005"/>
    <n v="87.910000000000025"/>
    <n v="0"/>
    <n v="0"/>
    <n v="1.99833002650499E-4"/>
    <n v="3.3859814829285509E-5"/>
    <x v="5"/>
  </r>
  <r>
    <x v="17"/>
    <d v="2015-06-29T17:00:00"/>
    <n v="0"/>
    <x v="2245"/>
    <n v="0.08"/>
    <n v="0.05"/>
    <n v="66.356000000000009"/>
    <n v="84.581560000000025"/>
    <n v="0.08"/>
    <n v="0.05"/>
    <n v="69.956000000000003"/>
    <n v="87.910000000000025"/>
    <n v="0"/>
    <n v="0"/>
    <n v="4.3663029184878686E-4"/>
    <n v="9.5154877843544577E-5"/>
    <x v="5"/>
  </r>
  <r>
    <x v="18"/>
    <d v="2015-06-29T18:00:00"/>
    <n v="0"/>
    <x v="1"/>
    <n v="0.12"/>
    <n v="0.06"/>
    <n v="99.534000000000006"/>
    <n v="105.49200000000002"/>
    <n v="0.12"/>
    <n v="0.06"/>
    <n v="103.134"/>
    <n v="105.49200000000002"/>
    <n v="0"/>
    <n v="0"/>
    <n v="1.0661312894754739E-3"/>
    <n v="1.2837049570768222E-4"/>
    <x v="5"/>
  </r>
  <r>
    <x v="19"/>
    <d v="2015-06-29T19:00:00"/>
    <n v="1.4316"/>
    <x v="1"/>
    <n v="0.16"/>
    <n v="7.0000000000000007E-2"/>
    <n v="131.28040000000001"/>
    <n v="123.07400000000003"/>
    <n v="0.16"/>
    <n v="7.0000000000000007E-2"/>
    <n v="136.31200000000001"/>
    <n v="123.07400000000003"/>
    <n v="0"/>
    <n v="0"/>
    <n v="1.4068495575323852E-3"/>
    <n v="1.2762917373755416E-4"/>
    <x v="5"/>
  </r>
  <r>
    <x v="20"/>
    <d v="2015-06-29T20:00:00"/>
    <n v="0.31559999999999999"/>
    <x v="1"/>
    <n v="0.17"/>
    <n v="0.16"/>
    <n v="140.69090000000003"/>
    <n v="281.31200000000007"/>
    <n v="0.17"/>
    <n v="0.16"/>
    <n v="144.60650000000001"/>
    <n v="281.31200000000007"/>
    <n v="0"/>
    <n v="0"/>
    <n v="1.2531867208347778E-3"/>
    <n v="4.7346997760282157E-4"/>
    <x v="5"/>
  </r>
  <r>
    <x v="21"/>
    <d v="2015-06-29T21:00:00"/>
    <n v="0"/>
    <x v="1"/>
    <n v="0.19"/>
    <n v="0.13"/>
    <n v="157.59550000000002"/>
    <n v="228.56600000000003"/>
    <n v="0.19"/>
    <n v="0.13"/>
    <n v="161.19550000000001"/>
    <n v="228.56600000000003"/>
    <n v="0"/>
    <n v="0"/>
    <n v="1.2310471829309081E-3"/>
    <n v="3.3473103070316143E-4"/>
    <x v="5"/>
  </r>
  <r>
    <x v="22"/>
    <d v="2015-06-29T22:00:00"/>
    <n v="33.429360000000003"/>
    <x v="2246"/>
    <n v="0.27"/>
    <n v="0.19"/>
    <n v="190.52214000000004"/>
    <n v="246.58928000000003"/>
    <n v="0.27"/>
    <n v="0.19"/>
    <n v="227.55150000000003"/>
    <n v="312.95960000000002"/>
    <n v="0"/>
    <n v="0"/>
    <n v="2.2295656990558595E-7"/>
    <n v="6.1283141133031669E-4"/>
    <x v="5"/>
  </r>
  <r>
    <x v="23"/>
    <d v="2015-06-29T23:00:00"/>
    <n v="47.709960000000002"/>
    <x v="2247"/>
    <n v="0.3"/>
    <n v="0.18"/>
    <n v="201.12504000000001"/>
    <n v="138.08928000000006"/>
    <n v="0.3"/>
    <n v="0.18"/>
    <n v="247.17609999999999"/>
    <n v="312.95960000000002"/>
    <n v="0"/>
    <n v="0"/>
    <n v="1.158417406903237E-6"/>
    <n v="5.8468323828233595E-3"/>
    <x v="5"/>
  </r>
  <r>
    <x v="0"/>
    <d v="2015-06-30T00:00:00"/>
    <n v="47.709960000000002"/>
    <x v="2248"/>
    <n v="0.22"/>
    <n v="0.11"/>
    <n v="134.76904000000002"/>
    <n v="79.67500000000004"/>
    <n v="0.22"/>
    <n v="0.11"/>
    <n v="186.07900000000001"/>
    <n v="193.40200000000004"/>
    <n v="0"/>
    <n v="0"/>
    <n v="3.683898345021932E-4"/>
    <n v="2.2377944991294131E-3"/>
    <x v="5"/>
  </r>
  <r>
    <x v="1"/>
    <d v="2015-06-30T01:00:00"/>
    <n v="48.26952"/>
    <x v="2249"/>
    <n v="0.2"/>
    <n v="0.08"/>
    <n v="117.62048000000001"/>
    <n v="74.106760000000037"/>
    <n v="0.2"/>
    <n v="0.08"/>
    <n v="169.49"/>
    <n v="140.65600000000003"/>
    <n v="0"/>
    <n v="0"/>
    <n v="1.3612182976127906E-4"/>
    <n v="5.482880456852405E-4"/>
    <x v="5"/>
  </r>
  <r>
    <x v="2"/>
    <d v="2015-06-30T02:00:00"/>
    <n v="37.041960000000003"/>
    <x v="1"/>
    <n v="0.18"/>
    <n v="0.05"/>
    <n v="112.25904000000001"/>
    <n v="87.910000000000025"/>
    <n v="0.18"/>
    <n v="0.05"/>
    <n v="152.90100000000001"/>
    <n v="87.910000000000025"/>
    <n v="0"/>
    <n v="0"/>
    <n v="1.7512753158606742E-4"/>
    <n v="1.3567197599657999E-4"/>
    <x v="5"/>
  </r>
  <r>
    <x v="3"/>
    <d v="2015-06-30T03:00:00"/>
    <n v="0"/>
    <x v="2250"/>
    <n v="0.19"/>
    <n v="0.06"/>
    <n v="157.59550000000002"/>
    <n v="67.855200000000025"/>
    <n v="0.19"/>
    <n v="0.06"/>
    <n v="161.19550000000001"/>
    <n v="105.49200000000002"/>
    <n v="0"/>
    <n v="0"/>
    <n v="1.2310471829309081E-3"/>
    <n v="1.0153319173993021E-4"/>
    <x v="5"/>
  </r>
  <r>
    <x v="4"/>
    <d v="2015-06-30T04:00:00"/>
    <n v="5.0885999999999996"/>
    <x v="2251"/>
    <n v="0.21"/>
    <n v="7.0000000000000007E-2"/>
    <n v="169.09590000000003"/>
    <n v="85.444880000000026"/>
    <n v="0.21"/>
    <n v="7.0000000000000007E-2"/>
    <n v="177.78450000000001"/>
    <n v="123.07400000000003"/>
    <n v="0"/>
    <n v="0"/>
    <n v="2.094831263115389E-3"/>
    <n v="1.0210621603273947E-4"/>
    <x v="5"/>
  </r>
  <r>
    <x v="5"/>
    <d v="2015-06-30T05:00:00"/>
    <n v="11.502359999999999"/>
    <x v="1"/>
    <n v="0.22"/>
    <n v="0.05"/>
    <n v="170.97664"/>
    <n v="87.910000000000025"/>
    <n v="0.22"/>
    <n v="0.05"/>
    <n v="186.07900000000001"/>
    <n v="87.910000000000025"/>
    <n v="0"/>
    <n v="0"/>
    <n v="5.9824545330602473E-4"/>
    <n v="1.3567197599657999E-4"/>
    <x v="5"/>
  </r>
  <r>
    <x v="6"/>
    <d v="2015-06-30T06:00:00"/>
    <n v="8.6326800000000006"/>
    <x v="2252"/>
    <n v="0.23"/>
    <n v="7.0000000000000007E-2"/>
    <n v="182.14082000000002"/>
    <n v="106.72892000000003"/>
    <n v="0.23"/>
    <n v="7.0000000000000007E-2"/>
    <n v="194.37350000000001"/>
    <n v="123.07400000000003"/>
    <n v="0"/>
    <n v="0"/>
    <n v="1.0159359054383744E-3"/>
    <n v="4.0032935190381217E-6"/>
    <x v="5"/>
  </r>
  <r>
    <x v="7"/>
    <d v="2015-06-30T07:00:00"/>
    <n v="14.33196"/>
    <x v="2253"/>
    <n v="0.2"/>
    <n v="0.06"/>
    <n v="151.55804000000001"/>
    <n v="59.762280000000018"/>
    <n v="0.2"/>
    <n v="0.06"/>
    <n v="169.49"/>
    <n v="105.49200000000002"/>
    <n v="0"/>
    <n v="0"/>
    <n v="8.5548138096765863E-4"/>
    <n v="2.1548259871424677E-4"/>
    <x v="5"/>
  </r>
  <r>
    <x v="8"/>
    <d v="2015-06-30T08:00:00"/>
    <n v="19.550039999999999"/>
    <x v="2254"/>
    <n v="0.18"/>
    <n v="0.08"/>
    <n v="129.75096000000002"/>
    <n v="85.508080000000035"/>
    <n v="0.18"/>
    <n v="0.08"/>
    <n v="152.90100000000001"/>
    <n v="140.65600000000003"/>
    <n v="0"/>
    <n v="0"/>
    <n v="6.170103834427594E-5"/>
    <n v="2.8665525980039661E-4"/>
    <x v="5"/>
  </r>
  <r>
    <x v="9"/>
    <d v="2015-06-30T09:00:00"/>
    <n v="56.016719999999999"/>
    <x v="2255"/>
    <n v="0.16"/>
    <n v="0.06"/>
    <n v="76.695280000000025"/>
    <n v="99.023160000000018"/>
    <n v="0.16"/>
    <n v="0.06"/>
    <n v="136.31200000000001"/>
    <n v="105.49200000000002"/>
    <n v="0"/>
    <n v="0"/>
    <n v="8.0093640250464564E-4"/>
    <n v="5.8535204086719612E-5"/>
    <x v="5"/>
  </r>
  <r>
    <x v="10"/>
    <d v="2015-06-30T10:00:00"/>
    <n v="49.932839999999999"/>
    <x v="1"/>
    <n v="0.12"/>
    <n v="0.1"/>
    <n v="49.601160000000007"/>
    <n v="175.82000000000005"/>
    <n v="0.12"/>
    <n v="0.1"/>
    <n v="103.134"/>
    <n v="175.82000000000005"/>
    <n v="0"/>
    <n v="0"/>
    <n v="7.5890738751750308E-4"/>
    <n v="4.5380587643763877E-4"/>
    <x v="5"/>
  </r>
  <r>
    <x v="11"/>
    <d v="2015-06-30T11:00:00"/>
    <n v="53.326799999999999"/>
    <x v="1"/>
    <n v="0.08"/>
    <n v="0.12"/>
    <n v="13.02920000000001"/>
    <n v="210.98400000000004"/>
    <n v="0.08"/>
    <n v="0.12"/>
    <n v="69.956000000000003"/>
    <n v="210.98400000000004"/>
    <n v="0"/>
    <n v="0"/>
    <n v="1.8832179610402868E-3"/>
    <n v="3.6614499290164268E-4"/>
    <x v="5"/>
  </r>
  <r>
    <x v="12"/>
    <d v="2015-06-30T12:00:00"/>
    <n v="27.02364"/>
    <x v="2256"/>
    <n v="0.04"/>
    <n v="0.23"/>
    <n v="6.154360000000004"/>
    <n v="197.28796000000008"/>
    <n v="0.04"/>
    <n v="0.23"/>
    <n v="36.778000000000006"/>
    <n v="312.95960000000002"/>
    <n v="0"/>
    <n v="0"/>
    <n v="3.442536451410404E-4"/>
    <n v="8.4813833967623178E-3"/>
    <x v="5"/>
  </r>
  <r>
    <x v="13"/>
    <d v="2015-06-30T13:00:00"/>
    <n v="2.0347200000000001"/>
    <x v="2257"/>
    <n v="0.01"/>
    <n v="0.2"/>
    <n v="6.259780000000001"/>
    <n v="171.51364000000009"/>
    <n v="0.01"/>
    <n v="0.2"/>
    <n v="11.894500000000001"/>
    <n v="312.95960000000002"/>
    <n v="0"/>
    <n v="0"/>
    <n v="3.9822037700336176E-6"/>
    <n v="6.153158090810725E-3"/>
    <x v="5"/>
  </r>
  <r>
    <x v="14"/>
    <d v="2015-06-30T14:00:00"/>
    <n v="0"/>
    <x v="2258"/>
    <n v="0.01"/>
    <n v="0.18"/>
    <n v="8.2945000000000011"/>
    <n v="169.40664000000007"/>
    <n v="0.01"/>
    <n v="0.18"/>
    <n v="11.894500000000001"/>
    <n v="312.95960000000002"/>
    <n v="0"/>
    <n v="0"/>
    <n v="1.9790410373594981E-5"/>
    <n v="3.4401053160734111E-3"/>
    <x v="5"/>
  </r>
  <r>
    <x v="15"/>
    <d v="2015-06-30T15:00:00"/>
    <n v="0"/>
    <x v="1"/>
    <n v="0.01"/>
    <n v="0.16"/>
    <n v="8.2945000000000011"/>
    <n v="281.31200000000007"/>
    <n v="0.01"/>
    <n v="0.16"/>
    <n v="11.894500000000001"/>
    <n v="281.31200000000007"/>
    <n v="0"/>
    <n v="0"/>
    <n v="1.9790410373594981E-5"/>
    <n v="4.7346997760282157E-4"/>
    <x v="5"/>
  </r>
  <r>
    <x v="16"/>
    <d v="2015-06-30T16:00:00"/>
    <n v="0"/>
    <x v="2259"/>
    <n v="0.02"/>
    <n v="0.17"/>
    <n v="16.589000000000002"/>
    <n v="139.76944000000006"/>
    <n v="0.02"/>
    <n v="0.17"/>
    <n v="20.189000000000004"/>
    <n v="298.89400000000006"/>
    <n v="0"/>
    <n v="0"/>
    <n v="5.0648214091020797E-5"/>
    <n v="4.0529994924879548E-3"/>
    <x v="5"/>
  </r>
  <r>
    <x v="17"/>
    <d v="2015-06-30T17:00:00"/>
    <n v="0"/>
    <x v="2260"/>
    <n v="0.04"/>
    <n v="0.16"/>
    <n v="33.178000000000004"/>
    <n v="222.35780000000005"/>
    <n v="0.04"/>
    <n v="0.16"/>
    <n v="36.778000000000006"/>
    <n v="281.31200000000007"/>
    <n v="0"/>
    <n v="0"/>
    <n v="1.9673199028881645E-4"/>
    <n v="1.3857132762483187E-4"/>
    <x v="5"/>
  </r>
  <r>
    <x v="18"/>
    <d v="2015-06-30T18:00:00"/>
    <n v="0"/>
    <x v="2261"/>
    <n v="0.06"/>
    <n v="0.12"/>
    <n v="49.767000000000003"/>
    <n v="158.87016000000003"/>
    <n v="0.06"/>
    <n v="0.12"/>
    <n v="53.367000000000004"/>
    <n v="210.98400000000004"/>
    <n v="0"/>
    <n v="0"/>
    <n v="4.4252112757579593E-4"/>
    <n v="1.1036626387189868E-4"/>
    <x v="5"/>
  </r>
  <r>
    <x v="19"/>
    <d v="2015-06-30T19:00:00"/>
    <n v="0"/>
    <x v="2262"/>
    <n v="0.09"/>
    <n v="0.11"/>
    <n v="74.650500000000008"/>
    <n v="104.24488000000004"/>
    <n v="0.09"/>
    <n v="0.11"/>
    <n v="78.250500000000002"/>
    <n v="193.40200000000004"/>
    <n v="0"/>
    <n v="0"/>
    <n v="7.0342658312731949E-4"/>
    <n v="1.1109476634301369E-3"/>
    <x v="5"/>
  </r>
  <r>
    <x v="20"/>
    <d v="2015-06-30T20:00:00"/>
    <n v="0"/>
    <x v="2263"/>
    <n v="0.12"/>
    <n v="0.09"/>
    <n v="99.534000000000006"/>
    <n v="97.255800000000022"/>
    <n v="0.12"/>
    <n v="0.09"/>
    <n v="103.134"/>
    <n v="158.23800000000003"/>
    <n v="0"/>
    <n v="0"/>
    <n v="1.0661312894754739E-3"/>
    <n v="3.9858716227367003E-4"/>
    <x v="5"/>
  </r>
  <r>
    <x v="21"/>
    <d v="2015-06-30T21:00:00"/>
    <n v="11.62608"/>
    <x v="2264"/>
    <n v="0.14000000000000001"/>
    <n v="0.09"/>
    <n v="104.49692000000002"/>
    <n v="110.63940000000002"/>
    <n v="0.14000000000000001"/>
    <n v="0.09"/>
    <n v="119.72300000000001"/>
    <n v="158.23800000000003"/>
    <n v="0"/>
    <n v="0"/>
    <n v="2.7219668820459893E-4"/>
    <n v="1.5258535624110674E-4"/>
    <x v="5"/>
  </r>
  <r>
    <x v="22"/>
    <d v="2015-06-30T22:00:00"/>
    <n v="53.05932"/>
    <x v="1"/>
    <n v="0.19"/>
    <n v="0.08"/>
    <n v="104.53618000000002"/>
    <n v="140.65600000000003"/>
    <n v="0.19"/>
    <n v="0.08"/>
    <n v="161.19550000000001"/>
    <n v="140.65600000000003"/>
    <n v="0"/>
    <n v="0"/>
    <n v="8.3422762385762593E-4"/>
    <n v="2.0837580284747381E-4"/>
    <x v="5"/>
  </r>
  <r>
    <x v="23"/>
    <d v="2015-06-30T23:00:00"/>
    <n v="86.108639999999994"/>
    <x v="2265"/>
    <n v="0.2"/>
    <n v="0.13"/>
    <n v="79.781360000000021"/>
    <n v="158.38592000000003"/>
    <n v="0.2"/>
    <n v="0.13"/>
    <n v="169.49"/>
    <n v="228.56600000000003"/>
    <n v="0"/>
    <n v="0"/>
    <n v="3.2817610751476839E-3"/>
    <n v="4.6743358598775627E-4"/>
    <x v="5"/>
  </r>
  <r>
    <x v="0"/>
    <d v="2015-07-01T00:00:00"/>
    <n v="66.909120000000001"/>
    <x v="1"/>
    <n v="0.17"/>
    <n v="0.12"/>
    <n v="74.097380000000015"/>
    <n v="210.98400000000004"/>
    <n v="0.17"/>
    <n v="0.12"/>
    <n v="144.60650000000001"/>
    <n v="210.98400000000004"/>
    <n v="0"/>
    <n v="0"/>
    <n v="2.0147512920718172E-3"/>
    <n v="3.6614499290164268E-4"/>
    <x v="6"/>
  </r>
  <r>
    <x v="1"/>
    <d v="2015-07-01T01:00:00"/>
    <n v="14.73024"/>
    <x v="1"/>
    <n v="0.11"/>
    <n v="0.1"/>
    <n v="76.509260000000012"/>
    <n v="175.82000000000005"/>
    <n v="0.11"/>
    <n v="0.1"/>
    <n v="94.839500000000001"/>
    <n v="175.82000000000005"/>
    <n v="0"/>
    <n v="0"/>
    <n v="1.2038106181318619E-4"/>
    <n v="4.5380587643763877E-4"/>
    <x v="6"/>
  </r>
  <r>
    <x v="2"/>
    <d v="2015-07-01T02:00:00"/>
    <n v="15.70392"/>
    <x v="1"/>
    <n v="0.11"/>
    <n v="0.15"/>
    <n v="75.53558000000001"/>
    <n v="263.73"/>
    <n v="0.11"/>
    <n v="0.15"/>
    <n v="94.839500000000001"/>
    <n v="263.73"/>
    <n v="0"/>
    <n v="0"/>
    <n v="9.5999707928465239E-5"/>
    <n v="5.6941739435064211E-4"/>
    <x v="6"/>
  </r>
  <r>
    <x v="3"/>
    <d v="2015-07-01T03:00:00"/>
    <n v="28.678920000000002"/>
    <x v="2266"/>
    <n v="0.1"/>
    <n v="0.14000000000000001"/>
    <n v="54.266080000000002"/>
    <n v="231.88048000000006"/>
    <n v="0.1"/>
    <n v="0.14000000000000001"/>
    <n v="86.545000000000002"/>
    <n v="246.14800000000005"/>
    <n v="0"/>
    <n v="0"/>
    <n v="1.1435937033966861E-4"/>
    <n v="1.402871633913575E-4"/>
    <x v="6"/>
  </r>
  <r>
    <x v="4"/>
    <d v="2015-07-01T04:00:00"/>
    <n v="24.007919999999999"/>
    <x v="2267"/>
    <n v="0.09"/>
    <n v="0.13"/>
    <n v="50.642580000000009"/>
    <n v="175.74212000000003"/>
    <n v="0.09"/>
    <n v="0.13"/>
    <n v="78.250500000000002"/>
    <n v="228.56600000000003"/>
    <n v="0"/>
    <n v="0"/>
    <n v="5.8670259172559062E-6"/>
    <n v="1.380305240149953E-4"/>
    <x v="6"/>
  </r>
  <r>
    <x v="5"/>
    <d v="2015-07-01T05:00:00"/>
    <n v="21.236640000000001"/>
    <x v="2268"/>
    <n v="0.08"/>
    <n v="0.11"/>
    <n v="45.119360000000007"/>
    <n v="112.47496000000004"/>
    <n v="0.08"/>
    <n v="0.11"/>
    <n v="69.956000000000003"/>
    <n v="193.40200000000004"/>
    <n v="0"/>
    <n v="0"/>
    <n v="2.216129968155934E-5"/>
    <n v="8.2081747794520614E-4"/>
    <x v="6"/>
  </r>
  <r>
    <x v="6"/>
    <d v="2015-07-01T06:00:00"/>
    <n v="15.392160000000001"/>
    <x v="2269"/>
    <n v="0.06"/>
    <n v="7.0000000000000007E-2"/>
    <n v="34.374840000000006"/>
    <n v="65.156840000000017"/>
    <n v="0.06"/>
    <n v="7.0000000000000007E-2"/>
    <n v="53.367000000000004"/>
    <n v="123.07400000000003"/>
    <n v="0"/>
    <n v="0"/>
    <n v="6.1460270970373673E-6"/>
    <n v="4.6845662595587455E-4"/>
    <x v="6"/>
  </r>
  <r>
    <x v="7"/>
    <d v="2015-07-01T07:00:00"/>
    <n v="0"/>
    <x v="2270"/>
    <n v="0.05"/>
    <n v="0.05"/>
    <n v="41.472500000000004"/>
    <n v="39.202000000000027"/>
    <n v="0.05"/>
    <n v="0.05"/>
    <n v="45.072500000000005"/>
    <n v="87.910000000000025"/>
    <n v="0"/>
    <n v="0"/>
    <n v="1.99833002650499E-4"/>
    <n v="2.5777913060526003E-4"/>
    <x v="6"/>
  </r>
  <r>
    <x v="8"/>
    <d v="2015-07-01T08:00:00"/>
    <n v="4.1268000000000002"/>
    <x v="2271"/>
    <n v="0.06"/>
    <n v="0.04"/>
    <n v="45.6402"/>
    <n v="40.316840000000013"/>
    <n v="0.06"/>
    <n v="0.04"/>
    <n v="53.367000000000004"/>
    <n v="70.328000000000017"/>
    <n v="0"/>
    <n v="0"/>
    <n v="2.5795061484640925E-4"/>
    <n v="5.7064925094190773E-5"/>
    <x v="6"/>
  </r>
  <r>
    <x v="9"/>
    <d v="2015-07-01T09:00:00"/>
    <n v="8.4515999999999991"/>
    <x v="2272"/>
    <n v="0.05"/>
    <n v="0.04"/>
    <n v="33.020900000000005"/>
    <n v="55.260920000000013"/>
    <n v="0.05"/>
    <n v="0.04"/>
    <n v="45.072500000000005"/>
    <n v="70.328000000000017"/>
    <n v="0"/>
    <n v="0"/>
    <n v="1.55774475248764E-5"/>
    <n v="8.9399745347895257E-7"/>
    <x v="6"/>
  </r>
  <r>
    <x v="10"/>
    <d v="2015-07-01T10:00:00"/>
    <n v="0"/>
    <x v="2273"/>
    <n v="0.04"/>
    <n v="0.04"/>
    <n v="33.178000000000004"/>
    <n v="48.367520000000013"/>
    <n v="0.04"/>
    <n v="0.04"/>
    <n v="36.778000000000006"/>
    <n v="70.328000000000017"/>
    <n v="0"/>
    <n v="0"/>
    <n v="1.9673199028881645E-4"/>
    <n v="8.851814928799276E-6"/>
    <x v="6"/>
  </r>
  <r>
    <x v="11"/>
    <d v="2015-07-01T11:00:00"/>
    <n v="4.5327599999999997"/>
    <x v="2274"/>
    <n v="0.04"/>
    <n v="0.04"/>
    <n v="28.645240000000005"/>
    <n v="46.023920000000018"/>
    <n v="0.04"/>
    <n v="0.04"/>
    <n v="36.778000000000006"/>
    <n v="70.328000000000017"/>
    <n v="0"/>
    <n v="0"/>
    <n v="7.3296547436047039E-5"/>
    <n v="1.8560192085152802E-5"/>
    <x v="6"/>
  </r>
  <r>
    <x v="12"/>
    <d v="2015-07-01T12:00:00"/>
    <n v="14.809799999999999"/>
    <x v="2275"/>
    <n v="0.04"/>
    <n v="0.04"/>
    <n v="18.368200000000005"/>
    <n v="50.798720000000017"/>
    <n v="0.04"/>
    <n v="0.04"/>
    <n v="36.778000000000006"/>
    <n v="70.328000000000017"/>
    <n v="0"/>
    <n v="0"/>
    <n v="1.4660061579276453E-5"/>
    <n v="2.5358082730397273E-6"/>
    <x v="6"/>
  </r>
  <r>
    <x v="13"/>
    <d v="2015-07-01T13:00:00"/>
    <n v="0"/>
    <x v="2276"/>
    <n v="0.01"/>
    <n v="0.05"/>
    <n v="8.2945000000000011"/>
    <n v="58.765840000000026"/>
    <n v="0.01"/>
    <n v="0.05"/>
    <n v="11.894500000000001"/>
    <n v="87.910000000000025"/>
    <n v="0"/>
    <n v="0"/>
    <n v="1.9790410373594981E-5"/>
    <n v="2.428817338922494E-5"/>
    <x v="6"/>
  </r>
  <r>
    <x v="14"/>
    <d v="2015-07-01T14:00:00"/>
    <n v="1.56636"/>
    <x v="2277"/>
    <n v="0.02"/>
    <n v="0.06"/>
    <n v="15.022640000000003"/>
    <n v="82.112280000000027"/>
    <n v="0.02"/>
    <n v="0.06"/>
    <n v="20.189000000000004"/>
    <n v="105.49200000000002"/>
    <n v="0"/>
    <n v="0"/>
    <n v="2.7335369495051097E-5"/>
    <n v="3.8709033650079247E-6"/>
    <x v="6"/>
  </r>
  <r>
    <x v="15"/>
    <d v="2015-07-01T15:00:00"/>
    <n v="2.1868799999999999"/>
    <x v="1"/>
    <n v="0.01"/>
    <n v="0.05"/>
    <n v="6.1076200000000007"/>
    <n v="87.910000000000025"/>
    <n v="0.01"/>
    <n v="0.05"/>
    <n v="11.894500000000001"/>
    <n v="87.910000000000025"/>
    <n v="0"/>
    <n v="0"/>
    <n v="3.2837032227442197E-6"/>
    <n v="1.3567197599657999E-4"/>
    <x v="6"/>
  </r>
  <r>
    <x v="16"/>
    <d v="2015-07-01T16:00:00"/>
    <n v="0"/>
    <x v="1"/>
    <n v="0.01"/>
    <n v="7.0000000000000007E-2"/>
    <n v="8.2945000000000011"/>
    <n v="123.07400000000003"/>
    <n v="0.01"/>
    <n v="7.0000000000000007E-2"/>
    <n v="11.894500000000001"/>
    <n v="123.07400000000003"/>
    <n v="0"/>
    <n v="0"/>
    <n v="1.9790410373594981E-5"/>
    <n v="1.2762917373755416E-4"/>
    <x v="6"/>
  </r>
  <r>
    <x v="17"/>
    <d v="2015-07-01T17:00:00"/>
    <n v="0"/>
    <x v="1"/>
    <n v="0.01"/>
    <n v="0.09"/>
    <n v="8.2945000000000011"/>
    <n v="158.23800000000003"/>
    <n v="0.01"/>
    <n v="0.09"/>
    <n v="11.894500000000001"/>
    <n v="158.23800000000003"/>
    <n v="0"/>
    <n v="0"/>
    <n v="1.9790410373594981E-5"/>
    <n v="2.1667257660914525E-4"/>
    <x v="6"/>
  </r>
  <r>
    <x v="18"/>
    <d v="2015-07-01T18:00:00"/>
    <n v="0.28595999999999999"/>
    <x v="1"/>
    <n v="0.01"/>
    <n v="0.12"/>
    <n v="8.0085400000000018"/>
    <n v="210.98400000000004"/>
    <n v="0.01"/>
    <n v="0.12"/>
    <n v="11.894500000000001"/>
    <n v="210.98400000000004"/>
    <n v="0"/>
    <n v="0"/>
    <n v="1.6841854304210561E-5"/>
    <n v="3.6614499290164268E-4"/>
    <x v="6"/>
  </r>
  <r>
    <x v="19"/>
    <d v="2015-07-01T19:00:00"/>
    <n v="0"/>
    <x v="2278"/>
    <n v="0.01"/>
    <n v="0.17"/>
    <n v="8.2945000000000011"/>
    <n v="267.11128000000008"/>
    <n v="0.01"/>
    <n v="0.17"/>
    <n v="11.894500000000001"/>
    <n v="298.89400000000006"/>
    <n v="0"/>
    <n v="0"/>
    <n v="1.9790410373594981E-5"/>
    <n v="7.6811542863620898E-5"/>
    <x v="6"/>
  </r>
  <r>
    <x v="20"/>
    <d v="2015-07-01T20:00:00"/>
    <n v="0"/>
    <x v="1"/>
    <n v="0.02"/>
    <n v="0.19"/>
    <n v="16.589000000000002"/>
    <n v="334.05800000000005"/>
    <n v="0.02"/>
    <n v="0.19"/>
    <n v="20.189000000000004"/>
    <n v="312.95960000000002"/>
    <n v="0"/>
    <n v="0"/>
    <n v="5.0648214091020797E-5"/>
    <n v="6.2467924531834404E-4"/>
    <x v="6"/>
  </r>
  <r>
    <x v="21"/>
    <d v="2015-07-01T21:00:00"/>
    <n v="0"/>
    <x v="2279"/>
    <n v="0.03"/>
    <n v="0.2"/>
    <n v="24.883500000000002"/>
    <n v="158.2180000000001"/>
    <n v="0.03"/>
    <n v="0.2"/>
    <n v="28.483500000000003"/>
    <n v="312.95960000000002"/>
    <n v="0"/>
    <n v="0"/>
    <n v="1.4043708222104091E-4"/>
    <n v="7.3967126515913674E-3"/>
    <x v="6"/>
  </r>
  <r>
    <x v="22"/>
    <d v="2015-07-01T22:00:00"/>
    <n v="0"/>
    <x v="2280"/>
    <n v="0.03"/>
    <n v="0.15"/>
    <n v="24.883500000000002"/>
    <n v="114.04932000000002"/>
    <n v="0.03"/>
    <n v="0.15"/>
    <n v="28.483500000000003"/>
    <n v="263.73"/>
    <n v="0"/>
    <n v="0"/>
    <n v="1.4043708222104091E-4"/>
    <n v="3.7540668589675147E-3"/>
    <x v="6"/>
  </r>
  <r>
    <x v="23"/>
    <d v="2015-07-01T23:00:00"/>
    <n v="30.975359999999998"/>
    <x v="1"/>
    <n v="0.04"/>
    <n v="0.08"/>
    <n v="2.2026400000000059"/>
    <n v="140.65600000000003"/>
    <n v="0.04"/>
    <n v="0.08"/>
    <n v="36.778000000000006"/>
    <n v="140.65600000000003"/>
    <n v="0"/>
    <n v="0"/>
    <n v="5.4374493478558518E-4"/>
    <n v="2.0837580284747381E-4"/>
    <x v="6"/>
  </r>
  <r>
    <x v="0"/>
    <d v="2015-07-02T00:00:00"/>
    <n v="20.425439999999998"/>
    <x v="2281"/>
    <n v="0.02"/>
    <n v="0.31"/>
    <n v="-3.8364399999999961"/>
    <n v="182.03936000000004"/>
    <n v="0.02"/>
    <n v="0.31"/>
    <n v="20.189000000000004"/>
    <n v="312.95960000000002"/>
    <n v="1.0000000000000009E-3"/>
    <n v="1.0000000000000009E-2"/>
    <n v="3.065484807599636E-4"/>
    <n v="3.137471218304632E-2"/>
    <x v="6"/>
  </r>
  <r>
    <x v="1"/>
    <d v="2015-07-02T01:00:00"/>
    <n v="0"/>
    <x v="2282"/>
    <n v="0"/>
    <n v="0.15"/>
    <n v="0"/>
    <n v="95.246040000000022"/>
    <n v="0"/>
    <n v="0.15"/>
    <n v="3.6"/>
    <n v="263.73"/>
    <n v="0"/>
    <n v="0"/>
    <n v="1.5062089908952885E-6"/>
    <n v="5.1789698367981467E-3"/>
    <x v="6"/>
  </r>
  <r>
    <x v="2"/>
    <d v="2015-07-02T02:00:00"/>
    <n v="7.6000800000000002"/>
    <x v="2283"/>
    <n v="0.01"/>
    <n v="0.09"/>
    <n v="0.69442000000000093"/>
    <n v="120.47280000000003"/>
    <n v="0.01"/>
    <n v="0.09"/>
    <n v="11.894500000000001"/>
    <n v="158.23800000000003"/>
    <n v="0"/>
    <n v="0"/>
    <n v="2.2223240537535423E-5"/>
    <n v="4.5693076915907181E-5"/>
    <x v="6"/>
  </r>
  <r>
    <x v="3"/>
    <d v="2015-07-02T03:00:00"/>
    <n v="3.8373599999999999"/>
    <x v="2284"/>
    <n v="0"/>
    <n v="0.08"/>
    <n v="-3.8373599999999999"/>
    <n v="98.362360000000024"/>
    <n v="0"/>
    <n v="0.08"/>
    <n v="3.6"/>
    <n v="140.65600000000003"/>
    <n v="1.0000000000000009E-3"/>
    <n v="0"/>
    <n v="1.1553975429940597E-5"/>
    <n v="9.2541537422416892E-5"/>
    <x v="6"/>
  </r>
  <r>
    <x v="4"/>
    <d v="2015-07-02T04:00:00"/>
    <n v="2.7290399999999999"/>
    <x v="2285"/>
    <n v="0.01"/>
    <n v="0.08"/>
    <n v="5.5654600000000016"/>
    <n v="96.378400000000028"/>
    <n v="0.01"/>
    <n v="0.08"/>
    <n v="11.894500000000001"/>
    <n v="140.65600000000003"/>
    <n v="0"/>
    <n v="0"/>
    <n v="1.3420322770744113E-6"/>
    <n v="1.15524991259377E-4"/>
    <x v="6"/>
  </r>
  <r>
    <x v="5"/>
    <d v="2015-07-02T05:00:00"/>
    <n v="0"/>
    <x v="2286"/>
    <n v="0.01"/>
    <n v="0.06"/>
    <n v="8.2945000000000011"/>
    <n v="55.135560000000019"/>
    <n v="0.01"/>
    <n v="0.06"/>
    <n v="11.894500000000001"/>
    <n v="105.49200000000002"/>
    <n v="0"/>
    <n v="0"/>
    <n v="1.9790410373594981E-5"/>
    <n v="2.9966501020253067E-4"/>
    <x v="6"/>
  </r>
  <r>
    <x v="6"/>
    <d v="2015-07-02T06:00:00"/>
    <n v="0"/>
    <x v="2287"/>
    <n v="0"/>
    <n v="7.0000000000000007E-2"/>
    <n v="0"/>
    <n v="37.530320000000032"/>
    <n v="0"/>
    <n v="7.0000000000000007E-2"/>
    <n v="3.6"/>
    <n v="123.07400000000003"/>
    <n v="0"/>
    <n v="0"/>
    <n v="1.5062089908952885E-6"/>
    <n v="1.395531648131031E-3"/>
    <x v="6"/>
  </r>
  <r>
    <x v="7"/>
    <d v="2015-07-02T07:00:00"/>
    <n v="3.9008400000000001"/>
    <x v="2288"/>
    <n v="0.01"/>
    <n v="0.03"/>
    <n v="4.3936600000000006"/>
    <n v="7.0743600000000129"/>
    <n v="0.01"/>
    <n v="0.03"/>
    <n v="11.894500000000001"/>
    <n v="52.746000000000009"/>
    <n v="0"/>
    <n v="0"/>
    <n v="6.4659445611793445E-8"/>
    <n v="3.4779017533707429E-4"/>
    <x v="6"/>
  </r>
  <r>
    <x v="8"/>
    <d v="2015-07-02T08:00:00"/>
    <n v="5.2143600000000001"/>
    <x v="2289"/>
    <n v="0.01"/>
    <n v="0.02"/>
    <n v="3.080140000000001"/>
    <n v="1.5659200000000055"/>
    <n v="0.01"/>
    <n v="0.02"/>
    <n v="11.894500000000001"/>
    <n v="35.164000000000009"/>
    <n v="0"/>
    <n v="0"/>
    <n v="3.3778242476955357E-6"/>
    <n v="1.6730395866166253E-4"/>
    <x v="6"/>
  </r>
  <r>
    <x v="9"/>
    <d v="2015-07-02T09:00:00"/>
    <n v="1.3586400000000001"/>
    <x v="2290"/>
    <n v="0.01"/>
    <n v="0.02"/>
    <n v="6.9358600000000008"/>
    <n v="0.63088000000001188"/>
    <n v="0.01"/>
    <n v="0.02"/>
    <n v="11.894500000000001"/>
    <n v="35.164000000000009"/>
    <n v="0"/>
    <n v="0"/>
    <n v="7.8996990228229831E-6"/>
    <n v="1.8134446172278103E-4"/>
    <x v="6"/>
  </r>
  <r>
    <x v="10"/>
    <d v="2015-07-02T10:00:00"/>
    <n v="0"/>
    <x v="2291"/>
    <n v="0.01"/>
    <n v="0.02"/>
    <n v="8.2945000000000011"/>
    <n v="1.1497600000000077"/>
    <n v="0.01"/>
    <n v="0.02"/>
    <n v="11.894500000000001"/>
    <n v="35.164000000000009"/>
    <n v="0"/>
    <n v="0"/>
    <n v="1.9790410373594981E-5"/>
    <n v="1.7348313768581782E-4"/>
    <x v="6"/>
  </r>
  <r>
    <x v="11"/>
    <d v="2015-07-02T11:00:00"/>
    <n v="0"/>
    <x v="2292"/>
    <n v="0.01"/>
    <n v="0.02"/>
    <n v="8.2945000000000011"/>
    <n v="19.403320000000008"/>
    <n v="0.01"/>
    <n v="0.02"/>
    <n v="11.894500000000001"/>
    <n v="35.164000000000009"/>
    <n v="0"/>
    <n v="0"/>
    <n v="1.9790410373594981E-5"/>
    <n v="7.7804229384223061E-6"/>
    <x v="6"/>
  </r>
  <r>
    <x v="12"/>
    <d v="2015-07-02T12:00:00"/>
    <n v="6.7819200000000004"/>
    <x v="2293"/>
    <n v="0.02"/>
    <n v="0.02"/>
    <n v="9.8070800000000027"/>
    <n v="10.403560000000009"/>
    <n v="0.02"/>
    <n v="0.02"/>
    <n v="20.189000000000004"/>
    <n v="35.164000000000009"/>
    <n v="0"/>
    <n v="0"/>
    <n v="1.122858511942732E-6"/>
    <n v="6.2537666346152438E-5"/>
    <x v="6"/>
  </r>
  <r>
    <x v="13"/>
    <d v="2015-07-02T13:00:00"/>
    <n v="3.0232800000000002"/>
    <x v="2294"/>
    <n v="0.01"/>
    <n v="0.03"/>
    <n v="5.2712200000000013"/>
    <n v="23.30820000000001"/>
    <n v="0.01"/>
    <n v="0.03"/>
    <n v="11.894500000000001"/>
    <n v="52.746000000000009"/>
    <n v="0"/>
    <n v="0"/>
    <n v="6.4596595768284112E-7"/>
    <n v="8.8659503836489381E-5"/>
    <x v="6"/>
  </r>
  <r>
    <x v="14"/>
    <d v="2015-07-02T14:00:00"/>
    <n v="3.62208"/>
    <x v="2295"/>
    <n v="0.01"/>
    <n v="0.04"/>
    <n v="4.6724200000000007"/>
    <n v="48.398000000000017"/>
    <n v="0.01"/>
    <n v="0.04"/>
    <n v="11.894500000000001"/>
    <n v="70.328000000000017"/>
    <n v="0"/>
    <n v="0"/>
    <n v="6.6905704985174505E-9"/>
    <n v="8.7489598541369414E-6"/>
    <x v="6"/>
  </r>
  <r>
    <x v="15"/>
    <d v="2015-07-02T15:00:00"/>
    <n v="2.6524800000000002"/>
    <x v="1"/>
    <n v="0.01"/>
    <n v="0.04"/>
    <n v="5.6420200000000005"/>
    <n v="70.328000000000017"/>
    <n v="0.01"/>
    <n v="0.04"/>
    <n v="11.894500000000001"/>
    <n v="70.328000000000017"/>
    <n v="0"/>
    <n v="0"/>
    <n v="1.5644088216664262E-6"/>
    <n v="9.0537502216043482E-5"/>
    <x v="6"/>
  </r>
  <r>
    <x v="16"/>
    <d v="2015-07-02T16:00:00"/>
    <n v="3.2906399999999998"/>
    <x v="1"/>
    <n v="0.01"/>
    <n v="0.08"/>
    <n v="5.0038600000000013"/>
    <n v="140.65600000000003"/>
    <n v="0.01"/>
    <n v="0.08"/>
    <n v="11.894500000000001"/>
    <n v="140.65600000000003"/>
    <n v="0"/>
    <n v="0"/>
    <n v="2.3173247850129741E-7"/>
    <n v="2.0837580284747381E-4"/>
    <x v="6"/>
  </r>
  <r>
    <x v="17"/>
    <d v="2015-07-02T17:00:00"/>
    <n v="0"/>
    <x v="1"/>
    <n v="0.01"/>
    <n v="0.13"/>
    <n v="8.2945000000000011"/>
    <n v="228.56600000000003"/>
    <n v="0.01"/>
    <n v="0.13"/>
    <n v="11.894500000000001"/>
    <n v="228.56600000000003"/>
    <n v="0"/>
    <n v="0"/>
    <n v="1.9790410373594981E-5"/>
    <n v="3.3473103070316143E-4"/>
    <x v="6"/>
  </r>
  <r>
    <x v="18"/>
    <d v="2015-07-02T18:00:00"/>
    <n v="0"/>
    <x v="1"/>
    <n v="0.01"/>
    <n v="0.16"/>
    <n v="8.2945000000000011"/>
    <n v="281.31200000000007"/>
    <n v="0.01"/>
    <n v="0.16"/>
    <n v="11.894500000000001"/>
    <n v="281.31200000000007"/>
    <n v="0"/>
    <n v="0"/>
    <n v="1.9790410373594981E-5"/>
    <n v="4.7346997760282157E-4"/>
    <x v="6"/>
  </r>
  <r>
    <x v="19"/>
    <d v="2015-07-02T19:00:00"/>
    <n v="15.032159999999999"/>
    <x v="1"/>
    <n v="0.04"/>
    <n v="0.16"/>
    <n v="18.145840000000007"/>
    <n v="281.31200000000007"/>
    <n v="0.04"/>
    <n v="0.16"/>
    <n v="36.778000000000006"/>
    <n v="281.31200000000007"/>
    <n v="0"/>
    <n v="0"/>
    <n v="1.6784812842483295E-5"/>
    <n v="4.7346997760282157E-4"/>
    <x v="6"/>
  </r>
  <r>
    <x v="20"/>
    <d v="2015-07-02T20:00:00"/>
    <n v="0"/>
    <x v="2296"/>
    <n v="0.02"/>
    <n v="0.22"/>
    <n v="16.589000000000002"/>
    <n v="307.6192400000001"/>
    <n v="0.02"/>
    <n v="0.22"/>
    <n v="20.189000000000004"/>
    <n v="312.95960000000002"/>
    <n v="0"/>
    <n v="0"/>
    <n v="5.0648214091020797E-5"/>
    <n v="4.9351074962514804E-4"/>
    <x v="6"/>
  </r>
  <r>
    <x v="21"/>
    <d v="2015-07-02T21:00:00"/>
    <n v="0"/>
    <x v="2297"/>
    <n v="0.05"/>
    <n v="0.17"/>
    <n v="41.472500000000004"/>
    <n v="234.40564000000006"/>
    <n v="0.05"/>
    <n v="0.17"/>
    <n v="45.072500000000005"/>
    <n v="298.89400000000006"/>
    <n v="0"/>
    <n v="0"/>
    <n v="1.99833002650499E-4"/>
    <n v="9.677748985889913E-5"/>
    <x v="6"/>
  </r>
  <r>
    <x v="22"/>
    <d v="2015-07-02T22:00:00"/>
    <n v="0"/>
    <x v="2298"/>
    <n v="7.0000000000000007E-2"/>
    <n v="0.17"/>
    <n v="58.061500000000009"/>
    <n v="214.33564000000007"/>
    <n v="7.0000000000000007E-2"/>
    <n v="0.17"/>
    <n v="61.661500000000011"/>
    <n v="298.89400000000006"/>
    <n v="0"/>
    <n v="0"/>
    <n v="4.3559976030176057E-4"/>
    <n v="4.5167465101148821E-4"/>
    <x v="6"/>
  </r>
  <r>
    <x v="23"/>
    <d v="2015-07-02T23:00:00"/>
    <n v="0"/>
    <x v="2299"/>
    <n v="0.08"/>
    <n v="0.13"/>
    <n v="66.356000000000009"/>
    <n v="227.30660000000003"/>
    <n v="0.08"/>
    <n v="0.13"/>
    <n v="69.956000000000003"/>
    <n v="228.56600000000003"/>
    <n v="0"/>
    <n v="0"/>
    <n v="4.3663029184878686E-4"/>
    <n v="3.0903373272417393E-4"/>
    <x v="6"/>
  </r>
  <r>
    <x v="0"/>
    <d v="2015-07-03T00:00:00"/>
    <n v="0"/>
    <x v="1"/>
    <n v="0.08"/>
    <n v="0.14000000000000001"/>
    <n v="66.356000000000009"/>
    <n v="246.14800000000005"/>
    <n v="0.08"/>
    <n v="0.14000000000000001"/>
    <n v="69.956000000000003"/>
    <n v="246.14800000000005"/>
    <n v="0"/>
    <n v="0"/>
    <n v="4.3663029184878686E-4"/>
    <n v="3.9836698793914156E-4"/>
    <x v="6"/>
  </r>
  <r>
    <x v="1"/>
    <d v="2015-07-03T01:00:00"/>
    <n v="0"/>
    <x v="2300"/>
    <n v="0.1"/>
    <n v="0.16"/>
    <n v="82.945000000000007"/>
    <n v="268.84088000000008"/>
    <n v="0.1"/>
    <n v="0.16"/>
    <n v="86.545000000000002"/>
    <n v="281.31200000000007"/>
    <n v="0"/>
    <n v="0"/>
    <n v="5.7034673754287183E-4"/>
    <n v="2.1509881055037288E-4"/>
    <x v="6"/>
  </r>
  <r>
    <x v="2"/>
    <d v="2015-07-03T02:00:00"/>
    <n v="0"/>
    <x v="2301"/>
    <n v="0.14000000000000001"/>
    <n v="0.14000000000000001"/>
    <n v="116.12300000000002"/>
    <n v="238.01092000000006"/>
    <n v="0.14000000000000001"/>
    <n v="0.14000000000000001"/>
    <n v="119.72300000000001"/>
    <n v="246.14800000000005"/>
    <n v="0"/>
    <n v="0"/>
    <n v="9.3116509259445019E-4"/>
    <n v="2.3504136327943899E-4"/>
    <x v="6"/>
  </r>
  <r>
    <x v="3"/>
    <d v="2015-07-03T03:00:00"/>
    <n v="0"/>
    <x v="1"/>
    <n v="0.16"/>
    <n v="0.13"/>
    <n v="132.71200000000002"/>
    <n v="228.56600000000003"/>
    <n v="0.16"/>
    <n v="0.13"/>
    <n v="136.31200000000001"/>
    <n v="228.56600000000003"/>
    <n v="0"/>
    <n v="0"/>
    <n v="1.5393033219330734E-3"/>
    <n v="3.3473103070316143E-4"/>
    <x v="6"/>
  </r>
  <r>
    <x v="4"/>
    <d v="2015-07-03T04:00:00"/>
    <n v="0"/>
    <x v="1"/>
    <n v="0.18"/>
    <n v="0.13"/>
    <n v="149.30100000000002"/>
    <n v="228.56600000000003"/>
    <n v="0.18"/>
    <n v="0.13"/>
    <n v="152.90100000000001"/>
    <n v="228.56600000000003"/>
    <n v="0"/>
    <n v="0"/>
    <n v="9.8752336629452696E-4"/>
    <n v="3.3473103070316143E-4"/>
    <x v="6"/>
  </r>
  <r>
    <x v="5"/>
    <d v="2015-07-03T05:00:00"/>
    <n v="0"/>
    <x v="1"/>
    <n v="0.22"/>
    <n v="0.14000000000000001"/>
    <n v="182.47900000000001"/>
    <n v="246.14800000000005"/>
    <n v="0.22"/>
    <n v="0.14000000000000001"/>
    <n v="186.07900000000001"/>
    <n v="246.14800000000005"/>
    <n v="0"/>
    <n v="0"/>
    <n v="1.4689214461735462E-3"/>
    <n v="3.9836698793914156E-4"/>
    <x v="6"/>
  </r>
  <r>
    <x v="6"/>
    <d v="2015-07-03T06:00:00"/>
    <n v="0"/>
    <x v="2302"/>
    <n v="0.2"/>
    <n v="0.12"/>
    <n v="165.89000000000001"/>
    <n v="148.16916000000003"/>
    <n v="0.2"/>
    <n v="0.12"/>
    <n v="169.49"/>
    <n v="210.98400000000004"/>
    <n v="0"/>
    <n v="0"/>
    <n v="2.1648068472474723E-3"/>
    <n v="2.7529025683451251E-4"/>
    <x v="6"/>
  </r>
  <r>
    <x v="7"/>
    <d v="2015-07-03T07:00:00"/>
    <n v="0"/>
    <x v="2303"/>
    <n v="0.2"/>
    <n v="0.12"/>
    <n v="165.89000000000001"/>
    <n v="118.45944000000004"/>
    <n v="0.2"/>
    <n v="0.12"/>
    <n v="169.49"/>
    <n v="210.98400000000004"/>
    <n v="0"/>
    <n v="0"/>
    <n v="2.1648068472474723E-3"/>
    <n v="1.1215585184393025E-3"/>
    <x v="6"/>
  </r>
  <r>
    <x v="8"/>
    <d v="2015-07-03T08:00:00"/>
    <n v="22.7454"/>
    <x v="2304"/>
    <n v="0.2"/>
    <n v="7.0000000000000007E-2"/>
    <n v="143.14460000000003"/>
    <n v="67.232360000000028"/>
    <n v="0.2"/>
    <n v="7.0000000000000007E-2"/>
    <n v="169.49"/>
    <n v="123.07400000000003"/>
    <n v="0"/>
    <n v="0"/>
    <n v="3.650093200785532E-4"/>
    <n v="4.1874987250398285E-4"/>
    <x v="6"/>
  </r>
  <r>
    <x v="9"/>
    <d v="2015-07-03T09:00:00"/>
    <n v="40.30836"/>
    <x v="1"/>
    <n v="0.17"/>
    <n v="0.05"/>
    <n v="100.69814000000002"/>
    <n v="87.910000000000025"/>
    <n v="0.17"/>
    <n v="0.05"/>
    <n v="144.60650000000001"/>
    <n v="87.910000000000025"/>
    <n v="0"/>
    <n v="0"/>
    <n v="1.642401452642339E-4"/>
    <n v="1.3567197599657999E-4"/>
    <x v="6"/>
  </r>
  <r>
    <x v="10"/>
    <d v="2015-07-03T10:00:00"/>
    <n v="75.153480000000002"/>
    <x v="2305"/>
    <n v="0.14000000000000001"/>
    <n v="0.05"/>
    <n v="40.969520000000017"/>
    <n v="48.349240000000023"/>
    <n v="0.14000000000000001"/>
    <n v="0.05"/>
    <n v="119.72300000000001"/>
    <n v="87.910000000000025"/>
    <n v="0"/>
    <n v="0"/>
    <n v="3.6109768349382545E-3"/>
    <n v="1.1778511838044105E-4"/>
    <x v="6"/>
  </r>
  <r>
    <x v="11"/>
    <d v="2015-07-03T11:00:00"/>
    <n v="55.942439999999998"/>
    <x v="2306"/>
    <n v="0.1"/>
    <n v="0.04"/>
    <n v="27.00256000000001"/>
    <n v="52.918040000000019"/>
    <n v="0.1"/>
    <n v="0.04"/>
    <n v="86.545000000000002"/>
    <n v="70.328000000000017"/>
    <n v="0"/>
    <n v="0"/>
    <n v="1.8977601877549128E-3"/>
    <n v="1.4979242392148018E-7"/>
    <x v="6"/>
  </r>
  <r>
    <x v="12"/>
    <d v="2015-07-03T12:00:00"/>
    <n v="18.806039999999999"/>
    <x v="2307"/>
    <n v="0.05"/>
    <n v="0.04"/>
    <n v="22.666460000000004"/>
    <n v="61.995560000000019"/>
    <n v="0.05"/>
    <n v="0.04"/>
    <n v="45.072500000000005"/>
    <n v="70.328000000000017"/>
    <n v="0"/>
    <n v="0"/>
    <n v="7.2874795957924334E-5"/>
    <n v="2.2809525112919596E-5"/>
    <x v="6"/>
  </r>
  <r>
    <x v="13"/>
    <d v="2015-07-03T13:00:00"/>
    <n v="9.7219200000000008"/>
    <x v="1"/>
    <n v="0.04"/>
    <n v="0.04"/>
    <n v="23.456080000000004"/>
    <n v="70.328000000000017"/>
    <n v="0.04"/>
    <n v="0.04"/>
    <n v="36.778000000000006"/>
    <n v="70.328000000000017"/>
    <n v="0"/>
    <n v="0"/>
    <n v="5.3139223467996063E-6"/>
    <n v="9.0537502216043482E-5"/>
    <x v="6"/>
  </r>
  <r>
    <x v="14"/>
    <d v="2015-07-03T14:00:00"/>
    <n v="0"/>
    <x v="1"/>
    <n v="0.03"/>
    <n v="0.04"/>
    <n v="24.883500000000002"/>
    <n v="70.328000000000017"/>
    <n v="0.03"/>
    <n v="0.04"/>
    <n v="28.483500000000003"/>
    <n v="70.328000000000017"/>
    <n v="0"/>
    <n v="0"/>
    <n v="1.4043708222104091E-4"/>
    <n v="9.0537502216043482E-5"/>
    <x v="6"/>
  </r>
  <r>
    <x v="15"/>
    <d v="2015-07-03T15:00:00"/>
    <n v="0"/>
    <x v="1"/>
    <n v="0.04"/>
    <n v="0.06"/>
    <n v="33.178000000000004"/>
    <n v="105.49200000000002"/>
    <n v="0.04"/>
    <n v="0.06"/>
    <n v="36.778000000000006"/>
    <n v="105.49200000000002"/>
    <n v="0"/>
    <n v="0"/>
    <n v="1.9673199028881645E-4"/>
    <n v="1.2837049570768222E-4"/>
    <x v="6"/>
  </r>
  <r>
    <x v="16"/>
    <d v="2015-07-03T16:00:00"/>
    <n v="0"/>
    <x v="1"/>
    <n v="7.0000000000000007E-2"/>
    <n v="7.0000000000000007E-2"/>
    <n v="58.061500000000009"/>
    <n v="123.07400000000003"/>
    <n v="7.0000000000000007E-2"/>
    <n v="7.0000000000000007E-2"/>
    <n v="61.661500000000011"/>
    <n v="123.07400000000003"/>
    <n v="0"/>
    <n v="0"/>
    <n v="4.3559976030176057E-4"/>
    <n v="1.2762917373755416E-4"/>
    <x v="6"/>
  </r>
  <r>
    <x v="17"/>
    <d v="2015-07-03T17:00:00"/>
    <n v="0"/>
    <x v="1"/>
    <n v="0.09"/>
    <n v="0.14000000000000001"/>
    <n v="74.650500000000008"/>
    <n v="246.14800000000005"/>
    <n v="0.09"/>
    <n v="0.14000000000000001"/>
    <n v="78.250500000000002"/>
    <n v="246.14800000000005"/>
    <n v="0"/>
    <n v="0"/>
    <n v="7.0342658312731949E-4"/>
    <n v="3.9836698793914156E-4"/>
    <x v="6"/>
  </r>
  <r>
    <x v="18"/>
    <d v="2015-07-03T18:00:00"/>
    <n v="0"/>
    <x v="1"/>
    <n v="0.09"/>
    <n v="0.28999999999999998"/>
    <n v="74.650500000000008"/>
    <n v="509.87800000000004"/>
    <n v="0.09"/>
    <n v="0.28999999999999998"/>
    <n v="78.250500000000002"/>
    <n v="312.95960000000002"/>
    <n v="0"/>
    <n v="0"/>
    <n v="7.0342658312731949E-4"/>
    <n v="1.1621524015282686E-3"/>
    <x v="6"/>
  </r>
  <r>
    <x v="19"/>
    <d v="2015-07-03T19:00:00"/>
    <n v="0"/>
    <x v="1"/>
    <n v="0.15"/>
    <n v="0.28999999999999998"/>
    <n v="124.4175"/>
    <n v="509.87800000000004"/>
    <n v="0.15"/>
    <n v="0.28999999999999998"/>
    <n v="128.01750000000001"/>
    <n v="312.95960000000002"/>
    <n v="0"/>
    <n v="0"/>
    <n v="7.7608113918421697E-4"/>
    <n v="1.1621524015282686E-3"/>
    <x v="6"/>
  </r>
  <r>
    <x v="20"/>
    <d v="2015-07-03T20:00:00"/>
    <n v="0"/>
    <x v="1"/>
    <n v="0.22"/>
    <n v="0.33"/>
    <n v="182.47900000000001"/>
    <n v="580.20600000000013"/>
    <n v="0.22"/>
    <n v="0.33"/>
    <n v="186.07900000000001"/>
    <n v="312.95960000000002"/>
    <n v="0"/>
    <n v="0"/>
    <n v="1.4689214461735462E-3"/>
    <n v="9.1083070269764015E-4"/>
    <x v="6"/>
  </r>
  <r>
    <x v="21"/>
    <d v="2015-07-03T21:00:00"/>
    <n v="0"/>
    <x v="1"/>
    <n v="0.27"/>
    <n v="0.33"/>
    <n v="223.95150000000004"/>
    <n v="580.20600000000013"/>
    <n v="0.27"/>
    <n v="0.33"/>
    <n v="227.55150000000003"/>
    <n v="312.95960000000002"/>
    <n v="0"/>
    <n v="0"/>
    <n v="1.6626191334456258E-3"/>
    <n v="9.1083070269764015E-4"/>
    <x v="6"/>
  </r>
  <r>
    <x v="22"/>
    <d v="2015-07-03T22:00:00"/>
    <n v="0"/>
    <x v="1"/>
    <n v="0.37"/>
    <n v="0.31"/>
    <n v="306.8965"/>
    <n v="545.04200000000003"/>
    <n v="0.37"/>
    <n v="0.31"/>
    <n v="247.17609999999999"/>
    <n v="312.95960000000002"/>
    <n v="0"/>
    <n v="0"/>
    <n v="2.8070034220001841E-3"/>
    <n v="8.6045842262130821E-4"/>
    <x v="6"/>
  </r>
  <r>
    <x v="23"/>
    <d v="2015-07-03T23:00:00"/>
    <n v="0"/>
    <x v="1"/>
    <n v="0.39"/>
    <n v="0.3"/>
    <n v="323.4855"/>
    <n v="527.46"/>
    <n v="0.39"/>
    <n v="0.3"/>
    <n v="247.17609999999999"/>
    <n v="312.95960000000002"/>
    <n v="0"/>
    <n v="0"/>
    <n v="1.2092008242550463E-3"/>
    <n v="8.7452825367948168E-4"/>
    <x v="6"/>
  </r>
  <r>
    <x v="0"/>
    <d v="2015-07-04T00:00:00"/>
    <n v="0"/>
    <x v="2308"/>
    <n v="0.28000000000000003"/>
    <n v="0.28999999999999998"/>
    <n v="232.24600000000004"/>
    <n v="397.57708000000002"/>
    <n v="0.28000000000000003"/>
    <n v="0.28999999999999998"/>
    <n v="235.84600000000003"/>
    <n v="312.95960000000002"/>
    <n v="0"/>
    <n v="0"/>
    <n v="1.0544156505750311E-3"/>
    <n v="8.8698591720499042E-4"/>
    <x v="6"/>
  </r>
  <r>
    <x v="1"/>
    <d v="2015-07-04T01:00:00"/>
    <n v="0"/>
    <x v="2309"/>
    <n v="0.43"/>
    <n v="0.27"/>
    <n v="356.6635"/>
    <n v="333.10872000000012"/>
    <n v="0.43"/>
    <n v="0.27"/>
    <n v="247.17609999999999"/>
    <n v="312.95960000000002"/>
    <n v="0"/>
    <n v="0"/>
    <n v="2.8785392116979988E-3"/>
    <n v="2.3735436480392244E-3"/>
    <x v="6"/>
  </r>
  <r>
    <x v="2"/>
    <d v="2015-07-04T02:00:00"/>
    <n v="0"/>
    <x v="2310"/>
    <n v="0.54"/>
    <n v="0.16"/>
    <n v="447.90300000000008"/>
    <n v="213.51500000000007"/>
    <n v="0.54"/>
    <n v="0.16"/>
    <n v="247.17609999999999"/>
    <n v="281.31200000000007"/>
    <n v="0"/>
    <n v="0"/>
    <n v="2.0799032417156108E-3"/>
    <n v="2.8227676887067202E-4"/>
    <x v="6"/>
  </r>
  <r>
    <x v="3"/>
    <d v="2015-07-04T03:00:00"/>
    <n v="0"/>
    <x v="2311"/>
    <n v="0.57999999999999996"/>
    <n v="0.13"/>
    <n v="481.08100000000002"/>
    <n v="98.564360000000022"/>
    <n v="0.57999999999999996"/>
    <n v="0.13"/>
    <n v="247.17609999999999"/>
    <n v="228.56600000000003"/>
    <n v="0"/>
    <n v="0"/>
    <n v="1.3642268430592206E-3"/>
    <n v="3.0963140270206697E-3"/>
    <x v="6"/>
  </r>
  <r>
    <x v="4"/>
    <d v="2015-07-04T04:00:00"/>
    <n v="0"/>
    <x v="2312"/>
    <n v="0.55000000000000004"/>
    <n v="0.08"/>
    <n v="456.19750000000005"/>
    <n v="54.788080000000036"/>
    <n v="0.55000000000000004"/>
    <n v="0.08"/>
    <n v="247.17609999999999"/>
    <n v="140.65600000000003"/>
    <n v="0"/>
    <n v="0"/>
    <n v="3.2108570405725134E-3"/>
    <n v="1.1835878472174195E-3"/>
    <x v="6"/>
  </r>
  <r>
    <x v="5"/>
    <d v="2015-07-04T05:00:00"/>
    <n v="0"/>
    <x v="2313"/>
    <n v="0.51"/>
    <n v="0.06"/>
    <n v="423.01950000000005"/>
    <n v="53.203560000000017"/>
    <n v="0.51"/>
    <n v="0.06"/>
    <n v="247.17609999999999"/>
    <n v="105.49200000000002"/>
    <n v="0"/>
    <n v="0"/>
    <n v="1.9704267045958608E-3"/>
    <n v="3.3891654413625058E-4"/>
    <x v="6"/>
  </r>
  <r>
    <x v="6"/>
    <d v="2015-07-04T06:00:00"/>
    <n v="0"/>
    <x v="2314"/>
    <n v="0.49"/>
    <n v="0.05"/>
    <n v="406.43049999999999"/>
    <n v="68.474920000000026"/>
    <n v="0.49"/>
    <n v="0.05"/>
    <n v="247.17609999999999"/>
    <n v="87.910000000000025"/>
    <n v="0"/>
    <n v="0"/>
    <n v="1.9381747079800281E-3"/>
    <n v="3.5267813762161024E-7"/>
    <x v="6"/>
  </r>
  <r>
    <x v="7"/>
    <d v="2015-07-04T07:00:00"/>
    <n v="0"/>
    <x v="2315"/>
    <n v="0.44"/>
    <n v="0.05"/>
    <n v="364.95800000000003"/>
    <n v="56.027080000000026"/>
    <n v="0.44"/>
    <n v="0.05"/>
    <n v="247.17609999999999"/>
    <n v="87.910000000000025"/>
    <n v="0"/>
    <n v="0"/>
    <n v="2.8949857508180432E-3"/>
    <n v="4.2068326274504773E-5"/>
    <x v="6"/>
  </r>
  <r>
    <x v="8"/>
    <d v="2015-07-04T08:00:00"/>
    <n v="0"/>
    <x v="2316"/>
    <n v="0.42"/>
    <n v="0.05"/>
    <n v="348.36900000000003"/>
    <n v="60.054520000000025"/>
    <n v="0.42"/>
    <n v="0.05"/>
    <n v="247.17609999999999"/>
    <n v="87.910000000000025"/>
    <n v="0"/>
    <n v="0"/>
    <n v="1.9601779309824274E-3"/>
    <n v="1.7600954402656299E-5"/>
    <x v="6"/>
  </r>
  <r>
    <x v="9"/>
    <d v="2015-07-04T09:00:00"/>
    <n v="0"/>
    <x v="1"/>
    <n v="0.34"/>
    <n v="0.05"/>
    <n v="282.01300000000003"/>
    <n v="87.910000000000025"/>
    <n v="0.34"/>
    <n v="0.05"/>
    <n v="247.17609999999999"/>
    <n v="87.910000000000025"/>
    <n v="0"/>
    <n v="0"/>
    <n v="1.7608111672056024E-3"/>
    <n v="1.3567197599657999E-4"/>
    <x v="6"/>
  </r>
  <r>
    <x v="10"/>
    <d v="2015-07-04T10:00:00"/>
    <n v="23.066400000000002"/>
    <x v="2317"/>
    <n v="0.36"/>
    <n v="0.1"/>
    <n v="275.53560000000004"/>
    <n v="125.79908000000006"/>
    <n v="0.36"/>
    <n v="0.1"/>
    <n v="247.17609999999999"/>
    <n v="175.82000000000005"/>
    <n v="0"/>
    <n v="0"/>
    <n v="2.0010108322467111E-4"/>
    <n v="5.1084669326374891E-5"/>
    <x v="6"/>
  </r>
  <r>
    <x v="11"/>
    <d v="2015-07-04T11:00:00"/>
    <n v="0"/>
    <x v="2318"/>
    <n v="0.25"/>
    <n v="0.11"/>
    <n v="207.36250000000001"/>
    <n v="91.73668000000005"/>
    <n v="0.25"/>
    <n v="0.11"/>
    <n v="210.96250000000001"/>
    <n v="193.40200000000004"/>
    <n v="0"/>
    <n v="0"/>
    <n v="1.963321199914379E-3"/>
    <n v="1.6358052436624348E-3"/>
    <x v="6"/>
  </r>
  <r>
    <x v="12"/>
    <d v="2015-07-04T12:00:00"/>
    <n v="58.454999999999998"/>
    <x v="2319"/>
    <n v="0.26"/>
    <n v="0.08"/>
    <n v="157.202"/>
    <n v="105.66544000000003"/>
    <n v="0.26"/>
    <n v="0.08"/>
    <n v="219.25700000000001"/>
    <n v="140.65600000000003"/>
    <n v="0"/>
    <n v="0"/>
    <n v="4.3196791482450489E-4"/>
    <n v="2.9878531428169937E-5"/>
    <x v="6"/>
  </r>
  <r>
    <x v="13"/>
    <d v="2015-07-04T13:00:00"/>
    <n v="36.004919999999998"/>
    <x v="1"/>
    <n v="0.23"/>
    <n v="0.09"/>
    <n v="154.76858000000001"/>
    <n v="158.23800000000003"/>
    <n v="0.23"/>
    <n v="0.09"/>
    <n v="194.37350000000001"/>
    <n v="158.23800000000003"/>
    <n v="0"/>
    <n v="0"/>
    <n v="1.2694995776062832E-6"/>
    <n v="2.1667257660914525E-4"/>
    <x v="6"/>
  </r>
  <r>
    <x v="14"/>
    <d v="2015-07-04T14:00:00"/>
    <n v="0"/>
    <x v="1"/>
    <n v="0.16"/>
    <n v="0.1"/>
    <n v="132.71200000000002"/>
    <n v="175.82000000000005"/>
    <n v="0.16"/>
    <n v="0.1"/>
    <n v="136.31200000000001"/>
    <n v="175.82000000000005"/>
    <n v="0"/>
    <n v="0"/>
    <n v="1.5393033219330734E-3"/>
    <n v="4.5380587643763877E-4"/>
    <x v="6"/>
  </r>
  <r>
    <x v="15"/>
    <d v="2015-07-04T15:00:00"/>
    <n v="0"/>
    <x v="1"/>
    <n v="0.15"/>
    <n v="0.11"/>
    <n v="124.4175"/>
    <n v="193.40200000000004"/>
    <n v="0.15"/>
    <n v="0.11"/>
    <n v="128.01750000000001"/>
    <n v="193.40200000000004"/>
    <n v="0"/>
    <n v="0"/>
    <n v="7.7608113918421697E-4"/>
    <n v="3.0200999673441408E-4"/>
    <x v="6"/>
  </r>
  <r>
    <x v="16"/>
    <d v="2015-07-04T16:00:00"/>
    <n v="0"/>
    <x v="2320"/>
    <n v="0.21"/>
    <n v="0.14000000000000001"/>
    <n v="174.18450000000001"/>
    <n v="172.26292000000007"/>
    <n v="0.21"/>
    <n v="0.14000000000000001"/>
    <n v="177.78450000000001"/>
    <n v="246.14800000000005"/>
    <n v="0"/>
    <n v="0"/>
    <n v="2.6940496458843066E-3"/>
    <n v="4.8682028813049576E-4"/>
    <x v="6"/>
  </r>
  <r>
    <x v="17"/>
    <d v="2015-07-04T17:00:00"/>
    <n v="0"/>
    <x v="1"/>
    <n v="0.22"/>
    <n v="0.11"/>
    <n v="182.47900000000001"/>
    <n v="193.40200000000004"/>
    <n v="0.22"/>
    <n v="0.11"/>
    <n v="186.07900000000001"/>
    <n v="193.40200000000004"/>
    <n v="0"/>
    <n v="0"/>
    <n v="1.4689214461735462E-3"/>
    <n v="3.0200999673441408E-4"/>
    <x v="6"/>
  </r>
  <r>
    <x v="18"/>
    <d v="2015-07-04T18:00:00"/>
    <n v="12.40584"/>
    <x v="1"/>
    <n v="0.26"/>
    <n v="0.17"/>
    <n v="203.25116"/>
    <n v="298.89400000000006"/>
    <n v="0.26"/>
    <n v="0.17"/>
    <n v="219.25700000000001"/>
    <n v="298.89400000000006"/>
    <n v="0"/>
    <n v="0"/>
    <n v="1.2064414942558853E-3"/>
    <n v="7.2044308126641501E-4"/>
    <x v="6"/>
  </r>
  <r>
    <x v="19"/>
    <d v="2015-07-04T19:00:00"/>
    <n v="25.275120000000001"/>
    <x v="1"/>
    <n v="0.25"/>
    <n v="0.21"/>
    <n v="182.08738"/>
    <n v="369.22200000000004"/>
    <n v="0.25"/>
    <n v="0.21"/>
    <n v="210.96250000000001"/>
    <n v="312.95960000000002"/>
    <n v="0"/>
    <n v="0"/>
    <n v="1.9146910852676656E-4"/>
    <n v="5.8222256632021324E-4"/>
    <x v="6"/>
  </r>
  <r>
    <x v="20"/>
    <d v="2015-07-04T20:00:00"/>
    <n v="36.497039999999998"/>
    <x v="1"/>
    <n v="0.26"/>
    <n v="0.27"/>
    <n v="179.15996000000001"/>
    <n v="474.71400000000011"/>
    <n v="0.26"/>
    <n v="0.27"/>
    <n v="219.25700000000001"/>
    <n v="312.95960000000002"/>
    <n v="0"/>
    <n v="0"/>
    <n v="3.2365608039947167E-5"/>
    <n v="1.0125689287705203E-3"/>
    <x v="6"/>
  </r>
  <r>
    <x v="21"/>
    <d v="2015-07-04T21:00:00"/>
    <n v="39.194519999999997"/>
    <x v="1"/>
    <n v="0.28999999999999998"/>
    <n v="0.35"/>
    <n v="201.34598"/>
    <n v="615.37"/>
    <n v="0.28999999999999998"/>
    <n v="0.35"/>
    <n v="244.1405"/>
    <n v="312.95960000000002"/>
    <n v="0"/>
    <n v="0"/>
    <n v="8.2723238899110273E-6"/>
    <n v="1.0089043463456624E-3"/>
    <x v="6"/>
  </r>
  <r>
    <x v="22"/>
    <d v="2015-07-04T22:00:00"/>
    <n v="0"/>
    <x v="1"/>
    <n v="0.34"/>
    <n v="0.36"/>
    <n v="282.01300000000003"/>
    <n v="632.95200000000011"/>
    <n v="0.34"/>
    <n v="0.36"/>
    <n v="247.17609999999999"/>
    <n v="312.95960000000002"/>
    <n v="0"/>
    <n v="0"/>
    <n v="1.7608111672056024E-3"/>
    <n v="8.8734194308858155E-4"/>
    <x v="6"/>
  </r>
  <r>
    <x v="23"/>
    <d v="2015-07-04T23:00:00"/>
    <n v="0"/>
    <x v="2321"/>
    <n v="0.34"/>
    <n v="0.4"/>
    <n v="282.01300000000003"/>
    <n v="656.16056000000026"/>
    <n v="0.34"/>
    <n v="0.4"/>
    <n v="247.17609999999999"/>
    <n v="312.95960000000002"/>
    <n v="0"/>
    <n v="0"/>
    <n v="1.7608111672056024E-3"/>
    <n v="4.6766326212187395E-5"/>
    <x v="6"/>
  </r>
  <r>
    <x v="0"/>
    <d v="2015-07-05T00:00:00"/>
    <n v="0"/>
    <x v="1"/>
    <n v="0.37"/>
    <n v="0.35"/>
    <n v="306.8965"/>
    <n v="615.37"/>
    <n v="0.37"/>
    <n v="0.35"/>
    <n v="247.17609999999999"/>
    <n v="312.95960000000002"/>
    <n v="0"/>
    <n v="0"/>
    <n v="2.8070034220001841E-3"/>
    <n v="1.0089043463456624E-3"/>
    <x v="6"/>
  </r>
  <r>
    <x v="1"/>
    <d v="2015-07-05T01:00:00"/>
    <n v="0"/>
    <x v="1"/>
    <n v="0.41"/>
    <n v="0.34"/>
    <n v="340.0745"/>
    <n v="597.78800000000012"/>
    <n v="0.41"/>
    <n v="0.34"/>
    <n v="247.17609999999999"/>
    <n v="312.95960000000002"/>
    <n v="0"/>
    <n v="0"/>
    <n v="2.1365232612037652E-3"/>
    <n v="1.3814747936675782E-3"/>
    <x v="6"/>
  </r>
  <r>
    <x v="2"/>
    <d v="2015-07-05T02:00:00"/>
    <n v="179.25468000000001"/>
    <x v="1"/>
    <n v="0.55000000000000004"/>
    <n v="0.35"/>
    <n v="276.94282000000004"/>
    <n v="615.37"/>
    <n v="0.55000000000000004"/>
    <n v="0.35"/>
    <n v="247.17609999999999"/>
    <n v="312.95960000000002"/>
    <n v="0"/>
    <n v="0"/>
    <n v="2.5423752835477004E-2"/>
    <n v="1.0089043463456624E-3"/>
    <x v="6"/>
  </r>
  <r>
    <x v="3"/>
    <d v="2015-07-05T03:00:00"/>
    <n v="75.2166"/>
    <x v="1"/>
    <n v="0.4"/>
    <n v="0.31"/>
    <n v="256.5634"/>
    <n v="545.04200000000003"/>
    <n v="0.4"/>
    <n v="0.31"/>
    <n v="247.17609999999999"/>
    <n v="312.95960000000002"/>
    <n v="0"/>
    <n v="0"/>
    <n v="2.5545772687281375E-3"/>
    <n v="8.6045842262130821E-4"/>
    <x v="6"/>
  </r>
  <r>
    <x v="4"/>
    <d v="2015-07-05T04:00:00"/>
    <n v="0"/>
    <x v="1"/>
    <n v="0.27"/>
    <n v="0.33"/>
    <n v="223.95150000000004"/>
    <n v="580.20600000000013"/>
    <n v="0.27"/>
    <n v="0.33"/>
    <n v="227.55150000000003"/>
    <n v="312.95960000000002"/>
    <n v="0"/>
    <n v="0"/>
    <n v="1.6626191334456258E-3"/>
    <n v="9.1083070269764015E-4"/>
    <x v="6"/>
  </r>
  <r>
    <x v="5"/>
    <d v="2015-07-05T05:00:00"/>
    <n v="30.619800000000001"/>
    <x v="1"/>
    <n v="0.28000000000000003"/>
    <n v="0.35"/>
    <n v="201.62620000000004"/>
    <n v="615.37"/>
    <n v="0.28000000000000003"/>
    <n v="0.35"/>
    <n v="235.84600000000003"/>
    <n v="312.95960000000002"/>
    <n v="0"/>
    <n v="0"/>
    <n v="1.9749319036280972E-5"/>
    <n v="1.0089043463456624E-3"/>
    <x v="6"/>
  </r>
  <r>
    <x v="6"/>
    <d v="2015-07-05T06:00:00"/>
    <n v="90.459599999999995"/>
    <x v="2322"/>
    <n v="0.28999999999999998"/>
    <n v="0.43"/>
    <n v="150.08090000000001"/>
    <n v="706.23320000000012"/>
    <n v="0.28999999999999998"/>
    <n v="0.43"/>
    <n v="244.1405"/>
    <n v="312.95960000000002"/>
    <n v="0"/>
    <n v="0"/>
    <n v="3.4727387354294035E-3"/>
    <n v="5.9315779349282827E-4"/>
    <x v="6"/>
  </r>
  <r>
    <x v="7"/>
    <d v="2015-07-05T07:00:00"/>
    <n v="84.534959999999998"/>
    <x v="1"/>
    <n v="0.22"/>
    <n v="0.45"/>
    <n v="97.944040000000015"/>
    <n v="791.19000000000017"/>
    <n v="0.22"/>
    <n v="0.45"/>
    <n v="186.07900000000001"/>
    <n v="312.95960000000002"/>
    <n v="0"/>
    <n v="0"/>
    <n v="4.0437356238668815E-3"/>
    <n v="1.0364259980470988E-3"/>
    <x v="6"/>
  </r>
  <r>
    <x v="8"/>
    <d v="2015-07-05T08:00:00"/>
    <n v="35.388480000000001"/>
    <x v="1"/>
    <n v="0.14000000000000001"/>
    <n v="0.48"/>
    <n v="80.734520000000018"/>
    <n v="843.93600000000015"/>
    <n v="0.14000000000000001"/>
    <n v="0.48"/>
    <n v="119.72300000000001"/>
    <n v="312.95960000000002"/>
    <n v="0"/>
    <n v="0"/>
    <n v="1.4762242820902705E-4"/>
    <n v="1.6538160191292936E-3"/>
    <x v="6"/>
  </r>
  <r>
    <x v="9"/>
    <d v="2015-07-05T09:00:00"/>
    <n v="0"/>
    <x v="2323"/>
    <n v="0.08"/>
    <n v="0.53"/>
    <n v="66.356000000000009"/>
    <n v="712.80568000000017"/>
    <n v="0.08"/>
    <n v="0.53"/>
    <n v="69.956000000000003"/>
    <n v="312.95960000000002"/>
    <n v="0"/>
    <n v="0"/>
    <n v="4.3663029184878686E-4"/>
    <n v="6.9892964898499235E-3"/>
    <x v="6"/>
  </r>
  <r>
    <x v="10"/>
    <d v="2015-07-05T10:00:00"/>
    <n v="0"/>
    <x v="2324"/>
    <n v="0.1"/>
    <n v="0.51"/>
    <n v="82.945000000000007"/>
    <n v="790.8456000000001"/>
    <n v="0.1"/>
    <n v="0.51"/>
    <n v="86.545000000000002"/>
    <n v="312.95960000000002"/>
    <n v="0"/>
    <n v="0"/>
    <n v="5.7034673754287183E-4"/>
    <n v="6.7111827379623314E-4"/>
    <x v="6"/>
  </r>
  <r>
    <x v="11"/>
    <d v="2015-07-05T11:00:00"/>
    <n v="0"/>
    <x v="1"/>
    <n v="0.14000000000000001"/>
    <n v="0.49"/>
    <n v="116.12300000000002"/>
    <n v="861.51800000000014"/>
    <n v="0.14000000000000001"/>
    <n v="0.49"/>
    <n v="119.72300000000001"/>
    <n v="312.95960000000002"/>
    <n v="0"/>
    <n v="0"/>
    <n v="9.3116509259445019E-4"/>
    <n v="1.634815775635886E-3"/>
    <x v="6"/>
  </r>
  <r>
    <x v="12"/>
    <d v="2015-07-05T12:00:00"/>
    <n v="38.150280000000002"/>
    <x v="1"/>
    <n v="0.18"/>
    <n v="0.48"/>
    <n v="111.15072000000001"/>
    <n v="843.93600000000015"/>
    <n v="0.18"/>
    <n v="0.48"/>
    <n v="152.90100000000001"/>
    <n v="312.95960000000002"/>
    <n v="0"/>
    <n v="0"/>
    <n v="2.1227868332906975E-4"/>
    <n v="1.6538160191292936E-3"/>
    <x v="6"/>
  </r>
  <r>
    <x v="13"/>
    <d v="2015-07-05T13:00:00"/>
    <n v="101.21628"/>
    <x v="1"/>
    <n v="0.16"/>
    <n v="0.46"/>
    <n v="31.49572000000002"/>
    <n v="808.77200000000016"/>
    <n v="0.16"/>
    <n v="0.46"/>
    <n v="136.31200000000001"/>
    <n v="312.95960000000002"/>
    <n v="0"/>
    <n v="0"/>
    <n v="6.8548847062560783E-3"/>
    <n v="2.1140514308141214E-3"/>
    <x v="6"/>
  </r>
  <r>
    <x v="14"/>
    <d v="2015-07-05T14:00:00"/>
    <n v="53.80536"/>
    <x v="2325"/>
    <n v="0.09"/>
    <n v="0.45"/>
    <n v="20.845140000000008"/>
    <n v="763.9032000000002"/>
    <n v="0.09"/>
    <n v="0.45"/>
    <n v="78.250500000000002"/>
    <n v="312.95960000000002"/>
    <n v="0"/>
    <n v="0"/>
    <n v="1.4704563511897782E-3"/>
    <n v="2.7801676235786007E-4"/>
    <x v="6"/>
  </r>
  <r>
    <x v="15"/>
    <d v="2015-07-05T15:00:00"/>
    <n v="16.186800000000002"/>
    <x v="2326"/>
    <n v="0.04"/>
    <n v="0.47"/>
    <n v="16.991200000000003"/>
    <n v="623.23048000000006"/>
    <n v="0.04"/>
    <n v="0.47"/>
    <n v="36.778000000000006"/>
    <n v="312.95960000000002"/>
    <n v="0"/>
    <n v="0"/>
    <n v="3.0128925813355677E-5"/>
    <n v="6.0064307259641838E-3"/>
    <x v="6"/>
  </r>
  <r>
    <x v="16"/>
    <d v="2015-07-05T16:00:00"/>
    <n v="22.57836"/>
    <x v="2327"/>
    <n v="0.04"/>
    <n v="0.42"/>
    <n v="10.599640000000004"/>
    <n v="400.97340000000008"/>
    <n v="0.04"/>
    <n v="0.42"/>
    <n v="36.778000000000006"/>
    <n v="312.95960000000002"/>
    <n v="0"/>
    <n v="5.0000000000000044E-3"/>
    <n v="1.7410177483128113E-4"/>
    <n v="2.4289530574097832E-2"/>
    <x v="6"/>
  </r>
  <r>
    <x v="17"/>
    <d v="2015-07-05T17:00:00"/>
    <n v="18.806159999999998"/>
    <x v="2328"/>
    <n v="0.03"/>
    <n v="0.3"/>
    <n v="6.0773400000000031"/>
    <n v="390.69900000000007"/>
    <n v="0.03"/>
    <n v="0.3"/>
    <n v="28.483500000000003"/>
    <n v="312.95960000000002"/>
    <n v="0"/>
    <n v="0"/>
    <n v="1.1712505902549531E-4"/>
    <n v="2.3244203040821147E-3"/>
    <x v="6"/>
  </r>
  <r>
    <x v="18"/>
    <d v="2015-07-05T18:00:00"/>
    <n v="0"/>
    <x v="2329"/>
    <n v="0.04"/>
    <n v="0.21"/>
    <n v="33.178000000000004"/>
    <n v="277.39500000000004"/>
    <n v="0.04"/>
    <n v="0.21"/>
    <n v="36.778000000000006"/>
    <n v="312.95960000000002"/>
    <n v="0"/>
    <n v="0"/>
    <n v="1.9673199028881645E-4"/>
    <n v="7.8952896748199334E-4"/>
    <x v="6"/>
  </r>
  <r>
    <x v="19"/>
    <d v="2015-07-05T19:00:00"/>
    <n v="0"/>
    <x v="2330"/>
    <n v="0.05"/>
    <n v="0.21"/>
    <n v="41.472500000000004"/>
    <n v="281.15748000000002"/>
    <n v="0.05"/>
    <n v="0.21"/>
    <n v="45.072500000000005"/>
    <n v="312.95960000000002"/>
    <n v="0"/>
    <n v="0"/>
    <n v="1.99833002650499E-4"/>
    <n v="6.7384874674371613E-4"/>
    <x v="6"/>
  </r>
  <r>
    <x v="20"/>
    <d v="2015-07-05T20:00:00"/>
    <n v="2.6408399999999999"/>
    <x v="2331"/>
    <n v="0.11"/>
    <n v="0.18"/>
    <n v="88.59866000000001"/>
    <n v="224.34696000000005"/>
    <n v="0.11"/>
    <n v="0.18"/>
    <n v="94.839500000000001"/>
    <n v="312.95960000000002"/>
    <n v="0"/>
    <n v="0"/>
    <n v="6.5265078323960464E-4"/>
    <n v="7.5099904887139534E-4"/>
    <x v="6"/>
  </r>
  <r>
    <x v="21"/>
    <d v="2015-07-05T21:00:00"/>
    <n v="32.693640000000002"/>
    <x v="2332"/>
    <n v="0.14000000000000001"/>
    <n v="0.19"/>
    <n v="83.429360000000017"/>
    <n v="280.22732000000008"/>
    <n v="0.14000000000000001"/>
    <n v="0.19"/>
    <n v="119.72300000000001"/>
    <n v="312.95960000000002"/>
    <n v="0"/>
    <n v="0"/>
    <n v="7.922867236581402E-5"/>
    <n v="3.1621978835699846E-5"/>
    <x v="6"/>
  </r>
  <r>
    <x v="22"/>
    <d v="2015-07-05T22:00:00"/>
    <n v="58.71828"/>
    <x v="2332"/>
    <n v="0.12"/>
    <n v="0.18"/>
    <n v="40.815720000000006"/>
    <n v="262.64532000000008"/>
    <n v="0.12"/>
    <n v="0.18"/>
    <n v="103.134"/>
    <n v="312.95960000000002"/>
    <n v="0"/>
    <n v="0"/>
    <n v="1.4546718014850359E-3"/>
    <n v="3.1602974235164513E-5"/>
    <x v="6"/>
  </r>
  <r>
    <x v="23"/>
    <d v="2015-07-05T23:00:00"/>
    <n v="45.957720000000002"/>
    <x v="2333"/>
    <n v="0.1"/>
    <n v="0.17"/>
    <n v="36.987280000000005"/>
    <n v="241.41196000000008"/>
    <n v="0.1"/>
    <n v="0.17"/>
    <n v="86.545000000000002"/>
    <n v="298.89400000000006"/>
    <n v="0"/>
    <n v="0"/>
    <n v="9.9385900957180942E-4"/>
    <n v="3.4253113258757589E-5"/>
    <x v="6"/>
  </r>
  <r>
    <x v="0"/>
    <d v="2015-07-06T00:00:00"/>
    <n v="25.896840000000001"/>
    <x v="2334"/>
    <n v="7.0000000000000007E-2"/>
    <n v="0.17"/>
    <n v="32.164660000000012"/>
    <n v="160.17004000000006"/>
    <n v="7.0000000000000007E-2"/>
    <n v="0.17"/>
    <n v="61.661500000000011"/>
    <n v="298.89400000000006"/>
    <n v="0"/>
    <n v="0"/>
    <n v="1.0713645872363485E-4"/>
    <n v="2.710249364049626E-3"/>
    <x v="6"/>
  </r>
  <r>
    <x v="1"/>
    <d v="2015-07-06T01:00:00"/>
    <n v="10.01376"/>
    <x v="2335"/>
    <n v="0.05"/>
    <n v="0.12"/>
    <n v="31.458740000000006"/>
    <n v="153.64392000000004"/>
    <n v="0.05"/>
    <n v="0.12"/>
    <n v="45.072500000000005"/>
    <n v="210.98400000000004"/>
    <n v="0"/>
    <n v="0"/>
    <n v="4.2578631661028873E-6"/>
    <n v="1.8165727954724454E-4"/>
    <x v="6"/>
  </r>
  <r>
    <x v="2"/>
    <d v="2015-07-06T02:00:00"/>
    <n v="0"/>
    <x v="1"/>
    <n v="0.05"/>
    <n v="0.09"/>
    <n v="41.472500000000004"/>
    <n v="158.23800000000003"/>
    <n v="0.05"/>
    <n v="0.09"/>
    <n v="45.072500000000005"/>
    <n v="158.23800000000003"/>
    <n v="0"/>
    <n v="0"/>
    <n v="1.99833002650499E-4"/>
    <n v="2.1667257660914525E-4"/>
    <x v="6"/>
  </r>
  <r>
    <x v="3"/>
    <d v="2015-07-06T03:00:00"/>
    <n v="0"/>
    <x v="2336"/>
    <n v="7.0000000000000007E-2"/>
    <n v="0.14000000000000001"/>
    <n v="58.061500000000009"/>
    <n v="177.06412000000006"/>
    <n v="7.0000000000000007E-2"/>
    <n v="0.14000000000000001"/>
    <n v="61.661500000000011"/>
    <n v="246.14800000000005"/>
    <n v="0"/>
    <n v="0"/>
    <n v="4.3559976030176057E-4"/>
    <n v="3.7377482617724354E-4"/>
    <x v="6"/>
  </r>
  <r>
    <x v="4"/>
    <d v="2015-07-06T04:00:00"/>
    <n v="0"/>
    <x v="2337"/>
    <n v="0.09"/>
    <n v="0.1"/>
    <n v="74.650500000000008"/>
    <n v="124.31528000000006"/>
    <n v="0.09"/>
    <n v="0.1"/>
    <n v="78.250500000000002"/>
    <n v="175.82000000000005"/>
    <n v="0"/>
    <n v="0"/>
    <n v="7.0342658312731949E-4"/>
    <n v="6.3860640779828505E-5"/>
    <x v="6"/>
  </r>
  <r>
    <x v="5"/>
    <d v="2015-07-06T05:00:00"/>
    <n v="25.212720000000001"/>
    <x v="2338"/>
    <n v="0.08"/>
    <n v="0.08"/>
    <n v="41.143280000000004"/>
    <n v="103.36408000000003"/>
    <n v="0.08"/>
    <n v="0.08"/>
    <n v="69.956000000000003"/>
    <n v="140.65600000000003"/>
    <n v="0"/>
    <n v="0"/>
    <n v="9.0273054130355859E-5"/>
    <n v="4.5901375704643638E-5"/>
    <x v="6"/>
  </r>
  <r>
    <x v="6"/>
    <d v="2015-07-06T06:00:00"/>
    <n v="40.836239999999997"/>
    <x v="2339"/>
    <n v="7.0000000000000007E-2"/>
    <n v="0.05"/>
    <n v="17.225260000000013"/>
    <n v="62.300680000000028"/>
    <n v="7.0000000000000007E-2"/>
    <n v="0.05"/>
    <n v="61.661500000000011"/>
    <n v="87.910000000000025"/>
    <n v="0"/>
    <n v="0"/>
    <n v="8.0439660933248646E-4"/>
    <n v="8.5136461139041492E-6"/>
    <x v="6"/>
  </r>
  <r>
    <x v="7"/>
    <d v="2015-07-06T07:00:00"/>
    <n v="13.88964"/>
    <x v="2340"/>
    <n v="0.03"/>
    <n v="0.05"/>
    <n v="10.993860000000002"/>
    <n v="61.21504000000003"/>
    <n v="0.03"/>
    <n v="0.05"/>
    <n v="28.483500000000003"/>
    <n v="87.910000000000025"/>
    <n v="0"/>
    <n v="0"/>
    <n v="2.396090008045148E-5"/>
    <n v="1.2498259214276894E-5"/>
    <x v="6"/>
  </r>
  <r>
    <x v="8"/>
    <d v="2015-07-06T08:00:00"/>
    <n v="3.0613199999999998"/>
    <x v="2341"/>
    <n v="0.01"/>
    <n v="0.03"/>
    <n v="5.2331800000000008"/>
    <n v="18.13092000000001"/>
    <n v="0.01"/>
    <n v="0.03"/>
    <n v="11.894500000000001"/>
    <n v="52.746000000000009"/>
    <n v="0"/>
    <n v="0"/>
    <n v="5.7434929171813595E-7"/>
    <n v="1.5278357981181838E-4"/>
    <x v="6"/>
  </r>
  <r>
    <x v="9"/>
    <d v="2015-07-06T09:00:00"/>
    <n v="0"/>
    <x v="2342"/>
    <n v="0"/>
    <n v="0.02"/>
    <n v="0"/>
    <n v="7.3488400000000098"/>
    <n v="0"/>
    <n v="0.02"/>
    <n v="3.6"/>
    <n v="35.164000000000009"/>
    <n v="0"/>
    <n v="0"/>
    <n v="1.5062089908952885E-6"/>
    <n v="9.3035463529190162E-5"/>
    <x v="6"/>
  </r>
  <r>
    <x v="10"/>
    <d v="2015-07-06T10:00:00"/>
    <n v="0.62783999999999895"/>
    <x v="2343"/>
    <n v="0.01"/>
    <n v="0.01"/>
    <n v="7.666660000000002"/>
    <n v="13.430600000000005"/>
    <n v="0.01"/>
    <n v="0.01"/>
    <n v="11.894500000000001"/>
    <n v="17.582000000000004"/>
    <n v="0"/>
    <n v="0"/>
    <n v="1.362869384782412E-5"/>
    <n v="1.2196612988017279E-6"/>
    <x v="6"/>
  </r>
  <r>
    <x v="11"/>
    <d v="2015-07-06T11:00:00"/>
    <n v="1.6044"/>
    <x v="1"/>
    <n v="0"/>
    <n v="0.02"/>
    <n v="-1.6044"/>
    <n v="35.164000000000009"/>
    <n v="0"/>
    <n v="0.02"/>
    <n v="3.6"/>
    <n v="35.164000000000009"/>
    <n v="0"/>
    <n v="0"/>
    <n v="4.9987267845638597E-7"/>
    <n v="3.8127644963896746E-5"/>
    <x v="6"/>
  </r>
  <r>
    <x v="12"/>
    <d v="2015-07-06T12:00:00"/>
    <n v="1.90272"/>
    <x v="2344"/>
    <n v="0"/>
    <n v="0.03"/>
    <n v="-1.90272"/>
    <n v="31.20864000000001"/>
    <n v="0"/>
    <n v="0.03"/>
    <n v="3.6"/>
    <n v="52.746000000000009"/>
    <n v="0"/>
    <n v="0"/>
    <n v="1.1377993128853989E-6"/>
    <n v="2.4230372313387155E-5"/>
    <x v="6"/>
  </r>
  <r>
    <x v="13"/>
    <d v="2015-07-06T13:00:00"/>
    <n v="1.1995199999999999"/>
    <x v="2345"/>
    <n v="0.01"/>
    <n v="0.05"/>
    <n v="7.0949800000000014"/>
    <n v="19.562560000000019"/>
    <n v="0.01"/>
    <n v="0.05"/>
    <n v="11.894500000000001"/>
    <n v="87.910000000000025"/>
    <n v="0"/>
    <n v="0"/>
    <n v="9.0148758667922411E-6"/>
    <n v="7.4123865120800524E-4"/>
    <x v="6"/>
  </r>
  <r>
    <x v="14"/>
    <d v="2015-07-06T14:00:00"/>
    <n v="0"/>
    <x v="2346"/>
    <n v="0"/>
    <n v="0.05"/>
    <n v="0"/>
    <n v="28.503160000000022"/>
    <n v="0"/>
    <n v="0.05"/>
    <n v="3.6"/>
    <n v="87.910000000000025"/>
    <n v="0"/>
    <n v="0"/>
    <n v="1.5062089908952885E-6"/>
    <n v="4.9020667048765084E-4"/>
    <x v="6"/>
  </r>
  <r>
    <x v="15"/>
    <d v="2015-07-06T15:00:00"/>
    <n v="0"/>
    <x v="1"/>
    <n v="0.01"/>
    <n v="0.04"/>
    <n v="8.2945000000000011"/>
    <n v="70.328000000000017"/>
    <n v="0.01"/>
    <n v="0.04"/>
    <n v="11.894500000000001"/>
    <n v="70.328000000000017"/>
    <n v="0"/>
    <n v="0"/>
    <n v="1.9790410373594981E-5"/>
    <n v="9.0537502216043482E-5"/>
    <x v="6"/>
  </r>
  <r>
    <x v="16"/>
    <d v="2015-07-06T16:00:00"/>
    <n v="0"/>
    <x v="1"/>
    <n v="0.05"/>
    <n v="7.0000000000000007E-2"/>
    <n v="41.472500000000004"/>
    <n v="123.07400000000003"/>
    <n v="0.05"/>
    <n v="7.0000000000000007E-2"/>
    <n v="45.072500000000005"/>
    <n v="123.07400000000003"/>
    <n v="0"/>
    <n v="0"/>
    <n v="1.99833002650499E-4"/>
    <n v="1.2762917373755416E-4"/>
    <x v="6"/>
  </r>
  <r>
    <x v="17"/>
    <d v="2015-07-06T17:00:00"/>
    <n v="0"/>
    <x v="1"/>
    <n v="0.13"/>
    <n v="0.1"/>
    <n v="107.82850000000001"/>
    <n v="175.82000000000005"/>
    <n v="0.13"/>
    <n v="0.1"/>
    <n v="111.4285"/>
    <n v="175.82000000000005"/>
    <n v="0"/>
    <n v="0"/>
    <n v="7.203022525704958E-4"/>
    <n v="4.5380587643763877E-4"/>
    <x v="6"/>
  </r>
  <r>
    <x v="18"/>
    <d v="2015-07-06T18:00:00"/>
    <n v="0"/>
    <x v="1"/>
    <n v="0.17"/>
    <n v="0.16"/>
    <n v="141.00650000000002"/>
    <n v="281.31200000000007"/>
    <n v="0.17"/>
    <n v="0.16"/>
    <n v="144.60650000000001"/>
    <n v="281.31200000000007"/>
    <n v="0"/>
    <n v="0"/>
    <n v="1.2802706943635532E-3"/>
    <n v="4.7346997760282157E-4"/>
    <x v="6"/>
  </r>
  <r>
    <x v="19"/>
    <d v="2015-07-06T19:00:00"/>
    <n v="0"/>
    <x v="2347"/>
    <n v="0.19"/>
    <n v="0.18"/>
    <n v="157.59550000000002"/>
    <n v="271.70040000000006"/>
    <n v="0.19"/>
    <n v="0.18"/>
    <n v="161.19550000000001"/>
    <n v="312.95960000000002"/>
    <n v="0"/>
    <n v="0"/>
    <n v="1.2310471829309081E-3"/>
    <n v="2.2226812159637568E-7"/>
    <x v="6"/>
  </r>
  <r>
    <x v="20"/>
    <d v="2015-07-06T20:00:00"/>
    <n v="11.867279999999999"/>
    <x v="2348"/>
    <n v="0.24"/>
    <n v="0.19"/>
    <n v="187.20072000000002"/>
    <n v="238.75916000000007"/>
    <n v="0.24"/>
    <n v="0.19"/>
    <n v="202.66800000000001"/>
    <n v="312.95960000000002"/>
    <n v="0"/>
    <n v="0"/>
    <n v="1.1743526233442359E-3"/>
    <n v="8.5316091855798385E-4"/>
    <x v="6"/>
  </r>
  <r>
    <x v="21"/>
    <d v="2015-07-06T21:00:00"/>
    <n v="46.627200000000002"/>
    <x v="2349"/>
    <n v="0.28999999999999998"/>
    <n v="0.16"/>
    <n v="193.91329999999999"/>
    <n v="245.23604000000006"/>
    <n v="0.28999999999999998"/>
    <n v="0.16"/>
    <n v="244.1405"/>
    <n v="281.31200000000007"/>
    <n v="0"/>
    <n v="0"/>
    <n v="3.7024904839368603E-5"/>
    <n v="1.5392762323918516E-6"/>
    <x v="6"/>
  </r>
  <r>
    <x v="22"/>
    <d v="2015-07-06T22:00:00"/>
    <n v="21.25656"/>
    <x v="2350"/>
    <n v="0.41"/>
    <n v="0.16"/>
    <n v="318.81794000000002"/>
    <n v="260.44244000000009"/>
    <n v="0.41"/>
    <n v="0.16"/>
    <n v="247.17609999999999"/>
    <n v="281.31200000000007"/>
    <n v="0"/>
    <n v="0"/>
    <n v="4.2416413401781631E-4"/>
    <n v="9.780262810410716E-5"/>
    <x v="6"/>
  </r>
  <r>
    <x v="23"/>
    <d v="2015-07-06T23:00:00"/>
    <n v="4.1498400000000002"/>
    <x v="2351"/>
    <n v="0.43"/>
    <n v="0.17"/>
    <n v="352.51366000000002"/>
    <n v="224.75248000000005"/>
    <n v="0.43"/>
    <n v="0.17"/>
    <n v="247.17609999999999"/>
    <n v="298.89400000000006"/>
    <n v="0"/>
    <n v="0"/>
    <n v="2.3667151881915588E-3"/>
    <n v="2.3494513831478597E-4"/>
    <x v="6"/>
  </r>
  <r>
    <x v="0"/>
    <d v="2015-07-07T00:00:00"/>
    <n v="33.324359999999999"/>
    <x v="2352"/>
    <n v="0.46"/>
    <n v="0.14000000000000001"/>
    <n v="348.22264000000001"/>
    <n v="200.25076000000007"/>
    <n v="0.46"/>
    <n v="0.14000000000000001"/>
    <n v="247.17609999999999"/>
    <n v="246.14800000000005"/>
    <n v="0"/>
    <n v="0"/>
    <n v="5.0812722165296036E-5"/>
    <n v="3.7767690043853796E-5"/>
    <x v="6"/>
  </r>
  <r>
    <x v="1"/>
    <d v="2015-07-07T01:00:00"/>
    <n v="0"/>
    <x v="1"/>
    <n v="0.41"/>
    <n v="0.11"/>
    <n v="340.0745"/>
    <n v="193.40200000000004"/>
    <n v="0.41"/>
    <n v="0.11"/>
    <n v="247.17609999999999"/>
    <n v="193.40200000000004"/>
    <n v="0"/>
    <n v="0"/>
    <n v="2.1365232612037652E-3"/>
    <n v="3.0200999673441408E-4"/>
    <x v="6"/>
  </r>
  <r>
    <x v="2"/>
    <d v="2015-07-07T02:00:00"/>
    <n v="0"/>
    <x v="2353"/>
    <n v="0.42"/>
    <n v="0.12"/>
    <n v="348.36900000000003"/>
    <n v="204.16824000000003"/>
    <n v="0.42"/>
    <n v="0.12"/>
    <n v="247.17609999999999"/>
    <n v="210.98400000000004"/>
    <n v="0"/>
    <n v="0"/>
    <n v="1.9601779309824274E-3"/>
    <n v="2.3281754917169322E-4"/>
    <x v="6"/>
  </r>
  <r>
    <x v="3"/>
    <d v="2015-07-07T03:00:00"/>
    <n v="0"/>
    <x v="2354"/>
    <n v="0.45"/>
    <n v="0.09"/>
    <n v="373.25250000000005"/>
    <n v="128.07960000000003"/>
    <n v="0.45"/>
    <n v="0.09"/>
    <n v="247.17609999999999"/>
    <n v="158.23800000000003"/>
    <n v="0"/>
    <n v="0"/>
    <n v="1.1789601106568651E-3"/>
    <n v="5.9204388346479787E-6"/>
    <x v="6"/>
  </r>
  <r>
    <x v="4"/>
    <d v="2015-07-07T04:00:00"/>
    <n v="0"/>
    <x v="2355"/>
    <n v="0.51"/>
    <n v="7.0000000000000007E-2"/>
    <n v="423.01950000000005"/>
    <n v="83.928920000000033"/>
    <n v="0.51"/>
    <n v="7.0000000000000007E-2"/>
    <n v="247.17609999999999"/>
    <n v="123.07400000000003"/>
    <n v="0"/>
    <n v="0"/>
    <n v="1.9704267045958608E-3"/>
    <n v="1.2027475505725192E-4"/>
    <x v="6"/>
  </r>
  <r>
    <x v="5"/>
    <d v="2015-07-07T05:00:00"/>
    <n v="0"/>
    <x v="2356"/>
    <n v="0.55000000000000004"/>
    <n v="0.06"/>
    <n v="456.19750000000005"/>
    <n v="56.13612000000002"/>
    <n v="0.55000000000000004"/>
    <n v="0.06"/>
    <n v="247.17609999999999"/>
    <n v="105.49200000000002"/>
    <n v="0"/>
    <n v="0"/>
    <n v="3.2108570405725134E-3"/>
    <n v="2.8028629473334665E-4"/>
    <x v="6"/>
  </r>
  <r>
    <x v="6"/>
    <d v="2015-07-07T06:00:00"/>
    <n v="0"/>
    <x v="2357"/>
    <n v="0.53"/>
    <n v="0.04"/>
    <n v="439.60850000000005"/>
    <n v="19.144280000000016"/>
    <n v="0.53"/>
    <n v="0.04"/>
    <n v="247.17609999999999"/>
    <n v="70.328000000000017"/>
    <n v="0"/>
    <n v="0"/>
    <n v="2.1906162086209927E-3"/>
    <n v="3.8401546292095502E-4"/>
    <x v="6"/>
  </r>
  <r>
    <x v="7"/>
    <d v="2015-07-07T07:00:00"/>
    <n v="0"/>
    <x v="2358"/>
    <n v="0.49"/>
    <n v="0.03"/>
    <n v="406.43049999999999"/>
    <n v="15.316680000000012"/>
    <n v="0.49"/>
    <n v="0.03"/>
    <n v="247.17609999999999"/>
    <n v="52.746000000000009"/>
    <n v="0"/>
    <n v="0"/>
    <n v="1.9381747079800281E-3"/>
    <n v="1.9491517604347159E-4"/>
    <x v="6"/>
  </r>
  <r>
    <x v="8"/>
    <d v="2015-07-07T08:00:00"/>
    <n v="31.232520000000001"/>
    <x v="2359"/>
    <n v="0.51"/>
    <n v="0.02"/>
    <n v="391.78698000000003"/>
    <n v="5.1308800000000083"/>
    <n v="0.51"/>
    <n v="0.02"/>
    <n v="247.17609999999999"/>
    <n v="35.164000000000009"/>
    <n v="0"/>
    <n v="0"/>
    <n v="4.536015402143995E-5"/>
    <n v="1.1896229985788409E-4"/>
    <x v="6"/>
  </r>
  <r>
    <x v="9"/>
    <d v="2015-07-07T09:00:00"/>
    <n v="9.1243200000000009"/>
    <x v="2360"/>
    <n v="0.44"/>
    <n v="0.01"/>
    <n v="355.83368000000002"/>
    <n v="6.3441200000000038"/>
    <n v="0.44"/>
    <n v="0.01"/>
    <n v="247.17609999999999"/>
    <n v="17.582000000000004"/>
    <n v="0"/>
    <n v="0"/>
    <n v="1.8322359826727914E-3"/>
    <n v="8.5623447916381442E-6"/>
    <x v="6"/>
  </r>
  <r>
    <x v="10"/>
    <d v="2015-07-07T10:00:00"/>
    <n v="23.903880000000001"/>
    <x v="2361"/>
    <n v="0.38"/>
    <n v="0.01"/>
    <n v="291.28712000000002"/>
    <n v="8.4680000000000035"/>
    <n v="0.38"/>
    <n v="0.01"/>
    <n v="247.17609999999999"/>
    <n v="17.582000000000004"/>
    <n v="0"/>
    <n v="0"/>
    <n v="2.2981214819852911E-4"/>
    <n v="2.9520841537254664E-6"/>
    <x v="6"/>
  </r>
  <r>
    <x v="11"/>
    <d v="2015-07-07T11:00:00"/>
    <n v="68.569320000000005"/>
    <x v="2362"/>
    <n v="0.38"/>
    <n v="0"/>
    <n v="246.62168000000003"/>
    <n v="-3.36456"/>
    <n v="0.38"/>
    <n v="0"/>
    <n v="247.17609999999999"/>
    <n v="0"/>
    <n v="0"/>
    <n v="1.0000000000000009E-3"/>
    <n v="1.4969091498483228E-3"/>
    <n v="3.5313333137640559E-6"/>
    <x v="6"/>
  </r>
  <r>
    <x v="12"/>
    <d v="2015-07-07T12:00:00"/>
    <n v="54.942480000000003"/>
    <x v="1"/>
    <n v="0.3"/>
    <n v="0.01"/>
    <n v="193.89251999999999"/>
    <n v="17.582000000000004"/>
    <n v="0.3"/>
    <n v="0.01"/>
    <n v="247.17609999999999"/>
    <n v="17.582000000000004"/>
    <n v="0"/>
    <n v="0"/>
    <n v="9.5960746405231075E-5"/>
    <n v="1.2010020139531639E-5"/>
    <x v="6"/>
  </r>
  <r>
    <x v="13"/>
    <d v="2015-07-07T13:00:00"/>
    <n v="65.819640000000007"/>
    <x v="1"/>
    <n v="0.26"/>
    <n v="0.02"/>
    <n v="149.83735999999999"/>
    <n v="35.164000000000009"/>
    <n v="0.26"/>
    <n v="0.02"/>
    <n v="219.25700000000001"/>
    <n v="35.164000000000009"/>
    <n v="0"/>
    <n v="0"/>
    <n v="8.7988061851439019E-4"/>
    <n v="3.8127644963896746E-5"/>
    <x v="6"/>
  </r>
  <r>
    <x v="14"/>
    <d v="2015-07-07T14:00:00"/>
    <n v="76.483919999999998"/>
    <x v="1"/>
    <n v="0.23"/>
    <n v="0.03"/>
    <n v="114.28958000000002"/>
    <n v="52.746000000000009"/>
    <n v="0.23"/>
    <n v="0.03"/>
    <n v="194.37350000000001"/>
    <n v="52.746000000000009"/>
    <n v="0"/>
    <n v="0"/>
    <n v="2.492898955257858E-3"/>
    <n v="5.3688282205324191E-5"/>
    <x v="6"/>
  </r>
  <r>
    <x v="15"/>
    <d v="2015-07-07T15:00:00"/>
    <n v="47.909880000000001"/>
    <x v="1"/>
    <n v="0.15"/>
    <n v="0.04"/>
    <n v="76.507620000000003"/>
    <n v="70.328000000000017"/>
    <n v="0.15"/>
    <n v="0.04"/>
    <n v="128.01750000000001"/>
    <n v="70.328000000000017"/>
    <n v="0"/>
    <n v="0"/>
    <n v="8.9417681895039751E-4"/>
    <n v="9.0537502216043482E-5"/>
    <x v="6"/>
  </r>
  <r>
    <x v="16"/>
    <d v="2015-07-07T16:00:00"/>
    <n v="40.965119999999999"/>
    <x v="1"/>
    <n v="0.13"/>
    <n v="0.09"/>
    <n v="66.863380000000006"/>
    <n v="158.23800000000003"/>
    <n v="0.13"/>
    <n v="0.09"/>
    <n v="111.4285"/>
    <n v="158.23800000000003"/>
    <n v="0"/>
    <n v="0"/>
    <n v="5.0849556203421786E-4"/>
    <n v="2.1667257660914525E-4"/>
    <x v="6"/>
  </r>
  <r>
    <x v="17"/>
    <d v="2015-07-07T17:00:00"/>
    <n v="26.148"/>
    <x v="2363"/>
    <n v="0.1"/>
    <n v="0.15"/>
    <n v="56.797000000000011"/>
    <n v="88.656840000000017"/>
    <n v="0.1"/>
    <n v="0.15"/>
    <n v="86.545000000000002"/>
    <n v="263.73"/>
    <n v="0"/>
    <n v="0"/>
    <n v="5.8408889994284623E-5"/>
    <n v="5.7324214727526319E-3"/>
    <x v="6"/>
  </r>
  <r>
    <x v="18"/>
    <d v="2015-07-07T18:00:00"/>
    <n v="9.7676400000000001"/>
    <x v="2364"/>
    <n v="0.09"/>
    <n v="0.08"/>
    <n v="64.882860000000008"/>
    <n v="78.765160000000037"/>
    <n v="0.09"/>
    <n v="0.08"/>
    <n v="78.250500000000002"/>
    <n v="140.65600000000003"/>
    <n v="0"/>
    <n v="0"/>
    <n v="2.1744882256345406E-4"/>
    <n v="4.312277294201327E-4"/>
    <x v="6"/>
  </r>
  <r>
    <x v="19"/>
    <d v="2015-07-07T19:00:00"/>
    <n v="9.40428"/>
    <x v="1"/>
    <n v="0.08"/>
    <n v="7.0000000000000007E-2"/>
    <n v="56.951720000000009"/>
    <n v="123.07400000000003"/>
    <n v="0.08"/>
    <n v="7.0000000000000007E-2"/>
    <n v="69.956000000000003"/>
    <n v="123.07400000000003"/>
    <n v="0"/>
    <n v="0"/>
    <n v="9.1350190806734234E-5"/>
    <n v="1.2762917373755416E-4"/>
    <x v="6"/>
  </r>
  <r>
    <x v="20"/>
    <d v="2015-07-07T20:00:00"/>
    <n v="14.33724"/>
    <x v="2365"/>
    <n v="0.09"/>
    <n v="7.0000000000000007E-2"/>
    <n v="60.313260000000007"/>
    <n v="108.12428000000003"/>
    <n v="0.09"/>
    <n v="7.0000000000000007E-2"/>
    <n v="78.250500000000002"/>
    <n v="123.07400000000003"/>
    <n v="0"/>
    <n v="0"/>
    <n v="8.5321304150209038E-5"/>
    <n v="7.8089678992317785E-6"/>
    <x v="6"/>
  </r>
  <r>
    <x v="21"/>
    <d v="2015-07-07T21:00:00"/>
    <n v="24.758880000000001"/>
    <x v="1"/>
    <n v="0.1"/>
    <n v="0.05"/>
    <n v="58.186120000000003"/>
    <n v="87.910000000000025"/>
    <n v="0.1"/>
    <n v="0.05"/>
    <n v="86.545000000000002"/>
    <n v="87.910000000000025"/>
    <n v="0"/>
    <n v="0"/>
    <n v="3.5614906285943693E-5"/>
    <n v="1.3567197599657999E-4"/>
    <x v="6"/>
  </r>
  <r>
    <x v="22"/>
    <d v="2015-07-07T22:00:00"/>
    <n v="22.64424"/>
    <x v="2366"/>
    <n v="0.12"/>
    <n v="0.08"/>
    <n v="76.88976000000001"/>
    <n v="44.81764000000004"/>
    <n v="0.12"/>
    <n v="0.08"/>
    <n v="103.134"/>
    <n v="140.65600000000003"/>
    <n v="0"/>
    <n v="0"/>
    <n v="2.8637038008419414E-5"/>
    <n v="1.6059362162865248E-3"/>
    <x v="6"/>
  </r>
  <r>
    <x v="23"/>
    <d v="2015-07-07T23:00:00"/>
    <n v="38.975879999999997"/>
    <x v="2367"/>
    <n v="0.15"/>
    <n v="0.05"/>
    <n v="85.44162"/>
    <n v="14.993440000000021"/>
    <n v="0.15"/>
    <n v="0.05"/>
    <n v="128.01750000000001"/>
    <n v="87.910000000000025"/>
    <n v="0"/>
    <n v="0"/>
    <n v="3.6602564335779967E-4"/>
    <n v="8.8949764366459281E-4"/>
    <x v="6"/>
  </r>
  <r>
    <x v="0"/>
    <d v="2015-07-08T00:00:00"/>
    <n v="0"/>
    <x v="2368"/>
    <n v="0.16"/>
    <n v="0.02"/>
    <n v="132.71200000000002"/>
    <n v="12.925960000000007"/>
    <n v="0.16"/>
    <n v="0.02"/>
    <n v="136.31200000000001"/>
    <n v="35.164000000000009"/>
    <n v="0"/>
    <n v="0"/>
    <n v="1.5393033219330734E-3"/>
    <n v="4.1905256445832383E-5"/>
    <x v="6"/>
  </r>
  <r>
    <x v="1"/>
    <d v="2015-07-08T01:00:00"/>
    <n v="0"/>
    <x v="2369"/>
    <n v="0.19"/>
    <n v="0.02"/>
    <n v="157.59550000000002"/>
    <n v="29.183080000000007"/>
    <n v="0.19"/>
    <n v="0.02"/>
    <n v="161.19550000000001"/>
    <n v="35.164000000000009"/>
    <n v="0"/>
    <n v="0"/>
    <n v="1.2310471829309081E-3"/>
    <n v="7.6896934716724052E-6"/>
    <x v="6"/>
  </r>
  <r>
    <x v="2"/>
    <d v="2015-07-08T02:00:00"/>
    <n v="0"/>
    <x v="1"/>
    <n v="0.2"/>
    <n v="0.03"/>
    <n v="165.89000000000001"/>
    <n v="52.746000000000009"/>
    <n v="0.2"/>
    <n v="0.03"/>
    <n v="169.49"/>
    <n v="52.746000000000009"/>
    <n v="0"/>
    <n v="0"/>
    <n v="2.1648068472474723E-3"/>
    <n v="5.3688282205324191E-5"/>
    <x v="6"/>
  </r>
  <r>
    <x v="3"/>
    <d v="2015-07-08T03:00:00"/>
    <n v="0"/>
    <x v="1"/>
    <n v="0.24"/>
    <n v="0.03"/>
    <n v="199.06800000000001"/>
    <n v="52.746000000000009"/>
    <n v="0.24"/>
    <n v="0.03"/>
    <n v="202.66800000000001"/>
    <n v="52.746000000000009"/>
    <n v="0"/>
    <n v="0"/>
    <n v="2.3596508268894961E-3"/>
    <n v="5.3688282205324191E-5"/>
    <x v="6"/>
  </r>
  <r>
    <x v="4"/>
    <d v="2015-07-08T04:00:00"/>
    <n v="0"/>
    <x v="2370"/>
    <n v="0.26"/>
    <n v="0.03"/>
    <n v="215.65700000000001"/>
    <n v="41.303880000000007"/>
    <n v="0.26"/>
    <n v="0.03"/>
    <n v="219.25700000000001"/>
    <n v="52.746000000000009"/>
    <n v="0"/>
    <n v="0"/>
    <n v="2.4691530378117758E-3"/>
    <n v="6.713647551830778E-7"/>
    <x v="6"/>
  </r>
  <r>
    <x v="5"/>
    <d v="2015-07-08T05:00:00"/>
    <n v="10.87656"/>
    <x v="2371"/>
    <n v="0.25"/>
    <n v="0.05"/>
    <n v="196.48594"/>
    <n v="43.749880000000026"/>
    <n v="0.25"/>
    <n v="0.05"/>
    <n v="210.96250000000001"/>
    <n v="87.910000000000025"/>
    <n v="0"/>
    <n v="0"/>
    <n v="9.7321549874409175E-4"/>
    <n v="1.8140947274731127E-4"/>
    <x v="6"/>
  </r>
  <r>
    <x v="6"/>
    <d v="2015-07-08T06:00:00"/>
    <n v="22.73244"/>
    <x v="1"/>
    <n v="0.22"/>
    <n v="0.03"/>
    <n v="159.74656000000002"/>
    <n v="52.746000000000009"/>
    <n v="0.22"/>
    <n v="0.03"/>
    <n v="186.07900000000001"/>
    <n v="52.746000000000009"/>
    <n v="0"/>
    <n v="0"/>
    <n v="1.1924351830549304E-4"/>
    <n v="5.3688282205324191E-5"/>
    <x v="6"/>
  </r>
  <r>
    <x v="7"/>
    <d v="2015-07-08T07:00:00"/>
    <n v="78.49512"/>
    <x v="2372"/>
    <n v="0.21"/>
    <n v="0.04"/>
    <n v="95.689380000000014"/>
    <n v="57.413600000000017"/>
    <n v="0.21"/>
    <n v="0.04"/>
    <n v="177.78450000000001"/>
    <n v="70.328000000000017"/>
    <n v="0"/>
    <n v="0"/>
    <n v="1.8259305355349984E-3"/>
    <n v="4.7083801445954274E-6"/>
    <x v="6"/>
  </r>
  <r>
    <x v="8"/>
    <d v="2015-07-08T08:00:00"/>
    <n v="107.69304"/>
    <x v="2373"/>
    <n v="0.16"/>
    <n v="0.04"/>
    <n v="25.018960000000021"/>
    <n v="36.06536000000002"/>
    <n v="0.16"/>
    <n v="0.04"/>
    <n v="136.31200000000001"/>
    <n v="70.328000000000017"/>
    <n v="0"/>
    <n v="0"/>
    <n v="8.2088548148593586E-3"/>
    <n v="9.944516495784985E-5"/>
    <x v="6"/>
  </r>
  <r>
    <x v="9"/>
    <d v="2015-07-08T09:00:00"/>
    <n v="66.600239999999999"/>
    <x v="1"/>
    <n v="0.08"/>
    <n v="0.03"/>
    <n v="-0.24423999999999069"/>
    <n v="52.746000000000009"/>
    <n v="0.08"/>
    <n v="0.03"/>
    <n v="69.956000000000003"/>
    <n v="52.746000000000009"/>
    <n v="0"/>
    <n v="0"/>
    <n v="3.5282126734768413E-3"/>
    <n v="5.3688282205324191E-5"/>
    <x v="6"/>
  </r>
  <r>
    <x v="10"/>
    <d v="2015-07-08T10:00:00"/>
    <n v="31.037400000000002"/>
    <x v="2374"/>
    <n v="0.03"/>
    <n v="0.04"/>
    <n v="-6.1539000000000001"/>
    <n v="57.690800000000017"/>
    <n v="0.03"/>
    <n v="0.04"/>
    <n v="28.483500000000003"/>
    <n v="70.328000000000017"/>
    <n v="1.0000000000000009E-3"/>
    <n v="0"/>
    <n v="6.5375527242873149E-4"/>
    <n v="5.41744924241953E-6"/>
    <x v="6"/>
  </r>
  <r>
    <x v="11"/>
    <d v="2015-07-08T11:00:00"/>
    <n v="11.612399999999999"/>
    <x v="1"/>
    <n v="0.01"/>
    <n v="0.04"/>
    <n v="-3.3178999999999981"/>
    <n v="70.328000000000017"/>
    <n v="0.01"/>
    <n v="0.04"/>
    <n v="11.894500000000001"/>
    <n v="70.328000000000017"/>
    <n v="0"/>
    <n v="0"/>
    <n v="9.1230754033072315E-5"/>
    <n v="9.0537502216043482E-5"/>
    <x v="6"/>
  </r>
  <r>
    <x v="12"/>
    <d v="2015-07-08T12:00:00"/>
    <n v="0"/>
    <x v="1"/>
    <n v="0.01"/>
    <n v="0.06"/>
    <n v="8.2945000000000011"/>
    <n v="105.49200000000002"/>
    <n v="0.01"/>
    <n v="0.06"/>
    <n v="11.894500000000001"/>
    <n v="105.49200000000002"/>
    <n v="0"/>
    <n v="0"/>
    <n v="1.9790410373594981E-5"/>
    <n v="1.2837049570768222E-4"/>
    <x v="6"/>
  </r>
  <r>
    <x v="13"/>
    <d v="2015-07-08T13:00:00"/>
    <n v="0"/>
    <x v="1"/>
    <n v="0.02"/>
    <n v="0.12"/>
    <n v="16.589000000000002"/>
    <n v="210.98400000000004"/>
    <n v="0.02"/>
    <n v="0.12"/>
    <n v="20.189000000000004"/>
    <n v="210.98400000000004"/>
    <n v="0"/>
    <n v="0"/>
    <n v="5.0648214091020797E-5"/>
    <n v="3.6614499290164268E-4"/>
    <x v="6"/>
  </r>
  <r>
    <x v="14"/>
    <d v="2015-07-08T14:00:00"/>
    <n v="0"/>
    <x v="2375"/>
    <n v="0.04"/>
    <n v="0.19"/>
    <n v="33.178000000000004"/>
    <n v="328.91048000000006"/>
    <n v="0.04"/>
    <n v="0.19"/>
    <n v="36.778000000000006"/>
    <n v="312.95960000000002"/>
    <n v="0"/>
    <n v="0"/>
    <n v="1.9673199028881645E-4"/>
    <n v="4.8690229006228267E-4"/>
    <x v="6"/>
  </r>
  <r>
    <x v="15"/>
    <d v="2015-07-08T15:00:00"/>
    <n v="0"/>
    <x v="2376"/>
    <n v="0.06"/>
    <n v="0.21"/>
    <n v="49.767000000000003"/>
    <n v="318.20460000000003"/>
    <n v="0.06"/>
    <n v="0.21"/>
    <n v="53.367000000000004"/>
    <n v="312.95960000000002"/>
    <n v="0"/>
    <n v="0"/>
    <n v="4.4252112757579593E-4"/>
    <n v="2.388811413017796E-5"/>
    <x v="6"/>
  </r>
  <r>
    <x v="16"/>
    <d v="2015-07-08T16:00:00"/>
    <n v="0"/>
    <x v="2377"/>
    <n v="0.06"/>
    <n v="0.19"/>
    <n v="49.767000000000003"/>
    <n v="248.77484000000004"/>
    <n v="0.06"/>
    <n v="0.19"/>
    <n v="53.367000000000004"/>
    <n v="312.95960000000002"/>
    <n v="0"/>
    <n v="0"/>
    <n v="4.4252112757579593E-4"/>
    <n v="5.5283131650853069E-4"/>
    <x v="6"/>
  </r>
  <r>
    <x v="17"/>
    <d v="2015-07-08T17:00:00"/>
    <n v="0"/>
    <x v="2378"/>
    <n v="0.1"/>
    <n v="0.17"/>
    <n v="82.945000000000007"/>
    <n v="204.74956000000006"/>
    <n v="0.1"/>
    <n v="0.17"/>
    <n v="86.545000000000002"/>
    <n v="298.89400000000006"/>
    <n v="0"/>
    <n v="0"/>
    <n v="5.7034673754287183E-4"/>
    <n v="7.1314907620138542E-4"/>
    <x v="6"/>
  </r>
  <r>
    <x v="18"/>
    <d v="2015-07-08T18:00:00"/>
    <n v="0"/>
    <x v="2379"/>
    <n v="0.1"/>
    <n v="0.14000000000000001"/>
    <n v="82.945000000000007"/>
    <n v="190.08064000000005"/>
    <n v="0.1"/>
    <n v="0.14000000000000001"/>
    <n v="86.545000000000002"/>
    <n v="246.14800000000005"/>
    <n v="0"/>
    <n v="0"/>
    <n v="5.7034673754287183E-4"/>
    <n v="1.4232335912056448E-4"/>
    <x v="6"/>
  </r>
  <r>
    <x v="19"/>
    <d v="2015-07-08T19:00:00"/>
    <n v="9.9288000000000007"/>
    <x v="2380"/>
    <n v="0.08"/>
    <n v="0.13"/>
    <n v="56.427200000000006"/>
    <n v="190.07960000000003"/>
    <n v="0.08"/>
    <n v="0.13"/>
    <n v="69.956000000000003"/>
    <n v="228.56600000000003"/>
    <n v="0"/>
    <n v="0"/>
    <n v="7.9662024833701743E-5"/>
    <n v="1.2916863446684495E-5"/>
    <x v="6"/>
  </r>
  <r>
    <x v="20"/>
    <d v="2015-07-08T20:00:00"/>
    <n v="29.777760000000001"/>
    <x v="1"/>
    <n v="0.09"/>
    <n v="0.13"/>
    <n v="44.872740000000007"/>
    <n v="228.56600000000003"/>
    <n v="0.09"/>
    <n v="0.13"/>
    <n v="78.250500000000002"/>
    <n v="228.56600000000003"/>
    <n v="0"/>
    <n v="0"/>
    <n v="8.7954732554902526E-5"/>
    <n v="3.3473103070316143E-4"/>
    <x v="6"/>
  </r>
  <r>
    <x v="21"/>
    <d v="2015-07-08T21:00:00"/>
    <n v="28.487880000000001"/>
    <x v="2381"/>
    <n v="7.0000000000000007E-2"/>
    <n v="0.13"/>
    <n v="29.573620000000009"/>
    <n v="184.45052000000004"/>
    <n v="7.0000000000000007E-2"/>
    <n v="0.13"/>
    <n v="61.661500000000011"/>
    <n v="228.56600000000003"/>
    <n v="0"/>
    <n v="0"/>
    <n v="1.8156159088317318E-4"/>
    <n v="4.6180439044223911E-5"/>
    <x v="6"/>
  </r>
  <r>
    <x v="22"/>
    <d v="2015-07-08T22:00:00"/>
    <n v="0"/>
    <x v="2382"/>
    <n v="0.05"/>
    <n v="0.13"/>
    <n v="41.472500000000004"/>
    <n v="159.73112000000003"/>
    <n v="0.05"/>
    <n v="0.13"/>
    <n v="45.072500000000005"/>
    <n v="228.56600000000003"/>
    <n v="0"/>
    <n v="0"/>
    <n v="1.99833002650499E-4"/>
    <n v="4.3493568692731896E-4"/>
    <x v="6"/>
  </r>
  <r>
    <x v="23"/>
    <d v="2015-07-08T23:00:00"/>
    <n v="12.72444"/>
    <x v="2383"/>
    <n v="0.1"/>
    <n v="0.11"/>
    <n v="70.220560000000006"/>
    <n v="158.86504000000005"/>
    <n v="0.1"/>
    <n v="0.11"/>
    <n v="86.545000000000002"/>
    <n v="193.40200000000004"/>
    <n v="0"/>
    <n v="0"/>
    <n v="7.2950681040405261E-5"/>
    <n v="5.1298975385260108E-6"/>
    <x v="6"/>
  </r>
  <r>
    <x v="0"/>
    <d v="2015-07-09T00:00:00"/>
    <n v="0"/>
    <x v="1"/>
    <n v="0.09"/>
    <n v="0.1"/>
    <n v="74.650500000000008"/>
    <n v="175.82000000000005"/>
    <n v="0.09"/>
    <n v="0.1"/>
    <n v="78.250500000000002"/>
    <n v="175.82000000000005"/>
    <n v="0"/>
    <n v="0"/>
    <n v="7.0342658312731949E-4"/>
    <n v="4.5380587643763877E-4"/>
    <x v="6"/>
  </r>
  <r>
    <x v="1"/>
    <d v="2015-07-09T01:00:00"/>
    <n v="0"/>
    <x v="1"/>
    <n v="0.1"/>
    <n v="0.09"/>
    <n v="82.945000000000007"/>
    <n v="158.23800000000003"/>
    <n v="0.1"/>
    <n v="0.09"/>
    <n v="86.545000000000002"/>
    <n v="158.23800000000003"/>
    <n v="0"/>
    <n v="0"/>
    <n v="5.7034673754287183E-4"/>
    <n v="2.1667257660914525E-4"/>
    <x v="6"/>
  </r>
  <r>
    <x v="2"/>
    <d v="2015-07-09T02:00:00"/>
    <n v="0"/>
    <x v="2384"/>
    <n v="0.14000000000000001"/>
    <n v="0.11"/>
    <n v="116.12300000000002"/>
    <n v="187.36912000000004"/>
    <n v="0.14000000000000001"/>
    <n v="0.11"/>
    <n v="119.72300000000001"/>
    <n v="193.40200000000004"/>
    <n v="0"/>
    <n v="0"/>
    <n v="9.3116509259445019E-4"/>
    <n v="1.945230719341541E-4"/>
    <x v="6"/>
  </r>
  <r>
    <x v="3"/>
    <d v="2015-07-09T03:00:00"/>
    <n v="0"/>
    <x v="1"/>
    <n v="0.14000000000000001"/>
    <n v="0.1"/>
    <n v="116.12300000000002"/>
    <n v="175.82000000000005"/>
    <n v="0.14000000000000001"/>
    <n v="0.1"/>
    <n v="119.72300000000001"/>
    <n v="175.82000000000005"/>
    <n v="0"/>
    <n v="0"/>
    <n v="9.3116509259445019E-4"/>
    <n v="4.5380587643763877E-4"/>
    <x v="6"/>
  </r>
  <r>
    <x v="4"/>
    <d v="2015-07-09T04:00:00"/>
    <n v="0"/>
    <x v="1"/>
    <n v="0.17"/>
    <n v="0.1"/>
    <n v="141.00650000000002"/>
    <n v="175.82000000000005"/>
    <n v="0.17"/>
    <n v="0.1"/>
    <n v="144.60650000000001"/>
    <n v="175.82000000000005"/>
    <n v="0"/>
    <n v="0"/>
    <n v="1.2802706943635532E-3"/>
    <n v="4.5380587643763877E-4"/>
    <x v="6"/>
  </r>
  <r>
    <x v="5"/>
    <d v="2015-07-09T05:00:00"/>
    <n v="0"/>
    <x v="2385"/>
    <n v="0.17"/>
    <n v="0.12"/>
    <n v="141.00650000000002"/>
    <n v="137.79564000000005"/>
    <n v="0.17"/>
    <n v="0.12"/>
    <n v="144.60650000000001"/>
    <n v="210.98400000000004"/>
    <n v="0"/>
    <n v="0"/>
    <n v="1.2802706943635532E-3"/>
    <n v="5.0588794271218078E-4"/>
    <x v="6"/>
  </r>
  <r>
    <x v="6"/>
    <d v="2015-07-09T06:00:00"/>
    <n v="0"/>
    <x v="2386"/>
    <n v="0.17"/>
    <n v="0.08"/>
    <n v="141.00650000000002"/>
    <n v="112.68220000000004"/>
    <n v="0.17"/>
    <n v="0.08"/>
    <n v="144.60650000000001"/>
    <n v="140.65600000000003"/>
    <n v="0"/>
    <n v="0"/>
    <n v="1.2802706943635532E-3"/>
    <n v="2.1763589685652097E-6"/>
    <x v="6"/>
  </r>
  <r>
    <x v="7"/>
    <d v="2015-07-09T07:00:00"/>
    <n v="26.653199999999998"/>
    <x v="2387"/>
    <n v="0.17"/>
    <n v="0.06"/>
    <n v="114.35330000000002"/>
    <n v="78.707040000000021"/>
    <n v="0.17"/>
    <n v="0.06"/>
    <n v="144.60650000000001"/>
    <n v="105.49200000000002"/>
    <n v="0"/>
    <n v="0"/>
    <n v="1.330270985940705E-5"/>
    <n v="1.5243069640026018E-5"/>
    <x v="6"/>
  </r>
  <r>
    <x v="8"/>
    <d v="2015-07-09T08:00:00"/>
    <n v="32.828400000000002"/>
    <x v="2388"/>
    <n v="0.13"/>
    <n v="0.06"/>
    <n v="75.000100000000003"/>
    <n v="37.744680000000017"/>
    <n v="0.13"/>
    <n v="0.06"/>
    <n v="111.4285"/>
    <n v="105.49200000000002"/>
    <n v="0"/>
    <n v="0"/>
    <n v="1.6230934795482657E-4"/>
    <n v="7.399560381430967E-4"/>
    <x v="6"/>
  </r>
  <r>
    <x v="9"/>
    <d v="2015-07-09T09:00:00"/>
    <n v="19.395240000000001"/>
    <x v="2389"/>
    <n v="0.09"/>
    <n v="0.03"/>
    <n v="55.255260000000007"/>
    <n v="15.134400000000007"/>
    <n v="0.09"/>
    <n v="0.03"/>
    <n v="78.250500000000002"/>
    <n v="52.746000000000009"/>
    <n v="0"/>
    <n v="0"/>
    <n v="9.8529218949953198E-6"/>
    <n v="1.9782075773453251E-4"/>
    <x v="6"/>
  </r>
  <r>
    <x v="10"/>
    <d v="2015-07-09T10:00:00"/>
    <n v="31.098600000000001"/>
    <x v="1"/>
    <n v="0.08"/>
    <n v="0.01"/>
    <n v="35.257400000000004"/>
    <n v="17.582000000000004"/>
    <n v="0.08"/>
    <n v="0.01"/>
    <n v="69.956000000000003"/>
    <n v="17.582000000000004"/>
    <n v="0"/>
    <n v="0"/>
    <n v="2.754716033040139E-4"/>
    <n v="1.2010020139531639E-5"/>
    <x v="6"/>
  </r>
  <r>
    <x v="11"/>
    <d v="2015-07-09T11:00:00"/>
    <n v="20.347919999999998"/>
    <x v="1"/>
    <n v="0.04"/>
    <n v="0.03"/>
    <n v="12.830080000000006"/>
    <n v="52.746000000000009"/>
    <n v="0.04"/>
    <n v="0.03"/>
    <n v="36.778000000000006"/>
    <n v="52.746000000000009"/>
    <n v="0"/>
    <n v="0"/>
    <n v="1.1036981956835686E-4"/>
    <n v="5.3688282205324191E-5"/>
    <x v="6"/>
  </r>
  <r>
    <x v="12"/>
    <d v="2015-07-09T12:00:00"/>
    <n v="11.51568"/>
    <x v="1"/>
    <n v="0.03"/>
    <n v="0.04"/>
    <n v="13.367820000000002"/>
    <n v="70.328000000000017"/>
    <n v="0.03"/>
    <n v="0.04"/>
    <n v="28.483500000000003"/>
    <n v="70.328000000000017"/>
    <n v="0"/>
    <n v="0"/>
    <n v="4.1326738871246164E-6"/>
    <n v="9.0537502216043482E-5"/>
    <x v="6"/>
  </r>
  <r>
    <x v="13"/>
    <d v="2015-07-09T13:00:00"/>
    <n v="0"/>
    <x v="2390"/>
    <n v="0.03"/>
    <n v="7.0000000000000007E-2"/>
    <n v="24.883500000000002"/>
    <n v="99.701360000000022"/>
    <n v="0.03"/>
    <n v="7.0000000000000007E-2"/>
    <n v="28.483500000000003"/>
    <n v="123.07400000000003"/>
    <n v="0"/>
    <n v="0"/>
    <n v="1.4043708222104091E-4"/>
    <n v="3.9848003423556743E-6"/>
    <x v="6"/>
  </r>
  <r>
    <x v="14"/>
    <d v="2015-07-09T14:00:00"/>
    <n v="0"/>
    <x v="2391"/>
    <n v="0.03"/>
    <n v="0.08"/>
    <n v="24.883500000000002"/>
    <n v="52.190560000000033"/>
    <n v="0.03"/>
    <n v="0.08"/>
    <n v="28.483500000000003"/>
    <n v="140.65600000000003"/>
    <n v="0"/>
    <n v="0"/>
    <n v="1.4043708222104091E-4"/>
    <n v="1.2874236393885339E-3"/>
    <x v="6"/>
  </r>
  <r>
    <x v="15"/>
    <d v="2015-07-09T15:00:00"/>
    <n v="0"/>
    <x v="1"/>
    <n v="7.0000000000000007E-2"/>
    <n v="0.05"/>
    <n v="58.061500000000009"/>
    <n v="87.910000000000025"/>
    <n v="7.0000000000000007E-2"/>
    <n v="0.05"/>
    <n v="61.661500000000011"/>
    <n v="87.910000000000025"/>
    <n v="0"/>
    <n v="0"/>
    <n v="4.3559976030176057E-4"/>
    <n v="1.3567197599657999E-4"/>
    <x v="6"/>
  </r>
  <r>
    <x v="16"/>
    <d v="2015-07-09T16:00:00"/>
    <n v="4.2339599999999997"/>
    <x v="1"/>
    <n v="7.0000000000000007E-2"/>
    <n v="0.03"/>
    <n v="53.827540000000013"/>
    <n v="52.746000000000009"/>
    <n v="7.0000000000000007E-2"/>
    <n v="0.03"/>
    <n v="61.661500000000011"/>
    <n v="52.746000000000009"/>
    <n v="0"/>
    <n v="0"/>
    <n v="2.4858213320525381E-4"/>
    <n v="5.3688282205324191E-5"/>
    <x v="6"/>
  </r>
  <r>
    <x v="17"/>
    <d v="2015-07-09T17:00:00"/>
    <n v="15.1776"/>
    <x v="1"/>
    <n v="0.11"/>
    <n v="0.08"/>
    <n v="76.061900000000009"/>
    <n v="140.65600000000003"/>
    <n v="0.11"/>
    <n v="0.08"/>
    <n v="94.839500000000001"/>
    <n v="140.65600000000003"/>
    <n v="0"/>
    <n v="0"/>
    <n v="1.0883674384454595E-4"/>
    <n v="2.0837580284747381E-4"/>
    <x v="6"/>
  </r>
  <r>
    <x v="18"/>
    <d v="2015-07-09T18:00:00"/>
    <n v="0"/>
    <x v="1"/>
    <n v="0.06"/>
    <n v="0.1"/>
    <n v="49.767000000000003"/>
    <n v="175.82000000000005"/>
    <n v="0.06"/>
    <n v="0.1"/>
    <n v="53.367000000000004"/>
    <n v="175.82000000000005"/>
    <n v="0"/>
    <n v="0"/>
    <n v="4.4252112757579593E-4"/>
    <n v="4.5380587643763877E-4"/>
    <x v="6"/>
  </r>
  <r>
    <x v="19"/>
    <d v="2015-07-09T19:00:00"/>
    <n v="0"/>
    <x v="1"/>
    <n v="0.11"/>
    <n v="0.14000000000000001"/>
    <n v="91.239500000000007"/>
    <n v="246.14800000000005"/>
    <n v="0.11"/>
    <n v="0.14000000000000001"/>
    <n v="94.839500000000001"/>
    <n v="246.14800000000005"/>
    <n v="0"/>
    <n v="0"/>
    <n v="8.2546320854881257E-4"/>
    <n v="3.9836698793914156E-4"/>
    <x v="6"/>
  </r>
  <r>
    <x v="20"/>
    <d v="2015-07-09T20:00:00"/>
    <n v="0"/>
    <x v="1"/>
    <n v="0.2"/>
    <n v="0.22"/>
    <n v="165.89000000000001"/>
    <n v="386.80400000000009"/>
    <n v="0.2"/>
    <n v="0.22"/>
    <n v="169.49"/>
    <n v="312.95960000000002"/>
    <n v="0"/>
    <n v="0"/>
    <n v="2.1648068472474723E-3"/>
    <n v="5.2085737963455069E-4"/>
    <x v="6"/>
  </r>
  <r>
    <x v="21"/>
    <d v="2015-07-09T21:00:00"/>
    <n v="75.432479999999998"/>
    <x v="2392"/>
    <n v="0.27"/>
    <n v="0.25"/>
    <n v="148.51902000000004"/>
    <n v="383.32712000000004"/>
    <n v="0.27"/>
    <n v="0.25"/>
    <n v="227.55150000000003"/>
    <n v="312.95960000000002"/>
    <n v="0"/>
    <n v="0"/>
    <n v="2.5167823051720122E-3"/>
    <n v="9.2902205277275348E-5"/>
    <x v="6"/>
  </r>
  <r>
    <x v="22"/>
    <d v="2015-07-09T22:00:00"/>
    <n v="93.288120000000006"/>
    <x v="2393"/>
    <n v="0.32"/>
    <n v="0.27"/>
    <n v="172.13588000000004"/>
    <n v="325.67988000000014"/>
    <n v="0.32"/>
    <n v="0.27"/>
    <n v="247.17609999999999"/>
    <n v="312.95960000000002"/>
    <n v="0"/>
    <n v="0"/>
    <n v="4.0358647260242833E-3"/>
    <n v="2.8030968563695952E-3"/>
    <x v="6"/>
  </r>
  <r>
    <x v="23"/>
    <d v="2015-07-09T23:00:00"/>
    <n v="78.331440000000001"/>
    <x v="2394"/>
    <n v="0.33"/>
    <n v="0.19"/>
    <n v="195.38706000000002"/>
    <n v="186.75800000000004"/>
    <n v="0.33"/>
    <n v="0.19"/>
    <n v="247.17609999999999"/>
    <n v="312.95960000000002"/>
    <n v="0"/>
    <n v="0"/>
    <n v="2.6890488077970409E-3"/>
    <n v="3.4557092228570245E-3"/>
    <x v="6"/>
  </r>
  <r>
    <x v="0"/>
    <d v="2015-07-10T00:00:00"/>
    <n v="53.345880000000001"/>
    <x v="1"/>
    <n v="0.32"/>
    <n v="0.13"/>
    <n v="212.07812000000004"/>
    <n v="228.56600000000003"/>
    <n v="0.32"/>
    <n v="0.13"/>
    <n v="247.17609999999999"/>
    <n v="228.56600000000003"/>
    <n v="0"/>
    <n v="0"/>
    <n v="2.3634036098300835E-4"/>
    <n v="3.3473103070316143E-4"/>
    <x v="6"/>
  </r>
  <r>
    <x v="1"/>
    <d v="2015-07-10T01:00:00"/>
    <n v="22.026240000000001"/>
    <x v="1"/>
    <n v="0.37"/>
    <n v="0.2"/>
    <n v="284.87026000000003"/>
    <n v="351.6400000000001"/>
    <n v="0.37"/>
    <n v="0.2"/>
    <n v="247.17609999999999"/>
    <n v="312.95960000000002"/>
    <n v="0"/>
    <n v="0"/>
    <n v="6.9832954452274333E-4"/>
    <n v="5.763471905470334E-4"/>
    <x v="6"/>
  </r>
  <r>
    <x v="2"/>
    <d v="2015-07-10T02:00:00"/>
    <n v="0"/>
    <x v="1"/>
    <n v="0.46"/>
    <n v="0.24"/>
    <n v="381.54700000000003"/>
    <n v="421.96800000000007"/>
    <n v="0.46"/>
    <n v="0.24"/>
    <n v="247.17609999999999"/>
    <n v="312.95960000000002"/>
    <n v="0"/>
    <n v="0"/>
    <n v="2.237740183835186E-3"/>
    <n v="6.2365984331169558E-4"/>
    <x v="6"/>
  </r>
  <r>
    <x v="3"/>
    <d v="2015-07-10T03:00:00"/>
    <n v="0"/>
    <x v="1"/>
    <n v="0.46"/>
    <n v="0.28000000000000003"/>
    <n v="381.54700000000003"/>
    <n v="492.29600000000011"/>
    <n v="0.46"/>
    <n v="0.28000000000000003"/>
    <n v="247.17609999999999"/>
    <n v="312.95960000000002"/>
    <n v="0"/>
    <n v="0"/>
    <n v="2.237740183835186E-3"/>
    <n v="6.0754372677849014E-4"/>
    <x v="6"/>
  </r>
  <r>
    <x v="4"/>
    <d v="2015-07-10T04:00:00"/>
    <n v="0"/>
    <x v="1"/>
    <n v="0.51"/>
    <n v="0.3"/>
    <n v="423.01950000000005"/>
    <n v="527.46"/>
    <n v="0.51"/>
    <n v="0.3"/>
    <n v="247.17609999999999"/>
    <n v="312.95960000000002"/>
    <n v="0"/>
    <n v="0"/>
    <n v="1.9704267045958608E-3"/>
    <n v="8.7452825367948168E-4"/>
    <x v="6"/>
  </r>
  <r>
    <x v="5"/>
    <d v="2015-07-10T05:00:00"/>
    <n v="0"/>
    <x v="2395"/>
    <n v="0.6"/>
    <n v="0.33"/>
    <n v="497.67"/>
    <n v="480.44640000000015"/>
    <n v="0.6"/>
    <n v="0.33"/>
    <n v="247.17609999999999"/>
    <n v="312.95960000000002"/>
    <n v="0"/>
    <n v="0"/>
    <n v="1.7678019872535008E-3"/>
    <n v="7.0541491174520377E-4"/>
    <x v="6"/>
  </r>
  <r>
    <x v="6"/>
    <d v="2015-07-10T06:00:00"/>
    <n v="0"/>
    <x v="2396"/>
    <n v="0.69"/>
    <n v="0.35"/>
    <n v="572.32050000000004"/>
    <n v="439.05268000000001"/>
    <n v="0.69"/>
    <n v="0.35"/>
    <n v="247.17609999999999"/>
    <n v="312.95960000000002"/>
    <n v="0"/>
    <n v="0"/>
    <n v="3.6564246289649736E-3"/>
    <n v="4.6949359694876142E-3"/>
    <x v="6"/>
  </r>
  <r>
    <x v="7"/>
    <d v="2015-07-10T07:00:00"/>
    <n v="13.902839999999999"/>
    <x v="1"/>
    <n v="0.76"/>
    <n v="0.19"/>
    <n v="616.47916000000009"/>
    <n v="334.05800000000005"/>
    <n v="0.76"/>
    <n v="0.19"/>
    <n v="247.17609999999999"/>
    <n v="312.95960000000002"/>
    <n v="0"/>
    <n v="0"/>
    <n v="3.7670839389365012E-5"/>
    <n v="6.2467924531834404E-4"/>
    <x v="6"/>
  </r>
  <r>
    <x v="8"/>
    <d v="2015-07-10T08:00:00"/>
    <n v="0"/>
    <x v="1"/>
    <n v="0.74"/>
    <n v="0.23"/>
    <n v="613.79300000000001"/>
    <n v="404.38600000000008"/>
    <n v="0.74"/>
    <n v="0.23"/>
    <n v="247.17609999999999"/>
    <n v="312.95960000000002"/>
    <n v="0"/>
    <n v="0"/>
    <n v="4.1037742933569144E-3"/>
    <n v="6.6025261676339042E-4"/>
    <x v="6"/>
  </r>
  <r>
    <x v="9"/>
    <d v="2015-07-10T09:00:00"/>
    <n v="0"/>
    <x v="1"/>
    <n v="0.69"/>
    <n v="0.32"/>
    <n v="572.32050000000004"/>
    <n v="562.62400000000014"/>
    <n v="0.69"/>
    <n v="0.32"/>
    <n v="247.17609999999999"/>
    <n v="312.95960000000002"/>
    <n v="0"/>
    <n v="0"/>
    <n v="3.6564246289649736E-3"/>
    <n v="1.2293556337304604E-3"/>
    <x v="6"/>
  </r>
  <r>
    <x v="10"/>
    <d v="2015-07-10T10:00:00"/>
    <n v="0"/>
    <x v="2397"/>
    <n v="0.71"/>
    <n v="0.44"/>
    <n v="588.90949999999998"/>
    <n v="734.55880000000013"/>
    <n v="0.71"/>
    <n v="0.44"/>
    <n v="247.17609999999999"/>
    <n v="312.95960000000002"/>
    <n v="0"/>
    <n v="0"/>
    <n v="1.1087876272950542E-3"/>
    <n v="2.2289976363480197E-4"/>
    <x v="6"/>
  </r>
  <r>
    <x v="11"/>
    <d v="2015-07-10T11:00:00"/>
    <n v="0"/>
    <x v="2398"/>
    <n v="0.65"/>
    <n v="0.43"/>
    <n v="539.14250000000004"/>
    <n v="706.94108000000006"/>
    <n v="0.65"/>
    <n v="0.43"/>
    <n v="247.17609999999999"/>
    <n v="312.95960000000002"/>
    <n v="0"/>
    <n v="0"/>
    <n v="1.6106967021217657E-3"/>
    <n v="6.1293119787503693E-4"/>
    <x v="6"/>
  </r>
  <r>
    <x v="12"/>
    <d v="2015-07-10T12:00:00"/>
    <n v="0"/>
    <x v="2399"/>
    <n v="0.6"/>
    <n v="0.43"/>
    <n v="497.67"/>
    <n v="745.09412000000009"/>
    <n v="0.6"/>
    <n v="0.43"/>
    <n v="247.17609999999999"/>
    <n v="312.95960000000002"/>
    <n v="0"/>
    <n v="0"/>
    <n v="1.7678019872535008E-3"/>
    <n v="2.1582996962899279E-3"/>
    <x v="6"/>
  </r>
  <r>
    <x v="13"/>
    <d v="2015-07-10T13:00:00"/>
    <n v="22.637879999999999"/>
    <x v="2400"/>
    <n v="0.53"/>
    <n v="0.44"/>
    <n v="416.97062000000005"/>
    <n v="696.62680000000023"/>
    <n v="0.53"/>
    <n v="0.44"/>
    <n v="247.17609999999999"/>
    <n v="312.95960000000002"/>
    <n v="0"/>
    <n v="0"/>
    <n v="3.8069392801403181E-4"/>
    <n v="4.4149505251917114E-5"/>
    <x v="6"/>
  </r>
  <r>
    <x v="14"/>
    <d v="2015-07-10T14:00:00"/>
    <n v="12.607200000000001"/>
    <x v="1"/>
    <n v="0.47"/>
    <n v="0.42"/>
    <n v="377.23430000000002"/>
    <n v="738.44400000000007"/>
    <n v="0.47"/>
    <n v="0.42"/>
    <n v="247.17609999999999"/>
    <n v="312.95960000000002"/>
    <n v="0"/>
    <n v="0"/>
    <n v="1.4639996160038726E-3"/>
    <n v="1.3024862221409886E-3"/>
    <x v="6"/>
  </r>
  <r>
    <x v="15"/>
    <d v="2015-07-10T15:00:00"/>
    <n v="12.7746"/>
    <x v="2401"/>
    <n v="0.43"/>
    <n v="0.46"/>
    <n v="343.88889999999998"/>
    <n v="721.34396000000015"/>
    <n v="0.43"/>
    <n v="0.46"/>
    <n v="247.17609999999999"/>
    <n v="312.95960000000002"/>
    <n v="0"/>
    <n v="0"/>
    <n v="1.4631183172923094E-3"/>
    <n v="1.4040486504978035E-5"/>
    <x v="6"/>
  </r>
  <r>
    <x v="16"/>
    <d v="2015-07-10T16:00:00"/>
    <n v="1.0287600000000101"/>
    <x v="2402"/>
    <n v="0.42"/>
    <n v="0.46"/>
    <n v="347.34023999999999"/>
    <n v="568.69868000000019"/>
    <n v="0.42"/>
    <n v="0.46"/>
    <n v="247.17609999999999"/>
    <n v="312.95960000000002"/>
    <n v="0"/>
    <n v="0"/>
    <n v="1.8518911560911251E-3"/>
    <n v="8.2022236623716903E-3"/>
    <x v="6"/>
  </r>
  <r>
    <x v="17"/>
    <d v="2015-07-10T17:00:00"/>
    <n v="0"/>
    <x v="2403"/>
    <n v="0.39"/>
    <n v="0.37"/>
    <n v="323.4855"/>
    <n v="479.80652000000009"/>
    <n v="0.39"/>
    <n v="0.37"/>
    <n v="247.17609999999999"/>
    <n v="312.95960000000002"/>
    <n v="0"/>
    <n v="0"/>
    <n v="1.2092008242550463E-3"/>
    <n v="3.8260785479993556E-3"/>
    <x v="6"/>
  </r>
  <r>
    <x v="18"/>
    <d v="2015-07-10T18:00:00"/>
    <n v="0"/>
    <x v="2404"/>
    <n v="0.49"/>
    <n v="0.31"/>
    <n v="406.43049999999999"/>
    <n v="475.85888"/>
    <n v="0.49"/>
    <n v="0.31"/>
    <n v="247.17609999999999"/>
    <n v="312.95960000000002"/>
    <n v="0"/>
    <n v="0"/>
    <n v="1.9381747079800281E-3"/>
    <n v="1.0030548170330147E-4"/>
    <x v="6"/>
  </r>
  <r>
    <x v="19"/>
    <d v="2015-07-10T19:00:00"/>
    <n v="21.135719999999999"/>
    <x v="2405"/>
    <n v="0.52"/>
    <n v="0.32"/>
    <n v="410.17828000000003"/>
    <n v="424.35568000000012"/>
    <n v="0.52"/>
    <n v="0.32"/>
    <n v="247.17609999999999"/>
    <n v="312.95960000000002"/>
    <n v="0"/>
    <n v="0"/>
    <n v="4.3444521266264031E-4"/>
    <n v="1.899199545072091E-3"/>
    <x v="6"/>
  </r>
  <r>
    <x v="20"/>
    <d v="2015-07-10T20:00:00"/>
    <n v="14.31828"/>
    <x v="2406"/>
    <n v="0.56999999999999995"/>
    <n v="0.23"/>
    <n v="458.46821999999997"/>
    <n v="265.93300000000011"/>
    <n v="0.56999999999999995"/>
    <n v="0.23"/>
    <n v="247.17609999999999"/>
    <n v="312.95960000000002"/>
    <n v="0"/>
    <n v="0"/>
    <n v="5.6960092961760476E-4"/>
    <n v="2.8144757382396164E-3"/>
    <x v="6"/>
  </r>
  <r>
    <x v="21"/>
    <d v="2015-07-10T21:00:00"/>
    <n v="0"/>
    <x v="2407"/>
    <n v="0.59"/>
    <n v="0.21"/>
    <n v="489.37549999999999"/>
    <n v="261.21984000000003"/>
    <n v="0.59"/>
    <n v="0.21"/>
    <n v="247.17609999999999"/>
    <n v="312.95960000000002"/>
    <n v="0"/>
    <n v="0"/>
    <n v="6.8610953662949406E-4"/>
    <n v="1.391170556734343E-3"/>
    <x v="6"/>
  </r>
  <r>
    <x v="22"/>
    <d v="2015-07-10T22:00:00"/>
    <n v="50.834879999999998"/>
    <x v="2408"/>
    <n v="0.73"/>
    <n v="0.19"/>
    <n v="554.66362000000004"/>
    <n v="231.20216000000005"/>
    <n v="0.73"/>
    <n v="0.19"/>
    <n v="247.17609999999999"/>
    <n v="312.95960000000002"/>
    <n v="0"/>
    <n v="0"/>
    <n v="3.426115238811115E-4"/>
    <n v="1.1227233584943537E-3"/>
    <x v="6"/>
  </r>
  <r>
    <x v="23"/>
    <d v="2015-07-10T23:00:00"/>
    <n v="5.0919600000000003"/>
    <x v="2409"/>
    <n v="0.67"/>
    <n v="0.17"/>
    <n v="550.63954000000012"/>
    <n v="244.62328000000008"/>
    <n v="0.67"/>
    <n v="0.17"/>
    <n v="247.17609999999999"/>
    <n v="298.89400000000006"/>
    <n v="0"/>
    <n v="0"/>
    <n v="1.0113797632641129E-3"/>
    <n v="1.6209757434031172E-5"/>
    <x v="6"/>
  </r>
  <r>
    <x v="0"/>
    <d v="2015-07-11T00:00:00"/>
    <n v="35.63664"/>
    <x v="2410"/>
    <n v="0.63"/>
    <n v="0.18"/>
    <n v="486.91685999999999"/>
    <n v="259.97940000000006"/>
    <n v="0.63"/>
    <n v="0.18"/>
    <n v="247.17609999999999"/>
    <n v="312.95960000000002"/>
    <n v="0"/>
    <n v="0"/>
    <n v="3.3295754047762651E-4"/>
    <n v="5.0950048692792357E-5"/>
    <x v="6"/>
  </r>
  <r>
    <x v="1"/>
    <d v="2015-07-11T01:00:00"/>
    <n v="18.594239999999999"/>
    <x v="1"/>
    <n v="0.62"/>
    <n v="0.19"/>
    <n v="495.66476"/>
    <n v="334.05800000000005"/>
    <n v="0.62"/>
    <n v="0.19"/>
    <n v="247.17609999999999"/>
    <n v="312.95960000000002"/>
    <n v="0"/>
    <n v="0"/>
    <n v="4.502197065636468E-4"/>
    <n v="6.2467924531834404E-4"/>
    <x v="6"/>
  </r>
  <r>
    <x v="2"/>
    <d v="2015-07-11T02:00:00"/>
    <n v="140.50031999999999"/>
    <x v="1"/>
    <n v="0.69"/>
    <n v="0.23"/>
    <n v="431.82018000000005"/>
    <n v="404.38600000000008"/>
    <n v="0.69"/>
    <n v="0.23"/>
    <n v="247.17609999999999"/>
    <n v="312.95960000000002"/>
    <n v="0"/>
    <n v="0"/>
    <n v="1.1863863337484485E-2"/>
    <n v="6.6025261676339042E-4"/>
    <x v="6"/>
  </r>
  <r>
    <x v="3"/>
    <d v="2015-07-11T03:00:00"/>
    <n v="149.16324"/>
    <x v="2411"/>
    <n v="0.69"/>
    <n v="0.22"/>
    <n v="423.15726000000006"/>
    <n v="386.28584000000006"/>
    <n v="0.69"/>
    <n v="0.22"/>
    <n v="247.17609999999999"/>
    <n v="312.95960000000002"/>
    <n v="0"/>
    <n v="0"/>
    <n v="1.4248131409118871E-2"/>
    <n v="5.074922910229732E-4"/>
    <x v="6"/>
  </r>
  <r>
    <x v="4"/>
    <d v="2015-07-11T04:00:00"/>
    <n v="93.006479999999996"/>
    <x v="2412"/>
    <n v="0.61"/>
    <n v="0.26"/>
    <n v="412.95802000000003"/>
    <n v="417.78280000000007"/>
    <n v="0.61"/>
    <n v="0.26"/>
    <n v="247.17609999999999"/>
    <n v="312.95960000000002"/>
    <n v="0"/>
    <n v="0"/>
    <n v="4.978821765950079E-3"/>
    <n v="1.607821937698061E-4"/>
    <x v="6"/>
  </r>
  <r>
    <x v="5"/>
    <d v="2015-07-11T05:00:00"/>
    <n v="169.40232"/>
    <x v="1"/>
    <n v="0.59"/>
    <n v="0.21"/>
    <n v="319.97317999999996"/>
    <n v="369.22200000000004"/>
    <n v="0.59"/>
    <n v="0.21"/>
    <n v="247.17609999999999"/>
    <n v="312.95960000000002"/>
    <n v="0"/>
    <n v="0"/>
    <n v="3.1698535067781537E-2"/>
    <n v="5.8222256632021324E-4"/>
    <x v="6"/>
  </r>
  <r>
    <x v="6"/>
    <d v="2015-07-11T06:00:00"/>
    <n v="185.21928"/>
    <x v="1"/>
    <n v="0.56999999999999995"/>
    <n v="0.26"/>
    <n v="287.56722000000002"/>
    <n v="457.13200000000006"/>
    <n v="0.56999999999999995"/>
    <n v="0.26"/>
    <n v="247.17609999999999"/>
    <n v="312.95960000000002"/>
    <n v="0"/>
    <n v="0"/>
    <n v="3.3187744836032977E-2"/>
    <n v="1.2292303090025484E-3"/>
    <x v="6"/>
  </r>
  <r>
    <x v="7"/>
    <d v="2015-07-11T07:00:00"/>
    <n v="145.25916000000001"/>
    <x v="2413"/>
    <n v="0.55000000000000004"/>
    <n v="0.3"/>
    <n v="310.93834000000004"/>
    <n v="472.51596000000006"/>
    <n v="0.55000000000000004"/>
    <n v="0.3"/>
    <n v="247.17609999999999"/>
    <n v="312.95960000000002"/>
    <n v="0"/>
    <n v="0"/>
    <n v="1.403340166950927E-2"/>
    <n v="2.8148150952014629E-6"/>
    <x v="6"/>
  </r>
  <r>
    <x v="8"/>
    <d v="2015-07-11T08:00:00"/>
    <n v="97.745400000000004"/>
    <x v="1"/>
    <n v="0.48"/>
    <n v="0.27"/>
    <n v="300.39060000000001"/>
    <n v="474.71400000000011"/>
    <n v="0.48"/>
    <n v="0.27"/>
    <n v="247.17609999999999"/>
    <n v="312.95960000000002"/>
    <n v="0"/>
    <n v="0"/>
    <n v="5.9197225790325724E-3"/>
    <n v="1.0125689287705203E-3"/>
    <x v="6"/>
  </r>
  <r>
    <x v="9"/>
    <d v="2015-07-11T09:00:00"/>
    <n v="86.561880000000002"/>
    <x v="2414"/>
    <n v="0.46"/>
    <n v="0.34"/>
    <n v="294.98512000000005"/>
    <n v="584.98496000000011"/>
    <n v="0.46"/>
    <n v="0.34"/>
    <n v="247.17609999999999"/>
    <n v="312.95960000000002"/>
    <n v="0"/>
    <n v="0"/>
    <n v="3.2553663346173512E-3"/>
    <n v="8.9319057214929938E-4"/>
    <x v="6"/>
  </r>
  <r>
    <x v="10"/>
    <d v="2015-07-11T10:00:00"/>
    <n v="105.25524"/>
    <x v="2415"/>
    <n v="0.42"/>
    <n v="0.4"/>
    <n v="243.11376000000001"/>
    <n v="657.67448000000024"/>
    <n v="0.42"/>
    <n v="0.4"/>
    <n v="247.17609999999999"/>
    <n v="312.95960000000002"/>
    <n v="0"/>
    <n v="0"/>
    <n v="6.8266814594171617E-3"/>
    <n v="5.9284662518361776E-5"/>
    <x v="6"/>
  </r>
  <r>
    <x v="11"/>
    <d v="2015-07-11T11:00:00"/>
    <n v="106.20480000000001"/>
    <x v="1"/>
    <n v="0.36"/>
    <n v="0.39"/>
    <n v="192.39720000000003"/>
    <n v="685.69800000000009"/>
    <n v="0.36"/>
    <n v="0.39"/>
    <n v="247.17609999999999"/>
    <n v="312.95960000000002"/>
    <n v="0"/>
    <n v="0"/>
    <n v="7.4110503478006682E-3"/>
    <n v="1.4963623005684826E-3"/>
    <x v="6"/>
  </r>
  <r>
    <x v="12"/>
    <d v="2015-07-11T12:00:00"/>
    <n v="62.527679999999997"/>
    <x v="1"/>
    <n v="0.33"/>
    <n v="0.43"/>
    <n v="211.19082"/>
    <n v="756.02600000000007"/>
    <n v="0.33"/>
    <n v="0.43"/>
    <n v="247.17609999999999"/>
    <n v="312.95960000000002"/>
    <n v="0"/>
    <n v="0"/>
    <n v="1.0760196780840307E-3"/>
    <n v="2.7746723353373501E-3"/>
    <x v="6"/>
  </r>
  <r>
    <x v="13"/>
    <d v="2015-07-11T13:00:00"/>
    <n v="32.026919999999997"/>
    <x v="1"/>
    <n v="0.28000000000000003"/>
    <n v="0.44"/>
    <n v="200.21908000000005"/>
    <n v="773.60800000000017"/>
    <n v="0.28000000000000003"/>
    <n v="0.44"/>
    <n v="235.84600000000003"/>
    <n v="312.95960000000002"/>
    <n v="0"/>
    <n v="0"/>
    <n v="3.7705372411011824E-5"/>
    <n v="1.3793489942767582E-3"/>
    <x v="6"/>
  </r>
  <r>
    <x v="14"/>
    <d v="2015-07-11T14:00:00"/>
    <n v="4.7971199999999898"/>
    <x v="2416"/>
    <n v="0.32"/>
    <n v="0.5"/>
    <n v="260.62688000000003"/>
    <n v="785.47048000000018"/>
    <n v="0.32"/>
    <n v="0.5"/>
    <n v="247.17609999999999"/>
    <n v="312.95960000000002"/>
    <n v="0"/>
    <n v="0"/>
    <n v="1.8626045392741682E-3"/>
    <n v="1.7819093197436463E-4"/>
    <x v="6"/>
  </r>
  <r>
    <x v="15"/>
    <d v="2015-07-11T15:00:00"/>
    <n v="37.847639999999998"/>
    <x v="2417"/>
    <n v="0.36"/>
    <n v="0.49"/>
    <n v="260.75436000000002"/>
    <n v="663.02372000000014"/>
    <n v="0.36"/>
    <n v="0.49"/>
    <n v="247.17609999999999"/>
    <n v="312.95960000000002"/>
    <n v="0"/>
    <n v="0"/>
    <n v="1.3504321682840101E-5"/>
    <n v="5.2509512796019547E-3"/>
    <x v="6"/>
  </r>
  <r>
    <x v="16"/>
    <d v="2015-07-11T16:00:00"/>
    <n v="28.772639999999999"/>
    <x v="2418"/>
    <n v="0.39"/>
    <n v="0.41"/>
    <n v="294.71285999999998"/>
    <n v="701.37004000000013"/>
    <n v="0.39"/>
    <n v="0.41"/>
    <n v="247.17609999999999"/>
    <n v="312.95960000000002"/>
    <n v="0"/>
    <n v="0"/>
    <n v="7.1820759441314228E-9"/>
    <n v="7.1607786763814034E-4"/>
    <x v="6"/>
  </r>
  <r>
    <x v="17"/>
    <d v="2015-07-11T17:00:00"/>
    <n v="0"/>
    <x v="1"/>
    <n v="0.47"/>
    <n v="0.42"/>
    <n v="389.8415"/>
    <n v="738.44400000000007"/>
    <n v="0.47"/>
    <n v="0.42"/>
    <n v="247.17609999999999"/>
    <n v="312.95960000000002"/>
    <n v="0"/>
    <n v="0"/>
    <n v="2.8581552326467892E-3"/>
    <n v="1.3024862221409886E-3"/>
    <x v="6"/>
  </r>
  <r>
    <x v="18"/>
    <d v="2015-07-11T18:00:00"/>
    <n v="0"/>
    <x v="2419"/>
    <n v="0.55000000000000004"/>
    <n v="0.42"/>
    <n v="456.19750000000005"/>
    <n v="489.30960000000005"/>
    <n v="0.55000000000000004"/>
    <n v="0.42"/>
    <n v="247.17609999999999"/>
    <n v="312.95960000000002"/>
    <n v="0"/>
    <n v="0"/>
    <n v="3.2108570405725134E-3"/>
    <n v="1.1153172456245062E-2"/>
    <x v="6"/>
  </r>
  <r>
    <x v="19"/>
    <d v="2015-07-11T19:00:00"/>
    <n v="0"/>
    <x v="2420"/>
    <n v="0.56000000000000005"/>
    <n v="0.37"/>
    <n v="464.49200000000008"/>
    <n v="437.96012000000007"/>
    <n v="0.56000000000000005"/>
    <n v="0.37"/>
    <n v="247.17609999999999"/>
    <n v="312.95960000000002"/>
    <n v="0"/>
    <n v="0"/>
    <n v="2.9131064659513339E-3"/>
    <n v="7.3369518058919413E-3"/>
    <x v="6"/>
  </r>
  <r>
    <x v="20"/>
    <d v="2015-07-11T20:00:00"/>
    <n v="0"/>
    <x v="1"/>
    <n v="0.61"/>
    <n v="0.28999999999999998"/>
    <n v="505.96450000000004"/>
    <n v="509.87800000000004"/>
    <n v="0.61"/>
    <n v="0.28999999999999998"/>
    <n v="247.17609999999999"/>
    <n v="312.95960000000002"/>
    <n v="0"/>
    <n v="0"/>
    <n v="1.7280263843677472E-3"/>
    <n v="1.1621524015282686E-3"/>
    <x v="6"/>
  </r>
  <r>
    <x v="21"/>
    <d v="2015-07-11T21:00:00"/>
    <n v="0"/>
    <x v="1"/>
    <n v="0.76"/>
    <n v="0.3"/>
    <n v="630.38200000000006"/>
    <n v="527.46"/>
    <n v="0.76"/>
    <n v="0.3"/>
    <n v="247.17609999999999"/>
    <n v="312.95960000000002"/>
    <n v="0"/>
    <n v="0"/>
    <n v="5.2437217682284169E-4"/>
    <n v="8.7452825367948168E-4"/>
    <x v="6"/>
  </r>
  <r>
    <x v="22"/>
    <d v="2015-07-11T22:00:00"/>
    <n v="45.814680000000003"/>
    <x v="2421"/>
    <n v="0.84"/>
    <n v="0.3"/>
    <n v="650.9233200000001"/>
    <n v="490.69908000000004"/>
    <n v="0.84"/>
    <n v="0.3"/>
    <n v="247.17609999999999"/>
    <n v="312.95960000000002"/>
    <n v="0"/>
    <n v="0"/>
    <n v="3.8310428084656654E-4"/>
    <n v="7.5067565416559227E-5"/>
    <x v="6"/>
  </r>
  <r>
    <x v="23"/>
    <d v="2015-07-11T23:00:00"/>
    <n v="22.84656"/>
    <x v="1"/>
    <n v="0.81"/>
    <n v="0.28000000000000003"/>
    <n v="649.00794000000008"/>
    <n v="492.29600000000011"/>
    <n v="0.81"/>
    <n v="0.28000000000000003"/>
    <n v="247.17609999999999"/>
    <n v="312.95960000000002"/>
    <n v="0"/>
    <n v="0"/>
    <n v="3.9968230599421185E-4"/>
    <n v="6.0754372677849014E-4"/>
    <x v="6"/>
  </r>
  <r>
    <x v="0"/>
    <d v="2015-07-12T00:00:00"/>
    <n v="66.968639999999994"/>
    <x v="2422"/>
    <n v="0.75"/>
    <n v="0.31"/>
    <n v="555.11886000000004"/>
    <n v="532.80367999999999"/>
    <n v="0.75"/>
    <n v="0.31"/>
    <n v="247.17609999999999"/>
    <n v="312.95960000000002"/>
    <n v="0"/>
    <n v="0"/>
    <n v="1.7900122661020498E-3"/>
    <n v="5.0054494422187854E-4"/>
    <x v="6"/>
  </r>
  <r>
    <x v="1"/>
    <d v="2015-07-12T01:00:00"/>
    <n v="60.636719999999997"/>
    <x v="1"/>
    <n v="0.75"/>
    <n v="0.33"/>
    <n v="561.45078000000012"/>
    <n v="580.20600000000013"/>
    <n v="0.75"/>
    <n v="0.33"/>
    <n v="247.17609999999999"/>
    <n v="312.95960000000002"/>
    <n v="0"/>
    <n v="0"/>
    <n v="1.2023319554145928E-3"/>
    <n v="9.1083070269764015E-4"/>
    <x v="6"/>
  </r>
  <r>
    <x v="2"/>
    <d v="2015-07-12T02:00:00"/>
    <n v="72.029640000000001"/>
    <x v="2423"/>
    <n v="0.71"/>
    <n v="0.36"/>
    <n v="516.87986000000001"/>
    <n v="584.83296000000007"/>
    <n v="0.71"/>
    <n v="0.36"/>
    <n v="247.17609999999999"/>
    <n v="312.95960000000002"/>
    <n v="0"/>
    <n v="0"/>
    <n v="2.8667222803183934E-3"/>
    <n v="5.8560676648218923E-6"/>
    <x v="6"/>
  </r>
  <r>
    <x v="3"/>
    <d v="2015-07-12T03:00:00"/>
    <n v="24.455639999999999"/>
    <x v="1"/>
    <n v="0.64"/>
    <n v="0.31"/>
    <n v="506.39236000000005"/>
    <n v="545.04200000000003"/>
    <n v="0.64"/>
    <n v="0.31"/>
    <n v="247.17609999999999"/>
    <n v="312.95960000000002"/>
    <n v="0"/>
    <n v="0"/>
    <n v="6.7057133362174147E-5"/>
    <n v="8.6045842262130821E-4"/>
    <x v="6"/>
  </r>
  <r>
    <x v="4"/>
    <d v="2015-07-12T04:00:00"/>
    <n v="52.846679999999999"/>
    <x v="1"/>
    <n v="0.6"/>
    <n v="0.35"/>
    <n v="444.82332000000002"/>
    <n v="615.37"/>
    <n v="0.6"/>
    <n v="0.35"/>
    <n v="247.17609999999999"/>
    <n v="312.95960000000002"/>
    <n v="0"/>
    <n v="0"/>
    <n v="4.6948839159519003E-4"/>
    <n v="1.0089043463456624E-3"/>
    <x v="6"/>
  </r>
  <r>
    <x v="5"/>
    <d v="2015-07-12T05:00:00"/>
    <n v="84.418679999999995"/>
    <x v="2424"/>
    <n v="0.5"/>
    <n v="0.42"/>
    <n v="330.30632000000003"/>
    <n v="703.92708000000005"/>
    <n v="0.5"/>
    <n v="0.42"/>
    <n v="247.17609999999999"/>
    <n v="312.95960000000002"/>
    <n v="0"/>
    <n v="0"/>
    <n v="2.4698473331048118E-3"/>
    <n v="2.7086607586270574E-4"/>
    <x v="6"/>
  </r>
  <r>
    <x v="6"/>
    <d v="2015-07-12T06:00:00"/>
    <n v="194.50872000000001"/>
    <x v="2425"/>
    <n v="0.49"/>
    <n v="0.43"/>
    <n v="211.92177999999998"/>
    <n v="485.05196000000007"/>
    <n v="0.49"/>
    <n v="0.43"/>
    <n v="247.17609999999999"/>
    <n v="312.95960000000002"/>
    <n v="0"/>
    <n v="0"/>
    <n v="3.62820755286739E-2"/>
    <n v="1.0291085384660994E-2"/>
    <x v="6"/>
  </r>
  <r>
    <x v="7"/>
    <d v="2015-07-12T07:00:00"/>
    <n v="122.991"/>
    <x v="2426"/>
    <n v="0.36"/>
    <n v="0.36"/>
    <n v="175.61100000000005"/>
    <n v="506.7243600000001"/>
    <n v="0.36"/>
    <n v="0.36"/>
    <n v="247.17609999999999"/>
    <n v="312.95960000000002"/>
    <n v="0"/>
    <n v="0"/>
    <n v="1.1305049315565047E-2"/>
    <n v="1.7644527904508158E-3"/>
    <x v="6"/>
  </r>
  <r>
    <x v="8"/>
    <d v="2015-07-12T08:00:00"/>
    <n v="41.27064"/>
    <x v="1"/>
    <n v="0.25"/>
    <n v="0.33"/>
    <n v="166.09186"/>
    <n v="580.20600000000013"/>
    <n v="0.25"/>
    <n v="0.33"/>
    <n v="210.96250000000001"/>
    <n v="312.95960000000002"/>
    <n v="0"/>
    <n v="0"/>
    <n v="2.9672569803406515E-5"/>
    <n v="9.1083070269764015E-4"/>
    <x v="6"/>
  </r>
  <r>
    <x v="9"/>
    <d v="2015-07-12T09:00:00"/>
    <n v="2.68007999999999"/>
    <x v="1"/>
    <n v="0.15"/>
    <n v="0.38"/>
    <n v="121.73742000000001"/>
    <n v="668.1160000000001"/>
    <n v="0.15"/>
    <n v="0.38"/>
    <n v="128.01750000000001"/>
    <n v="312.95960000000002"/>
    <n v="0"/>
    <n v="0"/>
    <n v="6.0649305484533481E-4"/>
    <n v="1.2943571661487062E-3"/>
    <x v="6"/>
  </r>
  <r>
    <x v="10"/>
    <d v="2015-07-12T10:00:00"/>
    <n v="4.9572000000000003"/>
    <x v="1"/>
    <n v="0.11"/>
    <n v="0.45"/>
    <n v="86.282300000000006"/>
    <n v="791.19000000000017"/>
    <n v="0.11"/>
    <n v="0.45"/>
    <n v="94.839500000000001"/>
    <n v="312.95960000000002"/>
    <n v="0"/>
    <n v="0"/>
    <n v="5.1776204043895498E-4"/>
    <n v="1.0364259980470988E-3"/>
    <x v="6"/>
  </r>
  <r>
    <x v="11"/>
    <d v="2015-07-12T11:00:00"/>
    <n v="0"/>
    <x v="1"/>
    <n v="0.08"/>
    <n v="0.47"/>
    <n v="66.356000000000009"/>
    <n v="826.35400000000004"/>
    <n v="0.08"/>
    <n v="0.47"/>
    <n v="69.956000000000003"/>
    <n v="312.95960000000002"/>
    <n v="0"/>
    <n v="0"/>
    <n v="4.3663029184878686E-4"/>
    <n v="1.4461348574123594E-3"/>
    <x v="6"/>
  </r>
  <r>
    <x v="12"/>
    <d v="2015-07-12T12:00:00"/>
    <n v="0"/>
    <x v="1"/>
    <n v="0.06"/>
    <n v="0.51"/>
    <n v="49.767000000000003"/>
    <n v="896.68200000000013"/>
    <n v="0.06"/>
    <n v="0.51"/>
    <n v="53.367000000000004"/>
    <n v="312.95960000000002"/>
    <n v="0"/>
    <n v="0"/>
    <n v="4.4252112757579593E-4"/>
    <n v="1.1757994094197155E-3"/>
    <x v="6"/>
  </r>
  <r>
    <x v="13"/>
    <d v="2015-07-12T13:00:00"/>
    <n v="42.840600000000002"/>
    <x v="1"/>
    <n v="0.09"/>
    <n v="0.54"/>
    <n v="31.809900000000006"/>
    <n v="949.42800000000022"/>
    <n v="0.09"/>
    <n v="0.54"/>
    <n v="78.250500000000002"/>
    <n v="312.95960000000002"/>
    <n v="0"/>
    <n v="0"/>
    <n v="6.3137697598142004E-4"/>
    <n v="2.3249493603228742E-3"/>
    <x v="6"/>
  </r>
  <r>
    <x v="14"/>
    <d v="2015-07-12T14:00:00"/>
    <n v="8.9905200000000001"/>
    <x v="1"/>
    <n v="0.05"/>
    <n v="0.54"/>
    <n v="32.481980000000007"/>
    <n v="949.42800000000022"/>
    <n v="0.05"/>
    <n v="0.54"/>
    <n v="45.072500000000005"/>
    <n v="312.95960000000002"/>
    <n v="0"/>
    <n v="0"/>
    <n v="1.0870840560496091E-5"/>
    <n v="2.3249493603228742E-3"/>
    <x v="6"/>
  </r>
  <r>
    <x v="15"/>
    <d v="2015-07-12T15:00:00"/>
    <n v="0"/>
    <x v="1"/>
    <n v="0.05"/>
    <n v="0.56000000000000005"/>
    <n v="41.472500000000004"/>
    <n v="984.59200000000021"/>
    <n v="0.05"/>
    <n v="0.56000000000000005"/>
    <n v="45.072500000000005"/>
    <n v="312.95960000000002"/>
    <n v="0"/>
    <n v="0"/>
    <n v="1.99833002650499E-4"/>
    <n v="1.107022362191243E-3"/>
    <x v="6"/>
  </r>
  <r>
    <x v="16"/>
    <d v="2015-07-12T16:00:00"/>
    <n v="0"/>
    <x v="1"/>
    <n v="0.06"/>
    <n v="0.56999999999999995"/>
    <n v="49.767000000000003"/>
    <n v="1002.1740000000001"/>
    <n v="0.06"/>
    <n v="0.56999999999999995"/>
    <n v="53.367000000000004"/>
    <n v="312.95960000000002"/>
    <n v="0"/>
    <n v="0"/>
    <n v="4.4252112757579593E-4"/>
    <n v="1.0699318165763192E-3"/>
    <x v="6"/>
  </r>
  <r>
    <x v="17"/>
    <d v="2015-07-12T17:00:00"/>
    <n v="0"/>
    <x v="2427"/>
    <n v="0.19"/>
    <n v="0.56000000000000005"/>
    <n v="157.59550000000002"/>
    <n v="692.73976000000016"/>
    <n v="0.19"/>
    <n v="0.56000000000000005"/>
    <n v="161.19550000000001"/>
    <n v="312.95960000000002"/>
    <n v="0"/>
    <n v="0"/>
    <n v="1.2310471829309081E-3"/>
    <n v="1.7615383661572972E-2"/>
    <x v="6"/>
  </r>
  <r>
    <x v="18"/>
    <d v="2015-07-12T18:00:00"/>
    <n v="0"/>
    <x v="53"/>
    <n v="0.17"/>
    <s v="Data Error"/>
    <n v="141.00650000000002"/>
    <s v="Data Error"/>
    <n v="0.17"/>
    <s v="Data Error"/>
    <n v="144.60650000000001"/>
    <s v="Data Error"/>
    <n v="0"/>
    <s v="Data Error"/>
    <n v="1.2802706943635532E-3"/>
    <s v="Data Error"/>
    <x v="6"/>
  </r>
  <r>
    <x v="19"/>
    <d v="2015-07-12T19:00:00"/>
    <n v="0"/>
    <x v="53"/>
    <n v="0.18"/>
    <s v="Data Error"/>
    <n v="149.30100000000002"/>
    <s v="Data Error"/>
    <n v="0.18"/>
    <s v="Data Error"/>
    <n v="152.90100000000001"/>
    <s v="Data Error"/>
    <n v="0"/>
    <s v="Data Error"/>
    <n v="9.8752336629452696E-4"/>
    <s v="Data Error"/>
    <x v="6"/>
  </r>
  <r>
    <x v="20"/>
    <d v="2015-07-12T20:00:00"/>
    <n v="0"/>
    <x v="53"/>
    <n v="0.24"/>
    <s v="Data Error"/>
    <n v="199.06800000000001"/>
    <s v="Data Error"/>
    <n v="0.24"/>
    <s v="Data Error"/>
    <n v="202.66800000000001"/>
    <s v="Data Error"/>
    <n v="0"/>
    <s v="Data Error"/>
    <n v="2.3596508268894961E-3"/>
    <s v="Data Error"/>
    <x v="6"/>
  </r>
  <r>
    <x v="21"/>
    <d v="2015-07-12T21:00:00"/>
    <n v="21.939"/>
    <x v="1"/>
    <n v="0.43"/>
    <n v="0.13"/>
    <n v="334.72449999999998"/>
    <n v="228.56600000000003"/>
    <n v="0.43"/>
    <n v="0.13"/>
    <n v="247.17609999999999"/>
    <n v="228.56600000000003"/>
    <n v="0"/>
    <n v="0"/>
    <n v="7.399467570747872E-4"/>
    <n v="3.3473103070316143E-4"/>
    <x v="6"/>
  </r>
  <r>
    <x v="22"/>
    <d v="2015-07-12T22:00:00"/>
    <n v="0"/>
    <x v="1"/>
    <n v="0.44"/>
    <n v="0.14000000000000001"/>
    <n v="364.95800000000003"/>
    <n v="246.14800000000005"/>
    <n v="0.44"/>
    <n v="0.14000000000000001"/>
    <n v="247.17609999999999"/>
    <n v="246.14800000000005"/>
    <n v="0"/>
    <n v="0"/>
    <n v="2.8949857508180432E-3"/>
    <n v="3.9836698793914156E-4"/>
    <x v="6"/>
  </r>
  <r>
    <x v="23"/>
    <d v="2015-07-12T23:00:00"/>
    <n v="0"/>
    <x v="2428"/>
    <n v="0.42"/>
    <n v="0.15"/>
    <n v="348.36900000000003"/>
    <n v="261.38940000000002"/>
    <n v="0.42"/>
    <n v="0.15"/>
    <n v="247.17609999999999"/>
    <n v="263.73"/>
    <n v="0"/>
    <n v="0"/>
    <n v="1.9601779309824274E-3"/>
    <n v="5.0765589512161548E-4"/>
    <x v="6"/>
  </r>
  <r>
    <x v="0"/>
    <d v="2015-07-13T00:00:00"/>
    <n v="0"/>
    <x v="1"/>
    <n v="0.46"/>
    <n v="0.14000000000000001"/>
    <n v="381.54700000000003"/>
    <n v="246.14800000000005"/>
    <n v="0.46"/>
    <n v="0.14000000000000001"/>
    <n v="247.17609999999999"/>
    <n v="246.14800000000005"/>
    <n v="0"/>
    <n v="0"/>
    <n v="2.237740183835186E-3"/>
    <n v="3.9836698793914156E-4"/>
    <x v="6"/>
  </r>
  <r>
    <x v="1"/>
    <d v="2015-07-13T01:00:00"/>
    <n v="0"/>
    <x v="2429"/>
    <n v="0.48"/>
    <n v="0.12"/>
    <n v="398.13600000000002"/>
    <n v="191.43372000000005"/>
    <n v="0.48"/>
    <n v="0.12"/>
    <n v="247.17609999999999"/>
    <n v="210.98400000000004"/>
    <n v="0"/>
    <n v="0"/>
    <n v="1.673128863418807E-3"/>
    <n v="6.4247113385951531E-5"/>
    <x v="6"/>
  </r>
  <r>
    <x v="2"/>
    <d v="2015-07-13T02:00:00"/>
    <n v="0"/>
    <x v="2430"/>
    <n v="0.47"/>
    <n v="0.17"/>
    <n v="389.8415"/>
    <n v="200.09308000000004"/>
    <n v="0.47"/>
    <n v="0.17"/>
    <n v="247.17609999999999"/>
    <n v="298.89400000000006"/>
    <n v="0"/>
    <n v="0"/>
    <n v="2.8581552326467892E-3"/>
    <n v="8.6161546204286342E-4"/>
    <x v="6"/>
  </r>
  <r>
    <x v="3"/>
    <d v="2015-07-13T03:00:00"/>
    <n v="0"/>
    <x v="2431"/>
    <n v="0.44"/>
    <n v="0.11"/>
    <n v="364.95800000000003"/>
    <n v="164.34052000000005"/>
    <n v="0.44"/>
    <n v="0.11"/>
    <n v="247.17609999999999"/>
    <n v="193.40200000000004"/>
    <n v="0"/>
    <n v="0"/>
    <n v="2.8949857508180432E-3"/>
    <n v="7.2135380829400824E-7"/>
    <x v="6"/>
  </r>
  <r>
    <x v="4"/>
    <d v="2015-07-13T04:00:00"/>
    <n v="0"/>
    <x v="2432"/>
    <n v="0.45"/>
    <n v="0.11"/>
    <n v="373.25250000000005"/>
    <n v="168.58552000000003"/>
    <n v="0.45"/>
    <n v="0.11"/>
    <n v="247.17609999999999"/>
    <n v="193.40200000000004"/>
    <n v="0"/>
    <n v="0"/>
    <n v="1.1789601106568651E-3"/>
    <n v="1.0651911280346391E-5"/>
    <x v="6"/>
  </r>
  <r>
    <x v="5"/>
    <d v="2015-07-13T05:00:00"/>
    <n v="0"/>
    <x v="1"/>
    <n v="0.4"/>
    <n v="0.09"/>
    <n v="331.78000000000003"/>
    <n v="158.23800000000003"/>
    <n v="0.4"/>
    <n v="0.09"/>
    <n v="247.17609999999999"/>
    <n v="158.23800000000003"/>
    <n v="0"/>
    <n v="0"/>
    <n v="1.6111934582421121E-3"/>
    <n v="2.1667257660914525E-4"/>
    <x v="6"/>
  </r>
  <r>
    <x v="6"/>
    <d v="2015-07-13T06:00:00"/>
    <n v="30.291720000000002"/>
    <x v="1"/>
    <n v="0.43"/>
    <n v="0.1"/>
    <n v="326.37178"/>
    <n v="175.82000000000005"/>
    <n v="0.43"/>
    <n v="0.1"/>
    <n v="247.17609999999999"/>
    <n v="175.82000000000005"/>
    <n v="0"/>
    <n v="0"/>
    <n v="2.9349758736008194E-4"/>
    <n v="4.5380587643763877E-4"/>
    <x v="6"/>
  </r>
  <r>
    <x v="7"/>
    <d v="2015-07-13T07:00:00"/>
    <n v="86.984520000000003"/>
    <x v="2433"/>
    <n v="0.44"/>
    <n v="0.18"/>
    <n v="277.97348"/>
    <n v="238.99092000000007"/>
    <n v="0.44"/>
    <n v="0.18"/>
    <n v="247.17609999999999"/>
    <n v="312.95960000000002"/>
    <n v="0"/>
    <n v="0"/>
    <n v="2.6076390209073229E-3"/>
    <n v="3.638713351843856E-4"/>
    <x v="6"/>
  </r>
  <r>
    <x v="8"/>
    <d v="2015-07-13T08:00:00"/>
    <n v="43.612079999999999"/>
    <x v="2434"/>
    <n v="0.36"/>
    <n v="0.17"/>
    <n v="254.98992000000004"/>
    <n v="247.67524000000006"/>
    <n v="0.36"/>
    <n v="0.17"/>
    <n v="247.17609999999999"/>
    <n v="298.89400000000006"/>
    <n v="0"/>
    <n v="0"/>
    <n v="1.1288077242598432E-4"/>
    <n v="5.2454320756322239E-6"/>
    <x v="6"/>
  </r>
  <r>
    <x v="9"/>
    <d v="2015-07-13T09:00:00"/>
    <n v="28.010280000000002"/>
    <x v="2435"/>
    <n v="0.28999999999999998"/>
    <n v="0.15"/>
    <n v="212.53022000000001"/>
    <n v="262.20516000000003"/>
    <n v="0.28999999999999998"/>
    <n v="0.15"/>
    <n v="244.1405"/>
    <n v="263.73"/>
    <n v="0"/>
    <n v="0"/>
    <n v="2.676524751121263E-4"/>
    <n v="5.2877899183879321E-4"/>
    <x v="6"/>
  </r>
  <r>
    <x v="10"/>
    <d v="2015-07-13T10:00:00"/>
    <n v="0"/>
    <x v="1"/>
    <n v="0.22"/>
    <n v="0.15"/>
    <n v="182.47900000000001"/>
    <n v="263.73"/>
    <n v="0.22"/>
    <n v="0.15"/>
    <n v="186.07900000000001"/>
    <n v="263.73"/>
    <n v="0"/>
    <n v="0"/>
    <n v="1.4689214461735462E-3"/>
    <n v="5.6941739435064211E-4"/>
    <x v="6"/>
  </r>
  <r>
    <x v="11"/>
    <d v="2015-07-13T11:00:00"/>
    <n v="0"/>
    <x v="1"/>
    <n v="0.2"/>
    <n v="0.15"/>
    <n v="165.89000000000001"/>
    <n v="263.73"/>
    <n v="0.2"/>
    <n v="0.15"/>
    <n v="169.49"/>
    <n v="263.73"/>
    <n v="0"/>
    <n v="0"/>
    <n v="2.1648068472474723E-3"/>
    <n v="5.6941739435064211E-4"/>
    <x v="6"/>
  </r>
  <r>
    <x v="12"/>
    <d v="2015-07-13T12:00:00"/>
    <n v="0"/>
    <x v="1"/>
    <n v="0.22"/>
    <n v="0.17"/>
    <n v="182.47900000000001"/>
    <n v="298.89400000000006"/>
    <n v="0.22"/>
    <n v="0.17"/>
    <n v="186.07900000000001"/>
    <n v="298.89400000000006"/>
    <n v="0"/>
    <n v="0"/>
    <n v="1.4689214461735462E-3"/>
    <n v="7.2044308126641501E-4"/>
    <x v="6"/>
  </r>
  <r>
    <x v="13"/>
    <d v="2015-07-13T13:00:00"/>
    <n v="85.486919999999998"/>
    <x v="1"/>
    <n v="0.19"/>
    <n v="0.2"/>
    <n v="72.108580000000018"/>
    <n v="351.6400000000001"/>
    <n v="0.19"/>
    <n v="0.2"/>
    <n v="161.19550000000001"/>
    <n v="312.95960000000002"/>
    <n v="0"/>
    <n v="0"/>
    <n v="4.6210496773311776E-3"/>
    <n v="5.763471905470334E-4"/>
    <x v="6"/>
  </r>
  <r>
    <x v="14"/>
    <d v="2015-07-13T14:00:00"/>
    <n v="97.771079999999998"/>
    <x v="1"/>
    <n v="0.16"/>
    <n v="0.26"/>
    <n v="34.94092000000002"/>
    <n v="457.13200000000006"/>
    <n v="0.16"/>
    <n v="0.26"/>
    <n v="136.31200000000001"/>
    <n v="312.95960000000002"/>
    <n v="0"/>
    <n v="0"/>
    <n v="6.184349529947359E-3"/>
    <n v="1.2292303090025484E-3"/>
    <x v="6"/>
  </r>
  <r>
    <x v="15"/>
    <d v="2015-07-13T15:00:00"/>
    <n v="51.949440000000003"/>
    <x v="1"/>
    <n v="0.1"/>
    <n v="0.28000000000000003"/>
    <n v="30.995560000000005"/>
    <n v="492.29600000000011"/>
    <n v="0.1"/>
    <n v="0.28000000000000003"/>
    <n v="86.545000000000002"/>
    <n v="312.95960000000002"/>
    <n v="0"/>
    <n v="0"/>
    <n v="1.5015048448124846E-3"/>
    <n v="6.0754372677849014E-4"/>
    <x v="6"/>
  </r>
  <r>
    <x v="16"/>
    <d v="2015-07-13T16:00:00"/>
    <n v="38.407319999999999"/>
    <x v="1"/>
    <n v="0.12"/>
    <n v="0.3"/>
    <n v="61.126680000000007"/>
    <n v="527.46"/>
    <n v="0.12"/>
    <n v="0.3"/>
    <n v="103.134"/>
    <n v="312.95960000000002"/>
    <n v="0"/>
    <n v="0"/>
    <n v="1.8640160501982818E-4"/>
    <n v="8.7452825367948168E-4"/>
    <x v="6"/>
  </r>
  <r>
    <x v="17"/>
    <d v="2015-07-13T17:00:00"/>
    <n v="52.031280000000002"/>
    <x v="2436"/>
    <n v="0.16"/>
    <n v="0.32"/>
    <n v="80.680720000000008"/>
    <n v="328.2703600000001"/>
    <n v="0.16"/>
    <n v="0.32"/>
    <n v="136.31200000000001"/>
    <n v="312.95960000000002"/>
    <n v="0"/>
    <n v="0"/>
    <n v="5.5205735901735708E-4"/>
    <n v="9.6490602696054535E-3"/>
    <x v="6"/>
  </r>
  <r>
    <x v="18"/>
    <d v="2015-07-13T18:00:00"/>
    <n v="41.098080000000003"/>
    <x v="2437"/>
    <n v="0.17"/>
    <n v="0.27"/>
    <n v="99.908420000000007"/>
    <n v="218.83992000000012"/>
    <n v="0.17"/>
    <n v="0.27"/>
    <n v="144.60650000000001"/>
    <n v="312.95960000000002"/>
    <n v="0"/>
    <n v="0"/>
    <n v="1.8955016719768208E-4"/>
    <n v="1.29301804080467E-2"/>
    <x v="6"/>
  </r>
  <r>
    <x v="19"/>
    <d v="2015-07-13T19:00:00"/>
    <n v="59.64696"/>
    <x v="2438"/>
    <n v="0.2"/>
    <n v="0.19"/>
    <n v="106.24304000000001"/>
    <n v="128.45300000000006"/>
    <n v="0.2"/>
    <n v="0.19"/>
    <n v="169.49"/>
    <n v="312.95960000000002"/>
    <n v="0"/>
    <n v="0"/>
    <n v="6.4434616357024292E-4"/>
    <n v="8.454257614304796E-3"/>
    <x v="6"/>
  </r>
  <r>
    <x v="20"/>
    <d v="2015-07-13T20:00:00"/>
    <n v="63.909840000000003"/>
    <x v="2439"/>
    <n v="0.26"/>
    <n v="0.12"/>
    <n v="151.74716000000001"/>
    <n v="126.38568000000004"/>
    <n v="0.26"/>
    <n v="0.12"/>
    <n v="219.25700000000001"/>
    <n v="210.98400000000004"/>
    <n v="0"/>
    <n v="0"/>
    <n v="7.4858558401960098E-4"/>
    <n v="8.3992860124829452E-4"/>
    <x v="6"/>
  </r>
  <r>
    <x v="21"/>
    <d v="2015-07-13T21:00:00"/>
    <n v="25.061520000000002"/>
    <x v="1"/>
    <n v="0.28999999999999998"/>
    <n v="7.0000000000000007E-2"/>
    <n v="215.47898000000001"/>
    <n v="123.07400000000003"/>
    <n v="0.28999999999999998"/>
    <n v="7.0000000000000007E-2"/>
    <n v="244.1405"/>
    <n v="123.07400000000003"/>
    <n v="0"/>
    <n v="0"/>
    <n v="3.9661385817753802E-4"/>
    <n v="1.2762917373755416E-4"/>
    <x v="6"/>
  </r>
  <r>
    <x v="22"/>
    <d v="2015-07-13T22:00:00"/>
    <n v="47.317920000000001"/>
    <x v="1"/>
    <n v="0.3"/>
    <n v="0.09"/>
    <n v="201.51708000000002"/>
    <n v="158.23800000000003"/>
    <n v="0.3"/>
    <n v="0.09"/>
    <n v="247.17609999999999"/>
    <n v="158.23800000000003"/>
    <n v="0"/>
    <n v="0"/>
    <n v="3.6439025439014339E-7"/>
    <n v="2.1667257660914525E-4"/>
    <x v="6"/>
  </r>
  <r>
    <x v="23"/>
    <d v="2015-07-13T23:00:00"/>
    <n v="77.917680000000004"/>
    <x v="2440"/>
    <n v="0.27"/>
    <n v="0.15"/>
    <n v="146.03382000000005"/>
    <n v="189.9246"/>
    <n v="0.27"/>
    <n v="0.15"/>
    <n v="227.55150000000003"/>
    <n v="263.73"/>
    <n v="0"/>
    <n v="0"/>
    <n v="2.8263837452177747E-3"/>
    <n v="3.2816590209376313E-4"/>
    <x v="6"/>
  </r>
  <r>
    <x v="0"/>
    <d v="2015-07-14T00:00:00"/>
    <n v="85.660439999999994"/>
    <x v="1"/>
    <n v="0.22"/>
    <n v="0.11"/>
    <n v="96.818560000000019"/>
    <n v="193.40200000000004"/>
    <n v="0.22"/>
    <n v="0.11"/>
    <n v="186.07900000000001"/>
    <n v="193.40200000000004"/>
    <n v="0"/>
    <n v="0"/>
    <n v="4.2181482471452918E-3"/>
    <n v="3.0200999673441408E-4"/>
    <x v="6"/>
  </r>
  <r>
    <x v="1"/>
    <d v="2015-07-14T01:00:00"/>
    <n v="29.97672"/>
    <x v="1"/>
    <n v="0.18"/>
    <n v="0.14000000000000001"/>
    <n v="119.32428000000002"/>
    <n v="246.14800000000005"/>
    <n v="0.18"/>
    <n v="0.14000000000000001"/>
    <n v="152.90100000000001"/>
    <n v="246.14800000000005"/>
    <n v="0"/>
    <n v="0"/>
    <n v="2.2236827934375235E-5"/>
    <n v="3.9836698793914156E-4"/>
    <x v="6"/>
  </r>
  <r>
    <x v="2"/>
    <d v="2015-07-14T02:00:00"/>
    <n v="0"/>
    <x v="2441"/>
    <n v="0.15"/>
    <n v="0.18"/>
    <n v="124.4175"/>
    <n v="300.39780000000007"/>
    <n v="0.15"/>
    <n v="0.18"/>
    <n v="128.01750000000001"/>
    <n v="312.95960000000002"/>
    <n v="0"/>
    <n v="0"/>
    <n v="7.7608113918421697E-4"/>
    <n v="2.5124090841275801E-4"/>
    <x v="6"/>
  </r>
  <r>
    <x v="3"/>
    <d v="2015-07-14T03:00:00"/>
    <n v="0.61824000000000201"/>
    <x v="2442"/>
    <n v="0.19"/>
    <n v="0.2"/>
    <n v="156.97726"/>
    <n v="214.9283200000001"/>
    <n v="0.19"/>
    <n v="0.2"/>
    <n v="161.19550000000001"/>
    <n v="312.95960000000002"/>
    <n v="0"/>
    <n v="0"/>
    <n v="1.1792988271334939E-3"/>
    <n v="2.8889961377112283E-3"/>
    <x v="6"/>
  </r>
  <r>
    <x v="4"/>
    <d v="2015-07-14T04:00:00"/>
    <n v="31.486920000000001"/>
    <x v="2443"/>
    <n v="0.19"/>
    <n v="0.16"/>
    <n v="126.10858000000002"/>
    <n v="106.29452000000006"/>
    <n v="0.19"/>
    <n v="0.16"/>
    <n v="161.19550000000001"/>
    <n v="281.31200000000007"/>
    <n v="0"/>
    <n v="0"/>
    <n v="8.265172081551487E-6"/>
    <n v="6.0503803111128041E-3"/>
    <x v="6"/>
  </r>
  <r>
    <x v="5"/>
    <d v="2015-07-14T05:00:00"/>
    <n v="0"/>
    <x v="2444"/>
    <n v="0.19"/>
    <n v="0.1"/>
    <n v="157.59550000000002"/>
    <n v="73.324400000000054"/>
    <n v="0.19"/>
    <n v="0.1"/>
    <n v="161.19550000000001"/>
    <n v="175.82000000000005"/>
    <n v="0"/>
    <n v="0"/>
    <n v="1.2310471829309081E-3"/>
    <n v="1.3684847934174833E-3"/>
    <x v="6"/>
  </r>
  <r>
    <x v="6"/>
    <d v="2015-07-14T06:00:00"/>
    <n v="0"/>
    <x v="2445"/>
    <n v="0.17"/>
    <n v="0.06"/>
    <n v="141.00650000000002"/>
    <n v="91.721280000000021"/>
    <n v="0.17"/>
    <n v="0.06"/>
    <n v="144.60650000000001"/>
    <n v="105.49200000000002"/>
    <n v="0"/>
    <n v="0"/>
    <n v="1.2802706943635532E-3"/>
    <n v="1.2234516714063509E-5"/>
    <x v="6"/>
  </r>
  <r>
    <x v="7"/>
    <d v="2015-07-14T07:00:00"/>
    <n v="17.990760000000002"/>
    <x v="2446"/>
    <n v="0.16"/>
    <n v="0.05"/>
    <n v="114.72124000000002"/>
    <n v="57.898360000000025"/>
    <n v="0.16"/>
    <n v="0.05"/>
    <n v="136.31200000000001"/>
    <n v="87.910000000000025"/>
    <n v="0"/>
    <n v="0"/>
    <n v="3.0779084459051429E-4"/>
    <n v="2.9394768705723224E-5"/>
    <x v="6"/>
  </r>
  <r>
    <x v="8"/>
    <d v="2015-07-14T08:00:00"/>
    <n v="12.75276"/>
    <x v="2447"/>
    <n v="0.1"/>
    <n v="0.04"/>
    <n v="70.192240000000012"/>
    <n v="46.604120000000016"/>
    <n v="0.1"/>
    <n v="0.04"/>
    <n v="86.545000000000002"/>
    <n v="70.328000000000017"/>
    <n v="0"/>
    <n v="0"/>
    <n v="7.2368606245247372E-5"/>
    <n v="1.5825737504988932E-5"/>
    <x v="6"/>
  </r>
  <r>
    <x v="9"/>
    <d v="2015-07-14T09:00:00"/>
    <n v="29.331479999999999"/>
    <x v="2448"/>
    <n v="7.0000000000000007E-2"/>
    <n v="0.04"/>
    <n v="28.73002000000001"/>
    <n v="27.098480000000016"/>
    <n v="7.0000000000000007E-2"/>
    <n v="0.04"/>
    <n v="61.661500000000011"/>
    <n v="70.328000000000017"/>
    <n v="0"/>
    <n v="0"/>
    <n v="2.1000469507450248E-4"/>
    <n v="2.2717283419983829E-4"/>
    <x v="6"/>
  </r>
  <r>
    <x v="10"/>
    <d v="2015-07-14T10:00:00"/>
    <n v="27.529800000000002"/>
    <x v="2449"/>
    <n v="0.04"/>
    <n v="0.04"/>
    <n v="5.6482000000000028"/>
    <n v="18.608720000000019"/>
    <n v="0.04"/>
    <n v="0.04"/>
    <n v="36.778000000000006"/>
    <n v="70.328000000000017"/>
    <n v="0"/>
    <n v="0"/>
    <n v="3.6727074880360132E-4"/>
    <n v="3.9604659563798359E-4"/>
    <x v="6"/>
  </r>
  <r>
    <x v="11"/>
    <d v="2015-07-14T11:00:00"/>
    <n v="13.007759999999999"/>
    <x v="2450"/>
    <n v="0.02"/>
    <n v="0.03"/>
    <n v="3.5812400000000029"/>
    <n v="11.166000000000011"/>
    <n v="0.02"/>
    <n v="0.03"/>
    <n v="20.189000000000004"/>
    <n v="52.746000000000009"/>
    <n v="0"/>
    <n v="0"/>
    <n v="7.3370121421203696E-5"/>
    <n v="2.6640630794288556E-4"/>
    <x v="6"/>
  </r>
  <r>
    <x v="12"/>
    <d v="2015-07-14T12:00:00"/>
    <n v="9.1470000000000002"/>
    <x v="2451"/>
    <n v="0.02"/>
    <n v="0.03"/>
    <n v="7.4420000000000019"/>
    <n v="31.695360000000008"/>
    <n v="0.02"/>
    <n v="0.03"/>
    <n v="20.189000000000004"/>
    <n v="52.746000000000009"/>
    <n v="0"/>
    <n v="0"/>
    <n v="1.5296184059859751E-5"/>
    <n v="2.1581664706611075E-5"/>
    <x v="6"/>
  </r>
  <r>
    <x v="13"/>
    <d v="2015-07-14T13:00:00"/>
    <n v="1.5998399999999999"/>
    <x v="2452"/>
    <n v="0.02"/>
    <n v="0.03"/>
    <n v="14.989160000000002"/>
    <n v="45.640200000000007"/>
    <n v="0.02"/>
    <n v="0.03"/>
    <n v="20.189000000000004"/>
    <n v="52.746000000000009"/>
    <n v="0"/>
    <n v="0"/>
    <n v="2.6914925622594357E-5"/>
    <n v="1.0795884195133798E-5"/>
    <x v="6"/>
  </r>
  <r>
    <x v="14"/>
    <d v="2015-07-14T14:00:00"/>
    <n v="0"/>
    <x v="1"/>
    <n v="0.02"/>
    <n v="0.03"/>
    <n v="16.589000000000002"/>
    <n v="52.746000000000009"/>
    <n v="0.02"/>
    <n v="0.03"/>
    <n v="20.189000000000004"/>
    <n v="52.746000000000009"/>
    <n v="0"/>
    <n v="0"/>
    <n v="5.0648214091020797E-5"/>
    <n v="5.3688282205324191E-5"/>
    <x v="6"/>
  </r>
  <r>
    <x v="15"/>
    <d v="2015-07-14T15:00:00"/>
    <n v="0"/>
    <x v="1"/>
    <n v="0.04"/>
    <n v="0.04"/>
    <n v="33.178000000000004"/>
    <n v="70.328000000000017"/>
    <n v="0.04"/>
    <n v="0.04"/>
    <n v="36.778000000000006"/>
    <n v="70.328000000000017"/>
    <n v="0"/>
    <n v="0"/>
    <n v="1.9673199028881645E-4"/>
    <n v="9.0537502216043482E-5"/>
    <x v="6"/>
  </r>
  <r>
    <x v="16"/>
    <d v="2015-07-14T16:00:00"/>
    <n v="0"/>
    <x v="1"/>
    <n v="7.0000000000000007E-2"/>
    <n v="0.04"/>
    <n v="58.061500000000009"/>
    <n v="70.328000000000017"/>
    <n v="7.0000000000000007E-2"/>
    <n v="0.04"/>
    <n v="61.661500000000011"/>
    <n v="70.328000000000017"/>
    <n v="0"/>
    <n v="0"/>
    <n v="4.3559976030176057E-4"/>
    <n v="9.0537502216043482E-5"/>
    <x v="6"/>
  </r>
  <r>
    <x v="17"/>
    <d v="2015-07-14T17:00:00"/>
    <n v="0"/>
    <x v="1"/>
    <n v="7.0000000000000007E-2"/>
    <n v="7.0000000000000007E-2"/>
    <n v="58.061500000000009"/>
    <n v="123.07400000000003"/>
    <n v="7.0000000000000007E-2"/>
    <n v="7.0000000000000007E-2"/>
    <n v="61.661500000000011"/>
    <n v="123.07400000000003"/>
    <n v="0"/>
    <n v="0"/>
    <n v="4.3559976030176057E-4"/>
    <n v="1.2762917373755416E-4"/>
    <x v="6"/>
  </r>
  <r>
    <x v="18"/>
    <d v="2015-07-14T18:00:00"/>
    <n v="0"/>
    <x v="1"/>
    <n v="0.1"/>
    <n v="0.16"/>
    <n v="82.945000000000007"/>
    <n v="281.31200000000007"/>
    <n v="0.1"/>
    <n v="0.16"/>
    <n v="86.545000000000002"/>
    <n v="281.31200000000007"/>
    <n v="0"/>
    <n v="0"/>
    <n v="5.7034673754287183E-4"/>
    <n v="4.7346997760282157E-4"/>
    <x v="6"/>
  </r>
  <r>
    <x v="19"/>
    <d v="2015-07-14T19:00:00"/>
    <n v="0"/>
    <x v="1"/>
    <n v="0.11"/>
    <n v="0.14000000000000001"/>
    <n v="91.239500000000007"/>
    <n v="246.14800000000005"/>
    <n v="0.11"/>
    <n v="0.14000000000000001"/>
    <n v="94.839500000000001"/>
    <n v="246.14800000000005"/>
    <n v="0"/>
    <n v="0"/>
    <n v="8.2546320854881257E-4"/>
    <n v="3.9836698793914156E-4"/>
    <x v="6"/>
  </r>
  <r>
    <x v="20"/>
    <d v="2015-07-14T20:00:00"/>
    <n v="0"/>
    <x v="2453"/>
    <n v="0.16"/>
    <n v="0.18"/>
    <n v="132.71200000000002"/>
    <n v="124.04184000000006"/>
    <n v="0.16"/>
    <n v="0.18"/>
    <n v="136.31200000000001"/>
    <n v="312.95960000000002"/>
    <n v="0"/>
    <n v="0"/>
    <n v="1.5393033219330734E-3"/>
    <n v="7.1325209838050078E-3"/>
    <x v="6"/>
  </r>
  <r>
    <x v="21"/>
    <d v="2015-07-14T21:00:00"/>
    <n v="77.592600000000004"/>
    <x v="2453"/>
    <n v="0.26"/>
    <n v="0.17"/>
    <n v="138.06440000000001"/>
    <n v="106.45984000000007"/>
    <n v="0.26"/>
    <n v="0.17"/>
    <n v="219.25700000000001"/>
    <n v="298.89400000000006"/>
    <n v="0"/>
    <n v="0"/>
    <n v="1.9233905154277654E-3"/>
    <n v="6.824157190091348E-3"/>
    <x v="6"/>
  </r>
  <r>
    <x v="22"/>
    <d v="2015-07-14T22:00:00"/>
    <n v="109.8522"/>
    <x v="2454"/>
    <n v="0.37"/>
    <n v="0.06"/>
    <n v="197.04430000000002"/>
    <n v="61.43340000000002"/>
    <n v="0.37"/>
    <n v="0.06"/>
    <n v="247.17609999999999"/>
    <n v="105.49200000000002"/>
    <n v="0"/>
    <n v="0"/>
    <n v="6.3136768217674681E-3"/>
    <n v="1.8848141787754515E-4"/>
    <x v="6"/>
  </r>
  <r>
    <x v="23"/>
    <d v="2015-07-14T23:00:00"/>
    <n v="132.5514"/>
    <x v="1"/>
    <n v="0.37"/>
    <n v="0.06"/>
    <n v="174.3451"/>
    <n v="105.49200000000002"/>
    <n v="0.37"/>
    <n v="0.06"/>
    <n v="247.17609999999999"/>
    <n v="105.49200000000002"/>
    <n v="0"/>
    <n v="0"/>
    <n v="1.1411626925110255E-2"/>
    <n v="1.2837049570768222E-4"/>
    <x v="6"/>
  </r>
  <r>
    <x v="0"/>
    <d v="2015-07-15T00:00:00"/>
    <n v="0"/>
    <x v="1"/>
    <n v="0.26"/>
    <n v="7.0000000000000007E-2"/>
    <n v="215.65700000000001"/>
    <n v="123.07400000000003"/>
    <n v="0.26"/>
    <n v="7.0000000000000007E-2"/>
    <n v="219.25700000000001"/>
    <n v="123.07400000000003"/>
    <n v="0"/>
    <n v="0"/>
    <n v="2.4691530378117758E-3"/>
    <n v="1.2762917373755416E-4"/>
    <x v="6"/>
  </r>
  <r>
    <x v="1"/>
    <d v="2015-07-15T01:00:00"/>
    <n v="0"/>
    <x v="1"/>
    <n v="0.24"/>
    <n v="7.0000000000000007E-2"/>
    <n v="199.06800000000001"/>
    <n v="123.07400000000003"/>
    <n v="0.24"/>
    <n v="7.0000000000000007E-2"/>
    <n v="202.66800000000001"/>
    <n v="123.07400000000003"/>
    <n v="0"/>
    <n v="0"/>
    <n v="2.3596508268894961E-3"/>
    <n v="1.2762917373755416E-4"/>
    <x v="6"/>
  </r>
  <r>
    <x v="2"/>
    <d v="2015-07-15T02:00:00"/>
    <n v="0"/>
    <x v="1"/>
    <n v="0.28000000000000003"/>
    <n v="0.13"/>
    <n v="232.24600000000004"/>
    <n v="228.56600000000003"/>
    <n v="0.28000000000000003"/>
    <n v="0.13"/>
    <n v="235.84600000000003"/>
    <n v="228.56600000000003"/>
    <n v="0"/>
    <n v="0"/>
    <n v="1.0544156505750311E-3"/>
    <n v="3.3473103070316143E-4"/>
    <x v="6"/>
  </r>
  <r>
    <x v="3"/>
    <d v="2015-07-15T03:00:00"/>
    <n v="0"/>
    <x v="2455"/>
    <n v="0.33"/>
    <n v="0.13"/>
    <n v="273.71850000000001"/>
    <n v="224.53124000000003"/>
    <n v="0.33"/>
    <n v="0.13"/>
    <n v="247.17609999999999"/>
    <n v="228.56600000000003"/>
    <n v="0"/>
    <n v="0"/>
    <n v="1.8132070448285925E-3"/>
    <n v="2.5602661857813497E-4"/>
    <x v="6"/>
  </r>
  <r>
    <x v="4"/>
    <d v="2015-07-15T04:00:00"/>
    <n v="3.9432"/>
    <x v="1"/>
    <n v="0.41"/>
    <n v="0.11"/>
    <n v="336.13130000000001"/>
    <n v="193.40200000000004"/>
    <n v="0.41"/>
    <n v="0.11"/>
    <n v="247.17609999999999"/>
    <n v="193.40200000000004"/>
    <n v="0"/>
    <n v="0"/>
    <n v="1.7196403909550922E-3"/>
    <n v="3.0200999673441408E-4"/>
    <x v="6"/>
  </r>
  <r>
    <x v="5"/>
    <d v="2015-07-15T05:00:00"/>
    <n v="0"/>
    <x v="1"/>
    <n v="0.38"/>
    <n v="0.17"/>
    <n v="315.19100000000003"/>
    <n v="298.89400000000006"/>
    <n v="0.38"/>
    <n v="0.17"/>
    <n v="247.17609999999999"/>
    <n v="298.89400000000006"/>
    <n v="0"/>
    <n v="0"/>
    <n v="1.9341092231054317E-3"/>
    <n v="7.2044308126641501E-4"/>
    <x v="6"/>
  </r>
  <r>
    <x v="6"/>
    <d v="2015-07-15T06:00:00"/>
    <n v="0"/>
    <x v="1"/>
    <n v="0.34"/>
    <n v="0.15"/>
    <n v="282.01300000000003"/>
    <n v="263.73"/>
    <n v="0.34"/>
    <n v="0.15"/>
    <n v="247.17609999999999"/>
    <n v="263.73"/>
    <n v="0"/>
    <n v="0"/>
    <n v="1.7608111672056024E-3"/>
    <n v="5.6941739435064211E-4"/>
    <x v="6"/>
  </r>
  <r>
    <x v="7"/>
    <d v="2015-07-15T07:00:00"/>
    <n v="0"/>
    <x v="1"/>
    <n v="0.34"/>
    <n v="0.14000000000000001"/>
    <n v="282.01300000000003"/>
    <n v="246.14800000000005"/>
    <n v="0.34"/>
    <n v="0.14000000000000001"/>
    <n v="247.17609999999999"/>
    <n v="246.14800000000005"/>
    <n v="0"/>
    <n v="0"/>
    <n v="1.7608111672056024E-3"/>
    <n v="3.9836698793914156E-4"/>
    <x v="6"/>
  </r>
  <r>
    <x v="8"/>
    <d v="2015-07-15T08:00:00"/>
    <n v="0"/>
    <x v="2456"/>
    <n v="0.38"/>
    <n v="0.17"/>
    <n v="315.19100000000003"/>
    <n v="189.66700000000006"/>
    <n v="0.38"/>
    <n v="0.17"/>
    <n v="247.17609999999999"/>
    <n v="298.89400000000006"/>
    <n v="0"/>
    <n v="0"/>
    <n v="1.9341092231054317E-3"/>
    <n v="1.2449085004981732E-3"/>
    <x v="6"/>
  </r>
  <r>
    <x v="9"/>
    <d v="2015-07-15T09:00:00"/>
    <n v="0"/>
    <x v="2457"/>
    <n v="0.31"/>
    <n v="0.11"/>
    <n v="257.12950000000001"/>
    <n v="181.42816000000005"/>
    <n v="0.31"/>
    <n v="0.11"/>
    <n v="247.17609999999999"/>
    <n v="193.40200000000004"/>
    <n v="0"/>
    <n v="0"/>
    <n v="1.1007225657975726E-3"/>
    <n v="1.1168582769289216E-4"/>
    <x v="6"/>
  </r>
  <r>
    <x v="10"/>
    <d v="2015-07-15T10:00:00"/>
    <n v="0"/>
    <x v="1"/>
    <n v="0.24"/>
    <n v="0.11"/>
    <n v="199.06800000000001"/>
    <n v="193.40200000000004"/>
    <n v="0.24"/>
    <n v="0.11"/>
    <n v="202.66800000000001"/>
    <n v="193.40200000000004"/>
    <n v="0"/>
    <n v="0"/>
    <n v="2.3596508268894961E-3"/>
    <n v="3.0200999673441408E-4"/>
    <x v="6"/>
  </r>
  <r>
    <x v="11"/>
    <d v="2015-07-15T11:00:00"/>
    <n v="0"/>
    <x v="2458"/>
    <n v="0.2"/>
    <n v="0.11"/>
    <n v="165.89000000000001"/>
    <n v="190.83652000000004"/>
    <n v="0.2"/>
    <n v="0.11"/>
    <n v="169.49"/>
    <n v="193.40200000000004"/>
    <n v="0"/>
    <n v="0"/>
    <n v="2.1648068472474723E-3"/>
    <n v="2.5342358439834527E-4"/>
    <x v="6"/>
  </r>
  <r>
    <x v="12"/>
    <d v="2015-07-15T12:00:00"/>
    <n v="0"/>
    <x v="2459"/>
    <n v="0.22"/>
    <n v="0.14000000000000001"/>
    <n v="182.47900000000001"/>
    <n v="182.65156000000005"/>
    <n v="0.22"/>
    <n v="0.14000000000000001"/>
    <n v="186.07900000000001"/>
    <n v="246.14800000000005"/>
    <n v="0"/>
    <n v="0"/>
    <n v="1.4689214461735462E-3"/>
    <n v="2.6099452659236072E-4"/>
    <x v="6"/>
  </r>
  <r>
    <x v="13"/>
    <d v="2015-07-15T13:00:00"/>
    <n v="0"/>
    <x v="2460"/>
    <n v="0.22"/>
    <n v="0.14000000000000001"/>
    <n v="182.47900000000001"/>
    <n v="219.69784000000004"/>
    <n v="0.22"/>
    <n v="0.14000000000000001"/>
    <n v="186.07900000000001"/>
    <n v="246.14800000000005"/>
    <n v="0"/>
    <n v="0"/>
    <n v="1.4689214461735462E-3"/>
    <n v="2.4159654577901265E-5"/>
    <x v="6"/>
  </r>
  <r>
    <x v="14"/>
    <d v="2015-07-15T14:00:00"/>
    <n v="0"/>
    <x v="2461"/>
    <n v="0.23"/>
    <n v="0.15"/>
    <n v="190.77350000000001"/>
    <n v="220.97448000000003"/>
    <n v="0.23"/>
    <n v="0.15"/>
    <n v="194.37350000000001"/>
    <n v="263.73"/>
    <n v="0"/>
    <n v="0"/>
    <n v="1.7877223188151534E-3"/>
    <n v="2.0730831314551054E-7"/>
    <x v="6"/>
  </r>
  <r>
    <x v="15"/>
    <d v="2015-07-15T15:00:00"/>
    <n v="0"/>
    <x v="1"/>
    <n v="0.28999999999999998"/>
    <n v="0.13"/>
    <n v="240.54050000000001"/>
    <n v="228.56600000000003"/>
    <n v="0.28999999999999998"/>
    <n v="0.13"/>
    <n v="244.1405"/>
    <n v="228.56600000000003"/>
    <n v="0"/>
    <n v="0"/>
    <n v="2.512995914127676E-3"/>
    <n v="3.3473103070316143E-4"/>
    <x v="6"/>
  </r>
  <r>
    <x v="16"/>
    <d v="2015-07-15T16:00:00"/>
    <n v="0"/>
    <x v="1"/>
    <n v="0.34"/>
    <n v="0.23"/>
    <n v="282.01300000000003"/>
    <n v="404.38600000000008"/>
    <n v="0.34"/>
    <n v="0.23"/>
    <n v="247.17609999999999"/>
    <n v="312.95960000000002"/>
    <n v="0"/>
    <n v="0"/>
    <n v="1.7608111672056024E-3"/>
    <n v="6.6025261676339042E-4"/>
    <x v="6"/>
  </r>
  <r>
    <x v="17"/>
    <d v="2015-07-15T17:00:00"/>
    <n v="0.77339999999998799"/>
    <x v="1"/>
    <n v="0.43"/>
    <n v="0.22"/>
    <n v="355.89010000000002"/>
    <n v="386.80400000000009"/>
    <n v="0.43"/>
    <n v="0.22"/>
    <n v="247.17609999999999"/>
    <n v="312.95960000000002"/>
    <n v="0"/>
    <n v="0"/>
    <n v="2.7793556486024277E-3"/>
    <n v="5.2085737963455069E-4"/>
    <x v="6"/>
  </r>
  <r>
    <x v="18"/>
    <d v="2015-07-15T18:00:00"/>
    <n v="3.6426000000000101"/>
    <x v="2462"/>
    <n v="0.43"/>
    <n v="0.3"/>
    <n v="353.02089999999998"/>
    <n v="443.27388000000002"/>
    <n v="0.43"/>
    <n v="0.3"/>
    <n v="247.17609999999999"/>
    <n v="312.95960000000002"/>
    <n v="0"/>
    <n v="0"/>
    <n v="2.4265904423208186E-3"/>
    <n v="3.3524031971555161E-4"/>
    <x v="6"/>
  </r>
  <r>
    <x v="19"/>
    <d v="2015-07-15T19:00:00"/>
    <n v="15.12"/>
    <x v="2463"/>
    <n v="0.46"/>
    <n v="0.46"/>
    <n v="366.42700000000002"/>
    <n v="416.09420000000017"/>
    <n v="0.46"/>
    <n v="0.46"/>
    <n v="247.17609999999999"/>
    <n v="312.95960000000002"/>
    <n v="0"/>
    <n v="1.7000000000000015E-2"/>
    <n v="8.4540282499272407E-4"/>
    <n v="3.1457274812929127E-2"/>
    <x v="6"/>
  </r>
  <r>
    <x v="20"/>
    <d v="2015-07-15T20:00:00"/>
    <n v="18.417840000000002"/>
    <x v="2464"/>
    <n v="0.51"/>
    <n v="0.24"/>
    <n v="404.60166000000004"/>
    <n v="279.9297600000001"/>
    <n v="0.51"/>
    <n v="0.24"/>
    <n v="247.17609999999999"/>
    <n v="312.95960000000002"/>
    <n v="0"/>
    <n v="0"/>
    <n v="4.9215673977040617E-4"/>
    <n v="3.1150893156888927E-3"/>
    <x v="6"/>
  </r>
  <r>
    <x v="21"/>
    <d v="2015-07-15T21:00:00"/>
    <n v="0"/>
    <x v="1"/>
    <n v="0.49"/>
    <n v="0.23"/>
    <n v="406.43049999999999"/>
    <n v="404.38600000000008"/>
    <n v="0.49"/>
    <n v="0.23"/>
    <n v="247.17609999999999"/>
    <n v="312.95960000000002"/>
    <n v="0"/>
    <n v="0"/>
    <n v="1.9381747079800281E-3"/>
    <n v="6.6025261676339042E-4"/>
    <x v="6"/>
  </r>
  <r>
    <x v="22"/>
    <d v="2015-07-15T22:00:00"/>
    <n v="0"/>
    <x v="1"/>
    <n v="0.52"/>
    <n v="0.24"/>
    <n v="431.31400000000002"/>
    <n v="421.96800000000007"/>
    <n v="0.52"/>
    <n v="0.24"/>
    <n v="247.17609999999999"/>
    <n v="312.95960000000002"/>
    <n v="0"/>
    <n v="0"/>
    <n v="2.1460017019712778E-3"/>
    <n v="6.2365984331169558E-4"/>
    <x v="6"/>
  </r>
  <r>
    <x v="23"/>
    <d v="2015-07-15T23:00:00"/>
    <n v="84.901439999999994"/>
    <x v="1"/>
    <n v="0.55000000000000004"/>
    <n v="0.22"/>
    <n v="371.29606000000007"/>
    <n v="386.80400000000009"/>
    <n v="0.55000000000000004"/>
    <n v="0.22"/>
    <n v="247.17609999999999"/>
    <n v="312.95960000000002"/>
    <n v="0"/>
    <n v="0"/>
    <n v="2.0879685781869592E-3"/>
    <n v="5.2085737963455069E-4"/>
    <x v="6"/>
  </r>
  <r>
    <x v="0"/>
    <d v="2015-07-16T00:00:00"/>
    <n v="93.815039999999996"/>
    <x v="1"/>
    <n v="0.53"/>
    <n v="0.22"/>
    <n v="345.79346000000004"/>
    <n v="386.80400000000009"/>
    <n v="0.53"/>
    <n v="0.22"/>
    <n v="247.17609999999999"/>
    <n v="312.95960000000002"/>
    <n v="0"/>
    <n v="0"/>
    <n v="4.3958356886791795E-3"/>
    <n v="5.2085737963455069E-4"/>
    <x v="6"/>
  </r>
  <r>
    <x v="1"/>
    <d v="2015-07-16T01:00:00"/>
    <n v="12.41724"/>
    <x v="2465"/>
    <n v="0.56999999999999995"/>
    <n v="0.22"/>
    <n v="460.36926"/>
    <n v="304.69424000000009"/>
    <n v="0.56999999999999995"/>
    <n v="0.22"/>
    <n v="247.17609999999999"/>
    <n v="312.95960000000002"/>
    <n v="0"/>
    <n v="0"/>
    <n v="6.8425362903434719E-4"/>
    <n v="5.7019398989093721E-4"/>
    <x v="6"/>
  </r>
  <r>
    <x v="2"/>
    <d v="2015-07-16T02:00:00"/>
    <n v="0"/>
    <x v="2465"/>
    <n v="0.54"/>
    <n v="0.21"/>
    <n v="447.90300000000008"/>
    <n v="287.11224000000004"/>
    <n v="0.54"/>
    <n v="0.21"/>
    <n v="247.17609999999999"/>
    <n v="312.95960000000002"/>
    <n v="0"/>
    <n v="0"/>
    <n v="2.0799032417156108E-3"/>
    <n v="5.094837441900578E-4"/>
    <x v="6"/>
  </r>
  <r>
    <x v="3"/>
    <d v="2015-07-16T03:00:00"/>
    <n v="0"/>
    <x v="2466"/>
    <n v="0.6"/>
    <n v="0.19"/>
    <n v="497.67"/>
    <n v="299.51132000000007"/>
    <n v="0.6"/>
    <n v="0.19"/>
    <n v="247.17609999999999"/>
    <n v="312.95960000000002"/>
    <n v="0"/>
    <n v="0"/>
    <n v="1.7678019872535008E-3"/>
    <n v="2.8565745102053236E-5"/>
    <x v="6"/>
  </r>
  <r>
    <x v="4"/>
    <d v="2015-07-16T04:00:00"/>
    <n v="0"/>
    <x v="1"/>
    <n v="0.66"/>
    <n v="0.18"/>
    <n v="547.43700000000001"/>
    <n v="316.47600000000006"/>
    <n v="0.66"/>
    <n v="0.18"/>
    <n v="247.17609999999999"/>
    <n v="312.95960000000002"/>
    <n v="0"/>
    <n v="0"/>
    <n v="1.7394007784652555E-3"/>
    <n v="6.2476372897675512E-4"/>
    <x v="6"/>
  </r>
  <r>
    <x v="5"/>
    <d v="2015-07-16T05:00:00"/>
    <n v="4.2239999999981799E-2"/>
    <x v="1"/>
    <n v="0.66"/>
    <n v="0.19"/>
    <n v="547.39476000000002"/>
    <n v="334.05800000000005"/>
    <n v="0.66"/>
    <n v="0.19"/>
    <n v="247.17609999999999"/>
    <n v="312.95960000000002"/>
    <n v="0"/>
    <n v="0"/>
    <n v="1.735155577103274E-3"/>
    <n v="6.2467924531834404E-4"/>
    <x v="6"/>
  </r>
  <r>
    <x v="6"/>
    <d v="2015-07-16T06:00:00"/>
    <n v="0"/>
    <x v="1"/>
    <n v="0.6"/>
    <n v="0.23"/>
    <n v="497.67"/>
    <n v="404.38600000000008"/>
    <n v="0.6"/>
    <n v="0.23"/>
    <n v="247.17609999999999"/>
    <n v="312.95960000000002"/>
    <n v="0"/>
    <n v="0"/>
    <n v="1.7678019872535008E-3"/>
    <n v="6.6025261676339042E-4"/>
    <x v="6"/>
  </r>
  <r>
    <x v="7"/>
    <d v="2015-07-16T07:00:00"/>
    <n v="0"/>
    <x v="1"/>
    <n v="0.63"/>
    <n v="0.24"/>
    <n v="522.55349999999999"/>
    <n v="421.96800000000007"/>
    <n v="0.63"/>
    <n v="0.24"/>
    <n v="247.17609999999999"/>
    <n v="312.95960000000002"/>
    <n v="0"/>
    <n v="0"/>
    <n v="6.1093290247951843E-4"/>
    <n v="6.2365984331169558E-4"/>
    <x v="6"/>
  </r>
  <r>
    <x v="8"/>
    <d v="2015-07-16T08:00:00"/>
    <n v="0"/>
    <x v="1"/>
    <n v="0.56999999999999995"/>
    <n v="0.28000000000000003"/>
    <n v="472.78649999999999"/>
    <n v="492.29600000000011"/>
    <n v="0.56999999999999995"/>
    <n v="0.28000000000000003"/>
    <n v="247.17609999999999"/>
    <n v="312.95960000000002"/>
    <n v="0"/>
    <n v="0"/>
    <n v="1.6915693372569992E-3"/>
    <n v="6.0754372677849014E-4"/>
    <x v="6"/>
  </r>
  <r>
    <x v="9"/>
    <d v="2015-07-16T09:00:00"/>
    <n v="56.865720000000003"/>
    <x v="1"/>
    <n v="0.56999999999999995"/>
    <n v="0.28000000000000003"/>
    <n v="415.92077999999998"/>
    <n v="492.29600000000011"/>
    <n v="0.56999999999999995"/>
    <n v="0.28000000000000003"/>
    <n v="247.17609999999999"/>
    <n v="312.95960000000002"/>
    <n v="0"/>
    <n v="0"/>
    <n v="7.5238589153483017E-4"/>
    <n v="6.0754372677849014E-4"/>
    <x v="6"/>
  </r>
  <r>
    <x v="10"/>
    <d v="2015-07-16T10:00:00"/>
    <n v="39.958199999999998"/>
    <x v="1"/>
    <n v="0.47"/>
    <n v="0.31"/>
    <n v="349.88330000000002"/>
    <n v="545.04200000000003"/>
    <n v="0.47"/>
    <n v="0.31"/>
    <n v="247.17609999999999"/>
    <n v="312.95960000000002"/>
    <n v="0"/>
    <n v="0"/>
    <n v="2.7956440778378604E-5"/>
    <n v="8.6045842262130821E-4"/>
    <x v="6"/>
  </r>
  <r>
    <x v="11"/>
    <d v="2015-07-16T11:00:00"/>
    <n v="77.552400000000006"/>
    <x v="1"/>
    <n v="0.39"/>
    <n v="0.38"/>
    <n v="245.9331"/>
    <n v="668.1160000000001"/>
    <n v="0.39"/>
    <n v="0.38"/>
    <n v="247.17609999999999"/>
    <n v="312.95960000000002"/>
    <n v="0"/>
    <n v="0"/>
    <n v="3.4486277834786514E-3"/>
    <n v="1.2943571661487062E-3"/>
    <x v="6"/>
  </r>
  <r>
    <x v="12"/>
    <d v="2015-07-16T12:00:00"/>
    <n v="110.6388"/>
    <x v="1"/>
    <n v="0.36"/>
    <n v="0.42"/>
    <n v="187.96320000000003"/>
    <n v="738.44400000000007"/>
    <n v="0.36"/>
    <n v="0.42"/>
    <n v="247.17609999999999"/>
    <n v="312.95960000000002"/>
    <n v="0"/>
    <n v="0"/>
    <n v="8.3600243139299365E-3"/>
    <n v="1.3024862221409886E-3"/>
    <x v="6"/>
  </r>
  <r>
    <x v="13"/>
    <d v="2015-07-16T13:00:00"/>
    <n v="94.91028"/>
    <x v="1"/>
    <n v="0.3"/>
    <n v="0.56000000000000005"/>
    <n v="153.92472000000001"/>
    <n v="984.59200000000021"/>
    <n v="0.3"/>
    <n v="0.56000000000000005"/>
    <n v="247.17609999999999"/>
    <n v="312.95960000000002"/>
    <n v="0"/>
    <n v="0"/>
    <n v="3.3618963138170466E-3"/>
    <n v="1.107022362191243E-3"/>
    <x v="6"/>
  </r>
  <r>
    <x v="14"/>
    <d v="2015-07-16T14:00:00"/>
    <n v="75.557280000000006"/>
    <x v="1"/>
    <n v="0.27"/>
    <n v="0.63"/>
    <n v="148.39422000000002"/>
    <n v="1107.6660000000002"/>
    <n v="0.27"/>
    <n v="0.63"/>
    <n v="227.55150000000003"/>
    <n v="312.95960000000002"/>
    <n v="0"/>
    <n v="0"/>
    <n v="2.5319014758529278E-3"/>
    <n v="2.3629381087476092E-3"/>
    <x v="6"/>
  </r>
  <r>
    <x v="15"/>
    <d v="2015-07-16T15:00:00"/>
    <n v="80.0124"/>
    <x v="1"/>
    <n v="0.25"/>
    <n v="0.64"/>
    <n v="127.35010000000001"/>
    <n v="1125.2480000000003"/>
    <n v="0.25"/>
    <n v="0.64"/>
    <n v="210.96250000000001"/>
    <n v="312.95960000000002"/>
    <n v="0"/>
    <n v="0"/>
    <n v="2.7201464895846091E-3"/>
    <n v="1.6914816255260521E-3"/>
    <x v="6"/>
  </r>
  <r>
    <x v="16"/>
    <d v="2015-07-16T16:00:00"/>
    <n v="47.58708"/>
    <x v="1"/>
    <n v="0.22"/>
    <n v="0.67"/>
    <n v="134.89192000000003"/>
    <n v="1177.9940000000001"/>
    <n v="0.22"/>
    <n v="0.67"/>
    <n v="186.07900000000001"/>
    <n v="312.95960000000002"/>
    <n v="0"/>
    <n v="0"/>
    <n v="3.6272489213782312E-4"/>
    <n v="8.7012852772909985E-4"/>
    <x v="6"/>
  </r>
  <r>
    <x v="17"/>
    <d v="2015-07-16T17:00:00"/>
    <n v="56.55612"/>
    <x v="2467"/>
    <n v="0.21"/>
    <n v="0.66"/>
    <n v="117.62838000000002"/>
    <n v="1109.1818400000002"/>
    <n v="0.21"/>
    <n v="0.66"/>
    <n v="177.78450000000001"/>
    <n v="312.95960000000002"/>
    <n v="0"/>
    <n v="0"/>
    <n v="2.6506611470362702E-4"/>
    <n v="4.9429632065805427E-5"/>
    <x v="6"/>
  </r>
  <r>
    <x v="18"/>
    <d v="2015-07-16T18:00:00"/>
    <n v="95.521199999999993"/>
    <x v="2468"/>
    <n v="0.25"/>
    <n v="0.54"/>
    <n v="111.84130000000002"/>
    <n v="850.06584000000021"/>
    <n v="0.25"/>
    <n v="0.54"/>
    <n v="210.96250000000001"/>
    <n v="312.95960000000002"/>
    <n v="0"/>
    <n v="0"/>
    <n v="5.0201072042623772E-3"/>
    <n v="6.8820994558462558E-5"/>
    <x v="6"/>
  </r>
  <r>
    <x v="19"/>
    <d v="2015-07-16T19:00:00"/>
    <n v="81.695639999999997"/>
    <x v="2469"/>
    <n v="0.24"/>
    <n v="0.49"/>
    <n v="117.37236000000001"/>
    <n v="726.36116000000015"/>
    <n v="0.24"/>
    <n v="0.49"/>
    <n v="202.66800000000001"/>
    <n v="312.95960000000002"/>
    <n v="0"/>
    <n v="0"/>
    <n v="2.491757964742962E-3"/>
    <n v="1.3278315715977889E-3"/>
    <x v="6"/>
  </r>
  <r>
    <x v="20"/>
    <d v="2015-07-16T20:00:00"/>
    <n v="0"/>
    <x v="2470"/>
    <n v="0.23"/>
    <n v="0.41"/>
    <n v="190.77350000000001"/>
    <n v="610.38868000000002"/>
    <n v="0.23"/>
    <n v="0.41"/>
    <n v="194.37350000000001"/>
    <n v="312.95960000000002"/>
    <n v="0"/>
    <n v="0"/>
    <n v="1.7877223188151534E-3"/>
    <n v="6.2436247177213367E-4"/>
    <x v="6"/>
  </r>
  <r>
    <x v="21"/>
    <d v="2015-07-16T21:00:00"/>
    <n v="14.46936"/>
    <x v="2471"/>
    <n v="0.28000000000000003"/>
    <n v="0.36"/>
    <n v="217.77664000000004"/>
    <n v="616.85688000000016"/>
    <n v="0.28000000000000003"/>
    <n v="0.36"/>
    <n v="235.84600000000003"/>
    <n v="312.95960000000002"/>
    <n v="0"/>
    <n v="0"/>
    <n v="2.2581804712020943E-4"/>
    <n v="4.2576065267970826E-4"/>
    <x v="6"/>
  </r>
  <r>
    <x v="22"/>
    <d v="2015-07-16T22:00:00"/>
    <n v="111.43116000000001"/>
    <x v="1"/>
    <n v="0.34"/>
    <n v="0.34"/>
    <n v="170.58184000000003"/>
    <n v="597.78800000000012"/>
    <n v="0.34"/>
    <n v="0.34"/>
    <n v="247.17609999999999"/>
    <n v="312.95960000000002"/>
    <n v="0"/>
    <n v="0"/>
    <n v="8.5343252576230728E-3"/>
    <n v="1.3814747936675782E-3"/>
    <x v="6"/>
  </r>
  <r>
    <x v="23"/>
    <d v="2015-07-16T23:00:00"/>
    <n v="82.448160000000001"/>
    <x v="1"/>
    <n v="0.24"/>
    <n v="0.44"/>
    <n v="116.61984000000001"/>
    <n v="773.60800000000017"/>
    <n v="0.24"/>
    <n v="0.44"/>
    <n v="202.66800000000001"/>
    <n v="312.95960000000002"/>
    <n v="0"/>
    <n v="0"/>
    <n v="2.5831565744049477E-3"/>
    <n v="1.3793489942767582E-3"/>
    <x v="6"/>
  </r>
  <r>
    <x v="0"/>
    <d v="2015-07-17T00:00:00"/>
    <n v="66.841560000000001"/>
    <x v="1"/>
    <n v="0.17"/>
    <n v="0.41"/>
    <n v="74.164940000000016"/>
    <n v="720.86200000000008"/>
    <n v="0.17"/>
    <n v="0.41"/>
    <n v="144.60650000000001"/>
    <n v="312.95960000000002"/>
    <n v="0"/>
    <n v="0"/>
    <n v="2.0074458596917397E-3"/>
    <n v="1.4323156934339372E-3"/>
    <x v="6"/>
  </r>
  <r>
    <x v="1"/>
    <d v="2015-07-17T01:00:00"/>
    <n v="51.950159999999997"/>
    <x v="1"/>
    <n v="0.13"/>
    <n v="0.39"/>
    <n v="55.878340000000009"/>
    <n v="685.69800000000009"/>
    <n v="0.13"/>
    <n v="0.39"/>
    <n v="111.4285"/>
    <n v="312.95960000000002"/>
    <n v="0"/>
    <n v="0"/>
    <n v="1.2811825242967864E-3"/>
    <n v="1.4963623005684826E-3"/>
    <x v="6"/>
  </r>
  <r>
    <x v="2"/>
    <d v="2015-07-17T02:00:00"/>
    <n v="9.0299999999999994"/>
    <x v="2472"/>
    <n v="0.12"/>
    <n v="0.42"/>
    <n v="90.504000000000005"/>
    <n v="724.37520000000006"/>
    <n v="0.12"/>
    <n v="0.42"/>
    <n v="103.134"/>
    <n v="312.95960000000002"/>
    <n v="0"/>
    <n v="0"/>
    <n v="4.7371234247419955E-4"/>
    <n v="7.8894439178130865E-4"/>
    <x v="6"/>
  </r>
  <r>
    <x v="3"/>
    <d v="2015-07-17T03:00:00"/>
    <n v="0"/>
    <x v="2473"/>
    <n v="0.11"/>
    <n v="0.41"/>
    <n v="91.239500000000007"/>
    <n v="519.38932000000011"/>
    <n v="0.11"/>
    <n v="0.41"/>
    <n v="94.839500000000001"/>
    <n v="312.95960000000002"/>
    <n v="0"/>
    <n v="0"/>
    <n v="8.2546320854881257E-4"/>
    <n v="5.8896970088015265E-3"/>
    <x v="6"/>
  </r>
  <r>
    <x v="4"/>
    <d v="2015-07-17T04:00:00"/>
    <n v="0"/>
    <x v="2474"/>
    <n v="0.15"/>
    <n v="0.32"/>
    <n v="124.4175"/>
    <n v="495.9706000000001"/>
    <n v="0.15"/>
    <n v="0.32"/>
    <n v="128.01750000000001"/>
    <n v="312.95960000000002"/>
    <n v="0"/>
    <n v="0"/>
    <n v="7.7608113918421697E-4"/>
    <n v="8.1102694806859895E-6"/>
    <x v="6"/>
  </r>
  <r>
    <x v="5"/>
    <d v="2015-07-17T05:00:00"/>
    <n v="0"/>
    <x v="1"/>
    <n v="0.23"/>
    <n v="0.25"/>
    <n v="190.77350000000001"/>
    <n v="439.55000000000007"/>
    <n v="0.23"/>
    <n v="0.25"/>
    <n v="194.37350000000001"/>
    <n v="312.95960000000002"/>
    <n v="0"/>
    <n v="0"/>
    <n v="1.7877223188151534E-3"/>
    <n v="4.9902839486431214E-4"/>
    <x v="6"/>
  </r>
  <r>
    <x v="6"/>
    <d v="2015-07-17T06:00:00"/>
    <n v="5.0767199999999999"/>
    <x v="1"/>
    <n v="0.23"/>
    <n v="0.22"/>
    <n v="185.69678000000002"/>
    <n v="386.80400000000009"/>
    <n v="0.23"/>
    <n v="0.22"/>
    <n v="194.37350000000001"/>
    <n v="312.95960000000002"/>
    <n v="0"/>
    <n v="0"/>
    <n v="1.3076092061023502E-3"/>
    <n v="5.2085737963455069E-4"/>
    <x v="6"/>
  </r>
  <r>
    <x v="7"/>
    <d v="2015-07-17T07:00:00"/>
    <n v="0"/>
    <x v="2475"/>
    <n v="0.19"/>
    <n v="0.24"/>
    <n v="157.59550000000002"/>
    <n v="386.72472000000005"/>
    <n v="0.19"/>
    <n v="0.24"/>
    <n v="161.19550000000001"/>
    <n v="312.95960000000002"/>
    <n v="0"/>
    <n v="0"/>
    <n v="1.2310471829309081E-3"/>
    <n v="2.4286080034220324E-5"/>
    <x v="6"/>
  </r>
  <r>
    <x v="8"/>
    <d v="2015-07-17T08:00:00"/>
    <n v="49.751159999999999"/>
    <x v="2476"/>
    <n v="0.18"/>
    <n v="0.22"/>
    <n v="99.549840000000017"/>
    <n v="346.65512000000007"/>
    <n v="0.18"/>
    <n v="0.22"/>
    <n v="152.90100000000001"/>
    <n v="312.95960000000002"/>
    <n v="0"/>
    <n v="0"/>
    <n v="8.154461926156894E-4"/>
    <n v="1.6686917081147332E-10"/>
    <x v="6"/>
  </r>
  <r>
    <x v="9"/>
    <d v="2015-07-17T09:00:00"/>
    <n v="66.607680000000002"/>
    <x v="1"/>
    <n v="0.14000000000000001"/>
    <n v="0.19"/>
    <n v="49.515320000000017"/>
    <n v="334.05800000000005"/>
    <n v="0.14000000000000001"/>
    <n v="0.19"/>
    <n v="119.72300000000001"/>
    <n v="312.95960000000002"/>
    <n v="0"/>
    <n v="0"/>
    <n v="2.4788879762777864E-3"/>
    <n v="6.2467924531834404E-4"/>
    <x v="6"/>
  </r>
  <r>
    <x v="10"/>
    <d v="2015-07-17T10:00:00"/>
    <n v="26.321999999999999"/>
    <x v="1"/>
    <n v="0.08"/>
    <n v="0.25"/>
    <n v="40.034000000000006"/>
    <n v="439.55000000000007"/>
    <n v="0.08"/>
    <n v="0.25"/>
    <n v="69.956000000000003"/>
    <n v="312.95960000000002"/>
    <n v="0"/>
    <n v="0"/>
    <n v="1.1747484748659767E-4"/>
    <n v="4.9902839486431214E-4"/>
    <x v="6"/>
  </r>
  <r>
    <x v="11"/>
    <d v="2015-07-17T11:00:00"/>
    <n v="31.8996"/>
    <x v="1"/>
    <n v="7.0000000000000007E-2"/>
    <n v="0.24"/>
    <n v="26.16190000000001"/>
    <n v="421.96800000000007"/>
    <n v="7.0000000000000007E-2"/>
    <n v="0.24"/>
    <n v="61.661500000000011"/>
    <n v="312.95960000000002"/>
    <n v="0"/>
    <n v="0"/>
    <n v="3.0932757480823809E-4"/>
    <n v="6.2365984331169558E-4"/>
    <x v="6"/>
  </r>
  <r>
    <x v="12"/>
    <d v="2015-07-17T12:00:00"/>
    <n v="0"/>
    <x v="1"/>
    <n v="0.03"/>
    <n v="0.38"/>
    <n v="24.883500000000002"/>
    <n v="668.1160000000001"/>
    <n v="0.03"/>
    <n v="0.38"/>
    <n v="28.483500000000003"/>
    <n v="312.95960000000002"/>
    <n v="0"/>
    <n v="0"/>
    <n v="1.4043708222104091E-4"/>
    <n v="1.2943571661487062E-3"/>
    <x v="6"/>
  </r>
  <r>
    <x v="13"/>
    <d v="2015-07-17T13:00:00"/>
    <n v="0"/>
    <x v="2477"/>
    <n v="0.05"/>
    <n v="0.51"/>
    <n v="41.472500000000004"/>
    <n v="767.36568000000011"/>
    <n v="0.05"/>
    <n v="0.51"/>
    <n v="45.072500000000005"/>
    <n v="312.95960000000002"/>
    <n v="0"/>
    <n v="0"/>
    <n v="1.99833002650499E-4"/>
    <n v="1.5413846787729153E-3"/>
    <x v="6"/>
  </r>
  <r>
    <x v="14"/>
    <d v="2015-07-17T14:00:00"/>
    <n v="0"/>
    <x v="1"/>
    <n v="0.05"/>
    <n v="0.46"/>
    <n v="41.472500000000004"/>
    <n v="808.77200000000016"/>
    <n v="0.05"/>
    <n v="0.46"/>
    <n v="45.072500000000005"/>
    <n v="312.95960000000002"/>
    <n v="0"/>
    <n v="0"/>
    <n v="1.99833002650499E-4"/>
    <n v="2.1140514308141214E-3"/>
    <x v="6"/>
  </r>
  <r>
    <x v="15"/>
    <d v="2015-07-17T15:00:00"/>
    <n v="0"/>
    <x v="2478"/>
    <n v="0.06"/>
    <n v="0.56000000000000005"/>
    <n v="49.767000000000003"/>
    <n v="851.49928000000023"/>
    <n v="0.06"/>
    <n v="0.56000000000000005"/>
    <n v="53.367000000000004"/>
    <n v="312.95960000000002"/>
    <n v="0"/>
    <n v="0"/>
    <n v="4.4252112757579593E-4"/>
    <n v="1.7999940510025395E-3"/>
    <x v="6"/>
  </r>
  <r>
    <x v="16"/>
    <d v="2015-07-17T16:00:00"/>
    <n v="7.6700400000000002"/>
    <x v="2479"/>
    <n v="7.0000000000000007E-2"/>
    <n v="0.56999999999999995"/>
    <n v="50.391460000000009"/>
    <n v="899.21712000000014"/>
    <n v="7.0000000000000007E-2"/>
    <n v="0.56999999999999995"/>
    <n v="61.661500000000011"/>
    <n v="312.95960000000002"/>
    <n v="0"/>
    <n v="0"/>
    <n v="1.3511475233360536E-4"/>
    <n v="6.6813482062319735E-4"/>
    <x v="6"/>
  </r>
  <r>
    <x v="17"/>
    <d v="2015-07-17T17:00:00"/>
    <n v="27.970800000000001"/>
    <x v="1"/>
    <n v="0.06"/>
    <n v="0.5"/>
    <n v="21.796200000000002"/>
    <n v="879.10000000000014"/>
    <n v="0.06"/>
    <n v="0.5"/>
    <n v="53.367000000000004"/>
    <n v="312.95960000000002"/>
    <n v="0"/>
    <n v="0"/>
    <n v="1.609325374033351E-4"/>
    <n v="1.5923481014584813E-3"/>
    <x v="6"/>
  </r>
  <r>
    <x v="18"/>
    <d v="2015-07-17T18:00:00"/>
    <n v="17.635200000000001"/>
    <x v="2480"/>
    <n v="0.04"/>
    <n v="0.5"/>
    <n v="15.542800000000003"/>
    <n v="722.22436000000016"/>
    <n v="0.04"/>
    <n v="0.5"/>
    <n v="36.778000000000006"/>
    <n v="312.95960000000002"/>
    <n v="0"/>
    <n v="0"/>
    <n v="5.234811315241684E-5"/>
    <n v="2.4325514442874408E-3"/>
    <x v="6"/>
  </r>
  <r>
    <x v="19"/>
    <d v="2015-07-17T19:00:00"/>
    <n v="13.19148"/>
    <x v="1"/>
    <n v="0.03"/>
    <n v="0.39"/>
    <n v="11.692020000000001"/>
    <n v="685.69800000000009"/>
    <n v="0.03"/>
    <n v="0.39"/>
    <n v="28.483500000000003"/>
    <n v="312.95960000000002"/>
    <n v="0"/>
    <n v="0"/>
    <n v="1.6429020804794361E-5"/>
    <n v="1.4963623005684826E-3"/>
    <x v="6"/>
  </r>
  <r>
    <x v="20"/>
    <d v="2015-07-17T20:00:00"/>
    <n v="19.518000000000001"/>
    <x v="2481"/>
    <n v="0.03"/>
    <n v="0.4"/>
    <n v="5.3655000000000008"/>
    <n v="542.87012000000027"/>
    <n v="0.03"/>
    <n v="0.4"/>
    <n v="28.483500000000003"/>
    <n v="312.95960000000002"/>
    <n v="0"/>
    <n v="0"/>
    <n v="1.3643735977378471E-4"/>
    <n v="3.3174002562938215E-3"/>
    <x v="6"/>
  </r>
  <r>
    <x v="21"/>
    <d v="2015-07-17T21:00:00"/>
    <n v="33.125279999999997"/>
    <x v="2482"/>
    <n v="0.04"/>
    <n v="0.3"/>
    <n v="5.2720000000007872E-2"/>
    <n v="363.85920000000004"/>
    <n v="0.04"/>
    <n v="0.3"/>
    <n v="36.778000000000006"/>
    <n v="312.95960000000002"/>
    <n v="0"/>
    <n v="0"/>
    <n v="6.7134476862675105E-4"/>
    <n v="4.0294236112454135E-3"/>
    <x v="6"/>
  </r>
  <r>
    <x v="22"/>
    <d v="2015-07-17T22:00:00"/>
    <n v="7.8684000000000003"/>
    <x v="2483"/>
    <n v="0.02"/>
    <n v="0.26"/>
    <n v="8.720600000000001"/>
    <n v="309.50008000000003"/>
    <n v="0.02"/>
    <n v="0.26"/>
    <n v="20.189000000000004"/>
    <n v="312.95960000000002"/>
    <n v="0"/>
    <n v="0"/>
    <n v="5.6146734860089061E-6"/>
    <n v="2.3919208465489738E-3"/>
    <x v="6"/>
  </r>
  <r>
    <x v="23"/>
    <d v="2015-07-17T23:00:00"/>
    <n v="38.15652"/>
    <x v="2484"/>
    <n v="0.06"/>
    <n v="0.17"/>
    <n v="11.610480000000003"/>
    <n v="263.62036000000006"/>
    <n v="0.06"/>
    <n v="0.17"/>
    <n v="53.367000000000004"/>
    <n v="298.89400000000006"/>
    <n v="0"/>
    <n v="0"/>
    <n v="6.2330155939725989E-4"/>
    <n v="4.5950930428133125E-5"/>
    <x v="6"/>
  </r>
  <r>
    <x v="0"/>
    <d v="2015-07-18T00:00:00"/>
    <n v="24.530639999999998"/>
    <x v="1"/>
    <n v="0.04"/>
    <n v="0.12"/>
    <n v="8.6473600000000062"/>
    <n v="210.98400000000004"/>
    <n v="0.04"/>
    <n v="0.12"/>
    <n v="36.778000000000006"/>
    <n v="210.98400000000004"/>
    <n v="0"/>
    <n v="0"/>
    <n v="2.4175483914836771E-4"/>
    <n v="3.6614499290164268E-4"/>
    <x v="6"/>
  </r>
  <r>
    <x v="1"/>
    <d v="2015-07-18T01:00:00"/>
    <n v="25.124759999999998"/>
    <x v="2485"/>
    <n v="0.04"/>
    <n v="0.18"/>
    <n v="8.0532400000000059"/>
    <n v="268.97964000000007"/>
    <n v="0.04"/>
    <n v="0.18"/>
    <n v="36.778000000000006"/>
    <n v="312.95960000000002"/>
    <n v="0"/>
    <n v="0"/>
    <n v="2.6454206962070275E-4"/>
    <n v="4.0760468670329702E-6"/>
    <x v="6"/>
  </r>
  <r>
    <x v="2"/>
    <d v="2015-07-18T02:00:00"/>
    <n v="12.26004"/>
    <x v="2486"/>
    <n v="0.03"/>
    <n v="0.18"/>
    <n v="12.623460000000001"/>
    <n v="213.24864000000005"/>
    <n v="0.03"/>
    <n v="0.18"/>
    <n v="28.483500000000003"/>
    <n v="312.95960000000002"/>
    <n v="0"/>
    <n v="0"/>
    <n v="8.5867275544579984E-6"/>
    <n v="1.1368145962729155E-3"/>
    <x v="6"/>
  </r>
  <r>
    <x v="3"/>
    <d v="2015-07-18T03:00:00"/>
    <n v="0"/>
    <x v="1"/>
    <n v="0.03"/>
    <n v="0.13"/>
    <n v="24.883500000000002"/>
    <n v="228.56600000000003"/>
    <n v="0.03"/>
    <n v="0.13"/>
    <n v="28.483500000000003"/>
    <n v="228.56600000000003"/>
    <n v="0"/>
    <n v="0"/>
    <n v="1.4043708222104091E-4"/>
    <n v="3.3473103070316143E-4"/>
    <x v="6"/>
  </r>
  <r>
    <x v="4"/>
    <d v="2015-07-18T04:00:00"/>
    <n v="0"/>
    <x v="2487"/>
    <n v="0.04"/>
    <n v="0.13"/>
    <n v="33.178000000000004"/>
    <n v="195.73712000000003"/>
    <n v="0.04"/>
    <n v="0.13"/>
    <n v="36.778000000000006"/>
    <n v="228.56600000000003"/>
    <n v="0"/>
    <n v="0"/>
    <n v="1.9673199028881645E-4"/>
    <n v="1.4153614301669377E-7"/>
    <x v="6"/>
  </r>
  <r>
    <x v="5"/>
    <d v="2015-07-18T05:00:00"/>
    <n v="0"/>
    <x v="2488"/>
    <n v="0.05"/>
    <n v="0.12"/>
    <n v="41.472500000000004"/>
    <n v="123.40884000000004"/>
    <n v="0.05"/>
    <n v="0.12"/>
    <n v="45.072500000000005"/>
    <n v="210.98400000000004"/>
    <n v="0"/>
    <n v="0"/>
    <n v="1.99833002650499E-4"/>
    <n v="9.4093351963690395E-4"/>
    <x v="6"/>
  </r>
  <r>
    <x v="6"/>
    <d v="2015-07-18T06:00:00"/>
    <n v="17.052119999999999"/>
    <x v="2489"/>
    <n v="0.06"/>
    <n v="7.0000000000000007E-2"/>
    <n v="32.714880000000008"/>
    <n v="71.838200000000029"/>
    <n v="0.06"/>
    <n v="7.0000000000000007E-2"/>
    <n v="53.367000000000004"/>
    <n v="123.07400000000003"/>
    <n v="0"/>
    <n v="0"/>
    <n v="2.2833130863104176E-7"/>
    <n v="3.18399239127988E-4"/>
    <x v="6"/>
  </r>
  <r>
    <x v="7"/>
    <d v="2015-07-18T07:00:00"/>
    <n v="40.609200000000001"/>
    <x v="1"/>
    <n v="0.06"/>
    <n v="7.0000000000000007E-2"/>
    <n v="9.1578000000000017"/>
    <n v="123.07400000000003"/>
    <n v="0.06"/>
    <n v="7.0000000000000007E-2"/>
    <n v="53.367000000000004"/>
    <n v="123.07400000000003"/>
    <n v="0"/>
    <n v="0"/>
    <n v="7.7969413442532964E-4"/>
    <n v="1.2762917373755416E-4"/>
    <x v="6"/>
  </r>
  <r>
    <x v="8"/>
    <d v="2015-07-18T08:00:00"/>
    <n v="32.110080000000004"/>
    <x v="1"/>
    <n v="0.04"/>
    <n v="7.0000000000000007E-2"/>
    <n v="1.0679200000000009"/>
    <n v="123.07400000000003"/>
    <n v="0.04"/>
    <n v="7.0000000000000007E-2"/>
    <n v="36.778000000000006"/>
    <n v="123.07400000000003"/>
    <n v="0"/>
    <n v="0"/>
    <n v="6.0941726295067307E-4"/>
    <n v="1.2762917373755416E-4"/>
    <x v="6"/>
  </r>
  <r>
    <x v="9"/>
    <d v="2015-07-18T09:00:00"/>
    <n v="18.653279999999999"/>
    <x v="2490"/>
    <n v="0.03"/>
    <n v="0.06"/>
    <n v="6.2302200000000028"/>
    <n v="85.325040000000016"/>
    <n v="0.03"/>
    <n v="0.06"/>
    <n v="28.483500000000003"/>
    <n v="105.49200000000002"/>
    <n v="0"/>
    <n v="0"/>
    <n v="1.1316955948579169E-4"/>
    <n v="1.9644965374293924E-8"/>
    <x v="6"/>
  </r>
  <r>
    <x v="10"/>
    <d v="2015-07-18T10:00:00"/>
    <n v="8.4874799999999997"/>
    <x v="2491"/>
    <n v="0.01"/>
    <n v="0.06"/>
    <n v="-0.1929799999999986"/>
    <n v="27.134760000000014"/>
    <n v="0.01"/>
    <n v="0.06"/>
    <n v="11.894500000000001"/>
    <n v="105.49200000000002"/>
    <n v="0"/>
    <n v="0"/>
    <n v="3.3454873350294361E-5"/>
    <n v="1.1046761190649076E-3"/>
    <x v="6"/>
  </r>
  <r>
    <x v="11"/>
    <d v="2015-07-18T11:00:00"/>
    <n v="0"/>
    <x v="2491"/>
    <n v="0"/>
    <n v="0.05"/>
    <n v="0"/>
    <n v="9.5527600000000206"/>
    <n v="0"/>
    <n v="0.05"/>
    <n v="3.6"/>
    <n v="87.910000000000025"/>
    <n v="0"/>
    <n v="0"/>
    <n v="1.5062089908952885E-6"/>
    <n v="1.0836544594093227E-3"/>
    <x v="6"/>
  </r>
  <r>
    <x v="12"/>
    <d v="2015-07-18T12:00:00"/>
    <n v="0"/>
    <x v="2492"/>
    <n v="0.01"/>
    <n v="0.04"/>
    <n v="8.2945000000000011"/>
    <n v="24.197600000000016"/>
    <n v="0.01"/>
    <n v="0.04"/>
    <n v="11.894500000000001"/>
    <n v="70.328000000000017"/>
    <n v="0"/>
    <n v="0"/>
    <n v="1.9790410373594981E-5"/>
    <n v="2.7963091839972043E-4"/>
    <x v="6"/>
  </r>
  <r>
    <x v="13"/>
    <d v="2015-07-18T13:00:00"/>
    <n v="1.54932"/>
    <x v="2493"/>
    <n v="0.02"/>
    <n v="0.05"/>
    <n v="15.039680000000002"/>
    <n v="55.457200000000022"/>
    <n v="0.02"/>
    <n v="0.05"/>
    <n v="20.189000000000004"/>
    <n v="87.910000000000025"/>
    <n v="0"/>
    <n v="0"/>
    <n v="2.7550610123747347E-5"/>
    <n v="4.6377965832829485E-5"/>
    <x v="6"/>
  </r>
  <r>
    <x v="14"/>
    <d v="2015-07-18T14:00:00"/>
    <n v="0"/>
    <x v="1"/>
    <n v="0.01"/>
    <n v="0.05"/>
    <n v="8.2945000000000011"/>
    <n v="87.910000000000025"/>
    <n v="0.01"/>
    <n v="0.05"/>
    <n v="11.894500000000001"/>
    <n v="87.910000000000025"/>
    <n v="0"/>
    <n v="0"/>
    <n v="1.9790410373594981E-5"/>
    <n v="1.3567197599657999E-4"/>
    <x v="6"/>
  </r>
  <r>
    <x v="15"/>
    <d v="2015-07-18T15:00:00"/>
    <n v="0"/>
    <x v="1"/>
    <n v="0.01"/>
    <n v="0.06"/>
    <n v="8.2945000000000011"/>
    <n v="105.49200000000002"/>
    <n v="0.01"/>
    <n v="0.06"/>
    <n v="11.894500000000001"/>
    <n v="105.49200000000002"/>
    <n v="0"/>
    <n v="0"/>
    <n v="1.9790410373594981E-5"/>
    <n v="1.2837049570768222E-4"/>
    <x v="6"/>
  </r>
  <r>
    <x v="16"/>
    <d v="2015-07-18T16:00:00"/>
    <n v="3.7130399999999999"/>
    <x v="2494"/>
    <n v="0.03"/>
    <n v="0.15"/>
    <n v="21.170460000000002"/>
    <n v="262.14132000000001"/>
    <n v="0.03"/>
    <n v="0.15"/>
    <n v="28.483500000000003"/>
    <n v="263.73"/>
    <n v="0"/>
    <n v="0"/>
    <n v="5.4377450181453176E-5"/>
    <n v="5.2711040551612286E-4"/>
    <x v="6"/>
  </r>
  <r>
    <x v="17"/>
    <d v="2015-07-18T17:00:00"/>
    <n v="0.87492000000000003"/>
    <x v="2495"/>
    <n v="0.02"/>
    <n v="0.14000000000000001"/>
    <n v="15.714080000000003"/>
    <n v="129.25504000000006"/>
    <n v="0.02"/>
    <n v="0.14000000000000001"/>
    <n v="20.189000000000004"/>
    <n v="246.14800000000005"/>
    <n v="0"/>
    <n v="0"/>
    <n v="3.6747073036043893E-5"/>
    <n v="2.1646051275439975E-3"/>
    <x v="6"/>
  </r>
  <r>
    <x v="18"/>
    <d v="2015-07-18T18:00:00"/>
    <n v="0"/>
    <x v="1"/>
    <n v="0.02"/>
    <n v="0.09"/>
    <n v="16.589000000000002"/>
    <n v="158.23800000000003"/>
    <n v="0.02"/>
    <n v="0.09"/>
    <n v="20.189000000000004"/>
    <n v="158.23800000000003"/>
    <n v="0"/>
    <n v="0"/>
    <n v="5.0648214091020797E-5"/>
    <n v="2.1667257660914525E-4"/>
    <x v="6"/>
  </r>
  <r>
    <x v="19"/>
    <d v="2015-07-18T19:00:00"/>
    <n v="0"/>
    <x v="1"/>
    <n v="0.04"/>
    <n v="7.0000000000000007E-2"/>
    <n v="33.178000000000004"/>
    <n v="123.07400000000003"/>
    <n v="0.04"/>
    <n v="7.0000000000000007E-2"/>
    <n v="36.778000000000006"/>
    <n v="123.07400000000003"/>
    <n v="0"/>
    <n v="0"/>
    <n v="1.9673199028881645E-4"/>
    <n v="1.2762917373755416E-4"/>
    <x v="6"/>
  </r>
  <r>
    <x v="20"/>
    <d v="2015-07-18T20:00:00"/>
    <n v="0"/>
    <x v="1"/>
    <n v="0.05"/>
    <n v="0.11"/>
    <n v="41.472500000000004"/>
    <n v="193.40200000000004"/>
    <n v="0.05"/>
    <n v="0.11"/>
    <n v="45.072500000000005"/>
    <n v="193.40200000000004"/>
    <n v="0"/>
    <n v="0"/>
    <n v="1.99833002650499E-4"/>
    <n v="3.0200999673441408E-4"/>
    <x v="6"/>
  </r>
  <r>
    <x v="21"/>
    <d v="2015-07-18T21:00:00"/>
    <n v="26.97888"/>
    <x v="2496"/>
    <n v="0.06"/>
    <n v="0.12"/>
    <n v="22.788120000000003"/>
    <n v="177.56928000000005"/>
    <n v="0.06"/>
    <n v="0.12"/>
    <n v="53.367000000000004"/>
    <n v="210.98400000000004"/>
    <n v="0"/>
    <n v="0"/>
    <n v="1.3202106693959378E-4"/>
    <n v="1.6858990195053846E-8"/>
    <x v="6"/>
  </r>
  <r>
    <x v="22"/>
    <d v="2015-07-18T22:00:00"/>
    <n v="22.18572"/>
    <x v="2497"/>
    <n v="0.05"/>
    <n v="0.1"/>
    <n v="19.286780000000004"/>
    <n v="120.88100000000006"/>
    <n v="0.05"/>
    <n v="0.1"/>
    <n v="45.072500000000005"/>
    <n v="175.82000000000005"/>
    <n v="0"/>
    <n v="0"/>
    <n v="1.5904431366452426E-4"/>
    <n v="9.8894640405577776E-5"/>
    <x v="6"/>
  </r>
  <r>
    <x v="23"/>
    <d v="2015-07-18T23:00:00"/>
    <n v="12.89208"/>
    <x v="2498"/>
    <n v="0.03"/>
    <n v="0.08"/>
    <n v="11.991420000000002"/>
    <n v="89.266600000000039"/>
    <n v="0.03"/>
    <n v="0.08"/>
    <n v="28.483500000000003"/>
    <n v="140.65600000000003"/>
    <n v="0"/>
    <n v="0"/>
    <n v="1.3633158805340859E-5"/>
    <n v="2.1883839886492279E-4"/>
    <x v="6"/>
  </r>
  <r>
    <x v="0"/>
    <d v="2015-07-19T00:00:00"/>
    <n v="1.87392"/>
    <x v="1"/>
    <n v="0.04"/>
    <n v="0.04"/>
    <n v="31.304080000000006"/>
    <n v="70.328000000000017"/>
    <n v="0.04"/>
    <n v="0.04"/>
    <n v="36.778000000000006"/>
    <n v="70.328000000000017"/>
    <n v="0"/>
    <n v="0"/>
    <n v="1.3845960910986342E-4"/>
    <n v="9.0537502216043482E-5"/>
    <x v="6"/>
  </r>
  <r>
    <x v="1"/>
    <d v="2015-07-19T01:00:00"/>
    <n v="16.098600000000001"/>
    <x v="1"/>
    <n v="0.04"/>
    <n v="0.06"/>
    <n v="17.079400000000003"/>
    <n v="105.49200000000002"/>
    <n v="0.04"/>
    <n v="0.06"/>
    <n v="36.778000000000006"/>
    <n v="105.49200000000002"/>
    <n v="0"/>
    <n v="0"/>
    <n v="2.8972885460758151E-5"/>
    <n v="1.2837049570768222E-4"/>
    <x v="6"/>
  </r>
  <r>
    <x v="2"/>
    <d v="2015-07-19T02:00:00"/>
    <n v="22.464479999999998"/>
    <x v="1"/>
    <n v="0.05"/>
    <n v="0.05"/>
    <n v="19.008020000000005"/>
    <n v="87.910000000000025"/>
    <n v="0.05"/>
    <n v="0.05"/>
    <n v="45.072500000000005"/>
    <n v="87.910000000000025"/>
    <n v="0"/>
    <n v="0"/>
    <n v="1.6763401096466272E-4"/>
    <n v="1.3567197599657999E-4"/>
    <x v="6"/>
  </r>
  <r>
    <x v="3"/>
    <d v="2015-07-19T03:00:00"/>
    <n v="15.55308"/>
    <x v="1"/>
    <n v="0.04"/>
    <n v="0.09"/>
    <n v="17.624920000000003"/>
    <n v="158.23800000000003"/>
    <n v="0.04"/>
    <n v="0.09"/>
    <n v="36.778000000000006"/>
    <n v="158.23800000000003"/>
    <n v="0"/>
    <n v="0"/>
    <n v="2.2325226841938598E-5"/>
    <n v="2.1667257660914525E-4"/>
    <x v="6"/>
  </r>
  <r>
    <x v="4"/>
    <d v="2015-07-19T04:00:00"/>
    <n v="0"/>
    <x v="1"/>
    <n v="0.05"/>
    <n v="7.0000000000000007E-2"/>
    <n v="41.472500000000004"/>
    <n v="123.07400000000003"/>
    <n v="0.05"/>
    <n v="7.0000000000000007E-2"/>
    <n v="45.072500000000005"/>
    <n v="123.07400000000003"/>
    <n v="0"/>
    <n v="0"/>
    <n v="1.99833002650499E-4"/>
    <n v="1.2762917373755416E-4"/>
    <x v="6"/>
  </r>
  <r>
    <x v="5"/>
    <d v="2015-07-19T05:00:00"/>
    <n v="3.56508"/>
    <x v="1"/>
    <n v="0.06"/>
    <n v="7.0000000000000007E-2"/>
    <n v="46.201920000000001"/>
    <n v="123.07400000000003"/>
    <n v="0.06"/>
    <n v="7.0000000000000007E-2"/>
    <n v="53.367000000000004"/>
    <n v="123.07400000000003"/>
    <n v="0"/>
    <n v="0"/>
    <n v="2.8016268210388968E-4"/>
    <n v="1.2762917373755416E-4"/>
    <x v="6"/>
  </r>
  <r>
    <x v="6"/>
    <d v="2015-07-19T06:00:00"/>
    <n v="0"/>
    <x v="1"/>
    <n v="0.06"/>
    <n v="0.08"/>
    <n v="49.767000000000003"/>
    <n v="140.65600000000003"/>
    <n v="0.06"/>
    <n v="0.08"/>
    <n v="53.367000000000004"/>
    <n v="140.65600000000003"/>
    <n v="0"/>
    <n v="0"/>
    <n v="4.4252112757579593E-4"/>
    <n v="2.0837580284747381E-4"/>
    <x v="6"/>
  </r>
  <r>
    <x v="7"/>
    <d v="2015-07-19T07:00:00"/>
    <n v="0"/>
    <x v="1"/>
    <n v="0.05"/>
    <n v="0.08"/>
    <n v="41.472500000000004"/>
    <n v="140.65600000000003"/>
    <n v="0.05"/>
    <n v="0.08"/>
    <n v="45.072500000000005"/>
    <n v="140.65600000000003"/>
    <n v="0"/>
    <n v="0"/>
    <n v="1.99833002650499E-4"/>
    <n v="2.0837580284747381E-4"/>
    <x v="6"/>
  </r>
  <r>
    <x v="8"/>
    <d v="2015-07-19T08:00:00"/>
    <n v="0"/>
    <x v="1"/>
    <n v="0.06"/>
    <n v="0.14000000000000001"/>
    <n v="49.767000000000003"/>
    <n v="246.14800000000005"/>
    <n v="0.06"/>
    <n v="0.14000000000000001"/>
    <n v="53.367000000000004"/>
    <n v="246.14800000000005"/>
    <n v="0"/>
    <n v="0"/>
    <n v="4.4252112757579593E-4"/>
    <n v="3.9836698793914156E-4"/>
    <x v="6"/>
  </r>
  <r>
    <x v="9"/>
    <d v="2015-07-19T09:00:00"/>
    <n v="26.463719999999999"/>
    <x v="1"/>
    <n v="7.0000000000000007E-2"/>
    <n v="0.18"/>
    <n v="31.597780000000011"/>
    <n v="316.47600000000006"/>
    <n v="7.0000000000000007E-2"/>
    <n v="0.18"/>
    <n v="61.661500000000011"/>
    <n v="312.95960000000002"/>
    <n v="0"/>
    <n v="0"/>
    <n v="1.2175169707277135E-4"/>
    <n v="6.2476372897675512E-4"/>
    <x v="6"/>
  </r>
  <r>
    <x v="10"/>
    <d v="2015-07-19T10:00:00"/>
    <n v="49.452359999999999"/>
    <x v="1"/>
    <n v="7.0000000000000007E-2"/>
    <n v="0.24"/>
    <n v="8.6091400000000107"/>
    <n v="421.96800000000007"/>
    <n v="7.0000000000000007E-2"/>
    <n v="0.24"/>
    <n v="61.661500000000011"/>
    <n v="312.95960000000002"/>
    <n v="0"/>
    <n v="0"/>
    <n v="1.5015344048991269E-3"/>
    <n v="6.2365984331169558E-4"/>
    <x v="6"/>
  </r>
  <r>
    <x v="11"/>
    <d v="2015-07-19T11:00:00"/>
    <n v="39.121560000000002"/>
    <x v="1"/>
    <n v="0.06"/>
    <n v="0.3"/>
    <n v="10.645440000000001"/>
    <n v="527.46"/>
    <n v="0.06"/>
    <n v="0.3"/>
    <n v="53.367000000000004"/>
    <n v="312.95960000000002"/>
    <n v="0"/>
    <n v="0"/>
    <n v="6.8274961261201598E-4"/>
    <n v="8.7452825367948168E-4"/>
    <x v="6"/>
  </r>
  <r>
    <x v="12"/>
    <d v="2015-07-19T12:00:00"/>
    <n v="9.8770799999999994"/>
    <x v="1"/>
    <n v="0.03"/>
    <n v="0.32"/>
    <n v="15.006420000000002"/>
    <n v="562.62400000000014"/>
    <n v="0.03"/>
    <n v="0.32"/>
    <n v="28.483500000000003"/>
    <n v="312.95960000000002"/>
    <n v="0"/>
    <n v="0"/>
    <n v="3.2915409717356863E-9"/>
    <n v="1.2293556337304604E-3"/>
    <x v="6"/>
  </r>
  <r>
    <x v="13"/>
    <d v="2015-07-19T13:00:00"/>
    <n v="0"/>
    <x v="1"/>
    <n v="0.04"/>
    <n v="0.41"/>
    <n v="33.178000000000004"/>
    <n v="720.86200000000008"/>
    <n v="0.04"/>
    <n v="0.41"/>
    <n v="36.778000000000006"/>
    <n v="312.95960000000002"/>
    <n v="0"/>
    <n v="0"/>
    <n v="1.9673199028881645E-4"/>
    <n v="1.4323156934339372E-3"/>
    <x v="6"/>
  </r>
  <r>
    <x v="14"/>
    <d v="2015-07-19T14:00:00"/>
    <n v="0"/>
    <x v="1"/>
    <n v="0.04"/>
    <n v="0.41"/>
    <n v="33.178000000000004"/>
    <n v="720.86200000000008"/>
    <n v="0.04"/>
    <n v="0.41"/>
    <n v="36.778000000000006"/>
    <n v="312.95960000000002"/>
    <n v="0"/>
    <n v="0"/>
    <n v="1.9673199028881645E-4"/>
    <n v="1.4323156934339372E-3"/>
    <x v="6"/>
  </r>
  <r>
    <x v="15"/>
    <d v="2015-07-19T15:00:00"/>
    <n v="4.8038400000000001"/>
    <x v="1"/>
    <n v="7.0000000000000007E-2"/>
    <n v="0.41"/>
    <n v="53.257660000000008"/>
    <n v="720.86200000000008"/>
    <n v="7.0000000000000007E-2"/>
    <n v="0.41"/>
    <n v="61.661500000000011"/>
    <n v="312.95960000000002"/>
    <n v="0"/>
    <n v="0"/>
    <n v="2.2738920832459164E-4"/>
    <n v="1.4323156934339372E-3"/>
    <x v="6"/>
  </r>
  <r>
    <x v="16"/>
    <d v="2015-07-19T16:00:00"/>
    <n v="4.8038400000000001"/>
    <x v="1"/>
    <n v="0.08"/>
    <n v="0.44"/>
    <n v="61.552160000000008"/>
    <n v="773.60800000000017"/>
    <n v="0.08"/>
    <n v="0.44"/>
    <n v="69.956000000000003"/>
    <n v="312.95960000000002"/>
    <n v="0"/>
    <n v="0"/>
    <n v="2.2813394188541747E-4"/>
    <n v="1.3793489942767582E-3"/>
    <x v="6"/>
  </r>
  <r>
    <x v="17"/>
    <d v="2015-07-19T17:00:00"/>
    <n v="26.022120000000001"/>
    <x v="1"/>
    <n v="0.12"/>
    <n v="0.45"/>
    <n v="73.511880000000005"/>
    <n v="791.19000000000017"/>
    <n v="0.12"/>
    <n v="0.45"/>
    <n v="103.134"/>
    <n v="312.95960000000002"/>
    <n v="0"/>
    <n v="0"/>
    <n v="1.635649103429754E-6"/>
    <n v="1.0364259980470988E-3"/>
    <x v="6"/>
  </r>
  <r>
    <x v="18"/>
    <d v="2015-07-19T18:00:00"/>
    <n v="20.5656"/>
    <x v="2499"/>
    <n v="0.14000000000000001"/>
    <n v="0.46"/>
    <n v="95.557400000000015"/>
    <n v="715.73408000000018"/>
    <n v="0.14000000000000001"/>
    <n v="0.46"/>
    <n v="119.72300000000001"/>
    <n v="312.95960000000002"/>
    <n v="0"/>
    <n v="0"/>
    <n v="3.2726826937938432E-5"/>
    <n v="4.8132496428386848E-5"/>
    <x v="6"/>
  </r>
  <r>
    <x v="19"/>
    <d v="2015-07-19T19:00:00"/>
    <n v="0"/>
    <x v="2500"/>
    <n v="0.15"/>
    <n v="0.41"/>
    <n v="124.4175"/>
    <n v="486.85804000000007"/>
    <n v="0.15"/>
    <n v="0.41"/>
    <n v="128.01750000000001"/>
    <n v="312.95960000000002"/>
    <n v="0"/>
    <n v="0"/>
    <n v="7.7608113918421697E-4"/>
    <n v="9.0719845989921978E-3"/>
    <x v="6"/>
  </r>
  <r>
    <x v="20"/>
    <d v="2015-07-19T20:00:00"/>
    <n v="82.759079999999997"/>
    <x v="2501"/>
    <n v="0.31"/>
    <n v="0.3"/>
    <n v="174.37042000000002"/>
    <n v="396.98508000000004"/>
    <n v="0.31"/>
    <n v="0.3"/>
    <n v="247.17609999999999"/>
    <n v="312.95960000000002"/>
    <n v="0"/>
    <n v="0"/>
    <n v="4.4353884751295461E-3"/>
    <n v="1.992457247307778E-3"/>
    <x v="6"/>
  </r>
  <r>
    <x v="21"/>
    <d v="2015-07-19T21:00:00"/>
    <n v="60.217680000000001"/>
    <x v="2502"/>
    <n v="0.34"/>
    <n v="0.26"/>
    <n v="221.79532000000003"/>
    <n v="283.77016000000003"/>
    <n v="0.34"/>
    <n v="0.26"/>
    <n v="247.17609999999999"/>
    <n v="312.95960000000002"/>
    <n v="0"/>
    <n v="0"/>
    <n v="9.3865697463604988E-4"/>
    <n v="4.0375231617385144E-3"/>
    <x v="6"/>
  </r>
  <r>
    <x v="22"/>
    <d v="2015-07-19T22:00:00"/>
    <n v="53.226239999999997"/>
    <x v="2503"/>
    <n v="0.42"/>
    <n v="0.2"/>
    <n v="295.14276000000001"/>
    <n v="190.90240000000011"/>
    <n v="0.42"/>
    <n v="0.2"/>
    <n v="247.17609999999999"/>
    <n v="312.95960000000002"/>
    <n v="0"/>
    <n v="0"/>
    <n v="3.9587572272658931E-4"/>
    <n v="4.5447079633890754E-3"/>
    <x v="6"/>
  </r>
  <r>
    <x v="23"/>
    <d v="2015-07-19T23:00:00"/>
    <n v="0"/>
    <x v="2504"/>
    <n v="0.46"/>
    <n v="0.15"/>
    <n v="381.54700000000003"/>
    <n v="155.35812000000001"/>
    <n v="0.46"/>
    <n v="0.15"/>
    <n v="247.17609999999999"/>
    <n v="263.73"/>
    <n v="0"/>
    <n v="0"/>
    <n v="2.237740183835186E-3"/>
    <n v="1.426988576376299E-3"/>
    <x v="6"/>
  </r>
  <r>
    <x v="0"/>
    <d v="2015-07-20T00:00:00"/>
    <n v="0"/>
    <x v="2505"/>
    <n v="0.51"/>
    <n v="0.13"/>
    <n v="423.01950000000005"/>
    <n v="139.59548000000004"/>
    <n v="0.51"/>
    <n v="0.13"/>
    <n v="247.17609999999999"/>
    <n v="228.56600000000003"/>
    <n v="0"/>
    <n v="0"/>
    <n v="1.9704267045958608E-3"/>
    <n v="1.0437764310308288E-3"/>
    <x v="6"/>
  </r>
  <r>
    <x v="1"/>
    <d v="2015-07-20T01:00:00"/>
    <n v="0"/>
    <x v="2506"/>
    <n v="0.55000000000000004"/>
    <n v="0.09"/>
    <n v="456.19750000000005"/>
    <n v="109.65276000000003"/>
    <n v="0.55000000000000004"/>
    <n v="0.09"/>
    <n v="247.17609999999999"/>
    <n v="158.23800000000003"/>
    <n v="0"/>
    <n v="0"/>
    <n v="3.2108570405725134E-3"/>
    <n v="1.6676388924405247E-4"/>
    <x v="6"/>
  </r>
  <r>
    <x v="2"/>
    <d v="2015-07-20T02:00:00"/>
    <n v="2.3248799999999901"/>
    <x v="2507"/>
    <n v="0.75"/>
    <n v="0.09"/>
    <n v="619.76262000000008"/>
    <n v="102.24348000000003"/>
    <n v="0.75"/>
    <n v="0.09"/>
    <n v="247.17609999999999"/>
    <n v="158.23800000000003"/>
    <n v="0"/>
    <n v="0"/>
    <n v="1.2692942277787386E-3"/>
    <n v="2.9336281530824716E-4"/>
    <x v="6"/>
  </r>
  <r>
    <x v="3"/>
    <d v="2015-07-20T03:00:00"/>
    <n v="0"/>
    <x v="2508"/>
    <n v="0.69"/>
    <n v="0.08"/>
    <n v="572.32050000000004"/>
    <n v="88.717360000000042"/>
    <n v="0.69"/>
    <n v="0.08"/>
    <n v="247.17609999999999"/>
    <n v="140.65600000000003"/>
    <n v="0"/>
    <n v="0"/>
    <n v="3.6564246289649736E-3"/>
    <n v="2.281784036991712E-4"/>
    <x v="6"/>
  </r>
  <r>
    <x v="4"/>
    <d v="2015-07-20T04:00:00"/>
    <n v="0"/>
    <x v="2509"/>
    <n v="0.71"/>
    <n v="7.0000000000000007E-2"/>
    <n v="588.90949999999998"/>
    <n v="120.56504000000002"/>
    <n v="0.71"/>
    <n v="7.0000000000000007E-2"/>
    <n v="247.17609999999999"/>
    <n v="123.07400000000003"/>
    <n v="0"/>
    <n v="0"/>
    <n v="1.1087876272950542E-3"/>
    <n v="9.7422888428184661E-5"/>
    <x v="6"/>
  </r>
  <r>
    <x v="5"/>
    <d v="2015-07-20T05:00:00"/>
    <n v="0"/>
    <x v="1"/>
    <n v="0.72"/>
    <n v="7.0000000000000007E-2"/>
    <n v="597.20400000000006"/>
    <n v="123.07400000000003"/>
    <n v="0.72"/>
    <n v="7.0000000000000007E-2"/>
    <n v="247.17609999999999"/>
    <n v="123.07400000000003"/>
    <n v="0"/>
    <n v="0"/>
    <n v="1.8516415644516443E-3"/>
    <n v="1.2762917373755416E-4"/>
    <x v="6"/>
  </r>
  <r>
    <x v="6"/>
    <d v="2015-07-20T06:00:00"/>
    <n v="34.714440000000003"/>
    <x v="1"/>
    <n v="0.72"/>
    <n v="7.0000000000000007E-2"/>
    <n v="562.4895600000001"/>
    <n v="123.07400000000003"/>
    <n v="0.72"/>
    <n v="7.0000000000000007E-2"/>
    <n v="247.17609999999999"/>
    <n v="123.07400000000003"/>
    <n v="0"/>
    <n v="0"/>
    <n v="1.3884967161791465E-6"/>
    <n v="1.2762917373755416E-4"/>
    <x v="6"/>
  </r>
  <r>
    <x v="7"/>
    <d v="2015-07-20T07:00:00"/>
    <n v="134.47427999999999"/>
    <x v="1"/>
    <n v="0.78"/>
    <n v="0.06"/>
    <n v="512.49671999999998"/>
    <n v="105.49200000000002"/>
    <n v="0.78"/>
    <n v="0.06"/>
    <n v="247.17609999999999"/>
    <n v="105.49200000000002"/>
    <n v="0"/>
    <n v="0"/>
    <n v="1.3663262939895435E-2"/>
    <n v="1.2837049570768222E-4"/>
    <x v="6"/>
  </r>
  <r>
    <x v="8"/>
    <d v="2015-07-20T08:00:00"/>
    <n v="31.254480000000001"/>
    <x v="1"/>
    <n v="0.66"/>
    <n v="0.05"/>
    <n v="516.18252000000007"/>
    <n v="87.910000000000025"/>
    <n v="0.66"/>
    <n v="0.05"/>
    <n v="247.17609999999999"/>
    <n v="87.910000000000025"/>
    <n v="0"/>
    <n v="0"/>
    <n v="1.6201870160351038E-5"/>
    <n v="1.3567197599657999E-4"/>
    <x v="6"/>
  </r>
  <r>
    <x v="9"/>
    <d v="2015-07-20T09:00:00"/>
    <n v="0"/>
    <x v="1"/>
    <n v="0.6"/>
    <n v="0.05"/>
    <n v="497.67"/>
    <n v="87.910000000000025"/>
    <n v="0.6"/>
    <n v="0.05"/>
    <n v="247.17609999999999"/>
    <n v="87.910000000000025"/>
    <n v="0"/>
    <n v="0"/>
    <n v="1.7678019872535008E-3"/>
    <n v="1.3567197599657999E-4"/>
    <x v="6"/>
  </r>
  <r>
    <x v="10"/>
    <d v="2015-07-20T10:00:00"/>
    <n v="0"/>
    <x v="1"/>
    <n v="0.65"/>
    <n v="0.06"/>
    <n v="539.14250000000004"/>
    <n v="105.49200000000002"/>
    <n v="0.65"/>
    <n v="0.06"/>
    <n v="247.17609999999999"/>
    <n v="105.49200000000002"/>
    <n v="0"/>
    <n v="0"/>
    <n v="1.6106967021217657E-3"/>
    <n v="1.2837049570768222E-4"/>
    <x v="6"/>
  </r>
  <r>
    <x v="11"/>
    <d v="2015-07-20T11:00:00"/>
    <n v="0"/>
    <x v="2510"/>
    <n v="0.6"/>
    <n v="0.09"/>
    <n v="497.67"/>
    <n v="139.75980000000004"/>
    <n v="0.6"/>
    <n v="0.09"/>
    <n v="247.17609999999999"/>
    <n v="158.23800000000003"/>
    <n v="0"/>
    <n v="0"/>
    <n v="1.7678019872535008E-3"/>
    <n v="1.7724742765775337E-5"/>
    <x v="6"/>
  </r>
  <r>
    <x v="12"/>
    <d v="2015-07-20T12:00:00"/>
    <n v="12.54552"/>
    <x v="1"/>
    <n v="0.64"/>
    <n v="7.0000000000000007E-2"/>
    <n v="518.30248000000006"/>
    <n v="123.07400000000003"/>
    <n v="0.64"/>
    <n v="7.0000000000000007E-2"/>
    <n v="247.17609999999999"/>
    <n v="123.07400000000003"/>
    <n v="0"/>
    <n v="0"/>
    <n v="5.0840775879875311E-4"/>
    <n v="1.2762917373755416E-4"/>
    <x v="6"/>
  </r>
  <r>
    <x v="13"/>
    <d v="2015-07-20T13:00:00"/>
    <n v="0"/>
    <x v="1"/>
    <n v="0.66"/>
    <n v="0.06"/>
    <n v="547.43700000000001"/>
    <n v="105.49200000000002"/>
    <n v="0.66"/>
    <n v="0.06"/>
    <n v="247.17609999999999"/>
    <n v="105.49200000000002"/>
    <n v="0"/>
    <n v="0"/>
    <n v="1.7394007784652555E-3"/>
    <n v="1.2837049570768222E-4"/>
    <x v="6"/>
  </r>
  <r>
    <x v="14"/>
    <d v="2015-07-20T14:00:00"/>
    <n v="0"/>
    <x v="1"/>
    <n v="0.66"/>
    <n v="0.08"/>
    <n v="547.43700000000001"/>
    <n v="140.65600000000003"/>
    <n v="0.66"/>
    <n v="0.08"/>
    <n v="247.17609999999999"/>
    <n v="140.65600000000003"/>
    <n v="0"/>
    <n v="0"/>
    <n v="1.7394007784652555E-3"/>
    <n v="2.0837580284747381E-4"/>
    <x v="6"/>
  </r>
  <r>
    <x v="15"/>
    <d v="2015-07-20T15:00:00"/>
    <n v="21.271799999999999"/>
    <x v="1"/>
    <n v="0.7"/>
    <n v="0.08"/>
    <n v="559.34320000000002"/>
    <n v="140.65600000000003"/>
    <n v="0.7"/>
    <n v="0.08"/>
    <n v="247.17609999999999"/>
    <n v="140.65600000000003"/>
    <n v="0"/>
    <n v="0"/>
    <n v="2.0146075626689141E-4"/>
    <n v="2.0837580284747381E-4"/>
    <x v="6"/>
  </r>
  <r>
    <x v="16"/>
    <d v="2015-07-20T16:00:00"/>
    <n v="0"/>
    <x v="2511"/>
    <n v="0.63"/>
    <n v="0.1"/>
    <n v="522.55349999999999"/>
    <n v="108.63884000000004"/>
    <n v="0.63"/>
    <n v="0.1"/>
    <n v="247.17609999999999"/>
    <n v="175.82000000000005"/>
    <n v="0"/>
    <n v="0"/>
    <n v="6.1093290247951843E-4"/>
    <n v="2.858626199661109E-4"/>
    <x v="6"/>
  </r>
  <r>
    <x v="17"/>
    <d v="2015-07-20T17:00:00"/>
    <n v="52.276560000000003"/>
    <x v="2512"/>
    <n v="0.7"/>
    <n v="0.09"/>
    <n v="528.33843999999999"/>
    <n v="155.58816000000002"/>
    <n v="0.7"/>
    <n v="0.09"/>
    <n v="247.17609999999999"/>
    <n v="158.23800000000003"/>
    <n v="0"/>
    <n v="0"/>
    <n v="5.3760057285230905E-4"/>
    <n v="1.7457464585685071E-4"/>
    <x v="6"/>
  </r>
  <r>
    <x v="18"/>
    <d v="2015-07-20T18:00:00"/>
    <n v="103.8822"/>
    <x v="1"/>
    <n v="0.72"/>
    <n v="0.06"/>
    <n v="493.32180000000005"/>
    <n v="105.49200000000002"/>
    <n v="0.72"/>
    <n v="0.06"/>
    <n v="247.17609999999999"/>
    <n v="105.49200000000002"/>
    <n v="0"/>
    <n v="0"/>
    <n v="6.7587412668992123E-3"/>
    <n v="1.2837049570768222E-4"/>
    <x v="6"/>
  </r>
  <r>
    <x v="19"/>
    <d v="2015-07-20T19:00:00"/>
    <n v="112.79976000000001"/>
    <x v="1"/>
    <n v="0.7"/>
    <n v="0.14000000000000001"/>
    <n v="467.81524000000002"/>
    <n v="246.14800000000005"/>
    <n v="0.7"/>
    <n v="0.14000000000000001"/>
    <n v="247.17609999999999"/>
    <n v="246.14800000000005"/>
    <n v="0"/>
    <n v="0"/>
    <n v="9.2456081434730258E-3"/>
    <n v="3.9836698793914156E-4"/>
    <x v="6"/>
  </r>
  <r>
    <x v="20"/>
    <d v="2015-07-20T20:00:00"/>
    <n v="56.124839999999999"/>
    <x v="1"/>
    <n v="0.64"/>
    <n v="0.22"/>
    <n v="474.72316000000006"/>
    <n v="386.80400000000009"/>
    <n v="0.64"/>
    <n v="0.22"/>
    <n v="247.17609999999999"/>
    <n v="312.95960000000002"/>
    <n v="0"/>
    <n v="0"/>
    <n v="8.9952733918548635E-4"/>
    <n v="5.2085737963455069E-4"/>
    <x v="6"/>
  </r>
  <r>
    <x v="21"/>
    <d v="2015-07-20T21:00:00"/>
    <n v="0"/>
    <x v="1"/>
    <n v="0.57999999999999996"/>
    <n v="0.25"/>
    <n v="481.08100000000002"/>
    <n v="439.55000000000007"/>
    <n v="0.57999999999999996"/>
    <n v="0.25"/>
    <n v="247.17609999999999"/>
    <n v="312.95960000000002"/>
    <n v="0"/>
    <n v="0"/>
    <n v="1.3642268430592206E-3"/>
    <n v="4.9902839486431214E-4"/>
    <x v="6"/>
  </r>
  <r>
    <x v="22"/>
    <d v="2015-07-20T22:00:00"/>
    <n v="8.8972800000000003"/>
    <x v="2513"/>
    <n v="0.7"/>
    <n v="0.26"/>
    <n v="571.71771999999999"/>
    <n v="443.24836000000005"/>
    <n v="0.7"/>
    <n v="0.26"/>
    <n v="247.17609999999999"/>
    <n v="312.95960000000002"/>
    <n v="0"/>
    <n v="0"/>
    <n v="8.4754542857378367E-4"/>
    <n v="7.378760023400632E-4"/>
    <x v="6"/>
  </r>
  <r>
    <x v="23"/>
    <d v="2015-07-20T23:00:00"/>
    <n v="81.167159999999996"/>
    <x v="1"/>
    <n v="0.72"/>
    <n v="0.22"/>
    <n v="516.0368400000001"/>
    <n v="386.80400000000009"/>
    <n v="0.72"/>
    <n v="0.22"/>
    <n v="247.17609999999999"/>
    <n v="312.95960000000002"/>
    <n v="0"/>
    <n v="0"/>
    <n v="3.0058791869643194E-3"/>
    <n v="5.2085737963455069E-4"/>
    <x v="6"/>
  </r>
  <r>
    <x v="0"/>
    <d v="2015-07-21T00:00:00"/>
    <n v="92.162760000000006"/>
    <x v="2514"/>
    <n v="0.68"/>
    <n v="0.22"/>
    <n v="471.86324000000008"/>
    <n v="371.3783600000001"/>
    <n v="0.68"/>
    <n v="0.22"/>
    <n v="247.17609999999999"/>
    <n v="312.95960000000002"/>
    <n v="0"/>
    <n v="0"/>
    <n v="3.5120879106683221E-3"/>
    <n v="1.9736762746661558E-4"/>
    <x v="6"/>
  </r>
  <r>
    <x v="1"/>
    <d v="2015-07-21T01:00:00"/>
    <n v="22.152239999999999"/>
    <x v="1"/>
    <n v="0.63"/>
    <n v="0.16"/>
    <n v="500.40125999999998"/>
    <n v="281.31200000000007"/>
    <n v="0.63"/>
    <n v="0.16"/>
    <n v="247.17609999999999"/>
    <n v="281.31200000000007"/>
    <n v="0"/>
    <n v="0"/>
    <n v="3.9604437757062064E-6"/>
    <n v="4.7346997760282157E-4"/>
    <x v="6"/>
  </r>
  <r>
    <x v="2"/>
    <d v="2015-07-21T02:00:00"/>
    <n v="39.73272"/>
    <x v="1"/>
    <n v="0.61"/>
    <n v="0.14000000000000001"/>
    <n v="466.23178000000007"/>
    <n v="246.14800000000005"/>
    <n v="0.61"/>
    <n v="0.14000000000000001"/>
    <n v="247.17609999999999"/>
    <n v="246.14800000000005"/>
    <n v="0"/>
    <n v="0"/>
    <n v="4.0106292009060431E-5"/>
    <n v="3.9836698793914156E-4"/>
    <x v="6"/>
  </r>
  <r>
    <x v="3"/>
    <d v="2015-07-21T03:00:00"/>
    <n v="20.963280000000001"/>
    <x v="1"/>
    <n v="0.53"/>
    <n v="0.13"/>
    <n v="418.64522000000005"/>
    <n v="228.56600000000003"/>
    <n v="0.53"/>
    <n v="0.13"/>
    <n v="247.17609999999999"/>
    <n v="228.56600000000003"/>
    <n v="0"/>
    <n v="0"/>
    <n v="4.6355414770705115E-4"/>
    <n v="3.3473103070316143E-4"/>
    <x v="6"/>
  </r>
  <r>
    <x v="4"/>
    <d v="2015-07-21T04:00:00"/>
    <n v="24.357479999999999"/>
    <x v="1"/>
    <n v="0.52"/>
    <n v="0.13"/>
    <n v="406.95652000000001"/>
    <n v="228.56600000000003"/>
    <n v="0.52"/>
    <n v="0.13"/>
    <n v="247.17609999999999"/>
    <n v="228.56600000000003"/>
    <n v="0"/>
    <n v="0"/>
    <n v="2.8761232551042148E-4"/>
    <n v="3.3473103070316143E-4"/>
    <x v="6"/>
  </r>
  <r>
    <x v="5"/>
    <d v="2015-07-21T05:00:00"/>
    <n v="0"/>
    <x v="1"/>
    <n v="0.45"/>
    <n v="0.12"/>
    <n v="373.25250000000005"/>
    <n v="210.98400000000004"/>
    <n v="0.45"/>
    <n v="0.12"/>
    <n v="247.17609999999999"/>
    <n v="210.98400000000004"/>
    <n v="0"/>
    <n v="0"/>
    <n v="1.1789601106568651E-3"/>
    <n v="3.6614499290164268E-4"/>
    <x v="6"/>
  </r>
  <r>
    <x v="6"/>
    <d v="2015-07-21T06:00:00"/>
    <n v="0"/>
    <x v="1"/>
    <n v="0.47"/>
    <n v="0.11"/>
    <n v="389.8415"/>
    <n v="193.40200000000004"/>
    <n v="0.47"/>
    <n v="0.11"/>
    <n v="247.17609999999999"/>
    <n v="193.40200000000004"/>
    <n v="0"/>
    <n v="0"/>
    <n v="2.8581552326467892E-3"/>
    <n v="3.0200999673441408E-4"/>
    <x v="6"/>
  </r>
  <r>
    <x v="7"/>
    <d v="2015-07-21T07:00:00"/>
    <n v="0"/>
    <x v="1"/>
    <n v="0.49"/>
    <n v="0.09"/>
    <n v="406.43049999999999"/>
    <n v="158.23800000000003"/>
    <n v="0.49"/>
    <n v="0.09"/>
    <n v="247.17609999999999"/>
    <n v="158.23800000000003"/>
    <n v="0"/>
    <n v="0"/>
    <n v="1.9381747079800281E-3"/>
    <n v="2.1667257660914525E-4"/>
    <x v="6"/>
  </r>
  <r>
    <x v="8"/>
    <d v="2015-07-21T08:00:00"/>
    <n v="0"/>
    <x v="1"/>
    <n v="0.5"/>
    <n v="0.09"/>
    <n v="414.72500000000002"/>
    <n v="158.23800000000003"/>
    <n v="0.5"/>
    <n v="0.09"/>
    <n v="247.17609999999999"/>
    <n v="158.23800000000003"/>
    <n v="0"/>
    <n v="0"/>
    <n v="2.7122364874773257E-3"/>
    <n v="2.1667257660914525E-4"/>
    <x v="6"/>
  </r>
  <r>
    <x v="9"/>
    <d v="2015-07-21T09:00:00"/>
    <n v="0"/>
    <x v="1"/>
    <n v="0.56999999999999995"/>
    <n v="0.09"/>
    <n v="472.78649999999999"/>
    <n v="158.23800000000003"/>
    <n v="0.56999999999999995"/>
    <n v="0.09"/>
    <n v="247.17609999999999"/>
    <n v="158.23800000000003"/>
    <n v="0"/>
    <n v="0"/>
    <n v="1.6915693372569992E-3"/>
    <n v="2.1667257660914525E-4"/>
    <x v="6"/>
  </r>
  <r>
    <x v="10"/>
    <d v="2015-07-21T10:00:00"/>
    <n v="0"/>
    <x v="1"/>
    <n v="0.53"/>
    <n v="0.1"/>
    <n v="439.60850000000005"/>
    <n v="175.82000000000005"/>
    <n v="0.53"/>
    <n v="0.1"/>
    <n v="247.17609999999999"/>
    <n v="175.82000000000005"/>
    <n v="0"/>
    <n v="0"/>
    <n v="2.1906162086209927E-3"/>
    <n v="4.5380587643763877E-4"/>
    <x v="6"/>
  </r>
  <r>
    <x v="11"/>
    <d v="2015-07-21T11:00:00"/>
    <n v="0"/>
    <x v="2515"/>
    <n v="0.59"/>
    <n v="0.1"/>
    <n v="489.37549999999999"/>
    <n v="173.32616000000004"/>
    <n v="0.59"/>
    <n v="0.1"/>
    <n v="247.17609999999999"/>
    <n v="175.82000000000005"/>
    <n v="0"/>
    <n v="0"/>
    <n v="6.8610953662949406E-4"/>
    <n v="3.95385972813968E-4"/>
    <x v="6"/>
  </r>
  <r>
    <x v="12"/>
    <d v="2015-07-21T12:00:00"/>
    <n v="23.457840000000001"/>
    <x v="1"/>
    <n v="0.59"/>
    <n v="0.1"/>
    <n v="465.91766000000001"/>
    <n v="175.82000000000005"/>
    <n v="0.59"/>
    <n v="0.1"/>
    <n v="247.17609999999999"/>
    <n v="175.82000000000005"/>
    <n v="0"/>
    <n v="0"/>
    <n v="4.3576800331116005E-6"/>
    <n v="4.5380587643763877E-4"/>
    <x v="6"/>
  </r>
  <r>
    <x v="13"/>
    <d v="2015-07-21T13:00:00"/>
    <n v="0"/>
    <x v="1"/>
    <n v="0.56999999999999995"/>
    <n v="0.11"/>
    <n v="472.78649999999999"/>
    <n v="193.40200000000004"/>
    <n v="0.56999999999999995"/>
    <n v="0.11"/>
    <n v="247.17609999999999"/>
    <n v="193.40200000000004"/>
    <n v="0"/>
    <n v="0"/>
    <n v="1.6915693372569992E-3"/>
    <n v="3.0200999673441408E-4"/>
    <x v="6"/>
  </r>
  <r>
    <x v="14"/>
    <d v="2015-07-21T14:00:00"/>
    <n v="0"/>
    <x v="1"/>
    <n v="0.56000000000000005"/>
    <n v="0.11"/>
    <n v="464.49200000000008"/>
    <n v="193.40200000000004"/>
    <n v="0.56000000000000005"/>
    <n v="0.11"/>
    <n v="247.17609999999999"/>
    <n v="193.40200000000004"/>
    <n v="0"/>
    <n v="0"/>
    <n v="2.9131064659513339E-3"/>
    <n v="3.0200999673441408E-4"/>
    <x v="6"/>
  </r>
  <r>
    <x v="15"/>
    <d v="2015-07-21T15:00:00"/>
    <n v="0"/>
    <x v="1"/>
    <n v="0.59"/>
    <n v="0.15"/>
    <n v="489.37549999999999"/>
    <n v="263.73"/>
    <n v="0.59"/>
    <n v="0.15"/>
    <n v="247.17609999999999"/>
    <n v="263.73"/>
    <n v="0"/>
    <n v="0"/>
    <n v="6.8610953662949406E-4"/>
    <n v="5.6941739435064211E-4"/>
    <x v="6"/>
  </r>
  <r>
    <x v="16"/>
    <d v="2015-07-21T16:00:00"/>
    <n v="33.527999999999999"/>
    <x v="1"/>
    <n v="0.61"/>
    <n v="0.19"/>
    <n v="472.43650000000002"/>
    <n v="334.05800000000005"/>
    <n v="0.61"/>
    <n v="0.19"/>
    <n v="247.17609999999999"/>
    <n v="312.95960000000002"/>
    <n v="0"/>
    <n v="0"/>
    <n v="1.3169177582565717E-6"/>
    <n v="6.2467924531834404E-4"/>
    <x v="6"/>
  </r>
  <r>
    <x v="17"/>
    <d v="2015-07-21T17:00:00"/>
    <n v="28.5258"/>
    <x v="1"/>
    <n v="0.6"/>
    <n v="0.18"/>
    <n v="469.14420000000001"/>
    <n v="316.47600000000006"/>
    <n v="0.6"/>
    <n v="0.18"/>
    <n v="247.17609999999999"/>
    <n v="312.95960000000002"/>
    <n v="0"/>
    <n v="0"/>
    <n v="5.8583934770084218E-5"/>
    <n v="6.2476372897675512E-4"/>
    <x v="6"/>
  </r>
  <r>
    <x v="18"/>
    <d v="2015-07-21T18:00:00"/>
    <n v="0"/>
    <x v="1"/>
    <n v="0.56000000000000005"/>
    <n v="0.19"/>
    <n v="464.49200000000008"/>
    <n v="334.05800000000005"/>
    <n v="0.56000000000000005"/>
    <n v="0.19"/>
    <n v="247.17609999999999"/>
    <n v="312.95960000000002"/>
    <n v="0"/>
    <n v="0"/>
    <n v="2.9131064659513339E-3"/>
    <n v="6.2467924531834404E-4"/>
    <x v="6"/>
  </r>
  <r>
    <x v="19"/>
    <d v="2015-07-21T19:00:00"/>
    <n v="32.05104"/>
    <x v="1"/>
    <n v="0.64"/>
    <n v="0.23"/>
    <n v="498.79696000000007"/>
    <n v="404.38600000000008"/>
    <n v="0.64"/>
    <n v="0.23"/>
    <n v="247.17609999999999"/>
    <n v="312.95960000000002"/>
    <n v="0"/>
    <n v="0"/>
    <n v="9.3762488767008141E-7"/>
    <n v="6.6025261676339042E-4"/>
    <x v="6"/>
  </r>
  <r>
    <x v="20"/>
    <d v="2015-07-21T20:00:00"/>
    <n v="0"/>
    <x v="1"/>
    <n v="0.63"/>
    <n v="0.27"/>
    <n v="522.55349999999999"/>
    <n v="474.71400000000011"/>
    <n v="0.63"/>
    <n v="0.27"/>
    <n v="247.17609999999999"/>
    <n v="312.95960000000002"/>
    <n v="0"/>
    <n v="0"/>
    <n v="6.1093290247951843E-4"/>
    <n v="1.0125689287705203E-3"/>
    <x v="6"/>
  </r>
  <r>
    <x v="21"/>
    <d v="2015-07-21T21:00:00"/>
    <n v="0"/>
    <x v="1"/>
    <n v="0.56999999999999995"/>
    <n v="0.22"/>
    <n v="472.78649999999999"/>
    <n v="386.80400000000009"/>
    <n v="0.56999999999999995"/>
    <n v="0.22"/>
    <n v="247.17609999999999"/>
    <n v="312.95960000000002"/>
    <n v="0"/>
    <n v="0"/>
    <n v="1.6915693372569992E-3"/>
    <n v="5.2085737963455069E-4"/>
    <x v="6"/>
  </r>
  <r>
    <x v="22"/>
    <d v="2015-07-21T22:00:00"/>
    <n v="0"/>
    <x v="2516"/>
    <n v="0.64"/>
    <n v="0.28000000000000003"/>
    <n v="530.84800000000007"/>
    <n v="450.2327600000001"/>
    <n v="0.64"/>
    <n v="0.28000000000000003"/>
    <n v="247.17609999999999"/>
    <n v="312.95960000000002"/>
    <n v="0"/>
    <n v="0"/>
    <n v="1.4192553968183513E-3"/>
    <n v="5.2470634570335961E-7"/>
    <x v="6"/>
  </r>
  <r>
    <x v="23"/>
    <d v="2015-07-21T23:00:00"/>
    <n v="0"/>
    <x v="1"/>
    <n v="0.78"/>
    <n v="0.21"/>
    <n v="646.971"/>
    <n v="369.22200000000004"/>
    <n v="0.78"/>
    <n v="0.21"/>
    <n v="247.17609999999999"/>
    <n v="312.95960000000002"/>
    <n v="0"/>
    <n v="0"/>
    <n v="2.0461759119305895E-3"/>
    <n v="5.8222256632021324E-4"/>
    <x v="6"/>
  </r>
  <r>
    <x v="0"/>
    <d v="2015-07-22T00:00:00"/>
    <n v="0"/>
    <x v="1"/>
    <n v="0.79"/>
    <n v="0.2"/>
    <n v="655.26550000000009"/>
    <n v="351.6400000000001"/>
    <n v="0.79"/>
    <n v="0.2"/>
    <n v="247.17609999999999"/>
    <n v="312.95960000000002"/>
    <n v="0"/>
    <n v="0"/>
    <n v="4.0228921213635385E-4"/>
    <n v="5.763471905470334E-4"/>
    <x v="6"/>
  </r>
  <r>
    <x v="1"/>
    <d v="2015-07-22T01:00:00"/>
    <n v="0"/>
    <x v="1"/>
    <n v="0.76"/>
    <n v="0.19"/>
    <n v="630.38200000000006"/>
    <n v="334.05800000000005"/>
    <n v="0.76"/>
    <n v="0.19"/>
    <n v="247.17609999999999"/>
    <n v="312.95960000000002"/>
    <n v="0"/>
    <n v="0"/>
    <n v="5.2437217682284169E-4"/>
    <n v="6.2467924531834404E-4"/>
    <x v="6"/>
  </r>
  <r>
    <x v="2"/>
    <d v="2015-07-22T02:00:00"/>
    <n v="0"/>
    <x v="2517"/>
    <n v="0.74"/>
    <n v="0.27"/>
    <n v="613.79300000000001"/>
    <n v="421.21452000000011"/>
    <n v="0.74"/>
    <n v="0.27"/>
    <n v="247.17609999999999"/>
    <n v="312.95960000000002"/>
    <n v="0"/>
    <n v="0"/>
    <n v="4.1037742933569144E-3"/>
    <n v="1.9386004223871292E-6"/>
    <x v="6"/>
  </r>
  <r>
    <x v="3"/>
    <d v="2015-07-22T03:00:00"/>
    <n v="0"/>
    <x v="1"/>
    <n v="0.73"/>
    <n v="0.24"/>
    <n v="605.49850000000004"/>
    <n v="421.96800000000007"/>
    <n v="0.73"/>
    <n v="0.24"/>
    <n v="247.17609999999999"/>
    <n v="312.95960000000002"/>
    <n v="0"/>
    <n v="0"/>
    <n v="1.829930522698969E-3"/>
    <n v="6.2365984331169558E-4"/>
    <x v="6"/>
  </r>
  <r>
    <x v="4"/>
    <d v="2015-07-22T04:00:00"/>
    <n v="0"/>
    <x v="1"/>
    <n v="0.72"/>
    <n v="0.24"/>
    <n v="597.20400000000006"/>
    <n v="421.96800000000007"/>
    <n v="0.72"/>
    <n v="0.24"/>
    <n v="247.17609999999999"/>
    <n v="312.95960000000002"/>
    <n v="0"/>
    <n v="0"/>
    <n v="1.8516415644516443E-3"/>
    <n v="6.2365984331169558E-4"/>
    <x v="6"/>
  </r>
  <r>
    <x v="5"/>
    <d v="2015-07-22T05:00:00"/>
    <n v="0"/>
    <x v="2518"/>
    <n v="0.73"/>
    <n v="0.26"/>
    <n v="605.49850000000004"/>
    <n v="353.29384000000005"/>
    <n v="0.73"/>
    <n v="0.26"/>
    <n v="247.17609999999999"/>
    <n v="312.95960000000002"/>
    <n v="0"/>
    <n v="0"/>
    <n v="1.829930522698969E-3"/>
    <n v="5.7595081341380602E-4"/>
    <x v="6"/>
  </r>
  <r>
    <x v="6"/>
    <d v="2015-07-22T06:00:00"/>
    <n v="0"/>
    <x v="2519"/>
    <n v="0.67"/>
    <n v="0.23"/>
    <n v="555.7315000000001"/>
    <n v="321.77524000000005"/>
    <n v="0.67"/>
    <n v="0.23"/>
    <n v="247.17609999999999"/>
    <n v="312.95960000000002"/>
    <n v="0"/>
    <n v="0"/>
    <n v="1.4395313953473406E-3"/>
    <n v="4.5328983712696199E-4"/>
    <x v="6"/>
  </r>
  <r>
    <x v="7"/>
    <d v="2015-07-22T07:00:00"/>
    <n v="0"/>
    <x v="2520"/>
    <n v="0.65"/>
    <n v="0.2"/>
    <n v="539.14250000000004"/>
    <n v="325.83952000000011"/>
    <n v="0.65"/>
    <n v="0.2"/>
    <n v="247.17609999999999"/>
    <n v="312.95960000000002"/>
    <n v="0"/>
    <n v="0"/>
    <n v="1.6106967021217657E-3"/>
    <n v="8.7102285680599911E-5"/>
    <x v="6"/>
  </r>
  <r>
    <x v="8"/>
    <d v="2015-07-22T08:00:00"/>
    <n v="0"/>
    <x v="1"/>
    <n v="0.65"/>
    <n v="0.18"/>
    <n v="539.14250000000004"/>
    <n v="316.47600000000006"/>
    <n v="0.65"/>
    <n v="0.18"/>
    <n v="247.17609999999999"/>
    <n v="312.95960000000002"/>
    <n v="0"/>
    <n v="0"/>
    <n v="1.6106967021217657E-3"/>
    <n v="6.2476372897675512E-4"/>
    <x v="6"/>
  </r>
  <r>
    <x v="9"/>
    <d v="2015-07-22T09:00:00"/>
    <n v="83.195400000000006"/>
    <x v="1"/>
    <n v="0.59"/>
    <n v="0.21"/>
    <n v="406.18009999999998"/>
    <n v="369.22200000000004"/>
    <n v="0.59"/>
    <n v="0.21"/>
    <n v="247.17609999999999"/>
    <n v="312.95960000000002"/>
    <n v="0"/>
    <n v="0"/>
    <n v="5.4920244334342649E-3"/>
    <n v="5.8222256632021324E-4"/>
    <x v="6"/>
  </r>
  <r>
    <x v="10"/>
    <d v="2015-07-22T10:00:00"/>
    <n v="133.72788"/>
    <x v="1"/>
    <n v="0.5"/>
    <n v="0.23"/>
    <n v="280.99712"/>
    <n v="404.38600000000008"/>
    <n v="0.5"/>
    <n v="0.23"/>
    <n v="247.17609999999999"/>
    <n v="312.95960000000002"/>
    <n v="0"/>
    <n v="0"/>
    <n v="1.1912767810283241E-2"/>
    <n v="6.6025261676339042E-4"/>
    <x v="6"/>
  </r>
  <r>
    <x v="11"/>
    <d v="2015-07-22T11:00:00"/>
    <n v="68.182680000000005"/>
    <x v="2521"/>
    <n v="0.37"/>
    <n v="0.27"/>
    <n v="238.71382"/>
    <n v="342.82884000000013"/>
    <n v="0.37"/>
    <n v="0.27"/>
    <n v="247.17609999999999"/>
    <n v="312.95960000000002"/>
    <n v="0"/>
    <n v="0"/>
    <n v="8.5387371426369604E-4"/>
    <n v="1.8654260302397004E-3"/>
    <x v="6"/>
  </r>
  <r>
    <x v="12"/>
    <d v="2015-07-22T12:00:00"/>
    <n v="25.890840000000001"/>
    <x v="2522"/>
    <n v="0.3"/>
    <n v="0.23"/>
    <n v="222.94416000000001"/>
    <n v="344.13208000000009"/>
    <n v="0.3"/>
    <n v="0.23"/>
    <n v="247.17609999999999"/>
    <n v="312.95960000000002"/>
    <n v="0"/>
    <n v="0"/>
    <n v="6.3651403373248341E-4"/>
    <n v="7.3528047101994212E-5"/>
    <x v="6"/>
  </r>
  <r>
    <x v="13"/>
    <d v="2015-07-22T13:00:00"/>
    <n v="0"/>
    <x v="1"/>
    <n v="0.26"/>
    <n v="0.21"/>
    <n v="215.65700000000001"/>
    <n v="369.22200000000004"/>
    <n v="0.26"/>
    <n v="0.21"/>
    <n v="219.25700000000001"/>
    <n v="312.95960000000002"/>
    <n v="0"/>
    <n v="0"/>
    <n v="2.4691530378117758E-3"/>
    <n v="5.8222256632021324E-4"/>
    <x v="6"/>
  </r>
  <r>
    <x v="14"/>
    <d v="2015-07-22T14:00:00"/>
    <n v="0"/>
    <x v="1"/>
    <n v="0.25"/>
    <n v="0.24"/>
    <n v="207.36250000000001"/>
    <n v="421.96800000000007"/>
    <n v="0.25"/>
    <n v="0.24"/>
    <n v="210.96250000000001"/>
    <n v="312.95960000000002"/>
    <n v="0"/>
    <n v="0"/>
    <n v="1.963321199914379E-3"/>
    <n v="6.2365984331169558E-4"/>
    <x v="6"/>
  </r>
  <r>
    <x v="15"/>
    <d v="2015-07-22T15:00:00"/>
    <n v="0"/>
    <x v="53"/>
    <n v="0.25"/>
    <s v="Data Error"/>
    <n v="207.36250000000001"/>
    <s v="Data Error"/>
    <n v="0.25"/>
    <s v="Data Error"/>
    <n v="210.96250000000001"/>
    <s v="Data Error"/>
    <n v="0"/>
    <s v="Data Error"/>
    <n v="1.963321199914379E-3"/>
    <s v="Data Error"/>
    <x v="6"/>
  </r>
  <r>
    <x v="16"/>
    <d v="2015-07-22T16:00:00"/>
    <n v="0"/>
    <x v="53"/>
    <n v="0.27"/>
    <s v="Data Error"/>
    <n v="223.95150000000004"/>
    <s v="Data Error"/>
    <n v="0.27"/>
    <s v="Data Error"/>
    <n v="227.55150000000003"/>
    <s v="Data Error"/>
    <n v="0"/>
    <s v="Data Error"/>
    <n v="1.6626191334456258E-3"/>
    <s v="Data Error"/>
    <x v="6"/>
  </r>
  <r>
    <x v="17"/>
    <d v="2015-07-22T17:00:00"/>
    <n v="14.052479999999999"/>
    <x v="1"/>
    <n v="0.28999999999999998"/>
    <n v="0.14000000000000001"/>
    <n v="226.48802000000001"/>
    <n v="246.14800000000005"/>
    <n v="0.28999999999999998"/>
    <n v="0.14000000000000001"/>
    <n v="244.1405"/>
    <n v="246.14800000000005"/>
    <n v="0"/>
    <n v="0"/>
    <n v="1.1014344040220718E-3"/>
    <n v="3.9836698793914156E-4"/>
    <x v="6"/>
  </r>
  <r>
    <x v="18"/>
    <d v="2015-07-22T18:00:00"/>
    <n v="31.20804"/>
    <x v="1"/>
    <n v="0.25"/>
    <n v="0.3"/>
    <n v="176.15446"/>
    <n v="527.46"/>
    <n v="0.25"/>
    <n v="0.3"/>
    <n v="210.96250000000001"/>
    <n v="312.95960000000002"/>
    <n v="0"/>
    <n v="0"/>
    <n v="4.4681204523274999E-5"/>
    <n v="8.7452825367948168E-4"/>
    <x v="6"/>
  </r>
  <r>
    <x v="19"/>
    <d v="2015-07-22T19:00:00"/>
    <n v="50.395560000000003"/>
    <x v="1"/>
    <n v="0.25"/>
    <n v="0.21"/>
    <n v="156.96694000000002"/>
    <n v="369.22200000000004"/>
    <n v="0.25"/>
    <n v="0.21"/>
    <n v="210.96250000000001"/>
    <n v="312.95960000000002"/>
    <n v="0"/>
    <n v="0"/>
    <n v="2.7055061484309776E-4"/>
    <n v="5.8222256632021324E-4"/>
    <x v="6"/>
  </r>
  <r>
    <x v="20"/>
    <d v="2015-07-22T20:00:00"/>
    <n v="16.989239999999999"/>
    <x v="1"/>
    <n v="0.23"/>
    <n v="0.31"/>
    <n v="173.78426000000002"/>
    <n v="545.04200000000003"/>
    <n v="0.23"/>
    <n v="0.31"/>
    <n v="194.37350000000001"/>
    <n v="312.95960000000002"/>
    <n v="0"/>
    <n v="0"/>
    <n v="4.7519329718699626E-4"/>
    <n v="8.6045842262130821E-4"/>
    <x v="6"/>
  </r>
  <r>
    <x v="21"/>
    <d v="2015-07-22T21:00:00"/>
    <n v="0"/>
    <x v="1"/>
    <n v="0.27"/>
    <n v="0.21"/>
    <n v="223.95150000000004"/>
    <n v="369.22200000000004"/>
    <n v="0.27"/>
    <n v="0.21"/>
    <n v="227.55150000000003"/>
    <n v="312.95960000000002"/>
    <n v="0"/>
    <n v="0"/>
    <n v="1.6626191334456258E-3"/>
    <n v="5.8222256632021324E-4"/>
    <x v="6"/>
  </r>
  <r>
    <x v="22"/>
    <d v="2015-07-22T22:00:00"/>
    <n v="0"/>
    <x v="2523"/>
    <n v="0.28999999999999998"/>
    <n v="0.24"/>
    <n v="240.54050000000001"/>
    <n v="332.51568000000009"/>
    <n v="0.28999999999999998"/>
    <n v="0.24"/>
    <n v="244.1405"/>
    <n v="312.95960000000002"/>
    <n v="0"/>
    <n v="0"/>
    <n v="2.512995914127676E-3"/>
    <n v="6.7101891795682568E-4"/>
    <x v="6"/>
  </r>
  <r>
    <x v="23"/>
    <d v="2015-07-22T23:00:00"/>
    <n v="0"/>
    <x v="2524"/>
    <n v="0.36"/>
    <n v="0.19"/>
    <n v="298.60200000000003"/>
    <n v="254.38304000000005"/>
    <n v="0.36"/>
    <n v="0.19"/>
    <n v="247.17609999999999"/>
    <n v="312.95960000000002"/>
    <n v="0"/>
    <n v="0"/>
    <n v="1.7602203642342214E-3"/>
    <n v="4.130091144031799E-4"/>
    <x v="6"/>
  </r>
  <r>
    <x v="0"/>
    <d v="2015-07-23T00:00:00"/>
    <n v="0"/>
    <x v="1"/>
    <n v="0.39"/>
    <n v="0.17"/>
    <n v="323.4855"/>
    <n v="298.89400000000006"/>
    <n v="0.39"/>
    <n v="0.17"/>
    <n v="247.17609999999999"/>
    <n v="298.89400000000006"/>
    <n v="0"/>
    <n v="0"/>
    <n v="1.2092008242550463E-3"/>
    <n v="7.2044308126641501E-4"/>
    <x v="6"/>
  </r>
  <r>
    <x v="1"/>
    <d v="2015-07-23T01:00:00"/>
    <n v="0"/>
    <x v="1"/>
    <n v="0.44"/>
    <n v="0.19"/>
    <n v="364.95800000000003"/>
    <n v="334.05800000000005"/>
    <n v="0.44"/>
    <n v="0.19"/>
    <n v="247.17609999999999"/>
    <n v="312.95960000000002"/>
    <n v="0"/>
    <n v="0"/>
    <n v="2.8949857508180432E-3"/>
    <n v="6.2467924531834404E-4"/>
    <x v="6"/>
  </r>
  <r>
    <x v="2"/>
    <d v="2015-07-23T02:00:00"/>
    <n v="0"/>
    <x v="2525"/>
    <n v="0.51"/>
    <n v="0.28000000000000003"/>
    <n v="423.01950000000005"/>
    <n v="472.17140000000012"/>
    <n v="0.51"/>
    <n v="0.28000000000000003"/>
    <n v="247.17609999999999"/>
    <n v="312.95960000000002"/>
    <n v="0"/>
    <n v="0"/>
    <n v="1.9704267045958608E-3"/>
    <n v="1.7429977520949763E-4"/>
    <x v="6"/>
  </r>
  <r>
    <x v="3"/>
    <d v="2015-07-23T03:00:00"/>
    <n v="0"/>
    <x v="2526"/>
    <n v="0.5"/>
    <n v="0.28999999999999998"/>
    <n v="414.72500000000002"/>
    <n v="448.84144000000003"/>
    <n v="0.5"/>
    <n v="0.28999999999999998"/>
    <n v="247.17609999999999"/>
    <n v="312.95960000000002"/>
    <n v="0"/>
    <n v="0"/>
    <n v="2.7122364874773257E-3"/>
    <n v="3.9063945005068558E-7"/>
    <x v="6"/>
  </r>
  <r>
    <x v="4"/>
    <d v="2015-07-23T04:00:00"/>
    <n v="0"/>
    <x v="2527"/>
    <n v="0.5"/>
    <n v="0.27"/>
    <n v="414.72500000000002"/>
    <n v="390.44532000000009"/>
    <n v="0.5"/>
    <n v="0.27"/>
    <n v="247.17609999999999"/>
    <n v="312.95960000000002"/>
    <n v="0"/>
    <n v="0"/>
    <n v="2.7122364874773257E-3"/>
    <n v="2.5946965548315898E-4"/>
    <x v="6"/>
  </r>
  <r>
    <x v="5"/>
    <d v="2015-07-23T05:00:00"/>
    <n v="0"/>
    <x v="2528"/>
    <n v="0.52"/>
    <n v="0.27"/>
    <n v="431.31400000000002"/>
    <n v="381.2354400000001"/>
    <n v="0.52"/>
    <n v="0.27"/>
    <n v="247.17609999999999"/>
    <n v="312.95960000000002"/>
    <n v="0"/>
    <n v="0"/>
    <n v="2.1460017019712778E-3"/>
    <n v="4.5566475742155624E-4"/>
    <x v="6"/>
  </r>
  <r>
    <x v="6"/>
    <d v="2015-07-23T06:00:00"/>
    <n v="0"/>
    <x v="2529"/>
    <n v="0.53"/>
    <n v="0.28000000000000003"/>
    <n v="439.60850000000005"/>
    <n v="313.46240000000012"/>
    <n v="0.53"/>
    <n v="0.28000000000000003"/>
    <n v="247.17609999999999"/>
    <n v="312.95960000000002"/>
    <n v="0"/>
    <n v="0"/>
    <n v="2.1906162086209927E-3"/>
    <n v="5.9391103399333367E-3"/>
    <x v="6"/>
  </r>
  <r>
    <x v="7"/>
    <d v="2015-07-23T07:00:00"/>
    <n v="0"/>
    <x v="2530"/>
    <n v="0.54"/>
    <n v="0.27"/>
    <n v="447.90300000000008"/>
    <n v="296.83440000000007"/>
    <n v="0.54"/>
    <n v="0.27"/>
    <n v="247.17609999999999"/>
    <n v="312.95960000000002"/>
    <n v="0"/>
    <n v="0"/>
    <n v="2.0799032417156108E-3"/>
    <n v="4.8094969926263933E-3"/>
    <x v="6"/>
  </r>
  <r>
    <x v="8"/>
    <d v="2015-07-23T08:00:00"/>
    <n v="0"/>
    <x v="1"/>
    <n v="0.48"/>
    <n v="0.22"/>
    <n v="398.13600000000002"/>
    <n v="386.80400000000009"/>
    <n v="0.48"/>
    <n v="0.22"/>
    <n v="247.17609999999999"/>
    <n v="312.95960000000002"/>
    <n v="0"/>
    <n v="0"/>
    <n v="1.673128863418807E-3"/>
    <n v="5.2085737963455069E-4"/>
    <x v="6"/>
  </r>
  <r>
    <x v="9"/>
    <d v="2015-07-23T09:00:00"/>
    <n v="55.264560000000003"/>
    <x v="1"/>
    <n v="0.5"/>
    <n v="0.27"/>
    <n v="359.46044000000001"/>
    <n v="474.71400000000011"/>
    <n v="0.5"/>
    <n v="0.27"/>
    <n v="247.17609999999999"/>
    <n v="312.95960000000002"/>
    <n v="0"/>
    <n v="0"/>
    <n v="2.1166820727828769E-4"/>
    <n v="1.0125689287705203E-3"/>
    <x v="6"/>
  </r>
  <r>
    <x v="10"/>
    <d v="2015-07-23T10:00:00"/>
    <n v="0"/>
    <x v="1"/>
    <n v="0.38"/>
    <n v="0.36"/>
    <n v="315.19100000000003"/>
    <n v="632.95200000000011"/>
    <n v="0.38"/>
    <n v="0.36"/>
    <n v="247.17609999999999"/>
    <n v="312.95960000000002"/>
    <n v="0"/>
    <n v="0"/>
    <n v="1.9341092231054317E-3"/>
    <n v="8.8734194308858155E-4"/>
    <x v="6"/>
  </r>
  <r>
    <x v="11"/>
    <d v="2015-07-23T11:00:00"/>
    <n v="43.544400000000003"/>
    <x v="1"/>
    <n v="0.37"/>
    <n v="0.51"/>
    <n v="263.35210000000001"/>
    <n v="896.68200000000013"/>
    <n v="0.37"/>
    <n v="0.51"/>
    <n v="247.17609999999999"/>
    <n v="312.95960000000002"/>
    <n v="0"/>
    <n v="0"/>
    <n v="2.3352157575029526E-7"/>
    <n v="1.1757994094197155E-3"/>
    <x v="6"/>
  </r>
  <r>
    <x v="12"/>
    <d v="2015-07-23T12:00:00"/>
    <n v="43.544400000000003"/>
    <x v="1"/>
    <n v="0.37"/>
    <n v="0.63"/>
    <n v="263.35210000000001"/>
    <n v="1107.6660000000002"/>
    <n v="0.37"/>
    <n v="0.63"/>
    <n v="247.17609999999999"/>
    <n v="312.95960000000002"/>
    <n v="0"/>
    <n v="0"/>
    <n v="2.3352157575029526E-7"/>
    <n v="2.3629381087476092E-3"/>
    <x v="6"/>
  </r>
  <r>
    <x v="13"/>
    <d v="2015-07-23T13:00:00"/>
    <n v="2.1417600000000001"/>
    <x v="2531"/>
    <n v="0.35"/>
    <n v="0.64"/>
    <n v="288.16574000000003"/>
    <n v="1056.1310000000003"/>
    <n v="0.35"/>
    <n v="0.64"/>
    <n v="247.17609999999999"/>
    <n v="312.95960000000002"/>
    <n v="0"/>
    <n v="0"/>
    <n v="1.6987346268031479E-3"/>
    <n v="3.2993041309876758E-6"/>
    <x v="6"/>
  </r>
  <r>
    <x v="14"/>
    <d v="2015-07-23T14:00:00"/>
    <n v="0"/>
    <x v="2532"/>
    <n v="0.33"/>
    <n v="0.67"/>
    <n v="273.71850000000001"/>
    <n v="1092.3729200000002"/>
    <n v="0.33"/>
    <n v="0.67"/>
    <n v="247.17609999999999"/>
    <n v="312.95960000000002"/>
    <n v="0"/>
    <n v="0"/>
    <n v="1.8132070448285925E-3"/>
    <n v="3.6864786262866137E-4"/>
    <x v="6"/>
  </r>
  <r>
    <x v="15"/>
    <d v="2015-07-23T15:00:00"/>
    <n v="0"/>
    <x v="2533"/>
    <n v="0.36"/>
    <n v="0.62"/>
    <n v="298.60200000000003"/>
    <n v="950.69872000000009"/>
    <n v="0.36"/>
    <n v="0.62"/>
    <n v="247.17609999999999"/>
    <n v="312.95960000000002"/>
    <n v="0"/>
    <n v="0"/>
    <n v="1.7602203642342214E-3"/>
    <n v="1.3205337063299826E-3"/>
    <x v="6"/>
  </r>
  <r>
    <x v="16"/>
    <d v="2015-07-23T16:00:00"/>
    <n v="0"/>
    <x v="1"/>
    <n v="0.48"/>
    <n v="0.57999999999999996"/>
    <n v="398.13600000000002"/>
    <n v="1019.7560000000001"/>
    <n v="0.48"/>
    <n v="0.57999999999999996"/>
    <n v="247.17609999999999"/>
    <n v="312.95960000000002"/>
    <n v="0"/>
    <n v="0"/>
    <n v="1.673128863418807E-3"/>
    <n v="2.4262335396332642E-3"/>
    <x v="6"/>
  </r>
  <r>
    <x v="17"/>
    <d v="2015-07-23T17:00:00"/>
    <n v="2.1020400000000001"/>
    <x v="1"/>
    <n v="0.44"/>
    <n v="0.56999999999999995"/>
    <n v="362.85596000000004"/>
    <n v="1002.1740000000001"/>
    <n v="0.44"/>
    <n v="0.56999999999999995"/>
    <n v="247.17609999999999"/>
    <n v="312.95960000000002"/>
    <n v="0"/>
    <n v="0"/>
    <n v="2.6286963840096433E-3"/>
    <n v="1.0699318165763192E-3"/>
    <x v="6"/>
  </r>
  <r>
    <x v="18"/>
    <d v="2015-07-23T18:00:00"/>
    <n v="106.31916"/>
    <x v="2534"/>
    <n v="0.54"/>
    <n v="0.59"/>
    <n v="341.58384000000007"/>
    <n v="932.88520000000017"/>
    <n v="0.54"/>
    <n v="0.59"/>
    <n v="247.17609999999999"/>
    <n v="312.95960000000002"/>
    <n v="0"/>
    <n v="0"/>
    <n v="6.818524276468679E-3"/>
    <n v="5.6035468717625329E-4"/>
    <x v="6"/>
  </r>
  <r>
    <x v="19"/>
    <d v="2015-07-23T19:00:00"/>
    <n v="23.162520000000001"/>
    <x v="2535"/>
    <n v="0.42"/>
    <n v="0.49"/>
    <n v="325.20648000000006"/>
    <n v="655.6428800000001"/>
    <n v="0.42"/>
    <n v="0.49"/>
    <n v="247.17609999999999"/>
    <n v="312.95960000000002"/>
    <n v="0"/>
    <n v="0"/>
    <n v="2.6728134860183779E-4"/>
    <n v="5.876970301765881E-3"/>
    <x v="6"/>
  </r>
  <r>
    <x v="20"/>
    <d v="2015-07-23T20:00:00"/>
    <n v="75.725639999999999"/>
    <x v="2536"/>
    <n v="0.49"/>
    <n v="0.46"/>
    <n v="330.70486"/>
    <n v="455.54564000000016"/>
    <n v="0.49"/>
    <n v="0.46"/>
    <n v="247.17609999999999"/>
    <n v="312.95960000000002"/>
    <n v="0"/>
    <n v="8.0000000000000071E-3"/>
    <n v="2.2345949652617372E-3"/>
    <n v="2.400127494374886E-2"/>
    <x v="6"/>
  </r>
  <r>
    <x v="21"/>
    <d v="2015-07-23T21:00:00"/>
    <n v="43.530119999999997"/>
    <x v="2537"/>
    <n v="0.49"/>
    <n v="0.28999999999999998"/>
    <n v="362.90037999999998"/>
    <n v="406.46104000000003"/>
    <n v="0.49"/>
    <n v="0.28999999999999998"/>
    <n v="247.17609999999999"/>
    <n v="312.95960000000002"/>
    <n v="0"/>
    <n v="0"/>
    <n v="7.1503909386450511E-5"/>
    <n v="6.1154503158721821E-4"/>
    <x v="6"/>
  </r>
  <r>
    <x v="22"/>
    <d v="2015-07-23T22:00:00"/>
    <n v="0"/>
    <x v="2538"/>
    <n v="0.51"/>
    <n v="0.21"/>
    <n v="423.01950000000005"/>
    <n v="315.17940000000004"/>
    <n v="0.51"/>
    <n v="0.21"/>
    <n v="247.17609999999999"/>
    <n v="312.95960000000002"/>
    <n v="0"/>
    <n v="0"/>
    <n v="1.9704267045958608E-3"/>
    <n v="4.3667913478634457E-5"/>
    <x v="6"/>
  </r>
  <r>
    <x v="23"/>
    <d v="2015-07-23T23:00:00"/>
    <n v="0"/>
    <x v="1"/>
    <n v="0.57999999999999996"/>
    <n v="0.15"/>
    <n v="481.08100000000002"/>
    <n v="263.73"/>
    <n v="0.57999999999999996"/>
    <n v="0.15"/>
    <n v="247.17609999999999"/>
    <n v="263.73"/>
    <n v="0"/>
    <n v="0"/>
    <n v="1.3642268430592206E-3"/>
    <n v="5.6941739435064211E-4"/>
    <x v="6"/>
  </r>
  <r>
    <x v="0"/>
    <d v="2015-07-24T00:00:00"/>
    <n v="0"/>
    <x v="2539"/>
    <n v="0.52"/>
    <n v="0.19"/>
    <n v="431.31400000000002"/>
    <n v="152.78228000000004"/>
    <n v="0.52"/>
    <n v="0.19"/>
    <n v="247.17609999999999"/>
    <n v="312.95960000000002"/>
    <n v="0"/>
    <n v="0"/>
    <n v="2.1460017019712778E-3"/>
    <n v="6.1010831117113947E-3"/>
    <x v="6"/>
  </r>
  <r>
    <x v="1"/>
    <d v="2015-07-24T01:00:00"/>
    <n v="0"/>
    <x v="2540"/>
    <n v="0.59"/>
    <n v="0.16"/>
    <n v="489.37549999999999"/>
    <n v="97.186040000000077"/>
    <n v="0.59"/>
    <n v="0.16"/>
    <n v="247.17609999999999"/>
    <n v="281.31200000000007"/>
    <n v="0"/>
    <n v="0"/>
    <n v="6.8610953662949406E-4"/>
    <n v="6.8831516778132427E-3"/>
    <x v="6"/>
  </r>
  <r>
    <x v="2"/>
    <d v="2015-07-24T02:00:00"/>
    <n v="0"/>
    <x v="2541"/>
    <n v="0.67"/>
    <n v="0.06"/>
    <n v="555.7315000000001"/>
    <n v="48.076080000000019"/>
    <n v="0.67"/>
    <n v="0.06"/>
    <n v="247.17609999999999"/>
    <n v="105.49200000000002"/>
    <n v="0"/>
    <n v="0"/>
    <n v="1.4395313953473406E-3"/>
    <n v="4.5479868812678387E-4"/>
    <x v="6"/>
  </r>
  <r>
    <x v="3"/>
    <d v="2015-07-24T03:00:00"/>
    <n v="0"/>
    <x v="1"/>
    <n v="0.7"/>
    <n v="0.06"/>
    <n v="580.61500000000001"/>
    <n v="105.49200000000002"/>
    <n v="0.7"/>
    <n v="0.06"/>
    <n v="247.17609999999999"/>
    <n v="105.49200000000002"/>
    <n v="0"/>
    <n v="0"/>
    <n v="1.5871742876430472E-3"/>
    <n v="1.2837049570768222E-4"/>
    <x v="6"/>
  </r>
  <r>
    <x v="4"/>
    <d v="2015-07-24T04:00:00"/>
    <n v="41.436959999999999"/>
    <x v="1"/>
    <n v="0.66"/>
    <n v="0.09"/>
    <n v="506.00004000000001"/>
    <n v="158.23800000000003"/>
    <n v="0.66"/>
    <n v="0.09"/>
    <n v="247.17609999999999"/>
    <n v="158.23800000000003"/>
    <n v="0"/>
    <n v="0"/>
    <n v="6.8079468626349053E-5"/>
    <n v="2.1667257660914525E-4"/>
    <x v="6"/>
  </r>
  <r>
    <x v="5"/>
    <d v="2015-07-24T05:00:00"/>
    <n v="56.353679999999997"/>
    <x v="1"/>
    <n v="0.65"/>
    <n v="7.0000000000000007E-2"/>
    <n v="482.78882000000004"/>
    <n v="123.07400000000003"/>
    <n v="0.65"/>
    <n v="7.0000000000000007E-2"/>
    <n v="247.17609999999999"/>
    <n v="123.07400000000003"/>
    <n v="0"/>
    <n v="0"/>
    <n v="7.7325900909573858E-4"/>
    <n v="1.2762917373755416E-4"/>
    <x v="6"/>
  </r>
  <r>
    <x v="6"/>
    <d v="2015-07-24T06:00:00"/>
    <n v="71.25264"/>
    <x v="2542"/>
    <n v="0.64"/>
    <n v="0.09"/>
    <n v="459.59536000000008"/>
    <n v="132.60240000000002"/>
    <n v="0.64"/>
    <n v="0.09"/>
    <n v="247.17609999999999"/>
    <n v="158.23800000000003"/>
    <n v="0"/>
    <n v="0"/>
    <n v="2.3261784292962656E-3"/>
    <n v="1.9378979792273731E-8"/>
    <x v="6"/>
  </r>
  <r>
    <x v="7"/>
    <d v="2015-07-24T07:00:00"/>
    <n v="71.540639999999996"/>
    <x v="2543"/>
    <n v="0.62"/>
    <n v="0.09"/>
    <n v="442.71836000000002"/>
    <n v="119.58096000000003"/>
    <n v="0.62"/>
    <n v="0.09"/>
    <n v="247.17609999999999"/>
    <n v="158.23800000000003"/>
    <n v="0"/>
    <n v="0"/>
    <n v="1.8160178641860099E-3"/>
    <n v="5.2808002620570468E-5"/>
    <x v="6"/>
  </r>
  <r>
    <x v="8"/>
    <d v="2015-07-24T08:00:00"/>
    <n v="86.357159999999993"/>
    <x v="2544"/>
    <n v="0.62"/>
    <n v="7.0000000000000007E-2"/>
    <n v="427.90183999999999"/>
    <n v="93.090440000000029"/>
    <n v="0.62"/>
    <n v="7.0000000000000007E-2"/>
    <n v="247.17609999999999"/>
    <n v="123.07400000000003"/>
    <n v="0"/>
    <n v="0"/>
    <n v="3.6575675578909227E-3"/>
    <n v="3.3134373999764831E-5"/>
    <x v="6"/>
  </r>
  <r>
    <x v="9"/>
    <d v="2015-07-24T09:00:00"/>
    <n v="0"/>
    <x v="1"/>
    <n v="0.51"/>
    <n v="7.0000000000000007E-2"/>
    <n v="423.01950000000005"/>
    <n v="123.07400000000003"/>
    <n v="0.51"/>
    <n v="7.0000000000000007E-2"/>
    <n v="247.17609999999999"/>
    <n v="123.07400000000003"/>
    <n v="0"/>
    <n v="0"/>
    <n v="1.9704267045958608E-3"/>
    <n v="1.2762917373755416E-4"/>
    <x v="6"/>
  </r>
  <r>
    <x v="10"/>
    <d v="2015-07-24T10:00:00"/>
    <n v="0"/>
    <x v="1"/>
    <n v="0.5"/>
    <n v="0.06"/>
    <n v="414.72500000000002"/>
    <n v="105.49200000000002"/>
    <n v="0.5"/>
    <n v="0.06"/>
    <n v="247.17609999999999"/>
    <n v="105.49200000000002"/>
    <n v="0"/>
    <n v="0"/>
    <n v="2.7122364874773257E-3"/>
    <n v="1.2837049570768222E-4"/>
    <x v="6"/>
  </r>
  <r>
    <x v="11"/>
    <d v="2015-07-24T11:00:00"/>
    <n v="0"/>
    <x v="1"/>
    <n v="0.55000000000000004"/>
    <n v="0.08"/>
    <n v="456.19750000000005"/>
    <n v="140.65600000000003"/>
    <n v="0.55000000000000004"/>
    <n v="0.08"/>
    <n v="247.17609999999999"/>
    <n v="140.65600000000003"/>
    <n v="0"/>
    <n v="0"/>
    <n v="3.2108570405725134E-3"/>
    <n v="2.0837580284747381E-4"/>
    <x v="6"/>
  </r>
  <r>
    <x v="12"/>
    <d v="2015-07-24T12:00:00"/>
    <n v="0"/>
    <x v="1"/>
    <n v="0.56000000000000005"/>
    <n v="0.12"/>
    <n v="464.49200000000008"/>
    <n v="210.98400000000004"/>
    <n v="0.56000000000000005"/>
    <n v="0.12"/>
    <n v="247.17609999999999"/>
    <n v="210.98400000000004"/>
    <n v="0"/>
    <n v="0"/>
    <n v="2.9131064659513339E-3"/>
    <n v="3.6614499290164268E-4"/>
    <x v="6"/>
  </r>
  <r>
    <x v="13"/>
    <d v="2015-07-24T13:00:00"/>
    <n v="0"/>
    <x v="1"/>
    <n v="0.55000000000000004"/>
    <n v="0.17"/>
    <n v="456.19750000000005"/>
    <n v="298.89400000000006"/>
    <n v="0.55000000000000004"/>
    <n v="0.17"/>
    <n v="247.17609999999999"/>
    <n v="298.89400000000006"/>
    <n v="0"/>
    <n v="0"/>
    <n v="3.2108570405725134E-3"/>
    <n v="7.2044308126641501E-4"/>
    <x v="6"/>
  </r>
  <r>
    <x v="14"/>
    <d v="2015-07-24T14:00:00"/>
    <n v="34.694760000000002"/>
    <x v="1"/>
    <n v="0.57999999999999996"/>
    <n v="0.23"/>
    <n v="446.38624000000004"/>
    <n v="404.38600000000008"/>
    <n v="0.57999999999999996"/>
    <n v="0.23"/>
    <n v="247.17609999999999"/>
    <n v="312.95960000000002"/>
    <n v="0"/>
    <n v="0"/>
    <n v="2.3943326717085773E-5"/>
    <n v="6.6025261676339042E-4"/>
    <x v="6"/>
  </r>
  <r>
    <x v="15"/>
    <d v="2015-07-24T15:00:00"/>
    <n v="0"/>
    <x v="1"/>
    <n v="0.44"/>
    <n v="0.28000000000000003"/>
    <n v="364.95800000000003"/>
    <n v="492.29600000000011"/>
    <n v="0.44"/>
    <n v="0.28000000000000003"/>
    <n v="247.17609999999999"/>
    <n v="312.95960000000002"/>
    <n v="0"/>
    <n v="0"/>
    <n v="2.8949857508180432E-3"/>
    <n v="6.0754372677849014E-4"/>
    <x v="6"/>
  </r>
  <r>
    <x v="16"/>
    <d v="2015-07-24T16:00:00"/>
    <n v="23.904"/>
    <x v="1"/>
    <n v="0.56999999999999995"/>
    <n v="0.28999999999999998"/>
    <n v="448.88249999999999"/>
    <n v="509.87800000000004"/>
    <n v="0.56999999999999995"/>
    <n v="0.28999999999999998"/>
    <n v="247.17609999999999"/>
    <n v="312.95960000000002"/>
    <n v="0"/>
    <n v="0"/>
    <n v="1.5152613872693724E-4"/>
    <n v="1.1621524015282686E-3"/>
    <x v="6"/>
  </r>
  <r>
    <x v="17"/>
    <d v="2015-07-24T17:00:00"/>
    <n v="96.628799999999998"/>
    <x v="1"/>
    <n v="0.56999999999999995"/>
    <n v="0.26"/>
    <n v="376.15769999999998"/>
    <n v="457.13200000000006"/>
    <n v="0.56999999999999995"/>
    <n v="0.26"/>
    <n v="247.17609999999999"/>
    <n v="312.95960000000002"/>
    <n v="0"/>
    <n v="0"/>
    <n v="5.6804478249074539E-3"/>
    <n v="1.2292303090025484E-3"/>
    <x v="6"/>
  </r>
  <r>
    <x v="18"/>
    <d v="2015-07-24T18:00:00"/>
    <n v="142.06356"/>
    <x v="2545"/>
    <n v="0.53"/>
    <n v="0.3"/>
    <n v="297.54494000000005"/>
    <n v="484.60008000000005"/>
    <n v="0.53"/>
    <n v="0.3"/>
    <n v="247.17609999999999"/>
    <n v="312.95960000000002"/>
    <n v="0"/>
    <n v="0"/>
    <n v="1.5492878386008593E-2"/>
    <n v="2.6990782729463775E-5"/>
    <x v="6"/>
  </r>
  <r>
    <x v="19"/>
    <d v="2015-07-24T19:00:00"/>
    <n v="204.98988"/>
    <x v="2546"/>
    <n v="0.54"/>
    <n v="0.27"/>
    <n v="242.91312000000008"/>
    <n v="330.90624000000014"/>
    <n v="0.54"/>
    <n v="0.27"/>
    <n v="247.17609999999999"/>
    <n v="312.95960000000002"/>
    <n v="0"/>
    <n v="0"/>
    <n v="4.0615779830210419E-2"/>
    <n v="2.4971725827110784E-3"/>
    <x v="6"/>
  </r>
  <r>
    <x v="20"/>
    <d v="2015-07-24T20:00:00"/>
    <n v="186.02135999999999"/>
    <x v="1"/>
    <n v="0.51"/>
    <n v="0.18"/>
    <n v="236.99814000000006"/>
    <n v="316.47600000000006"/>
    <n v="0.51"/>
    <n v="0.18"/>
    <n v="247.17609999999999"/>
    <n v="312.95960000000002"/>
    <n v="0"/>
    <n v="0"/>
    <n v="3.2357262283422582E-2"/>
    <n v="6.2476372897675512E-4"/>
    <x v="6"/>
  </r>
  <r>
    <x v="21"/>
    <d v="2015-07-24T21:00:00"/>
    <n v="128.86044000000001"/>
    <x v="1"/>
    <n v="0.49"/>
    <n v="0.19"/>
    <n v="277.57006000000001"/>
    <n v="334.05800000000005"/>
    <n v="0.49"/>
    <n v="0.19"/>
    <n v="247.17609999999999"/>
    <n v="312.95960000000002"/>
    <n v="0"/>
    <n v="0"/>
    <n v="1.2394766036259847E-2"/>
    <n v="6.2467924531834404E-4"/>
    <x v="6"/>
  </r>
  <r>
    <x v="22"/>
    <d v="2015-07-24T22:00:00"/>
    <n v="0"/>
    <x v="2547"/>
    <n v="0.45"/>
    <n v="0.19"/>
    <n v="373.25250000000005"/>
    <n v="292.76276000000007"/>
    <n v="0.45"/>
    <n v="0.19"/>
    <n v="247.17609999999999"/>
    <n v="312.95960000000002"/>
    <n v="0"/>
    <n v="0"/>
    <n v="1.1789601106568651E-3"/>
    <n v="2.2691159651075306E-6"/>
    <x v="6"/>
  </r>
  <r>
    <x v="23"/>
    <d v="2015-07-24T23:00:00"/>
    <n v="0"/>
    <x v="2548"/>
    <n v="0.5"/>
    <n v="0.19"/>
    <n v="414.72500000000002"/>
    <n v="320.66096000000005"/>
    <n v="0.5"/>
    <n v="0.19"/>
    <n v="247.17609999999999"/>
    <n v="312.95960000000002"/>
    <n v="0"/>
    <n v="0"/>
    <n v="2.7122364874773257E-3"/>
    <n v="3.0185019869290999E-4"/>
    <x v="6"/>
  </r>
  <r>
    <x v="0"/>
    <d v="2015-07-25T00:00:00"/>
    <n v="0"/>
    <x v="1"/>
    <n v="0.51"/>
    <n v="0.19"/>
    <n v="423.01950000000005"/>
    <n v="334.05800000000005"/>
    <n v="0.51"/>
    <n v="0.19"/>
    <n v="247.17609999999999"/>
    <n v="312.95960000000002"/>
    <n v="0"/>
    <n v="0"/>
    <n v="1.9704267045958608E-3"/>
    <n v="6.2467924531834404E-4"/>
    <x v="6"/>
  </r>
  <r>
    <x v="1"/>
    <d v="2015-07-25T01:00:00"/>
    <n v="57.724800000000002"/>
    <x v="1"/>
    <n v="0.67"/>
    <n v="0.18"/>
    <n v="498.00670000000008"/>
    <n v="316.47600000000006"/>
    <n v="0.67"/>
    <n v="0.18"/>
    <n v="247.17609999999999"/>
    <n v="312.95960000000002"/>
    <n v="0"/>
    <n v="0"/>
    <n v="1.0019067967642452E-3"/>
    <n v="6.2476372897675512E-4"/>
    <x v="6"/>
  </r>
  <r>
    <x v="2"/>
    <d v="2015-07-25T02:00:00"/>
    <n v="79.561440000000005"/>
    <x v="1"/>
    <n v="0.65"/>
    <n v="0.25"/>
    <n v="459.58106000000004"/>
    <n v="439.55000000000007"/>
    <n v="0.65"/>
    <n v="0.25"/>
    <n v="247.17609999999999"/>
    <n v="312.95960000000002"/>
    <n v="0"/>
    <n v="0"/>
    <n v="3.1122153103957917E-3"/>
    <n v="4.9902839486431214E-4"/>
    <x v="6"/>
  </r>
  <r>
    <x v="3"/>
    <d v="2015-07-25T03:00:00"/>
    <n v="77.635319999999993"/>
    <x v="2549"/>
    <n v="0.61"/>
    <n v="0.27"/>
    <n v="428.32918000000006"/>
    <n v="417.84180000000009"/>
    <n v="0.61"/>
    <n v="0.27"/>
    <n v="247.17609999999999"/>
    <n v="312.95960000000002"/>
    <n v="0"/>
    <n v="0"/>
    <n v="2.7070185603631125E-3"/>
    <n v="2.7661681886943045E-7"/>
    <x v="6"/>
  </r>
  <r>
    <x v="4"/>
    <d v="2015-07-25T04:00:00"/>
    <n v="68.63664"/>
    <x v="2550"/>
    <n v="0.57999999999999996"/>
    <n v="0.24"/>
    <n v="412.44436000000002"/>
    <n v="321.90960000000007"/>
    <n v="0.57999999999999996"/>
    <n v="0.24"/>
    <n v="247.17609999999999"/>
    <n v="312.95960000000002"/>
    <n v="0"/>
    <n v="0"/>
    <n v="2.0989353772113313E-3"/>
    <n v="1.0199326306319326E-3"/>
    <x v="6"/>
  </r>
  <r>
    <x v="5"/>
    <d v="2015-07-25T05:00:00"/>
    <n v="0"/>
    <x v="2551"/>
    <n v="0.51"/>
    <n v="0.2"/>
    <n v="423.01950000000005"/>
    <n v="268.80184000000008"/>
    <n v="0.51"/>
    <n v="0.2"/>
    <n v="247.17609999999999"/>
    <n v="312.95960000000002"/>
    <n v="0"/>
    <n v="0"/>
    <n v="1.9704267045958608E-3"/>
    <n v="5.3398384388249191E-4"/>
    <x v="6"/>
  </r>
  <r>
    <x v="6"/>
    <d v="2015-07-25T06:00:00"/>
    <n v="0"/>
    <x v="2552"/>
    <n v="0.51"/>
    <n v="0.15"/>
    <n v="423.01950000000005"/>
    <n v="223.69620000000003"/>
    <n v="0.51"/>
    <n v="0.15"/>
    <n v="247.17609999999999"/>
    <n v="263.73"/>
    <n v="0"/>
    <n v="0"/>
    <n v="1.9704267045958608E-3"/>
    <n v="1.1940015697770276E-6"/>
    <x v="6"/>
  </r>
  <r>
    <x v="7"/>
    <d v="2015-07-25T07:00:00"/>
    <n v="0"/>
    <x v="2553"/>
    <n v="0.56000000000000005"/>
    <n v="0.17"/>
    <n v="464.49200000000008"/>
    <n v="196.60204000000004"/>
    <n v="0.56000000000000005"/>
    <n v="0.17"/>
    <n v="247.17609999999999"/>
    <n v="298.89400000000006"/>
    <n v="0"/>
    <n v="0"/>
    <n v="2.9131064659513339E-3"/>
    <n v="9.8212434863232528E-4"/>
    <x v="6"/>
  </r>
  <r>
    <x v="8"/>
    <d v="2015-07-25T08:00:00"/>
    <n v="0"/>
    <x v="2554"/>
    <n v="0.56000000000000005"/>
    <n v="0.13"/>
    <n v="464.49200000000008"/>
    <n v="171.88844000000003"/>
    <n v="0.56000000000000005"/>
    <n v="0.13"/>
    <n v="247.17609999999999"/>
    <n v="228.56600000000003"/>
    <n v="0"/>
    <n v="0"/>
    <n v="2.9131064659513339E-3"/>
    <n v="1.9433675392339795E-4"/>
    <x v="6"/>
  </r>
  <r>
    <x v="9"/>
    <d v="2015-07-25T09:00:00"/>
    <n v="0"/>
    <x v="2555"/>
    <n v="0.56000000000000005"/>
    <n v="0.13"/>
    <n v="464.49200000000008"/>
    <n v="177.25724000000002"/>
    <n v="0.56000000000000005"/>
    <n v="0.13"/>
    <n v="247.17609999999999"/>
    <n v="228.56600000000003"/>
    <n v="0"/>
    <n v="0"/>
    <n v="2.9131064659513339E-3"/>
    <n v="1.1852446694522568E-4"/>
    <x v="6"/>
  </r>
  <r>
    <x v="10"/>
    <d v="2015-07-25T10:00:00"/>
    <n v="0"/>
    <x v="2556"/>
    <n v="0.54"/>
    <n v="0.14000000000000001"/>
    <n v="447.90300000000008"/>
    <n v="185.48284000000007"/>
    <n v="0.54"/>
    <n v="0.14000000000000001"/>
    <n v="247.17609999999999"/>
    <n v="246.14800000000005"/>
    <n v="0"/>
    <n v="0"/>
    <n v="2.0799032417156108E-3"/>
    <n v="2.1155691671231254E-4"/>
    <x v="6"/>
  </r>
  <r>
    <x v="11"/>
    <d v="2015-07-25T11:00:00"/>
    <n v="0"/>
    <x v="1"/>
    <n v="0.53"/>
    <n v="0.12"/>
    <n v="439.60850000000005"/>
    <n v="210.98400000000004"/>
    <n v="0.53"/>
    <n v="0.12"/>
    <n v="247.17609999999999"/>
    <n v="210.98400000000004"/>
    <n v="0"/>
    <n v="0"/>
    <n v="2.1906162086209927E-3"/>
    <n v="3.6614499290164268E-4"/>
    <x v="6"/>
  </r>
  <r>
    <x v="12"/>
    <d v="2015-07-25T12:00:00"/>
    <n v="0"/>
    <x v="1"/>
    <n v="0.56999999999999995"/>
    <n v="0.16"/>
    <n v="472.78649999999999"/>
    <n v="281.31200000000007"/>
    <n v="0.56999999999999995"/>
    <n v="0.16"/>
    <n v="247.17609999999999"/>
    <n v="281.31200000000007"/>
    <n v="0"/>
    <n v="0"/>
    <n v="1.6915693372569992E-3"/>
    <n v="4.7346997760282157E-4"/>
    <x v="6"/>
  </r>
  <r>
    <x v="13"/>
    <d v="2015-07-25T13:00:00"/>
    <n v="0"/>
    <x v="1"/>
    <n v="0.6"/>
    <n v="0.19"/>
    <n v="497.67"/>
    <n v="334.05800000000005"/>
    <n v="0.6"/>
    <n v="0.19"/>
    <n v="247.17609999999999"/>
    <n v="312.95960000000002"/>
    <n v="0"/>
    <n v="0"/>
    <n v="1.7678019872535008E-3"/>
    <n v="6.2467924531834404E-4"/>
    <x v="6"/>
  </r>
  <r>
    <x v="14"/>
    <d v="2015-07-25T14:00:00"/>
    <n v="0"/>
    <x v="1"/>
    <n v="0.65"/>
    <n v="0.31"/>
    <n v="539.14250000000004"/>
    <n v="545.04200000000003"/>
    <n v="0.65"/>
    <n v="0.31"/>
    <n v="247.17609999999999"/>
    <n v="312.95960000000002"/>
    <n v="0"/>
    <n v="0"/>
    <n v="1.6106967021217657E-3"/>
    <n v="8.6045842262130821E-4"/>
    <x v="6"/>
  </r>
  <r>
    <x v="15"/>
    <d v="2015-07-25T15:00:00"/>
    <n v="64.448520000000002"/>
    <x v="2557"/>
    <n v="0.74"/>
    <n v="0.39"/>
    <n v="549.34447999999998"/>
    <n v="602.12844000000007"/>
    <n v="0.74"/>
    <n v="0.39"/>
    <n v="247.17609999999999"/>
    <n v="312.95960000000002"/>
    <n v="0"/>
    <n v="0"/>
    <n v="1.8603867611165261E-4"/>
    <n v="7.8295486139298869E-5"/>
    <x v="6"/>
  </r>
  <r>
    <x v="16"/>
    <d v="2015-07-25T16:00:00"/>
    <n v="37.506480000000003"/>
    <x v="2558"/>
    <n v="0.73"/>
    <n v="0.34"/>
    <n v="567.99202000000002"/>
    <n v="473.86412000000013"/>
    <n v="0.73"/>
    <n v="0.34"/>
    <n v="247.17609999999999"/>
    <n v="312.95960000000002"/>
    <n v="0"/>
    <n v="0"/>
    <n v="5.9575386981839854E-6"/>
    <n v="1.1099015338168258E-3"/>
    <x v="6"/>
  </r>
  <r>
    <x v="17"/>
    <d v="2015-07-25T17:00:00"/>
    <n v="0"/>
    <x v="2559"/>
    <n v="0.7"/>
    <n v="0.28999999999999998"/>
    <n v="580.61500000000001"/>
    <n v="361.11052000000007"/>
    <n v="0.7"/>
    <n v="0.28999999999999998"/>
    <n v="247.17609999999999"/>
    <n v="312.95960000000002"/>
    <n v="0"/>
    <n v="0"/>
    <n v="1.5871742876430472E-3"/>
    <n v="2.5525894327453622E-3"/>
    <x v="6"/>
  </r>
  <r>
    <x v="18"/>
    <d v="2015-07-25T18:00:00"/>
    <n v="0"/>
    <x v="2560"/>
    <n v="0.66"/>
    <n v="0.21"/>
    <n v="547.43700000000001"/>
    <n v="226.18044000000003"/>
    <n v="0.66"/>
    <n v="0.21"/>
    <n v="247.17609999999999"/>
    <n v="312.95960000000002"/>
    <n v="0"/>
    <n v="0"/>
    <n v="1.7394007784652555E-3"/>
    <n v="3.2749902947828524E-3"/>
    <x v="6"/>
  </r>
  <r>
    <x v="19"/>
    <d v="2015-07-25T19:00:00"/>
    <n v="0"/>
    <x v="2561"/>
    <n v="0.73"/>
    <n v="0.14000000000000001"/>
    <n v="605.49850000000004"/>
    <n v="158.54296000000005"/>
    <n v="0.73"/>
    <n v="0.14000000000000001"/>
    <n v="247.17609999999999"/>
    <n v="246.14800000000005"/>
    <n v="0"/>
    <n v="0"/>
    <n v="1.829930522698969E-3"/>
    <n v="8.9206259436820201E-4"/>
    <x v="6"/>
  </r>
  <r>
    <x v="20"/>
    <d v="2015-07-25T20:00:00"/>
    <n v="86.073840000000004"/>
    <x v="1"/>
    <n v="0.73"/>
    <n v="0.08"/>
    <n v="519.42466000000002"/>
    <n v="140.65600000000003"/>
    <n v="0.73"/>
    <n v="0.08"/>
    <n v="247.17609999999999"/>
    <n v="140.65600000000003"/>
    <n v="0"/>
    <n v="0"/>
    <n v="3.720328930526073E-3"/>
    <n v="2.0837580284747381E-4"/>
    <x v="6"/>
  </r>
  <r>
    <x v="21"/>
    <d v="2015-07-25T21:00:00"/>
    <n v="0"/>
    <x v="1"/>
    <n v="0.68"/>
    <n v="0.05"/>
    <n v="564.02600000000007"/>
    <n v="87.910000000000025"/>
    <n v="0.68"/>
    <n v="0.05"/>
    <n v="247.17609999999999"/>
    <n v="87.910000000000025"/>
    <n v="0"/>
    <n v="0"/>
    <n v="2.6884461203941041E-3"/>
    <n v="1.3567197599657999E-4"/>
    <x v="6"/>
  </r>
  <r>
    <x v="22"/>
    <d v="2015-07-25T22:00:00"/>
    <n v="0"/>
    <x v="1"/>
    <n v="0.65"/>
    <n v="0.06"/>
    <n v="539.14250000000004"/>
    <n v="105.49200000000002"/>
    <n v="0.65"/>
    <n v="0.06"/>
    <n v="247.17609999999999"/>
    <n v="105.49200000000002"/>
    <n v="0"/>
    <n v="0"/>
    <n v="1.6106967021217657E-3"/>
    <n v="1.2837049570768222E-4"/>
    <x v="6"/>
  </r>
  <r>
    <x v="23"/>
    <d v="2015-07-25T23:00:00"/>
    <n v="0"/>
    <x v="1"/>
    <n v="0.62"/>
    <n v="7.0000000000000007E-2"/>
    <n v="514.25900000000001"/>
    <n v="123.07400000000003"/>
    <n v="0.62"/>
    <n v="7.0000000000000007E-2"/>
    <n v="247.17609999999999"/>
    <n v="123.07400000000003"/>
    <n v="0"/>
    <n v="0"/>
    <n v="1.904094835345216E-3"/>
    <n v="1.2762917373755416E-4"/>
    <x v="6"/>
  </r>
  <r>
    <x v="0"/>
    <d v="2015-07-26T00:00:00"/>
    <n v="0"/>
    <x v="2562"/>
    <n v="0.6"/>
    <n v="0.11"/>
    <n v="497.67"/>
    <n v="185.78752000000003"/>
    <n v="0.6"/>
    <n v="0.11"/>
    <n v="247.17609999999999"/>
    <n v="193.40200000000004"/>
    <n v="0"/>
    <n v="0"/>
    <n v="1.7678019872535008E-3"/>
    <n v="1.7023977340658799E-4"/>
    <x v="6"/>
  </r>
  <r>
    <x v="1"/>
    <d v="2015-07-26T01:00:00"/>
    <n v="11.525399999999999"/>
    <x v="1"/>
    <n v="0.59"/>
    <n v="0.1"/>
    <n v="477.8501"/>
    <n v="175.82000000000005"/>
    <n v="0.59"/>
    <n v="0.1"/>
    <n v="247.17609999999999"/>
    <n v="175.82000000000005"/>
    <n v="0"/>
    <n v="0"/>
    <n v="1.5125214070143482E-4"/>
    <n v="4.5380587643763877E-4"/>
    <x v="6"/>
  </r>
  <r>
    <x v="2"/>
    <d v="2015-07-26T02:00:00"/>
    <n v="137.68392"/>
    <x v="1"/>
    <n v="0.6"/>
    <n v="0.09"/>
    <n v="359.98608000000002"/>
    <n v="158.23800000000003"/>
    <n v="0.6"/>
    <n v="0.09"/>
    <n v="247.17609999999999"/>
    <n v="158.23800000000003"/>
    <n v="0"/>
    <n v="0"/>
    <n v="1.5363354540076431E-2"/>
    <n v="2.1667257660914525E-4"/>
    <x v="6"/>
  </r>
  <r>
    <x v="3"/>
    <d v="2015-07-26T03:00:00"/>
    <n v="58.653840000000002"/>
    <x v="1"/>
    <n v="0.53"/>
    <n v="0.1"/>
    <n v="380.95466000000005"/>
    <n v="175.82000000000005"/>
    <n v="0.53"/>
    <n v="0.1"/>
    <n v="247.17609999999999"/>
    <n v="175.82000000000005"/>
    <n v="0"/>
    <n v="0"/>
    <n v="5.7169368170155346E-4"/>
    <n v="4.5380587643763877E-4"/>
    <x v="6"/>
  </r>
  <r>
    <x v="4"/>
    <d v="2015-07-26T04:00:00"/>
    <n v="40.984200000000001"/>
    <x v="1"/>
    <n v="0.47"/>
    <n v="0.12"/>
    <n v="348.85730000000001"/>
    <n v="210.98400000000004"/>
    <n v="0.47"/>
    <n v="0.12"/>
    <n v="247.17609999999999"/>
    <n v="210.98400000000004"/>
    <n v="0"/>
    <n v="0"/>
    <n v="1.6405908714710063E-5"/>
    <n v="3.6614499290164268E-4"/>
    <x v="6"/>
  </r>
  <r>
    <x v="5"/>
    <d v="2015-07-26T05:00:00"/>
    <n v="30.354959999999998"/>
    <x v="1"/>
    <n v="0.46"/>
    <n v="0.16"/>
    <n v="351.19204000000002"/>
    <n v="281.31200000000007"/>
    <n v="0.46"/>
    <n v="0.16"/>
    <n v="247.17609999999999"/>
    <n v="281.31200000000007"/>
    <n v="0"/>
    <n v="0"/>
    <n v="1.1466698051274564E-4"/>
    <n v="4.7346997760282157E-4"/>
    <x v="6"/>
  </r>
  <r>
    <x v="6"/>
    <d v="2015-07-26T06:00:00"/>
    <n v="1.0898399999999999"/>
    <x v="2563"/>
    <n v="0.43"/>
    <n v="0.15"/>
    <n v="355.57366000000002"/>
    <n v="153.17196000000001"/>
    <n v="0.43"/>
    <n v="0.15"/>
    <n v="247.17609999999999"/>
    <n v="263.73"/>
    <n v="0"/>
    <n v="0"/>
    <n v="2.7392755313047565E-3"/>
    <n v="1.5224753658506355E-3"/>
    <x v="6"/>
  </r>
  <r>
    <x v="7"/>
    <d v="2015-07-26T07:00:00"/>
    <n v="0"/>
    <x v="2564"/>
    <n v="0.36"/>
    <n v="0.16"/>
    <n v="298.60200000000003"/>
    <n v="165.37640000000007"/>
    <n v="0.36"/>
    <n v="0.16"/>
    <n v="247.17609999999999"/>
    <n v="281.31200000000007"/>
    <n v="0"/>
    <n v="0"/>
    <n v="1.7602203642342214E-3"/>
    <n v="1.9519230561107334E-3"/>
    <x v="6"/>
  </r>
  <r>
    <x v="8"/>
    <d v="2015-07-26T08:00:00"/>
    <n v="0"/>
    <x v="2565"/>
    <n v="0.38"/>
    <n v="0.13"/>
    <n v="315.19100000000003"/>
    <n v="173.26268000000005"/>
    <n v="0.38"/>
    <n v="0.13"/>
    <n v="247.17609999999999"/>
    <n v="228.56600000000003"/>
    <n v="0"/>
    <n v="0"/>
    <n v="1.9341092231054317E-3"/>
    <n v="1.7315544474110238E-4"/>
    <x v="6"/>
  </r>
  <r>
    <x v="9"/>
    <d v="2015-07-26T09:00:00"/>
    <n v="0"/>
    <x v="1"/>
    <n v="0.43"/>
    <n v="0.16"/>
    <n v="356.6635"/>
    <n v="281.31200000000007"/>
    <n v="0.43"/>
    <n v="0.16"/>
    <n v="247.17609999999999"/>
    <n v="281.31200000000007"/>
    <n v="0"/>
    <n v="0"/>
    <n v="2.8785392116979988E-3"/>
    <n v="4.7346997760282157E-4"/>
    <x v="6"/>
  </r>
  <r>
    <x v="10"/>
    <d v="2015-07-26T10:00:00"/>
    <n v="0"/>
    <x v="1"/>
    <n v="0.36"/>
    <n v="0.18"/>
    <n v="298.60200000000003"/>
    <n v="316.47600000000006"/>
    <n v="0.36"/>
    <n v="0.18"/>
    <n v="247.17609999999999"/>
    <n v="312.95960000000002"/>
    <n v="0"/>
    <n v="0"/>
    <n v="1.7602203642342214E-3"/>
    <n v="6.2476372897675512E-4"/>
    <x v="6"/>
  </r>
  <r>
    <x v="11"/>
    <d v="2015-07-26T11:00:00"/>
    <n v="0"/>
    <x v="1"/>
    <n v="0.49"/>
    <n v="0.21"/>
    <n v="406.43049999999999"/>
    <n v="369.22200000000004"/>
    <n v="0.49"/>
    <n v="0.21"/>
    <n v="247.17609999999999"/>
    <n v="312.95960000000002"/>
    <n v="0"/>
    <n v="0"/>
    <n v="1.9381747079800281E-3"/>
    <n v="5.8222256632021324E-4"/>
    <x v="6"/>
  </r>
  <r>
    <x v="12"/>
    <d v="2015-07-26T12:00:00"/>
    <n v="0"/>
    <x v="2566"/>
    <n v="0.49"/>
    <n v="0.26"/>
    <n v="406.43049999999999"/>
    <n v="432.64768000000004"/>
    <n v="0.49"/>
    <n v="0.26"/>
    <n v="247.17609999999999"/>
    <n v="312.95960000000002"/>
    <n v="0"/>
    <n v="0"/>
    <n v="1.9381747079800281E-3"/>
    <n v="4.466710282362323E-4"/>
    <x v="6"/>
  </r>
  <r>
    <x v="13"/>
    <d v="2015-07-26T13:00:00"/>
    <n v="0"/>
    <x v="2567"/>
    <n v="0.49"/>
    <n v="0.25"/>
    <n v="406.43049999999999"/>
    <n v="387.28820000000007"/>
    <n v="0.49"/>
    <n v="0.25"/>
    <n v="247.17609999999999"/>
    <n v="312.95960000000002"/>
    <n v="0"/>
    <n v="0"/>
    <n v="1.9381747079800281E-3"/>
    <n v="5.4547992105125129E-5"/>
    <x v="6"/>
  </r>
  <r>
    <x v="14"/>
    <d v="2015-07-26T14:00:00"/>
    <n v="0"/>
    <x v="1"/>
    <n v="0.48"/>
    <n v="0.23"/>
    <n v="398.13600000000002"/>
    <n v="404.38600000000008"/>
    <n v="0.48"/>
    <n v="0.23"/>
    <n v="247.17609999999999"/>
    <n v="312.95960000000002"/>
    <n v="0"/>
    <n v="0"/>
    <n v="1.673128863418807E-3"/>
    <n v="6.6025261676339042E-4"/>
    <x v="6"/>
  </r>
  <r>
    <x v="15"/>
    <d v="2015-07-26T15:00:00"/>
    <n v="0"/>
    <x v="2568"/>
    <n v="0.53"/>
    <n v="0.22"/>
    <n v="439.60850000000005"/>
    <n v="356.76740000000007"/>
    <n v="0.53"/>
    <n v="0.22"/>
    <n v="247.17609999999999"/>
    <n v="312.95960000000002"/>
    <n v="0"/>
    <n v="0"/>
    <n v="2.1906162086209927E-3"/>
    <n v="3.2931278184778998E-5"/>
    <x v="6"/>
  </r>
  <r>
    <x v="16"/>
    <d v="2015-07-26T16:00:00"/>
    <n v="17.213159999999998"/>
    <x v="2569"/>
    <n v="0.56000000000000005"/>
    <n v="0.21"/>
    <n v="447.27884000000006"/>
    <n v="367.90380000000005"/>
    <n v="0.56000000000000005"/>
    <n v="0.21"/>
    <n v="247.17609999999999"/>
    <n v="312.95960000000002"/>
    <n v="0"/>
    <n v="0"/>
    <n v="1.1036150895226973E-3"/>
    <n v="5.4660310110612564E-4"/>
    <x v="6"/>
  </r>
  <r>
    <x v="17"/>
    <d v="2015-07-26T17:00:00"/>
    <n v="39.749879999999997"/>
    <x v="2570"/>
    <n v="0.56000000000000005"/>
    <n v="0.2"/>
    <n v="424.74212000000006"/>
    <n v="225.33676000000008"/>
    <n v="0.56000000000000005"/>
    <n v="0.2"/>
    <n v="247.17609999999999"/>
    <n v="312.95960000000002"/>
    <n v="0"/>
    <n v="0"/>
    <n v="3.6602782642658004E-5"/>
    <n v="2.2876555052186763E-3"/>
    <x v="6"/>
  </r>
  <r>
    <x v="18"/>
    <d v="2015-07-26T18:00:00"/>
    <n v="0"/>
    <x v="2571"/>
    <n v="0.52"/>
    <n v="0.15"/>
    <n v="431.31400000000002"/>
    <n v="160.31436000000002"/>
    <n v="0.52"/>
    <n v="0.15"/>
    <n v="247.17609999999999"/>
    <n v="263.73"/>
    <n v="0"/>
    <n v="0"/>
    <n v="2.1460017019712778E-3"/>
    <n v="1.2219620575448747E-3"/>
    <x v="6"/>
  </r>
  <r>
    <x v="19"/>
    <d v="2015-07-26T19:00:00"/>
    <n v="0"/>
    <x v="2572"/>
    <n v="0.56999999999999995"/>
    <n v="0.11"/>
    <n v="472.78649999999999"/>
    <n v="120.54808000000004"/>
    <n v="0.56999999999999995"/>
    <n v="0.11"/>
    <n v="247.17609999999999"/>
    <n v="193.40200000000004"/>
    <n v="0"/>
    <n v="0"/>
    <n v="1.6915693372569992E-3"/>
    <n v="5.7879777164100558E-4"/>
    <x v="6"/>
  </r>
  <r>
    <x v="20"/>
    <d v="2015-07-26T20:00:00"/>
    <n v="0"/>
    <x v="1"/>
    <n v="0.52"/>
    <n v="0.1"/>
    <n v="431.31400000000002"/>
    <n v="175.82000000000005"/>
    <n v="0.52"/>
    <n v="0.1"/>
    <n v="247.17609999999999"/>
    <n v="175.82000000000005"/>
    <n v="0"/>
    <n v="0"/>
    <n v="2.1460017019712778E-3"/>
    <n v="4.5380587643763877E-4"/>
    <x v="6"/>
  </r>
  <r>
    <x v="21"/>
    <d v="2015-07-26T21:00:00"/>
    <n v="0"/>
    <x v="1"/>
    <n v="0.53"/>
    <n v="0.16"/>
    <n v="439.60850000000005"/>
    <n v="281.31200000000007"/>
    <n v="0.53"/>
    <n v="0.16"/>
    <n v="247.17609999999999"/>
    <n v="281.31200000000007"/>
    <n v="0"/>
    <n v="0"/>
    <n v="2.1906162086209927E-3"/>
    <n v="4.7346997760282157E-4"/>
    <x v="6"/>
  </r>
  <r>
    <x v="22"/>
    <d v="2015-07-26T22:00:00"/>
    <n v="71.814480000000003"/>
    <x v="1"/>
    <n v="0.56999999999999995"/>
    <n v="0.23"/>
    <n v="400.97201999999999"/>
    <n v="404.38600000000008"/>
    <n v="0.56999999999999995"/>
    <n v="0.23"/>
    <n v="247.17609999999999"/>
    <n v="312.95960000000002"/>
    <n v="0"/>
    <n v="0"/>
    <n v="2.0658979707690911E-3"/>
    <n v="6.6025261676339042E-4"/>
    <x v="6"/>
  </r>
  <r>
    <x v="23"/>
    <d v="2015-07-26T23:00:00"/>
    <n v="192.54035999999999"/>
    <x v="1"/>
    <n v="0.54"/>
    <n v="0.28999999999999998"/>
    <n v="255.36264000000008"/>
    <n v="509.87800000000004"/>
    <n v="0.54"/>
    <n v="0.28999999999999998"/>
    <n v="247.17609999999999"/>
    <n v="312.95960000000002"/>
    <n v="0"/>
    <n v="0"/>
    <n v="3.479127805485311E-2"/>
    <n v="1.1621524015282686E-3"/>
    <x v="6"/>
  </r>
  <r>
    <x v="0"/>
    <d v="2015-07-27T00:00:00"/>
    <n v="219.59219999999999"/>
    <x v="2573"/>
    <n v="0.54"/>
    <n v="0.36"/>
    <n v="228.31080000000009"/>
    <n v="552.62964000000011"/>
    <n v="0.54"/>
    <n v="0.36"/>
    <n v="247.17609999999999"/>
    <n v="312.95960000000002"/>
    <n v="0"/>
    <n v="0"/>
    <n v="4.802163504820639E-2"/>
    <n v="2.5268732800458853E-4"/>
    <x v="6"/>
  </r>
  <r>
    <x v="1"/>
    <d v="2015-07-27T01:00:00"/>
    <n v="0"/>
    <x v="2574"/>
    <n v="0.43"/>
    <n v="0.39"/>
    <n v="356.6635"/>
    <n v="588.30876000000012"/>
    <n v="0.43"/>
    <n v="0.39"/>
    <n v="247.17609999999999"/>
    <n v="312.95960000000002"/>
    <n v="0"/>
    <n v="0"/>
    <n v="2.8785392116979988E-3"/>
    <n v="2.7917742556138233E-4"/>
    <x v="6"/>
  </r>
  <r>
    <x v="2"/>
    <d v="2015-07-27T02:00:00"/>
    <n v="0"/>
    <x v="2575"/>
    <n v="0.42"/>
    <n v="0.31"/>
    <n v="348.36900000000003"/>
    <n v="408.31124"/>
    <n v="0.42"/>
    <n v="0.31"/>
    <n v="247.17609999999999"/>
    <n v="312.95960000000002"/>
    <n v="0"/>
    <n v="0"/>
    <n v="1.9601779309824274E-3"/>
    <n v="2.345842197521061E-3"/>
    <x v="6"/>
  </r>
  <r>
    <x v="3"/>
    <d v="2015-07-27T03:00:00"/>
    <n v="0"/>
    <x v="2576"/>
    <n v="0.49"/>
    <n v="0.3"/>
    <n v="406.43049999999999"/>
    <n v="432.83964000000003"/>
    <n v="0.49"/>
    <n v="0.3"/>
    <n v="247.17609999999999"/>
    <n v="312.95960000000002"/>
    <n v="0"/>
    <n v="0"/>
    <n v="1.9381747079800281E-3"/>
    <n v="5.8778045890213362E-4"/>
    <x v="6"/>
  </r>
  <r>
    <x v="4"/>
    <d v="2015-07-27T04:00:00"/>
    <n v="0"/>
    <x v="1"/>
    <n v="0.53"/>
    <n v="0.25"/>
    <n v="439.60850000000005"/>
    <n v="439.55000000000007"/>
    <n v="0.53"/>
    <n v="0.25"/>
    <n v="247.17609999999999"/>
    <n v="312.95960000000002"/>
    <n v="0"/>
    <n v="0"/>
    <n v="2.1906162086209927E-3"/>
    <n v="4.9902839486431214E-4"/>
    <x v="6"/>
  </r>
  <r>
    <x v="5"/>
    <d v="2015-07-27T05:00:00"/>
    <n v="0"/>
    <x v="2577"/>
    <n v="0.52"/>
    <n v="0.34"/>
    <n v="431.31400000000002"/>
    <n v="490.62620000000015"/>
    <n v="0.52"/>
    <n v="0.34"/>
    <n v="247.17609999999999"/>
    <n v="312.95960000000002"/>
    <n v="0"/>
    <n v="0"/>
    <n v="2.1460017019712778E-3"/>
    <n v="5.6556094601939748E-4"/>
    <x v="6"/>
  </r>
  <r>
    <x v="6"/>
    <d v="2015-07-27T06:00:00"/>
    <n v="2.6175600000000001"/>
    <x v="2578"/>
    <n v="0.53"/>
    <n v="0.3"/>
    <n v="436.99094000000002"/>
    <n v="511.84896000000003"/>
    <n v="0.53"/>
    <n v="0.3"/>
    <n v="247.17609999999999"/>
    <n v="312.95960000000002"/>
    <n v="0"/>
    <n v="0"/>
    <n v="1.9051689620499211E-3"/>
    <n v="4.2821821055638202E-4"/>
    <x v="6"/>
  </r>
  <r>
    <x v="7"/>
    <d v="2015-07-27T07:00:00"/>
    <n v="104.43612"/>
    <x v="1"/>
    <n v="0.54"/>
    <n v="0.28000000000000003"/>
    <n v="343.46688000000006"/>
    <n v="492.29600000000011"/>
    <n v="0.54"/>
    <n v="0.28000000000000003"/>
    <n v="247.17609999999999"/>
    <n v="312.95960000000002"/>
    <n v="0"/>
    <n v="0"/>
    <n v="6.4487531002902724E-3"/>
    <n v="6.0754372677849014E-4"/>
    <x v="6"/>
  </r>
  <r>
    <x v="8"/>
    <d v="2015-07-27T08:00:00"/>
    <n v="135.08688000000001"/>
    <x v="1"/>
    <n v="0.5"/>
    <n v="0.27"/>
    <n v="279.63812000000001"/>
    <n v="474.71400000000011"/>
    <n v="0.5"/>
    <n v="0.27"/>
    <n v="247.17609999999999"/>
    <n v="312.95960000000002"/>
    <n v="0"/>
    <n v="0"/>
    <n v="1.2273108332875952E-2"/>
    <n v="1.0125689287705203E-3"/>
    <x v="6"/>
  </r>
  <r>
    <x v="9"/>
    <d v="2015-07-27T09:00:00"/>
    <n v="173.11547999999999"/>
    <x v="1"/>
    <n v="0.43"/>
    <n v="0.38"/>
    <n v="183.54802000000001"/>
    <n v="668.1160000000001"/>
    <n v="0.43"/>
    <n v="0.38"/>
    <n v="247.17609999999999"/>
    <n v="312.95960000000002"/>
    <n v="0"/>
    <n v="0"/>
    <n v="2.4043340125915035E-2"/>
    <n v="1.2943571661487062E-3"/>
    <x v="6"/>
  </r>
  <r>
    <x v="10"/>
    <d v="2015-07-27T10:00:00"/>
    <n v="95.840040000000002"/>
    <x v="1"/>
    <n v="0.32"/>
    <n v="0.4"/>
    <n v="169.58396000000005"/>
    <n v="703.2800000000002"/>
    <n v="0.32"/>
    <n v="0.4"/>
    <n v="247.17609999999999"/>
    <n v="312.95960000000002"/>
    <n v="0"/>
    <n v="0"/>
    <n v="4.4362389705486565E-3"/>
    <n v="1.1315425565479615E-3"/>
    <x v="6"/>
  </r>
  <r>
    <x v="11"/>
    <d v="2015-07-27T11:00:00"/>
    <n v="98.934839999999994"/>
    <x v="1"/>
    <n v="0.26"/>
    <n v="0.51"/>
    <n v="116.72216000000002"/>
    <n v="896.68200000000013"/>
    <n v="0.26"/>
    <n v="0.51"/>
    <n v="219.25700000000001"/>
    <n v="312.95960000000002"/>
    <n v="0"/>
    <n v="0"/>
    <n v="4.8423601558465071E-3"/>
    <n v="1.1757994094197155E-3"/>
    <x v="6"/>
  </r>
  <r>
    <x v="12"/>
    <d v="2015-07-27T12:00:00"/>
    <n v="42.086399999999998"/>
    <x v="2579"/>
    <n v="0.21"/>
    <n v="0.53"/>
    <n v="132.09810000000002"/>
    <n v="706.6646800000002"/>
    <n v="0.21"/>
    <n v="0.53"/>
    <n v="177.78450000000001"/>
    <n v="312.95960000000002"/>
    <n v="0"/>
    <n v="0"/>
    <n v="1.3551435604060714E-6"/>
    <n v="7.5855023020171023E-3"/>
    <x v="6"/>
  </r>
  <r>
    <x v="13"/>
    <d v="2015-07-27T13:00:00"/>
    <n v="0"/>
    <x v="2580"/>
    <n v="0.22"/>
    <n v="0.55000000000000004"/>
    <n v="182.47900000000001"/>
    <n v="793.43924000000015"/>
    <n v="0.22"/>
    <n v="0.55000000000000004"/>
    <n v="186.07900000000001"/>
    <n v="312.95960000000002"/>
    <n v="0"/>
    <n v="0"/>
    <n v="1.4689214461735462E-3"/>
    <n v="3.4972290470794711E-3"/>
    <x v="6"/>
  </r>
  <r>
    <x v="14"/>
    <d v="2015-07-27T14:00:00"/>
    <n v="0"/>
    <x v="1"/>
    <n v="0.25"/>
    <n v="0.52"/>
    <n v="207.36250000000001"/>
    <n v="914.26400000000012"/>
    <n v="0.25"/>
    <n v="0.52"/>
    <n v="210.96250000000001"/>
    <n v="312.95960000000002"/>
    <n v="0"/>
    <n v="0"/>
    <n v="1.963321199914379E-3"/>
    <n v="1.6427409153432454E-3"/>
    <x v="6"/>
  </r>
  <r>
    <x v="15"/>
    <d v="2015-07-27T15:00:00"/>
    <n v="0"/>
    <x v="2581"/>
    <n v="0.26"/>
    <n v="0.77"/>
    <n v="215.65700000000001"/>
    <n v="1326.0613600000004"/>
    <n v="0.26"/>
    <n v="0.77"/>
    <n v="219.25700000000001"/>
    <n v="312.95960000000002"/>
    <n v="0"/>
    <n v="0"/>
    <n v="2.4691530378117758E-3"/>
    <n v="1.8163062447192169E-4"/>
    <x v="6"/>
  </r>
  <r>
    <x v="16"/>
    <d v="2015-07-27T16:00:00"/>
    <n v="0"/>
    <x v="2582"/>
    <n v="0.28999999999999998"/>
    <n v="0.66"/>
    <n v="240.54050000000001"/>
    <n v="1093.1821200000002"/>
    <n v="0.28999999999999998"/>
    <n v="0.66"/>
    <n v="244.1405"/>
    <n v="312.95960000000002"/>
    <n v="0"/>
    <n v="0"/>
    <n v="2.512995914127676E-3"/>
    <n v="4.2825647226540848E-6"/>
    <x v="6"/>
  </r>
  <r>
    <x v="17"/>
    <d v="2015-07-27T17:00:00"/>
    <n v="17.324400000000001"/>
    <x v="1"/>
    <n v="0.32"/>
    <n v="0.61"/>
    <n v="248.09960000000004"/>
    <n v="1072.5020000000002"/>
    <n v="0.32"/>
    <n v="0.61"/>
    <n v="247.17609999999999"/>
    <n v="312.95960000000002"/>
    <n v="0"/>
    <n v="0"/>
    <n v="7.8707101041351985E-4"/>
    <n v="1.1845900514690288E-3"/>
    <x v="6"/>
  </r>
  <r>
    <x v="18"/>
    <d v="2015-07-27T18:00:00"/>
    <n v="0"/>
    <x v="2583"/>
    <n v="0.31"/>
    <n v="0.72"/>
    <n v="257.12950000000001"/>
    <n v="1045.6230000000003"/>
    <n v="0.31"/>
    <n v="0.72"/>
    <n v="247.17609999999999"/>
    <n v="312.95960000000002"/>
    <n v="0"/>
    <n v="0"/>
    <n v="1.1007225657975726E-3"/>
    <n v="5.560194215521422E-3"/>
    <x v="6"/>
  </r>
  <r>
    <x v="19"/>
    <d v="2015-07-27T19:00:00"/>
    <n v="0"/>
    <x v="2584"/>
    <n v="0.34"/>
    <n v="0.72"/>
    <n v="282.01300000000003"/>
    <n v="953.47968000000014"/>
    <n v="0.34"/>
    <n v="0.72"/>
    <n v="247.17609999999999"/>
    <n v="312.95960000000002"/>
    <n v="0"/>
    <n v="0"/>
    <n v="1.7608111672056024E-3"/>
    <n v="1.6122515465121643E-2"/>
    <x v="6"/>
  </r>
  <r>
    <x v="20"/>
    <d v="2015-07-27T20:00:00"/>
    <n v="0"/>
    <x v="2585"/>
    <n v="0.34"/>
    <n v="0.63"/>
    <n v="282.01300000000003"/>
    <n v="787.28496000000018"/>
    <n v="0.34"/>
    <n v="0.63"/>
    <n v="247.17609999999999"/>
    <n v="312.95960000000002"/>
    <n v="0"/>
    <n v="1.0000000000000009E-3"/>
    <n v="1.7608111672056024E-3"/>
    <n v="1.7851894629695331E-2"/>
    <x v="6"/>
  </r>
  <r>
    <x v="21"/>
    <d v="2015-07-27T21:00:00"/>
    <n v="0"/>
    <x v="2586"/>
    <n v="0.41"/>
    <n v="0.56000000000000005"/>
    <n v="340.0745"/>
    <n v="614.81464000000028"/>
    <n v="0.41"/>
    <n v="0.56000000000000005"/>
    <n v="247.17609999999999"/>
    <n v="312.95960000000002"/>
    <n v="0"/>
    <n v="1.2000000000000011E-2"/>
    <n v="2.1365232612037652E-3"/>
    <n v="3.1344550646160138E-2"/>
    <x v="6"/>
  </r>
  <r>
    <x v="22"/>
    <d v="2015-07-27T22:00:00"/>
    <n v="50.32188"/>
    <x v="2587"/>
    <n v="0.39"/>
    <n v="0.39"/>
    <n v="273.16361999999998"/>
    <n v="532.05828000000008"/>
    <n v="0.39"/>
    <n v="0.39"/>
    <n v="247.17609999999999"/>
    <n v="312.95960000000002"/>
    <n v="0"/>
    <n v="0"/>
    <n v="6.7057217596092891E-4"/>
    <n v="2.3718676296235522E-3"/>
    <x v="6"/>
  </r>
  <r>
    <x v="23"/>
    <d v="2015-07-27T23:00:00"/>
    <n v="115.05636"/>
    <x v="2588"/>
    <n v="0.39"/>
    <n v="0.44"/>
    <n v="208.42914000000002"/>
    <n v="476.41120000000018"/>
    <n v="0.39"/>
    <n v="0.44"/>
    <n v="247.17609999999999"/>
    <n v="312.95960000000002"/>
    <n v="0"/>
    <n v="0"/>
    <n v="1.0803622219105191E-2"/>
    <n v="1.7396319147161273E-2"/>
    <x v="6"/>
  </r>
  <r>
    <x v="0"/>
    <d v="2015-07-28T00:00:00"/>
    <n v="71.228039999999993"/>
    <x v="2589"/>
    <n v="0.33"/>
    <n v="0.28000000000000003"/>
    <n v="202.49046000000001"/>
    <n v="398.51300000000009"/>
    <n v="0.33"/>
    <n v="0.28000000000000003"/>
    <n v="247.17609999999999"/>
    <n v="312.95960000000002"/>
    <n v="0"/>
    <n v="0"/>
    <n v="1.8742016863375227E-3"/>
    <n v="8.2322776349745628E-4"/>
    <x v="6"/>
  </r>
  <r>
    <x v="1"/>
    <d v="2015-07-28T01:00:00"/>
    <n v="0"/>
    <x v="2590"/>
    <n v="0.28999999999999998"/>
    <n v="0.31"/>
    <n v="240.54050000000001"/>
    <n v="426.90332000000001"/>
    <n v="0.28999999999999998"/>
    <n v="0.31"/>
    <n v="244.1405"/>
    <n v="312.95960000000002"/>
    <n v="0"/>
    <n v="0"/>
    <n v="2.512995914127676E-3"/>
    <n v="1.4333340537441082E-3"/>
    <x v="6"/>
  </r>
  <r>
    <x v="2"/>
    <d v="2015-07-28T02:00:00"/>
    <n v="0"/>
    <x v="1"/>
    <n v="0.25"/>
    <n v="0.28000000000000003"/>
    <n v="207.36250000000001"/>
    <n v="492.29600000000011"/>
    <n v="0.25"/>
    <n v="0.28000000000000003"/>
    <n v="210.96250000000001"/>
    <n v="312.95960000000002"/>
    <n v="0"/>
    <n v="0"/>
    <n v="1.963321199914379E-3"/>
    <n v="6.0754372677849014E-4"/>
    <x v="6"/>
  </r>
  <r>
    <x v="3"/>
    <d v="2015-07-28T03:00:00"/>
    <n v="0"/>
    <x v="1"/>
    <n v="0.27"/>
    <n v="0.33"/>
    <n v="223.95150000000004"/>
    <n v="580.20600000000013"/>
    <n v="0.27"/>
    <n v="0.33"/>
    <n v="227.55150000000003"/>
    <n v="312.95960000000002"/>
    <n v="0"/>
    <n v="0"/>
    <n v="1.6626191334456258E-3"/>
    <n v="9.1083070269764015E-4"/>
    <x v="6"/>
  </r>
  <r>
    <x v="4"/>
    <d v="2015-07-28T04:00:00"/>
    <n v="0"/>
    <x v="2591"/>
    <n v="0.3"/>
    <n v="0.45"/>
    <n v="248.83500000000001"/>
    <n v="647.7710400000002"/>
    <n v="0.3"/>
    <n v="0.45"/>
    <n v="247.17609999999999"/>
    <n v="312.95960000000002"/>
    <n v="0"/>
    <n v="0"/>
    <n v="3.1858909499094625E-3"/>
    <n v="2.4381770149314043E-3"/>
    <x v="6"/>
  </r>
  <r>
    <x v="5"/>
    <d v="2015-07-28T05:00:00"/>
    <n v="0"/>
    <x v="2592"/>
    <n v="0.27"/>
    <n v="0.44"/>
    <n v="223.95150000000004"/>
    <n v="642.65200000000016"/>
    <n v="0.27"/>
    <n v="0.44"/>
    <n v="227.55150000000003"/>
    <n v="312.95960000000002"/>
    <n v="0"/>
    <n v="0"/>
    <n v="1.6626191334456258E-3"/>
    <n v="1.3945299720697808E-3"/>
    <x v="6"/>
  </r>
  <r>
    <x v="6"/>
    <d v="2015-07-28T06:00:00"/>
    <n v="3.3854400000000102"/>
    <x v="2593"/>
    <n v="0.3"/>
    <n v="0.4"/>
    <n v="245.44955999999999"/>
    <n v="623.81864000000019"/>
    <n v="0.3"/>
    <n v="0.4"/>
    <n v="247.17609999999999"/>
    <n v="312.95960000000002"/>
    <n v="0"/>
    <n v="0"/>
    <n v="2.7417946639751501E-3"/>
    <n v="1.3354836846022312E-4"/>
    <x v="6"/>
  </r>
  <r>
    <x v="7"/>
    <d v="2015-07-28T07:00:00"/>
    <n v="66.236159999999998"/>
    <x v="1"/>
    <n v="0.27"/>
    <n v="0.4"/>
    <n v="157.71534000000003"/>
    <n v="703.2800000000002"/>
    <n v="0.27"/>
    <n v="0.4"/>
    <n v="227.55150000000003"/>
    <n v="312.95960000000002"/>
    <n v="0"/>
    <n v="0"/>
    <n v="1.5272692040154395E-3"/>
    <n v="1.1315425565479615E-3"/>
    <x v="6"/>
  </r>
  <r>
    <x v="8"/>
    <d v="2015-07-28T08:00:00"/>
    <n v="89.774879999999996"/>
    <x v="1"/>
    <n v="0.23"/>
    <n v="0.44"/>
    <n v="100.99862000000002"/>
    <n v="773.60800000000017"/>
    <n v="0.23"/>
    <n v="0.44"/>
    <n v="194.37350000000001"/>
    <n v="312.95960000000002"/>
    <n v="0"/>
    <n v="0"/>
    <n v="4.3497668248271785E-3"/>
    <n v="1.3793489942767582E-3"/>
    <x v="6"/>
  </r>
  <r>
    <x v="9"/>
    <d v="2015-07-28T09:00:00"/>
    <n v="61.0824"/>
    <x v="1"/>
    <n v="0.14000000000000001"/>
    <n v="0.49"/>
    <n v="55.040600000000019"/>
    <n v="861.51800000000014"/>
    <n v="0.14000000000000001"/>
    <n v="0.49"/>
    <n v="119.72300000000001"/>
    <n v="312.95960000000002"/>
    <n v="0"/>
    <n v="0"/>
    <n v="1.8599427980750863E-3"/>
    <n v="1.634815775635886E-3"/>
    <x v="6"/>
  </r>
  <r>
    <x v="10"/>
    <d v="2015-07-28T10:00:00"/>
    <n v="52.386119999999998"/>
    <x v="2594"/>
    <n v="0.11"/>
    <n v="0.55000000000000004"/>
    <n v="38.853380000000008"/>
    <n v="910.56128000000024"/>
    <n v="0.11"/>
    <n v="0.55000000000000004"/>
    <n v="94.839500000000001"/>
    <n v="312.95960000000002"/>
    <n v="0"/>
    <n v="0"/>
    <n v="1.1852033989163016E-3"/>
    <n v="5.5911031947972636E-5"/>
    <x v="6"/>
  </r>
  <r>
    <x v="11"/>
    <d v="2015-07-28T11:00:00"/>
    <n v="34.040399999999998"/>
    <x v="2595"/>
    <n v="0.05"/>
    <n v="0.54"/>
    <n v="7.4321000000000055"/>
    <n v="889.30944000000022"/>
    <n v="0.05"/>
    <n v="0.54"/>
    <n v="45.072500000000005"/>
    <n v="312.95960000000002"/>
    <n v="0"/>
    <n v="0"/>
    <n v="7.2379804193681166E-4"/>
    <n v="1.9668619644535709E-4"/>
    <x v="6"/>
  </r>
  <r>
    <x v="12"/>
    <d v="2015-07-28T12:00:00"/>
    <n v="30.4908"/>
    <x v="2596"/>
    <n v="0.04"/>
    <n v="0.51"/>
    <n v="2.6872000000000043"/>
    <n v="876.80256000000008"/>
    <n v="0.04"/>
    <n v="0.51"/>
    <n v="36.778000000000006"/>
    <n v="312.95960000000002"/>
    <n v="0"/>
    <n v="0"/>
    <n v="5.1684133420481875E-4"/>
    <n v="5.2822893340298571E-4"/>
    <x v="6"/>
  </r>
  <r>
    <x v="13"/>
    <d v="2015-07-28T13:00:00"/>
    <n v="0"/>
    <x v="2597"/>
    <n v="0"/>
    <n v="0.49"/>
    <n v="0"/>
    <n v="848.85968000000014"/>
    <n v="0"/>
    <n v="0.49"/>
    <n v="3.6"/>
    <n v="312.95960000000002"/>
    <n v="0"/>
    <n v="0"/>
    <n v="1.5062089908952885E-6"/>
    <n v="1.1044498799885935E-3"/>
    <x v="6"/>
  </r>
  <r>
    <x v="14"/>
    <d v="2015-07-28T14:00:00"/>
    <n v="0"/>
    <x v="2598"/>
    <n v="0"/>
    <n v="0.51"/>
    <n v="0"/>
    <n v="770.82204000000013"/>
    <n v="0"/>
    <n v="0.51"/>
    <n v="3.6"/>
    <n v="312.95960000000002"/>
    <n v="0"/>
    <n v="0"/>
    <n v="1.5062089908952885E-6"/>
    <n v="1.3908887390444693E-3"/>
    <x v="6"/>
  </r>
  <r>
    <x v="15"/>
    <d v="2015-07-28T15:00:00"/>
    <n v="0"/>
    <x v="2599"/>
    <n v="0"/>
    <n v="0.46"/>
    <n v="0"/>
    <n v="674.50616000000014"/>
    <n v="0"/>
    <n v="0.46"/>
    <n v="3.6"/>
    <n v="312.95960000000002"/>
    <n v="0"/>
    <n v="0"/>
    <n v="1.5062089908952885E-6"/>
    <n v="9.2335124268660247E-4"/>
    <x v="6"/>
  </r>
  <r>
    <x v="16"/>
    <d v="2015-07-28T16:00:00"/>
    <n v="0"/>
    <x v="2600"/>
    <n v="0"/>
    <n v="0.41"/>
    <n v="0"/>
    <n v="552.39268000000004"/>
    <n v="0"/>
    <n v="0.41"/>
    <n v="3.6"/>
    <n v="312.95960000000002"/>
    <n v="0"/>
    <n v="0"/>
    <n v="1.5062089908952885E-6"/>
    <n v="3.3608982489100737E-3"/>
    <x v="6"/>
  </r>
  <r>
    <x v="17"/>
    <d v="2015-07-28T17:00:00"/>
    <n v="0.10332"/>
    <x v="2601"/>
    <n v="0.01"/>
    <n v="0.37"/>
    <n v="8.191180000000001"/>
    <n v="398.63384000000008"/>
    <n v="0.01"/>
    <n v="0.37"/>
    <n v="11.894500000000001"/>
    <n v="312.95960000000002"/>
    <n v="0"/>
    <n v="0"/>
    <n v="1.869764135872293E-5"/>
    <n v="1.1669046641607016E-2"/>
    <x v="6"/>
  </r>
  <r>
    <x v="18"/>
    <d v="2015-07-28T18:00:00"/>
    <n v="1.6998"/>
    <x v="2602"/>
    <n v="0"/>
    <n v="0.28999999999999998"/>
    <n v="-1.6998"/>
    <n v="238.75624000000005"/>
    <n v="0"/>
    <n v="0.28999999999999998"/>
    <n v="3.6"/>
    <n v="312.95960000000002"/>
    <n v="0"/>
    <n v="0"/>
    <n v="6.757377926987391E-7"/>
    <n v="1.4427326612532387E-2"/>
    <x v="6"/>
  </r>
  <r>
    <x v="19"/>
    <d v="2015-07-28T19:00:00"/>
    <n v="1.1004"/>
    <x v="2603"/>
    <n v="0"/>
    <n v="0.22"/>
    <n v="-1.1004"/>
    <n v="135.57464000000007"/>
    <n v="0"/>
    <n v="0.22"/>
    <n v="3.6"/>
    <n v="312.95960000000002"/>
    <n v="0"/>
    <n v="0"/>
    <n v="9.8774144893458818E-9"/>
    <n v="1.4416274696964751E-2"/>
    <x v="6"/>
  </r>
  <r>
    <x v="20"/>
    <d v="2015-07-28T20:00:00"/>
    <n v="0.1938"/>
    <x v="2604"/>
    <n v="0"/>
    <n v="0.12"/>
    <n v="-0.1938"/>
    <n v="110.42292000000003"/>
    <n v="0"/>
    <n v="0.12"/>
    <n v="3.6"/>
    <n v="210.98400000000004"/>
    <n v="0"/>
    <n v="0"/>
    <n v="9.872971194663381E-7"/>
    <n v="1.4486060065953153E-3"/>
    <x v="6"/>
  </r>
  <r>
    <x v="21"/>
    <d v="2015-07-28T21:00:00"/>
    <n v="1.3003199999999999"/>
    <x v="2605"/>
    <n v="0"/>
    <n v="0.09"/>
    <n v="-1.3003199999999999"/>
    <n v="85.145400000000024"/>
    <n v="0"/>
    <n v="0.09"/>
    <n v="3.6"/>
    <n v="158.23800000000003"/>
    <n v="0"/>
    <n v="0"/>
    <n v="1.1588058105912731E-7"/>
    <n v="7.2106220201765235E-4"/>
    <x v="6"/>
  </r>
  <r>
    <x v="22"/>
    <d v="2015-07-28T22:00:00"/>
    <n v="3.2629199999999998"/>
    <x v="2606"/>
    <n v="0.01"/>
    <n v="7.0000000000000007E-2"/>
    <n v="5.0315800000000017"/>
    <n v="99.884360000000029"/>
    <n v="0.01"/>
    <n v="7.0000000000000007E-2"/>
    <n v="11.894500000000001"/>
    <n v="123.07400000000003"/>
    <n v="0"/>
    <n v="0"/>
    <n v="2.6502494311932562E-7"/>
    <n v="3.5800906469370797E-6"/>
    <x v="6"/>
  </r>
  <r>
    <x v="23"/>
    <d v="2015-07-28T23:00:00"/>
    <n v="2.4002400000000002"/>
    <x v="1"/>
    <n v="0"/>
    <n v="7.0000000000000007E-2"/>
    <n v="-2.4002400000000002"/>
    <n v="123.07400000000003"/>
    <n v="0"/>
    <n v="7.0000000000000007E-2"/>
    <n v="3.6"/>
    <n v="123.07400000000003"/>
    <n v="0"/>
    <n v="0"/>
    <n v="2.7772086462888023E-6"/>
    <n v="1.2762917373755416E-4"/>
    <x v="6"/>
  </r>
  <r>
    <x v="0"/>
    <d v="2015-07-29T00:00:00"/>
    <n v="3.83148"/>
    <x v="2607"/>
    <n v="0.01"/>
    <n v="0.1"/>
    <n v="4.4630200000000011"/>
    <n v="130.59008000000006"/>
    <n v="0.01"/>
    <n v="0.1"/>
    <n v="11.894500000000001"/>
    <n v="175.82000000000005"/>
    <n v="0"/>
    <n v="0"/>
    <n v="2.9125019726369452E-8"/>
    <n v="1.9557692883594727E-5"/>
    <x v="6"/>
  </r>
  <r>
    <x v="1"/>
    <d v="2015-07-29T01:00:00"/>
    <n v="1.20804"/>
    <x v="2608"/>
    <n v="0.01"/>
    <n v="0.09"/>
    <n v="7.0864600000000006"/>
    <n v="89.726520000000022"/>
    <n v="0.01"/>
    <n v="0.09"/>
    <n v="11.894500000000001"/>
    <n v="158.23800000000003"/>
    <n v="0"/>
    <n v="0"/>
    <n v="8.953299263365049E-6"/>
    <n v="5.8791834350377804E-4"/>
    <x v="6"/>
  </r>
  <r>
    <x v="2"/>
    <d v="2015-07-29T02:00:00"/>
    <n v="0.49740000000000001"/>
    <x v="2609"/>
    <n v="0.01"/>
    <n v="7.0000000000000007E-2"/>
    <n v="7.7971000000000013"/>
    <n v="68.792360000000031"/>
    <n v="0.01"/>
    <n v="7.0000000000000007E-2"/>
    <n v="11.894500000000001"/>
    <n v="123.07400000000003"/>
    <n v="0"/>
    <n v="0"/>
    <n v="1.4814546386119877E-5"/>
    <n v="3.8322399431736377E-4"/>
    <x v="6"/>
  </r>
  <r>
    <x v="3"/>
    <d v="2015-07-29T03:00:00"/>
    <n v="9.1295999999999999"/>
    <x v="2610"/>
    <n v="0.01"/>
    <n v="0.06"/>
    <n v="-0.83509999999999884"/>
    <n v="87.146520000000024"/>
    <n v="0.01"/>
    <n v="0.06"/>
    <n v="11.894500000000001"/>
    <n v="105.49200000000002"/>
    <n v="0"/>
    <n v="0"/>
    <n v="4.3009598144194305E-5"/>
    <n v="8.0251292286898488E-7"/>
    <x v="6"/>
  </r>
  <r>
    <x v="4"/>
    <d v="2015-07-29T04:00:00"/>
    <n v="9.1980000000000004"/>
    <x v="2611"/>
    <n v="0.01"/>
    <n v="0.06"/>
    <n v="-0.9034999999999993"/>
    <n v="57.078600000000016"/>
    <n v="0.01"/>
    <n v="0.06"/>
    <n v="11.894500000000001"/>
    <n v="105.49200000000002"/>
    <n v="0"/>
    <n v="0"/>
    <n v="4.4098028138572971E-5"/>
    <n v="2.6262486823653793E-4"/>
    <x v="6"/>
  </r>
  <r>
    <x v="5"/>
    <d v="2015-07-29T05:00:00"/>
    <n v="2.4956399999999999"/>
    <x v="2612"/>
    <n v="0.01"/>
    <n v="7.0000000000000007E-2"/>
    <n v="5.7988600000000012"/>
    <n v="60.491360000000029"/>
    <n v="0.01"/>
    <n v="7.0000000000000007E-2"/>
    <n v="11.894500000000001"/>
    <n v="123.07400000000003"/>
    <n v="0"/>
    <n v="0"/>
    <n v="2.0731750808895918E-6"/>
    <n v="5.9036430875665296E-4"/>
    <x v="6"/>
  </r>
  <r>
    <x v="6"/>
    <d v="2015-07-29T06:00:00"/>
    <n v="6.30084"/>
    <x v="2613"/>
    <n v="0.01"/>
    <n v="0.06"/>
    <n v="1.9936600000000011"/>
    <n v="61.146840000000019"/>
    <n v="0.01"/>
    <n v="0.06"/>
    <n v="11.894500000000001"/>
    <n v="105.49200000000002"/>
    <n v="0"/>
    <n v="0"/>
    <n v="9.9084298476918059E-6"/>
    <n v="1.9298317276954079E-4"/>
    <x v="6"/>
  </r>
  <r>
    <x v="7"/>
    <d v="2015-07-29T07:00:00"/>
    <n v="2.0004"/>
    <x v="2614"/>
    <n v="0"/>
    <n v="0.05"/>
    <n v="-2.0004"/>
    <n v="41.898160000000026"/>
    <n v="0"/>
    <n v="0.05"/>
    <n v="3.6"/>
    <n v="87.910000000000025"/>
    <n v="0"/>
    <n v="0"/>
    <n v="1.4029017737435718E-6"/>
    <n v="2.1088918535723015E-4"/>
    <x v="6"/>
  </r>
  <r>
    <x v="8"/>
    <d v="2015-07-29T08:00:00"/>
    <n v="2.0004"/>
    <x v="2615"/>
    <n v="0"/>
    <n v="0.04"/>
    <n v="-2.0004"/>
    <n v="24.12428000000002"/>
    <n v="0"/>
    <n v="0.04"/>
    <n v="3.6"/>
    <n v="70.328000000000017"/>
    <n v="0"/>
    <n v="0"/>
    <n v="1.4029017737435718E-6"/>
    <n v="2.810273444924936E-4"/>
    <x v="6"/>
  </r>
  <r>
    <x v="9"/>
    <d v="2015-07-29T09:00:00"/>
    <n v="1.0003200000000001"/>
    <x v="2616"/>
    <n v="0"/>
    <n v="0.04"/>
    <n v="-1.0003200000000001"/>
    <n v="30.406880000000015"/>
    <n v="0"/>
    <n v="0.04"/>
    <n v="3.6"/>
    <n v="70.328000000000017"/>
    <n v="0"/>
    <n v="0"/>
    <n v="4.5254414895209679E-10"/>
    <n v="1.7399078331311425E-4"/>
    <x v="6"/>
  </r>
  <r>
    <x v="10"/>
    <d v="2015-07-29T10:00:00"/>
    <s v="Data Error"/>
    <x v="2617"/>
    <s v="Data Error"/>
    <n v="0.03"/>
    <s v="Data Error"/>
    <n v="12.354360000000007"/>
    <s v="Data Error"/>
    <n v="0.03"/>
    <s v="Data Error"/>
    <n v="52.746000000000009"/>
    <s v="Data Error"/>
    <n v="0"/>
    <s v="Data Error"/>
    <n v="2.4479925748386965E-4"/>
    <x v="6"/>
  </r>
  <r>
    <x v="11"/>
    <d v="2015-07-29T11:00:00"/>
    <s v="Data Error"/>
    <x v="2618"/>
    <s v="Data Error"/>
    <n v="0.03"/>
    <s v="Data Error"/>
    <n v="10.541160000000012"/>
    <s v="Data Error"/>
    <n v="0.03"/>
    <s v="Data Error"/>
    <n v="52.746000000000009"/>
    <s v="Data Error"/>
    <n v="0"/>
    <s v="Data Error"/>
    <n v="2.7813380412582031E-4"/>
    <x v="6"/>
  </r>
  <r>
    <x v="12"/>
    <d v="2015-07-29T12:00:00"/>
    <n v="0"/>
    <x v="2619"/>
    <n v="0"/>
    <n v="0.03"/>
    <n v="0"/>
    <n v="52.503720000000008"/>
    <n v="0"/>
    <n v="0.03"/>
    <n v="3.6"/>
    <n v="52.746000000000009"/>
    <n v="0"/>
    <n v="0"/>
    <n v="1.5062089908952885E-6"/>
    <n v="5.1687886454941151E-5"/>
    <x v="6"/>
  </r>
  <r>
    <x v="13"/>
    <d v="2015-07-29T13:00:00"/>
    <n v="1.26156"/>
    <x v="2620"/>
    <n v="0"/>
    <n v="0.04"/>
    <n v="-1.26156"/>
    <n v="52.515680000000017"/>
    <n v="0"/>
    <n v="0.04"/>
    <n v="3.6"/>
    <n v="70.328000000000017"/>
    <n v="0"/>
    <n v="0"/>
    <n v="8.6249474505276652E-8"/>
    <n v="3.7930564611057889E-7"/>
    <x v="6"/>
  </r>
  <r>
    <x v="14"/>
    <d v="2015-07-29T14:00:00"/>
    <n v="0.61355999999999999"/>
    <x v="1"/>
    <n v="0"/>
    <n v="0.05"/>
    <n v="-0.61355999999999999"/>
    <n v="87.910000000000025"/>
    <n v="0"/>
    <n v="0.05"/>
    <n v="3.6"/>
    <n v="87.910000000000025"/>
    <n v="0"/>
    <n v="0"/>
    <n v="2.3771277670353743E-7"/>
    <n v="1.3567197599657999E-4"/>
    <x v="6"/>
  </r>
  <r>
    <x v="15"/>
    <d v="2015-07-29T15:00:00"/>
    <n v="0"/>
    <x v="1"/>
    <n v="0"/>
    <n v="0.05"/>
    <n v="0"/>
    <n v="87.910000000000025"/>
    <n v="0"/>
    <n v="0.05"/>
    <n v="3.6"/>
    <n v="87.910000000000025"/>
    <n v="0"/>
    <n v="0"/>
    <n v="1.5062089908952885E-6"/>
    <n v="1.3567197599657999E-4"/>
    <x v="6"/>
  </r>
  <r>
    <x v="16"/>
    <d v="2015-07-29T16:00:00"/>
    <n v="0"/>
    <x v="1"/>
    <n v="0"/>
    <n v="7.0000000000000007E-2"/>
    <n v="0"/>
    <n v="123.07400000000003"/>
    <n v="0"/>
    <n v="7.0000000000000007E-2"/>
    <n v="3.6"/>
    <n v="123.07400000000003"/>
    <n v="0"/>
    <n v="0"/>
    <n v="1.5062089908952885E-6"/>
    <n v="1.2762917373755416E-4"/>
    <x v="6"/>
  </r>
  <r>
    <x v="17"/>
    <d v="2015-07-29T17:00:00"/>
    <n v="1.90476"/>
    <x v="1"/>
    <n v="0.01"/>
    <n v="0.08"/>
    <n v="6.3897400000000015"/>
    <n v="140.65600000000003"/>
    <n v="0.01"/>
    <n v="0.08"/>
    <n v="11.894500000000001"/>
    <n v="140.65600000000003"/>
    <n v="0"/>
    <n v="0"/>
    <n v="4.6320858878710364E-6"/>
    <n v="2.0837580284747381E-4"/>
    <x v="6"/>
  </r>
  <r>
    <x v="18"/>
    <d v="2015-07-29T18:00:00"/>
    <n v="0"/>
    <x v="2621"/>
    <n v="0.01"/>
    <n v="0.08"/>
    <n v="8.2945000000000011"/>
    <n v="110.64604000000003"/>
    <n v="0.01"/>
    <n v="0.08"/>
    <n v="11.894500000000001"/>
    <n v="140.65600000000003"/>
    <n v="0"/>
    <n v="0"/>
    <n v="1.9790410373594981E-5"/>
    <n v="6.9344915986259096E-6"/>
    <x v="6"/>
  </r>
  <r>
    <x v="19"/>
    <d v="2015-07-29T19:00:00"/>
    <n v="1.31484"/>
    <x v="2622"/>
    <n v="0.01"/>
    <n v="0.08"/>
    <n v="6.9796600000000009"/>
    <n v="132.59212000000002"/>
    <n v="0.01"/>
    <n v="0.08"/>
    <n v="11.894500000000001"/>
    <n v="140.65600000000003"/>
    <n v="0"/>
    <n v="0"/>
    <n v="8.1993252792570503E-6"/>
    <n v="9.6998608600406977E-5"/>
    <x v="6"/>
  </r>
  <r>
    <x v="20"/>
    <d v="2015-07-29T20:00:00"/>
    <n v="5.5114799999999997"/>
    <x v="1"/>
    <n v="0.01"/>
    <n v="0.05"/>
    <n v="2.7830200000000014"/>
    <n v="87.910000000000025"/>
    <n v="0.01"/>
    <n v="0.05"/>
    <n v="11.894500000000001"/>
    <n v="87.910000000000025"/>
    <n v="0"/>
    <n v="0"/>
    <n v="4.8228511826441154E-6"/>
    <n v="1.3567197599657999E-4"/>
    <x v="6"/>
  </r>
  <r>
    <x v="21"/>
    <d v="2015-07-29T21:00:00"/>
    <n v="3.88788"/>
    <x v="1"/>
    <n v="0"/>
    <n v="0.03"/>
    <n v="-3.88788"/>
    <n v="52.746000000000009"/>
    <n v="0"/>
    <n v="0.03"/>
    <n v="3.6"/>
    <n v="52.746000000000009"/>
    <n v="1.0000000000000009E-3"/>
    <n v="0"/>
    <n v="1.1971750502466659E-5"/>
    <n v="5.3688282205324191E-5"/>
    <x v="6"/>
  </r>
  <r>
    <x v="22"/>
    <d v="2015-07-29T22:00:00"/>
    <n v="3.60012"/>
    <x v="1"/>
    <n v="0.01"/>
    <n v="0.02"/>
    <n v="4.6943800000000007"/>
    <n v="35.164000000000009"/>
    <n v="0.01"/>
    <n v="0.02"/>
    <n v="11.894500000000001"/>
    <n v="35.164000000000009"/>
    <n v="0"/>
    <n v="0"/>
    <n v="1.1722670687589144E-8"/>
    <n v="3.8127644963896746E-5"/>
    <x v="6"/>
  </r>
  <r>
    <x v="23"/>
    <d v="2015-07-29T23:00:00"/>
    <n v="2.96292"/>
    <x v="2623"/>
    <n v="0.01"/>
    <n v="0.04"/>
    <n v="5.3315800000000007"/>
    <n v="32.258720000000018"/>
    <n v="0.01"/>
    <n v="0.04"/>
    <n v="11.894500000000001"/>
    <n v="70.328000000000017"/>
    <n v="0"/>
    <n v="0"/>
    <n v="7.6823680193187049E-7"/>
    <n v="1.4731399257290542E-4"/>
    <x v="6"/>
  </r>
  <r>
    <x v="0"/>
    <d v="2015-07-30T00:00:00"/>
    <n v="0"/>
    <x v="2624"/>
    <n v="0.01"/>
    <n v="0.03"/>
    <n v="8.2945000000000011"/>
    <n v="40.037760000000006"/>
    <n v="0.01"/>
    <n v="0.03"/>
    <n v="11.894500000000001"/>
    <n v="52.746000000000009"/>
    <n v="0"/>
    <n v="0"/>
    <n v="1.9790410373594981E-5"/>
    <n v="9.8497004501049098E-9"/>
    <x v="6"/>
  </r>
  <r>
    <x v="1"/>
    <d v="2015-07-30T01:00:00"/>
    <n v="6.70824"/>
    <x v="1"/>
    <n v="0.01"/>
    <n v="0.02"/>
    <n v="1.5862600000000011"/>
    <n v="35.164000000000009"/>
    <n v="0.01"/>
    <n v="0.02"/>
    <n v="11.894500000000001"/>
    <n v="35.164000000000009"/>
    <n v="0"/>
    <n v="0"/>
    <n v="1.3241845729228722E-5"/>
    <n v="3.8127644963896746E-5"/>
    <x v="6"/>
  </r>
  <r>
    <x v="2"/>
    <d v="2015-07-30T02:00:00"/>
    <n v="9.3364799999999999"/>
    <x v="1"/>
    <n v="0.01"/>
    <n v="0.02"/>
    <n v="-1.0419799999999988"/>
    <n v="35.164000000000009"/>
    <n v="0.01"/>
    <n v="0.02"/>
    <n v="11.894500000000001"/>
    <n v="35.164000000000009"/>
    <n v="0"/>
    <n v="0"/>
    <n v="4.6343262878086297E-5"/>
    <n v="3.8127644963896746E-5"/>
    <x v="6"/>
  </r>
  <r>
    <x v="3"/>
    <d v="2015-07-30T03:00:00"/>
    <n v="1.2003600000000001"/>
    <x v="1"/>
    <n v="0"/>
    <n v="0.02"/>
    <n v="-1.2003600000000001"/>
    <n v="35.164000000000009"/>
    <n v="0"/>
    <n v="0.02"/>
    <n v="3.6"/>
    <n v="35.164000000000009"/>
    <n v="0"/>
    <n v="0"/>
    <n v="4.8355471593315663E-8"/>
    <n v="3.8127644963896746E-5"/>
    <x v="6"/>
  </r>
  <r>
    <x v="4"/>
    <d v="2015-07-30T04:00:00"/>
    <n v="3.4999199999999999"/>
    <x v="1"/>
    <n v="0"/>
    <n v="0.03"/>
    <n v="-3.4999199999999999"/>
    <n v="52.746000000000009"/>
    <n v="0"/>
    <n v="0.03"/>
    <n v="3.6"/>
    <n v="52.746000000000009"/>
    <n v="0"/>
    <n v="0"/>
    <n v="8.9538001589583404E-6"/>
    <n v="5.3688282205324191E-5"/>
    <x v="6"/>
  </r>
  <r>
    <x v="5"/>
    <d v="2015-07-30T05:00:00"/>
    <n v="1.5998399999999999"/>
    <x v="1"/>
    <n v="0"/>
    <n v="0.04"/>
    <n v="-1.5998399999999999"/>
    <n v="70.328000000000017"/>
    <n v="0"/>
    <n v="0.04"/>
    <n v="3.6"/>
    <n v="70.328000000000017"/>
    <n v="0"/>
    <n v="0"/>
    <n v="4.9212908501855496E-7"/>
    <n v="9.0537502216043482E-5"/>
    <x v="6"/>
  </r>
  <r>
    <x v="6"/>
    <d v="2015-07-30T06:00:00"/>
    <n v="4.1005200000000004"/>
    <x v="1"/>
    <n v="0.01"/>
    <n v="0.03"/>
    <n v="4.1939800000000007"/>
    <n v="52.746000000000009"/>
    <n v="0.01"/>
    <n v="0.03"/>
    <n v="11.894500000000001"/>
    <n v="52.746000000000009"/>
    <n v="0"/>
    <n v="0"/>
    <n v="2.4504485464868473E-7"/>
    <n v="5.3688282205324191E-5"/>
    <x v="6"/>
  </r>
  <r>
    <x v="7"/>
    <d v="2015-07-30T07:00:00"/>
    <n v="4.2998399999999997"/>
    <x v="1"/>
    <n v="0.01"/>
    <n v="0.03"/>
    <n v="3.9946600000000014"/>
    <n v="52.746000000000009"/>
    <n v="0.01"/>
    <n v="0.03"/>
    <n v="11.894500000000001"/>
    <n v="52.746000000000009"/>
    <n v="0"/>
    <n v="0"/>
    <n v="5.407011946388339E-7"/>
    <n v="5.3688282205324191E-5"/>
    <x v="6"/>
  </r>
  <r>
    <x v="8"/>
    <d v="2015-07-30T08:00:00"/>
    <n v="3.9998399999999998"/>
    <x v="2625"/>
    <n v="0"/>
    <n v="0.03"/>
    <n v="-3.9998399999999998"/>
    <n v="22.518840000000008"/>
    <n v="0"/>
    <n v="0.03"/>
    <n v="3.6"/>
    <n v="52.746000000000009"/>
    <n v="1.0000000000000009E-3"/>
    <n v="0"/>
    <n v="1.2924044846972045E-5"/>
    <n v="9.7315793111622641E-5"/>
    <x v="6"/>
  </r>
  <r>
    <x v="9"/>
    <d v="2015-07-30T09:00:00"/>
    <n v="1.90188"/>
    <x v="2626"/>
    <n v="0"/>
    <n v="0.02"/>
    <n v="-1.90188"/>
    <n v="7.4473600000000069"/>
    <n v="0"/>
    <n v="0.02"/>
    <n v="3.6"/>
    <n v="35.164000000000009"/>
    <n v="0"/>
    <n v="0"/>
    <n v="1.1356398502600102E-6"/>
    <n v="9.1957641505739223E-5"/>
    <x v="6"/>
  </r>
  <r>
    <x v="10"/>
    <d v="2015-07-30T10:00:00"/>
    <n v="1.0893600000000001"/>
    <x v="2627"/>
    <n v="0"/>
    <n v="0"/>
    <n v="-1.0893600000000001"/>
    <n v="-5.2167599999999998"/>
    <n v="0"/>
    <n v="0"/>
    <n v="3.6"/>
    <n v="0"/>
    <n v="0"/>
    <n v="1.0000000000000009E-3"/>
    <n v="7.4089327779720964E-9"/>
    <n v="8.6004242023232542E-6"/>
    <x v="6"/>
  </r>
  <r>
    <x v="11"/>
    <d v="2015-07-30T11:00:00"/>
    <n v="0"/>
    <x v="2628"/>
    <n v="0"/>
    <n v="0"/>
    <n v="0"/>
    <n v="-3.8691599999999999"/>
    <n v="0"/>
    <n v="0"/>
    <n v="3.6"/>
    <n v="0"/>
    <n v="0"/>
    <n v="1.0000000000000009E-3"/>
    <n v="1.5062089908952885E-6"/>
    <n v="4.6923456752398176E-6"/>
    <x v="6"/>
  </r>
  <r>
    <x v="12"/>
    <d v="2015-07-30T12:00:00"/>
    <n v="0"/>
    <x v="1"/>
    <n v="0"/>
    <n v="0"/>
    <n v="0"/>
    <n v="0"/>
    <n v="0"/>
    <n v="0"/>
    <n v="3.6"/>
    <n v="0"/>
    <n v="0"/>
    <n v="0"/>
    <n v="1.5062089908952885E-6"/>
    <n v="1.1871286924323157E-9"/>
    <x v="6"/>
  </r>
  <r>
    <x v="13"/>
    <d v="2015-07-30T13:00:00"/>
    <n v="0"/>
    <x v="1"/>
    <n v="0.01"/>
    <n v="0.01"/>
    <n v="8.2945000000000011"/>
    <n v="17.582000000000004"/>
    <n v="0.01"/>
    <n v="0.01"/>
    <n v="11.894500000000001"/>
    <n v="17.582000000000004"/>
    <n v="0"/>
    <n v="0"/>
    <n v="1.9790410373594981E-5"/>
    <n v="1.2010020139531639E-5"/>
    <x v="6"/>
  </r>
  <r>
    <x v="14"/>
    <d v="2015-07-30T14:00:00"/>
    <n v="0"/>
    <x v="1"/>
    <n v="0.01"/>
    <n v="0.01"/>
    <n v="8.2945000000000011"/>
    <n v="17.582000000000004"/>
    <n v="0.01"/>
    <n v="0.01"/>
    <n v="11.894500000000001"/>
    <n v="17.582000000000004"/>
    <n v="0"/>
    <n v="0"/>
    <n v="1.9790410373594981E-5"/>
    <n v="1.2010020139531639E-5"/>
    <x v="6"/>
  </r>
  <r>
    <x v="15"/>
    <d v="2015-07-30T15:00:00"/>
    <n v="0"/>
    <x v="1"/>
    <n v="0.01"/>
    <n v="0.01"/>
    <n v="8.2945000000000011"/>
    <n v="17.582000000000004"/>
    <n v="0.01"/>
    <n v="0.01"/>
    <n v="11.894500000000001"/>
    <n v="17.582000000000004"/>
    <n v="0"/>
    <n v="0"/>
    <n v="1.9790410373594981E-5"/>
    <n v="1.2010020139531639E-5"/>
    <x v="6"/>
  </r>
  <r>
    <x v="16"/>
    <d v="2015-07-30T16:00:00"/>
    <n v="0"/>
    <x v="2629"/>
    <n v="0.01"/>
    <n v="0.01"/>
    <n v="8.2945000000000011"/>
    <n v="11.782880000000004"/>
    <n v="0.01"/>
    <n v="0.01"/>
    <n v="11.894500000000001"/>
    <n v="17.582000000000004"/>
    <n v="0"/>
    <n v="0"/>
    <n v="1.9790410373594981E-5"/>
    <n v="2.7962448343796809E-8"/>
    <x v="6"/>
  </r>
  <r>
    <x v="17"/>
    <d v="2015-07-30T17:00:00"/>
    <n v="0"/>
    <x v="2630"/>
    <n v="0.01"/>
    <n v="0.02"/>
    <n v="8.2945000000000011"/>
    <n v="33.444640000000021"/>
    <n v="0.01"/>
    <n v="0.02"/>
    <n v="11.894500000000001"/>
    <n v="35.164000000000009"/>
    <n v="0"/>
    <n v="0"/>
    <n v="1.9790410373594981E-5"/>
    <n v="2.7007244429131003E-5"/>
    <x v="6"/>
  </r>
  <r>
    <x v="18"/>
    <d v="2015-07-30T18:00:00"/>
    <n v="13.01244"/>
    <x v="1"/>
    <n v="0.02"/>
    <n v="0.02"/>
    <n v="3.5765600000000024"/>
    <n v="35.164000000000009"/>
    <n v="0.02"/>
    <n v="0.02"/>
    <n v="20.189000000000004"/>
    <n v="35.164000000000009"/>
    <n v="0"/>
    <n v="0"/>
    <n v="7.3466812915111722E-5"/>
    <n v="3.8127644963896746E-5"/>
    <x v="6"/>
  </r>
  <r>
    <x v="19"/>
    <d v="2015-07-30T19:00:00"/>
    <n v="11.237399999999999"/>
    <x v="1"/>
    <n v="0.01"/>
    <n v="0.03"/>
    <n v="-2.9428999999999981"/>
    <n v="52.746000000000009"/>
    <n v="0.01"/>
    <n v="0.03"/>
    <n v="11.894500000000001"/>
    <n v="52.746000000000009"/>
    <n v="0"/>
    <n v="0"/>
    <n v="8.279857691693003E-5"/>
    <n v="5.3688282205324191E-5"/>
    <x v="6"/>
  </r>
  <r>
    <x v="20"/>
    <d v="2015-07-30T20:00:00"/>
    <n v="0"/>
    <x v="1"/>
    <n v="0"/>
    <n v="7.0000000000000007E-2"/>
    <n v="0"/>
    <n v="123.07400000000003"/>
    <n v="0"/>
    <n v="7.0000000000000007E-2"/>
    <n v="3.6"/>
    <n v="123.07400000000003"/>
    <n v="0"/>
    <n v="0"/>
    <n v="1.5062089908952885E-6"/>
    <n v="1.2762917373755416E-4"/>
    <x v="6"/>
  </r>
  <r>
    <x v="21"/>
    <d v="2015-07-30T21:00:00"/>
    <n v="0"/>
    <x v="1"/>
    <n v="0.01"/>
    <n v="0.13"/>
    <n v="8.2945000000000011"/>
    <n v="228.56600000000003"/>
    <n v="0.01"/>
    <n v="0.13"/>
    <n v="11.894500000000001"/>
    <n v="228.56600000000003"/>
    <n v="0"/>
    <n v="0"/>
    <n v="1.9790410373594981E-5"/>
    <n v="3.3473103070316143E-4"/>
    <x v="6"/>
  </r>
  <r>
    <x v="22"/>
    <d v="2015-07-30T22:00:00"/>
    <n v="4.62216"/>
    <x v="1"/>
    <n v="0.01"/>
    <n v="0.16"/>
    <n v="3.672340000000001"/>
    <n v="281.31200000000007"/>
    <n v="0.01"/>
    <n v="0.16"/>
    <n v="11.894500000000001"/>
    <n v="281.31200000000007"/>
    <n v="0"/>
    <n v="0"/>
    <n v="1.2631932949801209E-6"/>
    <n v="4.7346997760282157E-4"/>
    <x v="6"/>
  </r>
  <r>
    <x v="23"/>
    <d v="2015-07-30T23:00:00"/>
    <n v="2.9768400000000002"/>
    <x v="1"/>
    <n v="0.01"/>
    <n v="0.17"/>
    <n v="5.3176600000000009"/>
    <n v="298.89400000000006"/>
    <n v="0.01"/>
    <n v="0.17"/>
    <n v="11.894500000000001"/>
    <n v="298.89400000000006"/>
    <n v="0"/>
    <n v="0"/>
    <n v="7.3909953462462533E-7"/>
    <n v="7.2044308126641501E-4"/>
    <x v="6"/>
  </r>
  <r>
    <x v="0"/>
    <d v="2015-07-31T00:00:00"/>
    <n v="2.7162000000000002"/>
    <x v="2631"/>
    <n v="0.01"/>
    <n v="0.18"/>
    <n v="5.5783000000000005"/>
    <n v="231.38928000000004"/>
    <n v="0.01"/>
    <n v="0.18"/>
    <n v="11.894500000000001"/>
    <n v="312.95960000000002"/>
    <n v="0"/>
    <n v="0"/>
    <n v="1.3781381879205534E-6"/>
    <n v="5.4751073146758233E-4"/>
    <x v="6"/>
  </r>
  <r>
    <x v="1"/>
    <d v="2015-07-31T01:00:00"/>
    <n v="7.2724799999999998"/>
    <x v="2632"/>
    <n v="0.01"/>
    <n v="0.14000000000000001"/>
    <n v="1.0220200000000013"/>
    <n v="129.64672000000007"/>
    <n v="0.01"/>
    <n v="0.14000000000000001"/>
    <n v="11.894500000000001"/>
    <n v="246.14800000000005"/>
    <n v="0"/>
    <n v="0"/>
    <n v="1.8655425573841158E-5"/>
    <n v="2.14392555950302E-3"/>
    <x v="6"/>
  </r>
  <r>
    <x v="2"/>
    <d v="2015-07-31T02:00:00"/>
    <n v="2.72004"/>
    <x v="2633"/>
    <n v="0.01"/>
    <n v="0.09"/>
    <n v="5.5744600000000011"/>
    <n v="58.872600000000034"/>
    <n v="0.01"/>
    <n v="0.09"/>
    <n v="11.894500000000001"/>
    <n v="158.23800000000003"/>
    <n v="0"/>
    <n v="0"/>
    <n v="1.3672899250233915E-6"/>
    <n v="1.7468731237563974E-3"/>
    <x v="6"/>
  </r>
  <r>
    <x v="3"/>
    <d v="2015-07-31T03:00:00"/>
    <n v="0"/>
    <x v="2634"/>
    <n v="0"/>
    <n v="0.04"/>
    <n v="0"/>
    <n v="42.344120000000018"/>
    <n v="0"/>
    <n v="0.04"/>
    <n v="3.6"/>
    <n v="70.328000000000017"/>
    <n v="0"/>
    <n v="0"/>
    <n v="1.5062089908952885E-6"/>
    <n v="4.097395441969901E-5"/>
    <x v="6"/>
  </r>
  <r>
    <x v="4"/>
    <d v="2015-07-31T04:00:00"/>
    <n v="0"/>
    <x v="2635"/>
    <n v="0.01"/>
    <n v="0.03"/>
    <n v="8.2945000000000011"/>
    <n v="47.826360000000008"/>
    <n v="0.01"/>
    <n v="0.03"/>
    <n v="11.894500000000001"/>
    <n v="52.746000000000009"/>
    <n v="0"/>
    <n v="0"/>
    <n v="1.9790410373594981E-5"/>
    <n v="2.0512901855258739E-5"/>
    <x v="6"/>
  </r>
  <r>
    <x v="5"/>
    <d v="2015-07-31T05:00:00"/>
    <n v="0"/>
    <x v="2636"/>
    <n v="0.02"/>
    <n v="0.04"/>
    <n v="16.589000000000002"/>
    <n v="64.864400000000018"/>
    <n v="0.02"/>
    <n v="0.04"/>
    <n v="20.189000000000004"/>
    <n v="70.328000000000017"/>
    <n v="0"/>
    <n v="0"/>
    <n v="5.0648214091020797E-5"/>
    <n v="4.1057637133130614E-5"/>
    <x v="6"/>
  </r>
  <r>
    <x v="6"/>
    <d v="2015-07-31T06:00:00"/>
    <n v="6.3468"/>
    <x v="2637"/>
    <n v="0.03"/>
    <n v="0.03"/>
    <n v="18.536700000000003"/>
    <n v="38.037120000000009"/>
    <n v="0.03"/>
    <n v="0.03"/>
    <n v="28.483500000000003"/>
    <n v="52.746000000000009"/>
    <n v="0"/>
    <n v="0"/>
    <n v="1.7629902950236628E-5"/>
    <n v="1.0787842001095006E-6"/>
    <x v="6"/>
  </r>
  <r>
    <x v="7"/>
    <d v="2015-07-31T07:00:00"/>
    <n v="5.8032000000000004"/>
    <x v="2638"/>
    <n v="0.02"/>
    <n v="0.03"/>
    <n v="10.785800000000002"/>
    <n v="14.559120000000007"/>
    <n v="0.02"/>
    <n v="0.03"/>
    <n v="20.189000000000004"/>
    <n v="52.746000000000009"/>
    <n v="0"/>
    <n v="0"/>
    <n v="1.4475083718371616E-8"/>
    <n v="2.0713182314474637E-4"/>
    <x v="6"/>
  </r>
  <r>
    <x v="8"/>
    <d v="2015-07-31T08:00:00"/>
    <n v="6.0171599999999996"/>
    <x v="2639"/>
    <n v="0.02"/>
    <n v="0.02"/>
    <n v="10.571840000000002"/>
    <n v="18.63196000000001"/>
    <n v="0.02"/>
    <n v="0.02"/>
    <n v="20.189000000000004"/>
    <n v="35.164000000000009"/>
    <n v="0"/>
    <n v="0"/>
    <n v="1.8945216621839863E-8"/>
    <n v="1.0420386665804362E-5"/>
    <x v="6"/>
  </r>
  <r>
    <x v="9"/>
    <d v="2015-07-31T09:00:00"/>
    <n v="4.7727599999999999"/>
    <x v="2640"/>
    <n v="0.01"/>
    <n v="0.01"/>
    <n v="3.5217400000000012"/>
    <n v="4.5632000000000037"/>
    <n v="0.01"/>
    <n v="0.01"/>
    <n v="11.894500000000001"/>
    <n v="17.582000000000004"/>
    <n v="0"/>
    <n v="0"/>
    <n v="1.7042906168251132E-6"/>
    <n v="1.5516278482019185E-5"/>
    <x v="6"/>
  </r>
  <r>
    <x v="10"/>
    <d v="2015-07-31T10:00:00"/>
    <n v="0.50831999999999999"/>
    <x v="2641"/>
    <n v="0"/>
    <n v="0.01"/>
    <n v="-0.50831999999999999"/>
    <n v="12.312920000000005"/>
    <n v="0"/>
    <n v="0.01"/>
    <n v="3.6"/>
    <n v="17.582000000000004"/>
    <n v="0"/>
    <n v="0"/>
    <n v="3.775331096080927E-7"/>
    <n v="2.1966766376966602E-7"/>
    <x v="6"/>
  </r>
  <r>
    <x v="11"/>
    <d v="2015-07-31T11:00:00"/>
    <n v="3.90036"/>
    <x v="2642"/>
    <n v="0.01"/>
    <n v="0"/>
    <n v="4.394140000000001"/>
    <n v="-2.6335199999999999"/>
    <n v="0.01"/>
    <n v="0"/>
    <n v="11.894500000000001"/>
    <n v="0"/>
    <n v="0"/>
    <n v="1.0000000000000009E-3"/>
    <n v="6.4365475929015278E-8"/>
    <n v="2.1415259210654439E-6"/>
    <x v="6"/>
  </r>
  <r>
    <x v="12"/>
    <d v="2015-07-31T12:00:00"/>
    <n v="2.5629599999999999"/>
    <x v="1"/>
    <n v="0"/>
    <n v="0.01"/>
    <n v="-2.5629599999999999"/>
    <n v="17.582000000000004"/>
    <n v="0"/>
    <n v="0.01"/>
    <n v="3.6"/>
    <n v="17.582000000000004"/>
    <n v="0"/>
    <n v="0"/>
    <n v="3.4695548357451268E-6"/>
    <n v="1.2010020139531639E-5"/>
    <x v="6"/>
  </r>
  <r>
    <x v="13"/>
    <d v="2015-07-31T13:00:00"/>
    <n v="1.87452"/>
    <x v="1"/>
    <n v="0"/>
    <n v="0.01"/>
    <n v="-1.87452"/>
    <n v="17.582000000000004"/>
    <n v="0"/>
    <n v="0.01"/>
    <n v="3.6"/>
    <n v="17.582000000000004"/>
    <n v="0"/>
    <n v="0"/>
    <n v="1.0664245301622973E-6"/>
    <n v="1.2010020139531639E-5"/>
    <x v="6"/>
  </r>
  <r>
    <x v="14"/>
    <d v="2015-07-31T14:00:00"/>
    <n v="0"/>
    <x v="1"/>
    <n v="0"/>
    <n v="0.01"/>
    <n v="0"/>
    <n v="17.582000000000004"/>
    <n v="0"/>
    <n v="0.01"/>
    <n v="3.6"/>
    <n v="17.582000000000004"/>
    <n v="0"/>
    <n v="0"/>
    <n v="1.5062089908952885E-6"/>
    <n v="1.2010020139531639E-5"/>
    <x v="6"/>
  </r>
  <r>
    <x v="15"/>
    <d v="2015-07-31T15:00:00"/>
    <n v="0"/>
    <x v="1"/>
    <n v="0.01"/>
    <n v="0.02"/>
    <n v="8.2945000000000011"/>
    <n v="35.164000000000009"/>
    <n v="0.01"/>
    <n v="0.02"/>
    <n v="11.894500000000001"/>
    <n v="35.164000000000009"/>
    <n v="0"/>
    <n v="0"/>
    <n v="1.9790410373594981E-5"/>
    <n v="3.8127644963896746E-5"/>
    <x v="6"/>
  </r>
  <r>
    <x v="16"/>
    <d v="2015-07-31T16:00:00"/>
    <n v="0"/>
    <x v="1"/>
    <n v="0.02"/>
    <n v="0.02"/>
    <n v="16.589000000000002"/>
    <n v="35.164000000000009"/>
    <n v="0.02"/>
    <n v="0.02"/>
    <n v="20.189000000000004"/>
    <n v="35.164000000000009"/>
    <n v="0"/>
    <n v="0"/>
    <n v="5.0648214091020797E-5"/>
    <n v="3.8127644963896746E-5"/>
    <x v="6"/>
  </r>
  <r>
    <x v="17"/>
    <d v="2015-07-31T17:00:00"/>
    <n v="0"/>
    <x v="1"/>
    <n v="0.02"/>
    <n v="0.03"/>
    <n v="16.589000000000002"/>
    <n v="52.746000000000009"/>
    <n v="0.02"/>
    <n v="0.03"/>
    <n v="20.189000000000004"/>
    <n v="52.746000000000009"/>
    <n v="0"/>
    <n v="0"/>
    <n v="5.0648214091020797E-5"/>
    <n v="5.3688282205324191E-5"/>
    <x v="6"/>
  </r>
  <r>
    <x v="18"/>
    <d v="2015-07-31T18:00:00"/>
    <n v="0"/>
    <x v="1"/>
    <n v="0.02"/>
    <n v="0.04"/>
    <n v="16.589000000000002"/>
    <n v="70.328000000000017"/>
    <n v="0.02"/>
    <n v="0.04"/>
    <n v="20.189000000000004"/>
    <n v="70.328000000000017"/>
    <n v="0"/>
    <n v="0"/>
    <n v="5.0648214091020797E-5"/>
    <n v="9.0537502216043482E-5"/>
    <x v="6"/>
  </r>
  <r>
    <x v="19"/>
    <d v="2015-07-31T19:00:00"/>
    <n v="0"/>
    <x v="1"/>
    <n v="0.05"/>
    <n v="0.13"/>
    <n v="41.472500000000004"/>
    <n v="228.56600000000003"/>
    <n v="0.05"/>
    <n v="0.13"/>
    <n v="45.072500000000005"/>
    <n v="228.56600000000003"/>
    <n v="0"/>
    <n v="0"/>
    <n v="1.99833002650499E-4"/>
    <n v="3.3473103070316143E-4"/>
    <x v="6"/>
  </r>
  <r>
    <x v="20"/>
    <d v="2015-07-31T20:00:00"/>
    <n v="0"/>
    <x v="2643"/>
    <n v="0.06"/>
    <n v="0.17"/>
    <n v="49.767000000000003"/>
    <n v="238.31836000000007"/>
    <n v="0.06"/>
    <n v="0.17"/>
    <n v="53.367000000000004"/>
    <n v="298.89400000000006"/>
    <n v="0"/>
    <n v="0"/>
    <n v="4.4252112757579593E-4"/>
    <n v="5.7944716815880015E-5"/>
    <x v="6"/>
  </r>
  <r>
    <x v="21"/>
    <d v="2015-07-31T21:00:00"/>
    <n v="0"/>
    <x v="2644"/>
    <n v="0.08"/>
    <n v="0.18"/>
    <n v="66.356000000000009"/>
    <n v="167.10960000000006"/>
    <n v="0.08"/>
    <n v="0.18"/>
    <n v="69.956000000000003"/>
    <n v="312.95960000000002"/>
    <n v="0"/>
    <n v="0"/>
    <n v="4.3663029184878686E-4"/>
    <n v="3.5950677139705272E-3"/>
    <x v="6"/>
  </r>
  <r>
    <x v="22"/>
    <d v="2015-07-31T22:00:00"/>
    <n v="0.58499999999999996"/>
    <x v="1"/>
    <n v="0.1"/>
    <n v="0.08"/>
    <n v="82.360000000000014"/>
    <n v="140.65600000000003"/>
    <n v="0.1"/>
    <n v="0.08"/>
    <n v="86.545000000000002"/>
    <n v="140.65600000000003"/>
    <n v="0"/>
    <n v="0"/>
    <n v="5.3715695001579119E-4"/>
    <n v="2.0837580284747381E-4"/>
    <x v="6"/>
  </r>
  <r>
    <x v="23"/>
    <d v="2015-07-31T23:00:00"/>
    <n v="0"/>
    <x v="2645"/>
    <n v="0.1"/>
    <n v="0.09"/>
    <n v="82.945000000000007"/>
    <n v="117.65664000000004"/>
    <n v="0.1"/>
    <n v="0.09"/>
    <n v="86.545000000000002"/>
    <n v="158.23800000000003"/>
    <n v="0"/>
    <n v="0"/>
    <n v="5.7034673754287183E-4"/>
    <n v="6.991291773623071E-5"/>
    <x v="6"/>
  </r>
  <r>
    <x v="0"/>
    <d v="2015-08-01T00:00:00"/>
    <n v="0"/>
    <x v="2646"/>
    <n v="0.14000000000000001"/>
    <n v="0.09"/>
    <n v="116.12300000000002"/>
    <n v="47.927760000000035"/>
    <n v="0.14000000000000001"/>
    <n v="0.09"/>
    <n v="119.72300000000001"/>
    <n v="158.23800000000003"/>
    <n v="0"/>
    <n v="0"/>
    <n v="9.3116509259445019E-4"/>
    <n v="2.3059815675280258E-3"/>
    <x v="7"/>
  </r>
  <r>
    <x v="1"/>
    <d v="2015-08-01T01:00:00"/>
    <n v="0"/>
    <x v="2647"/>
    <n v="0.16"/>
    <n v="0.06"/>
    <n v="132.71200000000002"/>
    <n v="23.40036000000002"/>
    <n v="0.16"/>
    <n v="0.06"/>
    <n v="136.31200000000001"/>
    <n v="105.49200000000002"/>
    <n v="0"/>
    <n v="0"/>
    <n v="1.5393033219330734E-3"/>
    <n v="1.2503761862054006E-3"/>
    <x v="7"/>
  </r>
  <r>
    <x v="2"/>
    <d v="2015-08-01T02:00:00"/>
    <n v="0"/>
    <x v="2648"/>
    <n v="0.19"/>
    <n v="0.05"/>
    <n v="157.59550000000002"/>
    <n v="28.833640000000024"/>
    <n v="0.19"/>
    <n v="0.05"/>
    <n v="161.19550000000001"/>
    <n v="87.910000000000025"/>
    <n v="0"/>
    <n v="0"/>
    <n v="1.2310471829309081E-3"/>
    <n v="4.8191868288122934E-4"/>
    <x v="7"/>
  </r>
  <r>
    <x v="3"/>
    <d v="2015-08-01T03:00:00"/>
    <n v="0"/>
    <x v="2649"/>
    <n v="0.19"/>
    <n v="0.04"/>
    <n v="157.59550000000002"/>
    <n v="16.814360000000015"/>
    <n v="0.19"/>
    <n v="0.04"/>
    <n v="161.19550000000001"/>
    <n v="70.328000000000017"/>
    <n v="0"/>
    <n v="0"/>
    <n v="1.2310471829309081E-3"/>
    <n v="4.3770857459053317E-4"/>
    <x v="7"/>
  </r>
  <r>
    <x v="4"/>
    <d v="2015-08-01T04:00:00"/>
    <n v="0"/>
    <x v="2650"/>
    <n v="0.21"/>
    <n v="0.04"/>
    <n v="174.18450000000001"/>
    <n v="38.447480000000013"/>
    <n v="0.21"/>
    <n v="0.04"/>
    <n v="177.78450000000001"/>
    <n v="70.328000000000017"/>
    <n v="0"/>
    <n v="0"/>
    <n v="2.6940496458843066E-3"/>
    <n v="7.4258837055764579E-5"/>
    <x v="7"/>
  </r>
  <r>
    <x v="5"/>
    <d v="2015-08-01T05:00:00"/>
    <n v="0"/>
    <x v="2651"/>
    <n v="0.25"/>
    <n v="0.05"/>
    <n v="207.36250000000001"/>
    <n v="60.009280000000025"/>
    <n v="0.25"/>
    <n v="0.05"/>
    <n v="210.96250000000001"/>
    <n v="87.910000000000025"/>
    <n v="0"/>
    <n v="0"/>
    <n v="1.963321199914379E-3"/>
    <n v="1.7817516371887488E-5"/>
    <x v="7"/>
  </r>
  <r>
    <x v="6"/>
    <d v="2015-08-01T06:00:00"/>
    <n v="0"/>
    <x v="2652"/>
    <n v="0.27"/>
    <n v="0.05"/>
    <n v="223.95150000000004"/>
    <n v="61.323400000000021"/>
    <n v="0.27"/>
    <n v="0.05"/>
    <n v="227.55150000000003"/>
    <n v="87.910000000000025"/>
    <n v="0"/>
    <n v="0"/>
    <n v="1.6626191334456258E-3"/>
    <n v="1.2066289475419908E-5"/>
    <x v="7"/>
  </r>
  <r>
    <x v="7"/>
    <d v="2015-08-01T07:00:00"/>
    <n v="0"/>
    <x v="2653"/>
    <n v="0.23"/>
    <n v="0.04"/>
    <n v="190.77350000000001"/>
    <n v="28.952720000000021"/>
    <n v="0.23"/>
    <n v="0.04"/>
    <n v="194.37350000000001"/>
    <n v="70.328000000000017"/>
    <n v="0"/>
    <n v="0"/>
    <n v="1.7877223188151534E-3"/>
    <n v="1.964939435002243E-4"/>
    <x v="7"/>
  </r>
  <r>
    <x v="8"/>
    <d v="2015-08-01T08:00:00"/>
    <n v="39.810119999999998"/>
    <x v="2654"/>
    <n v="0.23"/>
    <n v="0.04"/>
    <n v="150.96338000000003"/>
    <n v="30.726800000000019"/>
    <n v="0.23"/>
    <n v="0.04"/>
    <n v="194.37350000000001"/>
    <n v="70.328000000000017"/>
    <n v="0"/>
    <n v="0"/>
    <n v="3.2653670433579252E-5"/>
    <n v="1.6922361605897727E-4"/>
    <x v="7"/>
  </r>
  <r>
    <x v="9"/>
    <d v="2015-08-01T09:00:00"/>
    <n v="4.8733199999999997"/>
    <x v="2655"/>
    <n v="0.14000000000000001"/>
    <n v="0.03"/>
    <n v="111.24968000000001"/>
    <n v="23.31984000000001"/>
    <n v="0.14000000000000001"/>
    <n v="0.03"/>
    <n v="119.72300000000001"/>
    <n v="52.746000000000009"/>
    <n v="0"/>
    <n v="0"/>
    <n v="6.0711159509448283E-4"/>
    <n v="8.8534873248571845E-5"/>
    <x v="7"/>
  </r>
  <r>
    <x v="10"/>
    <d v="2015-08-01T10:00:00"/>
    <n v="40.411079999999998"/>
    <x v="2656"/>
    <n v="0.13"/>
    <n v="0.01"/>
    <n v="67.417420000000007"/>
    <n v="2.6936000000000035"/>
    <n v="0.13"/>
    <n v="0.01"/>
    <n v="111.4285"/>
    <n v="17.582000000000004"/>
    <n v="0"/>
    <n v="0"/>
    <n v="4.7881691161132112E-4"/>
    <n v="2.5024316095651989E-5"/>
    <x v="7"/>
  </r>
  <r>
    <x v="11"/>
    <d v="2015-08-01T11:00:00"/>
    <n v="53.115720000000003"/>
    <x v="2657"/>
    <n v="0.12"/>
    <n v="0.01"/>
    <n v="46.418280000000003"/>
    <n v="13.725080000000004"/>
    <n v="0.12"/>
    <n v="0.01"/>
    <n v="103.134"/>
    <n v="17.582000000000004"/>
    <n v="0"/>
    <n v="0"/>
    <n v="9.8505662565113723E-4"/>
    <n v="1.61765901045662E-6"/>
    <x v="7"/>
  </r>
  <r>
    <x v="12"/>
    <d v="2015-08-01T12:00:00"/>
    <n v="31.761479999999999"/>
    <x v="2658"/>
    <n v="0.08"/>
    <n v="0.02"/>
    <n v="34.59452000000001"/>
    <n v="26.269240000000011"/>
    <n v="0.08"/>
    <n v="0.02"/>
    <n v="69.956000000000003"/>
    <n v="35.164000000000009"/>
    <n v="0"/>
    <n v="0"/>
    <n v="3.0263881817003182E-4"/>
    <n v="1.244884216552814E-6"/>
    <x v="7"/>
  </r>
  <r>
    <x v="13"/>
    <d v="2015-08-01T13:00:00"/>
    <n v="11.8506"/>
    <x v="1"/>
    <n v="0.04"/>
    <n v="0.01"/>
    <n v="21.327400000000004"/>
    <n v="17.582000000000004"/>
    <n v="0.04"/>
    <n v="0.01"/>
    <n v="36.778000000000006"/>
    <n v="17.582000000000004"/>
    <n v="0"/>
    <n v="0"/>
    <n v="6.8215339730014622E-8"/>
    <n v="1.2010020139531639E-5"/>
    <x v="7"/>
  </r>
  <r>
    <x v="14"/>
    <d v="2015-08-01T14:00:00"/>
    <n v="11.724119999999999"/>
    <x v="1"/>
    <n v="0.04"/>
    <n v="0.02"/>
    <n v="21.453880000000005"/>
    <n v="35.164000000000009"/>
    <n v="0.04"/>
    <n v="0.02"/>
    <n v="36.778000000000006"/>
    <n v="35.164000000000009"/>
    <n v="0"/>
    <n v="0"/>
    <n v="1.181440246749248E-8"/>
    <n v="3.8127644963896746E-5"/>
    <x v="7"/>
  </r>
  <r>
    <x v="15"/>
    <d v="2015-08-01T15:00:00"/>
    <n v="0"/>
    <x v="2659"/>
    <n v="0.03"/>
    <n v="0.03"/>
    <n v="24.883500000000002"/>
    <n v="49.01532000000001"/>
    <n v="0.03"/>
    <n v="0.03"/>
    <n v="28.483500000000003"/>
    <n v="52.746000000000009"/>
    <n v="0"/>
    <n v="0"/>
    <n v="1.4043708222104091E-4"/>
    <n v="2.7095712109694804E-5"/>
    <x v="7"/>
  </r>
  <r>
    <x v="16"/>
    <d v="2015-08-01T16:00:00"/>
    <n v="0"/>
    <x v="2660"/>
    <n v="0.03"/>
    <n v="0.03"/>
    <n v="24.883500000000002"/>
    <n v="52.103040000000007"/>
    <n v="0.03"/>
    <n v="0.03"/>
    <n v="28.483500000000003"/>
    <n v="52.746000000000009"/>
    <n v="0"/>
    <n v="0"/>
    <n v="1.4043708222104091E-4"/>
    <n v="4.8462992341263684E-5"/>
    <x v="7"/>
  </r>
  <r>
    <x v="17"/>
    <d v="2015-08-01T17:00:00"/>
    <n v="21.82272"/>
    <x v="2661"/>
    <n v="0.06"/>
    <n v="0.02"/>
    <n v="27.944280000000003"/>
    <n v="31.948240000000009"/>
    <n v="0.06"/>
    <n v="0.02"/>
    <n v="53.367000000000004"/>
    <n v="35.164000000000009"/>
    <n v="0"/>
    <n v="0"/>
    <n v="2.7811720135323079E-5"/>
    <n v="1.888555834129569E-5"/>
    <x v="7"/>
  </r>
  <r>
    <x v="18"/>
    <d v="2015-08-01T18:00:00"/>
    <n v="20.2302"/>
    <x v="1"/>
    <n v="0.05"/>
    <n v="0.03"/>
    <n v="21.242300000000004"/>
    <n v="52.746000000000009"/>
    <n v="0.05"/>
    <n v="0.03"/>
    <n v="45.072500000000005"/>
    <n v="52.746000000000009"/>
    <n v="0"/>
    <n v="0"/>
    <n v="1.0513768237037461E-4"/>
    <n v="5.3688282205324191E-5"/>
    <x v="7"/>
  </r>
  <r>
    <x v="19"/>
    <d v="2015-08-01T19:00:00"/>
    <n v="0"/>
    <x v="1"/>
    <n v="0.02"/>
    <n v="0.03"/>
    <n v="16.589000000000002"/>
    <n v="52.746000000000009"/>
    <n v="0.02"/>
    <n v="0.03"/>
    <n v="20.189000000000004"/>
    <n v="52.746000000000009"/>
    <n v="0"/>
    <n v="0"/>
    <n v="5.0648214091020797E-5"/>
    <n v="5.3688282205324191E-5"/>
    <x v="7"/>
  </r>
  <r>
    <x v="20"/>
    <d v="2015-08-01T20:00:00"/>
    <n v="0"/>
    <x v="1"/>
    <n v="0.03"/>
    <n v="0.06"/>
    <n v="24.883500000000002"/>
    <n v="105.49200000000002"/>
    <n v="0.03"/>
    <n v="0.06"/>
    <n v="28.483500000000003"/>
    <n v="105.49200000000002"/>
    <n v="0"/>
    <n v="0"/>
    <n v="1.4043708222104091E-4"/>
    <n v="1.2837049570768222E-4"/>
    <x v="7"/>
  </r>
  <r>
    <x v="21"/>
    <d v="2015-08-01T21:00:00"/>
    <n v="0"/>
    <x v="1"/>
    <n v="0.03"/>
    <n v="0.06"/>
    <n v="24.883500000000002"/>
    <n v="105.49200000000002"/>
    <n v="0.03"/>
    <n v="0.06"/>
    <n v="28.483500000000003"/>
    <n v="105.49200000000002"/>
    <n v="0"/>
    <n v="0"/>
    <n v="1.4043708222104091E-4"/>
    <n v="1.2837049570768222E-4"/>
    <x v="7"/>
  </r>
  <r>
    <x v="22"/>
    <d v="2015-08-01T22:00:00"/>
    <n v="0"/>
    <x v="2662"/>
    <n v="0.04"/>
    <n v="7.0000000000000007E-2"/>
    <n v="33.178000000000004"/>
    <n v="118.72424000000002"/>
    <n v="0.04"/>
    <n v="7.0000000000000007E-2"/>
    <n v="36.778000000000006"/>
    <n v="123.07400000000003"/>
    <n v="0"/>
    <n v="0"/>
    <n v="1.9673199028881645E-4"/>
    <n v="7.78510374925214E-5"/>
    <x v="7"/>
  </r>
  <r>
    <x v="23"/>
    <d v="2015-08-01T23:00:00"/>
    <n v="0"/>
    <x v="2663"/>
    <n v="0.05"/>
    <n v="7.0000000000000007E-2"/>
    <n v="41.472500000000004"/>
    <n v="76.321040000000025"/>
    <n v="0.05"/>
    <n v="7.0000000000000007E-2"/>
    <n v="45.072500000000005"/>
    <n v="123.07400000000003"/>
    <n v="0"/>
    <n v="0"/>
    <n v="1.99833002650499E-4"/>
    <n v="2.3390855554998241E-4"/>
    <x v="7"/>
  </r>
  <r>
    <x v="0"/>
    <d v="2015-08-02T00:00:00"/>
    <n v="0"/>
    <x v="2664"/>
    <n v="0.05"/>
    <n v="0.05"/>
    <n v="41.472500000000004"/>
    <n v="64.373560000000026"/>
    <n v="0.05"/>
    <n v="0.05"/>
    <n v="45.072500000000005"/>
    <n v="87.910000000000025"/>
    <n v="0"/>
    <n v="0"/>
    <n v="1.99833002650499E-4"/>
    <n v="3.0235534079016304E-6"/>
    <x v="7"/>
  </r>
  <r>
    <x v="1"/>
    <d v="2015-08-02T01:00:00"/>
    <n v="13.655760000000001"/>
    <x v="2665"/>
    <n v="0.05"/>
    <n v="0.04"/>
    <n v="27.816740000000003"/>
    <n v="64.766480000000016"/>
    <n v="0.05"/>
    <n v="0.04"/>
    <n v="45.072500000000005"/>
    <n v="70.328000000000017"/>
    <n v="0"/>
    <n v="0"/>
    <n v="5.4168018606246927E-6"/>
    <n v="4.0347015207975699E-5"/>
    <x v="7"/>
  </r>
  <r>
    <x v="2"/>
    <d v="2015-08-02T02:00:00"/>
    <n v="2.21976"/>
    <x v="2666"/>
    <n v="0.05"/>
    <n v="0.03"/>
    <n v="39.252740000000003"/>
    <n v="47.734560000000009"/>
    <n v="0.05"/>
    <n v="0.03"/>
    <n v="45.072500000000005"/>
    <n v="52.746000000000009"/>
    <n v="0"/>
    <n v="0"/>
    <n v="1.3133268022114472E-4"/>
    <n v="2.0042675034641684E-5"/>
    <x v="7"/>
  </r>
  <r>
    <x v="3"/>
    <d v="2015-08-02T03:00:00"/>
    <n v="0"/>
    <x v="2667"/>
    <n v="0.03"/>
    <n v="0.04"/>
    <n v="24.883500000000002"/>
    <n v="33.439640000000018"/>
    <n v="0.03"/>
    <n v="0.04"/>
    <n v="28.483500000000003"/>
    <n v="70.328000000000017"/>
    <n v="0"/>
    <n v="0"/>
    <n v="1.4043708222104091E-4"/>
    <n v="1.3146074878405255E-4"/>
    <x v="7"/>
  </r>
  <r>
    <x v="4"/>
    <d v="2015-08-02T04:00:00"/>
    <n v="17.842199999999998"/>
    <x v="2668"/>
    <n v="0.04"/>
    <n v="0.03"/>
    <n v="15.335800000000006"/>
    <n v="19.470960000000012"/>
    <n v="0.04"/>
    <n v="0.03"/>
    <n v="36.778000000000006"/>
    <n v="52.746000000000009"/>
    <n v="0"/>
    <n v="0"/>
    <n v="5.6021670527763418E-5"/>
    <n v="1.3452287471929554E-4"/>
    <x v="7"/>
  </r>
  <r>
    <x v="5"/>
    <d v="2015-08-02T05:00:00"/>
    <n v="19.226400000000002"/>
    <x v="2669"/>
    <n v="0.04"/>
    <n v="0.03"/>
    <n v="13.951600000000003"/>
    <n v="33.354720000000015"/>
    <n v="0.04"/>
    <n v="0.03"/>
    <n v="36.778000000000006"/>
    <n v="52.746000000000009"/>
    <n v="0"/>
    <n v="0"/>
    <n v="8.3788012944961175E-5"/>
    <n v="1.3703498101084673E-5"/>
    <x v="7"/>
  </r>
  <r>
    <x v="6"/>
    <d v="2015-08-02T06:00:00"/>
    <n v="13.28496"/>
    <x v="1"/>
    <n v="0.03"/>
    <n v="0.02"/>
    <n v="11.598540000000002"/>
    <n v="35.164000000000009"/>
    <n v="0.03"/>
    <n v="0.02"/>
    <n v="28.483500000000003"/>
    <n v="35.164000000000009"/>
    <n v="0"/>
    <n v="0"/>
    <n v="1.7355339689883128E-5"/>
    <n v="3.8127644963896746E-5"/>
    <x v="7"/>
  </r>
  <r>
    <x v="7"/>
    <d v="2015-08-02T07:00:00"/>
    <n v="0"/>
    <x v="1"/>
    <n v="0.02"/>
    <n v="0.02"/>
    <n v="16.589000000000002"/>
    <n v="35.164000000000009"/>
    <n v="0.02"/>
    <n v="0.02"/>
    <n v="20.189000000000004"/>
    <n v="35.164000000000009"/>
    <n v="0"/>
    <n v="0"/>
    <n v="5.0648214091020797E-5"/>
    <n v="3.8127644963896746E-5"/>
    <x v="7"/>
  </r>
  <r>
    <x v="8"/>
    <d v="2015-08-02T08:00:00"/>
    <n v="17.227319999999999"/>
    <x v="2670"/>
    <n v="0.03"/>
    <n v="0.03"/>
    <n v="7.6561800000000027"/>
    <n v="36.628560000000007"/>
    <n v="0.03"/>
    <n v="0.03"/>
    <n v="28.483500000000003"/>
    <n v="52.746000000000009"/>
    <n v="0"/>
    <n v="0"/>
    <n v="7.9547757034507607E-5"/>
    <n v="3.3848011001596623E-6"/>
    <x v="7"/>
  </r>
  <r>
    <x v="9"/>
    <d v="2015-08-02T09:00:00"/>
    <n v="17.455200000000001"/>
    <x v="2671"/>
    <n v="0.03"/>
    <n v="0.02"/>
    <n v="7.4283000000000001"/>
    <n v="15.366160000000008"/>
    <n v="0.03"/>
    <n v="0.02"/>
    <n v="28.483500000000003"/>
    <n v="35.164000000000009"/>
    <n v="0"/>
    <n v="0"/>
    <n v="8.4523957890630494E-5"/>
    <n v="2.5862617771575012E-5"/>
    <x v="7"/>
  </r>
  <r>
    <x v="10"/>
    <d v="2015-08-02T10:00:00"/>
    <n v="4.8128399999999996"/>
    <x v="2672"/>
    <n v="0.01"/>
    <n v="0.01"/>
    <n v="3.4816600000000015"/>
    <n v="4.8045200000000037"/>
    <n v="0.01"/>
    <n v="0.01"/>
    <n v="11.894500000000001"/>
    <n v="17.582000000000004"/>
    <n v="0"/>
    <n v="0"/>
    <n v="1.8327906782887503E-6"/>
    <n v="1.4453810630928802E-5"/>
    <x v="7"/>
  </r>
  <r>
    <x v="11"/>
    <d v="2015-08-02T11:00:00"/>
    <n v="10.350479999999999"/>
    <x v="2673"/>
    <n v="0.01"/>
    <n v="0.01"/>
    <n v="-2.0559799999999981"/>
    <n v="9.2621600000000051"/>
    <n v="0.01"/>
    <n v="0.01"/>
    <n v="11.894500000000001"/>
    <n v="17.582000000000004"/>
    <n v="0"/>
    <n v="0"/>
    <n v="6.4482272488169978E-5"/>
    <n v="1.6039558597333398E-6"/>
    <x v="7"/>
  </r>
  <r>
    <x v="12"/>
    <d v="2015-08-02T12:00:00"/>
    <n v="2.6000399999999999"/>
    <x v="1"/>
    <n v="0"/>
    <n v="0.01"/>
    <n v="-2.6000399999999999"/>
    <n v="17.582000000000004"/>
    <n v="0"/>
    <n v="0.01"/>
    <n v="3.6"/>
    <n v="17.582000000000004"/>
    <n v="0"/>
    <n v="0"/>
    <n v="3.6380924789745127E-6"/>
    <n v="1.2010020139531639E-5"/>
    <x v="7"/>
  </r>
  <r>
    <x v="13"/>
    <d v="2015-08-02T13:00:00"/>
    <n v="3.9999600000000002"/>
    <x v="1"/>
    <n v="0.01"/>
    <n v="0.01"/>
    <n v="4.2945400000000014"/>
    <n v="17.582000000000004"/>
    <n v="0.01"/>
    <n v="0.01"/>
    <n v="11.894500000000001"/>
    <n v="17.582000000000004"/>
    <n v="0"/>
    <n v="0"/>
    <n v="1.3971379877439112E-7"/>
    <n v="1.2010020139531639E-5"/>
    <x v="7"/>
  </r>
  <r>
    <x v="14"/>
    <d v="2015-08-02T14:00:00"/>
    <n v="7.4852400000000001"/>
    <x v="1"/>
    <n v="0.02"/>
    <n v="0.03"/>
    <n v="9.1037600000000012"/>
    <n v="52.746000000000009"/>
    <n v="0.02"/>
    <n v="0.03"/>
    <n v="20.189000000000004"/>
    <n v="52.746000000000009"/>
    <n v="0"/>
    <n v="0"/>
    <n v="3.6388826787375294E-6"/>
    <n v="5.3688282205324191E-5"/>
    <x v="7"/>
  </r>
  <r>
    <x v="15"/>
    <d v="2015-08-02T15:00:00"/>
    <n v="4.0064399999999996"/>
    <x v="1"/>
    <n v="0.01"/>
    <n v="0.03"/>
    <n v="4.2880600000000015"/>
    <n v="52.746000000000009"/>
    <n v="0.01"/>
    <n v="0.03"/>
    <n v="11.894500000000001"/>
    <n v="52.746000000000009"/>
    <n v="0"/>
    <n v="0"/>
    <n v="1.4561512283619978E-7"/>
    <n v="5.3688282205324191E-5"/>
    <x v="7"/>
  </r>
  <r>
    <x v="16"/>
    <d v="2015-08-02T16:00:00"/>
    <n v="1.821"/>
    <x v="1"/>
    <n v="0.01"/>
    <n v="0.03"/>
    <n v="6.4735000000000014"/>
    <n v="52.746000000000009"/>
    <n v="0.01"/>
    <n v="0.03"/>
    <n v="11.894500000000001"/>
    <n v="52.746000000000009"/>
    <n v="0"/>
    <n v="0"/>
    <n v="5.0769584609619647E-6"/>
    <n v="5.3688282205324191E-5"/>
    <x v="7"/>
  </r>
  <r>
    <x v="17"/>
    <d v="2015-08-02T17:00:00"/>
    <n v="0"/>
    <x v="1"/>
    <n v="0.01"/>
    <n v="0.05"/>
    <n v="8.2945000000000011"/>
    <n v="87.910000000000025"/>
    <n v="0.01"/>
    <n v="0.05"/>
    <n v="11.894500000000001"/>
    <n v="87.910000000000025"/>
    <n v="0"/>
    <n v="0"/>
    <n v="1.9790410373594981E-5"/>
    <n v="1.3567197599657999E-4"/>
    <x v="7"/>
  </r>
  <r>
    <x v="18"/>
    <d v="2015-08-02T18:00:00"/>
    <n v="0"/>
    <x v="1"/>
    <n v="0.01"/>
    <n v="0.05"/>
    <n v="8.2945000000000011"/>
    <n v="87.910000000000025"/>
    <n v="0.01"/>
    <n v="0.05"/>
    <n v="11.894500000000001"/>
    <n v="87.910000000000025"/>
    <n v="0"/>
    <n v="0"/>
    <n v="1.9790410373594981E-5"/>
    <n v="1.3567197599657999E-4"/>
    <x v="7"/>
  </r>
  <r>
    <x v="19"/>
    <d v="2015-08-02T19:00:00"/>
    <n v="0"/>
    <x v="1"/>
    <n v="0.04"/>
    <n v="0.12"/>
    <n v="33.178000000000004"/>
    <n v="210.98400000000004"/>
    <n v="0.04"/>
    <n v="0.12"/>
    <n v="36.778000000000006"/>
    <n v="210.98400000000004"/>
    <n v="0"/>
    <n v="0"/>
    <n v="1.9673199028881645E-4"/>
    <n v="3.6614499290164268E-4"/>
    <x v="7"/>
  </r>
  <r>
    <x v="20"/>
    <d v="2015-08-02T20:00:00"/>
    <n v="0"/>
    <x v="1"/>
    <n v="0.1"/>
    <n v="0.24"/>
    <n v="82.945000000000007"/>
    <n v="421.96800000000007"/>
    <n v="0.1"/>
    <n v="0.24"/>
    <n v="86.545000000000002"/>
    <n v="312.95960000000002"/>
    <n v="0"/>
    <n v="0"/>
    <n v="5.7034673754287183E-4"/>
    <n v="6.2365984331169558E-4"/>
    <x v="7"/>
  </r>
  <r>
    <x v="21"/>
    <d v="2015-08-02T21:00:00"/>
    <n v="15.438599999999999"/>
    <x v="1"/>
    <n v="0.15"/>
    <n v="0.19"/>
    <n v="108.97890000000001"/>
    <n v="334.05800000000005"/>
    <n v="0.15"/>
    <n v="0.19"/>
    <n v="128.01750000000001"/>
    <n v="312.95960000000002"/>
    <n v="0"/>
    <n v="0"/>
    <n v="8.5473279916024536E-5"/>
    <n v="6.2467924531834404E-4"/>
    <x v="7"/>
  </r>
  <r>
    <x v="22"/>
    <d v="2015-08-02T22:00:00"/>
    <n v="26.609760000000001"/>
    <x v="2674"/>
    <n v="0.14000000000000001"/>
    <n v="0.33"/>
    <n v="89.513240000000025"/>
    <n v="570.55428000000018"/>
    <n v="0.14000000000000001"/>
    <n v="0.33"/>
    <n v="119.72300000000001"/>
    <n v="312.95960000000002"/>
    <n v="0"/>
    <n v="0"/>
    <n v="2.453021940253423E-6"/>
    <n v="6.0961712389460976E-4"/>
    <x v="7"/>
  </r>
  <r>
    <x v="23"/>
    <d v="2015-08-02T23:00:00"/>
    <n v="0"/>
    <x v="2675"/>
    <n v="0.13"/>
    <n v="0.32"/>
    <n v="107.82850000000001"/>
    <n v="446.59216000000015"/>
    <n v="0.13"/>
    <n v="0.32"/>
    <n v="111.4285"/>
    <n v="312.95960000000002"/>
    <n v="0"/>
    <n v="0"/>
    <n v="7.203022525704958E-4"/>
    <n v="9.5682006645510817E-4"/>
    <x v="7"/>
  </r>
  <r>
    <x v="0"/>
    <d v="2015-08-03T00:00:00"/>
    <n v="0"/>
    <x v="2676"/>
    <n v="0.18"/>
    <n v="0.28999999999999998"/>
    <n v="149.30100000000002"/>
    <n v="330.54868000000005"/>
    <n v="0.18"/>
    <n v="0.28999999999999998"/>
    <n v="152.90100000000001"/>
    <n v="312.95960000000002"/>
    <n v="0"/>
    <n v="0"/>
    <n v="9.8752336629452696E-4"/>
    <n v="4.6111727827083853E-3"/>
    <x v="7"/>
  </r>
  <r>
    <x v="1"/>
    <d v="2015-08-03T01:00:00"/>
    <n v="0"/>
    <x v="2677"/>
    <n v="0.21"/>
    <n v="0.25"/>
    <n v="174.18450000000001"/>
    <n v="302.82776000000007"/>
    <n v="0.21"/>
    <n v="0.25"/>
    <n v="177.78450000000001"/>
    <n v="312.95960000000002"/>
    <n v="0"/>
    <n v="0"/>
    <n v="2.6940496458843066E-3"/>
    <n v="3.0717840168992361E-3"/>
    <x v="7"/>
  </r>
  <r>
    <x v="2"/>
    <d v="2015-08-03T02:00:00"/>
    <n v="0"/>
    <x v="2678"/>
    <n v="0.27"/>
    <n v="0.23"/>
    <n v="223.95150000000004"/>
    <n v="272.41432000000009"/>
    <n v="0.27"/>
    <n v="0.23"/>
    <n v="227.55150000000003"/>
    <n v="312.95960000000002"/>
    <n v="0"/>
    <n v="0"/>
    <n v="1.6626191334456258E-3"/>
    <n v="2.4369322968256571E-3"/>
    <x v="7"/>
  </r>
  <r>
    <x v="3"/>
    <d v="2015-08-03T03:00:00"/>
    <n v="0"/>
    <x v="2679"/>
    <n v="0.31"/>
    <n v="0.2"/>
    <n v="257.12950000000001"/>
    <n v="304.58584000000008"/>
    <n v="0.31"/>
    <n v="0.2"/>
    <n v="247.17609999999999"/>
    <n v="312.95960000000002"/>
    <n v="0"/>
    <n v="0"/>
    <n v="1.1007225657975726E-3"/>
    <n v="7.5925436486607895E-6"/>
    <x v="7"/>
  </r>
  <r>
    <x v="4"/>
    <d v="2015-08-03T04:00:00"/>
    <n v="0"/>
    <x v="2680"/>
    <n v="0.28999999999999998"/>
    <n v="0.17"/>
    <n v="240.54050000000001"/>
    <n v="236.57392000000007"/>
    <n v="0.28999999999999998"/>
    <n v="0.17"/>
    <n v="244.1405"/>
    <n v="298.89400000000006"/>
    <n v="0"/>
    <n v="0"/>
    <n v="2.512995914127676E-3"/>
    <n v="7.4034263049119897E-5"/>
    <x v="7"/>
  </r>
  <r>
    <x v="5"/>
    <d v="2015-08-03T05:00:00"/>
    <n v="0"/>
    <x v="2681"/>
    <n v="0.39"/>
    <n v="0.14000000000000001"/>
    <n v="323.4855"/>
    <n v="156.84172000000007"/>
    <n v="0.39"/>
    <n v="0.14000000000000001"/>
    <n v="247.17609999999999"/>
    <n v="246.14800000000005"/>
    <n v="0"/>
    <n v="0"/>
    <n v="1.2092008242550463E-3"/>
    <n v="9.5079846861057047E-4"/>
    <x v="7"/>
  </r>
  <r>
    <x v="6"/>
    <d v="2015-08-03T06:00:00"/>
    <n v="0"/>
    <x v="2682"/>
    <n v="0.47"/>
    <n v="0.14000000000000001"/>
    <n v="389.8415"/>
    <n v="101.74456000000006"/>
    <n v="0.47"/>
    <n v="0.14000000000000001"/>
    <n v="247.17609999999999"/>
    <n v="246.14800000000005"/>
    <n v="0"/>
    <n v="0"/>
    <n v="2.8581552326467892E-3"/>
    <n v="3.8653916761341449E-3"/>
    <x v="7"/>
  </r>
  <r>
    <x v="7"/>
    <d v="2015-08-03T07:00:00"/>
    <n v="0"/>
    <x v="2683"/>
    <n v="0.41"/>
    <n v="0.09"/>
    <n v="340.0745"/>
    <n v="49.081440000000029"/>
    <n v="0.41"/>
    <n v="0.09"/>
    <n v="247.17609999999999"/>
    <n v="158.23800000000003"/>
    <n v="0"/>
    <n v="0"/>
    <n v="2.1365232612037652E-3"/>
    <n v="2.2433926212857233E-3"/>
    <x v="7"/>
  </r>
  <r>
    <x v="8"/>
    <d v="2015-08-03T08:00:00"/>
    <n v="0"/>
    <x v="2684"/>
    <n v="0.42"/>
    <n v="0.09"/>
    <n v="348.36900000000003"/>
    <n v="49.000920000000022"/>
    <n v="0.42"/>
    <n v="0.09"/>
    <n v="247.17609999999999"/>
    <n v="158.23800000000003"/>
    <n v="0"/>
    <n v="0"/>
    <n v="1.9601779309824274E-3"/>
    <n v="2.2477330041404068E-3"/>
    <x v="7"/>
  </r>
  <r>
    <x v="9"/>
    <d v="2015-08-03T09:00:00"/>
    <n v="0"/>
    <x v="2685"/>
    <n v="0.54"/>
    <n v="7.0000000000000007E-2"/>
    <n v="447.90300000000008"/>
    <n v="62.167640000000027"/>
    <n v="0.54"/>
    <n v="7.0000000000000007E-2"/>
    <n v="247.17609999999999"/>
    <n v="123.07400000000003"/>
    <n v="0"/>
    <n v="0"/>
    <n v="2.0799032417156108E-3"/>
    <n v="5.4494265018088816E-4"/>
    <x v="7"/>
  </r>
  <r>
    <x v="10"/>
    <d v="2015-08-03T10:00:00"/>
    <n v="0"/>
    <x v="2686"/>
    <n v="0.54"/>
    <n v="7.0000000000000007E-2"/>
    <n v="447.90300000000008"/>
    <n v="72.544400000000024"/>
    <n v="0.54"/>
    <n v="7.0000000000000007E-2"/>
    <n v="247.17609999999999"/>
    <n v="123.07400000000003"/>
    <n v="0"/>
    <n v="0"/>
    <n v="2.0799032417156108E-3"/>
    <n v="3.042263050322474E-4"/>
    <x v="7"/>
  </r>
  <r>
    <x v="11"/>
    <d v="2015-08-03T11:00:00"/>
    <n v="0"/>
    <x v="2687"/>
    <n v="0.55000000000000004"/>
    <n v="0.09"/>
    <n v="456.19750000000005"/>
    <n v="154.21236000000002"/>
    <n v="0.55000000000000004"/>
    <n v="0.09"/>
    <n v="247.17609999999999"/>
    <n v="158.23800000000003"/>
    <n v="0"/>
    <n v="0"/>
    <n v="3.2108570405725134E-3"/>
    <n v="1.5450900352806244E-4"/>
    <x v="7"/>
  </r>
  <r>
    <x v="12"/>
    <d v="2015-08-03T12:00:00"/>
    <n v="0"/>
    <x v="1"/>
    <n v="0.63"/>
    <n v="0.11"/>
    <n v="522.55349999999999"/>
    <n v="193.40200000000004"/>
    <n v="0.63"/>
    <n v="0.11"/>
    <n v="247.17609999999999"/>
    <n v="193.40200000000004"/>
    <n v="0"/>
    <n v="0"/>
    <n v="6.1093290247951843E-4"/>
    <n v="3.0200999673441408E-4"/>
    <x v="7"/>
  </r>
  <r>
    <x v="13"/>
    <d v="2015-08-03T13:00:00"/>
    <n v="0"/>
    <x v="2688"/>
    <n v="0.63"/>
    <n v="0.13"/>
    <n v="522.55349999999999"/>
    <n v="215.07896000000002"/>
    <n v="0.63"/>
    <n v="0.13"/>
    <n v="247.17609999999999"/>
    <n v="228.56600000000003"/>
    <n v="0"/>
    <n v="0"/>
    <n v="6.1093290247951843E-4"/>
    <n v="1.1288467244955224E-4"/>
    <x v="7"/>
  </r>
  <r>
    <x v="14"/>
    <d v="2015-08-03T14:00:00"/>
    <n v="0"/>
    <x v="1"/>
    <n v="0.66"/>
    <n v="0.15"/>
    <n v="547.43700000000001"/>
    <n v="263.73"/>
    <n v="0.66"/>
    <n v="0.15"/>
    <n v="247.17609999999999"/>
    <n v="263.73"/>
    <n v="0"/>
    <n v="0"/>
    <n v="1.7394007784652555E-3"/>
    <n v="5.6941739435064211E-4"/>
    <x v="7"/>
  </r>
  <r>
    <x v="15"/>
    <d v="2015-08-03T15:00:00"/>
    <n v="0"/>
    <x v="1"/>
    <n v="0.64"/>
    <n v="0.24"/>
    <n v="530.84800000000007"/>
    <n v="421.96800000000007"/>
    <n v="0.64"/>
    <n v="0.24"/>
    <n v="247.17609999999999"/>
    <n v="312.95960000000002"/>
    <n v="0"/>
    <n v="0"/>
    <n v="1.4192553968183513E-3"/>
    <n v="6.2365984331169558E-4"/>
    <x v="7"/>
  </r>
  <r>
    <x v="16"/>
    <d v="2015-08-03T16:00:00"/>
    <n v="7.38480000000001"/>
    <x v="1"/>
    <n v="0.55000000000000004"/>
    <n v="0.3"/>
    <n v="448.81270000000006"/>
    <n v="527.46"/>
    <n v="0.55000000000000004"/>
    <n v="0.3"/>
    <n v="247.17609999999999"/>
    <n v="312.95960000000002"/>
    <n v="0"/>
    <n v="0"/>
    <n v="2.2811299025702158E-3"/>
    <n v="8.7452825367948168E-4"/>
    <x v="7"/>
  </r>
  <r>
    <x v="17"/>
    <d v="2015-08-03T17:00:00"/>
    <n v="95.208839999999995"/>
    <x v="2689"/>
    <n v="0.5"/>
    <n v="0.31"/>
    <n v="319.51616000000001"/>
    <n v="438.76184000000001"/>
    <n v="0.5"/>
    <n v="0.31"/>
    <n v="247.17609999999999"/>
    <n v="312.95960000000002"/>
    <n v="0"/>
    <n v="0"/>
    <n v="3.9320890507859307E-3"/>
    <n v="9.681248703376868E-4"/>
    <x v="7"/>
  </r>
  <r>
    <x v="18"/>
    <d v="2015-08-03T18:00:00"/>
    <n v="159.0744"/>
    <x v="2690"/>
    <n v="0.53"/>
    <n v="0.26"/>
    <n v="280.53410000000008"/>
    <n v="246.72988000000007"/>
    <n v="0.53"/>
    <n v="0.26"/>
    <n v="247.17609999999999"/>
    <n v="312.95960000000002"/>
    <n v="0"/>
    <n v="0"/>
    <n v="2.101890161966001E-2"/>
    <n v="7.1586265294449666E-3"/>
    <x v="7"/>
  </r>
  <r>
    <x v="19"/>
    <d v="2015-08-03T19:00:00"/>
    <n v="189.83676"/>
    <x v="1"/>
    <n v="0.43"/>
    <n v="0.19"/>
    <n v="166.82674"/>
    <n v="334.05800000000005"/>
    <n v="0.43"/>
    <n v="0.19"/>
    <n v="247.17609999999999"/>
    <n v="312.95960000000002"/>
    <n v="0"/>
    <n v="0"/>
    <n v="3.0701568152975374E-2"/>
    <n v="6.2467924531834404E-4"/>
    <x v="7"/>
  </r>
  <r>
    <x v="20"/>
    <d v="2015-08-03T20:00:00"/>
    <n v="108.81012"/>
    <x v="1"/>
    <n v="0.34"/>
    <n v="0.18"/>
    <n v="173.20288000000005"/>
    <n v="316.47600000000006"/>
    <n v="0.34"/>
    <n v="0.18"/>
    <n v="247.17609999999999"/>
    <n v="312.95960000000002"/>
    <n v="0"/>
    <n v="0"/>
    <n v="7.9604650676017834E-3"/>
    <n v="6.2476372897675512E-4"/>
    <x v="7"/>
  </r>
  <r>
    <x v="21"/>
    <d v="2015-08-03T21:00:00"/>
    <n v="0"/>
    <x v="1"/>
    <n v="0.28000000000000003"/>
    <n v="0.21"/>
    <n v="232.24600000000004"/>
    <n v="369.22200000000004"/>
    <n v="0.28000000000000003"/>
    <n v="0.21"/>
    <n v="235.84600000000003"/>
    <n v="312.95960000000002"/>
    <n v="0"/>
    <n v="0"/>
    <n v="1.0544156505750311E-3"/>
    <n v="5.8222256632021324E-4"/>
    <x v="7"/>
  </r>
  <r>
    <x v="22"/>
    <d v="2015-08-03T22:00:00"/>
    <n v="0"/>
    <x v="1"/>
    <n v="0.28000000000000003"/>
    <n v="0.17"/>
    <n v="232.24600000000004"/>
    <n v="298.89400000000006"/>
    <n v="0.28000000000000003"/>
    <n v="0.17"/>
    <n v="235.84600000000003"/>
    <n v="298.89400000000006"/>
    <n v="0"/>
    <n v="0"/>
    <n v="1.0544156505750311E-3"/>
    <n v="7.2044308126641501E-4"/>
    <x v="7"/>
  </r>
  <r>
    <x v="23"/>
    <d v="2015-08-03T23:00:00"/>
    <n v="0"/>
    <x v="2691"/>
    <n v="0.38"/>
    <n v="0.19"/>
    <n v="315.19100000000003"/>
    <n v="321.39056000000005"/>
    <n v="0.38"/>
    <n v="0.19"/>
    <n v="247.17609999999999"/>
    <n v="312.95960000000002"/>
    <n v="0"/>
    <n v="0"/>
    <n v="1.9341092231054317E-3"/>
    <n v="3.1644163561355044E-4"/>
    <x v="7"/>
  </r>
  <r>
    <x v="0"/>
    <d v="2015-08-04T00:00:00"/>
    <n v="0"/>
    <x v="2692"/>
    <n v="0.42"/>
    <n v="0.21"/>
    <n v="348.36900000000003"/>
    <n v="231.56172000000004"/>
    <n v="0.42"/>
    <n v="0.21"/>
    <n v="247.17609999999999"/>
    <n v="312.95960000000002"/>
    <n v="0"/>
    <n v="0"/>
    <n v="1.9601779309824274E-3"/>
    <n v="2.9340482049998637E-3"/>
    <x v="7"/>
  </r>
  <r>
    <x v="1"/>
    <d v="2015-08-04T01:00:00"/>
    <n v="0"/>
    <x v="1"/>
    <n v="0.48"/>
    <n v="0.12"/>
    <n v="398.13600000000002"/>
    <n v="210.98400000000004"/>
    <n v="0.48"/>
    <n v="0.12"/>
    <n v="247.17609999999999"/>
    <n v="210.98400000000004"/>
    <n v="0"/>
    <n v="0"/>
    <n v="1.673128863418807E-3"/>
    <n v="3.6614499290164268E-4"/>
    <x v="7"/>
  </r>
  <r>
    <x v="2"/>
    <d v="2015-08-04T02:00:00"/>
    <n v="0"/>
    <x v="1"/>
    <n v="0.59"/>
    <n v="0.14000000000000001"/>
    <n v="489.37549999999999"/>
    <n v="246.14800000000005"/>
    <n v="0.59"/>
    <n v="0.14000000000000001"/>
    <n v="247.17609999999999"/>
    <n v="246.14800000000005"/>
    <n v="0"/>
    <n v="0"/>
    <n v="6.8610953662949406E-4"/>
    <n v="3.9836698793914156E-4"/>
    <x v="7"/>
  </r>
  <r>
    <x v="3"/>
    <d v="2015-08-04T03:00:00"/>
    <n v="0"/>
    <x v="1"/>
    <n v="0.59"/>
    <n v="0.16"/>
    <n v="489.37549999999999"/>
    <n v="281.31200000000007"/>
    <n v="0.59"/>
    <n v="0.16"/>
    <n v="247.17609999999999"/>
    <n v="281.31200000000007"/>
    <n v="0"/>
    <n v="0"/>
    <n v="6.8610953662949406E-4"/>
    <n v="4.7346997760282157E-4"/>
    <x v="7"/>
  </r>
  <r>
    <x v="4"/>
    <d v="2015-08-04T04:00:00"/>
    <n v="0"/>
    <x v="2693"/>
    <n v="0.59"/>
    <n v="0.28000000000000003"/>
    <n v="489.37549999999999"/>
    <n v="393.37124000000011"/>
    <n v="0.59"/>
    <n v="0.28000000000000003"/>
    <n v="247.17609999999999"/>
    <n v="312.95960000000002"/>
    <n v="0"/>
    <n v="0"/>
    <n v="6.8610953662949406E-4"/>
    <n v="9.9959620672263202E-4"/>
    <x v="7"/>
  </r>
  <r>
    <x v="5"/>
    <d v="2015-08-04T05:00:00"/>
    <n v="0"/>
    <x v="1"/>
    <n v="0.56999999999999995"/>
    <n v="0.24"/>
    <n v="472.78649999999999"/>
    <n v="421.96800000000007"/>
    <n v="0.56999999999999995"/>
    <n v="0.24"/>
    <n v="247.17609999999999"/>
    <n v="312.95960000000002"/>
    <n v="0"/>
    <n v="0"/>
    <n v="1.6915693372569992E-3"/>
    <n v="6.2365984331169558E-4"/>
    <x v="7"/>
  </r>
  <r>
    <x v="6"/>
    <d v="2015-08-04T06:00:00"/>
    <n v="0"/>
    <x v="2694"/>
    <n v="0.56000000000000005"/>
    <n v="0.27"/>
    <n v="464.49200000000008"/>
    <n v="457.61736000000013"/>
    <n v="0.56000000000000005"/>
    <n v="0.27"/>
    <n v="247.17609999999999"/>
    <n v="312.95960000000002"/>
    <n v="0"/>
    <n v="0"/>
    <n v="2.9131064659513339E-3"/>
    <n v="4.8827490330963149E-4"/>
    <x v="7"/>
  </r>
  <r>
    <x v="7"/>
    <d v="2015-08-04T07:00:00"/>
    <n v="0"/>
    <x v="2695"/>
    <n v="0.55000000000000004"/>
    <n v="0.28000000000000003"/>
    <n v="456.19750000000005"/>
    <n v="471.56624000000011"/>
    <n v="0.55000000000000004"/>
    <n v="0.28000000000000003"/>
    <n v="247.17609999999999"/>
    <n v="312.95960000000002"/>
    <n v="0"/>
    <n v="0"/>
    <n v="3.2108570405725134E-3"/>
    <n v="1.6532999225169065E-4"/>
    <x v="7"/>
  </r>
  <r>
    <x v="8"/>
    <d v="2015-08-04T08:00:00"/>
    <n v="0"/>
    <x v="2696"/>
    <n v="0.5"/>
    <n v="0.28000000000000003"/>
    <n v="414.72500000000002"/>
    <n v="428.21036000000009"/>
    <n v="0.5"/>
    <n v="0.28000000000000003"/>
    <n v="247.17609999999999"/>
    <n v="312.95960000000002"/>
    <n v="0"/>
    <n v="0"/>
    <n v="2.7122364874773257E-3"/>
    <n v="1.392676443650629E-4"/>
    <x v="7"/>
  </r>
  <r>
    <x v="9"/>
    <d v="2015-08-04T09:00:00"/>
    <n v="14.124359999999999"/>
    <x v="2696"/>
    <n v="0.5"/>
    <n v="0.28000000000000003"/>
    <n v="400.60064"/>
    <n v="428.21036000000009"/>
    <n v="0.5"/>
    <n v="0.28000000000000003"/>
    <n v="247.17609999999999"/>
    <n v="312.95960000000002"/>
    <n v="0"/>
    <n v="0"/>
    <n v="1.2285411653834997E-3"/>
    <n v="1.392676443650629E-4"/>
    <x v="7"/>
  </r>
  <r>
    <x v="10"/>
    <d v="2015-08-04T10:00:00"/>
    <n v="4.65984"/>
    <x v="1"/>
    <n v="0.44"/>
    <n v="0.26"/>
    <n v="360.29816000000005"/>
    <n v="457.13200000000006"/>
    <n v="0.44"/>
    <n v="0.26"/>
    <n v="247.17609999999999"/>
    <n v="312.95960000000002"/>
    <n v="0"/>
    <n v="0"/>
    <n v="2.3219950616577235E-3"/>
    <n v="1.2292303090025484E-3"/>
    <x v="7"/>
  </r>
  <r>
    <x v="11"/>
    <d v="2015-08-04T11:00:00"/>
    <n v="0"/>
    <x v="2697"/>
    <n v="0.37"/>
    <n v="0.3"/>
    <n v="306.8965"/>
    <n v="464.87220000000002"/>
    <n v="0.37"/>
    <n v="0.3"/>
    <n v="247.17609999999999"/>
    <n v="312.95960000000002"/>
    <n v="0"/>
    <n v="0"/>
    <n v="2.8070034220001841E-3"/>
    <n v="3.630343056057883E-5"/>
    <x v="7"/>
  </r>
  <r>
    <x v="12"/>
    <d v="2015-08-04T12:00:00"/>
    <n v="0"/>
    <x v="2698"/>
    <n v="0.47"/>
    <n v="0.32"/>
    <n v="389.8415"/>
    <n v="462.79108000000014"/>
    <n v="0.47"/>
    <n v="0.32"/>
    <n v="247.17609999999999"/>
    <n v="312.95960000000002"/>
    <n v="0"/>
    <n v="0"/>
    <n v="2.8581552326467892E-3"/>
    <n v="4.7172163657110988E-4"/>
    <x v="7"/>
  </r>
  <r>
    <x v="13"/>
    <d v="2015-08-04T13:00:00"/>
    <n v="0"/>
    <x v="2699"/>
    <n v="0.46"/>
    <n v="0.28999999999999998"/>
    <n v="381.54700000000003"/>
    <n v="493.21888000000001"/>
    <n v="0.46"/>
    <n v="0.28999999999999998"/>
    <n v="247.17609999999999"/>
    <n v="312.95960000000002"/>
    <n v="0"/>
    <n v="0"/>
    <n v="2.237740183835186E-3"/>
    <n v="6.0591087207784492E-4"/>
    <x v="7"/>
  </r>
  <r>
    <x v="14"/>
    <d v="2015-08-04T14:00:00"/>
    <n v="25.505759999999999"/>
    <x v="1"/>
    <n v="0.5"/>
    <n v="0.3"/>
    <n v="389.21924000000001"/>
    <n v="527.46"/>
    <n v="0.5"/>
    <n v="0.3"/>
    <n v="247.17609999999999"/>
    <n v="312.95960000000002"/>
    <n v="0"/>
    <n v="0"/>
    <n v="4.549232041072447E-4"/>
    <n v="8.7452825367948168E-4"/>
    <x v="7"/>
  </r>
  <r>
    <x v="15"/>
    <d v="2015-08-04T15:00:00"/>
    <n v="38.876040000000003"/>
    <x v="1"/>
    <n v="0.52"/>
    <n v="0.33"/>
    <n v="392.43796000000003"/>
    <n v="580.20600000000013"/>
    <n v="0.52"/>
    <n v="0.33"/>
    <n v="247.17609999999999"/>
    <n v="312.95960000000002"/>
    <n v="0"/>
    <n v="0"/>
    <n v="2.9670131567788842E-7"/>
    <n v="9.1083070269764015E-4"/>
    <x v="7"/>
  </r>
  <r>
    <x v="16"/>
    <d v="2015-08-04T16:00:00"/>
    <n v="47.289119999999997"/>
    <x v="2700"/>
    <n v="0.49"/>
    <n v="0.31"/>
    <n v="359.14138000000003"/>
    <n v="517.33904000000007"/>
    <n v="0.49"/>
    <n v="0.31"/>
    <n v="247.17609999999999"/>
    <n v="312.95960000000002"/>
    <n v="0"/>
    <n v="0"/>
    <n v="1.6868599235466279E-4"/>
    <n v="1.8433870020664428E-4"/>
    <x v="7"/>
  </r>
  <r>
    <x v="17"/>
    <d v="2015-08-04T17:00:00"/>
    <n v="42.872280000000003"/>
    <x v="2701"/>
    <n v="0.55000000000000004"/>
    <n v="0.3"/>
    <n v="413.32522000000006"/>
    <n v="311.39148"/>
    <n v="0.55000000000000004"/>
    <n v="0.3"/>
    <n v="247.17609999999999"/>
    <n v="312.95960000000002"/>
    <n v="0"/>
    <n v="0"/>
    <n v="2.4768783163262449E-5"/>
    <n v="8.7085226524288729E-3"/>
    <x v="7"/>
  </r>
  <r>
    <x v="18"/>
    <d v="2015-08-04T18:00:00"/>
    <n v="0"/>
    <x v="2702"/>
    <n v="0.49"/>
    <n v="0.27"/>
    <n v="406.43049999999999"/>
    <n v="270.22944000000012"/>
    <n v="0.49"/>
    <n v="0.27"/>
    <n v="247.17609999999999"/>
    <n v="312.95960000000002"/>
    <n v="0"/>
    <n v="0"/>
    <n v="1.9381747079800281E-3"/>
    <n v="7.1372873078937686E-3"/>
    <x v="7"/>
  </r>
  <r>
    <x v="19"/>
    <d v="2015-08-04T19:00:00"/>
    <n v="96.844920000000002"/>
    <x v="2703"/>
    <n v="0.55000000000000004"/>
    <n v="0.18"/>
    <n v="359.35258000000005"/>
    <n v="190.71348000000006"/>
    <n v="0.55000000000000004"/>
    <n v="0.18"/>
    <n v="247.17609999999999"/>
    <n v="312.95960000000002"/>
    <n v="0"/>
    <n v="0"/>
    <n v="3.6112373283101553E-3"/>
    <n v="2.1653999342242897E-3"/>
    <x v="7"/>
  </r>
  <r>
    <x v="20"/>
    <d v="2015-08-04T20:00:00"/>
    <n v="0"/>
    <x v="2704"/>
    <n v="0.56999999999999995"/>
    <n v="0.18"/>
    <n v="472.78649999999999"/>
    <n v="111.42600000000004"/>
    <n v="0.56999999999999995"/>
    <n v="0.18"/>
    <n v="247.17609999999999"/>
    <n v="312.95960000000002"/>
    <n v="0"/>
    <n v="0"/>
    <n v="1.6915693372569992E-3"/>
    <n v="8.395998845142633E-3"/>
    <x v="7"/>
  </r>
  <r>
    <x v="21"/>
    <d v="2015-08-04T21:00:00"/>
    <n v="0"/>
    <x v="2705"/>
    <n v="0.59"/>
    <n v="0.11"/>
    <n v="489.37549999999999"/>
    <n v="84.523360000000039"/>
    <n v="0.59"/>
    <n v="0.11"/>
    <n v="247.17609999999999"/>
    <n v="193.40200000000004"/>
    <n v="0"/>
    <n v="0"/>
    <n v="6.8610953662949406E-4"/>
    <n v="1.9845031374190305E-3"/>
    <x v="7"/>
  </r>
  <r>
    <x v="22"/>
    <d v="2015-08-04T22:00:00"/>
    <n v="0"/>
    <x v="2706"/>
    <n v="0.64"/>
    <n v="0.05"/>
    <n v="530.84800000000007"/>
    <n v="59.816560000000024"/>
    <n v="0.64"/>
    <n v="0.05"/>
    <n v="247.17609999999999"/>
    <n v="87.910000000000025"/>
    <n v="0"/>
    <n v="0"/>
    <n v="1.4192553968183513E-3"/>
    <n v="1.8754894099106293E-5"/>
    <x v="7"/>
  </r>
  <r>
    <x v="23"/>
    <d v="2015-08-04T23:00:00"/>
    <n v="0"/>
    <x v="2707"/>
    <n v="0.63"/>
    <n v="0.08"/>
    <n v="522.55349999999999"/>
    <n v="87.416560000000032"/>
    <n v="0.63"/>
    <n v="0.08"/>
    <n v="247.17609999999999"/>
    <n v="140.65600000000003"/>
    <n v="0"/>
    <n v="0"/>
    <n v="6.1093290247951843E-4"/>
    <n v="2.5107742445728388E-4"/>
    <x v="7"/>
  </r>
  <r>
    <x v="0"/>
    <d v="2015-08-05T00:00:00"/>
    <n v="0"/>
    <x v="2708"/>
    <n v="0.71"/>
    <n v="0.05"/>
    <n v="588.90949999999998"/>
    <n v="48.630640000000028"/>
    <n v="0.71"/>
    <n v="0.05"/>
    <n v="247.17609999999999"/>
    <n v="87.910000000000025"/>
    <n v="0"/>
    <n v="0"/>
    <n v="1.1087876272950542E-3"/>
    <n v="1.1433672471778245E-4"/>
    <x v="7"/>
  </r>
  <r>
    <x v="1"/>
    <d v="2015-08-05T01:00:00"/>
    <n v="9.0926399999999905"/>
    <x v="1"/>
    <n v="0.66"/>
    <n v="0.05"/>
    <n v="538.34436000000005"/>
    <n v="87.910000000000025"/>
    <n v="0.66"/>
    <n v="0.05"/>
    <n v="247.17609999999999"/>
    <n v="87.910000000000025"/>
    <n v="0"/>
    <n v="0"/>
    <n v="9.4518565925531459E-4"/>
    <n v="1.3567197599657999E-4"/>
    <x v="7"/>
  </r>
  <r>
    <x v="2"/>
    <d v="2015-08-05T02:00:00"/>
    <n v="8.2197599999999902"/>
    <x v="1"/>
    <n v="0.64"/>
    <n v="7.0000000000000007E-2"/>
    <n v="522.62824000000012"/>
    <n v="123.07400000000003"/>
    <n v="0.64"/>
    <n v="7.0000000000000007E-2"/>
    <n v="247.17609999999999"/>
    <n v="123.07400000000003"/>
    <n v="0"/>
    <n v="0"/>
    <n v="7.7079050518265204E-4"/>
    <n v="1.2762917373755416E-4"/>
    <x v="7"/>
  </r>
  <r>
    <x v="3"/>
    <d v="2015-08-05T03:00:00"/>
    <n v="14.03472"/>
    <x v="1"/>
    <n v="0.57999999999999996"/>
    <n v="7.0000000000000007E-2"/>
    <n v="467.04628000000002"/>
    <n v="123.07400000000003"/>
    <n v="0.57999999999999996"/>
    <n v="7.0000000000000007E-2"/>
    <n v="247.17609999999999"/>
    <n v="123.07400000000003"/>
    <n v="0"/>
    <n v="0"/>
    <n v="4.0059734141666668E-4"/>
    <n v="1.2762917373755416E-4"/>
    <x v="7"/>
  </r>
  <r>
    <x v="4"/>
    <d v="2015-08-05T04:00:00"/>
    <n v="0"/>
    <x v="2709"/>
    <n v="0.52"/>
    <n v="7.0000000000000007E-2"/>
    <n v="431.31400000000002"/>
    <n v="57.348080000000024"/>
    <n v="0.52"/>
    <n v="7.0000000000000007E-2"/>
    <n v="247.17609999999999"/>
    <n v="123.07400000000003"/>
    <n v="0"/>
    <n v="0"/>
    <n v="2.1460017019712778E-3"/>
    <n v="6.804374807544188E-4"/>
    <x v="7"/>
  </r>
  <r>
    <x v="5"/>
    <d v="2015-08-05T05:00:00"/>
    <n v="0"/>
    <x v="2710"/>
    <n v="0.56999999999999995"/>
    <n v="7.0000000000000007E-2"/>
    <n v="472.78649999999999"/>
    <n v="69.299000000000035"/>
    <n v="0.56999999999999995"/>
    <n v="7.0000000000000007E-2"/>
    <n v="247.17609999999999"/>
    <n v="123.07400000000003"/>
    <n v="0"/>
    <n v="0"/>
    <n v="1.6915693372569992E-3"/>
    <n v="3.7202499198014542E-4"/>
    <x v="7"/>
  </r>
  <r>
    <x v="6"/>
    <d v="2015-08-05T06:00:00"/>
    <n v="0"/>
    <x v="2711"/>
    <n v="0.55000000000000004"/>
    <n v="0.06"/>
    <n v="456.19750000000005"/>
    <n v="88.907760000000025"/>
    <n v="0.55000000000000004"/>
    <n v="0.06"/>
    <n v="247.17609999999999"/>
    <n v="105.49200000000002"/>
    <n v="0"/>
    <n v="0"/>
    <n v="3.2108570405725134E-3"/>
    <n v="3.6007335635991907E-6"/>
    <x v="7"/>
  </r>
  <r>
    <x v="7"/>
    <d v="2015-08-05T07:00:00"/>
    <n v="0"/>
    <x v="2712"/>
    <n v="0.52"/>
    <n v="7.0000000000000007E-2"/>
    <n v="431.31400000000002"/>
    <n v="40.30016000000002"/>
    <n v="0.52"/>
    <n v="7.0000000000000007E-2"/>
    <n v="247.17609999999999"/>
    <n v="123.07400000000003"/>
    <n v="0"/>
    <n v="0"/>
    <n v="2.1460017019712778E-3"/>
    <n v="1.2803108307576022E-3"/>
    <x v="7"/>
  </r>
  <r>
    <x v="8"/>
    <d v="2015-08-05T08:00:00"/>
    <n v="0"/>
    <x v="2713"/>
    <n v="0.5"/>
    <n v="0.06"/>
    <n v="414.72500000000002"/>
    <n v="19.812720000000013"/>
    <n v="0.5"/>
    <n v="0.06"/>
    <n v="247.17609999999999"/>
    <n v="105.49200000000002"/>
    <n v="0"/>
    <n v="0"/>
    <n v="2.7122364874773257E-3"/>
    <n v="1.398848074480006E-3"/>
    <x v="7"/>
  </r>
  <r>
    <x v="9"/>
    <d v="2015-08-05T09:00:00"/>
    <n v="0.23147999999999599"/>
    <x v="2714"/>
    <n v="0.47"/>
    <n v="0.06"/>
    <n v="389.61002000000002"/>
    <n v="82.677720000000022"/>
    <n v="0.47"/>
    <n v="0.06"/>
    <n v="247.17609999999999"/>
    <n v="105.49200000000002"/>
    <n v="0"/>
    <n v="0"/>
    <n v="2.8283932987351592E-3"/>
    <n v="2.7088535232823107E-6"/>
    <x v="7"/>
  </r>
  <r>
    <x v="10"/>
    <d v="2015-08-05T10:00:00"/>
    <n v="9.5902799999999999"/>
    <x v="1"/>
    <n v="0.46"/>
    <n v="0.08"/>
    <n v="371.95672000000002"/>
    <n v="140.65600000000003"/>
    <n v="0.46"/>
    <n v="0.08"/>
    <n v="247.17609999999999"/>
    <n v="140.65600000000003"/>
    <n v="0"/>
    <n v="0"/>
    <n v="1.2775293549972221E-3"/>
    <n v="2.0837580284747381E-4"/>
    <x v="7"/>
  </r>
  <r>
    <x v="11"/>
    <d v="2015-08-05T11:00:00"/>
    <n v="0"/>
    <x v="1"/>
    <n v="0.39"/>
    <n v="0.12"/>
    <n v="323.4855"/>
    <n v="210.98400000000004"/>
    <n v="0.39"/>
    <n v="0.12"/>
    <n v="247.17609999999999"/>
    <n v="210.98400000000004"/>
    <n v="0"/>
    <n v="0"/>
    <n v="1.2092008242550463E-3"/>
    <n v="3.6614499290164268E-4"/>
    <x v="7"/>
  </r>
  <r>
    <x v="12"/>
    <d v="2015-08-05T12:00:00"/>
    <n v="0"/>
    <x v="2715"/>
    <n v="0.43"/>
    <n v="0.17"/>
    <n v="356.6635"/>
    <n v="280.41328000000004"/>
    <n v="0.43"/>
    <n v="0.17"/>
    <n v="247.17609999999999"/>
    <n v="298.89400000000006"/>
    <n v="0"/>
    <n v="0"/>
    <n v="2.8785392116979988E-3"/>
    <n v="2.6666601456435936E-4"/>
    <x v="7"/>
  </r>
  <r>
    <x v="13"/>
    <d v="2015-08-05T13:00:00"/>
    <n v="0"/>
    <x v="1"/>
    <n v="0.46"/>
    <n v="0.18"/>
    <n v="381.54700000000003"/>
    <n v="316.47600000000006"/>
    <n v="0.46"/>
    <n v="0.18"/>
    <n v="247.17609999999999"/>
    <n v="312.95960000000002"/>
    <n v="0"/>
    <n v="0"/>
    <n v="2.237740183835186E-3"/>
    <n v="6.2476372897675512E-4"/>
    <x v="7"/>
  </r>
  <r>
    <x v="14"/>
    <d v="2015-08-05T14:00:00"/>
    <n v="0"/>
    <x v="1"/>
    <n v="0.5"/>
    <n v="0.23"/>
    <n v="414.72500000000002"/>
    <n v="404.38600000000008"/>
    <n v="0.5"/>
    <n v="0.23"/>
    <n v="247.17609999999999"/>
    <n v="312.95960000000002"/>
    <n v="0"/>
    <n v="0"/>
    <n v="2.7122364874773257E-3"/>
    <n v="6.6025261676339042E-4"/>
    <x v="7"/>
  </r>
  <r>
    <x v="15"/>
    <d v="2015-08-05T15:00:00"/>
    <n v="0"/>
    <x v="1"/>
    <n v="0.56000000000000005"/>
    <n v="0.25"/>
    <n v="464.49200000000008"/>
    <n v="439.55000000000007"/>
    <n v="0.56000000000000005"/>
    <n v="0.25"/>
    <n v="247.17609999999999"/>
    <n v="312.95960000000002"/>
    <n v="0"/>
    <n v="0"/>
    <n v="2.9131064659513339E-3"/>
    <n v="4.9902839486431214E-4"/>
    <x v="7"/>
  </r>
  <r>
    <x v="16"/>
    <d v="2015-08-05T16:00:00"/>
    <n v="34.613039999999998"/>
    <x v="1"/>
    <n v="0.61"/>
    <n v="0.26"/>
    <n v="471.35146000000003"/>
    <n v="457.13200000000006"/>
    <n v="0.61"/>
    <n v="0.26"/>
    <n v="247.17609999999999"/>
    <n v="312.95960000000002"/>
    <n v="0"/>
    <n v="0"/>
    <n v="2.5783874273060212E-8"/>
    <n v="1.2292303090025484E-3"/>
    <x v="7"/>
  </r>
  <r>
    <x v="17"/>
    <d v="2015-08-05T17:00:00"/>
    <n v="136.60140000000001"/>
    <x v="2716"/>
    <n v="0.68"/>
    <n v="0.35"/>
    <n v="427.42460000000005"/>
    <n v="485.84992"/>
    <n v="0.68"/>
    <n v="0.35"/>
    <n v="247.17609999999999"/>
    <n v="312.95960000000002"/>
    <n v="0"/>
    <n v="0"/>
    <n v="1.2732618160319637E-2"/>
    <n v="1.7558647963101606E-3"/>
    <x v="7"/>
  </r>
  <r>
    <x v="18"/>
    <d v="2015-08-05T18:00:00"/>
    <n v="131.22636"/>
    <x v="2717"/>
    <n v="0.68"/>
    <n v="0.3"/>
    <n v="432.79964000000007"/>
    <n v="408.27372000000003"/>
    <n v="0.68"/>
    <n v="0.3"/>
    <n v="247.17609999999999"/>
    <n v="312.95960000000002"/>
    <n v="0"/>
    <n v="0"/>
    <n v="1.1312164052913274E-2"/>
    <n v="1.4604919190487802E-3"/>
    <x v="7"/>
  </r>
  <r>
    <x v="19"/>
    <d v="2015-08-05T19:00:00"/>
    <n v="58.144680000000001"/>
    <x v="2718"/>
    <n v="0.65"/>
    <n v="0.24"/>
    <n v="480.99782000000005"/>
    <n v="239.96688000000009"/>
    <n v="0.65"/>
    <n v="0.24"/>
    <n v="247.17609999999999"/>
    <n v="312.95960000000002"/>
    <n v="0"/>
    <n v="0"/>
    <n v="8.9800893893910187E-4"/>
    <n v="6.1689106418644285E-3"/>
    <x v="7"/>
  </r>
  <r>
    <x v="20"/>
    <d v="2015-08-05T20:00:00"/>
    <n v="0"/>
    <x v="2719"/>
    <n v="0.6"/>
    <n v="0.21"/>
    <n v="497.67"/>
    <n v="217.81320000000002"/>
    <n v="0.6"/>
    <n v="0.21"/>
    <n v="247.17609999999999"/>
    <n v="312.95960000000002"/>
    <n v="0"/>
    <n v="0"/>
    <n v="1.7678019872535008E-3"/>
    <n v="3.8423276317613789E-3"/>
    <x v="7"/>
  </r>
  <r>
    <x v="21"/>
    <d v="2015-08-05T21:00:00"/>
    <n v="30.18336"/>
    <x v="53"/>
    <n v="0.59"/>
    <s v="Data Error"/>
    <n v="459.19213999999999"/>
    <s v="Data Error"/>
    <n v="0.59"/>
    <s v="Data Error"/>
    <n v="247.17609999999999"/>
    <s v="Data Error"/>
    <n v="0"/>
    <s v="Data Error"/>
    <n v="1.039566803086493E-4"/>
    <s v="Data Error"/>
    <x v="7"/>
  </r>
  <r>
    <x v="22"/>
    <d v="2015-08-05T22:00:00"/>
    <n v="40.80348"/>
    <x v="53"/>
    <n v="0.61"/>
    <s v="Data Error"/>
    <n v="465.16102000000006"/>
    <s v="Data Error"/>
    <n v="0.61"/>
    <s v="Data Error"/>
    <n v="247.17609999999999"/>
    <s v="Data Error"/>
    <n v="0"/>
    <s v="Data Error"/>
    <n v="5.8123555245551853E-5"/>
    <s v="Data Error"/>
    <x v="7"/>
  </r>
  <r>
    <x v="23"/>
    <d v="2015-08-05T23:00:00"/>
    <n v="134.73480000000001"/>
    <x v="53"/>
    <n v="0.66"/>
    <s v="Data Error"/>
    <n v="412.7022"/>
    <s v="Data Error"/>
    <n v="0.66"/>
    <s v="Data Error"/>
    <n v="247.17609999999999"/>
    <s v="Data Error"/>
    <n v="0"/>
    <s v="Data Error"/>
    <n v="1.4576360814706889E-2"/>
    <s v="Data Error"/>
    <x v="7"/>
  </r>
  <r>
    <x v="0"/>
    <d v="2015-08-06T00:00:00"/>
    <n v="107.60375999999999"/>
    <x v="2720"/>
    <n v="0.57999999999999996"/>
    <n v="0.18"/>
    <n v="373.47724000000005"/>
    <n v="291.45804000000004"/>
    <n v="0.57999999999999996"/>
    <n v="0.18"/>
    <n v="247.17609999999999"/>
    <n v="312.95960000000002"/>
    <n v="0"/>
    <n v="0"/>
    <n v="8.6106536508425806E-3"/>
    <n v="1.1590614098057022E-4"/>
    <x v="7"/>
  </r>
  <r>
    <x v="1"/>
    <d v="2015-08-06T01:00:00"/>
    <n v="0"/>
    <x v="2721"/>
    <n v="0.49"/>
    <n v="0.27"/>
    <n v="406.43049999999999"/>
    <n v="316.2451200000001"/>
    <n v="0.49"/>
    <n v="0.27"/>
    <n v="247.17609999999999"/>
    <n v="312.95960000000002"/>
    <n v="0"/>
    <n v="0"/>
    <n v="1.9381747079800281E-3"/>
    <n v="3.4001059986929144E-3"/>
    <x v="7"/>
  </r>
  <r>
    <x v="2"/>
    <d v="2015-08-06T02:00:00"/>
    <n v="0"/>
    <x v="2722"/>
    <n v="0.52"/>
    <n v="0.19"/>
    <n v="431.31400000000002"/>
    <n v="293.02976000000007"/>
    <n v="0.52"/>
    <n v="0.19"/>
    <n v="247.17609999999999"/>
    <n v="312.95960000000002"/>
    <n v="0"/>
    <n v="0"/>
    <n v="2.1460017019712778E-3"/>
    <n v="2.7496881564745578E-6"/>
    <x v="7"/>
  </r>
  <r>
    <x v="3"/>
    <d v="2015-08-06T03:00:00"/>
    <n v="0"/>
    <x v="1"/>
    <n v="0.43"/>
    <n v="0.23"/>
    <n v="356.6635"/>
    <n v="404.38600000000008"/>
    <n v="0.43"/>
    <n v="0.23"/>
    <n v="247.17609999999999"/>
    <n v="312.95960000000002"/>
    <n v="0"/>
    <n v="0"/>
    <n v="2.8785392116979988E-3"/>
    <n v="6.6025261676339042E-4"/>
    <x v="7"/>
  </r>
  <r>
    <x v="4"/>
    <d v="2015-08-06T04:00:00"/>
    <n v="48.343559999999997"/>
    <x v="2723"/>
    <n v="0.45"/>
    <n v="0.28000000000000003"/>
    <n v="324.90894000000003"/>
    <n v="488.6348000000001"/>
    <n v="0.45"/>
    <n v="0.28000000000000003"/>
    <n v="247.17609999999999"/>
    <n v="312.95960000000002"/>
    <n v="0"/>
    <n v="0"/>
    <n v="5.7350125790161621E-4"/>
    <n v="5.0922639407852523E-4"/>
    <x v="7"/>
  </r>
  <r>
    <x v="5"/>
    <d v="2015-08-06T05:00:00"/>
    <n v="17.601959999999998"/>
    <x v="2724"/>
    <n v="0.4"/>
    <n v="0.31"/>
    <n v="314.17804000000001"/>
    <n v="514.34720000000004"/>
    <n v="0.4"/>
    <n v="0.31"/>
    <n v="247.17609999999999"/>
    <n v="312.95960000000002"/>
    <n v="0"/>
    <n v="0"/>
    <n v="3.579070456555531E-4"/>
    <n v="1.4102725008779791E-4"/>
    <x v="7"/>
  </r>
  <r>
    <x v="6"/>
    <d v="2015-08-06T06:00:00"/>
    <n v="56.971200000000003"/>
    <x v="2725"/>
    <n v="0.33"/>
    <n v="0.32"/>
    <n v="216.7473"/>
    <n v="522.74488000000019"/>
    <n v="0.33"/>
    <n v="0.32"/>
    <n v="247.17609999999999"/>
    <n v="312.95960000000002"/>
    <n v="0"/>
    <n v="0"/>
    <n v="6.8140553288837009E-4"/>
    <n v="1.5327380731076953E-4"/>
    <x v="7"/>
  </r>
  <r>
    <x v="7"/>
    <d v="2015-08-06T07:00:00"/>
    <n v="83.828159999999997"/>
    <x v="1"/>
    <n v="0.28999999999999998"/>
    <n v="0.31"/>
    <n v="156.71234000000001"/>
    <n v="545.04200000000003"/>
    <n v="0.28999999999999998"/>
    <n v="0.31"/>
    <n v="244.1405"/>
    <n v="312.95960000000002"/>
    <n v="0"/>
    <n v="0"/>
    <n v="2.5943704626803662E-3"/>
    <n v="8.6045842262130821E-4"/>
    <x v="7"/>
  </r>
  <r>
    <x v="8"/>
    <d v="2015-08-06T08:00:00"/>
    <n v="22.753920000000001"/>
    <x v="1"/>
    <n v="0.19"/>
    <n v="0.33"/>
    <n v="134.84158000000002"/>
    <n v="580.20600000000013"/>
    <n v="0.19"/>
    <n v="0.33"/>
    <n v="161.19550000000001"/>
    <n v="312.95960000000002"/>
    <n v="0"/>
    <n v="0"/>
    <n v="5.8579771833920801E-5"/>
    <n v="9.1083070269764015E-4"/>
    <x v="7"/>
  </r>
  <r>
    <x v="9"/>
    <d v="2015-08-06T09:00:00"/>
    <n v="29.571719999999999"/>
    <x v="2726"/>
    <n v="0.14000000000000001"/>
    <n v="0.35"/>
    <n v="86.55128000000002"/>
    <n v="559.12732000000005"/>
    <n v="0.14000000000000001"/>
    <n v="0.35"/>
    <n v="119.72300000000001"/>
    <n v="312.95960000000002"/>
    <n v="0"/>
    <n v="0"/>
    <n v="2.6390879699282891E-5"/>
    <n v="5.0863477589879528E-8"/>
    <x v="7"/>
  </r>
  <r>
    <x v="10"/>
    <d v="2015-08-06T10:00:00"/>
    <n v="16.328759999999999"/>
    <x v="1"/>
    <n v="0.09"/>
    <n v="0.36"/>
    <n v="58.321740000000005"/>
    <n v="632.95200000000011"/>
    <n v="0.09"/>
    <n v="0.36"/>
    <n v="78.250500000000002"/>
    <n v="312.95960000000002"/>
    <n v="0"/>
    <n v="0"/>
    <n v="4.6730082057142997E-5"/>
    <n v="8.8734194308858155E-4"/>
    <x v="7"/>
  </r>
  <r>
    <x v="11"/>
    <d v="2015-08-06T11:00:00"/>
    <n v="16.731480000000001"/>
    <x v="1"/>
    <n v="7.0000000000000007E-2"/>
    <n v="0.41"/>
    <n v="41.330020000000005"/>
    <n v="720.86200000000008"/>
    <n v="7.0000000000000007E-2"/>
    <n v="0.41"/>
    <n v="61.661500000000011"/>
    <n v="312.95960000000002"/>
    <n v="0"/>
    <n v="0"/>
    <n v="4.8895103289208274E-7"/>
    <n v="1.4323156934339372E-3"/>
    <x v="7"/>
  </r>
  <r>
    <x v="12"/>
    <d v="2015-08-06T12:00:00"/>
    <n v="17.540040000000001"/>
    <x v="2727"/>
    <n v="7.0000000000000007E-2"/>
    <n v="0.47"/>
    <n v="40.521460000000005"/>
    <n v="820.38603999999998"/>
    <n v="7.0000000000000007E-2"/>
    <n v="0.47"/>
    <n v="61.661500000000011"/>
    <n v="312.95960000000002"/>
    <n v="0"/>
    <n v="0"/>
    <n v="7.5935683351857831E-8"/>
    <n v="1.1994946987695884E-3"/>
    <x v="7"/>
  </r>
  <r>
    <x v="13"/>
    <d v="2015-08-06T13:00:00"/>
    <n v="22.55592"/>
    <x v="1"/>
    <n v="0.06"/>
    <n v="0.49"/>
    <n v="27.211080000000003"/>
    <n v="861.51800000000014"/>
    <n v="0.06"/>
    <n v="0.49"/>
    <n v="53.367000000000004"/>
    <n v="312.95960000000002"/>
    <n v="0"/>
    <n v="0"/>
    <n v="3.7916543777948879E-5"/>
    <n v="1.634815775635886E-3"/>
    <x v="7"/>
  </r>
  <r>
    <x v="14"/>
    <d v="2015-08-06T14:00:00"/>
    <n v="23.180520000000001"/>
    <x v="1"/>
    <n v="0.05"/>
    <n v="0.53"/>
    <n v="18.291980000000002"/>
    <n v="931.84600000000023"/>
    <n v="0.05"/>
    <n v="0.53"/>
    <n v="45.072500000000005"/>
    <n v="312.95960000000002"/>
    <n v="0"/>
    <n v="0"/>
    <n v="1.9073339625111512E-4"/>
    <n v="1.6793709196615651E-3"/>
    <x v="7"/>
  </r>
  <r>
    <x v="15"/>
    <d v="2015-08-06T15:00:00"/>
    <n v="12.520440000000001"/>
    <x v="1"/>
    <n v="0.03"/>
    <n v="0.52"/>
    <n v="12.363060000000001"/>
    <n v="914.26400000000012"/>
    <n v="0.03"/>
    <n v="0.52"/>
    <n v="28.483500000000003"/>
    <n v="312.95960000000002"/>
    <n v="0"/>
    <n v="0"/>
    <n v="1.052518938267862E-5"/>
    <n v="1.6427409153432454E-3"/>
    <x v="7"/>
  </r>
  <r>
    <x v="16"/>
    <d v="2015-08-06T16:00:00"/>
    <n v="5.0766"/>
    <x v="1"/>
    <n v="0.01"/>
    <n v="0.53"/>
    <n v="3.2179000000000011"/>
    <n v="931.84600000000023"/>
    <n v="0.01"/>
    <n v="0.53"/>
    <n v="11.894500000000001"/>
    <n v="312.95960000000002"/>
    <n v="0"/>
    <n v="0"/>
    <n v="2.794914733891745E-6"/>
    <n v="1.6793709196615651E-3"/>
    <x v="7"/>
  </r>
  <r>
    <x v="17"/>
    <d v="2015-08-06T17:00:00"/>
    <n v="1.9146000000000001"/>
    <x v="2728"/>
    <n v="0.01"/>
    <n v="0.51"/>
    <n v="6.379900000000001"/>
    <n v="873.80844000000013"/>
    <n v="0.01"/>
    <n v="0.51"/>
    <n v="11.894500000000001"/>
    <n v="312.95960000000002"/>
    <n v="0"/>
    <n v="0"/>
    <n v="4.5811616432131357E-6"/>
    <n v="4.5285054564516287E-4"/>
    <x v="7"/>
  </r>
  <r>
    <x v="18"/>
    <d v="2015-08-06T18:00:00"/>
    <n v="7.7639999999999695E-2"/>
    <x v="2729"/>
    <n v="0"/>
    <n v="0.44"/>
    <n v="-7.7639999999999695E-2"/>
    <n v="459.98800000000017"/>
    <n v="0"/>
    <n v="0.44"/>
    <n v="3.6"/>
    <n v="312.95960000000002"/>
    <n v="0"/>
    <n v="1.0000000000000009E-3"/>
    <n v="1.2852141718021661E-6"/>
    <n v="1.9947614321345182E-2"/>
    <x v="7"/>
  </r>
  <r>
    <x v="19"/>
    <d v="2015-08-06T19:00:00"/>
    <n v="0"/>
    <x v="2730"/>
    <n v="0.01"/>
    <n v="0.35"/>
    <n v="8.2945000000000011"/>
    <n v="308.08336000000003"/>
    <n v="0.01"/>
    <n v="0.35"/>
    <n v="11.894500000000001"/>
    <n v="312.95960000000002"/>
    <n v="0"/>
    <n v="0"/>
    <n v="1.9790410373594981E-5"/>
    <n v="2.0451909499356564E-2"/>
    <x v="7"/>
  </r>
  <r>
    <x v="20"/>
    <d v="2015-08-06T20:00:00"/>
    <n v="1.5216000000000001"/>
    <x v="2731"/>
    <n v="0.01"/>
    <n v="0.2"/>
    <n v="6.7729000000000008"/>
    <n v="212.66908000000009"/>
    <n v="0.01"/>
    <n v="0.2"/>
    <n v="11.894500000000001"/>
    <n v="312.95960000000002"/>
    <n v="0"/>
    <n v="0"/>
    <n v="6.8338993437361696E-6"/>
    <n v="3.0287803338355742E-3"/>
    <x v="7"/>
  </r>
  <r>
    <x v="21"/>
    <d v="2015-08-06T21:00:00"/>
    <n v="5.9154"/>
    <x v="2732"/>
    <n v="0.01"/>
    <n v="0.15"/>
    <n v="2.3791000000000011"/>
    <n v="141.37860000000001"/>
    <n v="0.01"/>
    <n v="0.15"/>
    <n v="11.894500000000001"/>
    <n v="263.73"/>
    <n v="0"/>
    <n v="0"/>
    <n v="7.1988773889322431E-6"/>
    <n v="2.0909167501355487E-3"/>
    <x v="7"/>
  </r>
  <r>
    <x v="22"/>
    <d v="2015-08-06T22:00:00"/>
    <n v="5.3000400000000001"/>
    <x v="2733"/>
    <n v="0.01"/>
    <n v="0.11"/>
    <n v="2.994460000000001"/>
    <n v="117.47584000000005"/>
    <n v="0.01"/>
    <n v="0.11"/>
    <n v="11.894500000000001"/>
    <n v="193.40200000000004"/>
    <n v="0"/>
    <n v="0"/>
    <n v="3.7681921186479541E-6"/>
    <n v="6.6592869729886544E-4"/>
    <x v="7"/>
  </r>
  <r>
    <x v="23"/>
    <d v="2015-08-06T23:00:00"/>
    <n v="3.0999599999999998"/>
    <x v="1"/>
    <n v="0"/>
    <n v="0.09"/>
    <n v="-3.0999599999999998"/>
    <n v="158.23800000000003"/>
    <n v="0"/>
    <n v="0.09"/>
    <n v="3.6"/>
    <n v="158.23800000000003"/>
    <n v="0"/>
    <n v="0"/>
    <n v="6.3005571891738746E-6"/>
    <n v="2.1667257660914525E-4"/>
    <x v="7"/>
  </r>
  <r>
    <x v="0"/>
    <d v="2015-08-07T00:00:00"/>
    <n v="4.10928"/>
    <x v="1"/>
    <n v="0.01"/>
    <n v="0.11"/>
    <n v="4.1852200000000011"/>
    <n v="193.40200000000004"/>
    <n v="0.01"/>
    <n v="0.11"/>
    <n v="11.894500000000001"/>
    <n v="193.40200000000004"/>
    <n v="0"/>
    <n v="0"/>
    <n v="2.5561242063301566E-7"/>
    <n v="3.0200999673441408E-4"/>
    <x v="7"/>
  </r>
  <r>
    <x v="1"/>
    <d v="2015-08-07T01:00:00"/>
    <n v="3.3099599999999998"/>
    <x v="1"/>
    <n v="0.01"/>
    <n v="0.1"/>
    <n v="4.9845400000000009"/>
    <n v="175.82000000000005"/>
    <n v="0.01"/>
    <n v="0.1"/>
    <n v="11.894500000000001"/>
    <n v="175.82000000000005"/>
    <n v="0"/>
    <n v="0"/>
    <n v="2.0984961274174883E-7"/>
    <n v="4.5380587643763877E-4"/>
    <x v="7"/>
  </r>
  <r>
    <x v="2"/>
    <d v="2015-08-07T02:00:00"/>
    <n v="3.0499200000000002"/>
    <x v="1"/>
    <n v="0.01"/>
    <n v="0.12"/>
    <n v="5.2445800000000009"/>
    <n v="210.98400000000004"/>
    <n v="0.01"/>
    <n v="0.12"/>
    <n v="11.894500000000001"/>
    <n v="210.98400000000004"/>
    <n v="0"/>
    <n v="0"/>
    <n v="5.9537027274787927E-7"/>
    <n v="3.6614499290164268E-4"/>
    <x v="7"/>
  </r>
  <r>
    <x v="3"/>
    <d v="2015-08-07T03:00:00"/>
    <n v="3.81372"/>
    <x v="1"/>
    <n v="0.01"/>
    <n v="0.17"/>
    <n v="4.4807800000000011"/>
    <n v="298.89400000000006"/>
    <n v="0.01"/>
    <n v="0.17"/>
    <n v="11.894500000000001"/>
    <n v="298.89400000000006"/>
    <n v="0"/>
    <n v="0"/>
    <n v="2.2275192529686463E-8"/>
    <n v="7.2044308126641501E-4"/>
    <x v="7"/>
  </r>
  <r>
    <x v="4"/>
    <d v="2015-08-07T04:00:00"/>
    <n v="10.10628"/>
    <x v="2734"/>
    <n v="0.01"/>
    <n v="0.17"/>
    <n v="-1.8117799999999988"/>
    <n v="222.96568000000008"/>
    <n v="0.01"/>
    <n v="0.17"/>
    <n v="11.894500000000001"/>
    <n v="298.89400000000006"/>
    <n v="0"/>
    <n v="0"/>
    <n v="5.9840644496256551E-5"/>
    <n v="2.6713244404174088E-4"/>
    <x v="7"/>
  </r>
  <r>
    <x v="5"/>
    <d v="2015-08-07T05:00:00"/>
    <n v="3.5305200000000001"/>
    <x v="2735"/>
    <n v="0.01"/>
    <n v="0.17"/>
    <n v="4.763980000000001"/>
    <n v="146.06680000000006"/>
    <n v="0.01"/>
    <n v="0.17"/>
    <n v="11.894500000000001"/>
    <n v="298.89400000000006"/>
    <n v="0"/>
    <n v="0"/>
    <n v="3.6934039591690849E-8"/>
    <n v="3.6097822704923839E-3"/>
    <x v="7"/>
  </r>
  <r>
    <x v="6"/>
    <d v="2015-08-07T06:00:00"/>
    <n v="2.4081600000000001"/>
    <x v="2736"/>
    <n v="0.01"/>
    <n v="0.12"/>
    <n v="5.8863400000000006"/>
    <n v="101.64444000000003"/>
    <n v="0.01"/>
    <n v="0.12"/>
    <n v="11.894500000000001"/>
    <n v="210.98400000000004"/>
    <n v="0"/>
    <n v="0"/>
    <n v="2.3880136846104214E-6"/>
    <n v="1.8535983667919912E-3"/>
    <x v="7"/>
  </r>
  <r>
    <x v="7"/>
    <d v="2015-08-07T07:00:00"/>
    <n v="3.40428"/>
    <x v="2737"/>
    <n v="0.01"/>
    <n v="0.05"/>
    <n v="4.8902200000000011"/>
    <n v="64.45792000000003"/>
    <n v="0.01"/>
    <n v="0.05"/>
    <n v="11.894500000000001"/>
    <n v="87.910000000000025"/>
    <n v="0"/>
    <n v="0"/>
    <n v="1.1859727263406987E-7"/>
    <n v="2.8589937010361933E-6"/>
    <x v="7"/>
  </r>
  <r>
    <x v="8"/>
    <d v="2015-08-07T08:00:00"/>
    <n v="2.3003999999999998"/>
    <x v="2738"/>
    <n v="0"/>
    <n v="0.04"/>
    <n v="-2.3003999999999998"/>
    <n v="11.163800000000016"/>
    <n v="0"/>
    <n v="0.04"/>
    <n v="3.6"/>
    <n v="70.328000000000017"/>
    <n v="0"/>
    <n v="0"/>
    <n v="2.390508697995929E-6"/>
    <n v="5.8251358867586153E-4"/>
    <x v="7"/>
  </r>
  <r>
    <x v="9"/>
    <d v="2015-08-07T09:00:00"/>
    <n v="1.1000399999999999"/>
    <x v="2739"/>
    <n v="0"/>
    <n v="0.03"/>
    <n v="-1.1000399999999999"/>
    <n v="13.323720000000009"/>
    <n v="0"/>
    <n v="0.03"/>
    <n v="3.6"/>
    <n v="52.746000000000009"/>
    <n v="0"/>
    <n v="0"/>
    <n v="9.7913320452646397E-9"/>
    <n v="2.2785073640270946E-4"/>
    <x v="7"/>
  </r>
  <r>
    <x v="10"/>
    <d v="2015-08-07T10:00:00"/>
    <n v="0"/>
    <x v="2740"/>
    <n v="0"/>
    <n v="0.03"/>
    <n v="0"/>
    <n v="16.434000000000012"/>
    <n v="0"/>
    <n v="0.03"/>
    <n v="3.6"/>
    <n v="52.746000000000009"/>
    <n v="0"/>
    <n v="0"/>
    <n v="1.5062089908952885E-6"/>
    <n v="1.7757459192913654E-4"/>
    <x v="7"/>
  </r>
  <r>
    <x v="11"/>
    <d v="2015-08-07T11:00:00"/>
    <n v="0"/>
    <x v="2741"/>
    <n v="0.01"/>
    <n v="0.04"/>
    <n v="8.2945000000000011"/>
    <n v="22.49948000000002"/>
    <n v="0.01"/>
    <n v="0.04"/>
    <n v="11.894500000000001"/>
    <n v="70.328000000000017"/>
    <n v="0"/>
    <n v="0"/>
    <n v="1.9790410373594981E-5"/>
    <n v="3.1286524354083708E-4"/>
    <x v="7"/>
  </r>
  <r>
    <x v="12"/>
    <d v="2015-08-07T12:00:00"/>
    <n v="5.9026800000000001"/>
    <x v="2742"/>
    <n v="0.02"/>
    <n v="0.03"/>
    <n v="10.686320000000002"/>
    <n v="35.630400000000009"/>
    <n v="0.02"/>
    <n v="0.03"/>
    <n v="20.189000000000004"/>
    <n v="52.746000000000009"/>
    <n v="0"/>
    <n v="0"/>
    <n v="1.4254057292792193E-13"/>
    <n v="5.7960556631579633E-6"/>
    <x v="7"/>
  </r>
  <r>
    <x v="13"/>
    <d v="2015-08-07T13:00:00"/>
    <n v="13.617240000000001"/>
    <x v="2743"/>
    <n v="0.02"/>
    <n v="0.04"/>
    <n v="2.9717600000000015"/>
    <n v="56.230280000000015"/>
    <n v="0.02"/>
    <n v="0.04"/>
    <n v="20.189000000000004"/>
    <n v="70.328000000000017"/>
    <n v="0"/>
    <n v="0"/>
    <n v="8.6498114381049714E-5"/>
    <n v="2.2405628560224042E-6"/>
    <x v="7"/>
  </r>
  <r>
    <x v="14"/>
    <d v="2015-08-07T14:00:00"/>
    <n v="1.3999200000000001"/>
    <x v="1"/>
    <n v="0"/>
    <n v="0.06"/>
    <n v="-1.3999200000000001"/>
    <n v="105.49200000000002"/>
    <n v="0"/>
    <n v="0.06"/>
    <n v="3.6"/>
    <n v="105.49200000000002"/>
    <n v="0"/>
    <n v="0"/>
    <n v="2.1205282674371269E-7"/>
    <n v="1.2837049570768222E-4"/>
    <x v="7"/>
  </r>
  <r>
    <x v="15"/>
    <d v="2015-08-07T15:00:00"/>
    <n v="1.23936"/>
    <x v="1"/>
    <n v="0"/>
    <n v="0.1"/>
    <n v="-1.23936"/>
    <n v="175.82000000000005"/>
    <n v="0"/>
    <n v="0.1"/>
    <n v="3.6"/>
    <n v="175.82000000000005"/>
    <n v="0"/>
    <n v="0"/>
    <n v="7.1245157245720871E-8"/>
    <n v="4.5380587643763877E-4"/>
    <x v="7"/>
  </r>
  <r>
    <x v="16"/>
    <d v="2015-08-07T16:00:00"/>
    <n v="0"/>
    <x v="2744"/>
    <n v="0"/>
    <n v="0.14000000000000001"/>
    <n v="0"/>
    <n v="191.78236000000004"/>
    <n v="0"/>
    <n v="0.14000000000000001"/>
    <n v="3.6"/>
    <n v="246.14800000000005"/>
    <n v="0"/>
    <n v="0"/>
    <n v="1.5062089908952885E-6"/>
    <n v="1.2016674152584909E-4"/>
    <x v="7"/>
  </r>
  <r>
    <x v="17"/>
    <d v="2015-08-07T17:00:00"/>
    <n v="0"/>
    <x v="1"/>
    <n v="0"/>
    <n v="0.09"/>
    <n v="0"/>
    <n v="158.23800000000003"/>
    <n v="0"/>
    <n v="0.09"/>
    <n v="3.6"/>
    <n v="158.23800000000003"/>
    <n v="0"/>
    <n v="0"/>
    <n v="1.5062089908952885E-6"/>
    <n v="2.1667257660914525E-4"/>
    <x v="7"/>
  </r>
  <r>
    <x v="18"/>
    <d v="2015-08-07T18:00:00"/>
    <n v="0"/>
    <x v="1"/>
    <n v="0"/>
    <n v="0.12"/>
    <n v="0"/>
    <n v="210.98400000000004"/>
    <n v="0"/>
    <n v="0.12"/>
    <n v="3.6"/>
    <n v="210.98400000000004"/>
    <n v="0"/>
    <n v="0"/>
    <n v="1.5062089908952885E-6"/>
    <n v="3.6614499290164268E-4"/>
    <x v="7"/>
  </r>
  <r>
    <x v="19"/>
    <d v="2015-08-07T19:00:00"/>
    <n v="0"/>
    <x v="2745"/>
    <n v="0.01"/>
    <n v="0.17"/>
    <n v="8.2945000000000011"/>
    <n v="139.88272000000006"/>
    <n v="0.01"/>
    <n v="0.17"/>
    <n v="11.894500000000001"/>
    <n v="298.89400000000006"/>
    <n v="0"/>
    <n v="0"/>
    <n v="1.9790410373594981E-5"/>
    <n v="4.0448000671024741E-3"/>
    <x v="7"/>
  </r>
  <r>
    <x v="20"/>
    <d v="2015-08-07T20:00:00"/>
    <n v="0"/>
    <x v="2746"/>
    <n v="0"/>
    <n v="0.12"/>
    <n v="0"/>
    <n v="121.12896000000003"/>
    <n v="0"/>
    <n v="0.12"/>
    <n v="3.6"/>
    <n v="210.98400000000004"/>
    <n v="0"/>
    <n v="0"/>
    <n v="1.5062089908952885E-6"/>
    <n v="1.0221673633629268E-3"/>
    <x v="7"/>
  </r>
  <r>
    <x v="21"/>
    <d v="2015-08-07T21:00:00"/>
    <n v="0"/>
    <x v="1"/>
    <n v="0.01"/>
    <n v="0.08"/>
    <n v="8.2945000000000011"/>
    <n v="140.65600000000003"/>
    <n v="0.01"/>
    <n v="0.08"/>
    <n v="11.894500000000001"/>
    <n v="140.65600000000003"/>
    <n v="0"/>
    <n v="0"/>
    <n v="1.9790410373594981E-5"/>
    <n v="2.0837580284747381E-4"/>
    <x v="7"/>
  </r>
  <r>
    <x v="22"/>
    <d v="2015-08-07T22:00:00"/>
    <n v="0"/>
    <x v="2747"/>
    <n v="0.03"/>
    <n v="0.11"/>
    <n v="24.883500000000002"/>
    <n v="95.602600000000038"/>
    <n v="0.03"/>
    <n v="0.11"/>
    <n v="28.483500000000003"/>
    <n v="193.40200000000004"/>
    <n v="0"/>
    <n v="0"/>
    <n v="1.4043708222104091E-4"/>
    <n v="1.4627790826818293E-3"/>
    <x v="7"/>
  </r>
  <r>
    <x v="23"/>
    <d v="2015-08-07T23:00:00"/>
    <n v="0"/>
    <x v="1"/>
    <n v="0.09"/>
    <n v="0.06"/>
    <n v="74.650500000000008"/>
    <n v="105.49200000000002"/>
    <n v="0.09"/>
    <n v="0.06"/>
    <n v="78.250500000000002"/>
    <n v="105.49200000000002"/>
    <n v="0"/>
    <n v="0"/>
    <n v="7.0342658312731949E-4"/>
    <n v="1.2837049570768222E-4"/>
    <x v="7"/>
  </r>
  <r>
    <x v="0"/>
    <d v="2015-08-08T00:00:00"/>
    <n v="6.2433600000000196"/>
    <x v="1"/>
    <n v="0.18"/>
    <n v="0.04"/>
    <n v="143.05763999999999"/>
    <n v="70.328000000000017"/>
    <n v="0.18"/>
    <n v="0.04"/>
    <n v="152.90100000000001"/>
    <n v="70.328000000000017"/>
    <n v="0"/>
    <n v="0"/>
    <n v="5.7110370646718217E-4"/>
    <n v="9.0537502216043482E-5"/>
    <x v="7"/>
  </r>
  <r>
    <x v="1"/>
    <d v="2015-08-08T01:00:00"/>
    <n v="0"/>
    <x v="1"/>
    <n v="0.18"/>
    <n v="0.1"/>
    <n v="149.30100000000002"/>
    <n v="175.82000000000005"/>
    <n v="0.18"/>
    <n v="0.1"/>
    <n v="152.90100000000001"/>
    <n v="175.82000000000005"/>
    <n v="0"/>
    <n v="0"/>
    <n v="9.8752336629452696E-4"/>
    <n v="4.5380587643763877E-4"/>
    <x v="7"/>
  </r>
  <r>
    <x v="2"/>
    <d v="2015-08-08T02:00:00"/>
    <n v="0"/>
    <x v="1"/>
    <n v="0.19"/>
    <n v="0.11"/>
    <n v="157.59550000000002"/>
    <n v="193.40200000000004"/>
    <n v="0.19"/>
    <n v="0.11"/>
    <n v="161.19550000000001"/>
    <n v="193.40200000000004"/>
    <n v="0"/>
    <n v="0"/>
    <n v="1.2310471829309081E-3"/>
    <n v="3.0200999673441408E-4"/>
    <x v="7"/>
  </r>
  <r>
    <x v="3"/>
    <d v="2015-08-08T03:00:00"/>
    <n v="0"/>
    <x v="1"/>
    <n v="0.24"/>
    <n v="0.11"/>
    <n v="199.06800000000001"/>
    <n v="193.40200000000004"/>
    <n v="0.24"/>
    <n v="0.11"/>
    <n v="202.66800000000001"/>
    <n v="193.40200000000004"/>
    <n v="0"/>
    <n v="0"/>
    <n v="2.3596508268894961E-3"/>
    <n v="3.0200999673441408E-4"/>
    <x v="7"/>
  </r>
  <r>
    <x v="4"/>
    <d v="2015-08-08T04:00:00"/>
    <n v="0"/>
    <x v="2748"/>
    <n v="0.24"/>
    <n v="0.11"/>
    <n v="199.06800000000001"/>
    <n v="187.40356000000006"/>
    <n v="0.24"/>
    <n v="0.11"/>
    <n v="202.66800000000001"/>
    <n v="193.40200000000004"/>
    <n v="0"/>
    <n v="0"/>
    <n v="2.3596508268894961E-3"/>
    <n v="1.9506985529483192E-4"/>
    <x v="7"/>
  </r>
  <r>
    <x v="5"/>
    <d v="2015-08-08T05:00:00"/>
    <n v="0"/>
    <x v="2749"/>
    <n v="0.33"/>
    <n v="0.12"/>
    <n v="273.71850000000001"/>
    <n v="205.34652000000003"/>
    <n v="0.33"/>
    <n v="0.12"/>
    <n v="247.17609999999999"/>
    <n v="210.98400000000004"/>
    <n v="0"/>
    <n v="0"/>
    <n v="1.8132070448285925E-3"/>
    <n v="2.5371783358341235E-4"/>
    <x v="7"/>
  </r>
  <r>
    <x v="6"/>
    <d v="2015-08-08T06:00:00"/>
    <n v="0"/>
    <x v="1"/>
    <n v="0.39"/>
    <n v="0.11"/>
    <n v="323.4855"/>
    <n v="193.40200000000004"/>
    <n v="0.39"/>
    <n v="0.11"/>
    <n v="247.17609999999999"/>
    <n v="193.40200000000004"/>
    <n v="0"/>
    <n v="0"/>
    <n v="1.2092008242550463E-3"/>
    <n v="3.0200999673441408E-4"/>
    <x v="7"/>
  </r>
  <r>
    <x v="7"/>
    <d v="2015-08-08T07:00:00"/>
    <n v="0"/>
    <x v="1"/>
    <n v="0.43"/>
    <n v="0.14000000000000001"/>
    <n v="356.6635"/>
    <n v="246.14800000000005"/>
    <n v="0.43"/>
    <n v="0.14000000000000001"/>
    <n v="247.17609999999999"/>
    <n v="246.14800000000005"/>
    <n v="0"/>
    <n v="0"/>
    <n v="2.8785392116979988E-3"/>
    <n v="3.9836698793914156E-4"/>
    <x v="7"/>
  </r>
  <r>
    <x v="8"/>
    <d v="2015-08-08T08:00:00"/>
    <n v="0"/>
    <x v="1"/>
    <n v="0.46"/>
    <n v="0.19"/>
    <n v="381.54700000000003"/>
    <n v="334.05800000000005"/>
    <n v="0.46"/>
    <n v="0.19"/>
    <n v="247.17609999999999"/>
    <n v="312.95960000000002"/>
    <n v="0"/>
    <n v="0"/>
    <n v="2.237740183835186E-3"/>
    <n v="6.2467924531834404E-4"/>
    <x v="7"/>
  </r>
  <r>
    <x v="9"/>
    <d v="2015-08-08T09:00:00"/>
    <n v="66.224999999999994"/>
    <x v="1"/>
    <n v="0.44"/>
    <n v="0.32"/>
    <n v="298.73300000000006"/>
    <n v="562.62400000000014"/>
    <n v="0.44"/>
    <n v="0.32"/>
    <n v="247.17609999999999"/>
    <n v="312.95960000000002"/>
    <n v="0"/>
    <n v="0"/>
    <n v="6.7792496406028028E-4"/>
    <n v="1.2293556337304604E-3"/>
    <x v="7"/>
  </r>
  <r>
    <x v="10"/>
    <d v="2015-08-08T10:00:00"/>
    <n v="41.205120000000001"/>
    <x v="2750"/>
    <n v="0.39"/>
    <n v="0.47"/>
    <n v="282.28037999999998"/>
    <n v="820.51804000000004"/>
    <n v="0.39"/>
    <n v="0.47"/>
    <n v="247.17609999999999"/>
    <n v="312.95960000000002"/>
    <n v="0"/>
    <n v="0"/>
    <n v="2.2213150496368995E-4"/>
    <n v="1.2047007121584537E-3"/>
    <x v="7"/>
  </r>
  <r>
    <x v="11"/>
    <d v="2015-08-08T11:00:00"/>
    <n v="0"/>
    <x v="1"/>
    <n v="0.28999999999999998"/>
    <n v="0.41"/>
    <n v="240.54050000000001"/>
    <n v="720.86200000000008"/>
    <n v="0.28999999999999998"/>
    <n v="0.41"/>
    <n v="244.1405"/>
    <n v="312.95960000000002"/>
    <n v="0"/>
    <n v="0"/>
    <n v="2.512995914127676E-3"/>
    <n v="1.4323156934339372E-3"/>
    <x v="7"/>
  </r>
  <r>
    <x v="12"/>
    <d v="2015-08-08T12:00:00"/>
    <n v="86.29128"/>
    <x v="1"/>
    <n v="0.32"/>
    <n v="0.42"/>
    <n v="179.13272000000003"/>
    <n v="738.44400000000007"/>
    <n v="0.32"/>
    <n v="0.42"/>
    <n v="247.17609999999999"/>
    <n v="312.95960000000002"/>
    <n v="0"/>
    <n v="0"/>
    <n v="3.0352318749981657E-3"/>
    <n v="1.3024862221409886E-3"/>
    <x v="7"/>
  </r>
  <r>
    <x v="13"/>
    <d v="2015-08-08T13:00:00"/>
    <n v="98.608320000000006"/>
    <x v="1"/>
    <n v="0.27"/>
    <n v="0.45"/>
    <n v="125.34318000000003"/>
    <n v="791.19000000000017"/>
    <n v="0.27"/>
    <n v="0.45"/>
    <n v="227.55150000000003"/>
    <n v="312.95960000000002"/>
    <n v="0"/>
    <n v="0"/>
    <n v="6.1009778271116652E-3"/>
    <n v="1.0364259980470988E-3"/>
    <x v="7"/>
  </r>
  <r>
    <x v="14"/>
    <d v="2015-08-08T14:00:00"/>
    <n v="75.053759999999997"/>
    <x v="1"/>
    <n v="0.21"/>
    <n v="0.5"/>
    <n v="99.130740000000017"/>
    <n v="879.10000000000014"/>
    <n v="0.21"/>
    <n v="0.5"/>
    <n v="177.78450000000001"/>
    <n v="312.95960000000002"/>
    <n v="0"/>
    <n v="0"/>
    <n v="1.4885662678509443E-3"/>
    <n v="1.5923481014584813E-3"/>
    <x v="7"/>
  </r>
  <r>
    <x v="15"/>
    <d v="2015-08-08T15:00:00"/>
    <n v="21.709320000000002"/>
    <x v="1"/>
    <n v="0.19"/>
    <n v="0.5"/>
    <n v="135.88618000000002"/>
    <n v="879.10000000000014"/>
    <n v="0.19"/>
    <n v="0.5"/>
    <n v="161.19550000000001"/>
    <n v="312.95960000000002"/>
    <n v="0"/>
    <n v="0"/>
    <n v="7.944390588695626E-5"/>
    <n v="1.5923481014584813E-3"/>
    <x v="7"/>
  </r>
  <r>
    <x v="16"/>
    <d v="2015-08-08T16:00:00"/>
    <n v="0"/>
    <x v="1"/>
    <n v="0.18"/>
    <n v="0.49"/>
    <n v="149.30100000000002"/>
    <n v="861.51800000000014"/>
    <n v="0.18"/>
    <n v="0.49"/>
    <n v="152.90100000000001"/>
    <n v="312.95960000000002"/>
    <n v="0"/>
    <n v="0"/>
    <n v="9.8752336629452696E-4"/>
    <n v="1.634815775635886E-3"/>
    <x v="7"/>
  </r>
  <r>
    <x v="17"/>
    <d v="2015-08-08T17:00:00"/>
    <n v="0"/>
    <x v="1"/>
    <n v="0.25"/>
    <n v="0.49"/>
    <n v="207.36250000000001"/>
    <n v="861.51800000000014"/>
    <n v="0.25"/>
    <n v="0.49"/>
    <n v="210.96250000000001"/>
    <n v="312.95960000000002"/>
    <n v="0"/>
    <n v="0"/>
    <n v="1.963321199914379E-3"/>
    <n v="1.634815775635886E-3"/>
    <x v="7"/>
  </r>
  <r>
    <x v="18"/>
    <d v="2015-08-08T18:00:00"/>
    <n v="14.80044"/>
    <x v="2751"/>
    <n v="0.3"/>
    <n v="0.43"/>
    <n v="234.03456"/>
    <n v="707.47076000000004"/>
    <n v="0.3"/>
    <n v="0.43"/>
    <n v="247.17609999999999"/>
    <n v="312.95960000000002"/>
    <n v="0"/>
    <n v="0"/>
    <n v="1.4899613603085763E-3"/>
    <n v="6.2793894568390931E-4"/>
    <x v="7"/>
  </r>
  <r>
    <x v="19"/>
    <d v="2015-08-08T19:00:00"/>
    <n v="11.625360000000001"/>
    <x v="2752"/>
    <n v="0.28999999999999998"/>
    <n v="0.46"/>
    <n v="228.91514000000001"/>
    <n v="525.20756000000017"/>
    <n v="0.28999999999999998"/>
    <n v="0.46"/>
    <n v="244.1405"/>
    <n v="312.95960000000002"/>
    <n v="0"/>
    <n v="0"/>
    <n v="1.3042242687695438E-3"/>
    <n v="1.3294618230152431E-2"/>
    <x v="7"/>
  </r>
  <r>
    <x v="20"/>
    <d v="2015-08-08T20:00:00"/>
    <n v="1.0138799999999999"/>
    <x v="2753"/>
    <n v="0.33"/>
    <n v="0.3"/>
    <n v="272.70462000000003"/>
    <n v="407.25504000000001"/>
    <n v="0.33"/>
    <n v="0.3"/>
    <n v="247.17609999999999"/>
    <n v="312.95960000000002"/>
    <n v="0"/>
    <n v="0"/>
    <n v="1.7106013550975672E-3"/>
    <n v="1.5051118375825423E-3"/>
    <x v="7"/>
  </r>
  <r>
    <x v="21"/>
    <d v="2015-08-08T21:00:00"/>
    <n v="0"/>
    <x v="2754"/>
    <n v="0.37"/>
    <n v="0.3"/>
    <n v="306.8965"/>
    <n v="220.08780000000002"/>
    <n v="0.37"/>
    <n v="0.3"/>
    <n v="247.17609999999999"/>
    <n v="312.95960000000002"/>
    <n v="0"/>
    <n v="0"/>
    <n v="2.8070034220001841E-3"/>
    <n v="2.1097465735262513E-2"/>
    <x v="7"/>
  </r>
  <r>
    <x v="22"/>
    <d v="2015-08-08T22:00:00"/>
    <n v="0"/>
    <x v="2755"/>
    <n v="0.47"/>
    <n v="0.17"/>
    <n v="389.8415"/>
    <n v="172.54528000000005"/>
    <n v="0.47"/>
    <n v="0.17"/>
    <n v="247.17609999999999"/>
    <n v="298.89400000000006"/>
    <n v="0"/>
    <n v="0"/>
    <n v="2.8581552326467892E-3"/>
    <n v="2.0269328008730059E-3"/>
    <x v="7"/>
  </r>
  <r>
    <x v="23"/>
    <d v="2015-08-08T23:00:00"/>
    <n v="0"/>
    <x v="2756"/>
    <n v="0.5"/>
    <n v="0.12"/>
    <n v="414.72500000000002"/>
    <n v="124.47012000000004"/>
    <n v="0.5"/>
    <n v="0.12"/>
    <n v="247.17609999999999"/>
    <n v="210.98400000000004"/>
    <n v="0"/>
    <n v="0"/>
    <n v="2.7122364874773257E-3"/>
    <n v="9.0426638495499326E-4"/>
    <x v="7"/>
  </r>
  <r>
    <x v="0"/>
    <d v="2015-08-09T00:00:00"/>
    <n v="0"/>
    <x v="2757"/>
    <n v="0.61"/>
    <n v="0.09"/>
    <n v="505.96450000000004"/>
    <n v="152.40792000000002"/>
    <n v="0.61"/>
    <n v="0.09"/>
    <n v="247.17609999999999"/>
    <n v="158.23800000000003"/>
    <n v="0"/>
    <n v="0"/>
    <n v="1.7280263843677472E-3"/>
    <n v="1.3004814696854404E-4"/>
    <x v="7"/>
  </r>
  <r>
    <x v="1"/>
    <d v="2015-08-09T01:00:00"/>
    <n v="0"/>
    <x v="1"/>
    <n v="0.64"/>
    <n v="0.08"/>
    <n v="530.84800000000007"/>
    <n v="140.65600000000003"/>
    <n v="0.64"/>
    <n v="0.08"/>
    <n v="247.17609999999999"/>
    <n v="140.65600000000003"/>
    <n v="0"/>
    <n v="0"/>
    <n v="1.4192553968183513E-3"/>
    <n v="2.0837580284747381E-4"/>
    <x v="7"/>
  </r>
  <r>
    <x v="2"/>
    <d v="2015-08-09T02:00:00"/>
    <n v="0"/>
    <x v="1"/>
    <n v="0.64"/>
    <n v="0.11"/>
    <n v="530.84800000000007"/>
    <n v="193.40200000000004"/>
    <n v="0.64"/>
    <n v="0.11"/>
    <n v="247.17609999999999"/>
    <n v="193.40200000000004"/>
    <n v="0"/>
    <n v="0"/>
    <n v="1.4192553968183513E-3"/>
    <n v="3.0200999673441408E-4"/>
    <x v="7"/>
  </r>
  <r>
    <x v="3"/>
    <d v="2015-08-09T03:00:00"/>
    <n v="50.276159999999997"/>
    <x v="1"/>
    <n v="0.64"/>
    <n v="0.11"/>
    <n v="480.57184000000007"/>
    <n v="193.40200000000004"/>
    <n v="0.64"/>
    <n v="0.11"/>
    <n v="247.17609999999999"/>
    <n v="193.40200000000004"/>
    <n v="0"/>
    <n v="0"/>
    <n v="5.2628243097731437E-4"/>
    <n v="3.0200999673441408E-4"/>
    <x v="7"/>
  </r>
  <r>
    <x v="4"/>
    <d v="2015-08-09T04:00:00"/>
    <n v="41.681040000000003"/>
    <x v="1"/>
    <n v="0.59"/>
    <n v="0.11"/>
    <n v="447.69445999999999"/>
    <n v="193.40200000000004"/>
    <n v="0.59"/>
    <n v="0.11"/>
    <n v="247.17609999999999"/>
    <n v="193.40200000000004"/>
    <n v="0"/>
    <n v="0"/>
    <n v="5.7877422491729562E-4"/>
    <n v="3.0200999673441408E-4"/>
    <x v="7"/>
  </r>
  <r>
    <x v="5"/>
    <d v="2015-08-09T05:00:00"/>
    <n v="53.233319999999999"/>
    <x v="1"/>
    <n v="0.5"/>
    <n v="0.13"/>
    <n v="361.49168000000003"/>
    <n v="228.56600000000003"/>
    <n v="0.5"/>
    <n v="0.13"/>
    <n v="247.17609999999999"/>
    <n v="228.56600000000003"/>
    <n v="0"/>
    <n v="0"/>
    <n v="1.4640810356874266E-4"/>
    <n v="3.3473103070316143E-4"/>
    <x v="7"/>
  </r>
  <r>
    <x v="6"/>
    <d v="2015-08-09T06:00:00"/>
    <n v="27.32244"/>
    <x v="1"/>
    <n v="0.46"/>
    <n v="0.13"/>
    <n v="354.22456"/>
    <n v="228.56600000000003"/>
    <n v="0.46"/>
    <n v="0.13"/>
    <n v="247.17609999999999"/>
    <n v="228.56600000000003"/>
    <n v="0"/>
    <n v="0"/>
    <n v="2.0633392375444883E-4"/>
    <n v="3.3473103070316143E-4"/>
    <x v="7"/>
  </r>
  <r>
    <x v="7"/>
    <d v="2015-08-09T07:00:00"/>
    <n v="13.27656"/>
    <x v="1"/>
    <n v="0.37"/>
    <n v="0.13"/>
    <n v="293.61993999999999"/>
    <n v="228.56600000000003"/>
    <n v="0.37"/>
    <n v="0.13"/>
    <n v="247.17609999999999"/>
    <n v="228.56600000000003"/>
    <n v="0"/>
    <n v="0"/>
    <n v="1.3671283585134132E-3"/>
    <n v="3.3473103070316143E-4"/>
    <x v="7"/>
  </r>
  <r>
    <x v="8"/>
    <d v="2015-08-09T08:00:00"/>
    <n v="56.260680000000001"/>
    <x v="1"/>
    <n v="0.28999999999999998"/>
    <n v="0.16"/>
    <n v="184.27982"/>
    <n v="281.31200000000007"/>
    <n v="0.28999999999999998"/>
    <n v="0.16"/>
    <n v="244.1405"/>
    <n v="281.31200000000007"/>
    <n v="0"/>
    <n v="0"/>
    <n v="3.1325842338449328E-4"/>
    <n v="4.7346997760282157E-4"/>
    <x v="7"/>
  </r>
  <r>
    <x v="9"/>
    <d v="2015-08-09T09:00:00"/>
    <n v="59.992440000000002"/>
    <x v="1"/>
    <n v="0.18"/>
    <n v="0.19"/>
    <n v="89.308560000000014"/>
    <n v="334.05800000000005"/>
    <n v="0.18"/>
    <n v="0.19"/>
    <n v="152.90100000000001"/>
    <n v="312.95960000000002"/>
    <n v="0"/>
    <n v="0"/>
    <n v="1.673062923922363E-3"/>
    <n v="6.2467924531834404E-4"/>
    <x v="7"/>
  </r>
  <r>
    <x v="10"/>
    <d v="2015-08-09T10:00:00"/>
    <n v="90.5214"/>
    <x v="2758"/>
    <n v="0.14000000000000001"/>
    <n v="0.25"/>
    <n v="25.601600000000019"/>
    <n v="370.00844000000006"/>
    <n v="0.14000000000000001"/>
    <n v="0.25"/>
    <n v="119.72300000000001"/>
    <n v="312.95960000000002"/>
    <n v="0"/>
    <n v="0"/>
    <n v="6.1809861173952882E-3"/>
    <n v="2.9631347025487305E-4"/>
    <x v="7"/>
  </r>
  <r>
    <x v="11"/>
    <d v="2015-08-09T11:00:00"/>
    <n v="75.499679999999998"/>
    <x v="2759"/>
    <n v="0.09"/>
    <n v="0.22"/>
    <n v="-0.84917999999998983"/>
    <n v="366.51524000000006"/>
    <n v="0.09"/>
    <n v="0.22"/>
    <n v="78.250500000000002"/>
    <n v="312.95960000000002"/>
    <n v="0"/>
    <n v="0"/>
    <n v="4.1604559453569112E-3"/>
    <n v="1.2730143453629211E-4"/>
    <x v="7"/>
  </r>
  <r>
    <x v="12"/>
    <d v="2015-08-09T12:00:00"/>
    <n v="42.500039999999998"/>
    <x v="1"/>
    <n v="0.05"/>
    <n v="0.22"/>
    <n v="-1.0275399999999948"/>
    <n v="386.80400000000009"/>
    <n v="0.05"/>
    <n v="0.22"/>
    <n v="45.072500000000005"/>
    <n v="312.95960000000002"/>
    <n v="0"/>
    <n v="0"/>
    <n v="1.3766022412976336E-3"/>
    <n v="5.2085737963455069E-4"/>
    <x v="7"/>
  </r>
  <r>
    <x v="13"/>
    <d v="2015-08-09T13:00:00"/>
    <n v="0"/>
    <x v="2760"/>
    <n v="0"/>
    <n v="0.24"/>
    <n v="0"/>
    <n v="394.17180000000008"/>
    <n v="0"/>
    <n v="0.24"/>
    <n v="3.6"/>
    <n v="312.95960000000002"/>
    <n v="0"/>
    <n v="0"/>
    <n v="1.5062089908952885E-6"/>
    <n v="8.3973732309690336E-5"/>
    <x v="7"/>
  </r>
  <r>
    <x v="14"/>
    <d v="2015-08-09T14:00:00"/>
    <n v="0"/>
    <x v="2761"/>
    <n v="0"/>
    <n v="0.23"/>
    <n v="0"/>
    <n v="341.79100000000005"/>
    <n v="0"/>
    <n v="0.23"/>
    <n v="3.6"/>
    <n v="312.95960000000002"/>
    <n v="0"/>
    <n v="0"/>
    <n v="1.5062089908952885E-6"/>
    <n v="9.8136177623508075E-5"/>
    <x v="7"/>
  </r>
  <r>
    <x v="15"/>
    <d v="2015-08-09T15:00:00"/>
    <n v="0.437279999999999"/>
    <x v="2762"/>
    <n v="0.01"/>
    <n v="0.2"/>
    <n v="7.8572200000000016"/>
    <n v="317.00404000000009"/>
    <n v="0.01"/>
    <n v="0.2"/>
    <n v="11.894500000000001"/>
    <n v="312.95960000000002"/>
    <n v="0"/>
    <n v="0"/>
    <n v="1.5377759824806601E-5"/>
    <n v="1.855508977730334E-5"/>
    <x v="7"/>
  </r>
  <r>
    <x v="16"/>
    <d v="2015-08-09T16:00:00"/>
    <n v="0"/>
    <x v="2763"/>
    <n v="0.01"/>
    <n v="0.17"/>
    <n v="8.2945000000000011"/>
    <n v="272.27104000000008"/>
    <n v="0.01"/>
    <n v="0.17"/>
    <n v="11.894500000000001"/>
    <n v="298.89400000000006"/>
    <n v="0"/>
    <n v="0"/>
    <n v="1.9790410373594981E-5"/>
    <n v="1.3686432357929917E-4"/>
    <x v="7"/>
  </r>
  <r>
    <x v="17"/>
    <d v="2015-08-09T17:00:00"/>
    <n v="0.75468000000000202"/>
    <x v="1"/>
    <n v="0.02"/>
    <n v="0.15"/>
    <n v="15.83432"/>
    <n v="263.73"/>
    <n v="0.02"/>
    <n v="0.15"/>
    <n v="20.189000000000004"/>
    <n v="263.73"/>
    <n v="0"/>
    <n v="0"/>
    <n v="3.8525606862885371E-5"/>
    <n v="5.6941739435064211E-4"/>
    <x v="7"/>
  </r>
  <r>
    <x v="18"/>
    <d v="2015-08-09T18:00:00"/>
    <n v="0"/>
    <x v="2764"/>
    <n v="0.03"/>
    <n v="0.15"/>
    <n v="24.883500000000002"/>
    <n v="181.70820000000003"/>
    <n v="0.03"/>
    <n v="0.15"/>
    <n v="28.483500000000003"/>
    <n v="263.73"/>
    <n v="0"/>
    <n v="0"/>
    <n v="1.4043708222104091E-4"/>
    <n v="5.1931748199034514E-4"/>
    <x v="7"/>
  </r>
  <r>
    <x v="19"/>
    <d v="2015-08-09T19:00:00"/>
    <n v="5.9224800000000002"/>
    <x v="2765"/>
    <n v="0.05"/>
    <n v="0.15"/>
    <n v="35.550020000000004"/>
    <n v="59.237160000000017"/>
    <n v="0.05"/>
    <n v="0.15"/>
    <n v="45.072500000000005"/>
    <n v="263.73"/>
    <n v="0"/>
    <n v="0"/>
    <n v="4.8943744273595082E-5"/>
    <n v="8.5461883577177961E-3"/>
    <x v="7"/>
  </r>
  <r>
    <x v="20"/>
    <d v="2015-08-09T20:00:00"/>
    <n v="16.781279999999999"/>
    <x v="2766"/>
    <n v="0.04"/>
    <n v="0.08"/>
    <n v="16.396720000000006"/>
    <n v="70.095520000000036"/>
    <n v="0.04"/>
    <n v="0.08"/>
    <n v="36.778000000000006"/>
    <n v="140.65600000000003"/>
    <n v="0"/>
    <n v="0"/>
    <n v="3.8510689109990542E-5"/>
    <n v="6.6033572155177467E-4"/>
    <x v="7"/>
  </r>
  <r>
    <x v="21"/>
    <d v="2015-08-09T21:00:00"/>
    <n v="18.45336"/>
    <x v="1"/>
    <n v="0.06"/>
    <n v="0.05"/>
    <n v="31.313640000000003"/>
    <n v="87.910000000000025"/>
    <n v="0.06"/>
    <n v="0.05"/>
    <n v="53.367000000000004"/>
    <n v="87.910000000000025"/>
    <n v="0"/>
    <n v="0"/>
    <n v="1.467781110815874E-6"/>
    <n v="1.3567197599657999E-4"/>
    <x v="7"/>
  </r>
  <r>
    <x v="22"/>
    <d v="2015-08-09T22:00:00"/>
    <n v="0"/>
    <x v="2767"/>
    <n v="0.06"/>
    <n v="7.0000000000000007E-2"/>
    <n v="49.767000000000003"/>
    <n v="121.02164000000003"/>
    <n v="0.06"/>
    <n v="7.0000000000000007E-2"/>
    <n v="53.367000000000004"/>
    <n v="123.07400000000003"/>
    <n v="0"/>
    <n v="0"/>
    <n v="4.4252112757579593E-4"/>
    <n v="1.0261691576851981E-4"/>
    <x v="7"/>
  </r>
  <r>
    <x v="23"/>
    <d v="2015-08-09T23:00:00"/>
    <n v="0"/>
    <x v="1"/>
    <n v="0.09"/>
    <n v="0.08"/>
    <n v="74.650500000000008"/>
    <n v="140.65600000000003"/>
    <n v="0.09"/>
    <n v="0.08"/>
    <n v="78.250500000000002"/>
    <n v="140.65600000000003"/>
    <n v="0"/>
    <n v="0"/>
    <n v="7.0342658312731949E-4"/>
    <n v="2.0837580284747381E-4"/>
    <x v="7"/>
  </r>
  <r>
    <x v="0"/>
    <d v="2015-08-10T00:00:00"/>
    <n v="0"/>
    <x v="1"/>
    <n v="0.13"/>
    <n v="7.0000000000000007E-2"/>
    <n v="107.82850000000001"/>
    <n v="123.07400000000003"/>
    <n v="0.13"/>
    <n v="7.0000000000000007E-2"/>
    <n v="111.4285"/>
    <n v="123.07400000000003"/>
    <n v="0"/>
    <n v="0"/>
    <n v="7.203022525704958E-4"/>
    <n v="1.2762917373755416E-4"/>
    <x v="7"/>
  </r>
  <r>
    <x v="1"/>
    <d v="2015-08-10T01:00:00"/>
    <n v="5.0685599999999997"/>
    <x v="2768"/>
    <n v="0.17"/>
    <n v="0.09"/>
    <n v="135.93794000000003"/>
    <n v="141.35280000000003"/>
    <n v="0.17"/>
    <n v="0.09"/>
    <n v="144.60650000000001"/>
    <n v="158.23800000000003"/>
    <n v="0"/>
    <n v="0"/>
    <n v="8.803161645758405E-4"/>
    <n v="2.6174649123552687E-5"/>
    <x v="7"/>
  </r>
  <r>
    <x v="2"/>
    <d v="2015-08-10T02:00:00"/>
    <n v="0"/>
    <x v="2769"/>
    <n v="0.15"/>
    <n v="0.08"/>
    <n v="124.4175"/>
    <n v="134.24464000000003"/>
    <n v="0.15"/>
    <n v="0.08"/>
    <n v="128.01750000000001"/>
    <n v="140.65600000000003"/>
    <n v="0"/>
    <n v="0"/>
    <n v="7.7608113918421697E-4"/>
    <n v="1.1639562124309826E-4"/>
    <x v="7"/>
  </r>
  <r>
    <x v="3"/>
    <d v="2015-08-10T03:00:00"/>
    <n v="0"/>
    <x v="2770"/>
    <n v="0.14000000000000001"/>
    <n v="7.0000000000000007E-2"/>
    <n v="116.12300000000002"/>
    <n v="122.27972000000003"/>
    <n v="0.14000000000000001"/>
    <n v="7.0000000000000007E-2"/>
    <n v="119.72300000000001"/>
    <n v="123.07400000000003"/>
    <n v="0"/>
    <n v="0"/>
    <n v="9.3116509259445019E-4"/>
    <n v="1.1762597156148513E-4"/>
    <x v="7"/>
  </r>
  <r>
    <x v="4"/>
    <d v="2015-08-10T04:00:00"/>
    <n v="9.4807199999999998"/>
    <x v="1"/>
    <n v="0.16"/>
    <n v="0.06"/>
    <n v="123.23128000000001"/>
    <n v="105.49200000000002"/>
    <n v="0.16"/>
    <n v="0.06"/>
    <n v="136.31200000000001"/>
    <n v="105.49200000000002"/>
    <n v="0"/>
    <n v="0"/>
    <n v="7.730528424297839E-4"/>
    <n v="1.2837049570768222E-4"/>
    <x v="7"/>
  </r>
  <r>
    <x v="5"/>
    <d v="2015-08-10T05:00:00"/>
    <n v="5.0964"/>
    <x v="1"/>
    <n v="0.12"/>
    <n v="0.06"/>
    <n v="94.437600000000003"/>
    <n v="105.49200000000002"/>
    <n v="0.12"/>
    <n v="0.06"/>
    <n v="103.134"/>
    <n v="105.49200000000002"/>
    <n v="0"/>
    <n v="0"/>
    <n v="7.0263978725698206E-4"/>
    <n v="1.2837049570768222E-4"/>
    <x v="7"/>
  </r>
  <r>
    <x v="6"/>
    <d v="2015-08-10T06:00:00"/>
    <n v="14.45388"/>
    <x v="1"/>
    <n v="0.11"/>
    <n v="7.0000000000000007E-2"/>
    <n v="76.785620000000009"/>
    <n v="123.07400000000003"/>
    <n v="0.11"/>
    <n v="7.0000000000000007E-2"/>
    <n v="94.839500000000001"/>
    <n v="123.07400000000003"/>
    <n v="0"/>
    <n v="0"/>
    <n v="1.2780336453545958E-4"/>
    <n v="1.2762917373755416E-4"/>
    <x v="7"/>
  </r>
  <r>
    <x v="7"/>
    <d v="2015-08-10T07:00:00"/>
    <n v="0"/>
    <x v="2771"/>
    <n v="7.0000000000000007E-2"/>
    <n v="7.0000000000000007E-2"/>
    <n v="58.061500000000009"/>
    <n v="90.576680000000025"/>
    <n v="7.0000000000000007E-2"/>
    <n v="7.0000000000000007E-2"/>
    <n v="61.661500000000011"/>
    <n v="123.07400000000003"/>
    <n v="0"/>
    <n v="0"/>
    <n v="4.3559976030176057E-4"/>
    <n v="5.16383297773041E-5"/>
    <x v="7"/>
  </r>
  <r>
    <x v="8"/>
    <d v="2015-08-10T08:00:00"/>
    <n v="0"/>
    <x v="2772"/>
    <n v="0.06"/>
    <n v="7.0000000000000007E-2"/>
    <n v="49.767000000000003"/>
    <n v="72.481520000000017"/>
    <n v="0.06"/>
    <n v="7.0000000000000007E-2"/>
    <n v="53.367000000000004"/>
    <n v="123.07400000000003"/>
    <n v="0"/>
    <n v="0"/>
    <n v="4.4252112757579593E-4"/>
    <n v="3.0547517623774931E-4"/>
    <x v="7"/>
  </r>
  <r>
    <x v="9"/>
    <d v="2015-08-10T09:00:00"/>
    <n v="9.8987999999999996"/>
    <x v="2773"/>
    <n v="0.04"/>
    <n v="0.04"/>
    <n v="23.279200000000003"/>
    <n v="49.040480000000017"/>
    <n v="0.04"/>
    <n v="0.04"/>
    <n v="36.778000000000006"/>
    <n v="70.328000000000017"/>
    <n v="0"/>
    <n v="0"/>
    <n v="4.3762334655136563E-6"/>
    <n v="6.7207705122428764E-6"/>
    <x v="7"/>
  </r>
  <r>
    <x v="10"/>
    <d v="2015-08-10T10:00:00"/>
    <n v="33.31776"/>
    <x v="1"/>
    <n v="0.05"/>
    <n v="0.03"/>
    <n v="8.1547400000000039"/>
    <n v="52.746000000000009"/>
    <n v="0.05"/>
    <n v="0.03"/>
    <n v="45.072500000000005"/>
    <n v="52.746000000000009"/>
    <n v="0"/>
    <n v="0"/>
    <n v="6.7767892797740729E-4"/>
    <n v="5.3688282205324191E-5"/>
    <x v="7"/>
  </r>
  <r>
    <x v="11"/>
    <d v="2015-08-10T11:00:00"/>
    <n v="27.35472"/>
    <x v="1"/>
    <n v="0.03"/>
    <n v="0.03"/>
    <n v="-2.4712199999999989"/>
    <n v="52.746000000000009"/>
    <n v="0.03"/>
    <n v="0.03"/>
    <n v="28.483500000000003"/>
    <n v="52.746000000000009"/>
    <n v="0"/>
    <n v="0"/>
    <n v="4.4642333675858851E-4"/>
    <n v="5.3688282205324191E-5"/>
    <x v="7"/>
  </r>
  <r>
    <x v="12"/>
    <d v="2015-08-10T12:00:00"/>
    <n v="12.974640000000001"/>
    <x v="2774"/>
    <n v="0.01"/>
    <n v="0.04"/>
    <n v="-4.6801399999999997"/>
    <n v="60.985880000000016"/>
    <n v="0.01"/>
    <n v="0.04"/>
    <n v="11.894500000000001"/>
    <n v="70.328000000000017"/>
    <n v="1.0000000000000009E-3"/>
    <n v="0"/>
    <n v="1.2530161659603985E-4"/>
    <n v="1.7653969605722506E-5"/>
    <x v="7"/>
  </r>
  <r>
    <x v="13"/>
    <d v="2015-08-10T13:00:00"/>
    <n v="0.50327999999999995"/>
    <x v="2775"/>
    <n v="0"/>
    <n v="0.04"/>
    <n v="-0.50327999999999995"/>
    <n v="68.370080000000016"/>
    <n v="0"/>
    <n v="0.04"/>
    <n v="3.6"/>
    <n v="70.328000000000017"/>
    <n v="0"/>
    <n v="0"/>
    <n v="3.8503706030935648E-7"/>
    <n v="7.0585642757045155E-5"/>
    <x v="7"/>
  </r>
  <r>
    <x v="14"/>
    <d v="2015-08-10T14:00:00"/>
    <n v="0"/>
    <x v="2776"/>
    <n v="0.01"/>
    <n v="0.05"/>
    <n v="8.2945000000000011"/>
    <n v="36.772840000000024"/>
    <n v="0.01"/>
    <n v="0.05"/>
    <n v="11.894500000000001"/>
    <n v="87.910000000000025"/>
    <n v="0"/>
    <n v="0"/>
    <n v="1.9790410373594981E-5"/>
    <n v="3.0405312360889128E-4"/>
    <x v="7"/>
  </r>
  <r>
    <x v="15"/>
    <d v="2015-08-10T15:00:00"/>
    <n v="0"/>
    <x v="1"/>
    <n v="0"/>
    <n v="0.03"/>
    <n v="0"/>
    <n v="52.746000000000009"/>
    <n v="0"/>
    <n v="0.03"/>
    <n v="3.6"/>
    <n v="52.746000000000009"/>
    <n v="0"/>
    <n v="0"/>
    <n v="1.5062089908952885E-6"/>
    <n v="5.3688282205324191E-5"/>
    <x v="7"/>
  </r>
  <r>
    <x v="16"/>
    <d v="2015-08-10T16:00:00"/>
    <n v="0"/>
    <x v="2777"/>
    <n v="7.0000000000000007E-2"/>
    <n v="0.05"/>
    <n v="58.061500000000009"/>
    <n v="18.429880000000026"/>
    <n v="7.0000000000000007E-2"/>
    <n v="0.05"/>
    <n v="61.661500000000011"/>
    <n v="87.910000000000025"/>
    <n v="0"/>
    <n v="0"/>
    <n v="4.3559976030176057E-4"/>
    <n v="7.7673274239956991E-4"/>
    <x v="7"/>
  </r>
  <r>
    <x v="17"/>
    <d v="2015-08-10T17:00:00"/>
    <n v="0"/>
    <x v="2778"/>
    <n v="0.18"/>
    <n v="0.04"/>
    <n v="149.30100000000002"/>
    <n v="22.459280000000014"/>
    <n v="0.18"/>
    <n v="0.04"/>
    <n v="152.90100000000001"/>
    <n v="70.328000000000017"/>
    <n v="0"/>
    <n v="0"/>
    <n v="9.8752336629452696E-4"/>
    <n v="3.1367461341699662E-4"/>
    <x v="7"/>
  </r>
  <r>
    <x v="18"/>
    <d v="2015-08-10T18:00:00"/>
    <n v="0"/>
    <x v="1"/>
    <n v="0.06"/>
    <n v="0.03"/>
    <n v="49.767000000000003"/>
    <n v="52.746000000000009"/>
    <n v="0.06"/>
    <n v="0.03"/>
    <n v="53.367000000000004"/>
    <n v="52.746000000000009"/>
    <n v="0"/>
    <n v="0"/>
    <n v="4.4252112757579593E-4"/>
    <n v="5.3688282205324191E-5"/>
    <x v="7"/>
  </r>
  <r>
    <x v="19"/>
    <d v="2015-08-10T19:00:00"/>
    <n v="148.82303999999999"/>
    <x v="1"/>
    <n v="0.25"/>
    <n v="0.06"/>
    <n v="58.53946000000002"/>
    <n v="105.49200000000002"/>
    <n v="0.25"/>
    <n v="0.06"/>
    <n v="210.96250000000001"/>
    <n v="105.49200000000002"/>
    <n v="0"/>
    <n v="0"/>
    <n v="1.8255896287724803E-2"/>
    <n v="1.2837049570768222E-4"/>
    <x v="7"/>
  </r>
  <r>
    <x v="20"/>
    <d v="2015-08-10T20:00:00"/>
    <n v="22.03764"/>
    <x v="1"/>
    <n v="0.1"/>
    <n v="0.25"/>
    <n v="60.907360000000011"/>
    <n v="439.55000000000007"/>
    <n v="0.1"/>
    <n v="0.25"/>
    <n v="86.545000000000002"/>
    <n v="312.95960000000002"/>
    <n v="0"/>
    <n v="0"/>
    <n v="7.2202170489346246E-6"/>
    <n v="4.9902839486431214E-4"/>
    <x v="7"/>
  </r>
  <r>
    <x v="21"/>
    <d v="2015-08-10T21:00:00"/>
    <n v="3.1909200000000002"/>
    <x v="2779"/>
    <n v="0.11"/>
    <n v="0.41"/>
    <n v="88.048580000000001"/>
    <n v="637.58572000000004"/>
    <n v="0.11"/>
    <n v="0.41"/>
    <n v="94.839500000000001"/>
    <n v="312.95960000000002"/>
    <n v="0"/>
    <n v="0"/>
    <n v="6.1920571022152586E-4"/>
    <n v="9.0603028278078324E-5"/>
    <x v="7"/>
  </r>
  <r>
    <x v="22"/>
    <d v="2015-08-10T22:00:00"/>
    <n v="33.31908"/>
    <x v="2780"/>
    <n v="0.12"/>
    <n v="0.4"/>
    <n v="66.214920000000006"/>
    <n v="622.0203200000002"/>
    <n v="0.12"/>
    <n v="0.4"/>
    <n v="103.134"/>
    <n v="312.95960000000002"/>
    <n v="0"/>
    <n v="0"/>
    <n v="5.6526679300541247E-5"/>
    <n v="1.5823455479549952E-4"/>
    <x v="7"/>
  </r>
  <r>
    <x v="23"/>
    <d v="2015-08-10T23:00:00"/>
    <n v="134.85731999999999"/>
    <x v="1"/>
    <n v="0.2"/>
    <n v="0.36"/>
    <n v="31.032680000000028"/>
    <n v="632.95200000000011"/>
    <n v="0.2"/>
    <n v="0.36"/>
    <n v="169.49"/>
    <n v="312.95960000000002"/>
    <n v="0"/>
    <n v="0"/>
    <n v="1.3469680324733311E-2"/>
    <n v="8.8734194308858155E-4"/>
    <x v="7"/>
  </r>
  <r>
    <x v="0"/>
    <d v="2015-08-11T00:00:00"/>
    <n v="54.773400000000002"/>
    <x v="2781"/>
    <n v="0.06"/>
    <n v="0.15"/>
    <n v="-5.0063999999999993"/>
    <n v="188.57868000000002"/>
    <n v="0.06"/>
    <n v="0.15"/>
    <n v="53.367000000000004"/>
    <n v="263.73"/>
    <n v="1.0000000000000009E-3"/>
    <n v="0"/>
    <n v="2.0249658643867381E-3"/>
    <n v="3.5648687749158849E-4"/>
    <x v="7"/>
  </r>
  <r>
    <x v="1"/>
    <d v="2015-08-11T01:00:00"/>
    <n v="17.41452"/>
    <x v="2782"/>
    <n v="0.05"/>
    <n v="0.15"/>
    <n v="24.057980000000004"/>
    <n v="207.06852000000003"/>
    <n v="0.05"/>
    <n v="0.15"/>
    <n v="45.072500000000005"/>
    <n v="263.73"/>
    <n v="0"/>
    <n v="0"/>
    <n v="4.7046316928039493E-5"/>
    <n v="6.9965091449098347E-5"/>
    <x v="7"/>
  </r>
  <r>
    <x v="2"/>
    <d v="2015-08-11T02:00:00"/>
    <n v="24.958320000000001"/>
    <x v="2783"/>
    <n v="0.06"/>
    <n v="0.13"/>
    <n v="24.808680000000003"/>
    <n v="196.13732000000005"/>
    <n v="0.06"/>
    <n v="0.13"/>
    <n v="53.367000000000004"/>
    <n v="228.56600000000003"/>
    <n v="0"/>
    <n v="0"/>
    <n v="8.1975245676824113E-5"/>
    <n v="2.2080099541072856E-8"/>
    <x v="7"/>
  </r>
  <r>
    <x v="3"/>
    <d v="2015-08-11T03:00:00"/>
    <n v="23.67972"/>
    <x v="2784"/>
    <n v="0.04"/>
    <n v="0.11"/>
    <n v="9.4982800000000047"/>
    <n v="139.53280000000004"/>
    <n v="0.04"/>
    <n v="0.11"/>
    <n v="36.778000000000006"/>
    <n v="193.40200000000004"/>
    <n v="0"/>
    <n v="0"/>
    <n v="2.1090541114997477E-4"/>
    <n v="1.7583821754890954E-4"/>
    <x v="7"/>
  </r>
  <r>
    <x v="4"/>
    <d v="2015-08-11T04:00:00"/>
    <n v="0.185639999999998"/>
    <x v="2785"/>
    <n v="0.04"/>
    <n v="0.1"/>
    <n v="32.992360000000005"/>
    <n v="70.062560000000047"/>
    <n v="0.04"/>
    <n v="0.1"/>
    <n v="36.778000000000006"/>
    <n v="175.82000000000005"/>
    <n v="0"/>
    <n v="0"/>
    <n v="1.9050368372497552E-4"/>
    <n v="1.5091867343538213E-3"/>
    <x v="7"/>
  </r>
  <r>
    <x v="5"/>
    <d v="2015-08-11T05:00:00"/>
    <n v="27.330960000000001"/>
    <x v="1"/>
    <n v="0.05"/>
    <n v="0.05"/>
    <n v="14.141540000000003"/>
    <n v="87.910000000000025"/>
    <n v="0.05"/>
    <n v="0.05"/>
    <n v="45.072500000000005"/>
    <n v="87.910000000000025"/>
    <n v="0"/>
    <n v="0"/>
    <n v="3.5398436152226645E-4"/>
    <n v="1.3567197599657999E-4"/>
    <x v="7"/>
  </r>
  <r>
    <x v="6"/>
    <d v="2015-08-11T06:00:00"/>
    <n v="18.34104"/>
    <x v="1"/>
    <n v="0.04"/>
    <n v="0.05"/>
    <n v="14.836960000000005"/>
    <n v="87.910000000000025"/>
    <n v="0.04"/>
    <n v="0.05"/>
    <n v="36.778000000000006"/>
    <n v="87.910000000000025"/>
    <n v="0"/>
    <n v="0"/>
    <n v="6.5386195885263238E-5"/>
    <n v="1.3567197599657999E-4"/>
    <x v="7"/>
  </r>
  <r>
    <x v="7"/>
    <d v="2015-08-11T07:00:00"/>
    <n v="17.44116"/>
    <x v="2786"/>
    <n v="0.03"/>
    <n v="0.05"/>
    <n v="7.4423400000000015"/>
    <n v="30.039640000000027"/>
    <n v="0.03"/>
    <n v="0.05"/>
    <n v="28.483500000000003"/>
    <n v="87.910000000000025"/>
    <n v="0"/>
    <n v="0"/>
    <n v="8.4213003408110723E-5"/>
    <n v="4.5227327682069429E-4"/>
    <x v="7"/>
  </r>
  <r>
    <x v="8"/>
    <d v="2015-08-11T08:00:00"/>
    <n v="9.9049200000000006"/>
    <x v="2787"/>
    <n v="0.02"/>
    <n v="0.01"/>
    <n v="6.6840800000000016"/>
    <n v="-74.380119999999991"/>
    <n v="0.02"/>
    <n v="0.05"/>
    <n v="20.189000000000004"/>
    <n v="87.910000000000025"/>
    <n v="0"/>
    <n v="1.0000000000000009E-3"/>
    <n v="2.3278654146512551E-5"/>
    <n v="1.6529808017774999E-3"/>
    <x v="7"/>
  </r>
  <r>
    <x v="9"/>
    <d v="2015-08-11T09:00:00"/>
    <n v="0"/>
    <x v="2788"/>
    <n v="0.01"/>
    <n v="0.01"/>
    <n v="8.2945000000000011"/>
    <n v="-100.31956"/>
    <n v="0.01"/>
    <n v="6.9999999999999993E-2"/>
    <n v="11.894500000000001"/>
    <n v="312.95960000000002"/>
    <n v="0"/>
    <n v="0"/>
    <n v="1.9790410373594981E-5"/>
    <n v="3.1092664406037235E-3"/>
    <x v="7"/>
  </r>
  <r>
    <x v="10"/>
    <d v="2015-08-11T10:00:00"/>
    <n v="0"/>
    <x v="2789"/>
    <n v="0.02"/>
    <n v="0.01"/>
    <n v="16.589000000000002"/>
    <n v="-49.380279999999999"/>
    <n v="0.02"/>
    <n v="0.04"/>
    <n v="20.189000000000004"/>
    <n v="70.328000000000017"/>
    <n v="0"/>
    <n v="0"/>
    <n v="5.0648214091020797E-5"/>
    <n v="8.1627813419799422E-4"/>
    <x v="7"/>
  </r>
  <r>
    <x v="11"/>
    <d v="2015-08-11T11:00:00"/>
    <n v="0"/>
    <x v="2790"/>
    <n v="0.03"/>
    <n v="0"/>
    <n v="24.883500000000002"/>
    <n v="-21.808800000000002"/>
    <n v="0.03"/>
    <n v="0.01"/>
    <n v="28.483500000000003"/>
    <n v="17.582000000000004"/>
    <n v="0"/>
    <n v="1.0000000000000009E-3"/>
    <n v="1.4043708222104091E-4"/>
    <n v="7.9896818008757107E-5"/>
    <x v="7"/>
  </r>
  <r>
    <x v="12"/>
    <d v="2015-08-11T12:00:00"/>
    <n v="0"/>
    <x v="2791"/>
    <n v="0.03"/>
    <n v="0.01"/>
    <n v="24.883500000000002"/>
    <n v="-3.9698799999999963"/>
    <n v="0.03"/>
    <n v="0.01"/>
    <n v="28.483500000000003"/>
    <n v="17.582000000000004"/>
    <n v="0"/>
    <n v="1.0000000000000009E-3"/>
    <n v="1.4043708222104091E-4"/>
    <n v="7.7305863060069124E-5"/>
    <x v="7"/>
  </r>
  <r>
    <x v="13"/>
    <d v="2015-08-11T13:00:00"/>
    <n v="0"/>
    <x v="1"/>
    <n v="0.05"/>
    <n v="0"/>
    <n v="41.472500000000004"/>
    <n v="0"/>
    <n v="0.05"/>
    <n v="0"/>
    <n v="45.072500000000005"/>
    <n v="0"/>
    <n v="0"/>
    <n v="0"/>
    <n v="1.99833002650499E-4"/>
    <n v="1.1871286924323157E-9"/>
    <x v="7"/>
  </r>
  <r>
    <x v="14"/>
    <d v="2015-08-11T14:00:00"/>
    <n v="0"/>
    <x v="1"/>
    <n v="0.1"/>
    <n v="0"/>
    <n v="82.945000000000007"/>
    <n v="0"/>
    <n v="0.1"/>
    <n v="0"/>
    <n v="86.545000000000002"/>
    <n v="0"/>
    <n v="0"/>
    <n v="0"/>
    <n v="5.7034673754287183E-4"/>
    <n v="1.1871286924323157E-9"/>
    <x v="7"/>
  </r>
  <r>
    <x v="15"/>
    <d v="2015-08-11T15:00:00"/>
    <n v="6.10548"/>
    <x v="1"/>
    <n v="0.08"/>
    <n v="0"/>
    <n v="60.250520000000009"/>
    <n v="0"/>
    <n v="0.08"/>
    <n v="0"/>
    <n v="69.956000000000003"/>
    <n v="0"/>
    <n v="0"/>
    <n v="0"/>
    <n v="1.8319142361523038E-4"/>
    <n v="1.1871286924323157E-9"/>
    <x v="7"/>
  </r>
  <r>
    <x v="16"/>
    <d v="2015-08-11T16:00:00"/>
    <n v="20.111640000000001"/>
    <x v="1"/>
    <n v="0.08"/>
    <n v="0"/>
    <n v="46.244360000000007"/>
    <n v="0"/>
    <n v="0.08"/>
    <n v="0"/>
    <n v="69.956000000000003"/>
    <n v="0"/>
    <n v="0"/>
    <n v="0"/>
    <n v="1.1230933590694199E-5"/>
    <n v="1.1871286924323157E-9"/>
    <x v="7"/>
  </r>
  <r>
    <x v="17"/>
    <d v="2015-08-11T17:00:00"/>
    <n v="0"/>
    <x v="1"/>
    <n v="0.05"/>
    <n v="0.02"/>
    <n v="41.472500000000004"/>
    <n v="35.164000000000009"/>
    <n v="0.05"/>
    <n v="0.02"/>
    <n v="45.072500000000005"/>
    <n v="35.164000000000009"/>
    <n v="0"/>
    <n v="0"/>
    <n v="1.99833002650499E-4"/>
    <n v="3.8127644963896746E-5"/>
    <x v="7"/>
  </r>
  <r>
    <x v="18"/>
    <d v="2015-08-11T18:00:00"/>
    <n v="0"/>
    <x v="1"/>
    <n v="0.04"/>
    <n v="0.03"/>
    <n v="33.178000000000004"/>
    <n v="52.746000000000009"/>
    <n v="0.04"/>
    <n v="0.03"/>
    <n v="36.778000000000006"/>
    <n v="52.746000000000009"/>
    <n v="0"/>
    <n v="0"/>
    <n v="1.9673199028881645E-4"/>
    <n v="5.3688282205324191E-5"/>
    <x v="7"/>
  </r>
  <r>
    <x v="19"/>
    <d v="2015-08-11T19:00:00"/>
    <n v="0"/>
    <x v="1"/>
    <n v="0.05"/>
    <n v="0.05"/>
    <n v="41.472500000000004"/>
    <n v="87.910000000000025"/>
    <n v="0.05"/>
    <n v="0.05"/>
    <n v="45.072500000000005"/>
    <n v="87.910000000000025"/>
    <n v="0"/>
    <n v="0"/>
    <n v="1.99833002650499E-4"/>
    <n v="1.3567197599657999E-4"/>
    <x v="7"/>
  </r>
  <r>
    <x v="20"/>
    <d v="2015-08-11T20:00:00"/>
    <n v="6.1764000000000001"/>
    <x v="1"/>
    <n v="7.0000000000000007E-2"/>
    <n v="0.08"/>
    <n v="51.885100000000008"/>
    <n v="140.65600000000003"/>
    <n v="7.0000000000000007E-2"/>
    <n v="0.08"/>
    <n v="61.661500000000011"/>
    <n v="140.65600000000003"/>
    <n v="0"/>
    <n v="0"/>
    <n v="1.8022113857228502E-4"/>
    <n v="2.0837580284747381E-4"/>
    <x v="7"/>
  </r>
  <r>
    <x v="21"/>
    <d v="2015-08-11T21:00:00"/>
    <n v="18.077999999999999"/>
    <x v="2792"/>
    <n v="0.06"/>
    <n v="0.11"/>
    <n v="31.689000000000004"/>
    <n v="171.67000000000004"/>
    <n v="0.06"/>
    <n v="0.11"/>
    <n v="53.367000000000004"/>
    <n v="193.40200000000004"/>
    <n v="0"/>
    <n v="0"/>
    <n v="5.76049615682784E-7"/>
    <n v="2.5180988985349272E-5"/>
    <x v="7"/>
  </r>
  <r>
    <x v="22"/>
    <d v="2015-08-11T22:00:00"/>
    <n v="26.786639999999998"/>
    <x v="2793"/>
    <n v="7.0000000000000007E-2"/>
    <n v="0.1"/>
    <n v="31.274860000000011"/>
    <n v="147.53012000000004"/>
    <n v="7.0000000000000007E-2"/>
    <n v="0.1"/>
    <n v="61.661500000000011"/>
    <n v="175.82000000000005"/>
    <n v="0"/>
    <n v="0"/>
    <n v="1.3049482995233276E-4"/>
    <n v="2.7169828249599012E-5"/>
    <x v="7"/>
  </r>
  <r>
    <x v="23"/>
    <d v="2015-08-11T23:00:00"/>
    <n v="0"/>
    <x v="2794"/>
    <n v="0.08"/>
    <n v="7.0000000000000007E-2"/>
    <n v="66.356000000000009"/>
    <n v="-85.494639999999961"/>
    <n v="0.08"/>
    <n v="0.12000000000000001"/>
    <n v="69.956000000000003"/>
    <n v="312.95960000000002"/>
    <n v="0"/>
    <n v="0"/>
    <n v="4.3663029184878686E-4"/>
    <n v="9.8985219252515858E-3"/>
    <x v="7"/>
  </r>
  <r>
    <x v="0"/>
    <d v="2015-08-12T00:00:00"/>
    <n v="0"/>
    <x v="2795"/>
    <n v="0.12"/>
    <n v="0.15"/>
    <n v="99.534000000000006"/>
    <n v="225.92292000000003"/>
    <n v="0.12"/>
    <n v="0.15"/>
    <n v="103.134"/>
    <n v="263.73"/>
    <n v="0"/>
    <n v="0"/>
    <n v="1.0661312894754739E-3"/>
    <n v="5.565734365588028E-6"/>
    <x v="7"/>
  </r>
  <r>
    <x v="1"/>
    <d v="2015-08-12T01:00:00"/>
    <n v="17.370360000000002"/>
    <x v="2796"/>
    <n v="0.22"/>
    <n v="0.1"/>
    <n v="165.10864000000001"/>
    <n v="169.13036000000005"/>
    <n v="0.22"/>
    <n v="0.1"/>
    <n v="186.07900000000001"/>
    <n v="175.82000000000005"/>
    <n v="0"/>
    <n v="0"/>
    <n v="3.0222046432665863E-4"/>
    <n v="3.0617639298192946E-4"/>
    <x v="7"/>
  </r>
  <r>
    <x v="2"/>
    <d v="2015-08-12T02:00:00"/>
    <n v="0"/>
    <x v="2797"/>
    <n v="0.22"/>
    <n v="0.1"/>
    <n v="182.47900000000001"/>
    <n v="53.937560000000047"/>
    <n v="0.22"/>
    <n v="0.1"/>
    <n v="186.07900000000001"/>
    <n v="175.82000000000005"/>
    <n v="0"/>
    <n v="0"/>
    <n v="1.4689214461735462E-3"/>
    <n v="2.3058785482380079E-3"/>
    <x v="7"/>
  </r>
  <r>
    <x v="3"/>
    <d v="2015-08-12T03:00:00"/>
    <n v="0"/>
    <x v="2798"/>
    <n v="0.22"/>
    <n v="0.05"/>
    <n v="182.47900000000001"/>
    <n v="74.961160000000021"/>
    <n v="0.22"/>
    <n v="0.05"/>
    <n v="186.07900000000001"/>
    <n v="87.910000000000025"/>
    <n v="0"/>
    <n v="0"/>
    <n v="1.4689214461735462E-3"/>
    <n v="1.8344120876998456E-5"/>
    <x v="7"/>
  </r>
  <r>
    <x v="4"/>
    <d v="2015-08-12T04:00:00"/>
    <n v="41.166960000000003"/>
    <x v="1"/>
    <n v="0.24"/>
    <n v="7.0000000000000007E-2"/>
    <n v="157.90104000000002"/>
    <n v="123.07400000000003"/>
    <n v="0.24"/>
    <n v="7.0000000000000007E-2"/>
    <n v="202.66800000000001"/>
    <n v="123.07400000000003"/>
    <n v="0"/>
    <n v="0"/>
    <n v="1.1138652664305931E-6"/>
    <n v="1.2762917373755416E-4"/>
    <x v="7"/>
  </r>
  <r>
    <x v="5"/>
    <d v="2015-08-12T05:00:00"/>
    <n v="31.776240000000001"/>
    <x v="1"/>
    <n v="0.16"/>
    <n v="0.08"/>
    <n v="100.93576000000002"/>
    <n v="140.65600000000003"/>
    <n v="0.16"/>
    <n v="0.08"/>
    <n v="136.31200000000001"/>
    <n v="140.65600000000003"/>
    <n v="0"/>
    <n v="0"/>
    <n v="8.5367173360730317E-7"/>
    <n v="2.0837580284747381E-4"/>
    <x v="7"/>
  </r>
  <r>
    <x v="6"/>
    <d v="2015-08-12T06:00:00"/>
    <n v="77.063280000000006"/>
    <x v="1"/>
    <n v="0.15"/>
    <n v="0.09"/>
    <n v="47.354219999999998"/>
    <n v="158.23800000000003"/>
    <n v="0.15"/>
    <n v="0.09"/>
    <n v="128.01750000000001"/>
    <n v="158.23800000000003"/>
    <n v="0"/>
    <n v="0"/>
    <n v="4.2315881783481155E-3"/>
    <n v="2.1667257660914525E-4"/>
    <x v="7"/>
  </r>
  <r>
    <x v="7"/>
    <d v="2015-08-12T07:00:00"/>
    <n v="46.755119999999998"/>
    <x v="1"/>
    <n v="0.14000000000000001"/>
    <n v="0.16"/>
    <n v="69.367880000000014"/>
    <n v="281.31200000000007"/>
    <n v="0.14000000000000001"/>
    <n v="0.16"/>
    <n v="119.72300000000001"/>
    <n v="281.31200000000007"/>
    <n v="0"/>
    <n v="0"/>
    <n v="6.6842026109956924E-4"/>
    <n v="4.7346997760282157E-4"/>
    <x v="7"/>
  </r>
  <r>
    <x v="8"/>
    <d v="2015-08-12T08:00:00"/>
    <n v="11.72832"/>
    <x v="1"/>
    <n v="0.1"/>
    <n v="0.22"/>
    <n v="71.216680000000011"/>
    <n v="386.80400000000009"/>
    <n v="0.1"/>
    <n v="0.22"/>
    <n v="86.545000000000002"/>
    <n v="312.95960000000002"/>
    <n v="0"/>
    <n v="0"/>
    <n v="9.4907683671872713E-5"/>
    <n v="5.2085737963455069E-4"/>
    <x v="7"/>
  </r>
  <r>
    <x v="9"/>
    <d v="2015-08-12T09:00:00"/>
    <n v="0"/>
    <x v="1"/>
    <n v="0.08"/>
    <n v="0.27"/>
    <n v="66.356000000000009"/>
    <n v="474.71400000000011"/>
    <n v="0.08"/>
    <n v="0.27"/>
    <n v="69.956000000000003"/>
    <n v="312.95960000000002"/>
    <n v="0"/>
    <n v="0"/>
    <n v="4.3663029184878686E-4"/>
    <n v="1.0125689287705203E-3"/>
    <x v="7"/>
  </r>
  <r>
    <x v="10"/>
    <d v="2015-08-12T10:00:00"/>
    <n v="123.61991999999999"/>
    <x v="1"/>
    <n v="0.16"/>
    <n v="0.33"/>
    <n v="9.0920800000000241"/>
    <n v="580.20600000000013"/>
    <n v="0.16"/>
    <n v="0.33"/>
    <n v="136.31200000000001"/>
    <n v="312.95960000000002"/>
    <n v="0"/>
    <n v="0"/>
    <n v="1.2057020932605403E-2"/>
    <n v="9.1083070269764015E-4"/>
    <x v="7"/>
  </r>
  <r>
    <x v="11"/>
    <d v="2015-08-12T11:00:00"/>
    <n v="18.392399999999999"/>
    <x v="1"/>
    <n v="0.05"/>
    <n v="0.33"/>
    <n v="23.080100000000005"/>
    <n v="580.20600000000013"/>
    <n v="0.05"/>
    <n v="0.33"/>
    <n v="45.072500000000005"/>
    <n v="312.95960000000002"/>
    <n v="0"/>
    <n v="0"/>
    <n v="6.4609149557207077E-5"/>
    <n v="9.1083070269764015E-4"/>
    <x v="7"/>
  </r>
  <r>
    <x v="12"/>
    <d v="2015-08-12T12:00:00"/>
    <n v="0"/>
    <x v="2799"/>
    <n v="0.02"/>
    <n v="0.36"/>
    <n v="16.589000000000002"/>
    <n v="571.84680000000014"/>
    <n v="0.02"/>
    <n v="0.36"/>
    <n v="20.189000000000004"/>
    <n v="312.95960000000002"/>
    <n v="0"/>
    <n v="0"/>
    <n v="5.0648214091020797E-5"/>
    <n v="2.4662373519788872E-5"/>
    <x v="7"/>
  </r>
  <r>
    <x v="13"/>
    <d v="2015-08-12T13:00:00"/>
    <n v="14.94636"/>
    <x v="2800"/>
    <n v="0.04"/>
    <n v="0.31"/>
    <n v="18.231640000000006"/>
    <n v="492.17156"/>
    <n v="0.04"/>
    <n v="0.31"/>
    <n v="36.778000000000006"/>
    <n v="312.95960000000002"/>
    <n v="0"/>
    <n v="0"/>
    <n v="1.5947924075175573E-5"/>
    <n v="5.4347170478484042E-7"/>
    <x v="7"/>
  </r>
  <r>
    <x v="14"/>
    <d v="2015-08-12T14:00:00"/>
    <n v="4.7000400000000004"/>
    <x v="1"/>
    <n v="0.01"/>
    <n v="0.31"/>
    <n v="3.5944600000000007"/>
    <n v="545.04200000000003"/>
    <n v="0.01"/>
    <n v="0.31"/>
    <n v="11.894500000000001"/>
    <n v="312.95960000000002"/>
    <n v="0"/>
    <n v="0"/>
    <n v="1.4830667164402721E-6"/>
    <n v="8.6045842262130821E-4"/>
    <x v="7"/>
  </r>
  <r>
    <x v="15"/>
    <d v="2015-08-12T15:00:00"/>
    <n v="2.97756"/>
    <x v="2801"/>
    <n v="0.01"/>
    <n v="0.28999999999999998"/>
    <n v="5.3169400000000007"/>
    <n v="483.91156000000007"/>
    <n v="0.01"/>
    <n v="0.28999999999999998"/>
    <n v="11.894500000000001"/>
    <n v="312.95960000000002"/>
    <n v="0"/>
    <n v="0"/>
    <n v="7.3760775580448797E-7"/>
    <n v="3.7332395304049727E-4"/>
    <x v="7"/>
  </r>
  <r>
    <x v="16"/>
    <d v="2015-08-12T16:00:00"/>
    <n v="0"/>
    <x v="1"/>
    <n v="0.01"/>
    <n v="0.27"/>
    <n v="8.2945000000000011"/>
    <n v="474.71400000000011"/>
    <n v="0.01"/>
    <n v="0.27"/>
    <n v="11.894500000000001"/>
    <n v="312.95960000000002"/>
    <n v="0"/>
    <n v="0"/>
    <n v="1.9790410373594981E-5"/>
    <n v="1.0125689287705203E-3"/>
    <x v="7"/>
  </r>
  <r>
    <x v="17"/>
    <d v="2015-08-12T17:00:00"/>
    <n v="0"/>
    <x v="1"/>
    <n v="0.03"/>
    <n v="0.28999999999999998"/>
    <n v="24.883500000000002"/>
    <n v="509.87800000000004"/>
    <n v="0.03"/>
    <n v="0.28999999999999998"/>
    <n v="28.483500000000003"/>
    <n v="312.95960000000002"/>
    <n v="0"/>
    <n v="0"/>
    <n v="1.4043708222104091E-4"/>
    <n v="1.1621524015282686E-3"/>
    <x v="7"/>
  </r>
  <r>
    <x v="18"/>
    <d v="2015-08-12T18:00:00"/>
    <n v="0"/>
    <x v="1"/>
    <n v="0.09"/>
    <n v="0.28000000000000003"/>
    <n v="74.650500000000008"/>
    <n v="492.29600000000011"/>
    <n v="0.09"/>
    <n v="0.28000000000000003"/>
    <n v="78.250500000000002"/>
    <n v="312.95960000000002"/>
    <n v="0"/>
    <n v="0"/>
    <n v="7.0342658312731949E-4"/>
    <n v="6.0754372677849014E-4"/>
    <x v="7"/>
  </r>
  <r>
    <x v="19"/>
    <d v="2015-08-12T19:00:00"/>
    <n v="0"/>
    <x v="2802"/>
    <n v="0.14000000000000001"/>
    <n v="0.3"/>
    <n v="116.12300000000002"/>
    <n v="443.34948000000003"/>
    <n v="0.14000000000000001"/>
    <n v="0.3"/>
    <n v="119.72300000000001"/>
    <n v="312.95960000000002"/>
    <n v="0"/>
    <n v="0"/>
    <n v="9.3116509259445019E-4"/>
    <n v="3.3366759979975674E-4"/>
    <x v="7"/>
  </r>
  <r>
    <x v="20"/>
    <d v="2015-08-12T20:00:00"/>
    <n v="0"/>
    <x v="2803"/>
    <n v="0.26"/>
    <n v="0.23"/>
    <n v="215.65700000000001"/>
    <n v="238.06840000000008"/>
    <n v="0.26"/>
    <n v="0.23"/>
    <n v="219.25700000000001"/>
    <n v="312.95960000000002"/>
    <n v="0"/>
    <n v="0"/>
    <n v="2.4691530378117758E-3"/>
    <n v="4.7472100559825788E-3"/>
    <x v="7"/>
  </r>
  <r>
    <x v="21"/>
    <d v="2015-08-12T21:00:00"/>
    <n v="50.331600000000002"/>
    <x v="2804"/>
    <n v="0.35"/>
    <n v="0.19"/>
    <n v="239.9759"/>
    <n v="245.44736000000006"/>
    <n v="0.35"/>
    <n v="0.19"/>
    <n v="247.17609999999999"/>
    <n v="312.95960000000002"/>
    <n v="0"/>
    <n v="0"/>
    <n v="2.8503024373123628E-4"/>
    <n v="6.454096747187159E-4"/>
    <x v="7"/>
  </r>
  <r>
    <x v="22"/>
    <d v="2015-08-12T22:00:00"/>
    <n v="0"/>
    <x v="1"/>
    <n v="0.44"/>
    <n v="0.15"/>
    <n v="364.95800000000003"/>
    <n v="263.73"/>
    <n v="0.44"/>
    <n v="0.15"/>
    <n v="247.17609999999999"/>
    <n v="263.73"/>
    <n v="0"/>
    <n v="0"/>
    <n v="2.8949857508180432E-3"/>
    <n v="5.6941739435064211E-4"/>
    <x v="7"/>
  </r>
  <r>
    <x v="23"/>
    <d v="2015-08-12T23:00:00"/>
    <n v="0"/>
    <x v="1"/>
    <n v="0.4"/>
    <n v="0.19"/>
    <n v="331.78000000000003"/>
    <n v="334.05800000000005"/>
    <n v="0.4"/>
    <n v="0.19"/>
    <n v="247.17609999999999"/>
    <n v="312.95960000000002"/>
    <n v="0"/>
    <n v="0"/>
    <n v="1.6111934582421121E-3"/>
    <n v="6.2467924531834404E-4"/>
    <x v="7"/>
  </r>
  <r>
    <x v="0"/>
    <d v="2015-08-13T00:00:00"/>
    <n v="0"/>
    <x v="1"/>
    <n v="0.47"/>
    <n v="0.2"/>
    <n v="389.8415"/>
    <n v="351.6400000000001"/>
    <n v="0.47"/>
    <n v="0.2"/>
    <n v="247.17609999999999"/>
    <n v="312.95960000000002"/>
    <n v="0"/>
    <n v="0"/>
    <n v="2.8581552326467892E-3"/>
    <n v="5.763471905470334E-4"/>
    <x v="7"/>
  </r>
  <r>
    <x v="1"/>
    <d v="2015-08-13T01:00:00"/>
    <n v="0"/>
    <x v="1"/>
    <n v="0.54"/>
    <n v="0.22"/>
    <n v="447.90300000000008"/>
    <n v="386.80400000000009"/>
    <n v="0.54"/>
    <n v="0.22"/>
    <n v="247.17609999999999"/>
    <n v="312.95960000000002"/>
    <n v="0"/>
    <n v="0"/>
    <n v="2.0799032417156108E-3"/>
    <n v="5.2085737963455069E-4"/>
    <x v="7"/>
  </r>
  <r>
    <x v="2"/>
    <d v="2015-08-13T02:00:00"/>
    <n v="0"/>
    <x v="2805"/>
    <n v="0.66"/>
    <n v="0.24"/>
    <n v="547.43700000000001"/>
    <n v="323.74572000000006"/>
    <n v="0.66"/>
    <n v="0.24"/>
    <n v="247.17609999999999"/>
    <n v="312.95960000000002"/>
    <n v="0"/>
    <n v="0"/>
    <n v="1.7394007784652555E-3"/>
    <n v="9.5431974588813199E-4"/>
    <x v="7"/>
  </r>
  <r>
    <x v="3"/>
    <d v="2015-08-13T03:00:00"/>
    <n v="0"/>
    <x v="1"/>
    <n v="0.59"/>
    <n v="0.18"/>
    <n v="489.37549999999999"/>
    <n v="316.47600000000006"/>
    <n v="0.59"/>
    <n v="0.18"/>
    <n v="247.17609999999999"/>
    <n v="312.95960000000002"/>
    <n v="0"/>
    <n v="0"/>
    <n v="6.8610953662949406E-4"/>
    <n v="6.2476372897675512E-4"/>
    <x v="7"/>
  </r>
  <r>
    <x v="4"/>
    <d v="2015-08-13T04:00:00"/>
    <n v="67.700400000000002"/>
    <x v="1"/>
    <n v="0.62"/>
    <n v="0.18"/>
    <n v="446.55860000000001"/>
    <n v="316.47600000000006"/>
    <n v="0.62"/>
    <n v="0.18"/>
    <n v="247.17609999999999"/>
    <n v="312.95960000000002"/>
    <n v="0"/>
    <n v="0"/>
    <n v="1.4428524718480789E-3"/>
    <n v="6.2476372897675512E-4"/>
    <x v="7"/>
  </r>
  <r>
    <x v="5"/>
    <d v="2015-08-13T05:00:00"/>
    <n v="22.501080000000002"/>
    <x v="1"/>
    <n v="0.51"/>
    <n v="0.28000000000000003"/>
    <n v="400.51842000000005"/>
    <n v="492.29600000000011"/>
    <n v="0.51"/>
    <n v="0.28000000000000003"/>
    <n v="247.17609999999999"/>
    <n v="312.95960000000002"/>
    <n v="0"/>
    <n v="0"/>
    <n v="2.9796896378872625E-4"/>
    <n v="6.0754372677849014E-4"/>
    <x v="7"/>
  </r>
  <r>
    <x v="6"/>
    <d v="2015-08-13T06:00:00"/>
    <n v="30.358440000000002"/>
    <x v="2806"/>
    <n v="0.43"/>
    <n v="0.34"/>
    <n v="326.30506000000003"/>
    <n v="489.62624000000011"/>
    <n v="0.43"/>
    <n v="0.34"/>
    <n v="247.17609999999999"/>
    <n v="312.95960000000002"/>
    <n v="0"/>
    <n v="0"/>
    <n v="2.9074793797732808E-4"/>
    <n v="5.929354575105834E-4"/>
    <x v="7"/>
  </r>
  <r>
    <x v="7"/>
    <d v="2015-08-13T07:00:00"/>
    <n v="18.168240000000001"/>
    <x v="2807"/>
    <n v="0.36"/>
    <n v="0.32"/>
    <n v="280.43376000000001"/>
    <n v="397.70932000000016"/>
    <n v="0.36"/>
    <n v="0.32"/>
    <n v="247.17609999999999"/>
    <n v="312.95960000000002"/>
    <n v="0"/>
    <n v="0"/>
    <n v="4.020433930968799E-4"/>
    <n v="3.4498335645925522E-3"/>
    <x v="7"/>
  </r>
  <r>
    <x v="8"/>
    <d v="2015-08-13T08:00:00"/>
    <n v="40.561439999999997"/>
    <x v="2808"/>
    <n v="0.28999999999999998"/>
    <n v="0.22"/>
    <n v="199.97906"/>
    <n v="252.32396000000008"/>
    <n v="0.28999999999999998"/>
    <n v="0.22"/>
    <n v="244.1405"/>
    <n v="312.95960000000002"/>
    <n v="0"/>
    <n v="0"/>
    <n v="1.5084290226628902E-6"/>
    <n v="2.8799364401665786E-3"/>
    <x v="7"/>
  </r>
  <r>
    <x v="9"/>
    <d v="2015-08-13T09:00:00"/>
    <n v="79.289159999999995"/>
    <x v="2809"/>
    <n v="0.23"/>
    <n v="0.18"/>
    <n v="111.48434000000002"/>
    <n v="103.26600000000005"/>
    <n v="0.23"/>
    <n v="0.18"/>
    <n v="194.37350000000001"/>
    <n v="312.95960000000002"/>
    <n v="0"/>
    <n v="0"/>
    <n v="2.8420613777005001E-3"/>
    <n v="9.2680656688443573E-3"/>
    <x v="7"/>
  </r>
  <r>
    <x v="10"/>
    <d v="2015-08-13T10:00:00"/>
    <n v="59.808959999999999"/>
    <x v="2810"/>
    <n v="0.15"/>
    <n v="0.1"/>
    <n v="64.608540000000005"/>
    <n v="46.999400000000037"/>
    <n v="0.15"/>
    <n v="0.1"/>
    <n v="128.01750000000001"/>
    <n v="175.82000000000005"/>
    <n v="0"/>
    <n v="0"/>
    <n v="1.9579329971090593E-3"/>
    <n v="2.7004377643056539E-3"/>
    <x v="7"/>
  </r>
  <r>
    <x v="11"/>
    <d v="2015-08-13T11:00:00"/>
    <n v="54.678240000000002"/>
    <x v="2811"/>
    <n v="0.1"/>
    <n v="0.06"/>
    <n v="28.266760000000005"/>
    <n v="50.74872000000002"/>
    <n v="0.1"/>
    <n v="0.06"/>
    <n v="86.545000000000002"/>
    <n v="105.49200000000002"/>
    <n v="0"/>
    <n v="0"/>
    <n v="1.7672898759902502E-3"/>
    <n v="3.9227405350537078E-4"/>
    <x v="7"/>
  </r>
  <r>
    <x v="12"/>
    <d v="2015-08-13T12:00:00"/>
    <n v="48.759"/>
    <x v="2812"/>
    <n v="0.08"/>
    <n v="0.05"/>
    <n v="17.597000000000008"/>
    <n v="74.470120000000023"/>
    <n v="0.08"/>
    <n v="0.05"/>
    <n v="69.956000000000003"/>
    <n v="87.910000000000025"/>
    <n v="0"/>
    <n v="0"/>
    <n v="1.4355790910038433E-3"/>
    <n v="1.6029758530617453E-5"/>
    <x v="7"/>
  </r>
  <r>
    <x v="13"/>
    <d v="2015-08-13T13:00:00"/>
    <n v="20.601479999999999"/>
    <x v="2813"/>
    <n v="0.04"/>
    <n v="0.04"/>
    <n v="12.576520000000006"/>
    <n v="59.962520000000019"/>
    <n v="0.04"/>
    <n v="0.04"/>
    <n v="36.778000000000006"/>
    <n v="70.328000000000017"/>
    <n v="0"/>
    <n v="0"/>
    <n v="1.1688638488495944E-4"/>
    <n v="1.3101597513224747E-5"/>
    <x v="7"/>
  </r>
  <r>
    <x v="14"/>
    <d v="2015-08-13T14:00:00"/>
    <n v="7.43208"/>
    <x v="2814"/>
    <n v="0.02"/>
    <n v="0.04"/>
    <n v="9.1569200000000031"/>
    <n v="67.194080000000014"/>
    <n v="0.02"/>
    <n v="0.04"/>
    <n v="20.189000000000004"/>
    <n v="70.328000000000017"/>
    <n v="0"/>
    <n v="0"/>
    <n v="3.3984734468362343E-6"/>
    <n v="5.9794035784883151E-5"/>
    <x v="7"/>
  </r>
  <r>
    <x v="15"/>
    <d v="2015-08-13T15:00:00"/>
    <n v="5.5160400000000003"/>
    <x v="1"/>
    <n v="0.02"/>
    <n v="0.03"/>
    <n v="11.072960000000002"/>
    <n v="52.746000000000009"/>
    <n v="0.02"/>
    <n v="0.03"/>
    <n v="20.189000000000004"/>
    <n v="52.746000000000009"/>
    <n v="0"/>
    <n v="0"/>
    <n v="2.1763881932477108E-7"/>
    <n v="5.3688282205324191E-5"/>
    <x v="7"/>
  </r>
  <r>
    <x v="16"/>
    <d v="2015-08-13T16:00:00"/>
    <n v="3.9904799999999998"/>
    <x v="1"/>
    <n v="0.01"/>
    <n v="0.04"/>
    <n v="4.3040200000000013"/>
    <n v="70.328000000000017"/>
    <n v="0.01"/>
    <n v="0.04"/>
    <n v="11.894500000000001"/>
    <n v="70.328000000000017"/>
    <n v="0"/>
    <n v="0"/>
    <n v="1.3130029825174493E-7"/>
    <n v="9.0537502216043482E-5"/>
    <x v="7"/>
  </r>
  <r>
    <x v="17"/>
    <d v="2015-08-13T17:00:00"/>
    <n v="0.51948000000000005"/>
    <x v="1"/>
    <n v="0.01"/>
    <n v="0.03"/>
    <n v="7.7750200000000014"/>
    <n v="52.746000000000009"/>
    <n v="0.01"/>
    <n v="0.03"/>
    <n v="11.894500000000001"/>
    <n v="52.746000000000009"/>
    <n v="0"/>
    <n v="0"/>
    <n v="1.4610335633578084E-5"/>
    <n v="5.3688282205324191E-5"/>
    <x v="7"/>
  </r>
  <r>
    <x v="18"/>
    <d v="2015-08-13T18:00:00"/>
    <n v="0"/>
    <x v="1"/>
    <n v="0.01"/>
    <n v="0.04"/>
    <n v="8.2945000000000011"/>
    <n v="70.328000000000017"/>
    <n v="0.01"/>
    <n v="0.04"/>
    <n v="11.894500000000001"/>
    <n v="70.328000000000017"/>
    <n v="0"/>
    <n v="0"/>
    <n v="1.9790410373594981E-5"/>
    <n v="9.0537502216043482E-5"/>
    <x v="7"/>
  </r>
  <r>
    <x v="19"/>
    <d v="2015-08-13T19:00:00"/>
    <n v="0"/>
    <x v="1"/>
    <n v="0.04"/>
    <n v="0.06"/>
    <n v="33.178000000000004"/>
    <n v="105.49200000000002"/>
    <n v="0.04"/>
    <n v="0.06"/>
    <n v="36.778000000000006"/>
    <n v="105.49200000000002"/>
    <n v="0"/>
    <n v="0"/>
    <n v="1.9673199028881645E-4"/>
    <n v="1.2837049570768222E-4"/>
    <x v="7"/>
  </r>
  <r>
    <x v="20"/>
    <d v="2015-08-13T20:00:00"/>
    <n v="0"/>
    <x v="1"/>
    <n v="0.1"/>
    <n v="0.08"/>
    <n v="82.945000000000007"/>
    <n v="140.65600000000003"/>
    <n v="0.1"/>
    <n v="0.08"/>
    <n v="86.545000000000002"/>
    <n v="140.65600000000003"/>
    <n v="0"/>
    <n v="0"/>
    <n v="5.7034673754287183E-4"/>
    <n v="2.0837580284747381E-4"/>
    <x v="7"/>
  </r>
  <r>
    <x v="21"/>
    <d v="2015-08-13T21:00:00"/>
    <n v="22.46904"/>
    <x v="2815"/>
    <n v="0.21"/>
    <n v="0.11"/>
    <n v="151.71546000000001"/>
    <n v="144.45820000000003"/>
    <n v="0.21"/>
    <n v="0.11"/>
    <n v="177.78450000000001"/>
    <n v="193.40200000000004"/>
    <n v="0"/>
    <n v="0"/>
    <n v="6.1579177917049448E-4"/>
    <n v="1.0939094396160689E-4"/>
    <x v="7"/>
  </r>
  <r>
    <x v="22"/>
    <d v="2015-08-13T22:00:00"/>
    <n v="41.046599999999998"/>
    <x v="2816"/>
    <n v="0.25"/>
    <n v="0.11"/>
    <n v="166.3159"/>
    <n v="131.23960000000005"/>
    <n v="0.25"/>
    <n v="0.11"/>
    <n v="210.96250000000001"/>
    <n v="193.40200000000004"/>
    <n v="0"/>
    <n v="0"/>
    <n v="2.6802848171917613E-5"/>
    <n v="3.2318223232655609E-4"/>
    <x v="7"/>
  </r>
  <r>
    <x v="23"/>
    <d v="2015-08-13T23:00:00"/>
    <n v="14.32464"/>
    <x v="1"/>
    <n v="0.27"/>
    <n v="0.09"/>
    <n v="209.62686000000005"/>
    <n v="158.23800000000003"/>
    <n v="0.27"/>
    <n v="0.09"/>
    <n v="227.55150000000003"/>
    <n v="158.23800000000003"/>
    <n v="0"/>
    <n v="0"/>
    <n v="5.5249351228016852E-4"/>
    <n v="2.1667257660914525E-4"/>
    <x v="7"/>
  </r>
  <r>
    <x v="0"/>
    <d v="2015-08-14T00:00:00"/>
    <n v="0"/>
    <x v="1"/>
    <n v="0.32"/>
    <n v="0.09"/>
    <n v="265.42400000000004"/>
    <n v="158.23800000000003"/>
    <n v="0.32"/>
    <n v="0.09"/>
    <n v="247.17609999999999"/>
    <n v="158.23800000000003"/>
    <n v="0"/>
    <n v="0"/>
    <n v="2.3952603876577724E-3"/>
    <n v="2.1667257660914525E-4"/>
    <x v="7"/>
  </r>
  <r>
    <x v="1"/>
    <d v="2015-08-14T01:00:00"/>
    <n v="0"/>
    <x v="1"/>
    <n v="0.36"/>
    <n v="0.1"/>
    <n v="298.60200000000003"/>
    <n v="175.82000000000005"/>
    <n v="0.36"/>
    <n v="0.1"/>
    <n v="247.17609999999999"/>
    <n v="175.82000000000005"/>
    <n v="0"/>
    <n v="0"/>
    <n v="1.7602203642342214E-3"/>
    <n v="4.5380587643763877E-4"/>
    <x v="7"/>
  </r>
  <r>
    <x v="2"/>
    <d v="2015-08-14T02:00:00"/>
    <n v="0"/>
    <x v="1"/>
    <n v="0.42"/>
    <n v="0.11"/>
    <n v="348.36900000000003"/>
    <n v="193.40200000000004"/>
    <n v="0.42"/>
    <n v="0.11"/>
    <n v="247.17609999999999"/>
    <n v="193.40200000000004"/>
    <n v="0"/>
    <n v="0"/>
    <n v="1.9601779309824274E-3"/>
    <n v="3.0200999673441408E-4"/>
    <x v="7"/>
  </r>
  <r>
    <x v="3"/>
    <d v="2015-08-14T03:00:00"/>
    <n v="0"/>
    <x v="1"/>
    <n v="0.51"/>
    <n v="0.11"/>
    <n v="423.01950000000005"/>
    <n v="193.40200000000004"/>
    <n v="0.51"/>
    <n v="0.11"/>
    <n v="247.17609999999999"/>
    <n v="193.40200000000004"/>
    <n v="0"/>
    <n v="0"/>
    <n v="1.9704267045958608E-3"/>
    <n v="3.0200999673441408E-4"/>
    <x v="7"/>
  </r>
  <r>
    <x v="4"/>
    <d v="2015-08-14T04:00:00"/>
    <n v="0"/>
    <x v="2817"/>
    <n v="0.56000000000000005"/>
    <n v="0.11"/>
    <n v="464.49200000000008"/>
    <n v="73.183960000000042"/>
    <n v="0.56000000000000005"/>
    <n v="0.11"/>
    <n v="247.17609999999999"/>
    <n v="193.40200000000004"/>
    <n v="0"/>
    <n v="0"/>
    <n v="2.9131064659513339E-3"/>
    <n v="2.6007143418492985E-3"/>
    <x v="7"/>
  </r>
  <r>
    <x v="5"/>
    <d v="2015-08-14T05:00:00"/>
    <n v="0"/>
    <x v="2818"/>
    <n v="0.69"/>
    <n v="0.09"/>
    <n v="572.32050000000004"/>
    <n v="102.69180000000003"/>
    <n v="0.69"/>
    <n v="0.09"/>
    <n v="247.17609999999999"/>
    <n v="158.23800000000003"/>
    <n v="0"/>
    <n v="0"/>
    <n v="3.6564246289649736E-3"/>
    <n v="2.8469304627440188E-4"/>
    <x v="7"/>
  </r>
  <r>
    <x v="6"/>
    <d v="2015-08-14T06:00:00"/>
    <n v="23.245439999999999"/>
    <x v="2819"/>
    <n v="0.79"/>
    <n v="0.08"/>
    <n v="632.02006000000006"/>
    <n v="93.626320000000035"/>
    <n v="0.79"/>
    <n v="0.08"/>
    <n v="247.17609999999999"/>
    <n v="140.65600000000003"/>
    <n v="0"/>
    <n v="0"/>
    <n v="6.3488648368227975E-5"/>
    <n v="1.5162321663160071E-4"/>
    <x v="7"/>
  </r>
  <r>
    <x v="7"/>
    <d v="2015-08-14T07:00:00"/>
    <n v="0"/>
    <x v="1"/>
    <n v="0.77"/>
    <n v="7.0000000000000007E-2"/>
    <n v="638.67650000000003"/>
    <n v="123.07400000000003"/>
    <n v="0.77"/>
    <n v="7.0000000000000007E-2"/>
    <n v="247.17609999999999"/>
    <n v="123.07400000000003"/>
    <n v="0"/>
    <n v="0"/>
    <n v="1.2084808305818926E-3"/>
    <n v="1.2762917373755416E-4"/>
    <x v="7"/>
  </r>
  <r>
    <x v="8"/>
    <d v="2015-08-14T08:00:00"/>
    <n v="0"/>
    <x v="2820"/>
    <n v="0.74"/>
    <n v="0.11"/>
    <n v="613.79300000000001"/>
    <n v="152.71492000000003"/>
    <n v="0.74"/>
    <n v="0.11"/>
    <n v="247.17609999999999"/>
    <n v="193.40200000000004"/>
    <n v="0"/>
    <n v="0"/>
    <n v="4.1037742933569144E-3"/>
    <n v="3.3210918880898382E-5"/>
    <x v="7"/>
  </r>
  <r>
    <x v="9"/>
    <d v="2015-08-14T09:00:00"/>
    <n v="12.114000000000001"/>
    <x v="1"/>
    <n v="0.83"/>
    <n v="0.08"/>
    <n v="676.32949999999994"/>
    <n v="140.65600000000003"/>
    <n v="0.83"/>
    <n v="0.08"/>
    <n v="247.17609999999999"/>
    <n v="140.65600000000003"/>
    <n v="0"/>
    <n v="0"/>
    <n v="2.4090351059586083E-4"/>
    <n v="2.0837580284747381E-4"/>
    <x v="7"/>
  </r>
  <r>
    <x v="10"/>
    <d v="2015-08-14T10:00:00"/>
    <n v="0"/>
    <x v="1"/>
    <n v="0.79"/>
    <n v="0.09"/>
    <n v="655.26550000000009"/>
    <n v="158.23800000000003"/>
    <n v="0.79"/>
    <n v="0.09"/>
    <n v="247.17609999999999"/>
    <n v="158.23800000000003"/>
    <n v="0"/>
    <n v="0"/>
    <n v="4.0228921213635385E-4"/>
    <n v="2.1667257660914525E-4"/>
    <x v="7"/>
  </r>
  <r>
    <x v="11"/>
    <d v="2015-08-14T11:00:00"/>
    <n v="0"/>
    <x v="2821"/>
    <n v="0.77"/>
    <n v="0.11"/>
    <n v="638.67650000000003"/>
    <n v="190.84468000000004"/>
    <n v="0.77"/>
    <n v="0.11"/>
    <n v="247.17609999999999"/>
    <n v="193.40200000000004"/>
    <n v="0"/>
    <n v="0"/>
    <n v="1.2084808305818926E-3"/>
    <n v="2.5357137223634273E-4"/>
    <x v="7"/>
  </r>
  <r>
    <x v="12"/>
    <d v="2015-08-14T12:00:00"/>
    <n v="0"/>
    <x v="2822"/>
    <n v="0.82"/>
    <n v="0.13"/>
    <n v="680.149"/>
    <n v="211.20404000000002"/>
    <n v="0.82"/>
    <n v="0.13"/>
    <n v="247.17609999999999"/>
    <n v="228.56600000000003"/>
    <n v="0"/>
    <n v="0"/>
    <n v="6.6910605135913799E-5"/>
    <n v="7.0909986882518436E-5"/>
    <x v="7"/>
  </r>
  <r>
    <x v="13"/>
    <d v="2015-08-14T13:00:00"/>
    <n v="0"/>
    <x v="1"/>
    <n v="0.82"/>
    <n v="0.1"/>
    <n v="680.149"/>
    <n v="175.82000000000005"/>
    <n v="0.82"/>
    <n v="0.1"/>
    <n v="247.17609999999999"/>
    <n v="175.82000000000005"/>
    <n v="0"/>
    <n v="0"/>
    <n v="6.6910605135913799E-5"/>
    <n v="4.5380587643763877E-4"/>
    <x v="7"/>
  </r>
  <r>
    <x v="14"/>
    <d v="2015-08-14T14:00:00"/>
    <n v="0"/>
    <x v="2823"/>
    <n v="0.68"/>
    <n v="0.13"/>
    <n v="564.02600000000007"/>
    <n v="201.02336000000003"/>
    <n v="0.68"/>
    <n v="0.13"/>
    <n v="247.17609999999999"/>
    <n v="228.56600000000003"/>
    <n v="0"/>
    <n v="0"/>
    <n v="2.6884461203941041E-3"/>
    <n v="6.9190436758590484E-6"/>
    <x v="7"/>
  </r>
  <r>
    <x v="15"/>
    <d v="2015-08-14T15:00:00"/>
    <n v="22.027200000000001"/>
    <x v="2824"/>
    <n v="0.83"/>
    <n v="0.14000000000000001"/>
    <n v="666.41629999999998"/>
    <n v="162.83128000000005"/>
    <n v="0.83"/>
    <n v="0.14000000000000001"/>
    <n v="247.17609999999999"/>
    <n v="246.14800000000005"/>
    <n v="0"/>
    <n v="0"/>
    <n v="1.2741562422406108E-5"/>
    <n v="7.5231586528125901E-4"/>
    <x v="7"/>
  </r>
  <r>
    <x v="16"/>
    <d v="2015-08-14T16:00:00"/>
    <n v="23.62716"/>
    <x v="2825"/>
    <n v="0.8"/>
    <n v="0.13"/>
    <n v="639.93284000000006"/>
    <n v="200.31452000000002"/>
    <n v="0.8"/>
    <n v="0.13"/>
    <n v="247.17609999999999"/>
    <n v="228.56600000000003"/>
    <n v="0"/>
    <n v="0"/>
    <n v="5.6172583130262689E-4"/>
    <n v="4.960621119728896E-6"/>
    <x v="7"/>
  </r>
  <r>
    <x v="17"/>
    <d v="2015-08-14T17:00:00"/>
    <n v="1.2489600000000001"/>
    <x v="1"/>
    <n v="0.82"/>
    <n v="0.11"/>
    <n v="678.90003999999999"/>
    <n v="193.40200000000004"/>
    <n v="0.82"/>
    <n v="0.11"/>
    <n v="247.17609999999999"/>
    <n v="193.40200000000004"/>
    <n v="0"/>
    <n v="0"/>
    <n v="4.4543896538700989E-5"/>
    <n v="3.0200999673441408E-4"/>
    <x v="7"/>
  </r>
  <r>
    <x v="18"/>
    <d v="2015-08-14T18:00:00"/>
    <n v="0"/>
    <x v="1"/>
    <n v="0.81"/>
    <n v="0.18"/>
    <n v="671.85450000000003"/>
    <n v="316.47600000000006"/>
    <n v="0.81"/>
    <n v="0.18"/>
    <n v="247.17609999999999"/>
    <n v="312.95960000000002"/>
    <n v="0"/>
    <n v="0"/>
    <n v="2.2596983131820771E-3"/>
    <n v="6.2476372897675512E-4"/>
    <x v="7"/>
  </r>
  <r>
    <x v="19"/>
    <d v="2015-08-14T19:00:00"/>
    <n v="18.909600000000001"/>
    <x v="2826"/>
    <n v="0.82"/>
    <n v="0.32"/>
    <n v="661.23940000000005"/>
    <n v="373.84180000000015"/>
    <n v="0.82"/>
    <n v="0.32"/>
    <n v="247.17609999999999"/>
    <n v="312.95960000000002"/>
    <n v="0"/>
    <n v="0"/>
    <n v="2.1368204327302975E-4"/>
    <n v="5.2287734436453357E-3"/>
    <x v="7"/>
  </r>
  <r>
    <x v="20"/>
    <d v="2015-08-14T20:00:00"/>
    <n v="12.661199999999999"/>
    <x v="2827"/>
    <n v="0.82"/>
    <n v="0.21"/>
    <n v="667.48779999999999"/>
    <n v="288.15048000000002"/>
    <n v="0.82"/>
    <n v="0.21"/>
    <n v="247.17609999999999"/>
    <n v="312.95960000000002"/>
    <n v="0"/>
    <n v="0"/>
    <n v="5.0192727840496731E-5"/>
    <n v="4.8317462911809188E-4"/>
    <x v="7"/>
  </r>
  <r>
    <x v="21"/>
    <d v="2015-08-14T21:00:00"/>
    <n v="53.105640000000001"/>
    <x v="1"/>
    <n v="0.84"/>
    <n v="0.21"/>
    <n v="643.63236000000006"/>
    <n v="369.22200000000004"/>
    <n v="0.84"/>
    <n v="0.21"/>
    <n v="247.17609999999999"/>
    <n v="312.95960000000002"/>
    <n v="0"/>
    <n v="0"/>
    <n v="8.0446906026597823E-4"/>
    <n v="5.8222256632021324E-4"/>
    <x v="7"/>
  </r>
  <r>
    <x v="22"/>
    <d v="2015-08-14T22:00:00"/>
    <n v="30.94032"/>
    <x v="2828"/>
    <n v="0.81"/>
    <n v="0.28000000000000003"/>
    <n v="640.91417999999999"/>
    <n v="448.60976000000011"/>
    <n v="0.81"/>
    <n v="0.28000000000000003"/>
    <n v="247.17609999999999"/>
    <n v="312.95960000000002"/>
    <n v="0"/>
    <n v="0"/>
    <n v="1.0473622695443576E-4"/>
    <n v="3.9496397335883831E-8"/>
    <x v="7"/>
  </r>
  <r>
    <x v="23"/>
    <d v="2015-08-14T23:00:00"/>
    <n v="3.70296"/>
    <x v="2829"/>
    <n v="0.77"/>
    <n v="0.22"/>
    <n v="634.97354000000007"/>
    <n v="248.83880000000008"/>
    <n v="0.77"/>
    <n v="0.22"/>
    <n v="247.17609999999999"/>
    <n v="312.95960000000002"/>
    <n v="0"/>
    <n v="0"/>
    <n v="9.1802061309884358E-4"/>
    <n v="3.0966187809825705E-3"/>
    <x v="7"/>
  </r>
  <r>
    <x v="0"/>
    <d v="2015-08-15T00:00:00"/>
    <n v="0"/>
    <x v="2830"/>
    <n v="0.75"/>
    <n v="0.23"/>
    <n v="622.08750000000009"/>
    <n v="348.80452000000008"/>
    <n v="0.75"/>
    <n v="0.23"/>
    <n v="247.17609999999999"/>
    <n v="312.95960000000002"/>
    <n v="0"/>
    <n v="0"/>
    <n v="1.4768705383969819E-3"/>
    <n v="3.5014869100174397E-5"/>
    <x v="7"/>
  </r>
  <r>
    <x v="1"/>
    <d v="2015-08-15T01:00:00"/>
    <n v="0"/>
    <x v="1"/>
    <n v="0.78"/>
    <n v="0.2"/>
    <n v="646.971"/>
    <n v="351.6400000000001"/>
    <n v="0.78"/>
    <n v="0.2"/>
    <n v="247.17609999999999"/>
    <n v="312.95960000000002"/>
    <n v="0"/>
    <n v="0"/>
    <n v="2.0461759119305895E-3"/>
    <n v="5.763471905470334E-4"/>
    <x v="7"/>
  </r>
  <r>
    <x v="2"/>
    <d v="2015-08-15T02:00:00"/>
    <n v="0"/>
    <x v="1"/>
    <n v="0.8"/>
    <n v="0.26"/>
    <n v="663.56000000000006"/>
    <n v="457.13200000000006"/>
    <n v="0.8"/>
    <n v="0.26"/>
    <n v="247.17609999999999"/>
    <n v="312.95960000000002"/>
    <n v="0"/>
    <n v="0"/>
    <n v="2.7233879453836354E-3"/>
    <n v="1.2292303090025484E-3"/>
    <x v="7"/>
  </r>
  <r>
    <x v="3"/>
    <d v="2015-08-15T03:00:00"/>
    <n v="0"/>
    <x v="2831"/>
    <n v="0.77"/>
    <n v="0.28999999999999998"/>
    <n v="638.67650000000003"/>
    <n v="493.63204000000002"/>
    <n v="0.77"/>
    <n v="0.28999999999999998"/>
    <n v="247.17609999999999"/>
    <n v="312.95960000000002"/>
    <n v="0"/>
    <n v="0"/>
    <n v="1.2084808305818926E-3"/>
    <n v="6.1753478726601051E-4"/>
    <x v="7"/>
  </r>
  <r>
    <x v="4"/>
    <d v="2015-08-15T04:00:00"/>
    <n v="0"/>
    <x v="2831"/>
    <n v="0.77"/>
    <n v="0.31"/>
    <n v="638.67650000000003"/>
    <n v="528.79604000000006"/>
    <n v="0.77"/>
    <n v="0.31"/>
    <n v="247.17609999999999"/>
    <n v="312.95960000000002"/>
    <n v="0"/>
    <n v="0"/>
    <n v="1.2084808305818926E-3"/>
    <n v="4.037472309851392E-4"/>
    <x v="7"/>
  </r>
  <r>
    <x v="5"/>
    <d v="2015-08-15T05:00:00"/>
    <n v="111.66"/>
    <x v="1"/>
    <n v="0.76"/>
    <n v="0.28999999999999998"/>
    <n v="518.72200000000009"/>
    <n v="509.87800000000004"/>
    <n v="0.76"/>
    <n v="0.28999999999999998"/>
    <n v="247.17609999999999"/>
    <n v="312.95960000000002"/>
    <n v="0"/>
    <n v="0"/>
    <n v="1.2481392342322189E-2"/>
    <n v="1.1621524015282686E-3"/>
    <x v="7"/>
  </r>
  <r>
    <x v="6"/>
    <d v="2015-08-15T06:00:00"/>
    <n v="165.99995999999999"/>
    <x v="1"/>
    <n v="0.74"/>
    <n v="0.38"/>
    <n v="447.79304000000002"/>
    <n v="668.1160000000001"/>
    <n v="0.74"/>
    <n v="0.38"/>
    <n v="247.17609999999999"/>
    <n v="312.95960000000002"/>
    <n v="0"/>
    <n v="0"/>
    <n v="1.8515551601163503E-2"/>
    <n v="1.2943571661487062E-3"/>
    <x v="7"/>
  </r>
  <r>
    <x v="7"/>
    <d v="2015-08-15T07:00:00"/>
    <n v="95.464799999999997"/>
    <x v="1"/>
    <n v="0.67"/>
    <n v="0.37"/>
    <n v="460.26670000000013"/>
    <n v="650.53400000000011"/>
    <n v="0.67"/>
    <n v="0.37"/>
    <n v="247.17609999999999"/>
    <n v="312.95960000000002"/>
    <n v="0"/>
    <n v="0"/>
    <n v="5.9525763802231362E-3"/>
    <n v="1.2424396318380982E-3"/>
    <x v="7"/>
  </r>
  <r>
    <x v="8"/>
    <d v="2015-08-15T08:00:00"/>
    <n v="29.412120000000002"/>
    <x v="2832"/>
    <n v="0.63"/>
    <n v="0.43"/>
    <n v="493.14137999999997"/>
    <n v="645.01220000000012"/>
    <n v="0.63"/>
    <n v="0.43"/>
    <n v="247.17609999999999"/>
    <n v="312.95960000000002"/>
    <n v="0"/>
    <n v="0"/>
    <n v="1.1540624123091656E-4"/>
    <n v="1.0952542857698924E-4"/>
    <x v="7"/>
  </r>
  <r>
    <x v="9"/>
    <d v="2015-08-15T09:00:00"/>
    <n v="0.79284000000000199"/>
    <x v="2833"/>
    <n v="0.61"/>
    <n v="0.41"/>
    <n v="505.17166000000003"/>
    <n v="633.45880000000011"/>
    <n v="0.61"/>
    <n v="0.41"/>
    <n v="247.17609999999999"/>
    <n v="312.95960000000002"/>
    <n v="0"/>
    <n v="0"/>
    <n v="1.6494705496223959E-3"/>
    <n v="1.4079729977236314E-4"/>
    <x v="7"/>
  </r>
  <r>
    <x v="10"/>
    <d v="2015-08-15T10:00:00"/>
    <n v="22.730160000000001"/>
    <x v="1"/>
    <n v="0.55000000000000004"/>
    <n v="0.34"/>
    <n v="433.46734000000004"/>
    <n v="597.78800000000012"/>
    <n v="0.55000000000000004"/>
    <n v="0.34"/>
    <n v="247.17609999999999"/>
    <n v="312.95960000000002"/>
    <n v="0"/>
    <n v="0"/>
    <n v="8.56178655483689E-4"/>
    <n v="1.3814747936675782E-3"/>
    <x v="7"/>
  </r>
  <r>
    <x v="11"/>
    <d v="2015-08-15T11:00:00"/>
    <n v="35.46096"/>
    <x v="1"/>
    <n v="0.54"/>
    <n v="0.33"/>
    <n v="412.44204000000008"/>
    <n v="580.20600000000013"/>
    <n v="0.54"/>
    <n v="0.33"/>
    <n v="247.17609999999999"/>
    <n v="312.95960000000002"/>
    <n v="0"/>
    <n v="0"/>
    <n v="8.1429081263309828E-6"/>
    <n v="9.1083070269764015E-4"/>
    <x v="7"/>
  </r>
  <r>
    <x v="12"/>
    <d v="2015-08-15T12:00:00"/>
    <n v="85.331159999999997"/>
    <x v="2834"/>
    <n v="0.51"/>
    <n v="0.39"/>
    <n v="337.68834000000004"/>
    <n v="560.67288000000008"/>
    <n v="0.51"/>
    <n v="0.39"/>
    <n v="247.17609999999999"/>
    <n v="312.95960000000002"/>
    <n v="0"/>
    <n v="0"/>
    <n v="3.420765338126232E-3"/>
    <n v="1.0515027669587228E-3"/>
    <x v="7"/>
  </r>
  <r>
    <x v="13"/>
    <d v="2015-08-15T13:00:00"/>
    <n v="53.112839999999998"/>
    <x v="2835"/>
    <n v="0.46"/>
    <n v="0.35"/>
    <n v="328.43416000000002"/>
    <n v="463.01463999999999"/>
    <n v="0.46"/>
    <n v="0.35"/>
    <n v="247.17609999999999"/>
    <n v="312.95960000000002"/>
    <n v="0"/>
    <n v="0"/>
    <n v="2.7986101215067701E-4"/>
    <n v="3.0130124815224927E-3"/>
    <x v="7"/>
  </r>
  <r>
    <x v="14"/>
    <d v="2015-08-15T14:00:00"/>
    <n v="53.941200000000002"/>
    <x v="1"/>
    <n v="0.41"/>
    <n v="0.3"/>
    <n v="286.13330000000002"/>
    <n v="527.46"/>
    <n v="0.41"/>
    <n v="0.3"/>
    <n v="247.17609999999999"/>
    <n v="312.95960000000002"/>
    <n v="0"/>
    <n v="0"/>
    <n v="3.5381424878776137E-4"/>
    <n v="8.7452825367948168E-4"/>
    <x v="7"/>
  </r>
  <r>
    <x v="15"/>
    <d v="2015-08-15T15:00:00"/>
    <n v="65.955719999999999"/>
    <x v="1"/>
    <n v="0.4"/>
    <n v="0.33"/>
    <n v="265.82428000000004"/>
    <n v="580.20600000000013"/>
    <n v="0.4"/>
    <n v="0.33"/>
    <n v="247.17609999999999"/>
    <n v="312.95960000000002"/>
    <n v="0"/>
    <n v="0"/>
    <n v="1.5506064695828322E-3"/>
    <n v="9.1083070269764015E-4"/>
    <x v="7"/>
  </r>
  <r>
    <x v="16"/>
    <d v="2015-08-15T16:00:00"/>
    <n v="15.65892"/>
    <x v="1"/>
    <n v="0.33"/>
    <n v="0.32"/>
    <n v="258.05957999999998"/>
    <n v="562.62400000000014"/>
    <n v="0.33"/>
    <n v="0.32"/>
    <n v="247.17609999999999"/>
    <n v="312.95960000000002"/>
    <n v="0"/>
    <n v="0"/>
    <n v="5.6183648896746441E-4"/>
    <n v="1.2293556337304604E-3"/>
    <x v="7"/>
  </r>
  <r>
    <x v="17"/>
    <d v="2015-08-15T17:00:00"/>
    <n v="8.5091999999999999"/>
    <x v="1"/>
    <n v="0.3"/>
    <n v="0.33"/>
    <n v="240.32580000000002"/>
    <n v="580.20600000000013"/>
    <n v="0.3"/>
    <n v="0.33"/>
    <n v="247.17609999999999"/>
    <n v="312.95960000000002"/>
    <n v="0"/>
    <n v="0"/>
    <n v="2.1330404567065572E-3"/>
    <n v="9.1083070269764015E-4"/>
    <x v="7"/>
  </r>
  <r>
    <x v="18"/>
    <d v="2015-08-15T18:00:00"/>
    <n v="10.65048"/>
    <x v="2836"/>
    <n v="0.3"/>
    <n v="0.32"/>
    <n v="238.18452000000002"/>
    <n v="484.98184000000015"/>
    <n v="0.3"/>
    <n v="0.32"/>
    <n v="247.17609999999999"/>
    <n v="312.95960000000002"/>
    <n v="0"/>
    <n v="0"/>
    <n v="1.9012464493477351E-3"/>
    <n v="8.2771041552763669E-5"/>
    <x v="7"/>
  </r>
  <r>
    <x v="19"/>
    <d v="2015-08-15T19:00:00"/>
    <n v="20.75676"/>
    <x v="2837"/>
    <n v="0.28999999999999998"/>
    <n v="0.26"/>
    <n v="219.78374000000002"/>
    <n v="427.82572000000005"/>
    <n v="0.28999999999999998"/>
    <n v="0.26"/>
    <n v="244.1405"/>
    <n v="312.95960000000002"/>
    <n v="0"/>
    <n v="0"/>
    <n v="6.3026421113836619E-4"/>
    <n v="3.3826707205598868E-4"/>
    <x v="7"/>
  </r>
  <r>
    <x v="20"/>
    <d v="2015-08-15T20:00:00"/>
    <n v="25.94904"/>
    <x v="2838"/>
    <n v="0.31"/>
    <n v="0.22"/>
    <n v="231.18046000000001"/>
    <n v="343.31024000000008"/>
    <n v="0.31"/>
    <n v="0.22"/>
    <n v="247.17609999999999"/>
    <n v="312.95960000000002"/>
    <n v="0"/>
    <n v="0"/>
    <n v="3.5815744492702934E-6"/>
    <n v="3.6686172150976974E-6"/>
    <x v="7"/>
  </r>
  <r>
    <x v="21"/>
    <d v="2015-08-15T21:00:00"/>
    <n v="0"/>
    <x v="1"/>
    <n v="0.33"/>
    <n v="0.19"/>
    <n v="273.71850000000001"/>
    <n v="334.05800000000005"/>
    <n v="0.33"/>
    <n v="0.19"/>
    <n v="247.17609999999999"/>
    <n v="312.95960000000002"/>
    <n v="0"/>
    <n v="0"/>
    <n v="1.8132070448285925E-3"/>
    <n v="6.2467924531834404E-4"/>
    <x v="7"/>
  </r>
  <r>
    <x v="22"/>
    <d v="2015-08-15T22:00:00"/>
    <n v="0"/>
    <x v="1"/>
    <n v="0.33"/>
    <n v="0.17"/>
    <n v="273.71850000000001"/>
    <n v="298.89400000000006"/>
    <n v="0.33"/>
    <n v="0.17"/>
    <n v="247.17609999999999"/>
    <n v="298.89400000000006"/>
    <n v="0"/>
    <n v="0"/>
    <n v="1.8132070448285925E-3"/>
    <n v="7.2044308126641501E-4"/>
    <x v="7"/>
  </r>
  <r>
    <x v="23"/>
    <d v="2015-08-15T23:00:00"/>
    <n v="0"/>
    <x v="1"/>
    <n v="0.26"/>
    <n v="0.19"/>
    <n v="215.65700000000001"/>
    <n v="334.05800000000005"/>
    <n v="0.26"/>
    <n v="0.19"/>
    <n v="219.25700000000001"/>
    <n v="312.95960000000002"/>
    <n v="0"/>
    <n v="0"/>
    <n v="2.4691530378117758E-3"/>
    <n v="6.2467924531834404E-4"/>
    <x v="7"/>
  </r>
  <r>
    <x v="0"/>
    <d v="2015-08-16T00:00:00"/>
    <n v="0"/>
    <x v="1"/>
    <n v="0.3"/>
    <n v="0.22"/>
    <n v="248.83500000000001"/>
    <n v="386.80400000000009"/>
    <n v="0.3"/>
    <n v="0.22"/>
    <n v="247.17609999999999"/>
    <n v="312.95960000000002"/>
    <n v="0"/>
    <n v="0"/>
    <n v="3.1858909499094625E-3"/>
    <n v="5.2085737963455069E-4"/>
    <x v="7"/>
  </r>
  <r>
    <x v="1"/>
    <d v="2015-08-16T01:00:00"/>
    <n v="0"/>
    <x v="1"/>
    <n v="0.35"/>
    <n v="0.24"/>
    <n v="290.3075"/>
    <n v="421.96800000000007"/>
    <n v="0.35"/>
    <n v="0.24"/>
    <n v="247.17609999999999"/>
    <n v="312.95960000000002"/>
    <n v="0"/>
    <n v="0"/>
    <n v="1.9182519528518831E-3"/>
    <n v="6.2365984331169558E-4"/>
    <x v="7"/>
  </r>
  <r>
    <x v="2"/>
    <d v="2015-08-16T02:00:00"/>
    <n v="0"/>
    <x v="1"/>
    <n v="0.35"/>
    <n v="0.19"/>
    <n v="290.3075"/>
    <n v="334.05800000000005"/>
    <n v="0.35"/>
    <n v="0.19"/>
    <n v="247.17609999999999"/>
    <n v="312.95960000000002"/>
    <n v="0"/>
    <n v="0"/>
    <n v="1.9182519528518831E-3"/>
    <n v="6.2467924531834404E-4"/>
    <x v="7"/>
  </r>
  <r>
    <x v="3"/>
    <d v="2015-08-16T03:00:00"/>
    <n v="0"/>
    <x v="1"/>
    <n v="0.28999999999999998"/>
    <n v="0.24"/>
    <n v="240.54050000000001"/>
    <n v="421.96800000000007"/>
    <n v="0.28999999999999998"/>
    <n v="0.24"/>
    <n v="244.1405"/>
    <n v="312.95960000000002"/>
    <n v="0"/>
    <n v="0"/>
    <n v="2.512995914127676E-3"/>
    <n v="6.2365984331169558E-4"/>
    <x v="7"/>
  </r>
  <r>
    <x v="4"/>
    <d v="2015-08-16T04:00:00"/>
    <n v="10.91784"/>
    <x v="2839"/>
    <n v="0.28999999999999998"/>
    <n v="0.22"/>
    <n v="229.62266"/>
    <n v="315.9940400000001"/>
    <n v="0.28999999999999998"/>
    <n v="0.22"/>
    <n v="244.1405"/>
    <n v="312.95960000000002"/>
    <n v="0"/>
    <n v="0"/>
    <n v="1.3665623633053229E-3"/>
    <n v="3.0456606351141123E-4"/>
    <x v="7"/>
  </r>
  <r>
    <x v="5"/>
    <d v="2015-08-16T05:00:00"/>
    <n v="0"/>
    <x v="2840"/>
    <n v="0.26"/>
    <n v="0.21"/>
    <n v="215.65700000000001"/>
    <n v="232.77876000000003"/>
    <n v="0.26"/>
    <n v="0.21"/>
    <n v="219.25700000000001"/>
    <n v="312.95960000000002"/>
    <n v="0"/>
    <n v="0"/>
    <n v="2.4691530378117758E-3"/>
    <n v="2.8595379022950504E-3"/>
    <x v="7"/>
  </r>
  <r>
    <x v="6"/>
    <d v="2015-08-16T06:00:00"/>
    <n v="0"/>
    <x v="2841"/>
    <n v="0.22"/>
    <n v="0.16"/>
    <n v="182.47900000000001"/>
    <n v="201.16652000000005"/>
    <n v="0.22"/>
    <n v="0.16"/>
    <n v="186.07900000000001"/>
    <n v="281.31200000000007"/>
    <n v="0"/>
    <n v="0"/>
    <n v="1.4689214461735462E-3"/>
    <n v="5.6760485049762944E-4"/>
    <x v="7"/>
  </r>
  <r>
    <x v="7"/>
    <d v="2015-08-16T07:00:00"/>
    <n v="70.241280000000003"/>
    <x v="2842"/>
    <n v="0.22"/>
    <n v="0.13"/>
    <n v="112.23772000000001"/>
    <n v="79.023320000000041"/>
    <n v="0.22"/>
    <n v="0.13"/>
    <n v="186.07900000000001"/>
    <n v="228.56600000000003"/>
    <n v="0"/>
    <n v="0"/>
    <n v="2.1490320097976609E-3"/>
    <n v="4.4567324681911357E-3"/>
    <x v="7"/>
  </r>
  <r>
    <x v="8"/>
    <d v="2015-08-16T08:00:00"/>
    <n v="56.436"/>
    <x v="2843"/>
    <n v="0.17"/>
    <n v="0.08"/>
    <n v="84.57050000000001"/>
    <n v="33.127000000000038"/>
    <n v="0.17"/>
    <n v="0.08"/>
    <n v="144.60650000000001"/>
    <n v="140.65600000000003"/>
    <n v="0"/>
    <n v="0"/>
    <n v="1.0406687037389107E-3"/>
    <n v="2.1830708207329968E-3"/>
    <x v="7"/>
  </r>
  <r>
    <x v="9"/>
    <d v="2015-08-16T09:00:00"/>
    <n v="50.315519999999999"/>
    <x v="2844"/>
    <n v="0.1"/>
    <n v="0.06"/>
    <n v="32.629480000000008"/>
    <n v="84.723480000000023"/>
    <n v="0.1"/>
    <n v="0.06"/>
    <n v="86.545000000000002"/>
    <n v="105.49200000000002"/>
    <n v="0"/>
    <n v="0"/>
    <n v="1.3527222339252717E-3"/>
    <n v="2.3261895665036868E-7"/>
    <x v="7"/>
  </r>
  <r>
    <x v="10"/>
    <d v="2015-08-16T10:00:00"/>
    <n v="40.768079999999998"/>
    <x v="1"/>
    <n v="0.06"/>
    <n v="7.0000000000000007E-2"/>
    <n v="8.9989200000000054"/>
    <n v="123.07400000000003"/>
    <n v="0.06"/>
    <n v="7.0000000000000007E-2"/>
    <n v="53.367000000000004"/>
    <n v="123.07400000000003"/>
    <n v="0"/>
    <n v="0"/>
    <n v="7.9042805074705372E-4"/>
    <n v="1.2762917373755416E-4"/>
    <x v="7"/>
  </r>
  <r>
    <x v="11"/>
    <d v="2015-08-16T11:00:00"/>
    <n v="25.432559999999999"/>
    <x v="1"/>
    <n v="0.03"/>
    <n v="0.12"/>
    <n v="-0.54905999999999722"/>
    <n v="210.98400000000004"/>
    <n v="0.03"/>
    <n v="0.12"/>
    <n v="28.483500000000003"/>
    <n v="210.98400000000004"/>
    <n v="0"/>
    <n v="0"/>
    <n v="3.5386656717451698E-4"/>
    <n v="3.6614499290164268E-4"/>
    <x v="7"/>
  </r>
  <r>
    <x v="12"/>
    <d v="2015-08-16T12:00:00"/>
    <n v="12.92976"/>
    <x v="2845"/>
    <n v="0.02"/>
    <n v="0.2"/>
    <n v="3.6592400000000023"/>
    <n v="179.24428000000009"/>
    <n v="0.02"/>
    <n v="0.2"/>
    <n v="20.189000000000004"/>
    <n v="312.95960000000002"/>
    <n v="0"/>
    <n v="0"/>
    <n v="7.17679703003878E-5"/>
    <n v="5.4826860818926746E-3"/>
    <x v="7"/>
  </r>
  <r>
    <x v="13"/>
    <d v="2015-08-16T13:00:00"/>
    <n v="0"/>
    <x v="1"/>
    <n v="0"/>
    <n v="0.11"/>
    <n v="0"/>
    <n v="193.40200000000004"/>
    <n v="0"/>
    <n v="0.11"/>
    <n v="3.6"/>
    <n v="193.40200000000004"/>
    <n v="0"/>
    <n v="0"/>
    <n v="1.5062089908952885E-6"/>
    <n v="3.0200999673441408E-4"/>
    <x v="7"/>
  </r>
  <r>
    <x v="14"/>
    <d v="2015-08-16T14:00:00"/>
    <n v="0"/>
    <x v="1"/>
    <n v="0"/>
    <n v="0.17"/>
    <n v="0"/>
    <n v="298.89400000000006"/>
    <n v="0"/>
    <n v="0.17"/>
    <n v="3.6"/>
    <n v="298.89400000000006"/>
    <n v="0"/>
    <n v="0"/>
    <n v="1.5062089908952885E-6"/>
    <n v="7.2044308126641501E-4"/>
    <x v="7"/>
  </r>
  <r>
    <x v="15"/>
    <d v="2015-08-16T15:00:00"/>
    <n v="0"/>
    <x v="1"/>
    <n v="0.01"/>
    <n v="0.23"/>
    <n v="8.2945000000000011"/>
    <n v="404.38600000000008"/>
    <n v="0.01"/>
    <n v="0.23"/>
    <n v="11.894500000000001"/>
    <n v="312.95960000000002"/>
    <n v="0"/>
    <n v="0"/>
    <n v="1.9790410373594981E-5"/>
    <n v="6.6025261676339042E-4"/>
    <x v="7"/>
  </r>
  <r>
    <x v="16"/>
    <d v="2015-08-16T16:00:00"/>
    <n v="2.15808"/>
    <x v="1"/>
    <n v="0.01"/>
    <n v="0.22"/>
    <n v="6.1364200000000011"/>
    <n v="386.80400000000009"/>
    <n v="0.01"/>
    <n v="0.22"/>
    <n v="11.894500000000001"/>
    <n v="312.95960000000002"/>
    <n v="0"/>
    <n v="0"/>
    <n v="3.4107475259430036E-6"/>
    <n v="5.2085737963455069E-4"/>
    <x v="7"/>
  </r>
  <r>
    <x v="17"/>
    <d v="2015-08-16T17:00:00"/>
    <n v="6.8954399999999998"/>
    <x v="2846"/>
    <n v="0.01"/>
    <n v="0.23"/>
    <n v="1.3990600000000013"/>
    <n v="403.33864000000011"/>
    <n v="0.01"/>
    <n v="0.23"/>
    <n v="11.894500000000001"/>
    <n v="312.95960000000002"/>
    <n v="0"/>
    <n v="0"/>
    <n v="1.4935337369705316E-5"/>
    <n v="6.2999399062773145E-4"/>
    <x v="7"/>
  </r>
  <r>
    <x v="18"/>
    <d v="2015-08-16T18:00:00"/>
    <n v="6.2123999999999997"/>
    <x v="1"/>
    <n v="0.01"/>
    <n v="0.19"/>
    <n v="2.0821000000000014"/>
    <n v="334.05800000000005"/>
    <n v="0.01"/>
    <n v="0.19"/>
    <n v="11.894500000000001"/>
    <n v="312.95960000000002"/>
    <n v="0"/>
    <n v="0"/>
    <n v="9.2485384498830747E-6"/>
    <n v="6.2467924531834404E-4"/>
    <x v="7"/>
  </r>
  <r>
    <x v="19"/>
    <d v="2015-08-16T19:00:00"/>
    <n v="0.25091999999999998"/>
    <x v="1"/>
    <n v="0"/>
    <n v="0.24"/>
    <n v="-0.25091999999999998"/>
    <n v="421.96800000000007"/>
    <n v="0"/>
    <n v="0.24"/>
    <n v="3.6"/>
    <n v="312.95960000000002"/>
    <n v="0"/>
    <n v="0"/>
    <n v="8.5518725297846356E-7"/>
    <n v="6.2365984331169558E-4"/>
    <x v="7"/>
  </r>
  <r>
    <x v="20"/>
    <d v="2015-08-16T20:00:00"/>
    <n v="0.23555999999999999"/>
    <x v="2847"/>
    <n v="0"/>
    <n v="0.4"/>
    <n v="-0.23555999999999999"/>
    <n v="642.0393200000002"/>
    <n v="0"/>
    <n v="0.4"/>
    <n v="3.6"/>
    <n v="312.95960000000002"/>
    <n v="0"/>
    <n v="0"/>
    <n v="8.897802617413962E-7"/>
    <n v="1.4233803507631435E-6"/>
    <x v="7"/>
  </r>
  <r>
    <x v="21"/>
    <d v="2015-08-16T21:00:00"/>
    <n v="1.4152800000000001"/>
    <x v="2848"/>
    <n v="0"/>
    <n v="0.45"/>
    <n v="-1.4152800000000001"/>
    <n v="563.65152000000012"/>
    <n v="0"/>
    <n v="0.45"/>
    <n v="3.6"/>
    <n v="312.95960000000002"/>
    <n v="0"/>
    <n v="0"/>
    <n v="2.2945080541619148E-7"/>
    <n v="9.4521198824966072E-3"/>
    <x v="7"/>
  </r>
  <r>
    <x v="22"/>
    <d v="2015-08-16T22:00:00"/>
    <n v="3.4999199999999999"/>
    <x v="2849"/>
    <n v="0"/>
    <n v="0.38"/>
    <n v="-3.4999199999999999"/>
    <n v="514.50976000000014"/>
    <n v="0"/>
    <n v="0.38"/>
    <n v="3.6"/>
    <n v="312.95960000000002"/>
    <n v="0"/>
    <n v="0"/>
    <n v="8.9538001589583404E-6"/>
    <n v="2.6407726192815752E-3"/>
    <x v="7"/>
  </r>
  <r>
    <x v="23"/>
    <d v="2015-08-16T23:00:00"/>
    <n v="2.2999200000000002"/>
    <x v="2850"/>
    <n v="0"/>
    <n v="0.33"/>
    <n v="-2.2999200000000002"/>
    <n v="475.2123600000001"/>
    <n v="0"/>
    <n v="0.33"/>
    <n v="3.6"/>
    <n v="312.95960000000002"/>
    <n v="0"/>
    <n v="0"/>
    <n v="2.3887195556185619E-6"/>
    <n v="8.7240950716083469E-4"/>
    <x v="7"/>
  </r>
  <r>
    <x v="0"/>
    <d v="2015-08-17T00:00:00"/>
    <n v="2.5998000000000001"/>
    <x v="2851"/>
    <n v="0"/>
    <n v="0.3"/>
    <n v="-2.5998000000000001"/>
    <n v="406.48536000000001"/>
    <n v="0"/>
    <n v="0.3"/>
    <n v="3.6"/>
    <n v="312.95960000000002"/>
    <n v="0"/>
    <n v="0"/>
    <n v="3.636988769042313E-6"/>
    <n v="1.5392704074299254E-3"/>
    <x v="7"/>
  </r>
  <r>
    <x v="1"/>
    <d v="2015-08-17T01:00:00"/>
    <n v="1.6999200000000001"/>
    <x v="1"/>
    <n v="0"/>
    <n v="0.25"/>
    <n v="-1.6999200000000001"/>
    <n v="439.55000000000007"/>
    <n v="0"/>
    <n v="0.25"/>
    <n v="3.6"/>
    <n v="312.95960000000002"/>
    <n v="0"/>
    <n v="0"/>
    <n v="6.7597566745152097E-7"/>
    <n v="4.9902839486431214E-4"/>
    <x v="7"/>
  </r>
  <r>
    <x v="2"/>
    <d v="2015-08-17T02:00:00"/>
    <n v="0.99012"/>
    <x v="2852"/>
    <n v="0"/>
    <n v="0.24"/>
    <n v="-0.99012"/>
    <n v="410.0904000000001"/>
    <n v="0"/>
    <n v="0.24"/>
    <n v="3.6"/>
    <n v="312.95960000000002"/>
    <n v="0"/>
    <n v="0"/>
    <n v="1.1269711200983246E-9"/>
    <n v="3.3188229926451853E-4"/>
    <x v="7"/>
  </r>
  <r>
    <x v="3"/>
    <d v="2015-08-17T03:00:00"/>
    <n v="0"/>
    <x v="1"/>
    <n v="0"/>
    <n v="0.22"/>
    <n v="0"/>
    <n v="386.80400000000009"/>
    <n v="0"/>
    <n v="0.22"/>
    <n v="3.6"/>
    <n v="312.95960000000002"/>
    <n v="0"/>
    <n v="0"/>
    <n v="1.5062089908952885E-6"/>
    <n v="5.2085737963455069E-4"/>
    <x v="7"/>
  </r>
  <r>
    <x v="4"/>
    <d v="2015-08-17T04:00:00"/>
    <n v="5.7203999999999997"/>
    <x v="2853"/>
    <n v="0.01"/>
    <n v="0.2"/>
    <n v="2.5741000000000014"/>
    <n v="336.69580000000008"/>
    <n v="0.01"/>
    <n v="0.2"/>
    <n v="11.894500000000001"/>
    <n v="312.95960000000002"/>
    <n v="0"/>
    <n v="0"/>
    <n v="5.9925905767781697E-6"/>
    <n v="2.4048306578066802E-4"/>
    <x v="7"/>
  </r>
  <r>
    <x v="5"/>
    <d v="2015-08-17T05:00:00"/>
    <n v="7.6407600000000002"/>
    <x v="2854"/>
    <n v="0.01"/>
    <n v="0.2"/>
    <n v="0.65374000000000088"/>
    <n v="256.09888000000012"/>
    <n v="0.01"/>
    <n v="0.2"/>
    <n v="11.894500000000001"/>
    <n v="312.95960000000002"/>
    <n v="0"/>
    <n v="0"/>
    <n v="2.2688052928631533E-5"/>
    <n v="9.2009516810708132E-4"/>
    <x v="7"/>
  </r>
  <r>
    <x v="6"/>
    <d v="2015-08-17T06:00:00"/>
    <n v="0"/>
    <x v="2855"/>
    <n v="0.01"/>
    <n v="0.11"/>
    <n v="8.2945000000000011"/>
    <n v="144.13912000000005"/>
    <n v="0.01"/>
    <n v="0.11"/>
    <n v="11.894500000000001"/>
    <n v="193.40200000000004"/>
    <n v="0"/>
    <n v="0"/>
    <n v="1.9790410373594981E-5"/>
    <n v="1.1322010471637244E-4"/>
    <x v="7"/>
  </r>
  <r>
    <x v="7"/>
    <d v="2015-08-17T07:00:00"/>
    <n v="0"/>
    <x v="2856"/>
    <n v="0.01"/>
    <n v="0.08"/>
    <n v="8.2945000000000011"/>
    <n v="123.48352000000003"/>
    <n v="0.01"/>
    <n v="0.08"/>
    <n v="11.894500000000001"/>
    <n v="140.65600000000003"/>
    <n v="0"/>
    <n v="0"/>
    <n v="1.9790410373594981E-5"/>
    <n v="2.179160457117425E-5"/>
    <x v="7"/>
  </r>
  <r>
    <x v="8"/>
    <d v="2015-08-17T08:00:00"/>
    <n v="0"/>
    <x v="2857"/>
    <n v="0.02"/>
    <n v="0.06"/>
    <n v="16.589000000000002"/>
    <n v="104.33412000000001"/>
    <n v="0.02"/>
    <n v="0.06"/>
    <n v="20.189000000000004"/>
    <n v="105.49200000000002"/>
    <n v="0"/>
    <n v="0"/>
    <n v="5.0648214091020797E-5"/>
    <n v="1.1388113696124653E-4"/>
    <x v="7"/>
  </r>
  <r>
    <x v="9"/>
    <d v="2015-08-17T09:00:00"/>
    <n v="12.84132"/>
    <x v="2858"/>
    <n v="0.02"/>
    <n v="0.06"/>
    <n v="3.7476800000000026"/>
    <n v="103.21356000000002"/>
    <n v="0.02"/>
    <n v="0.06"/>
    <n v="20.189000000000004"/>
    <n v="105.49200000000002"/>
    <n v="0"/>
    <n v="0"/>
    <n v="6.9972773090437235E-5"/>
    <n v="1.0068470589773641E-4"/>
    <x v="7"/>
  </r>
  <r>
    <x v="10"/>
    <d v="2015-08-17T10:00:00"/>
    <n v="11.29992"/>
    <x v="1"/>
    <n v="0.01"/>
    <n v="7.0000000000000007E-2"/>
    <n v="-3.0054199999999991"/>
    <n v="123.07400000000003"/>
    <n v="0.01"/>
    <n v="7.0000000000000007E-2"/>
    <n v="11.894500000000001"/>
    <n v="123.07400000000003"/>
    <n v="0"/>
    <n v="0"/>
    <n v="8.4175993250033897E-5"/>
    <n v="1.2762917373755416E-4"/>
    <x v="7"/>
  </r>
  <r>
    <x v="11"/>
    <d v="2015-08-17T11:00:00"/>
    <n v="5.6998800000000003"/>
    <x v="1"/>
    <n v="0.01"/>
    <n v="0.1"/>
    <n v="2.5946200000000008"/>
    <n v="175.82000000000005"/>
    <n v="0.01"/>
    <n v="0.1"/>
    <n v="11.894500000000001"/>
    <n v="175.82000000000005"/>
    <n v="0"/>
    <n v="0"/>
    <n v="5.8720802155599938E-6"/>
    <n v="4.5380587643763877E-4"/>
    <x v="7"/>
  </r>
  <r>
    <x v="12"/>
    <d v="2015-08-17T12:00:00"/>
    <n v="6.7006800000000002"/>
    <x v="1"/>
    <n v="0.01"/>
    <n v="0.15"/>
    <n v="1.5938200000000009"/>
    <n v="263.73"/>
    <n v="0.01"/>
    <n v="0.15"/>
    <n v="11.894500000000001"/>
    <n v="263.73"/>
    <n v="0"/>
    <n v="0"/>
    <n v="1.3175594855517475E-5"/>
    <n v="5.6941739435064211E-4"/>
    <x v="7"/>
  </r>
  <r>
    <x v="13"/>
    <d v="2015-08-17T13:00:00"/>
    <n v="2.4001199999999998"/>
    <x v="1"/>
    <n v="0"/>
    <n v="0.2"/>
    <n v="-2.4001199999999998"/>
    <n v="351.6400000000001"/>
    <n v="0"/>
    <n v="0.2"/>
    <n v="3.6"/>
    <n v="312.95960000000002"/>
    <n v="0"/>
    <n v="0"/>
    <n v="2.7767264693528411E-6"/>
    <n v="5.763471905470334E-4"/>
    <x v="7"/>
  </r>
  <r>
    <x v="14"/>
    <d v="2015-08-17T14:00:00"/>
    <n v="2.4166799999999999"/>
    <x v="1"/>
    <n v="0"/>
    <n v="0.28999999999999998"/>
    <n v="-2.4166799999999999"/>
    <n v="509.87800000000004"/>
    <n v="0"/>
    <n v="0.28999999999999998"/>
    <n v="3.6"/>
    <n v="312.95960000000002"/>
    <n v="0"/>
    <n v="0"/>
    <n v="2.8436626007952062E-6"/>
    <n v="1.1621524015282686E-3"/>
    <x v="7"/>
  </r>
  <r>
    <x v="15"/>
    <d v="2015-08-17T15:00:00"/>
    <n v="4.1016000000000004"/>
    <x v="1"/>
    <n v="0.01"/>
    <n v="0.36"/>
    <n v="4.1929000000000007"/>
    <n v="632.95200000000011"/>
    <n v="0.01"/>
    <n v="0.36"/>
    <n v="11.894500000000001"/>
    <n v="312.95960000000002"/>
    <n v="0"/>
    <n v="0"/>
    <n v="2.4633564921303738E-7"/>
    <n v="8.8734194308858155E-4"/>
    <x v="7"/>
  </r>
  <r>
    <x v="16"/>
    <d v="2015-08-17T16:00:00"/>
    <n v="2.8885200000000002"/>
    <x v="1"/>
    <n v="0.01"/>
    <n v="0.44"/>
    <n v="5.4059800000000013"/>
    <n v="773.60800000000017"/>
    <n v="0.01"/>
    <n v="0.44"/>
    <n v="11.894500000000001"/>
    <n v="312.95960000000002"/>
    <n v="0"/>
    <n v="0"/>
    <n v="9.3352153201444658E-7"/>
    <n v="1.3793489942767582E-3"/>
    <x v="7"/>
  </r>
  <r>
    <x v="17"/>
    <d v="2015-08-17T17:00:00"/>
    <n v="2.3708399999999998"/>
    <x v="2859"/>
    <n v="0"/>
    <n v="0.49"/>
    <n v="-2.3708399999999998"/>
    <n v="846.78704000000016"/>
    <n v="0"/>
    <n v="0.49"/>
    <n v="3.6"/>
    <n v="312.95960000000002"/>
    <n v="0"/>
    <n v="0"/>
    <n v="2.6603265293733117E-6"/>
    <n v="1.027486012252389E-3"/>
    <x v="7"/>
  </r>
  <r>
    <x v="18"/>
    <d v="2015-08-17T18:00:00"/>
    <n v="3.6091199999999999"/>
    <x v="2860"/>
    <n v="0.01"/>
    <n v="0.57999999999999996"/>
    <n v="4.6853800000000012"/>
    <n v="784.44668000000001"/>
    <n v="0.01"/>
    <n v="0.57999999999999996"/>
    <n v="11.894500000000001"/>
    <n v="312.95960000000002"/>
    <n v="0"/>
    <n v="0"/>
    <n v="9.4907965318686552E-9"/>
    <n v="7.1535298050197796E-3"/>
    <x v="7"/>
  </r>
  <r>
    <x v="19"/>
    <d v="2015-08-17T19:00:00"/>
    <n v="3.7212000000000001"/>
    <x v="2861"/>
    <n v="0.01"/>
    <n v="0.47"/>
    <n v="4.5733000000000015"/>
    <n v="557.18224000000009"/>
    <n v="0.01"/>
    <n v="0.47"/>
    <n v="11.894500000000001"/>
    <n v="312.95960000000002"/>
    <n v="0"/>
    <n v="0"/>
    <n v="1.4216644974768214E-9"/>
    <n v="1.3240413258616907E-2"/>
    <x v="7"/>
  </r>
  <r>
    <x v="20"/>
    <d v="2015-08-17T20:00:00"/>
    <n v="0"/>
    <x v="1"/>
    <n v="0"/>
    <n v="0.35"/>
    <n v="0"/>
    <n v="615.37"/>
    <n v="0"/>
    <n v="0.35"/>
    <n v="3.6"/>
    <n v="312.95960000000002"/>
    <n v="0"/>
    <n v="0"/>
    <n v="1.5062089908952885E-6"/>
    <n v="1.0089043463456624E-3"/>
    <x v="7"/>
  </r>
  <r>
    <x v="21"/>
    <d v="2015-08-17T21:00:00"/>
    <n v="5.0074800000000002"/>
    <x v="2862"/>
    <n v="0.01"/>
    <n v="0.47"/>
    <n v="3.2870200000000009"/>
    <n v="636.30268000000001"/>
    <n v="0.01"/>
    <n v="0.47"/>
    <n v="11.894500000000001"/>
    <n v="312.95960000000002"/>
    <n v="0"/>
    <n v="0"/>
    <n v="2.523229062038429E-6"/>
    <n v="4.9092689679985412E-3"/>
    <x v="7"/>
  </r>
  <r>
    <x v="22"/>
    <d v="2015-08-17T22:00:00"/>
    <n v="5.7103200000000003"/>
    <x v="53"/>
    <n v="0.01"/>
    <s v="Data Error"/>
    <n v="2.5841800000000008"/>
    <s v="Data Error"/>
    <n v="0.01"/>
    <s v="Data Error"/>
    <n v="11.894500000000001"/>
    <s v="Data Error"/>
    <n v="0"/>
    <s v="Data Error"/>
    <n v="5.9332395436382886E-6"/>
    <s v="Data Error"/>
    <x v="7"/>
  </r>
  <r>
    <x v="23"/>
    <d v="2015-08-17T23:00:00"/>
    <n v="11.90532"/>
    <x v="53"/>
    <n v="0.02"/>
    <s v="Data Error"/>
    <n v="4.6836800000000025"/>
    <s v="Data Error"/>
    <n v="0.02"/>
    <s v="Data Error"/>
    <n v="20.189000000000004"/>
    <s v="Data Error"/>
    <n v="0"/>
    <s v="Data Error"/>
    <n v="5.2367140239837018E-5"/>
    <s v="Data Error"/>
    <x v="7"/>
  </r>
  <r>
    <x v="0"/>
    <d v="2015-08-18T00:00:00"/>
    <n v="8.3516399999999997"/>
    <x v="53"/>
    <n v="0.01"/>
    <s v="Data Error"/>
    <n v="-5.7139999999998636E-2"/>
    <s v="Data Error"/>
    <n v="0.01"/>
    <s v="Data Error"/>
    <n v="11.894500000000001"/>
    <s v="Data Error"/>
    <n v="0"/>
    <s v="Data Error"/>
    <n v="3.1587183256454039E-5"/>
    <s v="Data Error"/>
    <x v="7"/>
  </r>
  <r>
    <x v="1"/>
    <d v="2015-08-18T01:00:00"/>
    <n v="9.9159600000000001"/>
    <x v="2863"/>
    <n v="0.01"/>
    <n v="0.17"/>
    <n v="-1.621459999999999"/>
    <n v="121.59820000000005"/>
    <n v="0.01"/>
    <n v="0.17"/>
    <n v="11.894500000000001"/>
    <n v="298.89400000000006"/>
    <n v="0"/>
    <n v="0"/>
    <n v="5.6343342406881514E-5"/>
    <n v="5.4757499410491347E-3"/>
    <x v="7"/>
  </r>
  <r>
    <x v="2"/>
    <d v="2015-08-18T02:00:00"/>
    <n v="6.9124800000000004"/>
    <x v="2864"/>
    <n v="0.01"/>
    <n v="0.13"/>
    <n v="1.3820200000000007"/>
    <n v="47.672960000000018"/>
    <n v="0.01"/>
    <n v="0.13"/>
    <n v="11.894500000000001"/>
    <n v="228.56600000000003"/>
    <n v="0"/>
    <n v="0"/>
    <n v="1.5094547127536619E-5"/>
    <n v="7.155418017102887E-3"/>
    <x v="7"/>
  </r>
  <r>
    <x v="3"/>
    <d v="2015-08-18T03:00:00"/>
    <n v="2.30016"/>
    <x v="2865"/>
    <n v="0"/>
    <n v="0.08"/>
    <n v="-2.30016"/>
    <n v="49.307560000000038"/>
    <n v="0"/>
    <n v="0.08"/>
    <n v="3.6"/>
    <n v="140.65600000000003"/>
    <n v="0"/>
    <n v="0"/>
    <n v="2.38961404308477E-6"/>
    <n v="1.4077827690659479E-3"/>
    <x v="7"/>
  </r>
  <r>
    <x v="4"/>
    <d v="2015-08-18T04:00:00"/>
    <n v="1.4998800000000001"/>
    <x v="1"/>
    <n v="0"/>
    <n v="0.05"/>
    <n v="-1.4998800000000001"/>
    <n v="87.910000000000025"/>
    <n v="0"/>
    <n v="0.05"/>
    <n v="3.6"/>
    <n v="87.910000000000025"/>
    <n v="0"/>
    <n v="0"/>
    <n v="3.3756742970021277E-7"/>
    <n v="1.3567197599657999E-4"/>
    <x v="7"/>
  </r>
  <r>
    <x v="5"/>
    <d v="2015-08-18T05:00:00"/>
    <n v="1.89984"/>
    <x v="1"/>
    <n v="0"/>
    <n v="0.06"/>
    <n v="-1.89984"/>
    <n v="105.49200000000002"/>
    <n v="0"/>
    <n v="0.06"/>
    <n v="3.6"/>
    <n v="105.49200000000002"/>
    <n v="0"/>
    <n v="0"/>
    <n v="1.1304039807194131E-6"/>
    <n v="1.2837049570768222E-4"/>
    <x v="7"/>
  </r>
  <r>
    <x v="6"/>
    <d v="2015-08-18T06:00:00"/>
    <n v="2.8006799999999998"/>
    <x v="1"/>
    <n v="0"/>
    <n v="0.09"/>
    <n v="-2.8006799999999998"/>
    <n v="158.23800000000003"/>
    <n v="0"/>
    <n v="0.09"/>
    <n v="3.6"/>
    <n v="158.23800000000003"/>
    <n v="0"/>
    <n v="0"/>
    <n v="4.619377277441841E-6"/>
    <n v="2.1667257660914525E-4"/>
    <x v="7"/>
  </r>
  <r>
    <x v="7"/>
    <d v="2015-08-18T07:00:00"/>
    <n v="7.8031199999999998"/>
    <x v="2866"/>
    <n v="0.01"/>
    <n v="0.12"/>
    <n v="0.49138000000000126"/>
    <n v="133.77468000000005"/>
    <n v="0.01"/>
    <n v="0.12"/>
    <n v="11.894500000000001"/>
    <n v="210.98400000000004"/>
    <n v="0"/>
    <n v="0"/>
    <n v="2.4591105072414896E-5"/>
    <n v="6.1399528071474311E-4"/>
    <x v="7"/>
  </r>
  <r>
    <x v="8"/>
    <d v="2015-08-18T08:00:00"/>
    <n v="4.09992"/>
    <x v="2867"/>
    <n v="0"/>
    <n v="0.1"/>
    <n v="-4.09992"/>
    <n v="124.61372000000006"/>
    <n v="0"/>
    <n v="0.1"/>
    <n v="3.6"/>
    <n v="175.82000000000005"/>
    <n v="1.0000000000000009E-3"/>
    <n v="0"/>
    <n v="1.380613687413108E-5"/>
    <n v="6.1176543046978911E-5"/>
    <x v="7"/>
  </r>
  <r>
    <x v="9"/>
    <d v="2015-08-18T09:00:00"/>
    <n v="2.8249200000000001"/>
    <x v="1"/>
    <n v="0"/>
    <n v="0.09"/>
    <n v="-2.8249200000000001"/>
    <n v="158.23800000000003"/>
    <n v="0"/>
    <n v="0.09"/>
    <n v="3.6"/>
    <n v="158.23800000000003"/>
    <n v="0"/>
    <n v="0"/>
    <n v="4.7458528713990918E-6"/>
    <n v="2.1667257660914525E-4"/>
    <x v="7"/>
  </r>
  <r>
    <x v="10"/>
    <d v="2015-08-18T10:00:00"/>
    <n v="0.12216"/>
    <x v="1"/>
    <n v="0"/>
    <n v="0.11"/>
    <n v="-0.12216"/>
    <n v="193.40200000000004"/>
    <n v="0"/>
    <n v="0.11"/>
    <n v="3.6"/>
    <n v="193.40200000000004"/>
    <n v="0"/>
    <n v="0"/>
    <n v="1.1663972928002603E-6"/>
    <n v="3.0200999673441408E-4"/>
    <x v="7"/>
  </r>
  <r>
    <x v="11"/>
    <d v="2015-08-18T11:00:00"/>
    <n v="0.55115999999999998"/>
    <x v="2868"/>
    <n v="0"/>
    <n v="0.12"/>
    <n v="-0.55115999999999998"/>
    <n v="203.77788000000004"/>
    <n v="0"/>
    <n v="0.12"/>
    <n v="3.6"/>
    <n v="210.98400000000004"/>
    <n v="0"/>
    <n v="0"/>
    <n v="3.1673094878773228E-7"/>
    <n v="2.260914440137241E-4"/>
    <x v="7"/>
  </r>
  <r>
    <x v="12"/>
    <d v="2015-08-18T12:00:00"/>
    <n v="0"/>
    <x v="1"/>
    <n v="0"/>
    <n v="0.11"/>
    <n v="0"/>
    <n v="193.40200000000004"/>
    <n v="0"/>
    <n v="0.11"/>
    <n v="3.6"/>
    <n v="193.40200000000004"/>
    <n v="0"/>
    <n v="0"/>
    <n v="1.5062089908952885E-6"/>
    <n v="3.0200999673441408E-4"/>
    <x v="7"/>
  </r>
  <r>
    <x v="13"/>
    <d v="2015-08-18T13:00:00"/>
    <n v="0"/>
    <x v="1"/>
    <n v="0.01"/>
    <n v="0.15"/>
    <n v="8.2945000000000011"/>
    <n v="263.73"/>
    <n v="0.01"/>
    <n v="0.15"/>
    <n v="11.894500000000001"/>
    <n v="263.73"/>
    <n v="0"/>
    <n v="0"/>
    <n v="1.9790410373594981E-5"/>
    <n v="5.6941739435064211E-4"/>
    <x v="7"/>
  </r>
  <r>
    <x v="14"/>
    <d v="2015-08-18T14:00:00"/>
    <n v="0"/>
    <x v="1"/>
    <n v="0.02"/>
    <n v="0.16"/>
    <n v="16.589000000000002"/>
    <n v="281.31200000000007"/>
    <n v="0.02"/>
    <n v="0.16"/>
    <n v="20.189000000000004"/>
    <n v="281.31200000000007"/>
    <n v="0"/>
    <n v="0"/>
    <n v="5.0648214091020797E-5"/>
    <n v="4.7346997760282157E-4"/>
    <x v="7"/>
  </r>
  <r>
    <x v="15"/>
    <d v="2015-08-18T15:00:00"/>
    <n v="0"/>
    <x v="2869"/>
    <n v="0.03"/>
    <n v="0.19"/>
    <n v="24.883500000000002"/>
    <n v="313.27964000000003"/>
    <n v="0.03"/>
    <n v="0.19"/>
    <n v="28.483500000000003"/>
    <n v="312.95960000000002"/>
    <n v="0"/>
    <n v="0"/>
    <n v="1.4043708222104091E-4"/>
    <n v="1.7359672934017439E-4"/>
    <x v="7"/>
  </r>
  <r>
    <x v="16"/>
    <d v="2015-08-18T16:00:00"/>
    <n v="0"/>
    <x v="1"/>
    <n v="0.04"/>
    <n v="0.2"/>
    <n v="33.178000000000004"/>
    <n v="351.6400000000001"/>
    <n v="0.04"/>
    <n v="0.2"/>
    <n v="36.778000000000006"/>
    <n v="312.95960000000002"/>
    <n v="0"/>
    <n v="0"/>
    <n v="1.9673199028881645E-4"/>
    <n v="5.763471905470334E-4"/>
    <x v="7"/>
  </r>
  <r>
    <x v="17"/>
    <d v="2015-08-18T17:00:00"/>
    <n v="0"/>
    <x v="53"/>
    <n v="0.03"/>
    <s v="Data Error"/>
    <n v="24.883500000000002"/>
    <s v="Data Error"/>
    <n v="0.03"/>
    <s v="Data Error"/>
    <n v="28.483500000000003"/>
    <s v="Data Error"/>
    <n v="0"/>
    <s v="Data Error"/>
    <n v="1.4043708222104091E-4"/>
    <s v="Data Error"/>
    <x v="7"/>
  </r>
  <r>
    <x v="18"/>
    <d v="2015-08-18T18:00:00"/>
    <n v="0"/>
    <x v="53"/>
    <n v="0.04"/>
    <s v="Data Error"/>
    <n v="33.178000000000004"/>
    <s v="Data Error"/>
    <n v="0.04"/>
    <s v="Data Error"/>
    <n v="36.778000000000006"/>
    <s v="Data Error"/>
    <n v="0"/>
    <s v="Data Error"/>
    <n v="1.9673199028881645E-4"/>
    <s v="Data Error"/>
    <x v="7"/>
  </r>
  <r>
    <x v="19"/>
    <d v="2015-08-18T19:00:00"/>
    <n v="0"/>
    <x v="1"/>
    <n v="0.06"/>
    <n v="0.13"/>
    <n v="49.767000000000003"/>
    <n v="228.56600000000003"/>
    <n v="0.06"/>
    <n v="0.13"/>
    <n v="53.367000000000004"/>
    <n v="228.56600000000003"/>
    <n v="0"/>
    <n v="0"/>
    <n v="4.4252112757579593E-4"/>
    <n v="3.3473103070316143E-4"/>
    <x v="7"/>
  </r>
  <r>
    <x v="20"/>
    <d v="2015-08-18T20:00:00"/>
    <n v="0"/>
    <x v="1"/>
    <n v="0.06"/>
    <n v="0.17"/>
    <n v="49.767000000000003"/>
    <n v="298.89400000000006"/>
    <n v="0.06"/>
    <n v="0.17"/>
    <n v="53.367000000000004"/>
    <n v="298.89400000000006"/>
    <n v="0"/>
    <n v="0"/>
    <n v="4.4252112757579593E-4"/>
    <n v="7.2044308126641501E-4"/>
    <x v="7"/>
  </r>
  <r>
    <x v="21"/>
    <d v="2015-08-18T21:00:00"/>
    <n v="20.545439999999999"/>
    <x v="2870"/>
    <n v="0.06"/>
    <n v="0.14000000000000001"/>
    <n v="29.221560000000004"/>
    <n v="170.90764000000007"/>
    <n v="0.06"/>
    <n v="0.14000000000000001"/>
    <n v="53.367000000000004"/>
    <n v="246.14800000000005"/>
    <n v="0"/>
    <n v="0"/>
    <n v="1.3941037283649134E-5"/>
    <n v="5.2142983384996207E-4"/>
    <x v="7"/>
  </r>
  <r>
    <x v="22"/>
    <d v="2015-08-18T22:00:00"/>
    <n v="24.79308"/>
    <x v="2871"/>
    <n v="0.04"/>
    <n v="0.19"/>
    <n v="8.3849200000000046"/>
    <n v="205.41464000000005"/>
    <n v="0.04"/>
    <n v="0.19"/>
    <n v="36.778000000000006"/>
    <n v="312.95960000000002"/>
    <n v="0"/>
    <n v="0"/>
    <n v="2.5169409556548343E-4"/>
    <n v="2.3207405047646285E-3"/>
    <x v="7"/>
  </r>
  <r>
    <x v="23"/>
    <d v="2015-08-18T23:00:00"/>
    <n v="12.53856"/>
    <x v="2872"/>
    <n v="0.02"/>
    <n v="0.11"/>
    <n v="4.0504400000000018"/>
    <n v="185.12200000000004"/>
    <n v="0.02"/>
    <n v="0.11"/>
    <n v="20.189000000000004"/>
    <n v="193.40200000000004"/>
    <n v="0"/>
    <n v="0"/>
    <n v="6.3999360443717918E-5"/>
    <n v="1.6050540994378456E-4"/>
    <x v="7"/>
  </r>
  <r>
    <x v="0"/>
    <d v="2015-08-19T00:00:00"/>
    <n v="9.9999599999999997"/>
    <x v="2873"/>
    <n v="0.01"/>
    <n v="0.11"/>
    <n v="-1.7054599999999986"/>
    <n v="142.94308000000004"/>
    <n v="0.01"/>
    <n v="0.11"/>
    <n v="11.894500000000001"/>
    <n v="193.40200000000004"/>
    <n v="0"/>
    <n v="0"/>
    <n v="5.7873937190769197E-5"/>
    <n v="1.2815955122294696E-4"/>
    <x v="7"/>
  </r>
  <r>
    <x v="1"/>
    <d v="2015-08-19T01:00:00"/>
    <n v="5.0499599999999996"/>
    <x v="2874"/>
    <n v="0.01"/>
    <n v="0.1"/>
    <n v="3.2445400000000015"/>
    <n v="126.77816000000004"/>
    <n v="0.01"/>
    <n v="0.1"/>
    <n v="11.894500000000001"/>
    <n v="175.82000000000005"/>
    <n v="0"/>
    <n v="0"/>
    <n v="2.6885576523910197E-6"/>
    <n v="4.3434545696801268E-5"/>
    <x v="7"/>
  </r>
  <r>
    <x v="2"/>
    <d v="2015-08-19T02:00:00"/>
    <n v="4.13748"/>
    <x v="1"/>
    <n v="0"/>
    <n v="7.0000000000000007E-2"/>
    <n v="-4.13748"/>
    <n v="123.07400000000003"/>
    <n v="0"/>
    <n v="7.0000000000000007E-2"/>
    <n v="3.6"/>
    <n v="123.07400000000003"/>
    <n v="1.0000000000000009E-3"/>
    <n v="0"/>
    <n v="1.4144700122793779E-5"/>
    <n v="1.2762917373755416E-4"/>
    <x v="7"/>
  </r>
  <r>
    <x v="3"/>
    <d v="2015-08-19T03:00:00"/>
    <n v="2.7998400000000001"/>
    <x v="2875"/>
    <n v="0"/>
    <n v="0.09"/>
    <n v="-2.7998400000000001"/>
    <n v="153.85788000000002"/>
    <n v="0"/>
    <n v="0.09"/>
    <n v="3.6"/>
    <n v="158.23800000000003"/>
    <n v="0"/>
    <n v="0"/>
    <n v="4.615025081324836E-6"/>
    <n v="1.4953742962484708E-4"/>
    <x v="7"/>
  </r>
  <r>
    <x v="4"/>
    <d v="2015-08-19T04:00:00"/>
    <n v="0"/>
    <x v="2876"/>
    <n v="0.01"/>
    <n v="0.1"/>
    <n v="8.2945000000000011"/>
    <n v="98.279720000000054"/>
    <n v="0.01"/>
    <n v="0.1"/>
    <n v="11.894500000000001"/>
    <n v="175.82000000000005"/>
    <n v="0"/>
    <n v="0"/>
    <n v="1.9790410373594981E-5"/>
    <n v="5.1981089593068457E-4"/>
    <x v="7"/>
  </r>
  <r>
    <x v="5"/>
    <d v="2015-08-19T05:00:00"/>
    <n v="0"/>
    <x v="2877"/>
    <n v="0.01"/>
    <n v="7.0000000000000007E-2"/>
    <n v="8.2945000000000011"/>
    <n v="82.76072000000002"/>
    <n v="0.01"/>
    <n v="7.0000000000000007E-2"/>
    <n v="11.894500000000001"/>
    <n v="123.07400000000003"/>
    <n v="0"/>
    <n v="0"/>
    <n v="1.9790410373594981E-5"/>
    <n v="1.3528979874154401E-4"/>
    <x v="7"/>
  </r>
  <r>
    <x v="6"/>
    <d v="2015-08-19T06:00:00"/>
    <n v="0"/>
    <x v="2878"/>
    <n v="0.02"/>
    <n v="0.05"/>
    <n v="16.589000000000002"/>
    <n v="63.520960000000024"/>
    <n v="0.02"/>
    <n v="0.05"/>
    <n v="20.189000000000004"/>
    <n v="87.910000000000025"/>
    <n v="0"/>
    <n v="0"/>
    <n v="5.0648214091020797E-5"/>
    <n v="4.94512883791848E-6"/>
    <x v="7"/>
  </r>
  <r>
    <x v="7"/>
    <d v="2015-08-19T07:00:00"/>
    <n v="0"/>
    <x v="1"/>
    <n v="0.02"/>
    <n v="0.04"/>
    <n v="16.589000000000002"/>
    <n v="70.328000000000017"/>
    <n v="0.02"/>
    <n v="0.04"/>
    <n v="20.189000000000004"/>
    <n v="70.328000000000017"/>
    <n v="0"/>
    <n v="0"/>
    <n v="5.0648214091020797E-5"/>
    <n v="9.0537502216043482E-5"/>
    <x v="7"/>
  </r>
  <r>
    <x v="8"/>
    <d v="2015-08-19T08:00:00"/>
    <n v="0"/>
    <x v="1"/>
    <n v="0.03"/>
    <n v="0.04"/>
    <n v="24.883500000000002"/>
    <n v="70.328000000000017"/>
    <n v="0.03"/>
    <n v="0.04"/>
    <n v="28.483500000000003"/>
    <n v="70.328000000000017"/>
    <n v="0"/>
    <n v="0"/>
    <n v="1.4043708222104091E-4"/>
    <n v="9.0537502216043482E-5"/>
    <x v="7"/>
  </r>
  <r>
    <x v="9"/>
    <d v="2015-08-19T09:00:00"/>
    <n v="3.3286799999999999"/>
    <x v="2879"/>
    <n v="0.04"/>
    <n v="0.05"/>
    <n v="29.849320000000006"/>
    <n v="87.290680000000023"/>
    <n v="0.04"/>
    <n v="0.05"/>
    <n v="36.778000000000006"/>
    <n v="87.910000000000025"/>
    <n v="0"/>
    <n v="0"/>
    <n v="1.0026018946128776E-4"/>
    <n v="1.2759023529938018E-4"/>
    <x v="7"/>
  </r>
  <r>
    <x v="10"/>
    <d v="2015-08-19T10:00:00"/>
    <n v="6.5338799999999999"/>
    <x v="2880"/>
    <n v="0.03"/>
    <n v="0.05"/>
    <n v="18.349620000000002"/>
    <n v="64.479760000000027"/>
    <n v="0.03"/>
    <n v="0.05"/>
    <n v="28.483500000000003"/>
    <n v="87.910000000000025"/>
    <n v="0"/>
    <n v="0"/>
    <n v="1.5786721514099519E-5"/>
    <n v="2.8171410710448814E-6"/>
    <x v="7"/>
  </r>
  <r>
    <x v="11"/>
    <d v="2015-08-19T11:00:00"/>
    <n v="9.2544000000000004"/>
    <x v="2881"/>
    <n v="0.03"/>
    <n v="0.06"/>
    <n v="15.629100000000001"/>
    <n v="88.915680000000023"/>
    <n v="0.03"/>
    <n v="0.06"/>
    <n v="28.483500000000003"/>
    <n v="105.49200000000002"/>
    <n v="0"/>
    <n v="0"/>
    <n v="4.8072365027449123E-7"/>
    <n v="3.6178493782161595E-6"/>
    <x v="7"/>
  </r>
  <r>
    <x v="12"/>
    <d v="2015-08-19T12:00:00"/>
    <n v="10.737360000000001"/>
    <x v="1"/>
    <n v="0.02"/>
    <n v="0.06"/>
    <n v="5.8516400000000015"/>
    <n v="105.49200000000002"/>
    <n v="0.02"/>
    <n v="0.06"/>
    <n v="20.189000000000004"/>
    <n v="105.49200000000002"/>
    <n v="0"/>
    <n v="0"/>
    <n v="3.3970253093820243E-5"/>
    <n v="1.2837049570768222E-4"/>
    <x v="7"/>
  </r>
  <r>
    <x v="13"/>
    <d v="2015-08-19T13:00:00"/>
    <n v="0"/>
    <x v="1"/>
    <n v="0.01"/>
    <n v="0.09"/>
    <n v="8.2945000000000011"/>
    <n v="158.23800000000003"/>
    <n v="0.01"/>
    <n v="0.09"/>
    <n v="11.894500000000001"/>
    <n v="158.23800000000003"/>
    <n v="0"/>
    <n v="0"/>
    <n v="1.9790410373594981E-5"/>
    <n v="2.1667257660914525E-4"/>
    <x v="7"/>
  </r>
  <r>
    <x v="14"/>
    <d v="2015-08-19T14:00:00"/>
    <n v="0"/>
    <x v="1"/>
    <n v="0.02"/>
    <n v="0.14000000000000001"/>
    <n v="16.589000000000002"/>
    <n v="246.14800000000005"/>
    <n v="0.02"/>
    <n v="0.14000000000000001"/>
    <n v="20.189000000000004"/>
    <n v="246.14800000000005"/>
    <n v="0"/>
    <n v="0"/>
    <n v="5.0648214091020797E-5"/>
    <n v="3.9836698793914156E-4"/>
    <x v="7"/>
  </r>
  <r>
    <x v="15"/>
    <d v="2015-08-19T15:00:00"/>
    <n v="3.2863199999999999"/>
    <x v="1"/>
    <n v="0.04"/>
    <n v="0.16"/>
    <n v="29.891680000000004"/>
    <n v="281.31200000000007"/>
    <n v="0.04"/>
    <n v="0.16"/>
    <n v="36.778000000000006"/>
    <n v="281.31200000000007"/>
    <n v="0"/>
    <n v="0"/>
    <n v="1.012855252514791E-4"/>
    <n v="4.7346997760282157E-4"/>
    <x v="7"/>
  </r>
  <r>
    <x v="16"/>
    <d v="2015-08-19T16:00:00"/>
    <n v="0"/>
    <x v="1"/>
    <n v="0.04"/>
    <n v="0.21"/>
    <n v="33.178000000000004"/>
    <n v="369.22200000000004"/>
    <n v="0.04"/>
    <n v="0.21"/>
    <n v="36.778000000000006"/>
    <n v="312.95960000000002"/>
    <n v="0"/>
    <n v="0"/>
    <n v="1.9673199028881645E-4"/>
    <n v="5.8222256632021324E-4"/>
    <x v="7"/>
  </r>
  <r>
    <x v="17"/>
    <d v="2015-08-19T17:00:00"/>
    <n v="0"/>
    <x v="2882"/>
    <n v="0.08"/>
    <n v="0.23"/>
    <n v="66.356000000000009"/>
    <n v="320.1636400000001"/>
    <n v="0.08"/>
    <n v="0.23"/>
    <n v="69.956000000000003"/>
    <n v="312.95960000000002"/>
    <n v="0"/>
    <n v="0"/>
    <n v="4.3663029184878686E-4"/>
    <n v="4.9316078458677627E-4"/>
    <x v="7"/>
  </r>
  <r>
    <x v="18"/>
    <d v="2015-08-19T18:00:00"/>
    <n v="0"/>
    <x v="2883"/>
    <n v="0.12"/>
    <n v="0.2"/>
    <n v="99.534000000000006"/>
    <n v="173.61568000000011"/>
    <n v="0.12"/>
    <n v="0.2"/>
    <n v="103.134"/>
    <n v="312.95960000000002"/>
    <n v="0"/>
    <n v="0"/>
    <n v="1.0661312894754739E-3"/>
    <n v="5.9670224929227033E-3"/>
    <x v="7"/>
  </r>
  <r>
    <x v="19"/>
    <d v="2015-08-19T19:00:00"/>
    <n v="0"/>
    <x v="2884"/>
    <n v="0.21"/>
    <n v="0.16"/>
    <n v="174.18450000000001"/>
    <n v="143.28404000000006"/>
    <n v="0.21"/>
    <n v="0.16"/>
    <n v="177.78450000000001"/>
    <n v="281.31200000000007"/>
    <n v="0"/>
    <n v="0"/>
    <n v="2.6940496458843066E-3"/>
    <n v="3.2200973330936238E-3"/>
    <x v="7"/>
  </r>
  <r>
    <x v="20"/>
    <d v="2015-08-19T20:00:00"/>
    <n v="0"/>
    <x v="1"/>
    <n v="0.26"/>
    <n v="0.09"/>
    <n v="215.65700000000001"/>
    <n v="158.23800000000003"/>
    <n v="0.26"/>
    <n v="0.09"/>
    <n v="219.25700000000001"/>
    <n v="158.23800000000003"/>
    <n v="0"/>
    <n v="0"/>
    <n v="2.4691530378117758E-3"/>
    <n v="2.1667257660914525E-4"/>
    <x v="7"/>
  </r>
  <r>
    <x v="21"/>
    <d v="2015-08-19T21:00:00"/>
    <n v="5.1193200000000001"/>
    <x v="1"/>
    <n v="0.38"/>
    <n v="0.09"/>
    <n v="310.07168000000001"/>
    <n v="158.23800000000003"/>
    <n v="0.38"/>
    <n v="0.09"/>
    <n v="247.17609999999999"/>
    <n v="158.23800000000003"/>
    <n v="0"/>
    <n v="0"/>
    <n v="1.4293362350124429E-3"/>
    <n v="2.1667257660914525E-4"/>
    <x v="7"/>
  </r>
  <r>
    <x v="22"/>
    <d v="2015-08-19T22:00:00"/>
    <n v="0"/>
    <x v="2885"/>
    <n v="0.43"/>
    <n v="0.12"/>
    <n v="356.6635"/>
    <n v="193.07592000000002"/>
    <n v="0.43"/>
    <n v="0.12"/>
    <n v="247.17609999999999"/>
    <n v="210.98400000000004"/>
    <n v="0"/>
    <n v="0"/>
    <n v="2.8785392116979988E-3"/>
    <n v="8.0092711503939023E-5"/>
    <x v="7"/>
  </r>
  <r>
    <x v="23"/>
    <d v="2015-08-19T23:00:00"/>
    <n v="67.017240000000001"/>
    <x v="2886"/>
    <n v="0.44"/>
    <n v="0.14000000000000001"/>
    <n v="297.94076000000001"/>
    <n v="219.26272000000006"/>
    <n v="0.44"/>
    <n v="0.14000000000000001"/>
    <n v="247.17609999999999"/>
    <n v="246.14800000000005"/>
    <n v="0"/>
    <n v="0"/>
    <n v="7.285751451664009E-4"/>
    <n v="2.1788046671661939E-5"/>
    <x v="7"/>
  </r>
  <r>
    <x v="0"/>
    <d v="2015-08-20T00:00:00"/>
    <n v="72.772080000000003"/>
    <x v="1"/>
    <n v="0.47"/>
    <n v="0.11"/>
    <n v="317.06941999999998"/>
    <n v="193.40200000000004"/>
    <n v="0.47"/>
    <n v="0.11"/>
    <n v="247.17609999999999"/>
    <n v="193.40200000000004"/>
    <n v="0"/>
    <n v="0"/>
    <n v="1.1746813876060357E-3"/>
    <n v="3.0200999673441408E-4"/>
    <x v="7"/>
  </r>
  <r>
    <x v="1"/>
    <d v="2015-08-20T01:00:00"/>
    <n v="31.25076"/>
    <x v="1"/>
    <n v="0.53"/>
    <n v="0.12"/>
    <n v="408.35774000000004"/>
    <n v="210.98400000000004"/>
    <n v="0.53"/>
    <n v="0.12"/>
    <n v="247.17609999999999"/>
    <n v="210.98400000000004"/>
    <n v="0"/>
    <n v="0"/>
    <n v="8.3311890300441499E-5"/>
    <n v="3.6614499290164268E-4"/>
    <x v="7"/>
  </r>
  <r>
    <x v="2"/>
    <d v="2015-08-20T02:00:00"/>
    <n v="0"/>
    <x v="1"/>
    <n v="0.54"/>
    <n v="0.14000000000000001"/>
    <n v="447.90300000000008"/>
    <n v="246.14800000000005"/>
    <n v="0.54"/>
    <n v="0.14000000000000001"/>
    <n v="247.17609999999999"/>
    <n v="246.14800000000005"/>
    <n v="0"/>
    <n v="0"/>
    <n v="2.0799032417156108E-3"/>
    <n v="3.9836698793914156E-4"/>
    <x v="7"/>
  </r>
  <r>
    <x v="3"/>
    <d v="2015-08-20T03:00:00"/>
    <n v="0"/>
    <x v="1"/>
    <n v="0.55000000000000004"/>
    <n v="0.14000000000000001"/>
    <n v="456.19750000000005"/>
    <n v="246.14800000000005"/>
    <n v="0.55000000000000004"/>
    <n v="0.14000000000000001"/>
    <n v="247.17609999999999"/>
    <n v="246.14800000000005"/>
    <n v="0"/>
    <n v="0"/>
    <n v="3.2108570405725134E-3"/>
    <n v="3.9836698793914156E-4"/>
    <x v="7"/>
  </r>
  <r>
    <x v="4"/>
    <d v="2015-08-20T04:00:00"/>
    <n v="0"/>
    <x v="2887"/>
    <n v="0.62"/>
    <n v="0.17"/>
    <n v="514.25900000000001"/>
    <n v="283.44676000000004"/>
    <n v="0.62"/>
    <n v="0.17"/>
    <n v="247.17609999999999"/>
    <n v="298.89400000000006"/>
    <n v="0"/>
    <n v="0"/>
    <n v="1.904094835345216E-3"/>
    <n v="3.2599184957532391E-4"/>
    <x v="7"/>
  </r>
  <r>
    <x v="5"/>
    <d v="2015-08-20T05:00:00"/>
    <n v="0"/>
    <x v="2888"/>
    <n v="0.67"/>
    <n v="0.17"/>
    <n v="555.7315000000001"/>
    <n v="238.65892000000005"/>
    <n v="0.67"/>
    <n v="0.17"/>
    <n v="247.17609999999999"/>
    <n v="298.89400000000006"/>
    <n v="0"/>
    <n v="0"/>
    <n v="1.4395313953473406E-3"/>
    <n v="5.5033320600676059E-5"/>
    <x v="7"/>
  </r>
  <r>
    <x v="6"/>
    <d v="2015-08-20T06:00:00"/>
    <n v="0"/>
    <x v="2889"/>
    <n v="0.72"/>
    <n v="0.15"/>
    <n v="597.20400000000006"/>
    <n v="245.58828000000003"/>
    <n v="0.72"/>
    <n v="0.15"/>
    <n v="247.17609999999999"/>
    <n v="263.73"/>
    <n v="0"/>
    <n v="0"/>
    <n v="1.8516415644516443E-3"/>
    <n v="1.8344318684004738E-4"/>
    <x v="7"/>
  </r>
  <r>
    <x v="7"/>
    <d v="2015-08-20T07:00:00"/>
    <n v="0"/>
    <x v="2890"/>
    <n v="0.76"/>
    <n v="0.16"/>
    <n v="630.38200000000006"/>
    <n v="207.94292000000007"/>
    <n v="0.76"/>
    <n v="0.16"/>
    <n v="247.17609999999999"/>
    <n v="281.31200000000007"/>
    <n v="0"/>
    <n v="0"/>
    <n v="5.2437217682284169E-4"/>
    <n v="3.9881248445700431E-4"/>
    <x v="7"/>
  </r>
  <r>
    <x v="8"/>
    <d v="2015-08-20T08:00:00"/>
    <n v="0"/>
    <x v="2891"/>
    <n v="0.72"/>
    <n v="0.15"/>
    <n v="597.20400000000006"/>
    <n v="187.14108000000002"/>
    <n v="0.72"/>
    <n v="0.15"/>
    <n v="247.17609999999999"/>
    <n v="263.73"/>
    <n v="0"/>
    <n v="0"/>
    <n v="1.8516415644516443E-3"/>
    <n v="3.8803147361556132E-4"/>
    <x v="7"/>
  </r>
  <r>
    <x v="9"/>
    <d v="2015-08-20T09:00:00"/>
    <n v="0"/>
    <x v="2892"/>
    <n v="0.72"/>
    <n v="0.13"/>
    <n v="597.20400000000006"/>
    <n v="196.54640000000003"/>
    <n v="0.72"/>
    <n v="0.13"/>
    <n v="247.17609999999999"/>
    <n v="228.56600000000003"/>
    <n v="0"/>
    <n v="0"/>
    <n v="1.8516415644516443E-3"/>
    <n v="7.0687798286414583E-9"/>
    <x v="7"/>
  </r>
  <r>
    <x v="10"/>
    <d v="2015-08-20T10:00:00"/>
    <n v="0"/>
    <x v="579"/>
    <n v="0.76"/>
    <n v="0.13"/>
    <n v="630.38200000000006"/>
    <n v="210.00068000000005"/>
    <n v="0.76"/>
    <n v="0.13"/>
    <n v="247.17609999999999"/>
    <n v="228.56600000000003"/>
    <n v="0"/>
    <n v="0"/>
    <n v="5.2437217682284169E-4"/>
    <n v="5.9851568204398341E-5"/>
    <x v="7"/>
  </r>
  <r>
    <x v="11"/>
    <d v="2015-08-20T11:00:00"/>
    <n v="0"/>
    <x v="1"/>
    <n v="0.76"/>
    <n v="0.14000000000000001"/>
    <n v="630.38200000000006"/>
    <n v="246.14800000000005"/>
    <n v="0.76"/>
    <n v="0.14000000000000001"/>
    <n v="247.17609999999999"/>
    <n v="246.14800000000005"/>
    <n v="0"/>
    <n v="0"/>
    <n v="5.2437217682284169E-4"/>
    <n v="3.9836698793914156E-4"/>
    <x v="7"/>
  </r>
  <r>
    <x v="12"/>
    <d v="2015-08-20T12:00:00"/>
    <n v="0"/>
    <x v="1"/>
    <n v="0.78"/>
    <n v="0.15"/>
    <n v="646.971"/>
    <n v="263.73"/>
    <n v="0.78"/>
    <n v="0.15"/>
    <n v="247.17609999999999"/>
    <n v="263.73"/>
    <n v="0"/>
    <n v="0"/>
    <n v="2.0461759119305895E-3"/>
    <n v="5.6941739435064211E-4"/>
    <x v="7"/>
  </r>
  <r>
    <x v="13"/>
    <d v="2015-08-20T13:00:00"/>
    <n v="0"/>
    <x v="1"/>
    <n v="0.77"/>
    <n v="0.16"/>
    <n v="638.67650000000003"/>
    <n v="281.31200000000007"/>
    <n v="0.77"/>
    <n v="0.16"/>
    <n v="247.17609999999999"/>
    <n v="281.31200000000007"/>
    <n v="0"/>
    <n v="0"/>
    <n v="1.2084808305818926E-3"/>
    <n v="4.7346997760282157E-4"/>
    <x v="7"/>
  </r>
  <r>
    <x v="14"/>
    <d v="2015-08-20T14:00:00"/>
    <n v="13.113"/>
    <x v="1"/>
    <n v="0.79"/>
    <n v="0.2"/>
    <n v="642.15250000000015"/>
    <n v="351.6400000000001"/>
    <n v="0.79"/>
    <n v="0.2"/>
    <n v="247.17609999999999"/>
    <n v="312.95960000000002"/>
    <n v="0"/>
    <n v="0"/>
    <n v="1.8044462833465528E-5"/>
    <n v="5.763471905470334E-4"/>
    <x v="7"/>
  </r>
  <r>
    <x v="15"/>
    <d v="2015-08-20T15:00:00"/>
    <n v="0"/>
    <x v="1"/>
    <n v="0.78"/>
    <n v="0.22"/>
    <n v="646.971"/>
    <n v="386.80400000000009"/>
    <n v="0.78"/>
    <n v="0.22"/>
    <n v="247.17609999999999"/>
    <n v="312.95960000000002"/>
    <n v="0"/>
    <n v="0"/>
    <n v="2.0461759119305895E-3"/>
    <n v="5.2085737963455069E-4"/>
    <x v="7"/>
  </r>
  <r>
    <x v="16"/>
    <d v="2015-08-20T16:00:00"/>
    <n v="0"/>
    <x v="1"/>
    <n v="0.75"/>
    <n v="0.26"/>
    <n v="622.08750000000009"/>
    <n v="457.13200000000006"/>
    <n v="0.75"/>
    <n v="0.26"/>
    <n v="247.17609999999999"/>
    <n v="312.95960000000002"/>
    <n v="0"/>
    <n v="0"/>
    <n v="1.4768705383969819E-3"/>
    <n v="1.2292303090025484E-3"/>
    <x v="7"/>
  </r>
  <r>
    <x v="17"/>
    <d v="2015-08-20T17:00:00"/>
    <n v="13.97832"/>
    <x v="2893"/>
    <n v="0.79"/>
    <n v="0.3"/>
    <n v="641.28718000000003"/>
    <n v="319.82796000000008"/>
    <n v="0.79"/>
    <n v="0.3"/>
    <n v="247.17609999999999"/>
    <n v="312.95960000000002"/>
    <n v="0"/>
    <n v="0"/>
    <n v="1.0269665782674718E-5"/>
    <n v="7.8359857823913637E-3"/>
    <x v="7"/>
  </r>
  <r>
    <x v="18"/>
    <d v="2015-08-20T18:00:00"/>
    <n v="21.363479999999999"/>
    <x v="2894"/>
    <n v="0.8"/>
    <n v="0.2"/>
    <n v="642.19652000000008"/>
    <n v="188.0560000000001"/>
    <n v="0.8"/>
    <n v="0.2"/>
    <n v="247.17609999999999"/>
    <n v="312.95960000000002"/>
    <n v="0"/>
    <n v="0"/>
    <n v="6.9853906881077129E-4"/>
    <n v="4.7656072322140083E-3"/>
    <x v="7"/>
  </r>
  <r>
    <x v="19"/>
    <d v="2015-08-20T19:00:00"/>
    <n v="33.217080000000003"/>
    <x v="2895"/>
    <n v="0.8"/>
    <n v="0.15"/>
    <n v="630.34292000000005"/>
    <n v="148.60980000000001"/>
    <n v="0.8"/>
    <n v="0.15"/>
    <n v="247.17609999999999"/>
    <n v="263.73"/>
    <n v="0"/>
    <n v="0"/>
    <n v="1.4735469023221428E-4"/>
    <n v="1.7317000683407669E-3"/>
    <x v="7"/>
  </r>
  <r>
    <x v="20"/>
    <d v="2015-08-20T20:00:00"/>
    <n v="24.044280000000001"/>
    <x v="2896"/>
    <n v="0.8"/>
    <n v="0.11"/>
    <n v="639.5157200000001"/>
    <n v="192.68212000000003"/>
    <n v="0.8"/>
    <n v="0.11"/>
    <n v="247.17609999999999"/>
    <n v="193.40200000000004"/>
    <n v="0"/>
    <n v="0"/>
    <n v="5.3814110141485406E-4"/>
    <n v="2.8794673511142201E-4"/>
    <x v="7"/>
  </r>
  <r>
    <x v="21"/>
    <d v="2015-08-20T21:00:00"/>
    <n v="0"/>
    <x v="2897"/>
    <n v="0.79"/>
    <n v="0.12"/>
    <n v="655.26550000000009"/>
    <n v="174.13536000000005"/>
    <n v="0.79"/>
    <n v="0.12"/>
    <n v="247.17609999999999"/>
    <n v="210.98400000000004"/>
    <n v="0"/>
    <n v="0"/>
    <n v="4.0228921213635385E-4"/>
    <n v="3.3242267483762867E-6"/>
    <x v="7"/>
  </r>
  <r>
    <x v="22"/>
    <d v="2015-08-20T22:00:00"/>
    <n v="0"/>
    <x v="2898"/>
    <n v="0.79"/>
    <n v="0.13"/>
    <n v="655.26550000000009"/>
    <n v="211.16468000000003"/>
    <n v="0.79"/>
    <n v="0.13"/>
    <n v="247.17609999999999"/>
    <n v="228.56600000000003"/>
    <n v="0"/>
    <n v="0"/>
    <n v="4.0228921213635385E-4"/>
    <n v="7.0533462723663717E-5"/>
    <x v="7"/>
  </r>
  <r>
    <x v="23"/>
    <d v="2015-08-20T23:00:00"/>
    <n v="0"/>
    <x v="1"/>
    <n v="0.84"/>
    <n v="0.13"/>
    <n v="696.73800000000006"/>
    <n v="228.56600000000003"/>
    <n v="0.84"/>
    <n v="0.13"/>
    <n v="247.17609999999999"/>
    <n v="228.56600000000003"/>
    <n v="0"/>
    <n v="0"/>
    <n v="1.2717754831451601E-3"/>
    <n v="3.3473103070316143E-4"/>
    <x v="7"/>
  </r>
  <r>
    <x v="0"/>
    <d v="2015-08-21T00:00:00"/>
    <n v="0"/>
    <x v="1"/>
    <n v="0.83"/>
    <n v="0.16"/>
    <n v="688.44349999999997"/>
    <n v="281.31200000000007"/>
    <n v="0.83"/>
    <n v="0.16"/>
    <n v="247.17609999999999"/>
    <n v="281.31200000000007"/>
    <n v="0"/>
    <n v="0"/>
    <n v="9.0757137590141267E-4"/>
    <n v="4.7346997760282157E-4"/>
    <x v="7"/>
  </r>
  <r>
    <x v="1"/>
    <d v="2015-08-21T01:00:00"/>
    <n v="0"/>
    <x v="1"/>
    <n v="0.82"/>
    <n v="0.2"/>
    <n v="680.149"/>
    <n v="351.6400000000001"/>
    <n v="0.82"/>
    <n v="0.2"/>
    <n v="247.17609999999999"/>
    <n v="312.95960000000002"/>
    <n v="0"/>
    <n v="0"/>
    <n v="6.6910605135913799E-5"/>
    <n v="5.763471905470334E-4"/>
    <x v="7"/>
  </r>
  <r>
    <x v="2"/>
    <d v="2015-08-21T02:00:00"/>
    <n v="0"/>
    <x v="1"/>
    <n v="0.82"/>
    <n v="0.23"/>
    <n v="680.149"/>
    <n v="404.38600000000008"/>
    <n v="0.82"/>
    <n v="0.23"/>
    <n v="247.17609999999999"/>
    <n v="312.95960000000002"/>
    <n v="0"/>
    <n v="0"/>
    <n v="6.6910605135913799E-5"/>
    <n v="6.6025261676339042E-4"/>
    <x v="7"/>
  </r>
  <r>
    <x v="3"/>
    <d v="2015-08-21T03:00:00"/>
    <n v="0"/>
    <x v="2899"/>
    <n v="0.81"/>
    <n v="0.23"/>
    <n v="671.85450000000003"/>
    <n v="385.97800000000007"/>
    <n v="0.81"/>
    <n v="0.23"/>
    <n v="247.17609999999999"/>
    <n v="312.95960000000002"/>
    <n v="0"/>
    <n v="0"/>
    <n v="2.2596983131820771E-3"/>
    <n v="2.3181836478883218E-4"/>
    <x v="7"/>
  </r>
  <r>
    <x v="4"/>
    <d v="2015-08-21T04:00:00"/>
    <n v="0"/>
    <x v="1"/>
    <n v="0.81"/>
    <n v="0.24"/>
    <n v="671.85450000000003"/>
    <n v="421.96800000000007"/>
    <n v="0.81"/>
    <n v="0.24"/>
    <n v="247.17609999999999"/>
    <n v="312.95960000000002"/>
    <n v="0"/>
    <n v="0"/>
    <n v="2.2596983131820771E-3"/>
    <n v="6.2365984331169558E-4"/>
    <x v="7"/>
  </r>
  <r>
    <x v="5"/>
    <d v="2015-08-21T05:00:00"/>
    <n v="0"/>
    <x v="1"/>
    <n v="0.79"/>
    <n v="0.28999999999999998"/>
    <n v="655.26550000000009"/>
    <n v="509.87800000000004"/>
    <n v="0.79"/>
    <n v="0.28999999999999998"/>
    <n v="247.17609999999999"/>
    <n v="312.95960000000002"/>
    <n v="0"/>
    <n v="0"/>
    <n v="4.0228921213635385E-4"/>
    <n v="1.1621524015282686E-3"/>
    <x v="7"/>
  </r>
  <r>
    <x v="6"/>
    <d v="2015-08-21T06:00:00"/>
    <n v="0.38879999999999598"/>
    <x v="2900"/>
    <n v="0.79"/>
    <n v="0.33"/>
    <n v="654.87670000000014"/>
    <n v="530.6887200000001"/>
    <n v="0.79"/>
    <n v="0.33"/>
    <n v="247.17609999999999"/>
    <n v="312.95960000000002"/>
    <n v="0"/>
    <n v="0"/>
    <n v="3.8370558323679547E-4"/>
    <n v="4.0656672995635191E-6"/>
    <x v="7"/>
  </r>
  <r>
    <x v="7"/>
    <d v="2015-08-21T07:00:00"/>
    <n v="0"/>
    <x v="2901"/>
    <n v="0.8"/>
    <n v="0.33"/>
    <n v="663.56000000000006"/>
    <n v="523.01064000000008"/>
    <n v="0.8"/>
    <n v="0.33"/>
    <n v="247.17609999999999"/>
    <n v="312.95960000000002"/>
    <n v="0"/>
    <n v="0"/>
    <n v="2.7233879453836354E-3"/>
    <n v="5.5256105322909818E-6"/>
    <x v="7"/>
  </r>
  <r>
    <x v="8"/>
    <d v="2015-08-21T08:00:00"/>
    <n v="0"/>
    <x v="2902"/>
    <n v="0.78"/>
    <n v="0.34"/>
    <n v="646.971"/>
    <n v="540.11408000000017"/>
    <n v="0.78"/>
    <n v="0.34"/>
    <n v="247.17609999999999"/>
    <n v="312.95960000000002"/>
    <n v="0"/>
    <n v="0"/>
    <n v="2.0461759119305895E-3"/>
    <n v="1.9056498279019887E-5"/>
    <x v="7"/>
  </r>
  <r>
    <x v="9"/>
    <d v="2015-08-21T09:00:00"/>
    <n v="0"/>
    <x v="1"/>
    <n v="0.75"/>
    <n v="0.35"/>
    <n v="622.08750000000009"/>
    <n v="615.37"/>
    <n v="0.75"/>
    <n v="0.35"/>
    <n v="247.17609999999999"/>
    <n v="312.95960000000002"/>
    <n v="0"/>
    <n v="0"/>
    <n v="1.4768705383969819E-3"/>
    <n v="1.0089043463456624E-3"/>
    <x v="7"/>
  </r>
  <r>
    <x v="10"/>
    <d v="2015-08-21T10:00:00"/>
    <n v="2.2174800000000001"/>
    <x v="1"/>
    <n v="0.72"/>
    <n v="0.43"/>
    <n v="594.98652000000004"/>
    <n v="756.02600000000007"/>
    <n v="0.72"/>
    <n v="0.43"/>
    <n v="247.17609999999999"/>
    <n v="312.95960000000002"/>
    <n v="0"/>
    <n v="0"/>
    <n v="1.6287092983241942E-3"/>
    <n v="2.7746723353373501E-3"/>
    <x v="7"/>
  </r>
  <r>
    <x v="11"/>
    <d v="2015-08-21T11:00:00"/>
    <n v="56.406840000000003"/>
    <x v="1"/>
    <n v="0.7"/>
    <n v="0.52"/>
    <n v="524.20816000000002"/>
    <n v="914.26400000000012"/>
    <n v="0.7"/>
    <n v="0.52"/>
    <n v="247.17609999999999"/>
    <n v="312.95960000000002"/>
    <n v="0"/>
    <n v="0"/>
    <n v="7.9330980016121785E-4"/>
    <n v="1.6427409153432454E-3"/>
    <x v="7"/>
  </r>
  <r>
    <x v="12"/>
    <d v="2015-08-21T12:00:00"/>
    <n v="79.703040000000001"/>
    <x v="1"/>
    <n v="0.65"/>
    <n v="0.64"/>
    <n v="459.43946000000005"/>
    <n v="1125.2480000000003"/>
    <n v="0.65"/>
    <n v="0.64"/>
    <n v="247.17609999999999"/>
    <n v="312.95960000000002"/>
    <n v="0"/>
    <n v="0"/>
    <n v="3.1312919486074391E-3"/>
    <n v="1.6914816255260521E-3"/>
    <x v="7"/>
  </r>
  <r>
    <x v="13"/>
    <d v="2015-08-21T13:00:00"/>
    <n v="25.969919999999998"/>
    <x v="1"/>
    <n v="0.6"/>
    <n v="0.67"/>
    <n v="471.70008000000001"/>
    <n v="1177.9940000000001"/>
    <n v="0.6"/>
    <n v="0.67"/>
    <n v="247.17609999999999"/>
    <n v="312.95960000000002"/>
    <n v="0"/>
    <n v="0"/>
    <n v="1.1524945056358924E-4"/>
    <n v="8.7012852772909985E-4"/>
    <x v="7"/>
  </r>
  <r>
    <x v="14"/>
    <d v="2015-08-21T14:00:00"/>
    <n v="0.83699999999999997"/>
    <x v="1"/>
    <n v="0.59"/>
    <n v="0.76"/>
    <n v="488.5385"/>
    <n v="1336.2320000000002"/>
    <n v="0.59"/>
    <n v="0.76"/>
    <n v="247.17609999999999"/>
    <n v="312.95960000000002"/>
    <n v="0"/>
    <n v="0"/>
    <n v="6.3426358710108686E-4"/>
    <n v="2.4960816184777324E-3"/>
    <x v="7"/>
  </r>
  <r>
    <x v="15"/>
    <d v="2015-08-21T15:00:00"/>
    <n v="53.038319999999999"/>
    <x v="1"/>
    <n v="0.6"/>
    <n v="0.77"/>
    <n v="444.63168000000002"/>
    <n v="1353.8140000000003"/>
    <n v="0.6"/>
    <n v="0.77"/>
    <n v="247.17609999999999"/>
    <n v="312.95960000000002"/>
    <n v="0"/>
    <n v="0"/>
    <n v="4.7955417747773345E-4"/>
    <n v="8.5624881500355422E-4"/>
    <x v="7"/>
  </r>
  <r>
    <x v="16"/>
    <d v="2015-08-21T16:00:00"/>
    <n v="0"/>
    <x v="1"/>
    <n v="0.53"/>
    <n v="0.74"/>
    <n v="439.60850000000005"/>
    <n v="1301.0680000000002"/>
    <n v="0.53"/>
    <n v="0.74"/>
    <n v="247.17609999999999"/>
    <n v="312.95960000000002"/>
    <n v="0"/>
    <n v="0"/>
    <n v="2.1906162086209927E-3"/>
    <n v="7.8174642896678987E-4"/>
    <x v="7"/>
  </r>
  <r>
    <x v="17"/>
    <d v="2015-08-21T17:00:00"/>
    <n v="0"/>
    <x v="1"/>
    <n v="0.54"/>
    <n v="0.72"/>
    <n v="447.90300000000008"/>
    <n v="1265.9040000000002"/>
    <n v="0.54"/>
    <n v="0.72"/>
    <n v="247.17609999999999"/>
    <n v="312.95960000000002"/>
    <n v="0"/>
    <n v="0"/>
    <n v="2.0799032417156108E-3"/>
    <n v="2.5726284129329218E-3"/>
    <x v="7"/>
  </r>
  <r>
    <x v="18"/>
    <d v="2015-08-21T18:00:00"/>
    <n v="89.437799999999996"/>
    <x v="2903"/>
    <n v="0.53"/>
    <n v="0.68"/>
    <n v="350.17070000000007"/>
    <n v="1007.2432000000002"/>
    <n v="0.53"/>
    <n v="0.68"/>
    <n v="247.17609999999999"/>
    <n v="312.95960000000002"/>
    <n v="0"/>
    <n v="0"/>
    <n v="3.7239064332914291E-3"/>
    <n v="4.7170168450769026E-3"/>
    <x v="7"/>
  </r>
  <r>
    <x v="19"/>
    <d v="2015-08-21T19:00:00"/>
    <n v="198.78636"/>
    <x v="2904"/>
    <n v="0.55000000000000004"/>
    <n v="0.61"/>
    <n v="257.41114000000005"/>
    <n v="1041.2624000000001"/>
    <n v="0.55000000000000004"/>
    <n v="0.61"/>
    <n v="247.17609999999999"/>
    <n v="312.95960000000002"/>
    <n v="0"/>
    <n v="0"/>
    <n v="3.348754511900142E-2"/>
    <n v="2.772201531136305E-4"/>
    <x v="7"/>
  </r>
  <r>
    <x v="20"/>
    <d v="2015-08-21T20:00:00"/>
    <n v="190.50275999999999"/>
    <x v="1"/>
    <n v="0.42"/>
    <n v="0.52"/>
    <n v="157.86624000000003"/>
    <n v="914.26400000000012"/>
    <n v="0.42"/>
    <n v="0.52"/>
    <n v="247.17609999999999"/>
    <n v="312.95960000000002"/>
    <n v="0"/>
    <n v="0"/>
    <n v="3.4373046613676433E-2"/>
    <n v="1.6427409153432454E-3"/>
    <x v="7"/>
  </r>
  <r>
    <x v="21"/>
    <d v="2015-08-21T21:00:00"/>
    <n v="96.543840000000003"/>
    <x v="1"/>
    <n v="0.28999999999999998"/>
    <n v="0.59"/>
    <n v="143.99666000000002"/>
    <n v="1037.3380000000002"/>
    <n v="0.28999999999999998"/>
    <n v="0.59"/>
    <n v="244.1405"/>
    <n v="312.95960000000002"/>
    <n v="0"/>
    <n v="0"/>
    <n v="4.3910791239660648E-3"/>
    <n v="1.2771423807151653E-3"/>
    <x v="7"/>
  </r>
  <r>
    <x v="22"/>
    <d v="2015-08-21T22:00:00"/>
    <n v="74.441999999999993"/>
    <x v="1"/>
    <n v="0.19"/>
    <n v="0.61"/>
    <n v="83.153500000000022"/>
    <n v="1072.5020000000002"/>
    <n v="0.19"/>
    <n v="0.61"/>
    <n v="161.19550000000001"/>
    <n v="312.95960000000002"/>
    <n v="0"/>
    <n v="0"/>
    <n v="2.9879721394120511E-3"/>
    <n v="1.1845900514690288E-3"/>
    <x v="7"/>
  </r>
  <r>
    <x v="23"/>
    <d v="2015-08-21T23:00:00"/>
    <n v="68.682839999999999"/>
    <x v="2905"/>
    <n v="0.15"/>
    <n v="0.67"/>
    <n v="55.734660000000005"/>
    <n v="1138.1570000000002"/>
    <n v="0.15"/>
    <n v="0.67"/>
    <n v="128.01750000000001"/>
    <n v="312.95960000000002"/>
    <n v="0"/>
    <n v="0"/>
    <n v="3.0191780540064781E-3"/>
    <n v="4.6787093903404974E-5"/>
    <x v="7"/>
  </r>
  <r>
    <x v="0"/>
    <d v="2015-08-22T00:00:00"/>
    <n v="52.886760000000002"/>
    <x v="2906"/>
    <n v="0.08"/>
    <n v="0.66"/>
    <n v="13.469240000000006"/>
    <n v="1146.9172800000003"/>
    <n v="0.08"/>
    <n v="0.66"/>
    <n v="69.956000000000003"/>
    <n v="312.95960000000002"/>
    <n v="0"/>
    <n v="0"/>
    <n v="1.8374544385473851E-3"/>
    <n v="8.1186029587303264E-4"/>
    <x v="7"/>
  </r>
  <r>
    <x v="1"/>
    <d v="2015-08-22T01:00:00"/>
    <n v="35.589959999999998"/>
    <x v="2907"/>
    <n v="0.06"/>
    <n v="0.57999999999999996"/>
    <n v="14.177040000000005"/>
    <n v="929.22476000000006"/>
    <n v="0.06"/>
    <n v="0.57999999999999996"/>
    <n v="53.367000000000004"/>
    <n v="312.95960000000002"/>
    <n v="0"/>
    <n v="0"/>
    <n v="4.7837199057467557E-4"/>
    <n v="4.9909952377529265E-6"/>
    <x v="7"/>
  </r>
  <r>
    <x v="2"/>
    <d v="2015-08-22T02:00:00"/>
    <n v="18.527640000000002"/>
    <x v="2908"/>
    <n v="0.04"/>
    <n v="0.54"/>
    <n v="14.650360000000003"/>
    <n v="762.93780000000027"/>
    <n v="0.04"/>
    <n v="0.54"/>
    <n v="36.778000000000006"/>
    <n v="312.95960000000002"/>
    <n v="0"/>
    <n v="0"/>
    <n v="6.9075072739354428E-5"/>
    <n v="3.3467488098831615E-3"/>
    <x v="7"/>
  </r>
  <r>
    <x v="3"/>
    <d v="2015-08-22T03:00:00"/>
    <n v="8.4897600000000004"/>
    <x v="1"/>
    <n v="0.04"/>
    <n v="0.44"/>
    <n v="24.688240000000004"/>
    <n v="773.60800000000017"/>
    <n v="0.04"/>
    <n v="0.44"/>
    <n v="36.778000000000006"/>
    <n v="312.95960000000002"/>
    <n v="0"/>
    <n v="0"/>
    <n v="1.4369475796016682E-5"/>
    <n v="1.3793489942767582E-3"/>
    <x v="7"/>
  </r>
  <r>
    <x v="4"/>
    <d v="2015-08-22T04:00:00"/>
    <n v="3.6676799999999998"/>
    <x v="1"/>
    <n v="0.03"/>
    <n v="0.5"/>
    <n v="21.215820000000001"/>
    <n v="879.10000000000014"/>
    <n v="0.03"/>
    <n v="0.5"/>
    <n v="28.483500000000003"/>
    <n v="312.95960000000002"/>
    <n v="0"/>
    <n v="0"/>
    <n v="5.5186974032622526E-5"/>
    <n v="1.5923481014584813E-3"/>
    <x v="7"/>
  </r>
  <r>
    <x v="5"/>
    <d v="2015-08-22T05:00:00"/>
    <n v="9.8672400000000007"/>
    <x v="2909"/>
    <n v="0.03"/>
    <n v="0.52"/>
    <n v="15.016260000000001"/>
    <n v="790.66016000000013"/>
    <n v="0.03"/>
    <n v="0.52"/>
    <n v="28.483500000000003"/>
    <n v="312.95960000000002"/>
    <n v="0"/>
    <n v="0"/>
    <n v="2.0710390391169419E-9"/>
    <n v="8.8628941519705703E-4"/>
    <x v="7"/>
  </r>
  <r>
    <x v="6"/>
    <d v="2015-08-22T06:00:00"/>
    <n v="12.053879999999999"/>
    <x v="2910"/>
    <n v="0.03"/>
    <n v="0.47"/>
    <n v="12.829620000000002"/>
    <n v="736.67668000000003"/>
    <n v="0.03"/>
    <n v="0.47"/>
    <n v="28.483500000000003"/>
    <n v="312.95960000000002"/>
    <n v="0"/>
    <n v="0"/>
    <n v="7.1918453255100793E-6"/>
    <n v="1.6840531306588032E-4"/>
    <x v="7"/>
  </r>
  <r>
    <x v="7"/>
    <d v="2015-08-22T07:00:00"/>
    <n v="6.9686399999999997"/>
    <x v="2911"/>
    <n v="0.03"/>
    <n v="0.43"/>
    <n v="17.914860000000001"/>
    <n v="727.4304800000001"/>
    <n v="0.03"/>
    <n v="0.43"/>
    <n v="28.483500000000003"/>
    <n v="312.95960000000002"/>
    <n v="0"/>
    <n v="0"/>
    <n v="1.1896264518958408E-5"/>
    <n v="1.325766043669284E-3"/>
    <x v="7"/>
  </r>
  <r>
    <x v="8"/>
    <d v="2015-08-22T08:00:00"/>
    <n v="24.932279999999999"/>
    <x v="1"/>
    <n v="0.04"/>
    <n v="0.41"/>
    <n v="8.2457200000000057"/>
    <n v="720.86200000000008"/>
    <n v="0.04"/>
    <n v="0.41"/>
    <n v="36.778000000000006"/>
    <n v="312.95960000000002"/>
    <n v="0"/>
    <n v="0"/>
    <n v="2.5704720979482902E-4"/>
    <n v="1.4323156934339372E-3"/>
    <x v="7"/>
  </r>
  <r>
    <x v="9"/>
    <d v="2015-08-22T09:00:00"/>
    <n v="17.47392"/>
    <x v="2912"/>
    <n v="0.02"/>
    <n v="0.38"/>
    <n v="-0.88491999999999749"/>
    <n v="641.98960000000011"/>
    <n v="0.02"/>
    <n v="0.38"/>
    <n v="20.189000000000004"/>
    <n v="312.95960000000002"/>
    <n v="0"/>
    <n v="0"/>
    <n v="1.9460584165430185E-4"/>
    <n v="4.4594596421230662E-4"/>
    <x v="7"/>
  </r>
  <r>
    <x v="10"/>
    <d v="2015-08-22T10:00:00"/>
    <n v="13.44144"/>
    <x v="2913"/>
    <n v="0.02"/>
    <n v="0.37"/>
    <n v="3.1475600000000021"/>
    <n v="449.34644000000014"/>
    <n v="0.02"/>
    <n v="0.37"/>
    <n v="20.189000000000004"/>
    <n v="312.95960000000002"/>
    <n v="0"/>
    <n v="0"/>
    <n v="8.2600624498707252E-5"/>
    <n v="6.2694542317306623E-3"/>
    <x v="7"/>
  </r>
  <r>
    <x v="11"/>
    <d v="2015-08-22T11:00:00"/>
    <n v="1.4556"/>
    <x v="2914"/>
    <n v="0.01"/>
    <n v="0.32"/>
    <n v="6.8389000000000006"/>
    <n v="402.43660000000011"/>
    <n v="0.01"/>
    <n v="0.32"/>
    <n v="11.894500000000001"/>
    <n v="312.95960000000002"/>
    <n v="0"/>
    <n v="0"/>
    <n v="7.2562544950548234E-6"/>
    <n v="3.1412190687470998E-3"/>
    <x v="7"/>
  </r>
  <r>
    <x v="12"/>
    <d v="2015-08-22T12:00:00"/>
    <n v="0"/>
    <x v="1"/>
    <n v="0.02"/>
    <n v="0.25"/>
    <n v="16.589000000000002"/>
    <n v="439.55000000000007"/>
    <n v="0.02"/>
    <n v="0.25"/>
    <n v="20.189000000000004"/>
    <n v="312.95960000000002"/>
    <n v="0"/>
    <n v="0"/>
    <n v="5.0648214091020797E-5"/>
    <n v="4.9902839486431214E-4"/>
    <x v="7"/>
  </r>
  <r>
    <x v="13"/>
    <d v="2015-08-22T13:00:00"/>
    <n v="0"/>
    <x v="1"/>
    <n v="0.03"/>
    <n v="0.27"/>
    <n v="24.883500000000002"/>
    <n v="474.71400000000011"/>
    <n v="0.03"/>
    <n v="0.27"/>
    <n v="28.483500000000003"/>
    <n v="312.95960000000002"/>
    <n v="0"/>
    <n v="0"/>
    <n v="1.4043708222104091E-4"/>
    <n v="1.0125689287705203E-3"/>
    <x v="7"/>
  </r>
  <r>
    <x v="14"/>
    <d v="2015-08-22T14:00:00"/>
    <n v="0"/>
    <x v="1"/>
    <n v="0.03"/>
    <n v="0.37"/>
    <n v="24.883500000000002"/>
    <n v="650.53400000000011"/>
    <n v="0.03"/>
    <n v="0.37"/>
    <n v="28.483500000000003"/>
    <n v="312.95960000000002"/>
    <n v="0"/>
    <n v="0"/>
    <n v="1.4043708222104091E-4"/>
    <n v="1.2424396318380982E-3"/>
    <x v="7"/>
  </r>
  <r>
    <x v="15"/>
    <d v="2015-08-22T15:00:00"/>
    <n v="0"/>
    <x v="2915"/>
    <n v="0.05"/>
    <n v="0.37"/>
    <n v="41.472500000000004"/>
    <n v="645.52580000000012"/>
    <n v="0.05"/>
    <n v="0.37"/>
    <n v="45.072500000000005"/>
    <n v="312.95960000000002"/>
    <n v="0"/>
    <n v="0"/>
    <n v="1.99833002650499E-4"/>
    <n v="1.0497454683051609E-3"/>
    <x v="7"/>
  </r>
  <r>
    <x v="16"/>
    <d v="2015-08-22T16:00:00"/>
    <n v="6.3662400000000003"/>
    <x v="2916"/>
    <n v="0.06"/>
    <n v="0.36"/>
    <n v="43.400760000000005"/>
    <n v="511.93776000000014"/>
    <n v="0.06"/>
    <n v="0.36"/>
    <n v="53.367000000000004"/>
    <n v="312.95960000000002"/>
    <n v="0"/>
    <n v="0"/>
    <n v="1.7851448946056654E-4"/>
    <n v="1.524137086687874E-3"/>
    <x v="7"/>
  </r>
  <r>
    <x v="17"/>
    <d v="2015-08-22T17:00:00"/>
    <n v="5.8601999999999999"/>
    <x v="2917"/>
    <n v="0.05"/>
    <n v="0.27"/>
    <n v="35.612300000000005"/>
    <n v="380.83620000000013"/>
    <n v="0.05"/>
    <n v="0.27"/>
    <n v="45.072500000000005"/>
    <n v="312.95960000000002"/>
    <n v="0"/>
    <n v="0"/>
    <n v="4.9999981166591794E-5"/>
    <n v="4.6541066498445496E-4"/>
    <x v="7"/>
  </r>
  <r>
    <x v="18"/>
    <d v="2015-08-22T18:00:00"/>
    <n v="11.32188"/>
    <x v="2918"/>
    <n v="0.06"/>
    <n v="0.23"/>
    <n v="38.445120000000003"/>
    <n v="282.43312000000009"/>
    <n v="0.06"/>
    <n v="0.23"/>
    <n v="53.367000000000004"/>
    <n v="312.95960000000002"/>
    <n v="0"/>
    <n v="0"/>
    <n v="5.4557749411155974E-5"/>
    <n v="1.9068039739412958E-3"/>
    <x v="7"/>
  </r>
  <r>
    <x v="19"/>
    <d v="2015-08-22T19:00:00"/>
    <n v="26.96688"/>
    <x v="2919"/>
    <n v="0.06"/>
    <n v="0.14000000000000001"/>
    <n v="22.800120000000003"/>
    <n v="191.20132000000007"/>
    <n v="0.06"/>
    <n v="0.14000000000000001"/>
    <n v="53.367000000000004"/>
    <n v="246.14800000000005"/>
    <n v="0"/>
    <n v="0"/>
    <n v="1.3168881375876472E-4"/>
    <n v="1.2752131356013588E-4"/>
    <x v="7"/>
  </r>
  <r>
    <x v="20"/>
    <d v="2015-08-22T20:00:00"/>
    <n v="23.25996"/>
    <x v="2920"/>
    <n v="0.05"/>
    <n v="0.11"/>
    <n v="18.212540000000004"/>
    <n v="156.75172000000003"/>
    <n v="0.05"/>
    <n v="0.11"/>
    <n v="45.072500000000005"/>
    <n v="193.40200000000004"/>
    <n v="0"/>
    <n v="0"/>
    <n v="1.9338797531307425E-4"/>
    <n v="1.2019444205958388E-5"/>
    <x v="7"/>
  </r>
  <r>
    <x v="21"/>
    <d v="2015-08-22T21:00:00"/>
    <n v="17.33304"/>
    <x v="1"/>
    <n v="0.04"/>
    <n v="0.09"/>
    <n v="15.844960000000004"/>
    <n v="158.23800000000003"/>
    <n v="0.04"/>
    <n v="0.09"/>
    <n v="36.778000000000006"/>
    <n v="158.23800000000003"/>
    <n v="0"/>
    <n v="0"/>
    <n v="4.7209404278150197E-5"/>
    <n v="2.1667257660914525E-4"/>
    <x v="7"/>
  </r>
  <r>
    <x v="22"/>
    <d v="2015-08-22T22:00:00"/>
    <n v="13.654680000000001"/>
    <x v="2921"/>
    <n v="0.03"/>
    <n v="0.11"/>
    <n v="11.228820000000001"/>
    <n v="192.77524000000003"/>
    <n v="0.03"/>
    <n v="0.11"/>
    <n v="28.483500000000003"/>
    <n v="193.40200000000004"/>
    <n v="0"/>
    <n v="0"/>
    <n v="2.1267917015147646E-5"/>
    <n v="2.8974700655891089E-4"/>
    <x v="7"/>
  </r>
  <r>
    <x v="23"/>
    <d v="2015-08-22T23:00:00"/>
    <n v="19.05348"/>
    <x v="2922"/>
    <n v="0.04"/>
    <n v="0.14000000000000001"/>
    <n v="14.124520000000004"/>
    <n v="125.41132000000005"/>
    <n v="0.04"/>
    <n v="0.14000000000000001"/>
    <n v="36.778000000000006"/>
    <n v="246.14800000000005"/>
    <n v="0"/>
    <n v="0"/>
    <n v="8.0014881035358977E-5"/>
    <n v="2.3728087447563852E-3"/>
    <x v="7"/>
  </r>
  <r>
    <x v="0"/>
    <d v="2015-08-23T00:00:00"/>
    <n v="15.89148"/>
    <x v="2923"/>
    <n v="0.03"/>
    <n v="0.08"/>
    <n v="8.9920200000000019"/>
    <n v="100.75264000000004"/>
    <n v="0.03"/>
    <n v="0.08"/>
    <n v="28.483500000000003"/>
    <n v="140.65600000000003"/>
    <n v="0"/>
    <n v="0"/>
    <n v="5.341332357525469E-5"/>
    <n v="6.8233335501255679E-5"/>
    <x v="7"/>
  </r>
  <r>
    <x v="1"/>
    <d v="2015-08-23T01:00:00"/>
    <n v="14.44116"/>
    <x v="2924"/>
    <n v="0.02"/>
    <n v="0.06"/>
    <n v="2.1478400000000022"/>
    <n v="94.735320000000016"/>
    <n v="0.02"/>
    <n v="0.06"/>
    <n v="20.189000000000004"/>
    <n v="105.49200000000002"/>
    <n v="0"/>
    <n v="0"/>
    <n v="1.0596168389559402E-4"/>
    <n v="2.7165604538429799E-5"/>
    <x v="7"/>
  </r>
  <r>
    <x v="2"/>
    <d v="2015-08-23T02:00:00"/>
    <n v="5.016"/>
    <x v="2925"/>
    <n v="0.01"/>
    <n v="0.06"/>
    <n v="3.2785000000000011"/>
    <n v="95.338680000000011"/>
    <n v="0.01"/>
    <n v="0.06"/>
    <n v="11.894500000000001"/>
    <n v="105.49200000000002"/>
    <n v="0"/>
    <n v="0"/>
    <n v="2.5559676271677127E-6"/>
    <n v="3.0860608317500342E-5"/>
    <x v="7"/>
  </r>
  <r>
    <x v="3"/>
    <d v="2015-08-23T03:00:00"/>
    <n v="8.4092400000000005"/>
    <x v="1"/>
    <n v="0.01"/>
    <n v="0.05"/>
    <n v="-0.1147399999999994"/>
    <n v="87.910000000000025"/>
    <n v="0.01"/>
    <n v="0.05"/>
    <n v="11.894500000000001"/>
    <n v="87.910000000000025"/>
    <n v="0"/>
    <n v="0"/>
    <n v="3.237258620666119E-5"/>
    <n v="1.3567197599657999E-4"/>
    <x v="7"/>
  </r>
  <r>
    <x v="4"/>
    <d v="2015-08-23T04:00:00"/>
    <n v="7.4160000000000004"/>
    <x v="1"/>
    <n v="0.01"/>
    <n v="0.06"/>
    <n v="0.87850000000000072"/>
    <n v="105.49200000000002"/>
    <n v="0.01"/>
    <n v="0.06"/>
    <n v="11.894500000000001"/>
    <n v="105.49200000000002"/>
    <n v="0"/>
    <n v="0"/>
    <n v="2.0180067666944774E-5"/>
    <n v="1.2837049570768222E-4"/>
    <x v="7"/>
  </r>
  <r>
    <x v="5"/>
    <d v="2015-08-23T05:00:00"/>
    <n v="5.2001999999999997"/>
    <x v="1"/>
    <n v="0.01"/>
    <n v="7.0000000000000007E-2"/>
    <n v="3.0943000000000014"/>
    <n v="123.07400000000003"/>
    <n v="0.01"/>
    <n v="7.0000000000000007E-2"/>
    <n v="11.894500000000001"/>
    <n v="123.07400000000003"/>
    <n v="0"/>
    <n v="0"/>
    <n v="3.3153645540188448E-6"/>
    <n v="1.2762917373755416E-4"/>
    <x v="7"/>
  </r>
  <r>
    <x v="6"/>
    <d v="2015-08-23T06:00:00"/>
    <n v="3.9504000000000001"/>
    <x v="1"/>
    <n v="0.01"/>
    <n v="7.0000000000000007E-2"/>
    <n v="4.344100000000001"/>
    <n v="123.07400000000003"/>
    <n v="0.01"/>
    <n v="7.0000000000000007E-2"/>
    <n v="11.894500000000001"/>
    <n v="123.07400000000003"/>
    <n v="0"/>
    <n v="0"/>
    <n v="9.8616507467028993E-8"/>
    <n v="1.2762917373755416E-4"/>
    <x v="7"/>
  </r>
  <r>
    <x v="7"/>
    <d v="2015-08-23T07:00:00"/>
    <n v="1.03752"/>
    <x v="1"/>
    <n v="0"/>
    <n v="0.06"/>
    <n v="-1.03752"/>
    <n v="105.49200000000002"/>
    <n v="0"/>
    <n v="0.06"/>
    <n v="3.6"/>
    <n v="105.49200000000002"/>
    <n v="0"/>
    <n v="0"/>
    <n v="5.5582359078604091E-10"/>
    <n v="1.2837049570768222E-4"/>
    <x v="7"/>
  </r>
  <r>
    <x v="8"/>
    <d v="2015-08-23T08:00:00"/>
    <n v="2.1002399999999999"/>
    <x v="2926"/>
    <n v="0"/>
    <n v="0.09"/>
    <n v="-2.1002399999999999"/>
    <n v="97.013760000000019"/>
    <n v="0"/>
    <n v="0.09"/>
    <n v="3.6"/>
    <n v="158.23800000000003"/>
    <n v="0"/>
    <n v="0"/>
    <n v="1.7025303476341514E-6"/>
    <n v="4.0410292088548596E-4"/>
    <x v="7"/>
  </r>
  <r>
    <x v="9"/>
    <d v="2015-08-23T09:00:00"/>
    <n v="3.6002399999999999"/>
    <x v="2927"/>
    <n v="0.01"/>
    <n v="0.08"/>
    <n v="4.6942600000000017"/>
    <n v="62.455240000000032"/>
    <n v="0.01"/>
    <n v="0.08"/>
    <n v="11.894500000000001"/>
    <n v="140.65600000000003"/>
    <n v="0"/>
    <n v="0"/>
    <n v="1.1691363499718205E-8"/>
    <n v="9.0255245242792795E-4"/>
    <x v="7"/>
  </r>
  <r>
    <x v="10"/>
    <d v="2015-08-23T10:00:00"/>
    <n v="2.4504000000000001"/>
    <x v="2928"/>
    <n v="0"/>
    <n v="0.04"/>
    <n v="-2.4504000000000001"/>
    <n v="15.904760000000017"/>
    <n v="0"/>
    <n v="0.04"/>
    <n v="3.6"/>
    <n v="70.328000000000017"/>
    <n v="0"/>
    <n v="0"/>
    <n v="2.9824244359660384E-6"/>
    <n v="4.5962357080409712E-4"/>
    <x v="7"/>
  </r>
  <r>
    <x v="11"/>
    <d v="2015-08-23T11:00:00"/>
    <n v="1.90032"/>
    <x v="2929"/>
    <n v="0"/>
    <n v="0.04"/>
    <n v="-1.90032"/>
    <n v="38.366720000000015"/>
    <n v="0"/>
    <n v="0.04"/>
    <n v="3.6"/>
    <n v="70.328000000000017"/>
    <n v="0"/>
    <n v="0"/>
    <n v="1.1316348616309024E-6"/>
    <n v="7.5052594896767548E-5"/>
    <x v="7"/>
  </r>
  <r>
    <x v="12"/>
    <d v="2015-08-23T12:00:00"/>
    <n v="2.6008800000000001"/>
    <x v="1"/>
    <n v="0"/>
    <n v="0.03"/>
    <n v="-2.6008800000000001"/>
    <n v="52.746000000000009"/>
    <n v="0"/>
    <n v="0.03"/>
    <n v="3.6"/>
    <n v="52.746000000000009"/>
    <n v="0"/>
    <n v="0"/>
    <n v="3.6419567823662043E-6"/>
    <n v="5.3688282205324191E-5"/>
    <x v="7"/>
  </r>
  <r>
    <x v="13"/>
    <d v="2015-08-23T13:00:00"/>
    <n v="2.1377999999999999"/>
    <x v="1"/>
    <n v="0"/>
    <n v="7.0000000000000007E-2"/>
    <n v="-2.1377999999999999"/>
    <n v="123.07400000000003"/>
    <n v="0"/>
    <n v="7.0000000000000007E-2"/>
    <n v="3.6"/>
    <n v="123.07400000000003"/>
    <n v="0"/>
    <n v="0"/>
    <n v="1.8227524131759605E-6"/>
    <n v="1.2762917373755416E-4"/>
    <x v="7"/>
  </r>
  <r>
    <x v="14"/>
    <d v="2015-08-23T14:00:00"/>
    <n v="1.6004400000000001"/>
    <x v="1"/>
    <n v="0"/>
    <n v="0.09"/>
    <n v="-1.6004400000000001"/>
    <n v="158.23800000000003"/>
    <n v="0"/>
    <n v="0.09"/>
    <n v="3.6"/>
    <n v="158.23800000000003"/>
    <n v="0"/>
    <n v="0"/>
    <n v="4.9314452533984437E-7"/>
    <n v="2.1667257660914525E-4"/>
    <x v="7"/>
  </r>
  <r>
    <x v="15"/>
    <d v="2015-08-23T15:00:00"/>
    <n v="2.3900399999999999"/>
    <x v="1"/>
    <n v="0"/>
    <n v="0.09"/>
    <n v="-2.3900399999999999"/>
    <n v="158.23800000000003"/>
    <n v="0"/>
    <n v="0.09"/>
    <n v="3.6"/>
    <n v="158.23800000000003"/>
    <n v="0"/>
    <n v="0"/>
    <n v="2.7363730513507859E-6"/>
    <n v="2.1667257660914525E-4"/>
    <x v="7"/>
  </r>
  <r>
    <x v="16"/>
    <d v="2015-08-23T16:00:00"/>
    <n v="4.8004800000000003"/>
    <x v="2930"/>
    <n v="0.01"/>
    <n v="0.13"/>
    <n v="3.4940200000000008"/>
    <n v="210.25124000000002"/>
    <n v="0.01"/>
    <n v="0.13"/>
    <n v="11.894500000000001"/>
    <n v="228.56600000000003"/>
    <n v="0"/>
    <n v="0"/>
    <n v="1.7926654116111953E-6"/>
    <n v="6.2076890500256562E-5"/>
    <x v="7"/>
  </r>
  <r>
    <x v="17"/>
    <d v="2015-08-23T17:00:00"/>
    <n v="2.51484"/>
    <x v="2931"/>
    <n v="0.01"/>
    <n v="0.12"/>
    <n v="5.7796600000000016"/>
    <n v="174.01272000000003"/>
    <n v="0.01"/>
    <n v="0.12"/>
    <n v="11.894500000000001"/>
    <n v="210.98400000000004"/>
    <n v="0"/>
    <n v="0"/>
    <n v="2.0070518726968804E-6"/>
    <n v="3.583446608420036E-6"/>
    <x v="7"/>
  </r>
  <r>
    <x v="18"/>
    <d v="2015-08-23T18:00:00"/>
    <n v="0.31187999999999999"/>
    <x v="2932"/>
    <n v="0.01"/>
    <n v="0.09"/>
    <n v="7.9826200000000007"/>
    <n v="138.75348000000002"/>
    <n v="0.01"/>
    <n v="0.09"/>
    <n v="11.894500000000001"/>
    <n v="158.23800000000003"/>
    <n v="0"/>
    <n v="0"/>
    <n v="1.6586341258444507E-5"/>
    <n v="1.3232994021139019E-5"/>
    <x v="7"/>
  </r>
  <r>
    <x v="19"/>
    <d v="2015-08-23T19:00:00"/>
    <n v="0"/>
    <x v="1"/>
    <n v="0.01"/>
    <n v="0.08"/>
    <n v="8.2945000000000011"/>
    <n v="140.65600000000003"/>
    <n v="0.01"/>
    <n v="0.08"/>
    <n v="11.894500000000001"/>
    <n v="140.65600000000003"/>
    <n v="0"/>
    <n v="0"/>
    <n v="1.9790410373594981E-5"/>
    <n v="2.0837580284747381E-4"/>
    <x v="7"/>
  </r>
  <r>
    <x v="20"/>
    <d v="2015-08-23T20:00:00"/>
    <n v="12.11436"/>
    <x v="1"/>
    <n v="0.02"/>
    <n v="0.12"/>
    <n v="4.4746400000000026"/>
    <n v="210.98400000000004"/>
    <n v="0.02"/>
    <n v="0.12"/>
    <n v="20.189000000000004"/>
    <n v="210.98400000000004"/>
    <n v="0"/>
    <n v="0"/>
    <n v="5.6078183335612853E-5"/>
    <n v="3.6614499290164268E-4"/>
    <x v="7"/>
  </r>
  <r>
    <x v="21"/>
    <d v="2015-08-23T21:00:00"/>
    <n v="25.580880000000001"/>
    <x v="2933"/>
    <n v="0.03"/>
    <n v="0.14000000000000001"/>
    <n v="-0.697379999999999"/>
    <n v="178.82728000000006"/>
    <n v="0.03"/>
    <n v="0.14000000000000001"/>
    <n v="28.483500000000003"/>
    <n v="246.14800000000005"/>
    <n v="0"/>
    <n v="0"/>
    <n v="3.6062612894216197E-4"/>
    <n v="3.3600488144563484E-4"/>
    <x v="7"/>
  </r>
  <r>
    <x v="22"/>
    <d v="2015-08-23T22:00:00"/>
    <n v="15.01764"/>
    <x v="2934"/>
    <n v="0.05"/>
    <n v="0.16"/>
    <n v="26.454860000000004"/>
    <n v="139.77128000000008"/>
    <n v="0.05"/>
    <n v="0.16"/>
    <n v="45.072500000000005"/>
    <n v="281.31200000000007"/>
    <n v="0"/>
    <n v="0"/>
    <n v="1.5755419278028733E-5"/>
    <n v="3.4508377000583589E-3"/>
    <x v="7"/>
  </r>
  <r>
    <x v="23"/>
    <d v="2015-08-23T23:00:00"/>
    <n v="0"/>
    <x v="2935"/>
    <n v="0.08"/>
    <n v="0.1"/>
    <n v="66.356000000000009"/>
    <n v="102.82604000000005"/>
    <n v="0.08"/>
    <n v="0.1"/>
    <n v="69.956000000000003"/>
    <n v="175.82000000000005"/>
    <n v="0"/>
    <n v="0"/>
    <n v="4.3663029184878686E-4"/>
    <n v="4.0858885003706866E-4"/>
    <x v="7"/>
  </r>
  <r>
    <x v="0"/>
    <d v="2015-08-24T00:00:00"/>
    <n v="0"/>
    <x v="2936"/>
    <n v="0.17"/>
    <n v="0.09"/>
    <n v="141.00650000000002"/>
    <n v="129.52740000000003"/>
    <n v="0.17"/>
    <n v="0.09"/>
    <n v="144.60650000000001"/>
    <n v="158.23800000000003"/>
    <n v="0"/>
    <n v="0"/>
    <n v="1.2802706943635532E-3"/>
    <n v="2.5912608822674136E-6"/>
    <x v="7"/>
  </r>
  <r>
    <x v="1"/>
    <d v="2015-08-24T01:00:00"/>
    <n v="0"/>
    <x v="1"/>
    <n v="0.23"/>
    <n v="7.0000000000000007E-2"/>
    <n v="190.77350000000001"/>
    <n v="123.07400000000003"/>
    <n v="0.23"/>
    <n v="7.0000000000000007E-2"/>
    <n v="194.37350000000001"/>
    <n v="123.07400000000003"/>
    <n v="0"/>
    <n v="0"/>
    <n v="1.7877223188151534E-3"/>
    <n v="1.2762917373755416E-4"/>
    <x v="7"/>
  </r>
  <r>
    <x v="2"/>
    <d v="2015-08-24T02:00:00"/>
    <n v="0"/>
    <x v="1"/>
    <n v="0.26"/>
    <n v="0.08"/>
    <n v="215.65700000000001"/>
    <n v="140.65600000000003"/>
    <n v="0.26"/>
    <n v="0.08"/>
    <n v="219.25700000000001"/>
    <n v="140.65600000000003"/>
    <n v="0"/>
    <n v="0"/>
    <n v="2.4691530378117758E-3"/>
    <n v="2.0837580284747381E-4"/>
    <x v="7"/>
  </r>
  <r>
    <x v="3"/>
    <d v="2015-08-24T03:00:00"/>
    <n v="0"/>
    <x v="1"/>
    <n v="0.28999999999999998"/>
    <n v="7.0000000000000007E-2"/>
    <n v="240.54050000000001"/>
    <n v="123.07400000000003"/>
    <n v="0.28999999999999998"/>
    <n v="7.0000000000000007E-2"/>
    <n v="244.1405"/>
    <n v="123.07400000000003"/>
    <n v="0"/>
    <n v="0"/>
    <n v="2.512995914127676E-3"/>
    <n v="1.2762917373755416E-4"/>
    <x v="7"/>
  </r>
  <r>
    <x v="4"/>
    <d v="2015-08-24T04:00:00"/>
    <n v="0"/>
    <x v="1"/>
    <n v="0.39"/>
    <n v="0.06"/>
    <n v="323.4855"/>
    <n v="105.49200000000002"/>
    <n v="0.39"/>
    <n v="0.06"/>
    <n v="247.17609999999999"/>
    <n v="105.49200000000002"/>
    <n v="0"/>
    <n v="0"/>
    <n v="1.2092008242550463E-3"/>
    <n v="1.2837049570768222E-4"/>
    <x v="7"/>
  </r>
  <r>
    <x v="5"/>
    <d v="2015-08-24T05:00:00"/>
    <n v="0"/>
    <x v="1"/>
    <n v="0.41"/>
    <n v="0.1"/>
    <n v="340.0745"/>
    <n v="175.82000000000005"/>
    <n v="0.41"/>
    <n v="0.1"/>
    <n v="247.17609999999999"/>
    <n v="175.82000000000005"/>
    <n v="0"/>
    <n v="0"/>
    <n v="2.1365232612037652E-3"/>
    <n v="4.5380587643763877E-4"/>
    <x v="7"/>
  </r>
  <r>
    <x v="6"/>
    <d v="2015-08-24T06:00:00"/>
    <n v="4.2793200000000002"/>
    <x v="1"/>
    <n v="0.45"/>
    <n v="0.11"/>
    <n v="368.97318000000007"/>
    <n v="193.40200000000004"/>
    <n v="0.45"/>
    <n v="0.11"/>
    <n v="247.17609999999999"/>
    <n v="193.40200000000004"/>
    <n v="0"/>
    <n v="0"/>
    <n v="8.512834741083087E-4"/>
    <n v="3.0200999673441408E-4"/>
    <x v="7"/>
  </r>
  <r>
    <x v="7"/>
    <d v="2015-08-24T07:00:00"/>
    <n v="0"/>
    <x v="1"/>
    <n v="0.41"/>
    <n v="0.15"/>
    <n v="340.0745"/>
    <n v="263.73"/>
    <n v="0.41"/>
    <n v="0.15"/>
    <n v="247.17609999999999"/>
    <n v="263.73"/>
    <n v="0"/>
    <n v="0"/>
    <n v="2.1365232612037652E-3"/>
    <n v="5.6941739435064211E-4"/>
    <x v="7"/>
  </r>
  <r>
    <x v="8"/>
    <d v="2015-08-24T08:00:00"/>
    <n v="0"/>
    <x v="2937"/>
    <n v="0.36"/>
    <n v="0.16"/>
    <n v="298.60200000000003"/>
    <n v="265.45244000000008"/>
    <n v="0.36"/>
    <n v="0.16"/>
    <n v="247.17609999999999"/>
    <n v="281.31200000000007"/>
    <n v="0"/>
    <n v="0"/>
    <n v="1.7602203642342214E-3"/>
    <n v="1.6228279111985455E-4"/>
    <x v="7"/>
  </r>
  <r>
    <x v="9"/>
    <d v="2015-08-24T09:00:00"/>
    <n v="60.743519999999997"/>
    <x v="2938"/>
    <n v="0.39"/>
    <n v="0.15"/>
    <n v="262.74198000000001"/>
    <n v="216.44784000000001"/>
    <n v="0.39"/>
    <n v="0.15"/>
    <n v="247.17609999999999"/>
    <n v="263.73"/>
    <n v="0"/>
    <n v="0"/>
    <n v="1.4791659888660354E-3"/>
    <n v="9.1802871814654963E-6"/>
    <x v="7"/>
  </r>
  <r>
    <x v="10"/>
    <d v="2015-08-24T10:00:00"/>
    <n v="42.43524"/>
    <x v="2939"/>
    <n v="0.28999999999999998"/>
    <n v="0.12"/>
    <n v="198.10526000000002"/>
    <n v="141.14160000000004"/>
    <n v="0.28999999999999998"/>
    <n v="0.12"/>
    <n v="244.1405"/>
    <n v="210.98400000000004"/>
    <n v="0"/>
    <n v="0"/>
    <n v="1.0627675153670329E-6"/>
    <n v="4.2390251067393059E-4"/>
    <x v="7"/>
  </r>
  <r>
    <x v="11"/>
    <d v="2015-08-24T11:00:00"/>
    <n v="75.775440000000003"/>
    <x v="2940"/>
    <n v="0.25"/>
    <n v="0.12"/>
    <n v="131.58706000000001"/>
    <n v="139.08732000000003"/>
    <n v="0.25"/>
    <n v="0.12"/>
    <n v="210.96250000000001"/>
    <n v="210.98400000000004"/>
    <n v="0"/>
    <n v="0"/>
    <n v="2.2134077529011209E-3"/>
    <n v="4.7337977237322404E-4"/>
    <x v="7"/>
  </r>
  <r>
    <x v="12"/>
    <d v="2015-08-24T12:00:00"/>
    <n v="85.126320000000007"/>
    <x v="1"/>
    <n v="0.21"/>
    <n v="0.09"/>
    <n v="89.058180000000007"/>
    <n v="158.23800000000003"/>
    <n v="0.21"/>
    <n v="0.09"/>
    <n v="177.78450000000001"/>
    <n v="158.23800000000003"/>
    <n v="0"/>
    <n v="0"/>
    <n v="2.5730868720791598E-3"/>
    <n v="2.1667257660914525E-4"/>
    <x v="7"/>
  </r>
  <r>
    <x v="13"/>
    <d v="2015-08-24T13:00:00"/>
    <n v="62.466239999999999"/>
    <x v="1"/>
    <n v="0.16"/>
    <n v="0.11"/>
    <n v="70.245760000000018"/>
    <n v="193.40200000000004"/>
    <n v="0.16"/>
    <n v="0.11"/>
    <n v="136.31200000000001"/>
    <n v="193.40200000000004"/>
    <n v="0"/>
    <n v="0"/>
    <n v="1.3015122929732051E-3"/>
    <n v="3.0200999673441408E-4"/>
    <x v="7"/>
  </r>
  <r>
    <x v="14"/>
    <d v="2015-08-24T14:00:00"/>
    <n v="41.799239999999998"/>
    <x v="2941"/>
    <n v="0.14000000000000001"/>
    <n v="0.13"/>
    <n v="74.323760000000021"/>
    <n v="219.69116000000002"/>
    <n v="0.14000000000000001"/>
    <n v="0.13"/>
    <n v="119.72300000000001"/>
    <n v="228.56600000000003"/>
    <n v="0"/>
    <n v="0"/>
    <n v="3.9517169310425898E-4"/>
    <n v="1.7550873372234799E-4"/>
    <x v="7"/>
  </r>
  <r>
    <x v="15"/>
    <d v="2015-08-24T15:00:00"/>
    <n v="31.658639999999998"/>
    <x v="2942"/>
    <n v="0.13"/>
    <n v="0.14000000000000001"/>
    <n v="76.16986"/>
    <n v="210.56008000000006"/>
    <n v="0.13"/>
    <n v="0.14000000000000001"/>
    <n v="111.4285"/>
    <n v="246.14800000000005"/>
    <n v="0"/>
    <n v="0"/>
    <n v="1.2836402084500761E-4"/>
    <n v="7.9511186883282824E-8"/>
    <x v="7"/>
  </r>
  <r>
    <x v="16"/>
    <d v="2015-08-24T16:00:00"/>
    <n v="18.645720000000001"/>
    <x v="2943"/>
    <n v="0.13"/>
    <n v="0.14000000000000001"/>
    <n v="89.182780000000008"/>
    <n v="155.70556000000005"/>
    <n v="0.13"/>
    <n v="0.14000000000000001"/>
    <n v="111.4285"/>
    <n v="246.14800000000005"/>
    <n v="0"/>
    <n v="0"/>
    <n v="1.8999383787067544E-5"/>
    <n v="9.9106762276042373E-4"/>
    <x v="7"/>
  </r>
  <r>
    <x v="17"/>
    <d v="2015-08-24T17:00:00"/>
    <n v="32.1462"/>
    <x v="2944"/>
    <n v="0.16"/>
    <n v="0.11"/>
    <n v="100.56580000000002"/>
    <n v="157.01248000000004"/>
    <n v="0.16"/>
    <n v="0.11"/>
    <n v="136.31200000000001"/>
    <n v="193.40200000000004"/>
    <n v="0"/>
    <n v="0"/>
    <n v="2.2840090718824163E-7"/>
    <n v="1.1013080978740275E-5"/>
    <x v="7"/>
  </r>
  <r>
    <x v="18"/>
    <d v="2015-08-24T18:00:00"/>
    <n v="56.92548"/>
    <x v="1"/>
    <n v="0.18"/>
    <n v="0.11"/>
    <n v="92.375520000000023"/>
    <n v="193.40200000000004"/>
    <n v="0.18"/>
    <n v="0.11"/>
    <n v="152.90100000000001"/>
    <n v="193.40200000000004"/>
    <n v="0"/>
    <n v="0"/>
    <n v="1.3842499094050568E-3"/>
    <n v="3.0200999673441408E-4"/>
    <x v="7"/>
  </r>
  <r>
    <x v="19"/>
    <d v="2015-08-24T19:00:00"/>
    <n v="74.227919999999997"/>
    <x v="1"/>
    <n v="0.22"/>
    <n v="0.13"/>
    <n v="108.25108000000002"/>
    <n v="228.56600000000003"/>
    <n v="0.22"/>
    <n v="0.13"/>
    <n v="186.07900000000001"/>
    <n v="228.56600000000003"/>
    <n v="0"/>
    <n v="0"/>
    <n v="2.6177568258584413E-3"/>
    <n v="3.3473103070316143E-4"/>
    <x v="7"/>
  </r>
  <r>
    <x v="20"/>
    <d v="2015-08-24T20:00:00"/>
    <n v="71.786159999999995"/>
    <x v="1"/>
    <n v="0.27"/>
    <n v="0.19"/>
    <n v="152.16534000000004"/>
    <n v="334.05800000000005"/>
    <n v="0.27"/>
    <n v="0.19"/>
    <n v="227.55150000000003"/>
    <n v="312.95960000000002"/>
    <n v="0"/>
    <n v="0"/>
    <n v="2.0950277097038484E-3"/>
    <n v="6.2467924531834404E-4"/>
    <x v="7"/>
  </r>
  <r>
    <x v="21"/>
    <d v="2015-08-24T21:00:00"/>
    <n v="22.905719999999999"/>
    <x v="2945"/>
    <n v="0.37"/>
    <n v="0.22"/>
    <n v="283.99078000000003"/>
    <n v="246.61364000000009"/>
    <n v="0.37"/>
    <n v="0.22"/>
    <n v="247.17609999999999"/>
    <n v="312.95960000000002"/>
    <n v="0"/>
    <n v="0"/>
    <n v="6.4341409639026874E-4"/>
    <n v="3.2390737368138793E-3"/>
    <x v="7"/>
  </r>
  <r>
    <x v="22"/>
    <d v="2015-08-24T22:00:00"/>
    <n v="0"/>
    <x v="2946"/>
    <n v="0.36"/>
    <n v="0.15"/>
    <n v="298.60200000000003"/>
    <n v="179.63616000000002"/>
    <n v="0.36"/>
    <n v="0.15"/>
    <n v="247.17609999999999"/>
    <n v="263.73"/>
    <n v="0"/>
    <n v="0"/>
    <n v="1.7602203642342214E-3"/>
    <n v="5.7441896466963241E-4"/>
    <x v="7"/>
  </r>
  <r>
    <x v="23"/>
    <d v="2015-08-24T23:00:00"/>
    <n v="0"/>
    <x v="1"/>
    <n v="0.39"/>
    <n v="0.11"/>
    <n v="323.4855"/>
    <n v="193.40200000000004"/>
    <n v="0.39"/>
    <n v="0.11"/>
    <n v="247.17609999999999"/>
    <n v="193.40200000000004"/>
    <n v="0"/>
    <n v="0"/>
    <n v="1.2092008242550463E-3"/>
    <n v="3.0200999673441408E-4"/>
    <x v="7"/>
  </r>
  <r>
    <x v="0"/>
    <d v="2015-08-25T00:00:00"/>
    <n v="0"/>
    <x v="2947"/>
    <n v="0.45"/>
    <n v="0.11"/>
    <n v="373.25250000000005"/>
    <n v="172.10956000000004"/>
    <n v="0.45"/>
    <n v="0.11"/>
    <n v="247.17609999999999"/>
    <n v="193.40200000000004"/>
    <n v="0"/>
    <n v="0"/>
    <n v="1.1789601106568651E-3"/>
    <n v="2.775258204083928E-5"/>
    <x v="7"/>
  </r>
  <r>
    <x v="1"/>
    <d v="2015-08-25T01:00:00"/>
    <n v="0"/>
    <x v="2948"/>
    <n v="0.42"/>
    <n v="0.11"/>
    <n v="348.36900000000003"/>
    <n v="180.63424000000003"/>
    <n v="0.42"/>
    <n v="0.11"/>
    <n v="247.17609999999999"/>
    <n v="193.40200000000004"/>
    <n v="0"/>
    <n v="0"/>
    <n v="1.9601779309824274E-3"/>
    <n v="1.0234557228596354E-4"/>
    <x v="7"/>
  </r>
  <r>
    <x v="2"/>
    <d v="2015-08-25T02:00:00"/>
    <n v="0"/>
    <x v="1"/>
    <n v="0.4"/>
    <n v="0.09"/>
    <n v="331.78000000000003"/>
    <n v="158.23800000000003"/>
    <n v="0.4"/>
    <n v="0.09"/>
    <n v="247.17609999999999"/>
    <n v="158.23800000000003"/>
    <n v="0"/>
    <n v="0"/>
    <n v="1.6111934582421121E-3"/>
    <n v="2.1667257660914525E-4"/>
    <x v="7"/>
  </r>
  <r>
    <x v="3"/>
    <d v="2015-08-25T03:00:00"/>
    <n v="0"/>
    <x v="1"/>
    <n v="0.37"/>
    <n v="0.09"/>
    <n v="306.8965"/>
    <n v="158.23800000000003"/>
    <n v="0.37"/>
    <n v="0.09"/>
    <n v="247.17609999999999"/>
    <n v="158.23800000000003"/>
    <n v="0"/>
    <n v="0"/>
    <n v="2.8070034220001841E-3"/>
    <n v="2.1667257660914525E-4"/>
    <x v="7"/>
  </r>
  <r>
    <x v="4"/>
    <d v="2015-08-25T04:00:00"/>
    <n v="0"/>
    <x v="1"/>
    <n v="0.39"/>
    <n v="0.11"/>
    <n v="323.4855"/>
    <n v="193.40200000000004"/>
    <n v="0.39"/>
    <n v="0.11"/>
    <n v="247.17609999999999"/>
    <n v="193.40200000000004"/>
    <n v="0"/>
    <n v="0"/>
    <n v="1.2092008242550463E-3"/>
    <n v="3.0200999673441408E-4"/>
    <x v="7"/>
  </r>
  <r>
    <x v="5"/>
    <d v="2015-08-25T05:00:00"/>
    <n v="0"/>
    <x v="1"/>
    <n v="0.44"/>
    <n v="0.11"/>
    <n v="364.95800000000003"/>
    <n v="193.40200000000004"/>
    <n v="0.44"/>
    <n v="0.11"/>
    <n v="247.17609999999999"/>
    <n v="193.40200000000004"/>
    <n v="0"/>
    <n v="0"/>
    <n v="2.8949857508180432E-3"/>
    <n v="3.0200999673441408E-4"/>
    <x v="7"/>
  </r>
  <r>
    <x v="6"/>
    <d v="2015-08-25T06:00:00"/>
    <n v="5.5441200000000004"/>
    <x v="1"/>
    <n v="0.38"/>
    <n v="0.12"/>
    <n v="309.64688000000001"/>
    <n v="210.98400000000004"/>
    <n v="0.38"/>
    <n v="0.12"/>
    <n v="247.17609999999999"/>
    <n v="210.98400000000004"/>
    <n v="0"/>
    <n v="0"/>
    <n v="1.3908735231248205E-3"/>
    <n v="3.6614499290164268E-4"/>
    <x v="7"/>
  </r>
  <r>
    <x v="7"/>
    <d v="2015-08-25T07:00:00"/>
    <n v="10.946999999999999"/>
    <x v="1"/>
    <n v="0.33"/>
    <n v="0.12"/>
    <n v="262.7715"/>
    <n v="210.98400000000004"/>
    <n v="0.33"/>
    <n v="0.12"/>
    <n v="247.17609999999999"/>
    <n v="210.98400000000004"/>
    <n v="0"/>
    <n v="0"/>
    <n v="8.634116223127402E-4"/>
    <n v="3.6614499290164268E-4"/>
    <x v="7"/>
  </r>
  <r>
    <x v="8"/>
    <d v="2015-08-25T08:00:00"/>
    <n v="32.533920000000002"/>
    <x v="1"/>
    <n v="0.27"/>
    <n v="0.11"/>
    <n v="191.41758000000004"/>
    <n v="193.40200000000004"/>
    <n v="0.27"/>
    <n v="0.11"/>
    <n v="227.55150000000003"/>
    <n v="193.40200000000004"/>
    <n v="0"/>
    <n v="0"/>
    <n v="2.4079017308084391E-6"/>
    <n v="3.0200999673441408E-4"/>
    <x v="7"/>
  </r>
  <r>
    <x v="9"/>
    <d v="2015-08-25T09:00:00"/>
    <n v="89.709239999999994"/>
    <x v="2949"/>
    <n v="0.22"/>
    <n v="0.09"/>
    <n v="92.769760000000019"/>
    <n v="154.94616000000002"/>
    <n v="0.22"/>
    <n v="0.09"/>
    <n v="186.07900000000001"/>
    <n v="158.23800000000003"/>
    <n v="0"/>
    <n v="0"/>
    <n v="4.8760305447499699E-3"/>
    <n v="1.650588659071296E-4"/>
    <x v="7"/>
  </r>
  <r>
    <x v="10"/>
    <d v="2015-08-25T10:00:00"/>
    <n v="72.232439999999997"/>
    <x v="1"/>
    <n v="0.14000000000000001"/>
    <n v="0.08"/>
    <n v="43.890560000000022"/>
    <n v="140.65600000000003"/>
    <n v="0.14000000000000001"/>
    <n v="0.08"/>
    <n v="119.72300000000001"/>
    <n v="140.65600000000003"/>
    <n v="0"/>
    <n v="0"/>
    <n v="3.2001360574475781E-3"/>
    <n v="2.0837580284747381E-4"/>
    <x v="7"/>
  </r>
  <r>
    <x v="11"/>
    <d v="2015-08-25T11:00:00"/>
    <n v="50.874360000000003"/>
    <x v="2950"/>
    <n v="0.08"/>
    <n v="0.09"/>
    <n v="15.481640000000006"/>
    <n v="137.87580000000003"/>
    <n v="0.08"/>
    <n v="0.09"/>
    <n v="69.956000000000003"/>
    <n v="158.23800000000003"/>
    <n v="0"/>
    <n v="0"/>
    <n v="1.6353412734000908E-3"/>
    <n v="9.8503447494127371E-6"/>
    <x v="7"/>
  </r>
  <r>
    <x v="12"/>
    <d v="2015-08-25T12:00:00"/>
    <n v="43.91892"/>
    <x v="2951"/>
    <n v="0.06"/>
    <n v="0.09"/>
    <n v="5.8480800000000031"/>
    <n v="123.93864000000002"/>
    <n v="0.06"/>
    <n v="0.09"/>
    <n v="53.367000000000004"/>
    <n v="158.23800000000003"/>
    <n v="0"/>
    <n v="0"/>
    <n v="1.0184563095770368E-3"/>
    <n v="2.2928986466846429E-5"/>
    <x v="7"/>
  </r>
  <r>
    <x v="13"/>
    <d v="2015-08-25T13:00:00"/>
    <n v="21.112200000000001"/>
    <x v="2951"/>
    <n v="0.03"/>
    <n v="0.08"/>
    <n v="3.7713000000000001"/>
    <n v="106.35664000000003"/>
    <n v="0.03"/>
    <n v="0.08"/>
    <n v="28.483500000000003"/>
    <n v="140.65600000000003"/>
    <n v="0"/>
    <n v="0"/>
    <n v="1.8503173029119045E-4"/>
    <n v="2.5735293270170911E-5"/>
    <x v="7"/>
  </r>
  <r>
    <x v="14"/>
    <d v="2015-08-25T14:00:00"/>
    <n v="12.00624"/>
    <x v="1"/>
    <n v="0.02"/>
    <n v="7.0000000000000007E-2"/>
    <n v="4.5827600000000022"/>
    <n v="123.07400000000003"/>
    <n v="0.02"/>
    <n v="7.0000000000000007E-2"/>
    <n v="20.189000000000004"/>
    <n v="123.07400000000003"/>
    <n v="0"/>
    <n v="0"/>
    <n v="5.41428917578363E-5"/>
    <n v="1.2762917373755416E-4"/>
    <x v="7"/>
  </r>
  <r>
    <x v="15"/>
    <d v="2015-08-25T15:00:00"/>
    <n v="3.99864"/>
    <x v="1"/>
    <n v="0.01"/>
    <n v="0.08"/>
    <n v="4.2958600000000011"/>
    <n v="140.65600000000003"/>
    <n v="0.01"/>
    <n v="0.08"/>
    <n v="11.894500000000001"/>
    <n v="140.65600000000003"/>
    <n v="0"/>
    <n v="0"/>
    <n v="1.3852664259872053E-7"/>
    <n v="2.0837580284747381E-4"/>
    <x v="7"/>
  </r>
  <r>
    <x v="16"/>
    <d v="2015-08-25T16:00:00"/>
    <n v="3.1345200000000002"/>
    <x v="1"/>
    <n v="0.01"/>
    <n v="0.09"/>
    <n v="5.1599800000000009"/>
    <n v="158.23800000000003"/>
    <n v="0.01"/>
    <n v="0.09"/>
    <n v="11.894500000000001"/>
    <n v="158.23800000000003"/>
    <n v="0"/>
    <n v="0"/>
    <n v="4.483736787937517E-7"/>
    <n v="2.1667257660914525E-4"/>
    <x v="7"/>
  </r>
  <r>
    <x v="17"/>
    <d v="2015-08-25T17:00:00"/>
    <n v="1.0369200000000001"/>
    <x v="2952"/>
    <n v="0.01"/>
    <n v="0.09"/>
    <n v="7.2575800000000008"/>
    <n v="111.48288000000002"/>
    <n v="0.01"/>
    <n v="0.09"/>
    <n v="11.894500000000001"/>
    <n v="158.23800000000003"/>
    <n v="0"/>
    <n v="0"/>
    <n v="1.0230477758190672E-5"/>
    <n v="1.4096347199951922E-4"/>
    <x v="7"/>
  </r>
  <r>
    <x v="18"/>
    <d v="2015-08-25T18:00:00"/>
    <n v="4.0375199999999998"/>
    <x v="2953"/>
    <n v="0.02"/>
    <n v="0.06"/>
    <n v="12.551480000000002"/>
    <n v="69.36960000000002"/>
    <n v="0.02"/>
    <n v="0.06"/>
    <n v="20.189000000000004"/>
    <n v="105.49200000000002"/>
    <n v="0"/>
    <n v="0"/>
    <n v="5.0582184869973504E-6"/>
    <n v="8.4916824470605541E-5"/>
    <x v="7"/>
  </r>
  <r>
    <x v="19"/>
    <d v="2015-08-25T19:00:00"/>
    <n v="1.5278400000000001"/>
    <x v="1"/>
    <n v="0.02"/>
    <n v="0.06"/>
    <n v="15.061160000000003"/>
    <n v="105.49200000000002"/>
    <n v="0.02"/>
    <n v="0.06"/>
    <n v="20.189000000000004"/>
    <n v="105.49200000000002"/>
    <n v="0"/>
    <n v="0"/>
    <n v="2.7823137230658956E-5"/>
    <n v="1.2837049570768222E-4"/>
    <x v="7"/>
  </r>
  <r>
    <x v="20"/>
    <d v="2015-08-25T20:00:00"/>
    <n v="0.89760000000000195"/>
    <x v="1"/>
    <n v="0.03"/>
    <n v="0.08"/>
    <n v="23.985900000000001"/>
    <n v="140.65600000000003"/>
    <n v="0.03"/>
    <n v="0.08"/>
    <n v="28.483500000000003"/>
    <n v="140.65600000000003"/>
    <n v="0"/>
    <n v="0"/>
    <n v="1.1595956684552896E-4"/>
    <n v="2.0837580284747381E-4"/>
    <x v="7"/>
  </r>
  <r>
    <x v="21"/>
    <d v="2015-08-25T21:00:00"/>
    <n v="2.6582400000000002"/>
    <x v="1"/>
    <n v="0.04"/>
    <n v="0.17"/>
    <n v="30.519760000000005"/>
    <n v="298.89400000000006"/>
    <n v="0.04"/>
    <n v="0.17"/>
    <n v="36.778000000000006"/>
    <n v="298.89400000000006"/>
    <n v="0"/>
    <n v="0"/>
    <n v="1.171004400818661E-4"/>
    <n v="7.2044308126641501E-4"/>
    <x v="7"/>
  </r>
  <r>
    <x v="22"/>
    <d v="2015-08-25T22:00:00"/>
    <n v="24.98724"/>
    <x v="1"/>
    <n v="0.04"/>
    <n v="0.21"/>
    <n v="8.1907600000000045"/>
    <n v="369.22200000000004"/>
    <n v="0.04"/>
    <n v="0.21"/>
    <n v="36.778000000000006"/>
    <n v="312.95960000000002"/>
    <n v="0"/>
    <n v="0"/>
    <n v="2.5917627747420395E-4"/>
    <n v="5.8222256632021324E-4"/>
    <x v="7"/>
  </r>
  <r>
    <x v="23"/>
    <d v="2015-08-25T23:00:00"/>
    <n v="15.436199999999999"/>
    <x v="2954"/>
    <n v="0.04"/>
    <n v="0.26"/>
    <n v="17.741800000000005"/>
    <n v="290.40232000000003"/>
    <n v="0.04"/>
    <n v="0.26"/>
    <n v="36.778000000000006"/>
    <n v="312.95960000000002"/>
    <n v="0"/>
    <n v="0"/>
    <n v="2.1013470521439787E-5"/>
    <n v="3.572378403611931E-3"/>
    <x v="7"/>
  </r>
  <r>
    <x v="0"/>
    <d v="2015-08-26T00:00:00"/>
    <n v="5.8154399999999997"/>
    <x v="2955"/>
    <n v="0.05"/>
    <n v="0.18"/>
    <n v="35.657060000000001"/>
    <n v="242.92512000000005"/>
    <n v="0.05"/>
    <n v="0.18"/>
    <n v="45.072500000000005"/>
    <n v="312.95960000000002"/>
    <n v="0"/>
    <n v="0"/>
    <n v="5.0766051787134573E-5"/>
    <n v="2.835109162249813E-4"/>
    <x v="7"/>
  </r>
  <r>
    <x v="1"/>
    <d v="2015-08-26T01:00:00"/>
    <n v="0"/>
    <x v="2956"/>
    <n v="0.05"/>
    <n v="0.15"/>
    <n v="41.472500000000004"/>
    <n v="180.71544"/>
    <n v="0.05"/>
    <n v="0.15"/>
    <n v="45.072500000000005"/>
    <n v="263.73"/>
    <n v="0"/>
    <n v="0"/>
    <n v="1.99833002650499E-4"/>
    <n v="5.4537120532757331E-4"/>
    <x v="7"/>
  </r>
  <r>
    <x v="2"/>
    <d v="2015-08-26T02:00:00"/>
    <n v="31.531199999999998"/>
    <x v="2957"/>
    <n v="0.09"/>
    <n v="0.15"/>
    <n v="43.11930000000001"/>
    <n v="173.03400000000002"/>
    <n v="0.09"/>
    <n v="0.15"/>
    <n v="78.250500000000002"/>
    <n v="263.73"/>
    <n v="0"/>
    <n v="0"/>
    <n v="1.3207520234730563E-4"/>
    <n v="7.6851520615583307E-4"/>
    <x v="7"/>
  </r>
  <r>
    <x v="3"/>
    <d v="2015-08-26T03:00:00"/>
    <n v="19.760639999999999"/>
    <x v="1"/>
    <n v="0.08"/>
    <n v="0.12"/>
    <n v="46.595360000000014"/>
    <n v="210.98400000000004"/>
    <n v="0.08"/>
    <n v="0.12"/>
    <n v="69.956000000000003"/>
    <n v="210.98400000000004"/>
    <n v="0"/>
    <n v="0"/>
    <n v="8.573690709901569E-6"/>
    <n v="3.6614499290164268E-4"/>
    <x v="7"/>
  </r>
  <r>
    <x v="4"/>
    <d v="2015-08-26T04:00:00"/>
    <n v="10.76328"/>
    <x v="1"/>
    <n v="0.06"/>
    <n v="0.11"/>
    <n v="39.003720000000001"/>
    <n v="193.40200000000004"/>
    <n v="0.06"/>
    <n v="0.11"/>
    <n v="53.367000000000004"/>
    <n v="193.40200000000004"/>
    <n v="0"/>
    <n v="0"/>
    <n v="6.4960055162903665E-5"/>
    <n v="3.0200999673441408E-4"/>
    <x v="7"/>
  </r>
  <r>
    <x v="5"/>
    <d v="2015-08-26T05:00:00"/>
    <n v="7.07484"/>
    <x v="1"/>
    <n v="0.06"/>
    <n v="0.14000000000000001"/>
    <n v="42.692160000000001"/>
    <n v="246.14800000000005"/>
    <n v="0.06"/>
    <n v="0.14000000000000001"/>
    <n v="53.367000000000004"/>
    <n v="246.14800000000005"/>
    <n v="0"/>
    <n v="0"/>
    <n v="1.5641580437385409E-4"/>
    <n v="3.9836698793914156E-4"/>
    <x v="7"/>
  </r>
  <r>
    <x v="6"/>
    <d v="2015-08-26T06:00:00"/>
    <n v="9.1839600000000008"/>
    <x v="1"/>
    <n v="0.06"/>
    <n v="0.14000000000000001"/>
    <n v="40.583040000000004"/>
    <n v="246.14800000000005"/>
    <n v="0.06"/>
    <n v="0.14000000000000001"/>
    <n v="53.367000000000004"/>
    <n v="246.14800000000005"/>
    <n v="0"/>
    <n v="0"/>
    <n v="9.9278047745282412E-5"/>
    <n v="3.9836698793914156E-4"/>
    <x v="7"/>
  </r>
  <r>
    <x v="7"/>
    <d v="2015-08-26T07:00:00"/>
    <n v="28.02336"/>
    <x v="1"/>
    <n v="0.06"/>
    <n v="0.14000000000000001"/>
    <n v="21.743640000000003"/>
    <n v="246.14800000000005"/>
    <n v="0.06"/>
    <n v="0.14000000000000001"/>
    <n v="53.367000000000004"/>
    <n v="246.14800000000005"/>
    <n v="0"/>
    <n v="0"/>
    <n v="1.6254429745607299E-4"/>
    <n v="3.9836698793914156E-4"/>
    <x v="7"/>
  </r>
  <r>
    <x v="8"/>
    <d v="2015-08-26T08:00:00"/>
    <n v="21.009599999999999"/>
    <x v="1"/>
    <n v="0.04"/>
    <n v="0.14000000000000001"/>
    <n v="12.168400000000005"/>
    <n v="246.14800000000005"/>
    <n v="0.04"/>
    <n v="0.14000000000000001"/>
    <n v="36.778000000000006"/>
    <n v="246.14800000000005"/>
    <n v="0"/>
    <n v="0"/>
    <n v="1.2776770117374335E-4"/>
    <n v="3.9836698793914156E-4"/>
    <x v="7"/>
  </r>
  <r>
    <x v="9"/>
    <d v="2015-08-26T09:00:00"/>
    <n v="11.897880000000001"/>
    <x v="1"/>
    <n v="0.02"/>
    <n v="0.19"/>
    <n v="4.6911200000000015"/>
    <n v="334.05800000000005"/>
    <n v="0.02"/>
    <n v="0.19"/>
    <n v="20.189000000000004"/>
    <n v="312.95960000000002"/>
    <n v="0"/>
    <n v="0"/>
    <n v="5.2237400534572036E-5"/>
    <n v="6.2467924531834404E-4"/>
    <x v="7"/>
  </r>
  <r>
    <x v="10"/>
    <d v="2015-08-26T10:00:00"/>
    <n v="8.6545199999999998"/>
    <x v="1"/>
    <n v="0.01"/>
    <n v="0.27"/>
    <n v="-0.36001999999999867"/>
    <n v="474.71400000000011"/>
    <n v="0.01"/>
    <n v="0.27"/>
    <n v="11.894500000000001"/>
    <n v="312.95960000000002"/>
    <n v="0"/>
    <n v="0"/>
    <n v="3.5825076004371406E-5"/>
    <n v="1.0125689287705203E-3"/>
    <x v="7"/>
  </r>
  <r>
    <x v="11"/>
    <d v="2015-08-26T11:00:00"/>
    <n v="2.1657600000000001"/>
    <x v="1"/>
    <n v="0"/>
    <n v="0.34"/>
    <n v="-2.1657600000000001"/>
    <n v="597.78800000000012"/>
    <n v="0"/>
    <n v="0.34"/>
    <n v="3.6"/>
    <n v="312.95960000000002"/>
    <n v="0"/>
    <n v="0"/>
    <n v="1.9149095457026798E-6"/>
    <n v="1.3814747936675782E-3"/>
    <x v="7"/>
  </r>
  <r>
    <x v="12"/>
    <d v="2015-08-26T12:00:00"/>
    <n v="1.5531600000000001"/>
    <x v="1"/>
    <n v="0"/>
    <n v="0.33"/>
    <n v="-1.5531600000000001"/>
    <n v="580.20600000000013"/>
    <n v="0"/>
    <n v="0.33"/>
    <n v="3.6"/>
    <n v="312.95960000000002"/>
    <n v="0"/>
    <n v="0"/>
    <n v="4.163357802504241E-7"/>
    <n v="9.1083070269764015E-4"/>
    <x v="7"/>
  </r>
  <r>
    <x v="13"/>
    <d v="2015-08-26T13:00:00"/>
    <n v="1.2532799999999999"/>
    <x v="1"/>
    <n v="0"/>
    <n v="0.32"/>
    <n v="-1.2532799999999999"/>
    <n v="562.62400000000014"/>
    <n v="0"/>
    <n v="0.32"/>
    <n v="3.6"/>
    <n v="312.95960000000002"/>
    <n v="0"/>
    <n v="0"/>
    <n v="8.0485741016301265E-8"/>
    <n v="1.2293556337304604E-3"/>
    <x v="7"/>
  </r>
  <r>
    <x v="14"/>
    <d v="2015-08-26T14:00:00"/>
    <n v="0.29039999999999999"/>
    <x v="2958"/>
    <n v="0"/>
    <n v="0.28999999999999998"/>
    <n v="-0.29039999999999999"/>
    <n v="487.13008000000002"/>
    <n v="0"/>
    <n v="0.28999999999999998"/>
    <n v="3.6"/>
    <n v="312.95960000000002"/>
    <n v="0"/>
    <n v="0"/>
    <n v="7.6941939147794695E-7"/>
    <n v="4.4741428082285107E-4"/>
    <x v="7"/>
  </r>
  <r>
    <x v="15"/>
    <d v="2015-08-26T15:00:00"/>
    <n v="3.9524400000000002"/>
    <x v="1"/>
    <n v="0.01"/>
    <n v="0.23"/>
    <n v="4.3420600000000009"/>
    <n v="404.38600000000008"/>
    <n v="0.01"/>
    <n v="0.23"/>
    <n v="11.894500000000001"/>
    <n v="312.95960000000002"/>
    <n v="0"/>
    <n v="0"/>
    <n v="1.0016725859960948E-7"/>
    <n v="6.6025261676339042E-4"/>
    <x v="7"/>
  </r>
  <r>
    <x v="16"/>
    <d v="2015-08-26T16:00:00"/>
    <n v="4.5018000000000002"/>
    <x v="1"/>
    <n v="0.01"/>
    <n v="0.22"/>
    <n v="3.7927000000000008"/>
    <n v="386.80400000000009"/>
    <n v="0.01"/>
    <n v="0.22"/>
    <n v="11.894500000000001"/>
    <n v="312.95960000000002"/>
    <n v="0"/>
    <n v="0"/>
    <n v="9.5807003084164953E-7"/>
    <n v="5.2085737963455069E-4"/>
    <x v="7"/>
  </r>
  <r>
    <x v="17"/>
    <d v="2015-08-26T17:00:00"/>
    <n v="3.9267599999999998"/>
    <x v="1"/>
    <n v="0.01"/>
    <n v="0.25"/>
    <n v="4.3677400000000013"/>
    <n v="439.55000000000007"/>
    <n v="0.01"/>
    <n v="0.25"/>
    <n v="11.894500000000001"/>
    <n v="312.95960000000002"/>
    <n v="0"/>
    <n v="0"/>
    <n v="8.1528431489404906E-8"/>
    <n v="4.9902839486431214E-4"/>
    <x v="7"/>
  </r>
  <r>
    <x v="18"/>
    <d v="2015-08-26T18:00:00"/>
    <n v="0"/>
    <x v="1"/>
    <n v="0.03"/>
    <n v="0.21"/>
    <n v="24.883500000000002"/>
    <n v="369.22200000000004"/>
    <n v="0.03"/>
    <n v="0.21"/>
    <n v="28.483500000000003"/>
    <n v="312.95960000000002"/>
    <n v="0"/>
    <n v="0"/>
    <n v="1.4043708222104091E-4"/>
    <n v="5.8222256632021324E-4"/>
    <x v="7"/>
  </r>
  <r>
    <x v="19"/>
    <d v="2015-08-26T19:00:00"/>
    <n v="0"/>
    <x v="2959"/>
    <n v="0.06"/>
    <n v="0.31"/>
    <n v="49.767000000000003"/>
    <n v="268.40060000000005"/>
    <n v="0.06"/>
    <n v="0.31"/>
    <n v="53.367000000000004"/>
    <n v="312.95960000000002"/>
    <n v="0"/>
    <n v="0"/>
    <n v="4.4252112757579593E-4"/>
    <n v="1.6386550259147838E-2"/>
    <x v="7"/>
  </r>
  <r>
    <x v="20"/>
    <d v="2015-08-26T20:00:00"/>
    <n v="2.30904"/>
    <x v="2960"/>
    <n v="0.13"/>
    <n v="0.22"/>
    <n v="105.51946000000001"/>
    <n v="258.41108000000008"/>
    <n v="0.13"/>
    <n v="0.22"/>
    <n v="111.4285"/>
    <n v="312.95960000000002"/>
    <n v="0"/>
    <n v="0"/>
    <n v="5.7862506467263382E-4"/>
    <n v="2.5203319262042689E-3"/>
    <x v="7"/>
  </r>
  <r>
    <x v="21"/>
    <d v="2015-08-26T21:00:00"/>
    <n v="0"/>
    <x v="1"/>
    <n v="0.16"/>
    <n v="0.17"/>
    <n v="132.71200000000002"/>
    <n v="298.89400000000006"/>
    <n v="0.16"/>
    <n v="0.17"/>
    <n v="136.31200000000001"/>
    <n v="298.89400000000006"/>
    <n v="0"/>
    <n v="0"/>
    <n v="1.5393033219330734E-3"/>
    <n v="7.2044308126641501E-4"/>
    <x v="7"/>
  </r>
  <r>
    <x v="22"/>
    <d v="2015-08-26T22:00:00"/>
    <n v="56.759039999999999"/>
    <x v="1"/>
    <n v="0.23"/>
    <n v="0.33"/>
    <n v="134.01446000000001"/>
    <n v="580.20600000000013"/>
    <n v="0.23"/>
    <n v="0.33"/>
    <n v="194.37350000000001"/>
    <n v="312.95960000000002"/>
    <n v="0"/>
    <n v="0"/>
    <n v="6.8373176854722806E-4"/>
    <n v="9.1083070269764015E-4"/>
    <x v="7"/>
  </r>
  <r>
    <x v="23"/>
    <d v="2015-08-26T23:00:00"/>
    <n v="19.934640000000002"/>
    <x v="1"/>
    <n v="0.25"/>
    <n v="0.34"/>
    <n v="187.42786000000001"/>
    <n v="597.78800000000012"/>
    <n v="0.25"/>
    <n v="0.34"/>
    <n v="210.96250000000001"/>
    <n v="312.95960000000002"/>
    <n v="0"/>
    <n v="0"/>
    <n v="4.111087179357545E-4"/>
    <n v="1.3814747936675782E-3"/>
    <x v="7"/>
  </r>
  <r>
    <x v="0"/>
    <d v="2015-08-27T00:00:00"/>
    <n v="0"/>
    <x v="2961"/>
    <n v="0.32"/>
    <n v="0.35"/>
    <n v="265.42400000000004"/>
    <n v="482.89384000000001"/>
    <n v="0.32"/>
    <n v="0.35"/>
    <n v="247.17609999999999"/>
    <n v="312.95960000000002"/>
    <n v="0"/>
    <n v="0"/>
    <n v="2.3952603876577724E-3"/>
    <n v="1.8995956389785535E-3"/>
    <x v="7"/>
  </r>
  <r>
    <x v="1"/>
    <d v="2015-08-27T01:00:00"/>
    <n v="0"/>
    <x v="2962"/>
    <n v="0.33"/>
    <n v="0.33"/>
    <n v="273.71850000000001"/>
    <n v="495.6024000000001"/>
    <n v="0.33"/>
    <n v="0.33"/>
    <n v="247.17609999999999"/>
    <n v="312.95960000000002"/>
    <n v="0"/>
    <n v="0"/>
    <n v="1.8132070448285925E-3"/>
    <n v="3.2182452849730312E-4"/>
    <x v="7"/>
  </r>
  <r>
    <x v="2"/>
    <d v="2015-08-27T02:00:00"/>
    <n v="0"/>
    <x v="2963"/>
    <n v="0.42"/>
    <n v="0.25"/>
    <n v="348.36900000000003"/>
    <n v="421.30412000000007"/>
    <n v="0.42"/>
    <n v="0.25"/>
    <n v="247.17609999999999"/>
    <n v="312.95960000000002"/>
    <n v="0"/>
    <n v="0"/>
    <n v="1.9601779309824274E-3"/>
    <n v="1.4307395939985564E-4"/>
    <x v="7"/>
  </r>
  <r>
    <x v="3"/>
    <d v="2015-08-27T03:00:00"/>
    <n v="0"/>
    <x v="1"/>
    <n v="0.48"/>
    <n v="0.25"/>
    <n v="398.13600000000002"/>
    <n v="439.55000000000007"/>
    <n v="0.48"/>
    <n v="0.25"/>
    <n v="247.17609999999999"/>
    <n v="312.95960000000002"/>
    <n v="0"/>
    <n v="0"/>
    <n v="1.673128863418807E-3"/>
    <n v="4.9902839486431214E-4"/>
    <x v="7"/>
  </r>
  <r>
    <x v="4"/>
    <d v="2015-08-27T04:00:00"/>
    <n v="0"/>
    <x v="2964"/>
    <n v="0.47"/>
    <n v="0.22"/>
    <n v="389.8415"/>
    <n v="312.07940000000008"/>
    <n v="0.47"/>
    <n v="0.22"/>
    <n v="247.17609999999999"/>
    <n v="312.95960000000002"/>
    <n v="0"/>
    <n v="0"/>
    <n v="2.8581552326467892E-3"/>
    <n v="3.8723649796676163E-4"/>
    <x v="7"/>
  </r>
  <r>
    <x v="5"/>
    <d v="2015-08-27T05:00:00"/>
    <n v="0"/>
    <x v="2965"/>
    <n v="0.53"/>
    <n v="0.21"/>
    <n v="439.60850000000005"/>
    <n v="218.47428000000005"/>
    <n v="0.53"/>
    <n v="0.21"/>
    <n v="247.17609999999999"/>
    <n v="312.95960000000002"/>
    <n v="0"/>
    <n v="0"/>
    <n v="2.1906162086209927E-3"/>
    <n v="3.7958553752364703E-3"/>
    <x v="7"/>
  </r>
  <r>
    <x v="6"/>
    <d v="2015-08-27T06:00:00"/>
    <n v="0"/>
    <x v="2966"/>
    <n v="0.53"/>
    <n v="0.16"/>
    <n v="439.60850000000005"/>
    <n v="193.27940000000007"/>
    <n v="0.53"/>
    <n v="0.16"/>
    <n v="247.17609999999999"/>
    <n v="281.31200000000007"/>
    <n v="0"/>
    <n v="0"/>
    <n v="2.1906162086209927E-3"/>
    <n v="8.0147677329405072E-4"/>
    <x v="7"/>
  </r>
  <r>
    <x v="7"/>
    <d v="2015-08-27T07:00:00"/>
    <n v="12.84756"/>
    <x v="1"/>
    <n v="0.6"/>
    <n v="0.12"/>
    <n v="484.82244000000003"/>
    <n v="210.98400000000004"/>
    <n v="0.6"/>
    <n v="0.12"/>
    <n v="247.17609999999999"/>
    <n v="210.98400000000004"/>
    <n v="0"/>
    <n v="0"/>
    <n v="7.0522036465133755E-4"/>
    <n v="3.6614499290164268E-4"/>
    <x v="7"/>
  </r>
  <r>
    <x v="8"/>
    <d v="2015-08-27T08:00:00"/>
    <n v="62.56908"/>
    <x v="2967"/>
    <n v="0.55000000000000004"/>
    <n v="0.12"/>
    <n v="393.62842000000006"/>
    <n v="176.03352000000004"/>
    <n v="0.55000000000000004"/>
    <n v="0.12"/>
    <n v="247.17609999999999"/>
    <n v="210.98400000000004"/>
    <n v="0"/>
    <n v="0"/>
    <n v="3.5231273390837214E-4"/>
    <n v="5.5300352987071729E-7"/>
    <x v="7"/>
  </r>
  <r>
    <x v="9"/>
    <d v="2015-08-27T09:00:00"/>
    <n v="40.744439999999997"/>
    <x v="2968"/>
    <n v="0.46"/>
    <n v="0.12"/>
    <n v="340.80256000000003"/>
    <n v="91.815240000000031"/>
    <n v="0.46"/>
    <n v="0.12"/>
    <n v="247.17609999999999"/>
    <n v="210.98400000000004"/>
    <n v="0"/>
    <n v="0"/>
    <n v="3.3032301058550343E-6"/>
    <n v="2.3662315807481127E-3"/>
    <x v="7"/>
  </r>
  <r>
    <x v="10"/>
    <d v="2015-08-27T10:00:00"/>
    <n v="0"/>
    <x v="2969"/>
    <n v="0.34"/>
    <n v="0.11"/>
    <n v="282.01300000000003"/>
    <n v="74.992120000000043"/>
    <n v="0.34"/>
    <n v="0.11"/>
    <n v="247.17609999999999"/>
    <n v="193.40200000000004"/>
    <n v="0"/>
    <n v="0"/>
    <n v="1.7608111672056024E-3"/>
    <n v="2.4968793672561899E-3"/>
    <x v="7"/>
  </r>
  <r>
    <x v="11"/>
    <d v="2015-08-27T11:00:00"/>
    <n v="37.41648"/>
    <x v="2970"/>
    <n v="0.28000000000000003"/>
    <n v="0.09"/>
    <n v="194.82952000000003"/>
    <n v="123.37584000000003"/>
    <n v="0.28000000000000003"/>
    <n v="0.09"/>
    <n v="235.84600000000003"/>
    <n v="158.23800000000003"/>
    <n v="0"/>
    <n v="0"/>
    <n v="1.5972464445605271E-4"/>
    <n v="2.6096999368580246E-5"/>
    <x v="7"/>
  </r>
  <r>
    <x v="12"/>
    <d v="2015-08-27T12:00:00"/>
    <n v="120.80723999999999"/>
    <x v="2971"/>
    <n v="0.28000000000000003"/>
    <n v="0.09"/>
    <n v="111.43876000000004"/>
    <n v="155.56296000000003"/>
    <n v="0.28000000000000003"/>
    <n v="0.09"/>
    <n v="235.84600000000003"/>
    <n v="158.23800000000003"/>
    <n v="0"/>
    <n v="0"/>
    <n v="1.2808725020949076E-2"/>
    <n v="1.7419610110919659E-4"/>
    <x v="7"/>
  </r>
  <r>
    <x v="13"/>
    <d v="2015-08-27T13:00:00"/>
    <n v="129.5694"/>
    <x v="1"/>
    <n v="0.24"/>
    <n v="0.1"/>
    <n v="69.49860000000001"/>
    <n v="175.82000000000005"/>
    <n v="0.24"/>
    <n v="0.1"/>
    <n v="202.66800000000001"/>
    <n v="175.82000000000005"/>
    <n v="0"/>
    <n v="0"/>
    <n v="1.1585290435015844E-2"/>
    <n v="4.5380587643763877E-4"/>
    <x v="7"/>
  </r>
  <r>
    <x v="14"/>
    <d v="2015-08-27T14:00:00"/>
    <n v="56.072400000000002"/>
    <x v="2972"/>
    <n v="0.13"/>
    <n v="0.11"/>
    <n v="51.756100000000004"/>
    <n v="133.27816000000004"/>
    <n v="0.13"/>
    <n v="0.11"/>
    <n v="111.4285"/>
    <n v="193.40200000000004"/>
    <n v="0"/>
    <n v="0"/>
    <n v="1.6616594749831193E-3"/>
    <n v="2.8283877835298367E-4"/>
    <x v="7"/>
  </r>
  <r>
    <x v="15"/>
    <d v="2015-08-27T15:00:00"/>
    <n v="36.469560000000001"/>
    <x v="2973"/>
    <n v="0.11"/>
    <n v="0.11"/>
    <n v="54.769940000000005"/>
    <n v="133.07272000000006"/>
    <n v="0.11"/>
    <n v="0.11"/>
    <n v="94.839500000000001"/>
    <n v="193.40200000000004"/>
    <n v="0"/>
    <n v="0"/>
    <n v="2.3218107260747773E-4"/>
    <n v="2.8678264556143452E-4"/>
    <x v="7"/>
  </r>
  <r>
    <x v="16"/>
    <d v="2015-08-27T16:00:00"/>
    <n v="39.342239999999997"/>
    <x v="2974"/>
    <n v="0.11"/>
    <n v="0.12"/>
    <n v="51.89726000000001"/>
    <n v="137.59716000000003"/>
    <n v="0.11"/>
    <n v="0.12"/>
    <n v="94.839500000000001"/>
    <n v="210.98400000000004"/>
    <n v="0"/>
    <n v="0"/>
    <n v="3.4972157705859226E-4"/>
    <n v="5.109788377451245E-4"/>
    <x v="7"/>
  </r>
  <r>
    <x v="17"/>
    <d v="2015-08-27T17:00:00"/>
    <n v="24.11064"/>
    <x v="1"/>
    <n v="0.12"/>
    <n v="0.1"/>
    <n v="75.423360000000002"/>
    <n v="175.82000000000005"/>
    <n v="0.12"/>
    <n v="0.1"/>
    <n v="103.134"/>
    <n v="175.82000000000005"/>
    <n v="0"/>
    <n v="0"/>
    <n v="1.2841042374650621E-5"/>
    <n v="4.5380587643763877E-4"/>
    <x v="7"/>
  </r>
  <r>
    <x v="18"/>
    <d v="2015-08-27T18:00:00"/>
    <n v="0"/>
    <x v="2975"/>
    <n v="0.1"/>
    <n v="0.12"/>
    <n v="82.945000000000007"/>
    <n v="78.746880000000033"/>
    <n v="0.1"/>
    <n v="0.12"/>
    <n v="86.545000000000002"/>
    <n v="210.98400000000004"/>
    <n v="0"/>
    <n v="0"/>
    <n v="5.7034673754287183E-4"/>
    <n v="3.1445999538935632E-3"/>
    <x v="7"/>
  </r>
  <r>
    <x v="19"/>
    <d v="2015-08-27T19:00:00"/>
    <n v="40.476959999999998"/>
    <x v="2976"/>
    <n v="0.16"/>
    <n v="0.16"/>
    <n v="92.235040000000026"/>
    <n v="100.89164000000008"/>
    <n v="0.16"/>
    <n v="0.16"/>
    <n v="136.31200000000001"/>
    <n v="281.31200000000007"/>
    <n v="0"/>
    <n v="0"/>
    <n v="9.1504580153243571E-5"/>
    <n v="6.5378789660540887E-3"/>
    <x v="7"/>
  </r>
  <r>
    <x v="20"/>
    <d v="2015-08-27T20:00:00"/>
    <n v="48.382680000000001"/>
    <x v="2977"/>
    <n v="0.15"/>
    <n v="0.09"/>
    <n v="76.034819999999996"/>
    <n v="143.68716000000003"/>
    <n v="0.15"/>
    <n v="0.09"/>
    <n v="128.01750000000001"/>
    <n v="158.23800000000003"/>
    <n v="0"/>
    <n v="0"/>
    <n v="9.2859189090374128E-4"/>
    <n v="4.1522756762209314E-5"/>
    <x v="7"/>
  </r>
  <r>
    <x v="21"/>
    <d v="2015-08-27T21:00:00"/>
    <n v="124.39848000000001"/>
    <x v="1"/>
    <n v="0.21"/>
    <n v="0.1"/>
    <n v="49.786020000000008"/>
    <n v="175.82000000000005"/>
    <n v="0.21"/>
    <n v="0.1"/>
    <n v="177.78450000000001"/>
    <n v="175.82000000000005"/>
    <n v="0"/>
    <n v="0"/>
    <n v="9.6182807306478494E-3"/>
    <n v="4.5380587643763877E-4"/>
    <x v="7"/>
  </r>
  <r>
    <x v="22"/>
    <d v="2015-08-27T22:00:00"/>
    <n v="81.006360000000001"/>
    <x v="1"/>
    <n v="0.16"/>
    <n v="0.15"/>
    <n v="51.705640000000017"/>
    <n v="263.73"/>
    <n v="0.16"/>
    <n v="0.15"/>
    <n v="136.31200000000001"/>
    <n v="263.73"/>
    <n v="0"/>
    <n v="0"/>
    <n v="3.4139228153851368E-3"/>
    <n v="5.6941739435064211E-4"/>
    <x v="7"/>
  </r>
  <r>
    <x v="23"/>
    <d v="2015-08-27T23:00:00"/>
    <n v="49.528799999999997"/>
    <x v="2978"/>
    <n v="0.15"/>
    <n v="0.19"/>
    <n v="74.8887"/>
    <n v="333.63800000000003"/>
    <n v="0.15"/>
    <n v="0.19"/>
    <n v="128.01750000000001"/>
    <n v="312.95960000000002"/>
    <n v="0"/>
    <n v="0"/>
    <n v="1.0147148320492738E-3"/>
    <n v="6.1279534090078196E-4"/>
    <x v="7"/>
  </r>
  <r>
    <x v="0"/>
    <d v="2015-08-28T00:00:00"/>
    <n v="0"/>
    <x v="1"/>
    <n v="0.12"/>
    <n v="0.17"/>
    <n v="99.534000000000006"/>
    <n v="298.89400000000006"/>
    <n v="0.12"/>
    <n v="0.17"/>
    <n v="103.134"/>
    <n v="298.89400000000006"/>
    <n v="0"/>
    <n v="0"/>
    <n v="1.0661312894754739E-3"/>
    <n v="7.2044308126641501E-4"/>
    <x v="7"/>
  </r>
  <r>
    <x v="1"/>
    <d v="2015-08-28T01:00:00"/>
    <n v="0"/>
    <x v="1"/>
    <n v="0.16"/>
    <n v="0.21"/>
    <n v="132.71200000000002"/>
    <n v="369.22200000000004"/>
    <n v="0.16"/>
    <n v="0.21"/>
    <n v="136.31200000000001"/>
    <n v="312.95960000000002"/>
    <n v="0"/>
    <n v="0"/>
    <n v="1.5393033219330734E-3"/>
    <n v="5.8222256632021324E-4"/>
    <x v="7"/>
  </r>
  <r>
    <x v="2"/>
    <d v="2015-08-28T02:00:00"/>
    <n v="0"/>
    <x v="1"/>
    <n v="0.2"/>
    <n v="0.23"/>
    <n v="165.89000000000001"/>
    <n v="404.38600000000008"/>
    <n v="0.2"/>
    <n v="0.23"/>
    <n v="169.49"/>
    <n v="312.95960000000002"/>
    <n v="0"/>
    <n v="0"/>
    <n v="2.1648068472474723E-3"/>
    <n v="6.6025261676339042E-4"/>
    <x v="7"/>
  </r>
  <r>
    <x v="3"/>
    <d v="2015-08-28T03:00:00"/>
    <n v="0"/>
    <x v="1"/>
    <n v="0.23"/>
    <n v="0.27"/>
    <n v="190.77350000000001"/>
    <n v="474.71400000000011"/>
    <n v="0.23"/>
    <n v="0.27"/>
    <n v="194.37350000000001"/>
    <n v="312.95960000000002"/>
    <n v="0"/>
    <n v="0"/>
    <n v="1.7877223188151534E-3"/>
    <n v="1.0125689287705203E-3"/>
    <x v="7"/>
  </r>
  <r>
    <x v="4"/>
    <d v="2015-08-28T04:00:00"/>
    <n v="0"/>
    <x v="1"/>
    <n v="0.27"/>
    <n v="0.25"/>
    <n v="223.95150000000004"/>
    <n v="439.55000000000007"/>
    <n v="0.27"/>
    <n v="0.25"/>
    <n v="227.55150000000003"/>
    <n v="312.95960000000002"/>
    <n v="0"/>
    <n v="0"/>
    <n v="1.6626191334456258E-3"/>
    <n v="4.9902839486431214E-4"/>
    <x v="7"/>
  </r>
  <r>
    <x v="5"/>
    <d v="2015-08-28T05:00:00"/>
    <n v="0"/>
    <x v="2979"/>
    <n v="0.35"/>
    <n v="0.27"/>
    <n v="290.3075"/>
    <n v="445.25004000000013"/>
    <n v="0.35"/>
    <n v="0.27"/>
    <n v="247.17609999999999"/>
    <n v="312.95960000000002"/>
    <n v="0"/>
    <n v="0"/>
    <n v="1.9182519528518831E-3"/>
    <n v="2.2688984154577076E-4"/>
    <x v="7"/>
  </r>
  <r>
    <x v="6"/>
    <d v="2015-08-28T06:00:00"/>
    <n v="0"/>
    <x v="2980"/>
    <n v="0.42"/>
    <n v="0.23"/>
    <n v="348.36900000000003"/>
    <n v="387.74860000000007"/>
    <n v="0.42"/>
    <n v="0.23"/>
    <n v="247.17609999999999"/>
    <n v="312.95960000000002"/>
    <n v="0"/>
    <n v="0"/>
    <n v="1.9601779309824274E-3"/>
    <n v="2.6349844695946052E-4"/>
    <x v="7"/>
  </r>
  <r>
    <x v="7"/>
    <d v="2015-08-28T07:00:00"/>
    <n v="0"/>
    <x v="2981"/>
    <n v="0.55000000000000004"/>
    <n v="0.18"/>
    <n v="456.19750000000005"/>
    <n v="279.61332000000004"/>
    <n v="0.55000000000000004"/>
    <n v="0.18"/>
    <n v="247.17609999999999"/>
    <n v="312.95960000000002"/>
    <n v="0"/>
    <n v="0"/>
    <n v="3.2108570405725134E-3"/>
    <n v="1.6233863873353381E-5"/>
    <x v="7"/>
  </r>
  <r>
    <x v="8"/>
    <d v="2015-08-28T08:00:00"/>
    <n v="0"/>
    <x v="2982"/>
    <n v="0.56000000000000005"/>
    <n v="0.18"/>
    <n v="464.49200000000008"/>
    <n v="287.77056000000005"/>
    <n v="0.56000000000000005"/>
    <n v="0.18"/>
    <n v="247.17609999999999"/>
    <n v="312.95960000000002"/>
    <n v="0"/>
    <n v="0"/>
    <n v="2.9131064659513339E-3"/>
    <n v="7.5145794074829098E-5"/>
    <x v="7"/>
  </r>
  <r>
    <x v="9"/>
    <d v="2015-08-28T09:00:00"/>
    <n v="110.05668"/>
    <x v="2983"/>
    <n v="0.5"/>
    <n v="0.13"/>
    <n v="304.66831999999999"/>
    <n v="219.87704000000005"/>
    <n v="0.5"/>
    <n v="0.13"/>
    <n v="247.17609999999999"/>
    <n v="228.56600000000003"/>
    <n v="0"/>
    <n v="0"/>
    <n v="6.4975202953394626E-3"/>
    <n v="1.7832110844268328E-4"/>
    <x v="7"/>
  </r>
  <r>
    <x v="10"/>
    <d v="2015-08-28T10:00:00"/>
    <n v="110.6748"/>
    <x v="2984"/>
    <n v="0.42"/>
    <n v="0.11"/>
    <n v="237.69420000000002"/>
    <n v="158.92252000000005"/>
    <n v="0.42"/>
    <n v="0.11"/>
    <n v="247.17609999999999"/>
    <n v="193.40200000000004"/>
    <n v="0"/>
    <n v="0"/>
    <n v="7.9490873212460147E-3"/>
    <n v="4.9828739215887835E-6"/>
    <x v="7"/>
  </r>
  <r>
    <x v="11"/>
    <d v="2015-08-28T11:00:00"/>
    <n v="123.46980000000001"/>
    <x v="2985"/>
    <n v="0.28000000000000003"/>
    <n v="0.1"/>
    <n v="108.77620000000003"/>
    <n v="59.693360000000055"/>
    <n v="0.28000000000000003"/>
    <n v="0.1"/>
    <n v="235.84600000000003"/>
    <n v="175.82000000000005"/>
    <n v="0"/>
    <n v="0"/>
    <n v="1.3545623872611774E-2"/>
    <n v="2.0021933495284385E-3"/>
    <x v="7"/>
  </r>
  <r>
    <x v="12"/>
    <d v="2015-08-28T12:00:00"/>
    <n v="98.819159999999997"/>
    <x v="2986"/>
    <n v="0.18"/>
    <n v="0.05"/>
    <n v="50.48184000000002"/>
    <n v="15.386920000000032"/>
    <n v="0.18"/>
    <n v="0.05"/>
    <n v="152.90100000000001"/>
    <n v="87.910000000000025"/>
    <n v="0"/>
    <n v="0"/>
    <n v="7.6936214868940705E-3"/>
    <n v="8.7619848133644088E-4"/>
    <x v="7"/>
  </r>
  <r>
    <x v="13"/>
    <d v="2015-08-28T13:00:00"/>
    <n v="103.12848"/>
    <x v="2987"/>
    <n v="0.14000000000000001"/>
    <n v="0.03"/>
    <n v="12.994520000000023"/>
    <n v="22.628160000000008"/>
    <n v="0.14000000000000001"/>
    <n v="0.03"/>
    <n v="119.72300000000001"/>
    <n v="52.746000000000009"/>
    <n v="0"/>
    <n v="0"/>
    <n v="8.8019245661571759E-3"/>
    <n v="9.6092917764000296E-5"/>
    <x v="7"/>
  </r>
  <r>
    <x v="14"/>
    <d v="2015-08-28T14:00:00"/>
    <n v="42.129959999999997"/>
    <x v="1"/>
    <n v="0.06"/>
    <n v="0.02"/>
    <n v="7.637040000000006"/>
    <n v="35.164000000000009"/>
    <n v="0.06"/>
    <n v="0.02"/>
    <n v="53.367000000000004"/>
    <n v="35.164000000000009"/>
    <n v="0"/>
    <n v="0"/>
    <n v="8.8544688691113667E-4"/>
    <n v="3.8127644963896746E-5"/>
    <x v="7"/>
  </r>
  <r>
    <x v="15"/>
    <d v="2015-08-28T15:00:00"/>
    <n v="0"/>
    <x v="1"/>
    <n v="0.02"/>
    <n v="0.03"/>
    <n v="16.589000000000002"/>
    <n v="52.746000000000009"/>
    <n v="0.02"/>
    <n v="0.03"/>
    <n v="20.189000000000004"/>
    <n v="52.746000000000009"/>
    <n v="0"/>
    <n v="0"/>
    <n v="5.0648214091020797E-5"/>
    <n v="5.3688282205324191E-5"/>
    <x v="7"/>
  </r>
  <r>
    <x v="16"/>
    <d v="2015-08-28T16:00:00"/>
    <n v="0"/>
    <x v="2988"/>
    <n v="0.02"/>
    <n v="0.06"/>
    <n v="16.589000000000002"/>
    <n v="102.53748000000003"/>
    <n v="0.02"/>
    <n v="0.06"/>
    <n v="20.189000000000004"/>
    <n v="105.49200000000002"/>
    <n v="0"/>
    <n v="0"/>
    <n v="5.0648214091020797E-5"/>
    <n v="9.3115692229130047E-5"/>
    <x v="7"/>
  </r>
  <r>
    <x v="17"/>
    <d v="2015-08-28T17:00:00"/>
    <n v="35.4696"/>
    <x v="2989"/>
    <n v="0.06"/>
    <n v="0.06"/>
    <n v="14.297400000000003"/>
    <n v="88.625640000000018"/>
    <n v="0.06"/>
    <n v="0.06"/>
    <n v="53.367000000000004"/>
    <n v="105.49200000000002"/>
    <n v="0"/>
    <n v="0"/>
    <n v="4.7204551590351629E-4"/>
    <n v="3.0175175784488418E-6"/>
    <x v="7"/>
  </r>
  <r>
    <x v="18"/>
    <d v="2015-08-28T18:00:00"/>
    <n v="28.554120000000001"/>
    <x v="2990"/>
    <n v="0.04"/>
    <n v="7.0000000000000007E-2"/>
    <n v="4.6238800000000033"/>
    <n v="70.292240000000021"/>
    <n v="0.04"/>
    <n v="7.0000000000000007E-2"/>
    <n v="36.778000000000006"/>
    <n v="123.07400000000003"/>
    <n v="0"/>
    <n v="0"/>
    <n v="4.1612932137180167E-4"/>
    <n v="3.5055187976109991E-4"/>
    <x v="7"/>
  </r>
  <r>
    <x v="19"/>
    <d v="2015-08-28T19:00:00"/>
    <n v="11.044320000000001"/>
    <x v="1"/>
    <n v="0.04"/>
    <n v="0.05"/>
    <n v="22.133680000000005"/>
    <n v="87.910000000000025"/>
    <n v="0.04"/>
    <n v="0.05"/>
    <n v="36.778000000000006"/>
    <n v="87.910000000000025"/>
    <n v="0"/>
    <n v="0"/>
    <n v="5.0535771330851702E-7"/>
    <n v="1.3567197599657999E-4"/>
    <x v="7"/>
  </r>
  <r>
    <x v="20"/>
    <d v="2015-08-28T20:00:00"/>
    <n v="25.350480000000001"/>
    <x v="1"/>
    <n v="0.04"/>
    <n v="0.06"/>
    <n v="7.8275200000000034"/>
    <n v="105.49200000000002"/>
    <n v="0.04"/>
    <n v="0.06"/>
    <n v="36.778000000000006"/>
    <n v="105.49200000000002"/>
    <n v="0"/>
    <n v="0"/>
    <n v="2.7346844744612796E-4"/>
    <n v="1.2837049570768222E-4"/>
    <x v="7"/>
  </r>
  <r>
    <x v="21"/>
    <d v="2015-08-28T21:00:00"/>
    <n v="28.877759999999999"/>
    <x v="1"/>
    <n v="0.05"/>
    <n v="0.11"/>
    <n v="12.594740000000005"/>
    <n v="193.40200000000004"/>
    <n v="0.05"/>
    <n v="0.11"/>
    <n v="45.072500000000005"/>
    <n v="193.40200000000004"/>
    <n v="0"/>
    <n v="0"/>
    <n v="4.2763437209921448E-4"/>
    <n v="3.0200999673441408E-4"/>
    <x v="7"/>
  </r>
  <r>
    <x v="22"/>
    <d v="2015-08-28T22:00:00"/>
    <n v="17.894639999999999"/>
    <x v="1"/>
    <n v="0.06"/>
    <n v="0.16"/>
    <n v="31.872360000000004"/>
    <n v="281.31200000000007"/>
    <n v="0.06"/>
    <n v="0.16"/>
    <n v="53.367000000000004"/>
    <n v="281.31200000000007"/>
    <n v="0"/>
    <n v="0"/>
    <n v="2.8935488750469227E-7"/>
    <n v="4.7346997760282157E-4"/>
    <x v="7"/>
  </r>
  <r>
    <x v="23"/>
    <d v="2015-08-28T23:00:00"/>
    <n v="38.300280000000001"/>
    <x v="1"/>
    <n v="7.0000000000000007E-2"/>
    <n v="0.18"/>
    <n v="19.761220000000009"/>
    <n v="316.47600000000006"/>
    <n v="7.0000000000000007E-2"/>
    <n v="0.18"/>
    <n v="61.661500000000011"/>
    <n v="312.95960000000002"/>
    <n v="0"/>
    <n v="0"/>
    <n v="6.4031706638217E-4"/>
    <n v="6.2476372897675512E-4"/>
    <x v="7"/>
  </r>
  <r>
    <x v="0"/>
    <d v="2015-08-29T00:00:00"/>
    <n v="39.367319999999999"/>
    <x v="1"/>
    <n v="0.08"/>
    <n v="0.18"/>
    <n v="26.988680000000009"/>
    <n v="316.47600000000006"/>
    <n v="0.08"/>
    <n v="0.18"/>
    <n v="69.956000000000003"/>
    <n v="312.95960000000002"/>
    <n v="0"/>
    <n v="0"/>
    <n v="7.0576597903898965E-4"/>
    <n v="6.2476372897675512E-4"/>
    <x v="7"/>
  </r>
  <r>
    <x v="1"/>
    <d v="2015-08-29T01:00:00"/>
    <n v="30.915959999999998"/>
    <x v="1"/>
    <n v="7.0000000000000007E-2"/>
    <n v="0.2"/>
    <n v="27.145540000000011"/>
    <n v="351.6400000000001"/>
    <n v="7.0000000000000007E-2"/>
    <n v="0.2"/>
    <n v="61.661500000000011"/>
    <n v="312.95960000000002"/>
    <n v="0"/>
    <n v="0"/>
    <n v="2.6901958895228295E-4"/>
    <n v="5.763471905470334E-4"/>
    <x v="7"/>
  </r>
  <r>
    <x v="2"/>
    <d v="2015-08-29T02:00:00"/>
    <n v="45.680999999999997"/>
    <x v="1"/>
    <n v="0.1"/>
    <n v="0.22"/>
    <n v="37.26400000000001"/>
    <n v="386.80400000000009"/>
    <n v="0.1"/>
    <n v="0.22"/>
    <n v="86.545000000000002"/>
    <n v="312.95960000000002"/>
    <n v="0"/>
    <n v="0"/>
    <n v="9.7293530098893687E-4"/>
    <n v="5.2085737963455069E-4"/>
    <x v="7"/>
  </r>
  <r>
    <x v="3"/>
    <d v="2015-08-29T03:00:00"/>
    <n v="5.5231200000000102"/>
    <x v="1"/>
    <n v="0.14000000000000001"/>
    <n v="0.24"/>
    <n v="110.59988000000001"/>
    <n v="421.96800000000007"/>
    <n v="0.14000000000000001"/>
    <n v="0.24"/>
    <n v="119.72300000000001"/>
    <n v="312.95960000000002"/>
    <n v="0"/>
    <n v="0"/>
    <n v="5.6911942087457584E-4"/>
    <n v="6.2365984331169558E-4"/>
    <x v="7"/>
  </r>
  <r>
    <x v="4"/>
    <d v="2015-08-29T04:00:00"/>
    <n v="63.877200000000002"/>
    <x v="1"/>
    <n v="0.22"/>
    <n v="0.24"/>
    <n v="118.60180000000001"/>
    <n v="421.96800000000007"/>
    <n v="0.22"/>
    <n v="0.24"/>
    <n v="186.07900000000001"/>
    <n v="312.95960000000002"/>
    <n v="0"/>
    <n v="0"/>
    <n v="1.4965294295636914E-3"/>
    <n v="6.2365984331169558E-4"/>
    <x v="7"/>
  </r>
  <r>
    <x v="5"/>
    <d v="2015-08-29T05:00:00"/>
    <n v="66.518640000000005"/>
    <x v="1"/>
    <n v="0.28000000000000003"/>
    <n v="0.24"/>
    <n v="165.72736000000003"/>
    <n v="421.96800000000007"/>
    <n v="0.28000000000000003"/>
    <n v="0.24"/>
    <n v="235.84600000000003"/>
    <n v="312.95960000000002"/>
    <n v="0"/>
    <n v="0"/>
    <n v="2.2776102197343299E-3"/>
    <n v="6.2365984331169558E-4"/>
    <x v="7"/>
  </r>
  <r>
    <x v="6"/>
    <d v="2015-08-29T06:00:00"/>
    <n v="113.44235999999999"/>
    <x v="1"/>
    <n v="0.34"/>
    <n v="0.2"/>
    <n v="168.57064000000003"/>
    <n v="351.6400000000001"/>
    <n v="0.34"/>
    <n v="0.2"/>
    <n v="247.17609999999999"/>
    <n v="312.95960000000002"/>
    <n v="0"/>
    <n v="0"/>
    <n v="8.9882062953275509E-3"/>
    <n v="5.763471905470334E-4"/>
    <x v="7"/>
  </r>
  <r>
    <x v="7"/>
    <d v="2015-08-29T07:00:00"/>
    <n v="0"/>
    <x v="2991"/>
    <n v="0.38"/>
    <n v="0.19"/>
    <n v="315.19100000000003"/>
    <n v="326.98304000000002"/>
    <n v="0.38"/>
    <n v="0.19"/>
    <n v="247.17609999999999"/>
    <n v="312.95960000000002"/>
    <n v="0"/>
    <n v="0"/>
    <n v="1.9341092231054317E-3"/>
    <n v="4.3972433442573467E-4"/>
    <x v="7"/>
  </r>
  <r>
    <x v="8"/>
    <d v="2015-08-29T08:00:00"/>
    <n v="0"/>
    <x v="2992"/>
    <n v="0.55000000000000004"/>
    <n v="0.21"/>
    <n v="456.19750000000005"/>
    <n v="351.59292000000005"/>
    <n v="0.55000000000000004"/>
    <n v="0.21"/>
    <n v="247.17609999999999"/>
    <n v="312.95960000000002"/>
    <n v="0"/>
    <n v="0"/>
    <n v="3.2108570405725134E-3"/>
    <n v="1.988808213603435E-4"/>
    <x v="7"/>
  </r>
  <r>
    <x v="9"/>
    <d v="2015-08-29T09:00:00"/>
    <n v="0"/>
    <x v="2993"/>
    <n v="0.64"/>
    <n v="0.21"/>
    <n v="530.84800000000007"/>
    <n v="363.86472000000003"/>
    <n v="0.64"/>
    <n v="0.21"/>
    <n v="247.17609999999999"/>
    <n v="312.95960000000002"/>
    <n v="0"/>
    <n v="0"/>
    <n v="1.4192553968183513E-3"/>
    <n v="4.444618212651685E-4"/>
    <x v="7"/>
  </r>
  <r>
    <x v="10"/>
    <d v="2015-08-29T10:00:00"/>
    <n v="32.11824"/>
    <x v="2994"/>
    <n v="0.73"/>
    <n v="0.21"/>
    <n v="573.38026000000002"/>
    <n v="368.10672000000005"/>
    <n v="0.73"/>
    <n v="0.21"/>
    <n v="247.17609999999999"/>
    <n v="312.95960000000002"/>
    <n v="0"/>
    <n v="0"/>
    <n v="1.644588900296485E-5"/>
    <n v="5.5201305108119707E-4"/>
    <x v="7"/>
  </r>
  <r>
    <x v="11"/>
    <d v="2015-08-29T11:00:00"/>
    <n v="61.338120000000004"/>
    <x v="2995"/>
    <n v="0.72"/>
    <n v="0.24"/>
    <n v="535.86588000000006"/>
    <n v="307.73712000000006"/>
    <n v="0.72"/>
    <n v="0.24"/>
    <n v="247.17609999999999"/>
    <n v="312.95960000000002"/>
    <n v="0"/>
    <n v="0"/>
    <n v="9.5602461638349295E-4"/>
    <n v="1.5997738930532968E-3"/>
    <x v="7"/>
  </r>
  <r>
    <x v="12"/>
    <d v="2015-08-29T12:00:00"/>
    <n v="95.514359999999996"/>
    <x v="2996"/>
    <n v="0.7"/>
    <n v="0.2"/>
    <n v="485.10064"/>
    <n v="299.0828800000001"/>
    <n v="0.7"/>
    <n v="0.2"/>
    <n v="247.17609999999999"/>
    <n v="312.95960000000002"/>
    <n v="0"/>
    <n v="0"/>
    <n v="5.6722728440422813E-3"/>
    <n v="3.4637225759986057E-5"/>
    <x v="7"/>
  </r>
  <r>
    <x v="13"/>
    <d v="2015-08-29T13:00:00"/>
    <n v="250.58279999999999"/>
    <x v="1"/>
    <n v="0.68"/>
    <n v="0.2"/>
    <n v="313.44320000000005"/>
    <n v="351.6400000000001"/>
    <n v="0.68"/>
    <n v="0.2"/>
    <n v="247.17609999999999"/>
    <n v="312.95960000000002"/>
    <n v="1.0000000000000009E-3"/>
    <n v="0"/>
    <n v="6.2628541864438947E-2"/>
    <n v="5.763471905470334E-4"/>
    <x v="7"/>
  </r>
  <r>
    <x v="14"/>
    <d v="2015-08-29T14:00:00"/>
    <n v="262.01952"/>
    <x v="1"/>
    <n v="0.69"/>
    <n v="0.21"/>
    <n v="310.30098000000004"/>
    <n v="369.22200000000004"/>
    <n v="0.69"/>
    <n v="0.21"/>
    <n v="247.17609999999999"/>
    <n v="312.95960000000002"/>
    <n v="6.0000000000000053E-3"/>
    <n v="0"/>
    <n v="6.5243013589234497E-2"/>
    <n v="5.8222256632021324E-4"/>
    <x v="7"/>
  </r>
  <r>
    <x v="15"/>
    <d v="2015-08-29T15:00:00"/>
    <n v="103.99487999999999"/>
    <x v="1"/>
    <n v="0.56999999999999995"/>
    <n v="0.23"/>
    <n v="368.79161999999997"/>
    <n v="404.38600000000008"/>
    <n v="0.56999999999999995"/>
    <n v="0.23"/>
    <n v="247.17609999999999"/>
    <n v="312.95960000000002"/>
    <n v="0"/>
    <n v="0"/>
    <n v="7.0979657216037311E-3"/>
    <n v="6.6025261676339042E-4"/>
    <x v="7"/>
  </r>
  <r>
    <x v="16"/>
    <d v="2015-08-29T16:00:00"/>
    <n v="0"/>
    <x v="1"/>
    <n v="0.42"/>
    <n v="0.26"/>
    <n v="348.36900000000003"/>
    <n v="457.13200000000006"/>
    <n v="0.42"/>
    <n v="0.26"/>
    <n v="247.17609999999999"/>
    <n v="312.95960000000002"/>
    <n v="0"/>
    <n v="0"/>
    <n v="1.9601779309824274E-3"/>
    <n v="1.2292303090025484E-3"/>
    <x v="7"/>
  </r>
  <r>
    <x v="17"/>
    <d v="2015-08-29T17:00:00"/>
    <n v="0"/>
    <x v="2997"/>
    <n v="0.43"/>
    <n v="0.25"/>
    <n v="356.6635"/>
    <n v="283.04960000000005"/>
    <n v="0.43"/>
    <n v="0.25"/>
    <n v="247.17609999999999"/>
    <n v="312.95960000000002"/>
    <n v="0"/>
    <n v="0"/>
    <n v="2.8785392116979988E-3"/>
    <n v="4.4452586687463063E-3"/>
    <x v="7"/>
  </r>
  <r>
    <x v="18"/>
    <d v="2015-08-29T18:00:00"/>
    <n v="0"/>
    <x v="2997"/>
    <n v="0.5"/>
    <n v="0.22"/>
    <n v="414.72500000000002"/>
    <n v="230.30360000000007"/>
    <n v="0.5"/>
    <n v="0.22"/>
    <n v="247.17609999999999"/>
    <n v="312.95960000000002"/>
    <n v="0"/>
    <n v="0"/>
    <n v="2.7122364874773257E-3"/>
    <n v="4.3810388535528121E-3"/>
    <x v="7"/>
  </r>
  <r>
    <x v="19"/>
    <d v="2015-08-29T19:00:00"/>
    <n v="106.01952"/>
    <x v="1"/>
    <n v="0.39"/>
    <n v="0.13"/>
    <n v="217.46598"/>
    <n v="228.56600000000003"/>
    <n v="0.39"/>
    <n v="0.13"/>
    <n v="247.17609999999999"/>
    <n v="228.56600000000003"/>
    <n v="0"/>
    <n v="0"/>
    <n v="8.6574642891606123E-3"/>
    <n v="3.3473103070316143E-4"/>
    <x v="7"/>
  </r>
  <r>
    <x v="20"/>
    <d v="2015-08-29T20:00:00"/>
    <n v="173.1054"/>
    <x v="1"/>
    <n v="0.41"/>
    <n v="0.13"/>
    <n v="166.9691"/>
    <n v="228.56600000000003"/>
    <n v="0.41"/>
    <n v="0.13"/>
    <n v="247.17609999999999"/>
    <n v="228.56600000000003"/>
    <n v="0"/>
    <n v="0"/>
    <n v="2.6398605514300982E-2"/>
    <n v="3.3473103070316143E-4"/>
    <x v="7"/>
  </r>
  <r>
    <x v="21"/>
    <d v="2015-08-29T21:00:00"/>
    <n v="61.885199999999998"/>
    <x v="2998"/>
    <n v="0.26"/>
    <n v="0.19"/>
    <n v="153.77180000000001"/>
    <n v="333.64016000000004"/>
    <n v="0.26"/>
    <n v="0.19"/>
    <n v="219.25700000000001"/>
    <n v="312.95960000000002"/>
    <n v="0"/>
    <n v="0"/>
    <n v="6.2097397006593007E-4"/>
    <n v="6.1285616616090703E-4"/>
    <x v="7"/>
  </r>
  <r>
    <x v="22"/>
    <d v="2015-08-29T22:00:00"/>
    <n v="47.099159999999998"/>
    <x v="1"/>
    <n v="0.2"/>
    <n v="0.16"/>
    <n v="118.79084000000002"/>
    <n v="281.31200000000007"/>
    <n v="0.2"/>
    <n v="0.16"/>
    <n v="169.49"/>
    <n v="281.31200000000007"/>
    <n v="0"/>
    <n v="0"/>
    <n v="1.0518797149318209E-4"/>
    <n v="4.7346997760282157E-4"/>
    <x v="7"/>
  </r>
  <r>
    <x v="23"/>
    <d v="2015-08-29T23:00:00"/>
    <n v="14.192159999999999"/>
    <x v="1"/>
    <n v="0.18"/>
    <n v="0.23"/>
    <n v="135.10884000000001"/>
    <n v="404.38600000000008"/>
    <n v="0.18"/>
    <n v="0.23"/>
    <n v="152.90100000000001"/>
    <n v="312.95960000000002"/>
    <n v="0"/>
    <n v="0"/>
    <n v="2.0490658183030562E-4"/>
    <n v="6.6025261676339042E-4"/>
    <x v="7"/>
  </r>
  <r>
    <x v="0"/>
    <d v="2015-08-30T00:00:00"/>
    <n v="22.877880000000001"/>
    <x v="2999"/>
    <n v="0.16"/>
    <n v="0.24"/>
    <n v="109.83412000000001"/>
    <n v="417.89952000000011"/>
    <n v="0.16"/>
    <n v="0.24"/>
    <n v="136.31200000000001"/>
    <n v="312.95960000000002"/>
    <n v="0"/>
    <n v="0"/>
    <n v="1.3576836227384415E-4"/>
    <n v="5.1343841674975652E-4"/>
    <x v="7"/>
  </r>
  <r>
    <x v="1"/>
    <d v="2015-08-30T01:00:00"/>
    <n v="98.79804"/>
    <x v="1"/>
    <n v="0.18"/>
    <n v="0.27"/>
    <n v="50.502960000000016"/>
    <n v="474.71400000000011"/>
    <n v="0.18"/>
    <n v="0.27"/>
    <n v="152.90100000000001"/>
    <n v="312.95960000000002"/>
    <n v="0"/>
    <n v="0"/>
    <n v="7.6891553085142728E-3"/>
    <n v="1.0125689287705203E-3"/>
    <x v="7"/>
  </r>
  <r>
    <x v="2"/>
    <d v="2015-08-30T02:00:00"/>
    <n v="137.11500000000001"/>
    <x v="1"/>
    <n v="0.21"/>
    <n v="0.31"/>
    <n v="37.069500000000005"/>
    <n v="545.04200000000003"/>
    <n v="0.21"/>
    <n v="0.31"/>
    <n v="177.78450000000001"/>
    <n v="312.95960000000002"/>
    <n v="0"/>
    <n v="0"/>
    <n v="1.2860490239982331E-2"/>
    <n v="8.6045842262130821E-4"/>
    <x v="7"/>
  </r>
  <r>
    <x v="3"/>
    <d v="2015-08-30T03:00:00"/>
    <n v="132.37103999999999"/>
    <x v="1"/>
    <n v="0.16"/>
    <n v="0.34"/>
    <n v="0.34096000000002391"/>
    <n v="597.78800000000012"/>
    <n v="0.16"/>
    <n v="0.34"/>
    <n v="136.31200000000001"/>
    <n v="312.95960000000002"/>
    <n v="0"/>
    <n v="0"/>
    <n v="1.4485320293464608E-2"/>
    <n v="1.3814747936675782E-3"/>
    <x v="7"/>
  </r>
  <r>
    <x v="4"/>
    <d v="2015-08-30T04:00:00"/>
    <n v="109.99932"/>
    <x v="1"/>
    <n v="0.16"/>
    <n v="0.34"/>
    <n v="22.71268000000002"/>
    <n v="597.78800000000012"/>
    <n v="0.16"/>
    <n v="0.34"/>
    <n v="136.31200000000001"/>
    <n v="312.95960000000002"/>
    <n v="0"/>
    <n v="0"/>
    <n v="8.7204264915793639E-3"/>
    <n v="1.3814747936675782E-3"/>
    <x v="7"/>
  </r>
  <r>
    <x v="5"/>
    <d v="2015-08-30T05:00:00"/>
    <n v="65.195279999999997"/>
    <x v="3000"/>
    <n v="0.16"/>
    <n v="0.37"/>
    <n v="67.516720000000021"/>
    <n v="609.10004000000015"/>
    <n v="0.16"/>
    <n v="0.37"/>
    <n v="136.31200000000001"/>
    <n v="312.95960000000002"/>
    <n v="0"/>
    <n v="0"/>
    <n v="1.549733811628922E-3"/>
    <n v="1.3647222443563436E-4"/>
    <x v="7"/>
  </r>
  <r>
    <x v="6"/>
    <d v="2015-08-30T06:00:00"/>
    <n v="0"/>
    <x v="3001"/>
    <n v="0.24"/>
    <n v="0.39"/>
    <n v="199.06800000000001"/>
    <n v="510.72648000000009"/>
    <n v="0.24"/>
    <n v="0.39"/>
    <n v="202.66800000000001"/>
    <n v="312.95960000000002"/>
    <n v="0"/>
    <n v="0"/>
    <n v="2.3596508268894961E-3"/>
    <n v="3.7008452819986258E-3"/>
    <x v="7"/>
  </r>
  <r>
    <x v="7"/>
    <d v="2015-08-30T07:00:00"/>
    <n v="0"/>
    <x v="3002"/>
    <n v="0.28000000000000003"/>
    <n v="0.37"/>
    <n v="232.24600000000004"/>
    <n v="396.56612000000007"/>
    <n v="0.28000000000000003"/>
    <n v="0.37"/>
    <n v="235.84600000000003"/>
    <n v="312.95960000000002"/>
    <n v="0"/>
    <n v="0"/>
    <n v="1.0544156505750311E-3"/>
    <n v="1.1924510103868701E-2"/>
    <x v="7"/>
  </r>
  <r>
    <x v="8"/>
    <d v="2015-08-30T08:00:00"/>
    <n v="39.35472"/>
    <x v="3003"/>
    <n v="0.33"/>
    <n v="0.34"/>
    <n v="234.36378000000002"/>
    <n v="489.84536000000014"/>
    <n v="0.33"/>
    <n v="0.34"/>
    <n v="247.17609999999999"/>
    <n v="312.95960000000002"/>
    <n v="0"/>
    <n v="0"/>
    <n v="2.3668195845856596E-5"/>
    <n v="5.8688156589871865E-4"/>
    <x v="7"/>
  </r>
  <r>
    <x v="9"/>
    <d v="2015-08-30T09:00:00"/>
    <n v="0"/>
    <x v="1"/>
    <n v="0.41"/>
    <n v="0.33"/>
    <n v="340.0745"/>
    <n v="580.20600000000013"/>
    <n v="0.41"/>
    <n v="0.33"/>
    <n v="247.17609999999999"/>
    <n v="312.95960000000002"/>
    <n v="0"/>
    <n v="0"/>
    <n v="2.1365232612037652E-3"/>
    <n v="9.1083070269764015E-4"/>
    <x v="7"/>
  </r>
  <r>
    <x v="10"/>
    <d v="2015-08-30T10:00:00"/>
    <n v="0"/>
    <x v="1"/>
    <n v="0.48"/>
    <n v="0.5"/>
    <n v="398.13600000000002"/>
    <n v="879.10000000000014"/>
    <n v="0.48"/>
    <n v="0.5"/>
    <n v="247.17609999999999"/>
    <n v="312.95960000000002"/>
    <n v="0"/>
    <n v="0"/>
    <n v="1.673128863418807E-3"/>
    <n v="1.5923481014584813E-3"/>
    <x v="7"/>
  </r>
  <r>
    <x v="11"/>
    <d v="2015-08-30T11:00:00"/>
    <n v="0"/>
    <x v="1"/>
    <n v="0.59"/>
    <n v="0.6"/>
    <n v="489.37549999999999"/>
    <n v="1054.92"/>
    <n v="0.59"/>
    <n v="0.6"/>
    <n v="247.17609999999999"/>
    <n v="312.95960000000002"/>
    <n v="0"/>
    <n v="0"/>
    <n v="6.8610953662949406E-4"/>
    <n v="9.0214991526747432E-4"/>
    <x v="7"/>
  </r>
  <r>
    <x v="12"/>
    <d v="2015-08-30T12:00:00"/>
    <n v="17.040120000000002"/>
    <x v="3004"/>
    <n v="0.62"/>
    <n v="0.62"/>
    <n v="497.21888000000001"/>
    <n v="1064.07808"/>
    <n v="0.62"/>
    <n v="0.62"/>
    <n v="247.17609999999999"/>
    <n v="312.95960000000002"/>
    <n v="0"/>
    <n v="0"/>
    <n v="5.3324308097590348E-4"/>
    <n v="7.9224765000904327E-4"/>
    <x v="7"/>
  </r>
  <r>
    <x v="13"/>
    <d v="2015-08-30T13:00:00"/>
    <n v="0"/>
    <x v="1"/>
    <n v="0.61"/>
    <n v="0.6"/>
    <n v="505.96450000000004"/>
    <n v="1054.92"/>
    <n v="0.61"/>
    <n v="0.6"/>
    <n v="247.17609999999999"/>
    <n v="312.95960000000002"/>
    <n v="0"/>
    <n v="0"/>
    <n v="1.7280263843677472E-3"/>
    <n v="9.0214991526747432E-4"/>
    <x v="7"/>
  </r>
  <r>
    <x v="14"/>
    <d v="2015-08-30T14:00:00"/>
    <n v="38.689320000000002"/>
    <x v="1"/>
    <n v="0.7"/>
    <n v="0.54"/>
    <n v="541.92568000000006"/>
    <n v="949.42800000000022"/>
    <n v="0.7"/>
    <n v="0.54"/>
    <n v="247.17609999999999"/>
    <n v="312.95960000000002"/>
    <n v="0"/>
    <n v="0"/>
    <n v="4.6310632404651977E-5"/>
    <n v="2.3249493603228742E-3"/>
    <x v="7"/>
  </r>
  <r>
    <x v="15"/>
    <d v="2015-08-30T15:00:00"/>
    <n v="82.030559999999994"/>
    <x v="1"/>
    <n v="0.74"/>
    <n v="0.56999999999999995"/>
    <n v="531.76243999999997"/>
    <n v="1002.1740000000001"/>
    <n v="0.74"/>
    <n v="0.56999999999999995"/>
    <n v="247.17609999999999"/>
    <n v="312.95960000000002"/>
    <n v="0"/>
    <n v="0"/>
    <n v="1.2136044901026992E-3"/>
    <n v="1.0699318165763192E-3"/>
    <x v="7"/>
  </r>
  <r>
    <x v="16"/>
    <d v="2015-08-30T16:00:00"/>
    <n v="74.644319999999993"/>
    <x v="3005"/>
    <n v="0.68"/>
    <n v="0.61"/>
    <n v="489.38168000000007"/>
    <n v="973.56500000000017"/>
    <n v="0.68"/>
    <n v="0.61"/>
    <n v="247.17609999999999"/>
    <n v="312.95960000000002"/>
    <n v="0"/>
    <n v="0"/>
    <n v="1.4548366897085931E-3"/>
    <n v="4.7759212318559973E-4"/>
    <x v="7"/>
  </r>
  <r>
    <x v="17"/>
    <d v="2015-08-30T17:00:00"/>
    <n v="13.95252"/>
    <x v="3006"/>
    <n v="0.67"/>
    <n v="0.52"/>
    <n v="541.77898000000005"/>
    <n v="763.56248000000016"/>
    <n v="0.67"/>
    <n v="0.52"/>
    <n v="247.17609999999999"/>
    <n v="312.95960000000002"/>
    <n v="0"/>
    <n v="0"/>
    <n v="4.4604363867703424E-4"/>
    <n v="2.0414840442036604E-3"/>
    <x v="7"/>
  </r>
  <r>
    <x v="18"/>
    <d v="2015-08-30T18:00:00"/>
    <n v="32.12256"/>
    <x v="3007"/>
    <n v="0.65"/>
    <n v="0.49"/>
    <n v="507.01994000000002"/>
    <n v="585.11864000000014"/>
    <n v="0.65"/>
    <n v="0.49"/>
    <n v="247.17609999999999"/>
    <n v="312.95960000000002"/>
    <n v="0"/>
    <n v="0"/>
    <n v="1.9766776809081959E-6"/>
    <n v="1.363593691278368E-2"/>
    <x v="7"/>
  </r>
  <r>
    <x v="19"/>
    <d v="2015-08-30T19:00:00"/>
    <n v="149.44116"/>
    <x v="3008"/>
    <n v="0.69"/>
    <n v="0.48"/>
    <n v="422.87934000000007"/>
    <n v="555.7810800000002"/>
    <n v="0.69"/>
    <n v="0.48"/>
    <n v="247.17609999999999"/>
    <n v="312.95960000000002"/>
    <n v="0"/>
    <n v="0"/>
    <n v="1.4328234201849435E-2"/>
    <n v="1.5184367684652717E-2"/>
    <x v="7"/>
  </r>
  <r>
    <x v="20"/>
    <d v="2015-08-30T20:00:00"/>
    <n v="150.18647999999999"/>
    <x v="1"/>
    <n v="0.69"/>
    <n v="0.32"/>
    <n v="422.13402000000008"/>
    <n v="562.62400000000014"/>
    <n v="0.69"/>
    <n v="0.32"/>
    <n v="247.17609999999999"/>
    <n v="312.95960000000002"/>
    <n v="0"/>
    <n v="0"/>
    <n v="1.4544160694191456E-2"/>
    <n v="1.2293556337304604E-3"/>
    <x v="7"/>
  </r>
  <r>
    <x v="21"/>
    <d v="2015-08-30T21:00:00"/>
    <n v="43.456200000000003"/>
    <x v="3009"/>
    <n v="0.56000000000000005"/>
    <n v="0.42"/>
    <n v="421.03580000000005"/>
    <n v="699.19692000000009"/>
    <n v="0.56000000000000005"/>
    <n v="0.42"/>
    <n v="247.17609999999999"/>
    <n v="312.95960000000002"/>
    <n v="0"/>
    <n v="0"/>
    <n v="2.5015110165002266E-6"/>
    <n v="1.8954865679452691E-4"/>
    <x v="7"/>
  </r>
  <r>
    <x v="22"/>
    <d v="2015-08-30T22:00:00"/>
    <n v="0"/>
    <x v="1"/>
    <n v="0.53"/>
    <n v="0.39"/>
    <n v="439.60850000000005"/>
    <n v="685.69800000000009"/>
    <n v="0.53"/>
    <n v="0.39"/>
    <n v="247.17609999999999"/>
    <n v="312.95960000000002"/>
    <n v="0"/>
    <n v="0"/>
    <n v="2.1906162086209927E-3"/>
    <n v="1.4963623005684826E-3"/>
    <x v="7"/>
  </r>
  <r>
    <x v="23"/>
    <d v="2015-08-30T23:00:00"/>
    <n v="0"/>
    <x v="1"/>
    <n v="0.57999999999999996"/>
    <n v="0.42"/>
    <n v="481.08100000000002"/>
    <n v="738.44400000000007"/>
    <n v="0.57999999999999996"/>
    <n v="0.42"/>
    <n v="247.17609999999999"/>
    <n v="312.95960000000002"/>
    <n v="0"/>
    <n v="0"/>
    <n v="1.3642268430592206E-3"/>
    <n v="1.3024862221409886E-3"/>
    <x v="7"/>
  </r>
  <r>
    <x v="0"/>
    <d v="2015-08-31T00:00:00"/>
    <n v="12.07104"/>
    <x v="1"/>
    <n v="0.57999999999999996"/>
    <n v="0.42"/>
    <n v="469.00996000000004"/>
    <n v="738.44400000000007"/>
    <n v="0.57999999999999996"/>
    <n v="0.42"/>
    <n v="247.17609999999999"/>
    <n v="312.95960000000002"/>
    <n v="0"/>
    <n v="0"/>
    <n v="5.0097076764559043E-4"/>
    <n v="1.3024862221409886E-3"/>
    <x v="7"/>
  </r>
  <r>
    <x v="1"/>
    <d v="2015-08-31T01:00:00"/>
    <n v="103.30164000000001"/>
    <x v="3010"/>
    <n v="0.61"/>
    <n v="0.41"/>
    <n v="402.66286000000002"/>
    <n v="702.07"/>
    <n v="0.61"/>
    <n v="0.41"/>
    <n v="247.17609999999999"/>
    <n v="312.95960000000002"/>
    <n v="0"/>
    <n v="0"/>
    <n v="6.8844852987796443E-3"/>
    <n v="7.3754300546499002E-4"/>
    <x v="7"/>
  </r>
  <r>
    <x v="2"/>
    <d v="2015-08-31T02:00:00"/>
    <n v="114.55404"/>
    <x v="3011"/>
    <n v="0.57999999999999996"/>
    <n v="0.37"/>
    <n v="366.52696000000003"/>
    <n v="648.20456000000013"/>
    <n v="0.57999999999999996"/>
    <n v="0.37"/>
    <n v="247.17609999999999"/>
    <n v="312.95960000000002"/>
    <n v="0"/>
    <n v="0"/>
    <n v="1.0235974257928753E-2"/>
    <n v="1.1507941284195815E-3"/>
    <x v="7"/>
  </r>
  <r>
    <x v="3"/>
    <d v="2015-08-31T03:00:00"/>
    <n v="170.97192000000001"/>
    <x v="1"/>
    <n v="0.55000000000000004"/>
    <n v="0.36"/>
    <n v="285.22558000000004"/>
    <n v="632.95200000000011"/>
    <n v="0.55000000000000004"/>
    <n v="0.36"/>
    <n v="247.17609999999999"/>
    <n v="312.95960000000002"/>
    <n v="0"/>
    <n v="0"/>
    <n v="2.2339018077616634E-2"/>
    <n v="8.8734194308858155E-4"/>
    <x v="7"/>
  </r>
  <r>
    <x v="4"/>
    <d v="2015-08-31T04:00:00"/>
    <n v="126.96516"/>
    <x v="1"/>
    <n v="0.51"/>
    <n v="0.34"/>
    <n v="296.05434000000002"/>
    <n v="597.78800000000012"/>
    <n v="0.51"/>
    <n v="0.34"/>
    <n v="247.17609999999999"/>
    <n v="312.95960000000002"/>
    <n v="0"/>
    <n v="0"/>
    <n v="1.1811780719616628E-2"/>
    <n v="1.3814747936675782E-3"/>
    <x v="7"/>
  </r>
  <r>
    <x v="5"/>
    <d v="2015-08-31T05:00:00"/>
    <n v="84.09384"/>
    <x v="1"/>
    <n v="0.42"/>
    <n v="0.33"/>
    <n v="264.27516000000003"/>
    <n v="580.20600000000013"/>
    <n v="0.42"/>
    <n v="0.33"/>
    <n v="247.17609999999999"/>
    <n v="312.95960000000002"/>
    <n v="0"/>
    <n v="0"/>
    <n v="3.2616852440009486E-3"/>
    <n v="9.1083070269764015E-4"/>
    <x v="7"/>
  </r>
  <r>
    <x v="6"/>
    <d v="2015-08-31T06:00:00"/>
    <n v="61.675319999999999"/>
    <x v="3012"/>
    <n v="0.39"/>
    <n v="0.33"/>
    <n v="261.81018"/>
    <n v="480.55500000000012"/>
    <n v="0.39"/>
    <n v="0.33"/>
    <n v="247.17609999999999"/>
    <n v="312.95960000000002"/>
    <n v="0"/>
    <n v="0"/>
    <n v="1.5668393863402554E-3"/>
    <n v="7.0213766933145216E-4"/>
    <x v="7"/>
  </r>
  <r>
    <x v="7"/>
    <d v="2015-08-31T07:00:00"/>
    <n v="7.4246400000000001"/>
    <x v="3013"/>
    <n v="0.36"/>
    <n v="0.28999999999999998"/>
    <n v="291.17736000000002"/>
    <n v="255.06544000000005"/>
    <n v="0.36"/>
    <n v="0.28999999999999998"/>
    <n v="247.17609999999999"/>
    <n v="312.95960000000002"/>
    <n v="0"/>
    <n v="0"/>
    <n v="1.0892441634221435E-3"/>
    <n v="1.2285002194699657E-2"/>
    <x v="7"/>
  </r>
  <r>
    <x v="8"/>
    <d v="2015-08-31T08:00:00"/>
    <n v="0"/>
    <x v="3014"/>
    <n v="0.4"/>
    <n v="0.17"/>
    <n v="331.78000000000003"/>
    <n v="185.12992000000006"/>
    <n v="0.4"/>
    <n v="0.17"/>
    <n v="247.17609999999999"/>
    <n v="298.89400000000006"/>
    <n v="0"/>
    <n v="0"/>
    <n v="1.6111934582421121E-3"/>
    <n v="1.4336663241995497E-3"/>
    <x v="7"/>
  </r>
  <r>
    <x v="9"/>
    <d v="2015-08-31T09:00:00"/>
    <n v="0"/>
    <x v="1"/>
    <n v="0.36"/>
    <n v="0.14000000000000001"/>
    <n v="298.60200000000003"/>
    <n v="246.14800000000005"/>
    <n v="0.36"/>
    <n v="0.14000000000000001"/>
    <n v="247.17609999999999"/>
    <n v="246.14800000000005"/>
    <n v="0"/>
    <n v="0"/>
    <n v="1.7602203642342214E-3"/>
    <n v="3.9836698793914156E-4"/>
    <x v="7"/>
  </r>
  <r>
    <x v="10"/>
    <d v="2015-08-31T10:00:00"/>
    <n v="0"/>
    <x v="1"/>
    <n v="0.42"/>
    <n v="0.14000000000000001"/>
    <n v="348.36900000000003"/>
    <n v="246.14800000000005"/>
    <n v="0.42"/>
    <n v="0.14000000000000001"/>
    <n v="247.17609999999999"/>
    <n v="246.14800000000005"/>
    <n v="0"/>
    <n v="0"/>
    <n v="1.9601779309824274E-3"/>
    <n v="3.9836698793914156E-4"/>
    <x v="7"/>
  </r>
  <r>
    <x v="11"/>
    <d v="2015-08-31T11:00:00"/>
    <n v="71.715959999999995"/>
    <x v="1"/>
    <n v="0.47"/>
    <n v="0.16"/>
    <n v="318.12554"/>
    <n v="281.31200000000007"/>
    <n v="0.47"/>
    <n v="0.16"/>
    <n v="247.17609999999999"/>
    <n v="281.31200000000007"/>
    <n v="0"/>
    <n v="0"/>
    <n v="1.0890229532363107E-3"/>
    <n v="4.7346997760282157E-4"/>
    <x v="7"/>
  </r>
  <r>
    <x v="12"/>
    <d v="2015-08-31T12:00:00"/>
    <n v="42.821280000000002"/>
    <x v="1"/>
    <n v="0.36"/>
    <n v="0.24"/>
    <n v="255.78072000000003"/>
    <n v="421.96800000000007"/>
    <n v="0.36"/>
    <n v="0.24"/>
    <n v="247.17609999999999"/>
    <n v="312.95960000000002"/>
    <n v="0"/>
    <n v="0"/>
    <n v="9.3530822827168929E-5"/>
    <n v="6.2365984331169558E-4"/>
    <x v="7"/>
  </r>
  <r>
    <x v="13"/>
    <d v="2015-08-31T13:00:00"/>
    <n v="37.699199999999998"/>
    <x v="1"/>
    <n v="0.32"/>
    <n v="0.27"/>
    <n v="227.72480000000004"/>
    <n v="474.71400000000011"/>
    <n v="0.32"/>
    <n v="0.27"/>
    <n v="247.17609999999999"/>
    <n v="312.95960000000002"/>
    <n v="0"/>
    <n v="0"/>
    <n v="1.2183985133615134E-5"/>
    <n v="1.0125689287705203E-3"/>
    <x v="7"/>
  </r>
  <r>
    <x v="14"/>
    <d v="2015-08-31T14:00:00"/>
    <n v="39.312840000000001"/>
    <x v="3015"/>
    <n v="0.28999999999999998"/>
    <n v="0.37"/>
    <n v="201.22766000000001"/>
    <n v="637.65788000000009"/>
    <n v="0.28999999999999998"/>
    <n v="0.37"/>
    <n v="244.1405"/>
    <n v="312.95960000000002"/>
    <n v="0"/>
    <n v="0"/>
    <n v="7.4721099695622106E-6"/>
    <n v="7.7979389452020257E-4"/>
    <x v="7"/>
  </r>
  <r>
    <x v="15"/>
    <d v="2015-08-31T15:00:00"/>
    <n v="30.489599999999999"/>
    <x v="1"/>
    <n v="0.28000000000000003"/>
    <n v="0.32"/>
    <n v="201.75640000000004"/>
    <n v="562.62400000000014"/>
    <n v="0.28000000000000003"/>
    <n v="0.32"/>
    <n v="235.84600000000003"/>
    <n v="312.95960000000002"/>
    <n v="0"/>
    <n v="0"/>
    <n v="1.8378790041227222E-5"/>
    <n v="1.2293556337304604E-3"/>
    <x v="7"/>
  </r>
  <r>
    <x v="16"/>
    <d v="2015-08-31T16:00:00"/>
    <n v="0"/>
    <x v="1"/>
    <n v="0.28000000000000003"/>
    <n v="0.38"/>
    <n v="232.24600000000004"/>
    <n v="668.1160000000001"/>
    <n v="0.28000000000000003"/>
    <n v="0.38"/>
    <n v="235.84600000000003"/>
    <n v="312.95960000000002"/>
    <n v="0"/>
    <n v="0"/>
    <n v="1.0544156505750311E-3"/>
    <n v="1.2943571661487062E-3"/>
    <x v="7"/>
  </r>
  <r>
    <x v="17"/>
    <d v="2015-08-31T17:00:00"/>
    <n v="14.32788"/>
    <x v="1"/>
    <n v="0.3"/>
    <n v="0.31"/>
    <n v="234.50712000000001"/>
    <n v="545.04200000000003"/>
    <n v="0.3"/>
    <n v="0.31"/>
    <n v="247.17609999999999"/>
    <n v="312.95960000000002"/>
    <n v="0"/>
    <n v="0"/>
    <n v="1.5342688879599201E-3"/>
    <n v="8.6045842262130821E-4"/>
    <x v="7"/>
  </r>
  <r>
    <x v="18"/>
    <d v="2015-08-31T18:00:00"/>
    <n v="47.355719999999998"/>
    <x v="3016"/>
    <n v="0.36"/>
    <n v="0.43"/>
    <n v="251.24628000000004"/>
    <n v="558.95864000000006"/>
    <n v="0.36"/>
    <n v="0.43"/>
    <n v="247.17609999999999"/>
    <n v="312.95960000000002"/>
    <n v="0"/>
    <n v="0"/>
    <n v="2.291571301193736E-4"/>
    <n v="3.5294963416113542E-3"/>
    <x v="7"/>
  </r>
  <r>
    <x v="19"/>
    <d v="2015-08-31T19:00:00"/>
    <n v="47.603879999999997"/>
    <x v="3017"/>
    <n v="0.38"/>
    <n v="0.34"/>
    <n v="267.58712000000003"/>
    <n v="494.10380000000009"/>
    <n v="0.38"/>
    <n v="0.34"/>
    <n v="247.17609999999999"/>
    <n v="312.95960000000002"/>
    <n v="0"/>
    <n v="0"/>
    <n v="1.7992451876804174E-4"/>
    <n v="4.7539668223293892E-4"/>
    <x v="7"/>
  </r>
  <r>
    <x v="20"/>
    <d v="2015-08-31T20:00:00"/>
    <n v="39.884520000000002"/>
    <x v="3018"/>
    <n v="0.4"/>
    <n v="0.27"/>
    <n v="291.89548000000002"/>
    <n v="381.51480000000009"/>
    <n v="0.4"/>
    <n v="0.27"/>
    <n v="247.17609999999999"/>
    <n v="312.95960000000002"/>
    <n v="0"/>
    <n v="0"/>
    <n v="6.3136183796796156E-5"/>
    <n v="4.4890658409218933E-4"/>
    <x v="7"/>
  </r>
  <r>
    <x v="21"/>
    <d v="2015-08-31T21:00:00"/>
    <n v="0"/>
    <x v="3019"/>
    <n v="0.41"/>
    <n v="0.26"/>
    <n v="340.0745"/>
    <n v="395.76136000000008"/>
    <n v="0.41"/>
    <n v="0.26"/>
    <n v="247.17609999999999"/>
    <n v="312.95960000000002"/>
    <n v="0"/>
    <n v="0"/>
    <n v="2.1365232612037652E-3"/>
    <n v="2.4025123796979462E-8"/>
    <x v="7"/>
  </r>
  <r>
    <x v="22"/>
    <d v="2015-08-31T22:00:00"/>
    <n v="0"/>
    <x v="3020"/>
    <n v="0.48"/>
    <n v="0.23"/>
    <n v="398.13600000000002"/>
    <n v="385.97836000000007"/>
    <n v="0.48"/>
    <n v="0.23"/>
    <n v="247.17609999999999"/>
    <n v="312.95960000000002"/>
    <n v="0"/>
    <n v="0"/>
    <n v="1.673128863418807E-3"/>
    <n v="2.3182459985490362E-4"/>
    <x v="7"/>
  </r>
  <r>
    <x v="23"/>
    <d v="2015-08-31T23:00:00"/>
    <n v="0"/>
    <x v="1"/>
    <n v="0.6"/>
    <n v="0.24"/>
    <n v="497.67"/>
    <n v="421.96800000000007"/>
    <n v="0.6"/>
    <n v="0.24"/>
    <n v="247.17609999999999"/>
    <n v="312.95960000000002"/>
    <n v="0"/>
    <n v="0"/>
    <n v="1.7678019872535008E-3"/>
    <n v="6.2365984331169558E-4"/>
    <x v="7"/>
  </r>
  <r>
    <x v="0"/>
    <d v="2015-09-01T00:00:00"/>
    <n v="0"/>
    <x v="1"/>
    <n v="0.68"/>
    <n v="0.28999999999999998"/>
    <n v="564.02600000000007"/>
    <n v="509.87800000000004"/>
    <n v="0.68"/>
    <n v="0.28999999999999998"/>
    <n v="247.17609999999999"/>
    <n v="312.95960000000002"/>
    <n v="0"/>
    <n v="0"/>
    <n v="2.6884461203941041E-3"/>
    <n v="1.1621524015282686E-3"/>
    <x v="8"/>
  </r>
  <r>
    <x v="1"/>
    <d v="2015-09-01T01:00:00"/>
    <n v="0"/>
    <x v="2277"/>
    <n v="0.69"/>
    <n v="0.3"/>
    <n v="572.32050000000004"/>
    <n v="504.08028000000002"/>
    <n v="0.69"/>
    <n v="0.3"/>
    <n v="247.17609999999999"/>
    <n v="312.95960000000002"/>
    <n v="0"/>
    <n v="0"/>
    <n v="3.6564246289649736E-3"/>
    <n v="2.6487211956754194E-4"/>
    <x v="8"/>
  </r>
  <r>
    <x v="2"/>
    <d v="2015-09-01T02:00:00"/>
    <n v="39.483840000000001"/>
    <x v="3021"/>
    <n v="0.69"/>
    <n v="0.32"/>
    <n v="532.83666000000005"/>
    <n v="436.44232000000011"/>
    <n v="0.69"/>
    <n v="0.32"/>
    <n v="247.17609999999999"/>
    <n v="312.95960000000002"/>
    <n v="0"/>
    <n v="0"/>
    <n v="1.6553245711680952E-4"/>
    <n v="1.3472839557738723E-3"/>
    <x v="8"/>
  </r>
  <r>
    <x v="3"/>
    <d v="2015-09-01T03:00:00"/>
    <n v="45.202199999999998"/>
    <x v="3022"/>
    <n v="0.69"/>
    <n v="0.28999999999999998"/>
    <n v="527.11830000000009"/>
    <n v="370.94308000000001"/>
    <n v="0.69"/>
    <n v="0.28999999999999998"/>
    <n v="247.17609999999999"/>
    <n v="312.95960000000002"/>
    <n v="0"/>
    <n v="0"/>
    <n v="3.566219184292599E-5"/>
    <n v="2.0187728411445727E-3"/>
    <x v="8"/>
  </r>
  <r>
    <x v="4"/>
    <d v="2015-09-01T04:00:00"/>
    <n v="0"/>
    <x v="3023"/>
    <n v="0.65"/>
    <n v="0.25"/>
    <n v="539.14250000000004"/>
    <n v="316.79792000000009"/>
    <n v="0.65"/>
    <n v="0.25"/>
    <n v="247.17609999999999"/>
    <n v="312.95960000000002"/>
    <n v="0"/>
    <n v="0"/>
    <n v="1.6106967021217657E-3"/>
    <n v="2.2541567040371634E-3"/>
    <x v="8"/>
  </r>
  <r>
    <x v="5"/>
    <d v="2015-09-01T05:00:00"/>
    <n v="34.168320000000001"/>
    <x v="3024"/>
    <n v="0.67"/>
    <n v="0.23"/>
    <n v="521.5631800000001"/>
    <n v="383.48404000000011"/>
    <n v="0.67"/>
    <n v="0.23"/>
    <n v="247.17609999999999"/>
    <n v="312.95960000000002"/>
    <n v="0"/>
    <n v="0"/>
    <n v="1.0580647894548955E-5"/>
    <n v="1.9063626273737712E-4"/>
    <x v="8"/>
  </r>
  <r>
    <x v="6"/>
    <d v="2015-09-01T06:00:00"/>
    <n v="89.928600000000003"/>
    <x v="1"/>
    <n v="0.62"/>
    <n v="0.25"/>
    <n v="424.3304"/>
    <n v="439.55000000000007"/>
    <n v="0.62"/>
    <n v="0.25"/>
    <n v="247.17609999999999"/>
    <n v="312.95960000000002"/>
    <n v="0"/>
    <n v="0"/>
    <n v="4.1969174188985232E-3"/>
    <n v="4.9902839486431214E-4"/>
    <x v="8"/>
  </r>
  <r>
    <x v="7"/>
    <d v="2015-09-01T07:00:00"/>
    <n v="142.22868"/>
    <x v="3025"/>
    <n v="0.56000000000000005"/>
    <n v="0.28999999999999998"/>
    <n v="322.26332000000008"/>
    <n v="464.58040000000005"/>
    <n v="0.56000000000000005"/>
    <n v="0.28999999999999998"/>
    <n v="247.17609999999999"/>
    <n v="312.95960000000002"/>
    <n v="0"/>
    <n v="0"/>
    <n v="1.3806316049117511E-2"/>
    <n v="6.9334508166847886E-5"/>
    <x v="8"/>
  </r>
  <r>
    <x v="8"/>
    <d v="2015-09-01T08:00:00"/>
    <n v="82.785719999999998"/>
    <x v="3026"/>
    <n v="0.46"/>
    <n v="0.28999999999999998"/>
    <n v="298.76128000000006"/>
    <n v="458.68528000000003"/>
    <n v="0.46"/>
    <n v="0.28999999999999998"/>
    <n v="247.17609999999999"/>
    <n v="312.95960000000002"/>
    <n v="0"/>
    <n v="0"/>
    <n v="2.7565871192353061E-3"/>
    <n v="2.4738740276136515E-5"/>
    <x v="8"/>
  </r>
  <r>
    <x v="9"/>
    <d v="2015-09-01T09:00:00"/>
    <n v="0"/>
    <x v="1"/>
    <n v="0.38"/>
    <n v="0.27"/>
    <n v="315.19100000000003"/>
    <n v="474.71400000000011"/>
    <n v="0.38"/>
    <n v="0.27"/>
    <n v="247.17609999999999"/>
    <n v="312.95960000000002"/>
    <n v="0"/>
    <n v="0"/>
    <n v="1.9341092231054317E-3"/>
    <n v="1.0125689287705203E-3"/>
    <x v="8"/>
  </r>
  <r>
    <x v="10"/>
    <d v="2015-09-01T10:00:00"/>
    <n v="29.936039999999998"/>
    <x v="1"/>
    <n v="0.34"/>
    <n v="0.37"/>
    <n v="252.07696000000004"/>
    <n v="650.53400000000011"/>
    <n v="0.34"/>
    <n v="0.37"/>
    <n v="247.17609999999999"/>
    <n v="312.95960000000002"/>
    <n v="0"/>
    <n v="0"/>
    <n v="3.4463785268083989E-5"/>
    <n v="1.2424396318380982E-3"/>
    <x v="8"/>
  </r>
  <r>
    <x v="11"/>
    <d v="2015-09-01T11:00:00"/>
    <n v="0"/>
    <x v="1"/>
    <n v="0.22"/>
    <n v="0.43"/>
    <n v="182.47900000000001"/>
    <n v="756.02600000000007"/>
    <n v="0.22"/>
    <n v="0.43"/>
    <n v="186.07900000000001"/>
    <n v="312.95960000000002"/>
    <n v="0"/>
    <n v="0"/>
    <n v="1.4689214461735462E-3"/>
    <n v="2.7746723353373501E-3"/>
    <x v="8"/>
  </r>
  <r>
    <x v="12"/>
    <d v="2015-09-01T12:00:00"/>
    <n v="34.463760000000001"/>
    <x v="1"/>
    <n v="0.21"/>
    <n v="0.43"/>
    <n v="139.72074000000001"/>
    <n v="756.02600000000007"/>
    <n v="0.21"/>
    <n v="0.43"/>
    <n v="177.78450000000001"/>
    <n v="312.95960000000002"/>
    <n v="0"/>
    <n v="0"/>
    <n v="1.0720738069328554E-4"/>
    <n v="2.7746723353373501E-3"/>
    <x v="8"/>
  </r>
  <r>
    <x v="13"/>
    <d v="2015-09-01T13:00:00"/>
    <n v="59.38308"/>
    <x v="1"/>
    <n v="0.2"/>
    <n v="0.4"/>
    <n v="106.50692000000001"/>
    <n v="703.2800000000002"/>
    <n v="0.2"/>
    <n v="0.4"/>
    <n v="169.49"/>
    <n v="312.95960000000002"/>
    <n v="0"/>
    <n v="0"/>
    <n v="6.2829613522568794E-4"/>
    <n v="1.1315425565479615E-3"/>
    <x v="8"/>
  </r>
  <r>
    <x v="14"/>
    <d v="2015-09-01T14:00:00"/>
    <n v="67.279799999999994"/>
    <x v="3027"/>
    <n v="0.21"/>
    <n v="0.4"/>
    <n v="106.90470000000002"/>
    <n v="590.52524000000017"/>
    <n v="0.21"/>
    <n v="0.4"/>
    <n v="177.78450000000001"/>
    <n v="312.95960000000002"/>
    <n v="0"/>
    <n v="0"/>
    <n v="8.5319575126929542E-4"/>
    <n v="9.2978547641746703E-4"/>
    <x v="8"/>
  </r>
  <r>
    <x v="15"/>
    <d v="2015-09-01T15:00:00"/>
    <n v="3.9237600000000001"/>
    <x v="3028"/>
    <n v="0.19"/>
    <n v="0.35"/>
    <n v="153.67174000000003"/>
    <n v="532.87756000000002"/>
    <n v="0.19"/>
    <n v="0.35"/>
    <n v="161.19550000000001"/>
    <n v="312.95960000000002"/>
    <n v="0"/>
    <n v="0"/>
    <n v="9.2147007571040092E-4"/>
    <n v="2.2968720739666645E-4"/>
    <x v="8"/>
  </r>
  <r>
    <x v="16"/>
    <d v="2015-09-01T16:00:00"/>
    <n v="1.42188"/>
    <x v="3029"/>
    <n v="0.25"/>
    <n v="0.3"/>
    <n v="205.94062000000002"/>
    <n v="437.17236000000003"/>
    <n v="0.25"/>
    <n v="0.3"/>
    <n v="210.96250000000001"/>
    <n v="312.95960000000002"/>
    <n v="0"/>
    <n v="0"/>
    <n v="1.8143456208183882E-3"/>
    <n v="4.7436365176441544E-4"/>
    <x v="8"/>
  </r>
  <r>
    <x v="17"/>
    <d v="2015-09-01T17:00:00"/>
    <n v="0"/>
    <x v="3030"/>
    <n v="0.28000000000000003"/>
    <n v="0.27"/>
    <n v="232.24600000000004"/>
    <n v="370.0672800000001"/>
    <n v="0.28000000000000003"/>
    <n v="0.27"/>
    <n v="235.84600000000003"/>
    <n v="312.95960000000002"/>
    <n v="0"/>
    <n v="0"/>
    <n v="1.0544156505750311E-3"/>
    <n v="7.6719844513180617E-4"/>
    <x v="8"/>
  </r>
  <r>
    <x v="18"/>
    <d v="2015-09-01T18:00:00"/>
    <n v="10.02108"/>
    <x v="3031"/>
    <n v="0.34"/>
    <n v="0.26"/>
    <n v="271.99192000000005"/>
    <n v="352.72996000000006"/>
    <n v="0.34"/>
    <n v="0.26"/>
    <n v="247.17609999999999"/>
    <n v="312.95960000000002"/>
    <n v="0"/>
    <n v="0"/>
    <n v="8.9283975601656812E-4"/>
    <n v="5.9144730343412802E-4"/>
    <x v="8"/>
  </r>
  <r>
    <x v="19"/>
    <d v="2015-09-01T19:00:00"/>
    <n v="32.046599999999998"/>
    <x v="1"/>
    <n v="0.41"/>
    <n v="0.24"/>
    <n v="308.02789999999999"/>
    <n v="421.96800000000007"/>
    <n v="0.41"/>
    <n v="0.24"/>
    <n v="247.17609999999999"/>
    <n v="312.95960000000002"/>
    <n v="0"/>
    <n v="0"/>
    <n v="5.7556151000219973E-5"/>
    <n v="6.2365984331169558E-4"/>
    <x v="8"/>
  </r>
  <r>
    <x v="20"/>
    <d v="2015-09-01T20:00:00"/>
    <n v="28.32264"/>
    <x v="1"/>
    <n v="0.44"/>
    <n v="0.28000000000000003"/>
    <n v="336.63536000000005"/>
    <n v="492.29600000000011"/>
    <n v="0.44"/>
    <n v="0.28000000000000003"/>
    <n v="247.17609999999999"/>
    <n v="312.95960000000002"/>
    <n v="0"/>
    <n v="0"/>
    <n v="3.8646771304640234E-4"/>
    <n v="6.0754372677849014E-4"/>
    <x v="8"/>
  </r>
  <r>
    <x v="21"/>
    <d v="2015-09-01T21:00:00"/>
    <n v="0"/>
    <x v="1"/>
    <n v="0.43"/>
    <n v="0.42"/>
    <n v="356.6635"/>
    <n v="738.44400000000007"/>
    <n v="0.43"/>
    <n v="0.42"/>
    <n v="247.17609999999999"/>
    <n v="312.95960000000002"/>
    <n v="0"/>
    <n v="0"/>
    <n v="2.8785392116979988E-3"/>
    <n v="1.3024862221409886E-3"/>
    <x v="8"/>
  </r>
  <r>
    <x v="22"/>
    <d v="2015-09-01T22:00:00"/>
    <n v="0"/>
    <x v="1"/>
    <n v="0.52"/>
    <n v="0.47"/>
    <n v="431.31400000000002"/>
    <n v="826.35400000000004"/>
    <n v="0.52"/>
    <n v="0.47"/>
    <n v="247.17609999999999"/>
    <n v="312.95960000000002"/>
    <n v="0"/>
    <n v="0"/>
    <n v="2.1460017019712778E-3"/>
    <n v="1.4461348574123594E-3"/>
    <x v="8"/>
  </r>
  <r>
    <x v="23"/>
    <d v="2015-09-01T23:00:00"/>
    <n v="29.575559999999999"/>
    <x v="1"/>
    <n v="0.62"/>
    <n v="0.52"/>
    <n v="484.68344000000002"/>
    <n v="914.26400000000012"/>
    <n v="0.62"/>
    <n v="0.52"/>
    <n v="247.17609999999999"/>
    <n v="312.95960000000002"/>
    <n v="0"/>
    <n v="0"/>
    <n v="6.3666073461245289E-5"/>
    <n v="1.6427409153432454E-3"/>
    <x v="8"/>
  </r>
  <r>
    <x v="0"/>
    <d v="2015-09-02T00:00:00"/>
    <n v="91.075199999999995"/>
    <x v="1"/>
    <n v="0.62"/>
    <n v="0.53"/>
    <n v="423.18380000000002"/>
    <n v="931.84600000000023"/>
    <n v="0.62"/>
    <n v="0.53"/>
    <n v="247.17609999999999"/>
    <n v="312.95960000000002"/>
    <n v="0"/>
    <n v="0"/>
    <n v="4.377937146918167E-3"/>
    <n v="1.6793709196615651E-3"/>
    <x v="8"/>
  </r>
  <r>
    <x v="1"/>
    <d v="2015-09-02T01:00:00"/>
    <n v="113.05128000000001"/>
    <x v="1"/>
    <n v="0.56999999999999995"/>
    <n v="0.51"/>
    <n v="359.73521999999997"/>
    <n v="896.68200000000013"/>
    <n v="0.56999999999999995"/>
    <n v="0.51"/>
    <n v="247.17609999999999"/>
    <n v="312.95960000000002"/>
    <n v="0"/>
    <n v="0"/>
    <n v="9.0569455854548949E-3"/>
    <n v="1.1757994094197155E-3"/>
    <x v="8"/>
  </r>
  <r>
    <x v="2"/>
    <d v="2015-09-02T02:00:00"/>
    <n v="60.421439999999997"/>
    <x v="3032"/>
    <n v="0.49"/>
    <n v="0.55000000000000004"/>
    <n v="346.00905999999998"/>
    <n v="949.27064000000018"/>
    <n v="0.49"/>
    <n v="0.55000000000000004"/>
    <n v="247.17609999999999"/>
    <n v="312.95960000000002"/>
    <n v="0"/>
    <n v="0"/>
    <n v="8.3062012015729103E-4"/>
    <n v="8.6988656101025382E-4"/>
    <x v="8"/>
  </r>
  <r>
    <x v="3"/>
    <d v="2015-09-02T03:00:00"/>
    <n v="9.5049600000000005"/>
    <x v="1"/>
    <n v="0.49"/>
    <n v="0.53"/>
    <n v="396.92554000000001"/>
    <n v="931.84600000000023"/>
    <n v="0.49"/>
    <n v="0.53"/>
    <n v="247.17609999999999"/>
    <n v="312.95960000000002"/>
    <n v="0"/>
    <n v="0"/>
    <n v="1.0605022206798948E-3"/>
    <n v="1.6793709196615651E-3"/>
    <x v="8"/>
  </r>
  <r>
    <x v="4"/>
    <d v="2015-09-02T04:00:00"/>
    <n v="64.751400000000004"/>
    <x v="1"/>
    <n v="0.52"/>
    <n v="0.52"/>
    <n v="366.56260000000003"/>
    <n v="914.26400000000012"/>
    <n v="0.52"/>
    <n v="0.52"/>
    <n v="247.17609999999999"/>
    <n v="312.95960000000002"/>
    <n v="0"/>
    <n v="0"/>
    <n v="1.0074598106246135E-3"/>
    <n v="1.6427409153432454E-3"/>
    <x v="8"/>
  </r>
  <r>
    <x v="5"/>
    <d v="2015-09-02T05:00:00"/>
    <n v="0"/>
    <x v="3033"/>
    <n v="0.48"/>
    <n v="0.54"/>
    <n v="398.13600000000002"/>
    <n v="828.83076000000028"/>
    <n v="0.48"/>
    <n v="0.54"/>
    <n v="247.17609999999999"/>
    <n v="312.95960000000002"/>
    <n v="0"/>
    <n v="0"/>
    <n v="1.673128863418807E-3"/>
    <n v="4.1508278648427175E-4"/>
    <x v="8"/>
  </r>
  <r>
    <x v="6"/>
    <d v="2015-09-02T06:00:00"/>
    <n v="0"/>
    <x v="3034"/>
    <n v="0.52"/>
    <n v="0.55000000000000004"/>
    <n v="431.31400000000002"/>
    <n v="856.02476000000024"/>
    <n v="0.52"/>
    <n v="0.55000000000000004"/>
    <n v="247.17609999999999"/>
    <n v="312.95960000000002"/>
    <n v="0"/>
    <n v="0"/>
    <n v="2.1460017019712778E-3"/>
    <n v="5.541793615202338E-4"/>
    <x v="8"/>
  </r>
  <r>
    <x v="7"/>
    <d v="2015-09-02T07:00:00"/>
    <n v="0"/>
    <x v="3035"/>
    <n v="0.56999999999999995"/>
    <n v="0.47"/>
    <n v="472.78649999999999"/>
    <n v="759.75387999999998"/>
    <n v="0.56999999999999995"/>
    <n v="0.47"/>
    <n v="247.17609999999999"/>
    <n v="312.95960000000002"/>
    <n v="0"/>
    <n v="0"/>
    <n v="1.6915693372569992E-3"/>
    <n v="2.2011271500420155E-8"/>
    <x v="8"/>
  </r>
  <r>
    <x v="8"/>
    <d v="2015-09-02T08:00:00"/>
    <n v="32.670839999999998"/>
    <x v="3036"/>
    <n v="0.62"/>
    <n v="0.46"/>
    <n v="481.58816000000002"/>
    <n v="799.3298000000002"/>
    <n v="0.62"/>
    <n v="0.46"/>
    <n v="247.17609999999999"/>
    <n v="312.95960000000002"/>
    <n v="0"/>
    <n v="0"/>
    <n v="1.804020674434609E-5"/>
    <n v="1.649045092669159E-3"/>
    <x v="8"/>
  </r>
  <r>
    <x v="9"/>
    <d v="2015-09-02T09:00:00"/>
    <n v="0"/>
    <x v="1"/>
    <n v="0.56999999999999995"/>
    <n v="0.46"/>
    <n v="472.78649999999999"/>
    <n v="808.77200000000016"/>
    <n v="0.56999999999999995"/>
    <n v="0.46"/>
    <n v="247.17609999999999"/>
    <n v="312.95960000000002"/>
    <n v="0"/>
    <n v="0"/>
    <n v="1.6915693372569992E-3"/>
    <n v="2.1140514308141214E-3"/>
    <x v="8"/>
  </r>
  <r>
    <x v="10"/>
    <d v="2015-09-02T10:00:00"/>
    <n v="19.33464"/>
    <x v="1"/>
    <n v="0.59"/>
    <n v="0.53"/>
    <n v="470.04086000000001"/>
    <n v="931.84600000000023"/>
    <n v="0.59"/>
    <n v="0.53"/>
    <n v="247.17609999999999"/>
    <n v="312.95960000000002"/>
    <n v="0"/>
    <n v="0"/>
    <n v="8.3145675568606469E-6"/>
    <n v="1.6793709196615651E-3"/>
    <x v="8"/>
  </r>
  <r>
    <x v="11"/>
    <d v="2015-09-02T11:00:00"/>
    <n v="86.786159999999995"/>
    <x v="3037"/>
    <n v="0.62"/>
    <n v="0.55000000000000004"/>
    <n v="427.47284000000002"/>
    <n v="910.01768000000027"/>
    <n v="0.62"/>
    <n v="0.55000000000000004"/>
    <n v="247.17609999999999"/>
    <n v="312.95960000000002"/>
    <n v="0"/>
    <n v="0"/>
    <n v="3.7203945622145953E-3"/>
    <n v="5.1382921205126744E-5"/>
    <x v="8"/>
  </r>
  <r>
    <x v="12"/>
    <d v="2015-09-02T12:00:00"/>
    <n v="83.953199999999995"/>
    <x v="3038"/>
    <n v="0.56999999999999995"/>
    <n v="0.53"/>
    <n v="388.83330000000001"/>
    <n v="762.81844000000024"/>
    <n v="0.56999999999999995"/>
    <n v="0.53"/>
    <n v="247.17609999999999"/>
    <n v="312.95960000000002"/>
    <n v="0"/>
    <n v="0"/>
    <n v="3.6104249601391194E-3"/>
    <n v="3.042248278228985E-3"/>
    <x v="8"/>
  </r>
  <r>
    <x v="13"/>
    <d v="2015-09-02T13:00:00"/>
    <n v="97.826880000000003"/>
    <x v="3039"/>
    <n v="0.5"/>
    <n v="0.49"/>
    <n v="316.89812000000001"/>
    <n v="711.83720000000017"/>
    <n v="0.5"/>
    <n v="0.49"/>
    <n v="247.17609999999999"/>
    <n v="312.95960000000002"/>
    <n v="0"/>
    <n v="0"/>
    <n v="4.3378989809562639E-3"/>
    <n v="1.9981008851372344E-3"/>
    <x v="8"/>
  </r>
  <r>
    <x v="14"/>
    <d v="2015-09-02T14:00:00"/>
    <n v="33.115679999999998"/>
    <x v="1"/>
    <n v="0.45"/>
    <n v="0.42"/>
    <n v="340.13682000000006"/>
    <n v="738.44400000000007"/>
    <n v="0.45"/>
    <n v="0.42"/>
    <n v="247.17609999999999"/>
    <n v="312.95960000000002"/>
    <n v="0"/>
    <n v="0"/>
    <n v="3.1235549598830146E-5"/>
    <n v="1.3024862221409886E-3"/>
    <x v="8"/>
  </r>
  <r>
    <x v="15"/>
    <d v="2015-09-02T15:00:00"/>
    <n v="0"/>
    <x v="1"/>
    <n v="0.4"/>
    <n v="0.44"/>
    <n v="331.78000000000003"/>
    <n v="773.60800000000017"/>
    <n v="0.4"/>
    <n v="0.44"/>
    <n v="247.17609999999999"/>
    <n v="312.95960000000002"/>
    <n v="0"/>
    <n v="0"/>
    <n v="1.6111934582421121E-3"/>
    <n v="1.3793489942767582E-3"/>
    <x v="8"/>
  </r>
  <r>
    <x v="16"/>
    <d v="2015-09-02T16:00:00"/>
    <n v="13.80288"/>
    <x v="3040"/>
    <n v="0.45"/>
    <n v="0.45"/>
    <n v="359.44962000000004"/>
    <n v="764.0196000000002"/>
    <n v="0.45"/>
    <n v="0.45"/>
    <n v="247.17609999999999"/>
    <n v="312.95960000000002"/>
    <n v="0"/>
    <n v="0"/>
    <n v="3.1311251147446618E-4"/>
    <n v="2.8022889684966386E-4"/>
    <x v="8"/>
  </r>
  <r>
    <x v="17"/>
    <d v="2015-09-02T17:00:00"/>
    <n v="88.788240000000002"/>
    <x v="3041"/>
    <n v="0.44"/>
    <n v="0.42"/>
    <n v="276.16976"/>
    <n v="629.92248000000006"/>
    <n v="0.44"/>
    <n v="0.42"/>
    <n v="247.17609999999999"/>
    <n v="312.95960000000002"/>
    <n v="0"/>
    <n v="0"/>
    <n v="2.8344597554051188E-3"/>
    <n v="6.5705614573892781E-4"/>
    <x v="8"/>
  </r>
  <r>
    <x v="18"/>
    <d v="2015-09-02T18:00:00"/>
    <n v="46.33164"/>
    <x v="3042"/>
    <n v="0.37"/>
    <n v="0.39"/>
    <n v="260.56486000000001"/>
    <n v="456.39852000000008"/>
    <n v="0.37"/>
    <n v="0.39"/>
    <n v="247.17609999999999"/>
    <n v="312.95960000000002"/>
    <n v="0"/>
    <n v="0"/>
    <n v="8.2777419065172345E-6"/>
    <n v="8.4151880712542565E-3"/>
    <x v="8"/>
  </r>
  <r>
    <x v="19"/>
    <d v="2015-09-02T19:00:00"/>
    <n v="83.832359999999994"/>
    <x v="3043"/>
    <n v="0.37"/>
    <n v="0.34"/>
    <n v="223.06414000000001"/>
    <n v="340.34324000000015"/>
    <n v="0.37"/>
    <n v="0.34"/>
    <n v="247.17609999999999"/>
    <n v="312.95960000000002"/>
    <n v="0"/>
    <n v="0"/>
    <n v="2.3125188684459705E-3"/>
    <n v="1.1937089612829407E-2"/>
    <x v="8"/>
  </r>
  <r>
    <x v="20"/>
    <d v="2015-09-02T20:00:00"/>
    <n v="83.832359999999994"/>
    <x v="3044"/>
    <n v="0.38"/>
    <n v="0.27"/>
    <n v="231.35864000000004"/>
    <n v="354.27816000000013"/>
    <n v="0.38"/>
    <n v="0.27"/>
    <n v="247.17609999999999"/>
    <n v="312.95960000000002"/>
    <n v="0"/>
    <n v="0"/>
    <n v="3.2594175289114356E-3"/>
    <n v="1.3453213571013687E-3"/>
    <x v="8"/>
  </r>
  <r>
    <x v="21"/>
    <d v="2015-09-02T21:00:00"/>
    <n v="0"/>
    <x v="1"/>
    <n v="0.38"/>
    <n v="0.25"/>
    <n v="315.19100000000003"/>
    <n v="439.55000000000007"/>
    <n v="0.38"/>
    <n v="0.25"/>
    <n v="247.17609999999999"/>
    <n v="312.95960000000002"/>
    <n v="0"/>
    <n v="0"/>
    <n v="1.9341092231054317E-3"/>
    <n v="4.9902839486431214E-4"/>
    <x v="8"/>
  </r>
  <r>
    <x v="22"/>
    <d v="2015-09-02T22:00:00"/>
    <n v="0"/>
    <x v="1"/>
    <n v="0.41"/>
    <n v="0.31"/>
    <n v="340.0745"/>
    <n v="545.04200000000003"/>
    <n v="0.41"/>
    <n v="0.31"/>
    <n v="247.17609999999999"/>
    <n v="312.95960000000002"/>
    <n v="0"/>
    <n v="0"/>
    <n v="2.1365232612037652E-3"/>
    <n v="8.6045842262130821E-4"/>
    <x v="8"/>
  </r>
  <r>
    <x v="23"/>
    <d v="2015-09-02T23:00:00"/>
    <n v="0"/>
    <x v="1"/>
    <n v="0.42"/>
    <n v="0.35"/>
    <n v="348.36900000000003"/>
    <n v="615.37"/>
    <n v="0.42"/>
    <n v="0.35"/>
    <n v="247.17609999999999"/>
    <n v="312.95960000000002"/>
    <n v="0"/>
    <n v="0"/>
    <n v="1.9601779309824274E-3"/>
    <n v="1.0089043463456624E-3"/>
    <x v="8"/>
  </r>
  <r>
    <x v="0"/>
    <d v="2015-09-03T00:00:00"/>
    <n v="67.032120000000006"/>
    <x v="1"/>
    <n v="0.54"/>
    <n v="0.42"/>
    <n v="380.87088000000006"/>
    <n v="738.44400000000007"/>
    <n v="0.54"/>
    <n v="0.42"/>
    <n v="247.17609999999999"/>
    <n v="312.95960000000002"/>
    <n v="0"/>
    <n v="0"/>
    <n v="1.2396868038224435E-3"/>
    <n v="1.3024862221409886E-3"/>
    <x v="8"/>
  </r>
  <r>
    <x v="1"/>
    <d v="2015-09-03T01:00:00"/>
    <n v="19.320360000000001"/>
    <x v="1"/>
    <n v="0.47"/>
    <n v="0.41"/>
    <n v="370.52114"/>
    <n v="720.86200000000008"/>
    <n v="0.47"/>
    <n v="0.41"/>
    <n v="247.17609999999999"/>
    <n v="312.95960000000002"/>
    <n v="0"/>
    <n v="0"/>
    <n v="9.1015288376904808E-4"/>
    <n v="1.4323156934339372E-3"/>
    <x v="8"/>
  </r>
  <r>
    <x v="2"/>
    <d v="2015-09-03T02:00:00"/>
    <n v="35.844720000000002"/>
    <x v="1"/>
    <n v="0.48"/>
    <n v="0.41"/>
    <n v="362.29128000000003"/>
    <n v="720.86200000000008"/>
    <n v="0.48"/>
    <n v="0.41"/>
    <n v="247.17609999999999"/>
    <n v="312.95960000000002"/>
    <n v="0"/>
    <n v="0"/>
    <n v="5.3414060709214215E-6"/>
    <n v="1.4323156934339372E-3"/>
    <x v="8"/>
  </r>
  <r>
    <x v="3"/>
    <d v="2015-09-03T03:00:00"/>
    <n v="0"/>
    <x v="1"/>
    <n v="0.42"/>
    <n v="0.41"/>
    <n v="348.36900000000003"/>
    <n v="720.86200000000008"/>
    <n v="0.42"/>
    <n v="0.41"/>
    <n v="247.17609999999999"/>
    <n v="312.95960000000002"/>
    <n v="0"/>
    <n v="0"/>
    <n v="1.9601779309824274E-3"/>
    <n v="1.4323156934339372E-3"/>
    <x v="8"/>
  </r>
  <r>
    <x v="4"/>
    <d v="2015-09-03T04:00:00"/>
    <n v="0"/>
    <x v="1"/>
    <n v="0.44"/>
    <n v="0.41"/>
    <n v="364.95800000000003"/>
    <n v="720.86200000000008"/>
    <n v="0.44"/>
    <n v="0.41"/>
    <n v="247.17609999999999"/>
    <n v="312.95960000000002"/>
    <n v="0"/>
    <n v="0"/>
    <n v="2.8949857508180432E-3"/>
    <n v="1.4323156934339372E-3"/>
    <x v="8"/>
  </r>
  <r>
    <x v="5"/>
    <d v="2015-09-03T05:00:00"/>
    <n v="0"/>
    <x v="3045"/>
    <n v="0.42"/>
    <n v="0.42"/>
    <n v="348.36900000000003"/>
    <n v="602.68032000000005"/>
    <n v="0.42"/>
    <n v="0.42"/>
    <n v="247.17609999999999"/>
    <n v="312.95960000000002"/>
    <n v="0"/>
    <n v="0"/>
    <n v="1.9601779309824274E-3"/>
    <n v="1.6914673845285222E-3"/>
    <x v="8"/>
  </r>
  <r>
    <x v="6"/>
    <d v="2015-09-03T06:00:00"/>
    <n v="0"/>
    <x v="3046"/>
    <n v="0.41"/>
    <n v="0.38"/>
    <n v="340.0745"/>
    <n v="658.75876000000017"/>
    <n v="0.41"/>
    <n v="0.38"/>
    <n v="247.17609999999999"/>
    <n v="312.95960000000002"/>
    <n v="0"/>
    <n v="0"/>
    <n v="2.1365232612037652E-3"/>
    <n v="9.3973631960972122E-4"/>
    <x v="8"/>
  </r>
  <r>
    <x v="7"/>
    <d v="2015-09-03T07:00:00"/>
    <n v="0"/>
    <x v="3047"/>
    <n v="0.44"/>
    <n v="0.36"/>
    <n v="364.95800000000003"/>
    <n v="542.34576000000015"/>
    <n v="0.44"/>
    <n v="0.36"/>
    <n v="247.17609999999999"/>
    <n v="312.95960000000002"/>
    <n v="0"/>
    <n v="0"/>
    <n v="2.8949857508180432E-3"/>
    <n v="4.7285535775983217E-4"/>
    <x v="8"/>
  </r>
  <r>
    <x v="8"/>
    <d v="2015-09-03T08:00:00"/>
    <n v="0"/>
    <x v="3048"/>
    <n v="0.43"/>
    <n v="0.34"/>
    <n v="356.6635"/>
    <n v="479.74868000000015"/>
    <n v="0.43"/>
    <n v="0.34"/>
    <n v="247.17609999999999"/>
    <n v="312.95960000000002"/>
    <n v="0"/>
    <n v="0"/>
    <n v="2.8785392116979988E-3"/>
    <n v="8.9809671195226898E-4"/>
    <x v="8"/>
  </r>
  <r>
    <x v="9"/>
    <d v="2015-09-03T09:00:00"/>
    <n v="0"/>
    <x v="1"/>
    <n v="0.39"/>
    <n v="0.28999999999999998"/>
    <n v="323.4855"/>
    <n v="509.87800000000004"/>
    <n v="0.39"/>
    <n v="0.28999999999999998"/>
    <n v="247.17609999999999"/>
    <n v="312.95960000000002"/>
    <n v="0"/>
    <n v="0"/>
    <n v="1.2092008242550463E-3"/>
    <n v="1.1621524015282686E-3"/>
    <x v="8"/>
  </r>
  <r>
    <x v="10"/>
    <d v="2015-09-03T10:00:00"/>
    <n v="0"/>
    <x v="1"/>
    <n v="0.4"/>
    <n v="0.31"/>
    <n v="331.78000000000003"/>
    <n v="545.04200000000003"/>
    <n v="0.4"/>
    <n v="0.31"/>
    <n v="247.17609999999999"/>
    <n v="312.95960000000002"/>
    <n v="0"/>
    <n v="0"/>
    <n v="1.6111934582421121E-3"/>
    <n v="8.6045842262130821E-4"/>
    <x v="8"/>
  </r>
  <r>
    <x v="11"/>
    <d v="2015-09-03T11:00:00"/>
    <n v="0"/>
    <x v="3049"/>
    <n v="0.39"/>
    <n v="0.34"/>
    <n v="323.4855"/>
    <n v="577.55120000000011"/>
    <n v="0.39"/>
    <n v="0.34"/>
    <n v="247.17609999999999"/>
    <n v="312.95960000000002"/>
    <n v="0"/>
    <n v="0"/>
    <n v="1.2092008242550463E-3"/>
    <n v="6.5834541514507236E-4"/>
    <x v="8"/>
  </r>
  <r>
    <x v="12"/>
    <d v="2015-09-03T12:00:00"/>
    <n v="0"/>
    <x v="3050"/>
    <n v="0.36"/>
    <n v="0.28999999999999998"/>
    <n v="298.60200000000003"/>
    <n v="485.87092000000007"/>
    <n v="0.36"/>
    <n v="0.28999999999999998"/>
    <n v="247.17609999999999"/>
    <n v="312.95960000000002"/>
    <n v="0"/>
    <n v="0"/>
    <n v="1.7602203642342214E-3"/>
    <n v="4.1763031626818395E-4"/>
    <x v="8"/>
  </r>
  <r>
    <x v="13"/>
    <d v="2015-09-03T13:00:00"/>
    <n v="0"/>
    <x v="3050"/>
    <n v="0.3"/>
    <n v="0.28999999999999998"/>
    <n v="248.83500000000001"/>
    <n v="485.87092000000007"/>
    <n v="0.3"/>
    <n v="0.28999999999999998"/>
    <n v="247.17609999999999"/>
    <n v="312.95960000000002"/>
    <n v="0"/>
    <n v="0"/>
    <n v="3.1858909499094625E-3"/>
    <n v="4.1763031626818395E-4"/>
    <x v="8"/>
  </r>
  <r>
    <x v="14"/>
    <d v="2015-09-03T14:00:00"/>
    <n v="0"/>
    <x v="1"/>
    <n v="0.28000000000000003"/>
    <n v="0.27"/>
    <n v="232.24600000000004"/>
    <n v="474.71400000000011"/>
    <n v="0.28000000000000003"/>
    <n v="0.27"/>
    <n v="235.84600000000003"/>
    <n v="312.95960000000002"/>
    <n v="0"/>
    <n v="0"/>
    <n v="1.0544156505750311E-3"/>
    <n v="1.0125689287705203E-3"/>
    <x v="8"/>
  </r>
  <r>
    <x v="15"/>
    <d v="2015-09-03T15:00:00"/>
    <n v="0"/>
    <x v="1"/>
    <n v="0.22"/>
    <n v="0.28000000000000003"/>
    <n v="182.47900000000001"/>
    <n v="492.29600000000011"/>
    <n v="0.22"/>
    <n v="0.28000000000000003"/>
    <n v="186.07900000000001"/>
    <n v="312.95960000000002"/>
    <n v="0"/>
    <n v="0"/>
    <n v="1.4689214461735462E-3"/>
    <n v="6.0754372677849014E-4"/>
    <x v="8"/>
  </r>
  <r>
    <x v="16"/>
    <d v="2015-09-03T16:00:00"/>
    <n v="24.125160000000001"/>
    <x v="1"/>
    <n v="0.24"/>
    <n v="0.28999999999999998"/>
    <n v="174.94284000000002"/>
    <n v="509.87800000000004"/>
    <n v="0.24"/>
    <n v="0.28999999999999998"/>
    <n v="202.66800000000001"/>
    <n v="312.95960000000002"/>
    <n v="0"/>
    <n v="0"/>
    <n v="3.7987981465689838E-4"/>
    <n v="1.1621524015282686E-3"/>
    <x v="8"/>
  </r>
  <r>
    <x v="17"/>
    <d v="2015-09-03T17:00:00"/>
    <n v="81.402000000000001"/>
    <x v="1"/>
    <n v="0.23"/>
    <n v="0.25"/>
    <n v="109.37150000000001"/>
    <n v="439.55000000000007"/>
    <n v="0.23"/>
    <n v="0.25"/>
    <n v="194.37350000000001"/>
    <n v="312.95960000000002"/>
    <n v="0"/>
    <n v="0"/>
    <n v="3.1201458490502905E-3"/>
    <n v="4.9902839486431214E-4"/>
    <x v="8"/>
  </r>
  <r>
    <x v="18"/>
    <d v="2015-09-03T18:00:00"/>
    <n v="62.951160000000002"/>
    <x v="1"/>
    <n v="0.18"/>
    <n v="0.37"/>
    <n v="86.349840000000015"/>
    <n v="650.53400000000011"/>
    <n v="0.18"/>
    <n v="0.37"/>
    <n v="152.90100000000001"/>
    <n v="312.95960000000002"/>
    <n v="0"/>
    <n v="0"/>
    <n v="1.9775967746026293E-3"/>
    <n v="1.2424396318380982E-3"/>
    <x v="8"/>
  </r>
  <r>
    <x v="19"/>
    <d v="2015-09-03T19:00:00"/>
    <n v="15.080880000000001"/>
    <x v="3051"/>
    <n v="0.15"/>
    <n v="0.4"/>
    <n v="109.33662000000001"/>
    <n v="497.05232000000024"/>
    <n v="0.15"/>
    <n v="0.4"/>
    <n v="128.01750000000001"/>
    <n v="312.95960000000002"/>
    <n v="0"/>
    <n v="0"/>
    <n v="9.3633680160885841E-5"/>
    <n v="6.9983882086277526E-3"/>
    <x v="8"/>
  </r>
  <r>
    <x v="20"/>
    <d v="2015-09-03T20:00:00"/>
    <n v="0"/>
    <x v="3052"/>
    <n v="0.14000000000000001"/>
    <n v="0.34"/>
    <n v="116.12300000000002"/>
    <n v="329.81708000000015"/>
    <n v="0.14000000000000001"/>
    <n v="0.34"/>
    <n v="119.72300000000001"/>
    <n v="312.95960000000002"/>
    <n v="0"/>
    <n v="0"/>
    <n v="9.3116509259445019E-4"/>
    <n v="1.3281152923860604E-2"/>
    <x v="8"/>
  </r>
  <r>
    <x v="21"/>
    <d v="2015-09-03T21:00:00"/>
    <n v="2.9446799999999902"/>
    <x v="1"/>
    <n v="0.2"/>
    <n v="0.21"/>
    <n v="162.94532000000004"/>
    <n v="369.22200000000004"/>
    <n v="0.2"/>
    <n v="0.21"/>
    <n v="169.49"/>
    <n v="312.95960000000002"/>
    <n v="0"/>
    <n v="0"/>
    <n v="1.8470504739526074E-3"/>
    <n v="5.8222256632021324E-4"/>
    <x v="8"/>
  </r>
  <r>
    <x v="22"/>
    <d v="2015-09-03T22:00:00"/>
    <n v="0"/>
    <x v="1"/>
    <n v="0.17"/>
    <n v="0.18"/>
    <n v="141.00650000000002"/>
    <n v="316.47600000000006"/>
    <n v="0.17"/>
    <n v="0.18"/>
    <n v="144.60650000000001"/>
    <n v="312.95960000000002"/>
    <n v="0"/>
    <n v="0"/>
    <n v="1.2802706943635532E-3"/>
    <n v="6.2476372897675512E-4"/>
    <x v="8"/>
  </r>
  <r>
    <x v="23"/>
    <d v="2015-09-03T23:00:00"/>
    <n v="0"/>
    <x v="3053"/>
    <n v="0.22"/>
    <n v="0.21"/>
    <n v="182.47900000000001"/>
    <n v="354.47388000000001"/>
    <n v="0.22"/>
    <n v="0.21"/>
    <n v="186.07900000000001"/>
    <n v="312.95960000000002"/>
    <n v="0"/>
    <n v="0"/>
    <n v="1.4689214461735462E-3"/>
    <n v="2.4778210606840107E-4"/>
    <x v="8"/>
  </r>
  <r>
    <x v="0"/>
    <d v="2015-09-04T00:00:00"/>
    <n v="0"/>
    <x v="3054"/>
    <n v="0.17"/>
    <n v="0.23"/>
    <n v="141.00650000000002"/>
    <n v="370.71088000000009"/>
    <n v="0.17"/>
    <n v="0.23"/>
    <n v="144.60650000000001"/>
    <n v="312.95960000000002"/>
    <n v="0"/>
    <n v="0"/>
    <n v="1.2802706943635532E-3"/>
    <n v="4.2800404994379521E-5"/>
    <x v="8"/>
  </r>
  <r>
    <x v="1"/>
    <d v="2015-09-04T01:00:00"/>
    <n v="0"/>
    <x v="3055"/>
    <n v="0.15"/>
    <n v="0.23"/>
    <n v="124.4175"/>
    <n v="323.82700000000011"/>
    <n v="0.15"/>
    <n v="0.23"/>
    <n v="128.01750000000001"/>
    <n v="312.95960000000002"/>
    <n v="0"/>
    <n v="0"/>
    <n v="7.7608113918421697E-4"/>
    <n v="4.0496081511517192E-4"/>
    <x v="8"/>
  </r>
  <r>
    <x v="2"/>
    <d v="2015-09-04T02:00:00"/>
    <n v="0"/>
    <x v="1"/>
    <n v="0.17"/>
    <n v="0.22"/>
    <n v="141.00650000000002"/>
    <n v="386.80400000000009"/>
    <n v="0.17"/>
    <n v="0.22"/>
    <n v="144.60650000000001"/>
    <n v="312.95960000000002"/>
    <n v="0"/>
    <n v="0"/>
    <n v="1.2802706943635532E-3"/>
    <n v="5.2085737963455069E-4"/>
    <x v="8"/>
  </r>
  <r>
    <x v="3"/>
    <d v="2015-09-04T03:00:00"/>
    <n v="0"/>
    <x v="3056"/>
    <n v="0.19"/>
    <n v="0.24"/>
    <n v="157.59550000000002"/>
    <n v="377.70420000000007"/>
    <n v="0.19"/>
    <n v="0.24"/>
    <n v="161.19550000000001"/>
    <n v="312.95960000000002"/>
    <n v="0"/>
    <n v="0"/>
    <n v="1.2310471829309081E-3"/>
    <n v="4.0986686242254832E-8"/>
    <x v="8"/>
  </r>
  <r>
    <x v="4"/>
    <d v="2015-09-04T04:00:00"/>
    <n v="0"/>
    <x v="3057"/>
    <n v="0.18"/>
    <n v="0.25"/>
    <n v="149.30100000000002"/>
    <n v="374.36756000000008"/>
    <n v="0.18"/>
    <n v="0.25"/>
    <n v="152.90100000000001"/>
    <n v="312.95960000000002"/>
    <n v="0"/>
    <n v="0"/>
    <n v="9.8752336629452696E-4"/>
    <n v="2.1710401043991282E-4"/>
    <x v="8"/>
  </r>
  <r>
    <x v="5"/>
    <d v="2015-09-04T05:00:00"/>
    <n v="58.438560000000003"/>
    <x v="3057"/>
    <n v="0.18"/>
    <n v="0.26"/>
    <n v="90.862440000000021"/>
    <n v="391.94956000000008"/>
    <n v="0.18"/>
    <n v="0.26"/>
    <n v="152.90100000000001"/>
    <n v="312.95960000000002"/>
    <n v="0"/>
    <n v="0"/>
    <n v="1.5233179413887906E-3"/>
    <n v="4.0522186848492051E-6"/>
    <x v="8"/>
  </r>
  <r>
    <x v="6"/>
    <d v="2015-09-04T06:00:00"/>
    <n v="76.895880000000005"/>
    <x v="3058"/>
    <n v="0.15"/>
    <n v="0.23"/>
    <n v="47.521619999999999"/>
    <n v="367.52524000000005"/>
    <n v="0.15"/>
    <n v="0.23"/>
    <n v="128.01750000000001"/>
    <n v="312.95960000000002"/>
    <n v="0"/>
    <n v="0"/>
    <n v="4.2053717991389411E-3"/>
    <n v="2.2375984671701207E-5"/>
    <x v="8"/>
  </r>
  <r>
    <x v="7"/>
    <d v="2015-09-04T07:00:00"/>
    <n v="38.411160000000002"/>
    <x v="3059"/>
    <n v="0.08"/>
    <n v="0.23"/>
    <n v="27.944840000000006"/>
    <n v="322.05748000000006"/>
    <n v="0.08"/>
    <n v="0.23"/>
    <n v="69.956000000000003"/>
    <n v="312.95960000000002"/>
    <n v="0"/>
    <n v="0"/>
    <n v="6.4584560201194955E-4"/>
    <n v="4.4648013799114745E-4"/>
    <x v="8"/>
  </r>
  <r>
    <x v="8"/>
    <d v="2015-09-04T08:00:00"/>
    <n v="41.893560000000001"/>
    <x v="3060"/>
    <n v="0.06"/>
    <n v="0.25"/>
    <n v="7.8734400000000022"/>
    <n v="356.86460000000005"/>
    <n v="0.06"/>
    <n v="0.25"/>
    <n v="53.367000000000004"/>
    <n v="312.95960000000002"/>
    <n v="0"/>
    <n v="0"/>
    <n v="8.6856645027600656E-4"/>
    <n v="6.0957114935156827E-4"/>
    <x v="8"/>
  </r>
  <r>
    <x v="9"/>
    <d v="2015-09-04T09:00:00"/>
    <n v="21.7014"/>
    <x v="3061"/>
    <n v="0.03"/>
    <n v="0.25"/>
    <n v="3.1821000000000019"/>
    <n v="366.70064000000008"/>
    <n v="0.03"/>
    <n v="0.25"/>
    <n v="28.483500000000003"/>
    <n v="312.95960000000002"/>
    <n v="0"/>
    <n v="0"/>
    <n v="2.0486160028321696E-4"/>
    <n v="3.6462338248701435E-4"/>
    <x v="8"/>
  </r>
  <r>
    <x v="10"/>
    <d v="2015-09-04T10:00:00"/>
    <n v="8.0875199999999996"/>
    <x v="3062"/>
    <n v="0.01"/>
    <n v="0.26"/>
    <n v="0.2069800000000015"/>
    <n v="346.9032400000001"/>
    <n v="0.01"/>
    <n v="0.26"/>
    <n v="11.894500000000001"/>
    <n v="312.95960000000002"/>
    <n v="0"/>
    <n v="0"/>
    <n v="2.810929256959581E-5"/>
    <n v="7.6362222308615896E-4"/>
    <x v="8"/>
  </r>
  <r>
    <x v="11"/>
    <d v="2015-09-04T11:00:00"/>
    <n v="0"/>
    <x v="3063"/>
    <n v="0.01"/>
    <n v="0.27"/>
    <n v="8.2945000000000011"/>
    <n v="269.78340000000014"/>
    <n v="0.01"/>
    <n v="0.27"/>
    <n v="11.894500000000001"/>
    <n v="312.95960000000002"/>
    <n v="0"/>
    <n v="0"/>
    <n v="1.9790410373594981E-5"/>
    <n v="7.1802165969546512E-3"/>
    <x v="8"/>
  </r>
  <r>
    <x v="12"/>
    <d v="2015-09-04T12:00:00"/>
    <n v="0"/>
    <x v="3064"/>
    <n v="0.02"/>
    <n v="0.23"/>
    <n v="16.589000000000002"/>
    <n v="287.98108000000008"/>
    <n v="0.02"/>
    <n v="0.23"/>
    <n v="20.189000000000004"/>
    <n v="312.95960000000002"/>
    <n v="0"/>
    <n v="0"/>
    <n v="5.0648214091020797E-5"/>
    <n v="1.641180775766021E-3"/>
    <x v="8"/>
  </r>
  <r>
    <x v="13"/>
    <d v="2015-09-04T13:00:00"/>
    <n v="0"/>
    <x v="3064"/>
    <n v="0.04"/>
    <n v="0.23"/>
    <n v="33.178000000000004"/>
    <n v="287.98108000000008"/>
    <n v="0.04"/>
    <n v="0.23"/>
    <n v="36.778000000000006"/>
    <n v="312.95960000000002"/>
    <n v="0"/>
    <n v="0"/>
    <n v="1.9673199028881645E-4"/>
    <n v="1.641180775766021E-3"/>
    <x v="8"/>
  </r>
  <r>
    <x v="14"/>
    <d v="2015-09-04T14:00:00"/>
    <n v="19.770600000000002"/>
    <x v="1"/>
    <n v="0.05"/>
    <n v="0.2"/>
    <n v="21.701900000000002"/>
    <n v="351.6400000000001"/>
    <n v="0.05"/>
    <n v="0.2"/>
    <n v="45.072500000000005"/>
    <n v="312.95960000000002"/>
    <n v="0"/>
    <n v="0"/>
    <n v="9.4081554612441377E-5"/>
    <n v="5.763471905470334E-4"/>
    <x v="8"/>
  </r>
  <r>
    <x v="15"/>
    <d v="2015-09-04T15:00:00"/>
    <n v="6.5023200000000001"/>
    <x v="1"/>
    <n v="0.03"/>
    <n v="0.3"/>
    <n v="18.381180000000001"/>
    <n v="527.46"/>
    <n v="0.03"/>
    <n v="0.3"/>
    <n v="28.483500000000003"/>
    <n v="312.95960000000002"/>
    <n v="0"/>
    <n v="0"/>
    <n v="1.6090528161264558E-5"/>
    <n v="8.7452825367948168E-4"/>
    <x v="8"/>
  </r>
  <r>
    <x v="16"/>
    <d v="2015-09-04T16:00:00"/>
    <n v="0"/>
    <x v="1"/>
    <n v="0.03"/>
    <n v="0.25"/>
    <n v="24.883500000000002"/>
    <n v="439.55000000000007"/>
    <n v="0.03"/>
    <n v="0.25"/>
    <n v="28.483500000000003"/>
    <n v="312.95960000000002"/>
    <n v="0"/>
    <n v="0"/>
    <n v="1.4043708222104091E-4"/>
    <n v="4.9902839486431214E-4"/>
    <x v="8"/>
  </r>
  <r>
    <x v="17"/>
    <d v="2015-09-04T17:00:00"/>
    <n v="0"/>
    <x v="1"/>
    <n v="0.05"/>
    <n v="0.31"/>
    <n v="41.472500000000004"/>
    <n v="545.04200000000003"/>
    <n v="0.05"/>
    <n v="0.31"/>
    <n v="45.072500000000005"/>
    <n v="312.95960000000002"/>
    <n v="0"/>
    <n v="0"/>
    <n v="1.99833002650499E-4"/>
    <n v="8.6045842262130821E-4"/>
    <x v="8"/>
  </r>
  <r>
    <x v="18"/>
    <d v="2015-09-04T18:00:00"/>
    <n v="0"/>
    <x v="53"/>
    <n v="0.2"/>
    <s v="Data Error"/>
    <n v="165.89000000000001"/>
    <s v="Data Error"/>
    <n v="0.2"/>
    <s v="Data Error"/>
    <n v="169.49"/>
    <s v="Data Error"/>
    <n v="0"/>
    <s v="Data Error"/>
    <n v="2.1648068472474723E-3"/>
    <s v="Data Error"/>
    <x v="8"/>
  </r>
  <r>
    <x v="19"/>
    <d v="2015-09-04T19:00:00"/>
    <n v="0"/>
    <x v="53"/>
    <n v="0.13"/>
    <s v="Data Error"/>
    <n v="107.82850000000001"/>
    <s v="Data Error"/>
    <n v="0.13"/>
    <s v="Data Error"/>
    <n v="111.4285"/>
    <s v="Data Error"/>
    <n v="0"/>
    <s v="Data Error"/>
    <n v="7.203022525704958E-4"/>
    <s v="Data Error"/>
    <x v="8"/>
  </r>
  <r>
    <x v="20"/>
    <d v="2015-09-04T20:00:00"/>
    <n v="36.546599999999998"/>
    <x v="53"/>
    <n v="0.34"/>
    <s v="Data Error"/>
    <n v="245.46640000000002"/>
    <s v="Data Error"/>
    <n v="0.34"/>
    <s v="Data Error"/>
    <n v="247.17609999999999"/>
    <s v="Data Error"/>
    <n v="0"/>
    <s v="Data Error"/>
    <n v="4.406745057580215E-6"/>
    <s v="Data Error"/>
    <x v="8"/>
  </r>
  <r>
    <x v="21"/>
    <d v="2015-09-04T21:00:00"/>
    <n v="50.278080000000003"/>
    <x v="3065"/>
    <n v="0.35"/>
    <n v="0.23"/>
    <n v="240.02942000000002"/>
    <n v="255.99208000000007"/>
    <n v="0.35"/>
    <n v="0.23"/>
    <n v="247.17609999999999"/>
    <n v="312.95960000000002"/>
    <n v="0"/>
    <n v="0"/>
    <n v="2.8285568746264192E-4"/>
    <n v="3.4463551372355163E-3"/>
    <x v="8"/>
  </r>
  <r>
    <x v="22"/>
    <d v="2015-09-04T22:00:00"/>
    <n v="37.576439999999998"/>
    <x v="1"/>
    <n v="0.34"/>
    <n v="0.19"/>
    <n v="244.43656000000004"/>
    <n v="334.05800000000005"/>
    <n v="0.34"/>
    <n v="0.19"/>
    <n v="247.17609999999999"/>
    <n v="312.95960000000002"/>
    <n v="0"/>
    <n v="0"/>
    <n v="1.1161069572176754E-5"/>
    <n v="6.2467924531834404E-4"/>
    <x v="8"/>
  </r>
  <r>
    <x v="23"/>
    <d v="2015-09-04T23:00:00"/>
    <n v="0"/>
    <x v="1"/>
    <n v="0.36"/>
    <n v="0.2"/>
    <n v="298.60200000000003"/>
    <n v="351.6400000000001"/>
    <n v="0.36"/>
    <n v="0.2"/>
    <n v="247.17609999999999"/>
    <n v="312.95960000000002"/>
    <n v="0"/>
    <n v="0"/>
    <n v="1.7602203642342214E-3"/>
    <n v="5.763471905470334E-4"/>
    <x v="8"/>
  </r>
  <r>
    <x v="0"/>
    <d v="2015-09-05T00:00:00"/>
    <n v="0"/>
    <x v="1"/>
    <n v="0.39"/>
    <n v="0.28000000000000003"/>
    <n v="323.4855"/>
    <n v="492.29600000000011"/>
    <n v="0.39"/>
    <n v="0.28000000000000003"/>
    <n v="247.17609999999999"/>
    <n v="312.95960000000002"/>
    <n v="0"/>
    <n v="0"/>
    <n v="1.2092008242550463E-3"/>
    <n v="6.0754372677849014E-4"/>
    <x v="8"/>
  </r>
  <r>
    <x v="1"/>
    <d v="2015-09-05T01:00:00"/>
    <n v="0"/>
    <x v="3066"/>
    <n v="0.43"/>
    <n v="0.33"/>
    <n v="356.6635"/>
    <n v="467.0558400000001"/>
    <n v="0.43"/>
    <n v="0.33"/>
    <n v="247.17609999999999"/>
    <n v="312.95960000000002"/>
    <n v="0"/>
    <n v="0"/>
    <n v="2.8785392116979988E-3"/>
    <n v="1.1679791585914425E-3"/>
    <x v="8"/>
  </r>
  <r>
    <x v="2"/>
    <d v="2015-09-05T02:00:00"/>
    <n v="0"/>
    <x v="3067"/>
    <n v="0.59"/>
    <n v="0.28000000000000003"/>
    <n v="489.37549999999999"/>
    <n v="463.21100000000013"/>
    <n v="0.59"/>
    <n v="0.28000000000000003"/>
    <n v="247.17609999999999"/>
    <n v="312.95960000000002"/>
    <n v="0"/>
    <n v="0"/>
    <n v="6.8610953662949406E-4"/>
    <n v="6.5705865769631451E-5"/>
    <x v="8"/>
  </r>
  <r>
    <x v="3"/>
    <d v="2015-09-05T03:00:00"/>
    <n v="0"/>
    <x v="3068"/>
    <n v="0.65"/>
    <n v="0.26"/>
    <n v="539.14250000000004"/>
    <n v="446.17996000000005"/>
    <n v="0.65"/>
    <n v="0.26"/>
    <n v="247.17609999999999"/>
    <n v="312.95960000000002"/>
    <n v="0"/>
    <n v="0"/>
    <n v="1.6106967021217657E-3"/>
    <n v="8.3124156532643077E-4"/>
    <x v="8"/>
  </r>
  <r>
    <x v="4"/>
    <d v="2015-09-05T04:00:00"/>
    <n v="0"/>
    <x v="3069"/>
    <n v="0.66"/>
    <n v="0.25"/>
    <n v="547.43700000000001"/>
    <n v="403.97960000000006"/>
    <n v="0.66"/>
    <n v="0.25"/>
    <n v="247.17609999999999"/>
    <n v="312.95960000000002"/>
    <n v="0"/>
    <n v="0"/>
    <n v="1.7394007784652555E-3"/>
    <n v="4.4428122793543556E-6"/>
    <x v="8"/>
  </r>
  <r>
    <x v="5"/>
    <d v="2015-09-05T05:00:00"/>
    <n v="0"/>
    <x v="3070"/>
    <n v="0.69"/>
    <n v="0.25"/>
    <n v="572.32050000000004"/>
    <n v="372.86096000000009"/>
    <n v="0.69"/>
    <n v="0.25"/>
    <n v="247.17609999999999"/>
    <n v="312.95960000000002"/>
    <n v="0"/>
    <n v="0"/>
    <n v="3.6564246289649736E-3"/>
    <n v="2.4309016006767082E-4"/>
    <x v="8"/>
  </r>
  <r>
    <x v="6"/>
    <d v="2015-09-05T06:00:00"/>
    <n v="83.441519999999997"/>
    <x v="3071"/>
    <n v="0.71"/>
    <n v="0.24"/>
    <n v="505.46798000000001"/>
    <n v="408.54192000000006"/>
    <n v="0.71"/>
    <n v="0.24"/>
    <n v="247.17609999999999"/>
    <n v="312.95960000000002"/>
    <n v="0"/>
    <n v="0"/>
    <n v="4.5293102845486016E-3"/>
    <n v="3.005687299471081E-4"/>
    <x v="8"/>
  </r>
  <r>
    <x v="7"/>
    <d v="2015-09-05T07:00:00"/>
    <n v="94.487520000000004"/>
    <x v="3072"/>
    <n v="0.72"/>
    <n v="0.27"/>
    <n v="502.71648000000005"/>
    <n v="465.39972000000012"/>
    <n v="0.72"/>
    <n v="0.27"/>
    <n v="247.17609999999999"/>
    <n v="312.95960000000002"/>
    <n v="0"/>
    <n v="0"/>
    <n v="5.0247069091693729E-3"/>
    <n v="7.0348362220242356E-4"/>
    <x v="8"/>
  </r>
  <r>
    <x v="8"/>
    <d v="2015-09-05T08:00:00"/>
    <n v="108.8904"/>
    <x v="1"/>
    <n v="0.7"/>
    <n v="0.32"/>
    <n v="471.72460000000001"/>
    <n v="562.62400000000014"/>
    <n v="0.7"/>
    <n v="0.32"/>
    <n v="247.17609999999999"/>
    <n v="312.95960000000002"/>
    <n v="0"/>
    <n v="0"/>
    <n v="8.3614363515007398E-3"/>
    <n v="1.2293556337304604E-3"/>
    <x v="8"/>
  </r>
  <r>
    <x v="9"/>
    <d v="2015-09-05T09:00:00"/>
    <n v="78.209519999999998"/>
    <x v="1"/>
    <n v="0.66"/>
    <n v="0.44"/>
    <n v="469.22748000000001"/>
    <n v="773.60800000000017"/>
    <n v="0.66"/>
    <n v="0.44"/>
    <n v="247.17609999999999"/>
    <n v="312.95960000000002"/>
    <n v="0"/>
    <n v="0"/>
    <n v="2.765150171927592E-3"/>
    <n v="1.3793489942767582E-3"/>
    <x v="8"/>
  </r>
  <r>
    <x v="10"/>
    <d v="2015-09-05T10:00:00"/>
    <n v="0"/>
    <x v="1"/>
    <n v="0.66"/>
    <n v="0.62"/>
    <n v="547.43700000000001"/>
    <n v="1090.0840000000001"/>
    <n v="0.66"/>
    <n v="0.62"/>
    <n v="247.17609999999999"/>
    <n v="312.95960000000002"/>
    <n v="0"/>
    <n v="0"/>
    <n v="1.7394007784652555E-3"/>
    <n v="1.8436814996026761E-3"/>
    <x v="8"/>
  </r>
  <r>
    <x v="11"/>
    <d v="2015-09-05T11:00:00"/>
    <n v="0"/>
    <x v="1"/>
    <n v="0.69"/>
    <n v="0.69"/>
    <n v="572.32050000000004"/>
    <n v="1213.1580000000001"/>
    <n v="0.69"/>
    <n v="0.69"/>
    <n v="247.17609999999999"/>
    <n v="312.95960000000002"/>
    <n v="0"/>
    <n v="0"/>
    <n v="3.6564246289649736E-3"/>
    <n v="5.7283982328650484E-4"/>
    <x v="8"/>
  </r>
  <r>
    <x v="12"/>
    <d v="2015-09-05T12:00:00"/>
    <n v="0"/>
    <x v="1"/>
    <n v="0.7"/>
    <n v="0.74"/>
    <n v="580.61500000000001"/>
    <n v="1301.0680000000002"/>
    <n v="0.7"/>
    <n v="0.74"/>
    <n v="247.17609999999999"/>
    <n v="312.95960000000002"/>
    <n v="0"/>
    <n v="0"/>
    <n v="1.5871742876430472E-3"/>
    <n v="7.8174642896678987E-4"/>
    <x v="8"/>
  </r>
  <r>
    <x v="13"/>
    <d v="2015-09-05T13:00:00"/>
    <n v="0"/>
    <x v="3073"/>
    <n v="0.76"/>
    <n v="0.75"/>
    <n v="630.38200000000006"/>
    <n v="1311.63372"/>
    <n v="0.76"/>
    <n v="0.75"/>
    <n v="247.17609999999999"/>
    <n v="312.95960000000002"/>
    <n v="0"/>
    <n v="0"/>
    <n v="5.2437217682284169E-4"/>
    <n v="1.4032108835034536E-3"/>
    <x v="8"/>
  </r>
  <r>
    <x v="14"/>
    <d v="2015-09-05T14:00:00"/>
    <n v="0"/>
    <x v="3074"/>
    <n v="0.67"/>
    <n v="0.76"/>
    <n v="555.7315000000001"/>
    <n v="1308.5987600000003"/>
    <n v="0.67"/>
    <n v="0.76"/>
    <n v="247.17609999999999"/>
    <n v="312.95960000000002"/>
    <n v="0"/>
    <n v="0"/>
    <n v="1.4395313953473406E-3"/>
    <n v="1.1726530629767216E-3"/>
    <x v="8"/>
  </r>
  <r>
    <x v="15"/>
    <d v="2015-09-05T15:00:00"/>
    <n v="20.137440000000002"/>
    <x v="3075"/>
    <n v="0.76"/>
    <n v="0.77"/>
    <n v="610.24456000000009"/>
    <n v="1275.1567600000003"/>
    <n v="0.76"/>
    <n v="0.77"/>
    <n v="247.17609999999999"/>
    <n v="312.95960000000002"/>
    <n v="0"/>
    <n v="0"/>
    <n v="1.9013365997405298E-6"/>
    <n v="2.3949537874679675E-4"/>
    <x v="8"/>
  </r>
  <r>
    <x v="16"/>
    <d v="2015-09-05T16:00:00"/>
    <n v="0"/>
    <x v="3076"/>
    <n v="0.75"/>
    <n v="0.74"/>
    <n v="622.08750000000009"/>
    <n v="1257.9014800000002"/>
    <n v="0.75"/>
    <n v="0.74"/>
    <n v="247.17609999999999"/>
    <n v="312.95960000000002"/>
    <n v="0"/>
    <n v="0"/>
    <n v="1.4768705383969819E-3"/>
    <n v="1.1615741017468625E-5"/>
    <x v="8"/>
  </r>
  <r>
    <x v="17"/>
    <d v="2015-09-05T17:00:00"/>
    <n v="0"/>
    <x v="1"/>
    <n v="0.77"/>
    <n v="0.69"/>
    <n v="638.67650000000003"/>
    <n v="1213.1580000000001"/>
    <n v="0.77"/>
    <n v="0.69"/>
    <n v="247.17609999999999"/>
    <n v="312.95960000000002"/>
    <n v="0"/>
    <n v="0"/>
    <n v="1.2084808305818926E-3"/>
    <n v="5.7283982328650484E-4"/>
    <x v="8"/>
  </r>
  <r>
    <x v="18"/>
    <d v="2015-09-05T18:00:00"/>
    <n v="0"/>
    <x v="3077"/>
    <n v="0.78"/>
    <n v="0.69"/>
    <n v="646.971"/>
    <n v="1157.5308000000002"/>
    <n v="0.78"/>
    <n v="0.69"/>
    <n v="247.17609999999999"/>
    <n v="312.95960000000002"/>
    <n v="0"/>
    <n v="0"/>
    <n v="2.0461759119305895E-3"/>
    <n v="5.9361615988431652E-5"/>
    <x v="8"/>
  </r>
  <r>
    <x v="19"/>
    <d v="2015-09-05T19:00:00"/>
    <n v="22.0686"/>
    <x v="3078"/>
    <n v="0.83"/>
    <n v="0.64"/>
    <n v="666.37490000000003"/>
    <n v="954.06008000000031"/>
    <n v="0.83"/>
    <n v="0.64"/>
    <n v="247.17609999999999"/>
    <n v="312.95960000000002"/>
    <n v="0"/>
    <n v="0"/>
    <n v="1.2387724443688484E-5"/>
    <n v="3.1626919334767425E-3"/>
    <x v="8"/>
  </r>
  <r>
    <x v="20"/>
    <d v="2015-09-05T20:00:00"/>
    <n v="51.791759999999996"/>
    <x v="3079"/>
    <n v="0.83"/>
    <n v="0.49"/>
    <n v="636.65174000000002"/>
    <n v="797.74328000000014"/>
    <n v="0.83"/>
    <n v="0.49"/>
    <n v="247.17609999999999"/>
    <n v="312.95960000000002"/>
    <n v="0"/>
    <n v="0"/>
    <n v="1.04426970514565E-3"/>
    <n v="1.73066123363285E-5"/>
    <x v="8"/>
  </r>
  <r>
    <x v="21"/>
    <d v="2015-09-05T21:00:00"/>
    <n v="64.207800000000006"/>
    <x v="3080"/>
    <n v="0.8"/>
    <n v="0.44"/>
    <n v="599.35220000000004"/>
    <n v="716.39812000000006"/>
    <n v="0.8"/>
    <n v="0.44"/>
    <n v="247.17609999999999"/>
    <n v="312.95960000000002"/>
    <n v="0"/>
    <n v="0"/>
    <n v="6.3625024898523303E-4"/>
    <n v="2.1166402922659491E-5"/>
    <x v="8"/>
  </r>
  <r>
    <x v="22"/>
    <d v="2015-09-05T22:00:00"/>
    <n v="13.804320000000001"/>
    <x v="3081"/>
    <n v="0.71"/>
    <n v="0.41"/>
    <n v="575.10518000000002"/>
    <n v="472.53424000000007"/>
    <n v="0.71"/>
    <n v="0.41"/>
    <n v="247.17609999999999"/>
    <n v="312.95960000000002"/>
    <n v="0"/>
    <n v="0"/>
    <n v="2.7741313104844673E-4"/>
    <n v="1.0690282239259932E-2"/>
    <x v="8"/>
  </r>
  <r>
    <x v="23"/>
    <d v="2015-09-05T23:00:00"/>
    <n v="9.1593599999999995"/>
    <x v="3082"/>
    <n v="0.71"/>
    <n v="0.37"/>
    <n v="579.75013999999999"/>
    <n v="424.61996000000011"/>
    <n v="0.71"/>
    <n v="0.37"/>
    <n v="247.17609999999999"/>
    <n v="312.95960000000002"/>
    <n v="0"/>
    <n v="0"/>
    <n v="4.953193827330843E-4"/>
    <n v="8.6943325351279653E-3"/>
    <x v="8"/>
  </r>
  <r>
    <x v="0"/>
    <d v="2015-09-06T00:00:00"/>
    <n v="0"/>
    <x v="1"/>
    <n v="0.56000000000000005"/>
    <n v="0.26"/>
    <n v="464.49200000000008"/>
    <n v="457.13200000000006"/>
    <n v="0.56000000000000005"/>
    <n v="0.26"/>
    <n v="247.17609999999999"/>
    <n v="312.95960000000002"/>
    <n v="0"/>
    <n v="0"/>
    <n v="2.9131064659513339E-3"/>
    <n v="1.2292303090025484E-3"/>
    <x v="8"/>
  </r>
  <r>
    <x v="1"/>
    <d v="2015-09-06T01:00:00"/>
    <n v="0"/>
    <x v="1"/>
    <n v="0.53"/>
    <n v="0.3"/>
    <n v="439.60850000000005"/>
    <n v="527.46"/>
    <n v="0.53"/>
    <n v="0.3"/>
    <n v="247.17609999999999"/>
    <n v="312.95960000000002"/>
    <n v="0"/>
    <n v="0"/>
    <n v="2.1906162086209927E-3"/>
    <n v="8.7452825367948168E-4"/>
    <x v="8"/>
  </r>
  <r>
    <x v="2"/>
    <d v="2015-09-06T02:00:00"/>
    <n v="0"/>
    <x v="1"/>
    <n v="0.5"/>
    <n v="0.28999999999999998"/>
    <n v="414.72500000000002"/>
    <n v="509.87800000000004"/>
    <n v="0.5"/>
    <n v="0.28999999999999998"/>
    <n v="247.17609999999999"/>
    <n v="312.95960000000002"/>
    <n v="0"/>
    <n v="0"/>
    <n v="2.7122364874773257E-3"/>
    <n v="1.1621524015282686E-3"/>
    <x v="8"/>
  </r>
  <r>
    <x v="3"/>
    <d v="2015-09-06T03:00:00"/>
    <n v="0"/>
    <x v="3083"/>
    <n v="0.47"/>
    <n v="0.25"/>
    <n v="389.8415"/>
    <n v="438.13880000000006"/>
    <n v="0.47"/>
    <n v="0.25"/>
    <n v="247.17609999999999"/>
    <n v="312.95960000000002"/>
    <n v="0"/>
    <n v="0"/>
    <n v="2.8581552326467892E-3"/>
    <n v="4.6381240705096593E-4"/>
    <x v="8"/>
  </r>
  <r>
    <x v="4"/>
    <d v="2015-09-06T04:00:00"/>
    <n v="0"/>
    <x v="3084"/>
    <n v="0.47"/>
    <n v="0.22"/>
    <n v="389.8415"/>
    <n v="345.1276400000001"/>
    <n v="0.47"/>
    <n v="0.22"/>
    <n v="247.17609999999999"/>
    <n v="312.95960000000002"/>
    <n v="0"/>
    <n v="0"/>
    <n v="2.8581552326467892E-3"/>
    <n v="7.7738196161919724E-7"/>
    <x v="8"/>
  </r>
  <r>
    <x v="5"/>
    <d v="2015-09-06T05:00:00"/>
    <n v="0"/>
    <x v="1"/>
    <n v="0.42"/>
    <n v="0.18"/>
    <n v="348.36900000000003"/>
    <n v="316.47600000000006"/>
    <n v="0.42"/>
    <n v="0.18"/>
    <n v="247.17609999999999"/>
    <n v="312.95960000000002"/>
    <n v="0"/>
    <n v="0"/>
    <n v="1.9601779309824274E-3"/>
    <n v="6.2476372897675512E-4"/>
    <x v="8"/>
  </r>
  <r>
    <x v="6"/>
    <d v="2015-09-06T06:00:00"/>
    <n v="45.528599999999997"/>
    <x v="3085"/>
    <n v="0.45"/>
    <n v="0.16"/>
    <n v="327.72390000000007"/>
    <n v="258.53948000000008"/>
    <n v="0.45"/>
    <n v="0.16"/>
    <n v="247.17609999999999"/>
    <n v="281.31200000000007"/>
    <n v="0"/>
    <n v="0"/>
    <n v="4.2247182180089898E-4"/>
    <n v="7.7566541455961822E-5"/>
    <x v="8"/>
  </r>
  <r>
    <x v="7"/>
    <d v="2015-09-06T07:00:00"/>
    <n v="110.71248"/>
    <x v="3086"/>
    <n v="0.43"/>
    <n v="0.15"/>
    <n v="245.95102"/>
    <n v="208.77840000000003"/>
    <n v="0.43"/>
    <n v="0.15"/>
    <n v="247.17609999999999"/>
    <n v="263.73"/>
    <n v="0"/>
    <n v="0"/>
    <n v="6.3720240918900637E-3"/>
    <n v="5.4641611856248963E-5"/>
    <x v="8"/>
  </r>
  <r>
    <x v="8"/>
    <d v="2015-09-06T08:00:00"/>
    <n v="200.89944"/>
    <x v="1"/>
    <n v="0.4"/>
    <n v="0.14000000000000001"/>
    <n v="130.88056000000003"/>
    <n v="246.14800000000005"/>
    <n v="0.4"/>
    <n v="0.14000000000000001"/>
    <n v="247.17609999999999"/>
    <n v="246.14800000000005"/>
    <n v="0"/>
    <n v="0"/>
    <n v="4.0831615240536155E-2"/>
    <n v="3.9836698793914156E-4"/>
    <x v="8"/>
  </r>
  <r>
    <x v="9"/>
    <d v="2015-09-06T09:00:00"/>
    <n v="111.0072"/>
    <x v="1"/>
    <n v="0.26"/>
    <n v="0.17"/>
    <n v="104.64980000000001"/>
    <n v="298.89400000000006"/>
    <n v="0.26"/>
    <n v="0.17"/>
    <n v="219.25700000000001"/>
    <n v="298.89400000000006"/>
    <n v="0"/>
    <n v="0"/>
    <n v="7.0798299842664463E-3"/>
    <n v="7.2044308126641501E-4"/>
    <x v="8"/>
  </r>
  <r>
    <x v="10"/>
    <d v="2015-09-06T10:00:00"/>
    <n v="54.82452"/>
    <x v="1"/>
    <n v="0.21"/>
    <n v="0.24"/>
    <n v="119.35998000000001"/>
    <n v="421.96800000000007"/>
    <n v="0.21"/>
    <n v="0.24"/>
    <n v="177.78450000000001"/>
    <n v="312.95960000000002"/>
    <n v="0"/>
    <n v="0"/>
    <n v="2.0144700358434866E-4"/>
    <n v="6.2365984331169558E-4"/>
    <x v="8"/>
  </r>
  <r>
    <x v="11"/>
    <d v="2015-09-06T11:00:00"/>
    <n v="35.46828"/>
    <x v="1"/>
    <n v="0.19"/>
    <n v="0.31"/>
    <n v="122.12722000000002"/>
    <n v="545.04200000000003"/>
    <n v="0.19"/>
    <n v="0.31"/>
    <n v="161.19550000000001"/>
    <n v="312.95960000000002"/>
    <n v="0"/>
    <n v="0"/>
    <n v="5.8904415894304364E-5"/>
    <n v="8.6045842262130821E-4"/>
    <x v="8"/>
  </r>
  <r>
    <x v="12"/>
    <d v="2015-09-06T12:00:00"/>
    <n v="11.199120000000001"/>
    <x v="1"/>
    <n v="0.18"/>
    <n v="0.45"/>
    <n v="138.10188000000002"/>
    <n v="791.19000000000017"/>
    <n v="0.18"/>
    <n v="0.45"/>
    <n v="152.90100000000001"/>
    <n v="312.95960000000002"/>
    <n v="0"/>
    <n v="0"/>
    <n v="3.2123471141718178E-4"/>
    <n v="1.0364259980470988E-3"/>
    <x v="8"/>
  </r>
  <r>
    <x v="13"/>
    <d v="2015-09-06T13:00:00"/>
    <n v="55.288919999999997"/>
    <x v="1"/>
    <n v="0.2"/>
    <n v="0.52"/>
    <n v="110.60108000000002"/>
    <n v="914.26400000000012"/>
    <n v="0.2"/>
    <n v="0.52"/>
    <n v="169.49"/>
    <n v="312.95960000000002"/>
    <n v="0"/>
    <n v="0"/>
    <n v="4.0521055046349714E-4"/>
    <n v="1.6427409153432454E-3"/>
    <x v="8"/>
  </r>
  <r>
    <x v="14"/>
    <d v="2015-09-06T14:00:00"/>
    <n v="0.524760000000008"/>
    <x v="1"/>
    <n v="0.2"/>
    <n v="0.55000000000000004"/>
    <n v="165.36524"/>
    <n v="967.01000000000022"/>
    <n v="0.2"/>
    <n v="0.55000000000000004"/>
    <n v="169.49"/>
    <n v="312.95960000000002"/>
    <n v="0"/>
    <n v="0"/>
    <n v="2.1063349307439434E-3"/>
    <n v="1.5668408055149311E-3"/>
    <x v="8"/>
  </r>
  <r>
    <x v="15"/>
    <d v="2015-09-06T15:00:00"/>
    <n v="46.48068"/>
    <x v="3087"/>
    <n v="0.16"/>
    <n v="0.57999999999999996"/>
    <n v="86.231320000000011"/>
    <n v="1011.05492"/>
    <n v="0.16"/>
    <n v="0.57999999999999996"/>
    <n v="136.31200000000001"/>
    <n v="312.95960000000002"/>
    <n v="0"/>
    <n v="0"/>
    <n v="2.823743025484474E-4"/>
    <n v="1.9631949054051945E-3"/>
    <x v="8"/>
  </r>
  <r>
    <x v="16"/>
    <d v="2015-09-06T16:00:00"/>
    <n v="115.68804"/>
    <x v="1"/>
    <n v="0.27"/>
    <n v="0.53"/>
    <n v="108.26346000000004"/>
    <n v="931.84600000000023"/>
    <n v="0.27"/>
    <n v="0.53"/>
    <n v="227.55150000000003"/>
    <n v="312.95960000000002"/>
    <n v="0"/>
    <n v="0"/>
    <n v="9.7417644907084391E-3"/>
    <n v="1.6793709196615651E-3"/>
    <x v="8"/>
  </r>
  <r>
    <x v="17"/>
    <d v="2015-09-06T17:00:00"/>
    <n v="0"/>
    <x v="3088"/>
    <n v="0.11"/>
    <n v="0.49"/>
    <n v="91.239500000000007"/>
    <n v="834.72404000000017"/>
    <n v="0.11"/>
    <n v="0.49"/>
    <n v="94.839500000000001"/>
    <n v="312.95960000000002"/>
    <n v="0"/>
    <n v="0"/>
    <n v="8.2546320854881257E-4"/>
    <n v="6.3470883778561995E-4"/>
    <x v="8"/>
  </r>
  <r>
    <x v="18"/>
    <d v="2015-09-06T18:00:00"/>
    <n v="0"/>
    <x v="3089"/>
    <n v="0.18"/>
    <n v="0.44"/>
    <n v="149.30100000000002"/>
    <n v="493.43188000000015"/>
    <n v="0.18"/>
    <n v="0.44"/>
    <n v="152.90100000000001"/>
    <n v="312.95960000000002"/>
    <n v="0"/>
    <n v="0"/>
    <n v="9.8752336629452696E-4"/>
    <n v="1.4936350997805416E-2"/>
    <x v="8"/>
  </r>
  <r>
    <x v="19"/>
    <d v="2015-09-06T19:00:00"/>
    <n v="18.44988"/>
    <x v="3090"/>
    <n v="0.19"/>
    <n v="0.33"/>
    <n v="139.14562000000001"/>
    <n v="317.05836000000011"/>
    <n v="0.19"/>
    <n v="0.33"/>
    <n v="161.19550000000001"/>
    <n v="312.95960000000002"/>
    <n v="0"/>
    <n v="0"/>
    <n v="1.6493677251440349E-4"/>
    <n v="1.427757404310678E-2"/>
    <x v="8"/>
  </r>
  <r>
    <x v="20"/>
    <d v="2015-09-06T20:00:00"/>
    <n v="34.902000000000001"/>
    <x v="3091"/>
    <n v="0.21"/>
    <n v="0.21"/>
    <n v="139.28250000000003"/>
    <n v="199.89168000000004"/>
    <n v="0.21"/>
    <n v="0.21"/>
    <n v="177.78450000000001"/>
    <n v="312.95960000000002"/>
    <n v="0"/>
    <n v="0"/>
    <n v="9.6545355066380789E-5"/>
    <n v="5.2098972948204552E-3"/>
    <x v="8"/>
  </r>
  <r>
    <x v="21"/>
    <d v="2015-09-06T21:00:00"/>
    <n v="2.8507200000000101"/>
    <x v="3092"/>
    <n v="0.17"/>
    <n v="0.16"/>
    <n v="138.15577999999999"/>
    <n v="146.61668000000006"/>
    <n v="0.17"/>
    <n v="0.16"/>
    <n v="144.60650000000001"/>
    <n v="281.31200000000007"/>
    <n v="0"/>
    <n v="0"/>
    <n v="1.0461337310764883E-3"/>
    <n v="3.0085682941556184E-3"/>
    <x v="8"/>
  </r>
  <r>
    <x v="22"/>
    <d v="2015-09-06T22:00:00"/>
    <n v="0"/>
    <x v="3093"/>
    <n v="0.17"/>
    <n v="0.13"/>
    <n v="141.00650000000002"/>
    <n v="125.86952000000004"/>
    <n v="0.17"/>
    <n v="0.13"/>
    <n v="144.60650000000001"/>
    <n v="228.56600000000003"/>
    <n v="0"/>
    <n v="0"/>
    <n v="1.2802706943635532E-3"/>
    <n v="1.609161411015533E-3"/>
    <x v="8"/>
  </r>
  <r>
    <x v="23"/>
    <d v="2015-09-06T23:00:00"/>
    <n v="0"/>
    <x v="3094"/>
    <n v="0.18"/>
    <n v="0.11"/>
    <n v="149.30100000000002"/>
    <n v="168.53164000000004"/>
    <n v="0.18"/>
    <n v="0.11"/>
    <n v="152.90100000000001"/>
    <n v="193.40200000000004"/>
    <n v="0"/>
    <n v="0"/>
    <n v="9.8752336629452696E-4"/>
    <n v="1.0452816736856448E-5"/>
    <x v="8"/>
  </r>
  <r>
    <x v="0"/>
    <d v="2015-09-07T00:00:00"/>
    <n v="0"/>
    <x v="3095"/>
    <n v="0.24"/>
    <n v="0.11"/>
    <n v="199.06800000000001"/>
    <n v="191.99488000000005"/>
    <n v="0.24"/>
    <n v="0.11"/>
    <n v="202.66800000000001"/>
    <n v="193.40200000000004"/>
    <n v="0"/>
    <n v="0"/>
    <n v="2.3596508268894961E-3"/>
    <n v="2.7483394041276138E-4"/>
    <x v="8"/>
  </r>
  <r>
    <x v="1"/>
    <d v="2015-09-07T01:00:00"/>
    <n v="0"/>
    <x v="1"/>
    <n v="0.19"/>
    <n v="0.13"/>
    <n v="157.59550000000002"/>
    <n v="228.56600000000003"/>
    <n v="0.19"/>
    <n v="0.13"/>
    <n v="161.19550000000001"/>
    <n v="228.56600000000003"/>
    <n v="0"/>
    <n v="0"/>
    <n v="1.2310471829309081E-3"/>
    <n v="3.3473103070316143E-4"/>
    <x v="8"/>
  </r>
  <r>
    <x v="2"/>
    <d v="2015-09-07T02:00:00"/>
    <n v="36.153480000000002"/>
    <x v="1"/>
    <n v="0.26"/>
    <n v="0.16"/>
    <n v="179.50352000000001"/>
    <n v="281.31200000000007"/>
    <n v="0.26"/>
    <n v="0.16"/>
    <n v="219.25700000000001"/>
    <n v="281.31200000000007"/>
    <n v="0"/>
    <n v="0"/>
    <n v="3.7250028499145898E-5"/>
    <n v="4.7346997760282157E-4"/>
    <x v="8"/>
  </r>
  <r>
    <x v="3"/>
    <d v="2015-09-07T03:00:00"/>
    <n v="47.74248"/>
    <x v="1"/>
    <n v="0.25"/>
    <n v="0.21"/>
    <n v="159.62002000000001"/>
    <n v="369.22200000000004"/>
    <n v="0.25"/>
    <n v="0.21"/>
    <n v="210.96250000000001"/>
    <n v="312.95960000000002"/>
    <n v="0"/>
    <n v="0"/>
    <n v="1.7555776673561265E-4"/>
    <n v="5.8222256632021324E-4"/>
    <x v="8"/>
  </r>
  <r>
    <x v="4"/>
    <d v="2015-09-07T04:00:00"/>
    <n v="13.775639999999999"/>
    <x v="1"/>
    <n v="0.2"/>
    <n v="0.23"/>
    <n v="152.11436"/>
    <n v="404.38600000000008"/>
    <n v="0.2"/>
    <n v="0.23"/>
    <n v="169.49"/>
    <n v="312.95960000000002"/>
    <n v="0"/>
    <n v="0"/>
    <n v="8.9516587820507665E-4"/>
    <n v="6.6025261676339042E-4"/>
    <x v="8"/>
  </r>
  <r>
    <x v="5"/>
    <d v="2015-09-07T05:00:00"/>
    <n v="0"/>
    <x v="3096"/>
    <n v="0.2"/>
    <n v="0.3"/>
    <n v="165.89000000000001"/>
    <n v="463.26648"/>
    <n v="0.2"/>
    <n v="0.3"/>
    <n v="169.49"/>
    <n v="312.95960000000002"/>
    <n v="0"/>
    <n v="0"/>
    <n v="2.1648068472474723E-3"/>
    <n v="4.8142889968683141E-5"/>
    <x v="8"/>
  </r>
  <r>
    <x v="6"/>
    <d v="2015-09-07T06:00:00"/>
    <n v="0"/>
    <x v="3097"/>
    <n v="0.18"/>
    <n v="0.26"/>
    <n v="149.30100000000002"/>
    <n v="361.92604000000006"/>
    <n v="0.18"/>
    <n v="0.26"/>
    <n v="152.90100000000001"/>
    <n v="312.95960000000002"/>
    <n v="0"/>
    <n v="0"/>
    <n v="9.8752336629452696E-4"/>
    <n v="3.6440117988105865E-4"/>
    <x v="8"/>
  </r>
  <r>
    <x v="7"/>
    <d v="2015-09-07T07:00:00"/>
    <n v="0"/>
    <x v="3098"/>
    <n v="0.18"/>
    <n v="0.22"/>
    <n v="149.30100000000002"/>
    <n v="206.54360000000008"/>
    <n v="0.18"/>
    <n v="0.22"/>
    <n v="152.90100000000001"/>
    <n v="312.95960000000002"/>
    <n v="0"/>
    <n v="0"/>
    <n v="9.8752336629452696E-4"/>
    <n v="6.3526060568468365E-3"/>
    <x v="8"/>
  </r>
  <r>
    <x v="8"/>
    <d v="2015-09-07T08:00:00"/>
    <n v="0"/>
    <x v="3099"/>
    <n v="0.17"/>
    <n v="0.23"/>
    <n v="141.00650000000002"/>
    <n v="256.80028000000004"/>
    <n v="0.17"/>
    <n v="0.23"/>
    <n v="144.60650000000001"/>
    <n v="312.95960000000002"/>
    <n v="0"/>
    <n v="0"/>
    <n v="1.2802706943635532E-3"/>
    <n v="3.3925954237160297E-3"/>
    <x v="8"/>
  </r>
  <r>
    <x v="9"/>
    <d v="2015-09-07T09:00:00"/>
    <n v="0"/>
    <x v="3100"/>
    <n v="0.15"/>
    <n v="0.16"/>
    <n v="124.4175"/>
    <n v="268.83284000000009"/>
    <n v="0.15"/>
    <n v="0.16"/>
    <n v="128.01750000000001"/>
    <n v="281.31200000000007"/>
    <n v="0"/>
    <n v="0"/>
    <n v="7.7608113918421697E-4"/>
    <n v="2.1496469811084574E-4"/>
    <x v="8"/>
  </r>
  <r>
    <x v="10"/>
    <d v="2015-09-07T10:00:00"/>
    <n v="0"/>
    <x v="1"/>
    <n v="0.14000000000000001"/>
    <n v="0.21"/>
    <n v="116.12300000000002"/>
    <n v="369.22200000000004"/>
    <n v="0.14000000000000001"/>
    <n v="0.21"/>
    <n v="119.72300000000001"/>
    <n v="312.95960000000002"/>
    <n v="0"/>
    <n v="0"/>
    <n v="9.3116509259445019E-4"/>
    <n v="5.8222256632021324E-4"/>
    <x v="8"/>
  </r>
  <r>
    <x v="11"/>
    <d v="2015-09-07T11:00:00"/>
    <n v="12.312239999999999"/>
    <x v="1"/>
    <n v="0.14000000000000001"/>
    <n v="0.23"/>
    <n v="103.81076000000002"/>
    <n v="404.38600000000008"/>
    <n v="0.14000000000000001"/>
    <n v="0.23"/>
    <n v="119.72300000000001"/>
    <n v="312.95960000000002"/>
    <n v="0"/>
    <n v="0"/>
    <n v="2.4558454869688851E-4"/>
    <n v="6.6025261676339042E-4"/>
    <x v="8"/>
  </r>
  <r>
    <x v="12"/>
    <d v="2015-09-07T12:00:00"/>
    <n v="14.924759999999999"/>
    <x v="1"/>
    <n v="0.1"/>
    <n v="0.28999999999999998"/>
    <n v="68.020240000000001"/>
    <n v="509.87800000000004"/>
    <n v="0.1"/>
    <n v="0.28999999999999998"/>
    <n v="86.545000000000002"/>
    <n v="312.95960000000002"/>
    <n v="0"/>
    <n v="0"/>
    <n v="3.4672916430820373E-5"/>
    <n v="1.1621524015282686E-3"/>
    <x v="8"/>
  </r>
  <r>
    <x v="13"/>
    <d v="2015-09-07T13:00:00"/>
    <n v="62.240279999999998"/>
    <x v="1"/>
    <n v="0.1"/>
    <n v="0.4"/>
    <n v="20.704720000000009"/>
    <n v="703.2800000000002"/>
    <n v="0.1"/>
    <n v="0.4"/>
    <n v="86.545000000000002"/>
    <n v="312.95960000000002"/>
    <n v="0"/>
    <n v="0"/>
    <n v="2.6169445060143068E-3"/>
    <n v="1.1315425565479615E-3"/>
    <x v="8"/>
  </r>
  <r>
    <x v="14"/>
    <d v="2015-09-07T14:00:00"/>
    <n v="40.507199999999997"/>
    <x v="1"/>
    <n v="7.0000000000000007E-2"/>
    <n v="0.42"/>
    <n v="17.554300000000012"/>
    <n v="738.44400000000007"/>
    <n v="7.0000000000000007E-2"/>
    <n v="0.42"/>
    <n v="61.661500000000011"/>
    <n v="312.95960000000002"/>
    <n v="0"/>
    <n v="0"/>
    <n v="7.8205184924188197E-4"/>
    <n v="1.3024862221409886E-3"/>
    <x v="8"/>
  </r>
  <r>
    <x v="15"/>
    <d v="2015-09-07T15:00:00"/>
    <n v="19.83156"/>
    <x v="1"/>
    <n v="0.03"/>
    <n v="0.52"/>
    <n v="5.0519400000000019"/>
    <n v="914.26400000000012"/>
    <n v="0.03"/>
    <n v="0.52"/>
    <n v="28.483500000000003"/>
    <n v="312.95960000000002"/>
    <n v="0"/>
    <n v="0"/>
    <n v="1.4541161913188551E-4"/>
    <n v="1.6427409153432454E-3"/>
    <x v="8"/>
  </r>
  <r>
    <x v="16"/>
    <d v="2015-09-07T16:00:00"/>
    <n v="0"/>
    <x v="1"/>
    <n v="0.01"/>
    <n v="0.5"/>
    <n v="8.2945000000000011"/>
    <n v="879.10000000000014"/>
    <n v="0.01"/>
    <n v="0.5"/>
    <n v="11.894500000000001"/>
    <n v="312.95960000000002"/>
    <n v="0"/>
    <n v="0"/>
    <n v="1.9790410373594981E-5"/>
    <n v="1.5923481014584813E-3"/>
    <x v="8"/>
  </r>
  <r>
    <x v="17"/>
    <d v="2015-09-07T17:00:00"/>
    <n v="5.3567999999999998"/>
    <x v="3101"/>
    <n v="0.02"/>
    <n v="0.46"/>
    <n v="11.232200000000002"/>
    <n v="695.39084000000014"/>
    <n v="0.02"/>
    <n v="0.46"/>
    <n v="20.189000000000004"/>
    <n v="312.95960000000002"/>
    <n v="0"/>
    <n v="0"/>
    <n v="4.3362277410124452E-7"/>
    <n v="3.4255536603471131E-4"/>
    <x v="8"/>
  </r>
  <r>
    <x v="18"/>
    <d v="2015-09-07T18:00:00"/>
    <n v="3.3584399999999999"/>
    <x v="3102"/>
    <n v="0.01"/>
    <n v="0.42"/>
    <n v="4.9360600000000012"/>
    <n v="637.51920000000007"/>
    <n v="0.01"/>
    <n v="0.42"/>
    <n v="11.894500000000001"/>
    <n v="312.95960000000002"/>
    <n v="0"/>
    <n v="0"/>
    <n v="1.5971619376952685E-7"/>
    <n v="4.5421708611720758E-4"/>
    <x v="8"/>
  </r>
  <r>
    <x v="19"/>
    <d v="2015-09-07T19:00:00"/>
    <n v="0"/>
    <x v="1"/>
    <n v="0.01"/>
    <n v="0.35"/>
    <n v="8.2945000000000011"/>
    <n v="615.37"/>
    <n v="0.01"/>
    <n v="0.35"/>
    <n v="11.894500000000001"/>
    <n v="312.95960000000002"/>
    <n v="0"/>
    <n v="0"/>
    <n v="1.9790410373594981E-5"/>
    <n v="1.0089043463456624E-3"/>
    <x v="8"/>
  </r>
  <r>
    <x v="20"/>
    <d v="2015-09-07T20:00:00"/>
    <n v="1.2856799999999999"/>
    <x v="1"/>
    <n v="0.02"/>
    <n v="0.36"/>
    <n v="15.303320000000003"/>
    <n v="632.95200000000011"/>
    <n v="0.02"/>
    <n v="0.36"/>
    <n v="20.189000000000004"/>
    <n v="312.95960000000002"/>
    <n v="0"/>
    <n v="0"/>
    <n v="3.0988334660546768E-5"/>
    <n v="8.8734194308858155E-4"/>
    <x v="8"/>
  </r>
  <r>
    <x v="21"/>
    <d v="2015-09-07T21:00:00"/>
    <n v="10.386839999999999"/>
    <x v="3103"/>
    <n v="0.02"/>
    <n v="0.32"/>
    <n v="6.2021600000000028"/>
    <n v="527.02780000000018"/>
    <n v="0.02"/>
    <n v="0.32"/>
    <n v="20.189000000000004"/>
    <n v="312.95960000000002"/>
    <n v="0"/>
    <n v="0"/>
    <n v="2.9222752303189626E-5"/>
    <n v="2.1952418400772558E-4"/>
    <x v="8"/>
  </r>
  <r>
    <x v="22"/>
    <d v="2015-09-07T22:00:00"/>
    <n v="7.43316"/>
    <x v="3104"/>
    <n v="0.01"/>
    <n v="0.28999999999999998"/>
    <n v="0.8613400000000011"/>
    <n v="500.63020000000006"/>
    <n v="0.01"/>
    <n v="0.28999999999999998"/>
    <n v="11.894500000000001"/>
    <n v="312.95960000000002"/>
    <n v="0"/>
    <n v="0"/>
    <n v="2.0366369562355549E-5"/>
    <n v="8.3120033996243237E-4"/>
    <x v="8"/>
  </r>
  <r>
    <x v="23"/>
    <d v="2015-09-07T23:00:00"/>
    <n v="6.7227600000000001"/>
    <x v="1"/>
    <n v="0.02"/>
    <n v="0.23"/>
    <n v="9.8662400000000012"/>
    <n v="404.38600000000008"/>
    <n v="0.02"/>
    <n v="0.23"/>
    <n v="20.189000000000004"/>
    <n v="312.95960000000002"/>
    <n v="0"/>
    <n v="0"/>
    <n v="9.7678791103813447E-7"/>
    <n v="6.6025261676339042E-4"/>
    <x v="8"/>
  </r>
  <r>
    <x v="0"/>
    <d v="2015-09-08T00:00:00"/>
    <n v="0"/>
    <x v="1"/>
    <n v="0.02"/>
    <n v="0.27"/>
    <n v="16.589000000000002"/>
    <n v="474.71400000000011"/>
    <n v="0.02"/>
    <n v="0.27"/>
    <n v="20.189000000000004"/>
    <n v="312.95960000000002"/>
    <n v="0"/>
    <n v="0"/>
    <n v="5.0648214091020797E-5"/>
    <n v="1.0125689287705203E-3"/>
    <x v="8"/>
  </r>
  <r>
    <x v="1"/>
    <d v="2015-09-08T01:00:00"/>
    <n v="0"/>
    <x v="1"/>
    <n v="0.02"/>
    <n v="0.34"/>
    <n v="16.589000000000002"/>
    <n v="597.78800000000012"/>
    <n v="0.02"/>
    <n v="0.34"/>
    <n v="20.189000000000004"/>
    <n v="312.95960000000002"/>
    <n v="0"/>
    <n v="0"/>
    <n v="5.0648214091020797E-5"/>
    <n v="1.3814747936675782E-3"/>
    <x v="8"/>
  </r>
  <r>
    <x v="2"/>
    <d v="2015-09-08T02:00:00"/>
    <n v="0"/>
    <x v="1"/>
    <n v="0.04"/>
    <n v="0.28999999999999998"/>
    <n v="33.178000000000004"/>
    <n v="509.87800000000004"/>
    <n v="0.04"/>
    <n v="0.28999999999999998"/>
    <n v="36.778000000000006"/>
    <n v="312.95960000000002"/>
    <n v="0"/>
    <n v="0"/>
    <n v="1.9673199028881645E-4"/>
    <n v="1.1621524015282686E-3"/>
    <x v="8"/>
  </r>
  <r>
    <x v="3"/>
    <d v="2015-09-08T03:00:00"/>
    <n v="0"/>
    <x v="3105"/>
    <n v="0.05"/>
    <n v="0.28999999999999998"/>
    <n v="41.472500000000004"/>
    <n v="444.60196000000008"/>
    <n v="0.05"/>
    <n v="0.28999999999999998"/>
    <n v="45.072500000000005"/>
    <n v="312.95960000000002"/>
    <n v="0"/>
    <n v="0"/>
    <n v="1.99833002650499E-4"/>
    <n v="9.2189542005117181E-6"/>
    <x v="8"/>
  </r>
  <r>
    <x v="4"/>
    <d v="2015-09-08T04:00:00"/>
    <n v="0"/>
    <x v="3106"/>
    <n v="0.05"/>
    <n v="0.25"/>
    <n v="41.472500000000004"/>
    <n v="186.85136000000006"/>
    <n v="0.05"/>
    <n v="0.25"/>
    <n v="45.072500000000005"/>
    <n v="312.95960000000002"/>
    <n v="0"/>
    <n v="0"/>
    <n v="1.99833002650499E-4"/>
    <n v="1.4734760440651189E-2"/>
    <x v="8"/>
  </r>
  <r>
    <x v="5"/>
    <d v="2015-09-08T05:00:00"/>
    <n v="0"/>
    <x v="3107"/>
    <n v="0.05"/>
    <n v="0.18"/>
    <n v="41.472500000000004"/>
    <n v="137.70348000000007"/>
    <n v="0.05"/>
    <n v="0.18"/>
    <n v="45.072500000000005"/>
    <n v="312.95960000000002"/>
    <n v="0"/>
    <n v="0"/>
    <n v="1.99833002650499E-4"/>
    <n v="5.8804376197589816E-3"/>
    <x v="8"/>
  </r>
  <r>
    <x v="6"/>
    <d v="2015-09-08T06:00:00"/>
    <n v="0"/>
    <x v="3108"/>
    <n v="0.06"/>
    <n v="0.1"/>
    <n v="49.767000000000003"/>
    <n v="116.07500000000005"/>
    <n v="0.06"/>
    <n v="0.1"/>
    <n v="53.367000000000004"/>
    <n v="175.82000000000005"/>
    <n v="0"/>
    <n v="0"/>
    <n v="4.4252112757579593E-4"/>
    <n v="1.6073310046326063E-4"/>
    <x v="8"/>
  </r>
  <r>
    <x v="7"/>
    <d v="2015-09-08T07:00:00"/>
    <n v="0"/>
    <x v="3109"/>
    <n v="0.06"/>
    <n v="0.09"/>
    <n v="49.767000000000003"/>
    <n v="96.069960000000037"/>
    <n v="0.06"/>
    <n v="0.09"/>
    <n v="53.367000000000004"/>
    <n v="158.23800000000003"/>
    <n v="0"/>
    <n v="0"/>
    <n v="4.4252112757579593E-4"/>
    <n v="4.2597287525095499E-4"/>
    <x v="8"/>
  </r>
  <r>
    <x v="8"/>
    <d v="2015-09-08T08:00:00"/>
    <n v="34.369199999999999"/>
    <x v="3110"/>
    <n v="0.09"/>
    <n v="0.09"/>
    <n v="40.281300000000009"/>
    <n v="95.247840000000025"/>
    <n v="0.09"/>
    <n v="0.09"/>
    <n v="78.250500000000002"/>
    <n v="158.23800000000003"/>
    <n v="0"/>
    <n v="0"/>
    <n v="2.224256655632179E-4"/>
    <n v="4.4549287717710642E-4"/>
    <x v="8"/>
  </r>
  <r>
    <x v="9"/>
    <d v="2015-09-08T09:00:00"/>
    <n v="20.487839999999998"/>
    <x v="1"/>
    <n v="0.08"/>
    <n v="0.1"/>
    <n v="45.86816000000001"/>
    <n v="175.82000000000005"/>
    <n v="0.08"/>
    <n v="0.1"/>
    <n v="69.956000000000003"/>
    <n v="175.82000000000005"/>
    <n v="0"/>
    <n v="0"/>
    <n v="1.4476594873352697E-5"/>
    <n v="4.5380587643763877E-4"/>
    <x v="8"/>
  </r>
  <r>
    <x v="10"/>
    <d v="2015-09-08T10:00:00"/>
    <n v="21.335640000000001"/>
    <x v="1"/>
    <n v="0.05"/>
    <n v="0.16"/>
    <n v="20.136860000000002"/>
    <n v="281.31200000000007"/>
    <n v="0.05"/>
    <n v="0.16"/>
    <n v="45.072500000000005"/>
    <n v="281.31200000000007"/>
    <n v="0"/>
    <n v="0"/>
    <n v="1.3424478866878005E-4"/>
    <n v="4.7346997760282157E-4"/>
    <x v="8"/>
  </r>
  <r>
    <x v="11"/>
    <d v="2015-09-08T11:00:00"/>
    <n v="20.796600000000002"/>
    <x v="1"/>
    <n v="0.05"/>
    <n v="0.23"/>
    <n v="20.675900000000002"/>
    <n v="404.38600000000008"/>
    <n v="0.05"/>
    <n v="0.23"/>
    <n v="45.072500000000005"/>
    <n v="312.95960000000002"/>
    <n v="0"/>
    <n v="0"/>
    <n v="1.1960766469542557E-4"/>
    <n v="6.6025261676339042E-4"/>
    <x v="8"/>
  </r>
  <r>
    <x v="12"/>
    <d v="2015-09-08T12:00:00"/>
    <n v="1.72488"/>
    <x v="1"/>
    <n v="0.04"/>
    <n v="0.3"/>
    <n v="31.453120000000006"/>
    <n v="527.46"/>
    <n v="0.04"/>
    <n v="0.3"/>
    <n v="36.778000000000006"/>
    <n v="312.95960000000002"/>
    <n v="0"/>
    <n v="0"/>
    <n v="1.4272056964836774E-4"/>
    <n v="8.7452825367948168E-4"/>
    <x v="8"/>
  </r>
  <r>
    <x v="13"/>
    <d v="2015-09-08T13:00:00"/>
    <n v="0"/>
    <x v="1"/>
    <n v="0.03"/>
    <n v="0.36"/>
    <n v="24.883500000000002"/>
    <n v="632.95200000000011"/>
    <n v="0.03"/>
    <n v="0.36"/>
    <n v="28.483500000000003"/>
    <n v="312.95960000000002"/>
    <n v="0"/>
    <n v="0"/>
    <n v="1.4043708222104091E-4"/>
    <n v="8.8734194308858155E-4"/>
    <x v="8"/>
  </r>
  <r>
    <x v="14"/>
    <d v="2015-09-08T14:00:00"/>
    <n v="0"/>
    <x v="1"/>
    <n v="0.05"/>
    <n v="0.44"/>
    <n v="41.472500000000004"/>
    <n v="773.60800000000017"/>
    <n v="0.05"/>
    <n v="0.44"/>
    <n v="45.072500000000005"/>
    <n v="312.95960000000002"/>
    <n v="0"/>
    <n v="0"/>
    <n v="1.99833002650499E-4"/>
    <n v="1.3793489942767582E-3"/>
    <x v="8"/>
  </r>
  <r>
    <x v="15"/>
    <d v="2015-09-08T15:00:00"/>
    <n v="0"/>
    <x v="1"/>
    <n v="0.05"/>
    <n v="0.44"/>
    <n v="41.472500000000004"/>
    <n v="773.60800000000017"/>
    <n v="0.05"/>
    <n v="0.44"/>
    <n v="45.072500000000005"/>
    <n v="312.95960000000002"/>
    <n v="0"/>
    <n v="0"/>
    <n v="1.99833002650499E-4"/>
    <n v="1.3793489942767582E-3"/>
    <x v="8"/>
  </r>
  <r>
    <x v="16"/>
    <d v="2015-09-08T16:00:00"/>
    <n v="6.3864000000000001"/>
    <x v="1"/>
    <n v="0.08"/>
    <n v="0.45"/>
    <n v="59.969600000000007"/>
    <n v="791.19000000000017"/>
    <n v="0.08"/>
    <n v="0.45"/>
    <n v="69.956000000000003"/>
    <n v="312.95960000000002"/>
    <n v="0"/>
    <n v="0"/>
    <n v="1.7413812067239564E-4"/>
    <n v="1.0364259980470988E-3"/>
    <x v="8"/>
  </r>
  <r>
    <x v="17"/>
    <d v="2015-09-08T17:00:00"/>
    <n v="8.5356000000000005"/>
    <x v="3111"/>
    <n v="7.0000000000000007E-2"/>
    <n v="0.41"/>
    <n v="49.525900000000007"/>
    <n v="542.07772000000011"/>
    <n v="7.0000000000000007E-2"/>
    <n v="0.41"/>
    <n v="61.661500000000011"/>
    <n v="312.95960000000002"/>
    <n v="0"/>
    <n v="0"/>
    <n v="1.1194385418632295E-4"/>
    <n v="4.0755491030037075E-3"/>
    <x v="8"/>
  </r>
  <r>
    <x v="18"/>
    <d v="2015-09-08T18:00:00"/>
    <n v="0"/>
    <x v="3112"/>
    <n v="0.05"/>
    <n v="0.37"/>
    <n v="41.472500000000004"/>
    <n v="367.95908000000009"/>
    <n v="0.05"/>
    <n v="0.37"/>
    <n v="45.072500000000005"/>
    <n v="312.95960000000002"/>
    <n v="0"/>
    <n v="0"/>
    <n v="1.99833002650499E-4"/>
    <n v="1.5742732358821978E-2"/>
    <x v="8"/>
  </r>
  <r>
    <x v="19"/>
    <d v="2015-09-08T19:00:00"/>
    <n v="12.640079999999999"/>
    <x v="3113"/>
    <n v="0.05"/>
    <n v="0.21"/>
    <n v="28.832420000000006"/>
    <n v="301.33584000000002"/>
    <n v="0.05"/>
    <n v="0.21"/>
    <n v="45.072500000000005"/>
    <n v="312.95960000000002"/>
    <n v="0"/>
    <n v="0"/>
    <n v="1.2163445391782909E-6"/>
    <n v="2.0972490502217255E-4"/>
    <x v="8"/>
  </r>
  <r>
    <x v="20"/>
    <d v="2015-09-08T20:00:00"/>
    <n v="6.6924000000000001"/>
    <x v="3114"/>
    <n v="0.03"/>
    <n v="0.16"/>
    <n v="18.191100000000002"/>
    <n v="248.10752000000008"/>
    <n v="0.03"/>
    <n v="0.16"/>
    <n v="28.483500000000003"/>
    <n v="281.31200000000007"/>
    <n v="0"/>
    <n v="0"/>
    <n v="1.4304553894583402E-5"/>
    <n v="8.2591216174184303E-6"/>
    <x v="8"/>
  </r>
  <r>
    <x v="21"/>
    <d v="2015-09-08T21:00:00"/>
    <n v="12.6228"/>
    <x v="3115"/>
    <n v="0.04"/>
    <n v="0.16"/>
    <n v="20.555200000000006"/>
    <n v="245.29244000000006"/>
    <n v="0.04"/>
    <n v="0.16"/>
    <n v="36.778000000000006"/>
    <n v="281.31200000000007"/>
    <n v="0"/>
    <n v="0"/>
    <n v="1.421243138689203E-6"/>
    <n v="1.6199026882780303E-6"/>
    <x v="8"/>
  </r>
  <r>
    <x v="22"/>
    <d v="2015-09-08T22:00:00"/>
    <n v="11.51976"/>
    <x v="1"/>
    <n v="0.02"/>
    <n v="0.14000000000000001"/>
    <n v="5.0692400000000024"/>
    <n v="246.14800000000005"/>
    <n v="0.02"/>
    <n v="0.14000000000000001"/>
    <n v="20.189000000000004"/>
    <n v="246.14800000000005"/>
    <n v="0"/>
    <n v="0"/>
    <n v="4.5855598897757457E-5"/>
    <n v="3.9836698793914156E-4"/>
    <x v="8"/>
  </r>
  <r>
    <x v="23"/>
    <d v="2015-09-08T23:00:00"/>
    <n v="21.045359999999999"/>
    <x v="1"/>
    <n v="0.03"/>
    <n v="0.16"/>
    <n v="3.8381400000000028"/>
    <n v="281.31200000000007"/>
    <n v="0.03"/>
    <n v="0.16"/>
    <n v="28.483500000000003"/>
    <n v="281.31200000000007"/>
    <n v="0"/>
    <n v="0"/>
    <n v="1.8284592729319414E-4"/>
    <n v="4.7346997760282157E-4"/>
    <x v="8"/>
  </r>
  <r>
    <x v="0"/>
    <d v="2015-09-09T00:00:00"/>
    <n v="12.42732"/>
    <x v="1"/>
    <n v="0.01"/>
    <n v="0.21"/>
    <n v="-4.1328199999999988"/>
    <n v="369.22200000000004"/>
    <n v="0.01"/>
    <n v="0.21"/>
    <n v="11.894500000000001"/>
    <n v="312.95960000000002"/>
    <n v="1.0000000000000009E-3"/>
    <n v="0"/>
    <n v="1.1096434534764567E-4"/>
    <n v="5.8222256632021324E-4"/>
    <x v="8"/>
  </r>
  <r>
    <x v="1"/>
    <d v="2015-09-09T01:00:00"/>
    <n v="0"/>
    <x v="1"/>
    <n v="0.01"/>
    <n v="0.22"/>
    <n v="8.2945000000000011"/>
    <n v="386.80400000000009"/>
    <n v="0.01"/>
    <n v="0.22"/>
    <n v="11.894500000000001"/>
    <n v="312.95960000000002"/>
    <n v="0"/>
    <n v="0"/>
    <n v="1.9790410373594981E-5"/>
    <n v="5.2085737963455069E-4"/>
    <x v="8"/>
  </r>
  <r>
    <x v="2"/>
    <d v="2015-09-09T02:00:00"/>
    <n v="0"/>
    <x v="1"/>
    <n v="0.02"/>
    <n v="0.27"/>
    <n v="16.589000000000002"/>
    <n v="474.71400000000011"/>
    <n v="0.02"/>
    <n v="0.27"/>
    <n v="20.189000000000004"/>
    <n v="312.95960000000002"/>
    <n v="0"/>
    <n v="0"/>
    <n v="5.0648214091020797E-5"/>
    <n v="1.0125689287705203E-3"/>
    <x v="8"/>
  </r>
  <r>
    <x v="3"/>
    <d v="2015-09-09T03:00:00"/>
    <n v="0.487679999999999"/>
    <x v="1"/>
    <n v="0.03"/>
    <n v="0.28000000000000003"/>
    <n v="24.395820000000004"/>
    <n v="492.29600000000011"/>
    <n v="0.03"/>
    <n v="0.28000000000000003"/>
    <n v="28.483500000000003"/>
    <n v="312.95960000000002"/>
    <n v="0"/>
    <n v="0"/>
    <n v="1.2684749660815718E-4"/>
    <n v="6.0754372677849014E-4"/>
    <x v="8"/>
  </r>
  <r>
    <x v="4"/>
    <d v="2015-09-09T04:00:00"/>
    <n v="12.435840000000001"/>
    <x v="1"/>
    <n v="0.03"/>
    <n v="0.31"/>
    <n v="12.447660000000001"/>
    <n v="545.04200000000003"/>
    <n v="0.03"/>
    <n v="0.31"/>
    <n v="28.483500000000003"/>
    <n v="312.95960000000002"/>
    <n v="0"/>
    <n v="0"/>
    <n v="9.8737949471919849E-6"/>
    <n v="8.6045842262130821E-4"/>
    <x v="8"/>
  </r>
  <r>
    <x v="5"/>
    <d v="2015-09-09T05:00:00"/>
    <n v="29.242560000000001"/>
    <x v="1"/>
    <n v="0.04"/>
    <n v="0.32"/>
    <n v="3.9354400000000034"/>
    <n v="562.62400000000014"/>
    <n v="0.04"/>
    <n v="0.32"/>
    <n v="36.778000000000006"/>
    <n v="312.95960000000002"/>
    <n v="0"/>
    <n v="0"/>
    <n v="4.5068079398915433E-4"/>
    <n v="1.2293556337304604E-3"/>
    <x v="8"/>
  </r>
  <r>
    <x v="6"/>
    <d v="2015-09-09T06:00:00"/>
    <n v="27.36984"/>
    <x v="3116"/>
    <n v="0.04"/>
    <n v="0.31"/>
    <n v="5.8081600000000044"/>
    <n v="446.41184000000004"/>
    <n v="0.04"/>
    <n v="0.31"/>
    <n v="36.778000000000006"/>
    <n v="312.95960000000002"/>
    <n v="0"/>
    <n v="0"/>
    <n v="3.5991623989054975E-4"/>
    <n v="7.1629372208515025E-4"/>
    <x v="8"/>
  </r>
  <r>
    <x v="7"/>
    <d v="2015-09-09T07:00:00"/>
    <n v="0"/>
    <x v="3117"/>
    <n v="0.01"/>
    <n v="0.28000000000000003"/>
    <n v="8.2945000000000011"/>
    <n v="337.68212000000011"/>
    <n v="0.01"/>
    <n v="0.28000000000000003"/>
    <n v="11.894500000000001"/>
    <n v="312.95960000000002"/>
    <n v="0"/>
    <n v="0"/>
    <n v="1.9790410373594981E-5"/>
    <n v="4.0056659576851918E-3"/>
    <x v="8"/>
  </r>
  <r>
    <x v="8"/>
    <d v="2015-09-09T08:00:00"/>
    <n v="15.301080000000001"/>
    <x v="3118"/>
    <n v="0.02"/>
    <n v="0.23"/>
    <n v="1.2879200000000015"/>
    <n v="320.43964000000005"/>
    <n v="0.02"/>
    <n v="0.23"/>
    <n v="20.189000000000004"/>
    <n v="312.95960000000002"/>
    <n v="0"/>
    <n v="0"/>
    <n v="1.283803291480867E-4"/>
    <n v="4.8621330343846727E-4"/>
    <x v="8"/>
  </r>
  <r>
    <x v="9"/>
    <d v="2015-09-09T09:00:00"/>
    <n v="15.936719999999999"/>
    <x v="1"/>
    <n v="0.02"/>
    <n v="0.2"/>
    <n v="0.65228000000000286"/>
    <n v="351.6400000000001"/>
    <n v="0.02"/>
    <n v="0.2"/>
    <n v="20.189000000000004"/>
    <n v="312.95960000000002"/>
    <n v="0"/>
    <n v="0"/>
    <n v="1.4633362277563823E-4"/>
    <n v="5.763471905470334E-4"/>
    <x v="8"/>
  </r>
  <r>
    <x v="10"/>
    <d v="2015-09-09T10:00:00"/>
    <n v="5.7758399999999996"/>
    <x v="3119"/>
    <n v="0.01"/>
    <n v="0.25"/>
    <n v="2.5186600000000015"/>
    <n v="407.20628000000005"/>
    <n v="0.01"/>
    <n v="0.25"/>
    <n v="11.894500000000001"/>
    <n v="312.95960000000002"/>
    <n v="0"/>
    <n v="0"/>
    <n v="6.3243010495128493E-6"/>
    <n v="1.5547373644128538E-5"/>
    <x v="8"/>
  </r>
  <r>
    <x v="11"/>
    <d v="2015-09-09T11:00:00"/>
    <n v="5.3626800000000001"/>
    <x v="3120"/>
    <n v="0.01"/>
    <n v="0.26"/>
    <n v="2.931820000000001"/>
    <n v="428.37400000000008"/>
    <n v="0.01"/>
    <n v="0.26"/>
    <n v="11.894500000000001"/>
    <n v="312.95960000000002"/>
    <n v="0"/>
    <n v="0"/>
    <n v="4.0670913845741609E-6"/>
    <n v="3.4983512463163243E-4"/>
    <x v="8"/>
  </r>
  <r>
    <x v="12"/>
    <d v="2015-09-09T12:00:00"/>
    <n v="0"/>
    <x v="1"/>
    <n v="0.01"/>
    <n v="0.25"/>
    <n v="8.2945000000000011"/>
    <n v="439.55000000000007"/>
    <n v="0.01"/>
    <n v="0.25"/>
    <n v="11.894500000000001"/>
    <n v="312.95960000000002"/>
    <n v="0"/>
    <n v="0"/>
    <n v="1.9790410373594981E-5"/>
    <n v="4.9902839486431214E-4"/>
    <x v="8"/>
  </r>
  <r>
    <x v="13"/>
    <d v="2015-09-09T13:00:00"/>
    <n v="0"/>
    <x v="3121"/>
    <n v="0.02"/>
    <n v="0.28000000000000003"/>
    <n v="16.589000000000002"/>
    <n v="467.86856000000012"/>
    <n v="0.02"/>
    <n v="0.28000000000000003"/>
    <n v="20.189000000000004"/>
    <n v="312.95960000000002"/>
    <n v="0"/>
    <n v="0"/>
    <n v="5.0648214091020797E-5"/>
    <n v="1.1566928602483578E-4"/>
    <x v="8"/>
  </r>
  <r>
    <x v="14"/>
    <d v="2015-09-09T14:00:00"/>
    <n v="0"/>
    <x v="1"/>
    <n v="0.03"/>
    <n v="0.27"/>
    <n v="24.883500000000002"/>
    <n v="474.71400000000011"/>
    <n v="0.03"/>
    <n v="0.27"/>
    <n v="28.483500000000003"/>
    <n v="312.95960000000002"/>
    <n v="0"/>
    <n v="0"/>
    <n v="1.4043708222104091E-4"/>
    <n v="1.0125689287705203E-3"/>
    <x v="8"/>
  </r>
  <r>
    <x v="15"/>
    <d v="2015-09-09T15:00:00"/>
    <n v="0"/>
    <x v="3122"/>
    <n v="0.05"/>
    <n v="0.3"/>
    <n v="41.472500000000004"/>
    <n v="488.40696000000003"/>
    <n v="0.05"/>
    <n v="0.3"/>
    <n v="45.072500000000005"/>
    <n v="312.95960000000002"/>
    <n v="0"/>
    <n v="0"/>
    <n v="1.99833002650499E-4"/>
    <n v="5.4176663453996546E-5"/>
    <x v="8"/>
  </r>
  <r>
    <x v="16"/>
    <d v="2015-09-09T16:00:00"/>
    <n v="0"/>
    <x v="3123"/>
    <n v="0.04"/>
    <n v="0.28999999999999998"/>
    <n v="33.178000000000004"/>
    <n v="458.80228000000005"/>
    <n v="0.04"/>
    <n v="0.28999999999999998"/>
    <n v="36.778000000000006"/>
    <n v="312.95960000000002"/>
    <n v="0"/>
    <n v="0"/>
    <n v="1.9673199028881645E-4"/>
    <n v="2.5405135606624367E-5"/>
    <x v="8"/>
  </r>
  <r>
    <x v="17"/>
    <d v="2015-09-09T17:00:00"/>
    <n v="0"/>
    <x v="3124"/>
    <n v="0.05"/>
    <n v="0.25"/>
    <n v="41.472500000000004"/>
    <n v="349.37216000000006"/>
    <n v="0.05"/>
    <n v="0.25"/>
    <n v="45.072500000000005"/>
    <n v="312.95960000000002"/>
    <n v="0"/>
    <n v="0"/>
    <n v="1.99833002650499E-4"/>
    <n v="8.381558368976813E-4"/>
    <x v="8"/>
  </r>
  <r>
    <x v="18"/>
    <d v="2015-09-09T18:00:00"/>
    <n v="0.31067999999999901"/>
    <x v="3125"/>
    <n v="0.05"/>
    <n v="0.21"/>
    <n v="41.161820000000006"/>
    <n v="270.17388000000005"/>
    <n v="0.05"/>
    <n v="0.21"/>
    <n v="45.072500000000005"/>
    <n v="312.95960000000002"/>
    <n v="0"/>
    <n v="0"/>
    <n v="1.8938352503489064E-4"/>
    <n v="1.0372050285958887E-3"/>
    <x v="8"/>
  </r>
  <r>
    <x v="19"/>
    <d v="2015-09-09T19:00:00"/>
    <n v="7.8041999999999998"/>
    <x v="1"/>
    <n v="0.05"/>
    <n v="0.17"/>
    <n v="33.668300000000002"/>
    <n v="298.89400000000006"/>
    <n v="0.05"/>
    <n v="0.17"/>
    <n v="45.072500000000005"/>
    <n v="298.89400000000006"/>
    <n v="0"/>
    <n v="0"/>
    <n v="2.2347788260724588E-5"/>
    <n v="7.2044308126641501E-4"/>
    <x v="8"/>
  </r>
  <r>
    <x v="20"/>
    <d v="2015-09-09T20:00:00"/>
    <n v="3.8092800000000002"/>
    <x v="1"/>
    <n v="0.04"/>
    <n v="0.15"/>
    <n v="29.368720000000003"/>
    <n v="263.73"/>
    <n v="0.04"/>
    <n v="0.15"/>
    <n v="36.778000000000006"/>
    <n v="263.73"/>
    <n v="0"/>
    <n v="0"/>
    <n v="8.8992449051185062E-5"/>
    <n v="5.6941739435064211E-4"/>
    <x v="8"/>
  </r>
  <r>
    <x v="21"/>
    <d v="2015-09-09T21:00:00"/>
    <n v="9.2010000000000005"/>
    <x v="1"/>
    <n v="0.04"/>
    <n v="0.17"/>
    <n v="23.977000000000004"/>
    <n v="298.89400000000006"/>
    <n v="0.04"/>
    <n v="0.17"/>
    <n v="36.778000000000006"/>
    <n v="298.89400000000006"/>
    <n v="0"/>
    <n v="0"/>
    <n v="8.6038104653110879E-6"/>
    <n v="7.2044308126641501E-4"/>
    <x v="8"/>
  </r>
  <r>
    <x v="22"/>
    <d v="2015-09-09T22:00:00"/>
    <n v="23.812200000000001"/>
    <x v="1"/>
    <n v="0.05"/>
    <n v="0.18"/>
    <n v="17.660300000000003"/>
    <n v="316.47600000000006"/>
    <n v="0.05"/>
    <n v="0.18"/>
    <n v="45.072500000000005"/>
    <n v="312.95960000000002"/>
    <n v="0"/>
    <n v="0"/>
    <n v="2.1234875346022423E-4"/>
    <n v="6.2476372897675512E-4"/>
    <x v="8"/>
  </r>
  <r>
    <x v="23"/>
    <d v="2015-09-09T23:00:00"/>
    <n v="0"/>
    <x v="1"/>
    <n v="0.02"/>
    <n v="0.18"/>
    <n v="16.589000000000002"/>
    <n v="316.47600000000006"/>
    <n v="0.02"/>
    <n v="0.18"/>
    <n v="20.189000000000004"/>
    <n v="312.95960000000002"/>
    <n v="0"/>
    <n v="0"/>
    <n v="5.0648214091020797E-5"/>
    <n v="6.2476372897675512E-4"/>
    <x v="8"/>
  </r>
  <r>
    <x v="0"/>
    <d v="2015-09-10T00:00:00"/>
    <n v="0"/>
    <x v="1"/>
    <n v="0.03"/>
    <n v="0.15"/>
    <n v="24.883500000000002"/>
    <n v="263.73"/>
    <n v="0.03"/>
    <n v="0.15"/>
    <n v="28.483500000000003"/>
    <n v="263.73"/>
    <n v="0"/>
    <n v="0"/>
    <n v="1.4043708222104091E-4"/>
    <n v="5.6941739435064211E-4"/>
    <x v="8"/>
  </r>
  <r>
    <x v="1"/>
    <d v="2015-09-10T01:00:00"/>
    <n v="0"/>
    <x v="1"/>
    <n v="0.04"/>
    <n v="0.24"/>
    <n v="33.178000000000004"/>
    <n v="421.96800000000007"/>
    <n v="0.04"/>
    <n v="0.24"/>
    <n v="36.778000000000006"/>
    <n v="312.95960000000002"/>
    <n v="0"/>
    <n v="0"/>
    <n v="1.9673199028881645E-4"/>
    <n v="6.2365984331169558E-4"/>
    <x v="8"/>
  </r>
  <r>
    <x v="2"/>
    <d v="2015-09-10T02:00:00"/>
    <n v="0"/>
    <x v="1"/>
    <n v="0.04"/>
    <n v="0.21"/>
    <n v="33.178000000000004"/>
    <n v="369.22200000000004"/>
    <n v="0.04"/>
    <n v="0.21"/>
    <n v="36.778000000000006"/>
    <n v="312.95960000000002"/>
    <n v="0"/>
    <n v="0"/>
    <n v="1.9673199028881645E-4"/>
    <n v="5.8222256632021324E-4"/>
    <x v="8"/>
  </r>
  <r>
    <x v="3"/>
    <d v="2015-09-10T03:00:00"/>
    <n v="7.4919599999999997"/>
    <x v="3126"/>
    <n v="0.03"/>
    <n v="0.25"/>
    <n v="17.391540000000003"/>
    <n v="417.10268000000008"/>
    <n v="0.03"/>
    <n v="0.25"/>
    <n v="28.483500000000003"/>
    <n v="312.95960000000002"/>
    <n v="0"/>
    <n v="0"/>
    <n v="7.9420938858622782E-6"/>
    <n v="9.1617957525281558E-5"/>
    <x v="8"/>
  </r>
  <r>
    <x v="4"/>
    <d v="2015-09-10T04:00:00"/>
    <n v="10.15884"/>
    <x v="3127"/>
    <n v="0.03"/>
    <n v="0.26"/>
    <n v="14.724660000000002"/>
    <n v="326.29852000000005"/>
    <n v="0.03"/>
    <n v="0.26"/>
    <n v="28.483500000000003"/>
    <n v="312.95960000000002"/>
    <n v="0"/>
    <n v="0"/>
    <n v="1.5766214803689541E-7"/>
    <n v="1.5486529550777011E-3"/>
    <x v="8"/>
  </r>
  <r>
    <x v="5"/>
    <d v="2015-09-10T05:00:00"/>
    <n v="12.98808"/>
    <x v="3128"/>
    <n v="0.02"/>
    <n v="0.19"/>
    <n v="3.6009200000000021"/>
    <n v="268.83512000000007"/>
    <n v="0.02"/>
    <n v="0.19"/>
    <n v="20.189000000000004"/>
    <n v="312.95960000000002"/>
    <n v="0"/>
    <n v="0"/>
    <n v="7.2964218115137891E-5"/>
    <n v="1.4647800883762081E-4"/>
    <x v="8"/>
  </r>
  <r>
    <x v="6"/>
    <d v="2015-09-10T06:00:00"/>
    <n v="10.105079999999999"/>
    <x v="3129"/>
    <n v="0.02"/>
    <n v="0.17"/>
    <n v="6.483920000000003"/>
    <n v="252.43384000000006"/>
    <n v="0.02"/>
    <n v="0.17"/>
    <n v="20.189000000000004"/>
    <n v="298.89400000000006"/>
    <n v="0"/>
    <n v="0"/>
    <n v="2.5665493807929527E-5"/>
    <n v="1.7324508373695654E-7"/>
    <x v="8"/>
  </r>
  <r>
    <x v="7"/>
    <d v="2015-09-10T07:00:00"/>
    <n v="3.4071600000000002"/>
    <x v="3130"/>
    <n v="0.01"/>
    <n v="0.14000000000000001"/>
    <n v="4.8873400000000009"/>
    <n v="231.41500000000005"/>
    <n v="0.01"/>
    <n v="0.14000000000000001"/>
    <n v="11.894500000000001"/>
    <n v="246.14800000000005"/>
    <n v="0"/>
    <n v="0"/>
    <n v="1.1621783286879533E-7"/>
    <n v="1.3408575078595309E-4"/>
    <x v="8"/>
  </r>
  <r>
    <x v="8"/>
    <d v="2015-09-10T08:00:00"/>
    <n v="1.56288"/>
    <x v="3131"/>
    <n v="0"/>
    <n v="0.13"/>
    <n v="-1.56288"/>
    <n v="202.45340000000004"/>
    <n v="0"/>
    <n v="0.13"/>
    <n v="3.6"/>
    <n v="228.56600000000003"/>
    <n v="0"/>
    <n v="0"/>
    <n v="4.3159575660644572E-7"/>
    <n v="1.1859497253580239E-5"/>
    <x v="8"/>
  </r>
  <r>
    <x v="9"/>
    <d v="2015-09-10T09:00:00"/>
    <n v="0"/>
    <x v="1"/>
    <n v="0"/>
    <n v="0.13"/>
    <n v="0"/>
    <n v="228.56600000000003"/>
    <n v="0"/>
    <n v="0.13"/>
    <n v="3.6"/>
    <n v="228.56600000000003"/>
    <n v="0"/>
    <n v="0"/>
    <n v="1.5062089908952885E-6"/>
    <n v="3.3473103070316143E-4"/>
    <x v="8"/>
  </r>
  <r>
    <x v="10"/>
    <d v="2015-09-10T10:00:00"/>
    <n v="0"/>
    <x v="1"/>
    <n v="0"/>
    <n v="0.14000000000000001"/>
    <n v="0"/>
    <n v="246.14800000000005"/>
    <n v="0"/>
    <n v="0.14000000000000001"/>
    <n v="3.6"/>
    <n v="246.14800000000005"/>
    <n v="0"/>
    <n v="0"/>
    <n v="1.5062089908952885E-6"/>
    <n v="3.9836698793914156E-4"/>
    <x v="8"/>
  </r>
  <r>
    <x v="11"/>
    <d v="2015-09-10T11:00:00"/>
    <n v="0"/>
    <x v="1"/>
    <n v="0.01"/>
    <n v="0.15"/>
    <n v="8.2945000000000011"/>
    <n v="263.73"/>
    <n v="0.01"/>
    <n v="0.15"/>
    <n v="11.894500000000001"/>
    <n v="263.73"/>
    <n v="0"/>
    <n v="0"/>
    <n v="1.9790410373594981E-5"/>
    <n v="5.6941739435064211E-4"/>
    <x v="8"/>
  </r>
  <r>
    <x v="12"/>
    <d v="2015-09-10T12:00:00"/>
    <n v="0"/>
    <x v="1"/>
    <n v="0.02"/>
    <n v="0.14000000000000001"/>
    <n v="16.589000000000002"/>
    <n v="246.14800000000005"/>
    <n v="0.02"/>
    <n v="0.14000000000000001"/>
    <n v="20.189000000000004"/>
    <n v="246.14800000000005"/>
    <n v="0"/>
    <n v="0"/>
    <n v="5.0648214091020797E-5"/>
    <n v="3.9836698793914156E-4"/>
    <x v="8"/>
  </r>
  <r>
    <x v="13"/>
    <d v="2015-09-10T13:00:00"/>
    <n v="2.7584399999999998"/>
    <x v="1"/>
    <n v="0.04"/>
    <n v="0.13"/>
    <n v="30.419560000000004"/>
    <n v="228.56600000000003"/>
    <n v="0.04"/>
    <n v="0.13"/>
    <n v="36.778000000000006"/>
    <n v="228.56600000000003"/>
    <n v="0"/>
    <n v="0"/>
    <n v="1.1450054473136321E-4"/>
    <n v="3.3473103070316143E-4"/>
    <x v="8"/>
  </r>
  <r>
    <x v="14"/>
    <d v="2015-09-10T14:00:00"/>
    <n v="4.2811199999999996"/>
    <x v="1"/>
    <n v="0.04"/>
    <n v="0.13"/>
    <n v="28.896880000000003"/>
    <n v="228.56600000000003"/>
    <n v="0.04"/>
    <n v="0.13"/>
    <n v="36.778000000000006"/>
    <n v="228.56600000000003"/>
    <n v="0"/>
    <n v="0"/>
    <n v="7.8583296876407859E-5"/>
    <n v="3.3473103070316143E-4"/>
    <x v="8"/>
  </r>
  <r>
    <x v="15"/>
    <d v="2015-09-10T15:00:00"/>
    <n v="0"/>
    <x v="3132"/>
    <n v="0.04"/>
    <n v="0.15"/>
    <n v="33.178000000000004"/>
    <n v="205.02360000000002"/>
    <n v="0.04"/>
    <n v="0.15"/>
    <n v="36.778000000000006"/>
    <n v="263.73"/>
    <n v="0"/>
    <n v="0"/>
    <n v="1.9673199028881645E-4"/>
    <n v="9.0774965363851664E-5"/>
    <x v="8"/>
  </r>
  <r>
    <x v="16"/>
    <d v="2015-09-10T16:00:00"/>
    <n v="0"/>
    <x v="3133"/>
    <n v="0.05"/>
    <n v="0.13"/>
    <n v="41.472500000000004"/>
    <n v="204.63476000000003"/>
    <n v="0.05"/>
    <n v="0.13"/>
    <n v="45.072500000000005"/>
    <n v="228.56600000000003"/>
    <n v="0"/>
    <n v="0"/>
    <n v="1.99833002650499E-4"/>
    <n v="2.1943978531829225E-5"/>
    <x v="8"/>
  </r>
  <r>
    <x v="17"/>
    <d v="2015-09-10T17:00:00"/>
    <n v="0"/>
    <x v="3134"/>
    <n v="0.05"/>
    <n v="0.12"/>
    <n v="41.472500000000004"/>
    <n v="200.49444000000003"/>
    <n v="0.05"/>
    <n v="0.12"/>
    <n v="45.072500000000005"/>
    <n v="210.98400000000004"/>
    <n v="0"/>
    <n v="0"/>
    <n v="1.99833002650499E-4"/>
    <n v="1.7341825740526353E-4"/>
    <x v="8"/>
  </r>
  <r>
    <x v="18"/>
    <d v="2015-09-10T18:00:00"/>
    <n v="7.0024800000000003"/>
    <x v="1"/>
    <n v="7.0000000000000007E-2"/>
    <n v="0.12"/>
    <n v="51.059020000000011"/>
    <n v="210.98400000000004"/>
    <n v="7.0000000000000007E-2"/>
    <n v="0.12"/>
    <n v="61.661500000000011"/>
    <n v="210.98400000000004"/>
    <n v="0"/>
    <n v="0"/>
    <n v="1.5447282273378001E-4"/>
    <n v="3.6614499290164268E-4"/>
    <x v="8"/>
  </r>
  <r>
    <x v="19"/>
    <d v="2015-09-10T19:00:00"/>
    <n v="3.2697600000000002"/>
    <x v="1"/>
    <n v="7.0000000000000007E-2"/>
    <n v="0.13"/>
    <n v="54.791740000000011"/>
    <n v="228.56600000000003"/>
    <n v="7.0000000000000007E-2"/>
    <n v="0.13"/>
    <n v="61.661500000000011"/>
    <n v="228.56600000000003"/>
    <n v="0"/>
    <n v="0"/>
    <n v="2.8658916906689039E-4"/>
    <n v="3.3473103070316143E-4"/>
    <x v="8"/>
  </r>
  <r>
    <x v="20"/>
    <d v="2015-09-10T20:00:00"/>
    <n v="10.26384"/>
    <x v="1"/>
    <n v="0.06"/>
    <n v="0.14000000000000001"/>
    <n v="39.503160000000001"/>
    <n v="246.14800000000005"/>
    <n v="0.06"/>
    <n v="0.14000000000000001"/>
    <n v="53.367000000000004"/>
    <n v="246.14800000000005"/>
    <n v="0"/>
    <n v="0"/>
    <n v="7.5028754804027739E-5"/>
    <n v="3.9836698793914156E-4"/>
    <x v="8"/>
  </r>
  <r>
    <x v="21"/>
    <d v="2015-09-10T21:00:00"/>
    <n v="23.83548"/>
    <x v="1"/>
    <n v="0.06"/>
    <n v="0.22"/>
    <n v="25.931520000000003"/>
    <n v="386.80400000000009"/>
    <n v="0.06"/>
    <n v="0.22"/>
    <n v="53.367000000000004"/>
    <n v="312.95960000000002"/>
    <n v="0"/>
    <n v="0"/>
    <n v="5.929464916759745E-5"/>
    <n v="5.2085737963455069E-4"/>
    <x v="8"/>
  </r>
  <r>
    <x v="22"/>
    <d v="2015-09-10T22:00:00"/>
    <n v="20.37444"/>
    <x v="3135"/>
    <n v="0.04"/>
    <n v="0.24"/>
    <n v="12.803560000000004"/>
    <n v="406.87272000000007"/>
    <n v="0.04"/>
    <n v="0.24"/>
    <n v="36.778000000000006"/>
    <n v="312.95960000000002"/>
    <n v="0"/>
    <n v="0"/>
    <n v="1.1104263947506692E-4"/>
    <n v="2.6855140411350802E-4"/>
    <x v="8"/>
  </r>
  <r>
    <x v="23"/>
    <d v="2015-09-10T23:00:00"/>
    <n v="13.183439999999999"/>
    <x v="3136"/>
    <n v="0.03"/>
    <n v="0.21"/>
    <n v="11.700060000000002"/>
    <n v="360.96780000000001"/>
    <n v="0.03"/>
    <n v="0.21"/>
    <n v="28.483500000000003"/>
    <n v="312.95960000000002"/>
    <n v="0"/>
    <n v="0"/>
    <n v="1.6350536635337293E-5"/>
    <n v="3.7770370861564827E-4"/>
    <x v="8"/>
  </r>
  <r>
    <x v="0"/>
    <d v="2015-09-11T00:00:00"/>
    <n v="10.41168"/>
    <x v="3137"/>
    <n v="0.03"/>
    <n v="0.18"/>
    <n v="14.471820000000001"/>
    <n v="312.16440000000006"/>
    <n v="0.03"/>
    <n v="0.18"/>
    <n v="28.483500000000003"/>
    <n v="312.95960000000002"/>
    <n v="0"/>
    <n v="0"/>
    <n v="4.9265719780763418E-7"/>
    <n v="5.0818655103528488E-4"/>
    <x v="8"/>
  </r>
  <r>
    <x v="1"/>
    <d v="2015-09-11T01:00:00"/>
    <n v="14.990399999999999"/>
    <x v="1"/>
    <n v="0.03"/>
    <n v="0.16"/>
    <n v="9.8931000000000022"/>
    <n v="281.31200000000007"/>
    <n v="0.03"/>
    <n v="0.16"/>
    <n v="28.483500000000003"/>
    <n v="281.31200000000007"/>
    <n v="0"/>
    <n v="0"/>
    <n v="3.8714323189013423E-5"/>
    <n v="4.7346997760282157E-4"/>
    <x v="8"/>
  </r>
  <r>
    <x v="2"/>
    <d v="2015-09-11T02:00:00"/>
    <n v="15.384"/>
    <x v="1"/>
    <n v="0.02"/>
    <n v="0.17"/>
    <n v="1.2050000000000018"/>
    <n v="298.89400000000006"/>
    <n v="0.02"/>
    <n v="0.17"/>
    <n v="20.189000000000004"/>
    <n v="298.89400000000006"/>
    <n v="0"/>
    <n v="0"/>
    <n v="1.3065574098064956E-4"/>
    <n v="7.2044308126641501E-4"/>
    <x v="8"/>
  </r>
  <r>
    <x v="3"/>
    <d v="2015-09-11T03:00:00"/>
    <n v="5.08704"/>
    <x v="3138"/>
    <n v="0.01"/>
    <n v="0.16"/>
    <n v="3.2074600000000011"/>
    <n v="265.67252000000008"/>
    <n v="0.01"/>
    <n v="0.16"/>
    <n v="11.894500000000001"/>
    <n v="281.31200000000007"/>
    <n v="0"/>
    <n v="0"/>
    <n v="2.8371578896036212E-6"/>
    <n v="1.6548763584454021E-4"/>
    <x v="8"/>
  </r>
  <r>
    <x v="4"/>
    <d v="2015-09-11T04:00:00"/>
    <n v="3.6254400000000002"/>
    <x v="3139"/>
    <n v="0.01"/>
    <n v="0.15"/>
    <n v="4.6690600000000009"/>
    <n v="156.53904"/>
    <n v="0.01"/>
    <n v="0.15"/>
    <n v="11.894500000000001"/>
    <n v="263.73"/>
    <n v="0"/>
    <n v="0"/>
    <n v="6.0442897679204957E-9"/>
    <n v="1.3766948039178055E-3"/>
    <x v="8"/>
  </r>
  <r>
    <x v="5"/>
    <d v="2015-09-11T05:00:00"/>
    <n v="4.2222"/>
    <x v="3140"/>
    <n v="0.01"/>
    <n v="0.11"/>
    <n v="4.0723000000000011"/>
    <n v="65.395960000000031"/>
    <n v="0.01"/>
    <n v="0.11"/>
    <n v="11.894500000000001"/>
    <n v="193.40200000000004"/>
    <n v="0"/>
    <n v="0"/>
    <n v="4.118041413138155E-7"/>
    <n v="3.0721223490898478E-3"/>
    <x v="8"/>
  </r>
  <r>
    <x v="6"/>
    <d v="2015-09-11T06:00:00"/>
    <n v="1.7127600000000001"/>
    <x v="3141"/>
    <n v="0.01"/>
    <n v="0.05"/>
    <n v="6.5817400000000008"/>
    <n v="24.754000000000026"/>
    <n v="0.01"/>
    <n v="0.05"/>
    <n v="11.894500000000001"/>
    <n v="87.910000000000025"/>
    <n v="0"/>
    <n v="0"/>
    <n v="5.6820581675142216E-6"/>
    <n v="5.8917837043287165E-4"/>
    <x v="8"/>
  </r>
  <r>
    <x v="7"/>
    <d v="2015-09-11T07:00:00"/>
    <n v="5.7003599999999999"/>
    <x v="1"/>
    <n v="0.01"/>
    <n v="0.03"/>
    <n v="2.5941400000000012"/>
    <n v="52.746000000000009"/>
    <n v="0.01"/>
    <n v="0.03"/>
    <n v="11.894500000000001"/>
    <n v="52.746000000000009"/>
    <n v="0"/>
    <n v="0"/>
    <n v="5.8748851897245696E-6"/>
    <n v="5.3688282205324191E-5"/>
    <x v="8"/>
  </r>
  <r>
    <x v="8"/>
    <d v="2015-09-11T08:00:00"/>
    <n v="2.8752"/>
    <x v="3142"/>
    <n v="0"/>
    <n v="0.03"/>
    <n v="-2.8752"/>
    <n v="45.474840000000007"/>
    <n v="0"/>
    <n v="0.03"/>
    <n v="3.6"/>
    <n v="52.746000000000009"/>
    <n v="0"/>
    <n v="0"/>
    <n v="5.0136419374334121E-6"/>
    <n v="1.0186683035162725E-5"/>
    <x v="8"/>
  </r>
  <r>
    <x v="9"/>
    <d v="2015-09-11T09:00:00"/>
    <n v="1.15032"/>
    <x v="3143"/>
    <n v="0"/>
    <n v="0.03"/>
    <n v="-1.15032"/>
    <n v="11.590320000000013"/>
    <n v="0"/>
    <n v="0.03"/>
    <n v="3.6"/>
    <n v="52.746000000000009"/>
    <n v="0"/>
    <n v="0"/>
    <n v="2.5462470656063749E-8"/>
    <n v="2.5858634327418587E-4"/>
    <x v="8"/>
  </r>
  <r>
    <x v="10"/>
    <d v="2015-09-11T10:00:00"/>
    <n v="0.90024000000000004"/>
    <x v="3144"/>
    <n v="0"/>
    <n v="0.02"/>
    <n v="-0.90024000000000004"/>
    <n v="15.061600000000009"/>
    <n v="0"/>
    <n v="0.02"/>
    <n v="3.6"/>
    <n v="35.164000000000009"/>
    <n v="0"/>
    <n v="0"/>
    <n v="2.0144508853635302E-8"/>
    <n v="2.7654481527747695E-5"/>
    <x v="8"/>
  </r>
  <r>
    <x v="11"/>
    <d v="2015-09-11T11:00:00"/>
    <n v="0"/>
    <x v="3145"/>
    <n v="0"/>
    <n v="0.01"/>
    <n v="0"/>
    <n v="10.811600000000004"/>
    <n v="0"/>
    <n v="0.01"/>
    <n v="3.6"/>
    <n v="17.582000000000004"/>
    <n v="0"/>
    <n v="0"/>
    <n v="1.5062089908952885E-6"/>
    <n v="1.483858654787304E-7"/>
    <x v="8"/>
  </r>
  <r>
    <x v="12"/>
    <d v="2015-09-11T12:00:00"/>
    <n v="0"/>
    <x v="1"/>
    <n v="0.01"/>
    <n v="0.01"/>
    <n v="8.2945000000000011"/>
    <n v="17.582000000000004"/>
    <n v="0.01"/>
    <n v="0.01"/>
    <n v="11.894500000000001"/>
    <n v="17.582000000000004"/>
    <n v="0"/>
    <n v="0"/>
    <n v="1.9790410373594981E-5"/>
    <n v="1.2010020139531639E-5"/>
    <x v="8"/>
  </r>
  <r>
    <x v="13"/>
    <d v="2015-09-11T13:00:00"/>
    <n v="0"/>
    <x v="1"/>
    <n v="0.01"/>
    <n v="0.02"/>
    <n v="8.2945000000000011"/>
    <n v="35.164000000000009"/>
    <n v="0.01"/>
    <n v="0.02"/>
    <n v="11.894500000000001"/>
    <n v="35.164000000000009"/>
    <n v="0"/>
    <n v="0"/>
    <n v="1.9790410373594981E-5"/>
    <n v="3.8127644963896746E-5"/>
    <x v="8"/>
  </r>
  <r>
    <x v="14"/>
    <d v="2015-09-11T14:00:00"/>
    <n v="0"/>
    <x v="1"/>
    <n v="0.02"/>
    <n v="0.02"/>
    <n v="16.589000000000002"/>
    <n v="35.164000000000009"/>
    <n v="0.02"/>
    <n v="0.02"/>
    <n v="20.189000000000004"/>
    <n v="35.164000000000009"/>
    <n v="0"/>
    <n v="0"/>
    <n v="5.0648214091020797E-5"/>
    <n v="3.8127644963896746E-5"/>
    <x v="8"/>
  </r>
  <r>
    <x v="15"/>
    <d v="2015-09-11T15:00:00"/>
    <n v="0"/>
    <x v="1"/>
    <n v="0.02"/>
    <n v="0.03"/>
    <n v="16.589000000000002"/>
    <n v="52.746000000000009"/>
    <n v="0.02"/>
    <n v="0.03"/>
    <n v="20.189000000000004"/>
    <n v="52.746000000000009"/>
    <n v="0"/>
    <n v="0"/>
    <n v="5.0648214091020797E-5"/>
    <n v="5.3688282205324191E-5"/>
    <x v="8"/>
  </r>
  <r>
    <x v="16"/>
    <d v="2015-09-11T16:00:00"/>
    <n v="0.62363999999999997"/>
    <x v="3146"/>
    <n v="0.03"/>
    <n v="0.05"/>
    <n v="24.259860000000003"/>
    <n v="76.899040000000028"/>
    <n v="0.03"/>
    <n v="0.05"/>
    <n v="28.483500000000003"/>
    <n v="87.910000000000025"/>
    <n v="0"/>
    <n v="0"/>
    <n v="1.23182108286334E-4"/>
    <n v="2.9000369868787348E-5"/>
    <x v="8"/>
  </r>
  <r>
    <x v="17"/>
    <d v="2015-09-11T17:00:00"/>
    <n v="4.8385199999999999"/>
    <x v="1"/>
    <n v="0.03"/>
    <n v="0.05"/>
    <n v="20.044980000000002"/>
    <n v="87.910000000000025"/>
    <n v="0.03"/>
    <n v="0.05"/>
    <n v="28.483500000000003"/>
    <n v="87.910000000000025"/>
    <n v="0"/>
    <n v="0"/>
    <n v="3.6206787155010775E-5"/>
    <n v="1.3567197599657999E-4"/>
    <x v="8"/>
  </r>
  <r>
    <x v="18"/>
    <d v="2015-09-11T18:00:00"/>
    <n v="7.9394400000000003"/>
    <x v="1"/>
    <n v="0.02"/>
    <n v="0.05"/>
    <n v="8.649560000000001"/>
    <n v="87.910000000000025"/>
    <n v="0.02"/>
    <n v="0.05"/>
    <n v="20.189000000000004"/>
    <n v="87.910000000000025"/>
    <n v="0"/>
    <n v="0"/>
    <n v="6.0278957723696331E-6"/>
    <n v="1.3567197599657999E-4"/>
    <x v="8"/>
  </r>
  <r>
    <x v="19"/>
    <d v="2015-09-11T19:00:00"/>
    <n v="10.27116"/>
    <x v="1"/>
    <n v="0.02"/>
    <n v="0.06"/>
    <n v="6.3178400000000021"/>
    <n v="105.49200000000002"/>
    <n v="0.02"/>
    <n v="0.06"/>
    <n v="20.189000000000004"/>
    <n v="105.49200000000002"/>
    <n v="0"/>
    <n v="0"/>
    <n v="2.7734351369161281E-5"/>
    <n v="1.2837049570768222E-4"/>
    <x v="8"/>
  </r>
  <r>
    <x v="20"/>
    <d v="2015-09-11T20:00:00"/>
    <n v="5.1148800000000003"/>
    <x v="1"/>
    <n v="0.01"/>
    <n v="0.06"/>
    <n v="3.1796200000000008"/>
    <n v="105.49200000000002"/>
    <n v="0.01"/>
    <n v="0.06"/>
    <n v="11.894500000000001"/>
    <n v="105.49200000000002"/>
    <n v="0"/>
    <n v="0"/>
    <n v="2.9513553380748944E-6"/>
    <n v="1.2837049570768222E-4"/>
    <x v="8"/>
  </r>
  <r>
    <x v="21"/>
    <d v="2015-09-11T21:00:00"/>
    <n v="9.7007999999999992"/>
    <x v="3147"/>
    <n v="0.01"/>
    <n v="0.08"/>
    <n v="-1.4062999999999981"/>
    <n v="139.42840000000001"/>
    <n v="0.01"/>
    <n v="0.08"/>
    <n v="11.894500000000001"/>
    <n v="140.65600000000003"/>
    <n v="0"/>
    <n v="0"/>
    <n v="5.2516391994935179E-5"/>
    <n v="1.8870554702353755E-4"/>
    <x v="8"/>
  </r>
  <r>
    <x v="22"/>
    <d v="2015-09-11T22:00:00"/>
    <n v="3.2774399999999999"/>
    <x v="1"/>
    <n v="0"/>
    <n v="7.0000000000000007E-2"/>
    <n v="-3.2774399999999999"/>
    <n v="123.07400000000003"/>
    <n v="0"/>
    <n v="7.0000000000000007E-2"/>
    <n v="3.6"/>
    <n v="123.07400000000003"/>
    <n v="0"/>
    <n v="0"/>
    <n v="7.4205256927329198E-6"/>
    <n v="1.2762917373755416E-4"/>
    <x v="8"/>
  </r>
  <r>
    <x v="23"/>
    <d v="2015-09-11T23:00:00"/>
    <n v="0.77171999999999996"/>
    <x v="3148"/>
    <n v="0"/>
    <n v="0.06"/>
    <n v="-0.77171999999999996"/>
    <n v="89.302080000000018"/>
    <n v="0"/>
    <n v="0.06"/>
    <n v="3.6"/>
    <n v="105.49200000000002"/>
    <n v="0"/>
    <n v="0"/>
    <n v="8.8136191340991874E-8"/>
    <n v="4.5021825949679613E-6"/>
    <x v="8"/>
  </r>
  <r>
    <x v="0"/>
    <d v="2015-09-12T00:00:00"/>
    <n v="1.2003600000000001"/>
    <x v="3149"/>
    <n v="0"/>
    <n v="0.05"/>
    <n v="-1.2003600000000001"/>
    <n v="56.82616000000003"/>
    <n v="0"/>
    <n v="0.05"/>
    <n v="3.6"/>
    <n v="87.910000000000025"/>
    <n v="0"/>
    <n v="0"/>
    <n v="4.8355471593315663E-8"/>
    <n v="3.6379263651833769E-5"/>
    <x v="8"/>
  </r>
  <r>
    <x v="1"/>
    <d v="2015-09-12T01:00:00"/>
    <n v="1.13784"/>
    <x v="1"/>
    <n v="0"/>
    <n v="0.03"/>
    <n v="-1.13784"/>
    <n v="52.746000000000009"/>
    <n v="0"/>
    <n v="0.03"/>
    <n v="3.6"/>
    <n v="52.746000000000009"/>
    <n v="0"/>
    <n v="0"/>
    <n v="2.0887049894046376E-8"/>
    <n v="5.3688282205324191E-5"/>
    <x v="8"/>
  </r>
  <r>
    <x v="2"/>
    <d v="2015-09-12T02:00:00"/>
    <n v="1.20024"/>
    <x v="1"/>
    <n v="0"/>
    <n v="0.02"/>
    <n v="-1.20024"/>
    <n v="35.164000000000009"/>
    <n v="0"/>
    <n v="0.02"/>
    <n v="3.6"/>
    <n v="35.164000000000009"/>
    <n v="0"/>
    <n v="0"/>
    <n v="4.8291865173052173E-8"/>
    <n v="3.8127644963896746E-5"/>
    <x v="8"/>
  </r>
  <r>
    <x v="3"/>
    <d v="2015-09-12T03:00:00"/>
    <n v="2.2002000000000002"/>
    <x v="1"/>
    <n v="0"/>
    <n v="0.03"/>
    <n v="-2.2002000000000002"/>
    <n v="52.746000000000009"/>
    <n v="0"/>
    <n v="0.03"/>
    <n v="3.6"/>
    <n v="52.746000000000009"/>
    <n v="0"/>
    <n v="0"/>
    <n v="2.0315486691785408E-6"/>
    <n v="5.3688282205324191E-5"/>
    <x v="8"/>
  </r>
  <r>
    <x v="4"/>
    <d v="2015-09-12T04:00:00"/>
    <n v="2.1907199999999998"/>
    <x v="1"/>
    <n v="0"/>
    <n v="0.04"/>
    <n v="-2.1907199999999998"/>
    <n v="70.328000000000017"/>
    <n v="0"/>
    <n v="0.04"/>
    <n v="3.6"/>
    <n v="70.328000000000017"/>
    <n v="0"/>
    <n v="0"/>
    <n v="1.9990984976866087E-6"/>
    <n v="9.0537502216043482E-5"/>
    <x v="8"/>
  </r>
  <r>
    <x v="5"/>
    <d v="2015-09-12T05:00:00"/>
    <n v="1.50288"/>
    <x v="1"/>
    <n v="0"/>
    <n v="0.05"/>
    <n v="-1.50288"/>
    <n v="87.910000000000025"/>
    <n v="0"/>
    <n v="0.05"/>
    <n v="3.6"/>
    <n v="87.910000000000025"/>
    <n v="0"/>
    <n v="0"/>
    <n v="3.4178333634111633E-7"/>
    <n v="1.3567197599657999E-4"/>
    <x v="8"/>
  </r>
  <r>
    <x v="6"/>
    <d v="2015-09-12T06:00:00"/>
    <n v="3.9002400000000002"/>
    <x v="1"/>
    <n v="0.01"/>
    <n v="0.05"/>
    <n v="4.3942600000000009"/>
    <n v="87.910000000000025"/>
    <n v="0.01"/>
    <n v="0.05"/>
    <n v="11.894500000000001"/>
    <n v="87.910000000000025"/>
    <n v="0"/>
    <n v="0"/>
    <n v="6.4292088161414959E-8"/>
    <n v="1.3567197599657999E-4"/>
    <x v="8"/>
  </r>
  <r>
    <x v="7"/>
    <d v="2015-09-12T07:00:00"/>
    <n v="3.4129200000000002"/>
    <x v="1"/>
    <n v="0.01"/>
    <n v="7.0000000000000007E-2"/>
    <n v="4.8815800000000014"/>
    <n v="123.07400000000003"/>
    <n v="0.01"/>
    <n v="7.0000000000000007E-2"/>
    <n v="11.894500000000001"/>
    <n v="123.07400000000003"/>
    <n v="0"/>
    <n v="0"/>
    <n v="1.1153128955698049E-7"/>
    <n v="1.2762917373755416E-4"/>
    <x v="8"/>
  </r>
  <r>
    <x v="8"/>
    <d v="2015-09-12T08:00:00"/>
    <n v="3.30036"/>
    <x v="3150"/>
    <n v="0.01"/>
    <n v="0.09"/>
    <n v="4.9941400000000016"/>
    <n v="103.40688000000003"/>
    <n v="0.01"/>
    <n v="0.09"/>
    <n v="11.894500000000001"/>
    <n v="158.23800000000003"/>
    <n v="0"/>
    <n v="0"/>
    <n v="2.2058745600096308E-7"/>
    <n v="2.7113369973941383E-4"/>
    <x v="8"/>
  </r>
  <r>
    <x v="9"/>
    <d v="2015-09-12T09:00:00"/>
    <n v="1.7003999999999999"/>
    <x v="3151"/>
    <n v="0"/>
    <n v="7.0000000000000007E-2"/>
    <n v="-1.7003999999999999"/>
    <n v="78.245600000000024"/>
    <n v="0"/>
    <n v="7.0000000000000007E-2"/>
    <n v="3.6"/>
    <n v="123.07400000000003"/>
    <n v="0"/>
    <n v="0"/>
    <n v="6.7692758507502164E-7"/>
    <n v="2.0162437451319085E-4"/>
    <x v="8"/>
  </r>
  <r>
    <x v="10"/>
    <d v="2015-09-12T10:00:00"/>
    <n v="1.2376799999999999"/>
    <x v="3152"/>
    <n v="0"/>
    <n v="0.06"/>
    <n v="-1.2376799999999999"/>
    <n v="88.234920000000017"/>
    <n v="0"/>
    <n v="0.06"/>
    <n v="3.6"/>
    <n v="105.49200000000002"/>
    <n v="0"/>
    <n v="0"/>
    <n v="7.0168008103158607E-8"/>
    <n v="2.2948403831383265E-6"/>
    <x v="8"/>
  </r>
  <r>
    <x v="11"/>
    <d v="2015-09-12T11:00:00"/>
    <n v="1.4001600000000001"/>
    <x v="1"/>
    <n v="0"/>
    <n v="0.05"/>
    <n v="-1.4001600000000001"/>
    <n v="87.910000000000025"/>
    <n v="0"/>
    <n v="0.05"/>
    <n v="3.6"/>
    <n v="87.910000000000025"/>
    <n v="0"/>
    <n v="0"/>
    <n v="2.1231939564452088E-7"/>
    <n v="1.3567197599657999E-4"/>
    <x v="8"/>
  </r>
  <r>
    <x v="12"/>
    <d v="2015-09-12T12:00:00"/>
    <n v="1.70424"/>
    <x v="1"/>
    <n v="0"/>
    <n v="7.0000000000000007E-2"/>
    <n v="-1.70424"/>
    <n v="123.07400000000003"/>
    <n v="0"/>
    <n v="7.0000000000000007E-2"/>
    <n v="3.6"/>
    <n v="123.07400000000003"/>
    <n v="0"/>
    <n v="0"/>
    <n v="6.8456703813594121E-7"/>
    <n v="1.2762917373755416E-4"/>
    <x v="8"/>
  </r>
  <r>
    <x v="13"/>
    <d v="2015-09-12T13:00:00"/>
    <n v="3.5042399999999998"/>
    <x v="1"/>
    <n v="0.01"/>
    <n v="0.11"/>
    <n v="4.7902600000000017"/>
    <n v="193.40200000000004"/>
    <n v="0.01"/>
    <n v="0.11"/>
    <n v="11.894500000000001"/>
    <n v="193.40200000000004"/>
    <n v="0"/>
    <n v="0"/>
    <n v="5.0115965363275645E-8"/>
    <n v="3.0200999673441408E-4"/>
    <x v="8"/>
  </r>
  <r>
    <x v="14"/>
    <d v="2015-09-12T14:00:00"/>
    <n v="1.86768"/>
    <x v="1"/>
    <n v="0.01"/>
    <n v="0.14000000000000001"/>
    <n v="6.4268200000000011"/>
    <n v="246.14800000000005"/>
    <n v="0.01"/>
    <n v="0.14000000000000001"/>
    <n v="11.894500000000001"/>
    <n v="246.14800000000005"/>
    <n v="0"/>
    <n v="0"/>
    <n v="4.8265121628374184E-6"/>
    <n v="3.9836698793914156E-4"/>
    <x v="8"/>
  </r>
  <r>
    <x v="15"/>
    <d v="2015-09-12T15:00:00"/>
    <n v="0"/>
    <x v="3153"/>
    <n v="0"/>
    <n v="0.16"/>
    <n v="0"/>
    <n v="260.81072000000006"/>
    <n v="0"/>
    <n v="0.16"/>
    <n v="3.6"/>
    <n v="281.31200000000007"/>
    <n v="0"/>
    <n v="0"/>
    <n v="1.5062089908952885E-6"/>
    <n v="1.0198950511773483E-4"/>
    <x v="8"/>
  </r>
  <r>
    <x v="16"/>
    <d v="2015-09-12T16:00:00"/>
    <n v="0.12587999999999999"/>
    <x v="3154"/>
    <n v="0.01"/>
    <n v="0.13"/>
    <n v="8.1686200000000007"/>
    <n v="218.35004000000004"/>
    <n v="0.01"/>
    <n v="0.13"/>
    <n v="11.894500000000001"/>
    <n v="228.56600000000003"/>
    <n v="0"/>
    <n v="0"/>
    <n v="1.8463162188558806E-5"/>
    <n v="1.5587998962381003E-4"/>
    <x v="8"/>
  </r>
  <r>
    <x v="17"/>
    <d v="2015-09-12T17:00:00"/>
    <n v="0"/>
    <x v="3155"/>
    <n v="0.02"/>
    <n v="0.12"/>
    <n v="16.589000000000002"/>
    <n v="193.05156000000005"/>
    <n v="0.02"/>
    <n v="0.12"/>
    <n v="20.189000000000004"/>
    <n v="210.98400000000004"/>
    <n v="0"/>
    <n v="0"/>
    <n v="5.0648214091020797E-5"/>
    <n v="7.9844912705593059E-5"/>
    <x v="8"/>
  </r>
  <r>
    <x v="18"/>
    <d v="2015-09-12T18:00:00"/>
    <n v="0"/>
    <x v="1"/>
    <n v="0.05"/>
    <n v="0.09"/>
    <n v="41.472500000000004"/>
    <n v="158.23800000000003"/>
    <n v="0.05"/>
    <n v="0.09"/>
    <n v="45.072500000000005"/>
    <n v="158.23800000000003"/>
    <n v="0"/>
    <n v="0"/>
    <n v="1.99833002650499E-4"/>
    <n v="2.1667257660914525E-4"/>
    <x v="8"/>
  </r>
  <r>
    <x v="19"/>
    <d v="2015-09-12T19:00:00"/>
    <n v="0"/>
    <x v="1"/>
    <n v="0.1"/>
    <n v="0.09"/>
    <n v="82.945000000000007"/>
    <n v="158.23800000000003"/>
    <n v="0.1"/>
    <n v="0.09"/>
    <n v="86.545000000000002"/>
    <n v="158.23800000000003"/>
    <n v="0"/>
    <n v="0"/>
    <n v="5.7034673754287183E-4"/>
    <n v="2.1667257660914525E-4"/>
    <x v="8"/>
  </r>
  <r>
    <x v="20"/>
    <d v="2015-09-12T20:00:00"/>
    <n v="0"/>
    <x v="1"/>
    <n v="0.23"/>
    <n v="0.1"/>
    <n v="190.77350000000001"/>
    <n v="175.82000000000005"/>
    <n v="0.23"/>
    <n v="0.1"/>
    <n v="194.37350000000001"/>
    <n v="175.82000000000005"/>
    <n v="0"/>
    <n v="0"/>
    <n v="1.7877223188151534E-3"/>
    <n v="4.5380587643763877E-4"/>
    <x v="8"/>
  </r>
  <r>
    <x v="21"/>
    <d v="2015-09-12T21:00:00"/>
    <n v="0"/>
    <x v="1"/>
    <n v="0.32"/>
    <n v="0.14000000000000001"/>
    <n v="265.42400000000004"/>
    <n v="246.14800000000005"/>
    <n v="0.32"/>
    <n v="0.14000000000000001"/>
    <n v="247.17609999999999"/>
    <n v="246.14800000000005"/>
    <n v="0"/>
    <n v="0"/>
    <n v="2.3952603876577724E-3"/>
    <n v="3.9836698793914156E-4"/>
    <x v="8"/>
  </r>
  <r>
    <x v="22"/>
    <d v="2015-09-12T22:00:00"/>
    <n v="0"/>
    <x v="3156"/>
    <n v="0.46"/>
    <n v="0.17"/>
    <n v="381.54700000000003"/>
    <n v="267.41140000000007"/>
    <n v="0.46"/>
    <n v="0.17"/>
    <n v="247.17609999999999"/>
    <n v="298.89400000000006"/>
    <n v="0"/>
    <n v="0"/>
    <n v="2.237740183835186E-3"/>
    <n v="7.9832737703624455E-5"/>
    <x v="8"/>
  </r>
  <r>
    <x v="23"/>
    <d v="2015-09-12T23:00:00"/>
    <n v="0"/>
    <x v="3157"/>
    <n v="0.44"/>
    <n v="0.18"/>
    <n v="364.95800000000003"/>
    <n v="184.29564000000005"/>
    <n v="0.44"/>
    <n v="0.18"/>
    <n v="247.17609999999999"/>
    <n v="312.95960000000002"/>
    <n v="0"/>
    <n v="0"/>
    <n v="2.8949857508180432E-3"/>
    <n v="2.5184430022496865E-3"/>
    <x v="8"/>
  </r>
  <r>
    <x v="0"/>
    <d v="2015-09-13T00:00:00"/>
    <n v="0"/>
    <x v="3158"/>
    <n v="0.51"/>
    <n v="0.11"/>
    <n v="423.01950000000005"/>
    <n v="172.30048000000005"/>
    <n v="0.51"/>
    <n v="0.11"/>
    <n v="247.17609999999999"/>
    <n v="193.40200000000004"/>
    <n v="0"/>
    <n v="0"/>
    <n v="1.9704267045958608E-3"/>
    <n v="2.8908475725337634E-5"/>
    <x v="8"/>
  </r>
  <r>
    <x v="1"/>
    <d v="2015-09-13T01:00:00"/>
    <n v="0"/>
    <x v="1"/>
    <n v="0.54"/>
    <n v="0.1"/>
    <n v="447.90300000000008"/>
    <n v="175.82000000000005"/>
    <n v="0.54"/>
    <n v="0.1"/>
    <n v="247.17609999999999"/>
    <n v="175.82000000000005"/>
    <n v="0"/>
    <n v="0"/>
    <n v="2.0799032417156108E-3"/>
    <n v="4.5380587643763877E-4"/>
    <x v="8"/>
  </r>
  <r>
    <x v="2"/>
    <d v="2015-09-13T02:00:00"/>
    <n v="0"/>
    <x v="1"/>
    <n v="0.53"/>
    <n v="0.12"/>
    <n v="439.60850000000005"/>
    <n v="210.98400000000004"/>
    <n v="0.53"/>
    <n v="0.12"/>
    <n v="247.17609999999999"/>
    <n v="210.98400000000004"/>
    <n v="0"/>
    <n v="0"/>
    <n v="2.1906162086209927E-3"/>
    <n v="3.6614499290164268E-4"/>
    <x v="8"/>
  </r>
  <r>
    <x v="3"/>
    <d v="2015-09-13T03:00:00"/>
    <n v="0"/>
    <x v="1"/>
    <n v="0.66"/>
    <n v="0.14000000000000001"/>
    <n v="547.43700000000001"/>
    <n v="246.14800000000005"/>
    <n v="0.66"/>
    <n v="0.14000000000000001"/>
    <n v="247.17609999999999"/>
    <n v="246.14800000000005"/>
    <n v="0"/>
    <n v="0"/>
    <n v="1.7394007784652555E-3"/>
    <n v="3.9836698793914156E-4"/>
    <x v="8"/>
  </r>
  <r>
    <x v="4"/>
    <d v="2015-09-13T04:00:00"/>
    <n v="0"/>
    <x v="1"/>
    <n v="0.63"/>
    <n v="0.17"/>
    <n v="522.55349999999999"/>
    <n v="298.89400000000006"/>
    <n v="0.63"/>
    <n v="0.17"/>
    <n v="247.17609999999999"/>
    <n v="298.89400000000006"/>
    <n v="0"/>
    <n v="0"/>
    <n v="6.1093290247951843E-4"/>
    <n v="7.2044308126641501E-4"/>
    <x v="8"/>
  </r>
  <r>
    <x v="5"/>
    <d v="2015-09-13T05:00:00"/>
    <n v="0"/>
    <x v="1"/>
    <n v="0.64"/>
    <n v="0.21"/>
    <n v="530.84800000000007"/>
    <n v="369.22200000000004"/>
    <n v="0.64"/>
    <n v="0.21"/>
    <n v="247.17609999999999"/>
    <n v="312.95960000000002"/>
    <n v="0"/>
    <n v="0"/>
    <n v="1.4192553968183513E-3"/>
    <n v="5.8222256632021324E-4"/>
    <x v="8"/>
  </r>
  <r>
    <x v="6"/>
    <d v="2015-09-13T06:00:00"/>
    <n v="0"/>
    <x v="3159"/>
    <n v="0.65"/>
    <n v="0.22"/>
    <n v="539.14250000000004"/>
    <n v="369.20564000000007"/>
    <n v="0.65"/>
    <n v="0.22"/>
    <n v="247.17609999999999"/>
    <n v="312.95960000000002"/>
    <n v="0"/>
    <n v="0"/>
    <n v="1.6106967021217657E-3"/>
    <n v="1.6417284292964443E-4"/>
    <x v="8"/>
  </r>
  <r>
    <x v="7"/>
    <d v="2015-09-13T07:00:00"/>
    <n v="16.125360000000001"/>
    <x v="1"/>
    <n v="0.64"/>
    <n v="0.23"/>
    <n v="514.72264000000007"/>
    <n v="404.38600000000008"/>
    <n v="0.64"/>
    <n v="0.23"/>
    <n v="247.17609999999999"/>
    <n v="312.95960000000002"/>
    <n v="0"/>
    <n v="0"/>
    <n v="3.3240505906753241E-4"/>
    <n v="6.6025261676339042E-4"/>
    <x v="8"/>
  </r>
  <r>
    <x v="8"/>
    <d v="2015-09-13T08:00:00"/>
    <n v="15.580920000000001"/>
    <x v="1"/>
    <n v="0.66"/>
    <n v="0.25"/>
    <n v="531.85608000000002"/>
    <n v="439.55000000000007"/>
    <n v="0.66"/>
    <n v="0.25"/>
    <n v="247.17609999999999"/>
    <n v="312.95960000000002"/>
    <n v="0"/>
    <n v="0"/>
    <n v="5.2539440895681946E-4"/>
    <n v="4.9902839486431214E-4"/>
    <x v="8"/>
  </r>
  <r>
    <x v="9"/>
    <d v="2015-09-13T09:00:00"/>
    <n v="0"/>
    <x v="1"/>
    <n v="0.61"/>
    <n v="0.27"/>
    <n v="505.96450000000004"/>
    <n v="474.71400000000011"/>
    <n v="0.61"/>
    <n v="0.27"/>
    <n v="247.17609999999999"/>
    <n v="312.95960000000002"/>
    <n v="0"/>
    <n v="0"/>
    <n v="1.7280263843677472E-3"/>
    <n v="1.0125689287705203E-3"/>
    <x v="8"/>
  </r>
  <r>
    <x v="10"/>
    <d v="2015-09-13T10:00:00"/>
    <n v="0"/>
    <x v="3160"/>
    <n v="0.62"/>
    <n v="0.27"/>
    <n v="514.25900000000001"/>
    <n v="396.29664000000014"/>
    <n v="0.62"/>
    <n v="0.27"/>
    <n v="247.17609999999999"/>
    <n v="312.95960000000002"/>
    <n v="0"/>
    <n v="0"/>
    <n v="1.904094835345216E-3"/>
    <n v="1.6332953808801212E-4"/>
    <x v="8"/>
  </r>
  <r>
    <x v="11"/>
    <d v="2015-09-13T11:00:00"/>
    <n v="0"/>
    <x v="3161"/>
    <n v="0.57999999999999996"/>
    <n v="0.24"/>
    <n v="481.08100000000002"/>
    <n v="366.81360000000006"/>
    <n v="0.57999999999999996"/>
    <n v="0.24"/>
    <n v="247.17609999999999"/>
    <n v="312.95960000000002"/>
    <n v="0"/>
    <n v="0"/>
    <n v="1.3642268430592206E-3"/>
    <n v="4.0916844017757227E-5"/>
    <x v="8"/>
  </r>
  <r>
    <x v="12"/>
    <d v="2015-09-13T12:00:00"/>
    <n v="0"/>
    <x v="1"/>
    <n v="0.63"/>
    <n v="0.26"/>
    <n v="522.55349999999999"/>
    <n v="457.13200000000006"/>
    <n v="0.63"/>
    <n v="0.26"/>
    <n v="247.17609999999999"/>
    <n v="312.95960000000002"/>
    <n v="0"/>
    <n v="0"/>
    <n v="6.1093290247951843E-4"/>
    <n v="1.2292303090025484E-3"/>
    <x v="8"/>
  </r>
  <r>
    <x v="13"/>
    <d v="2015-09-13T13:00:00"/>
    <n v="0"/>
    <x v="1"/>
    <n v="0.59"/>
    <n v="0.3"/>
    <n v="489.37549999999999"/>
    <n v="527.46"/>
    <n v="0.59"/>
    <n v="0.3"/>
    <n v="247.17609999999999"/>
    <n v="312.95960000000002"/>
    <n v="0"/>
    <n v="0"/>
    <n v="6.8610953662949406E-4"/>
    <n v="8.7452825367948168E-4"/>
    <x v="8"/>
  </r>
  <r>
    <x v="14"/>
    <d v="2015-09-13T14:00:00"/>
    <n v="0"/>
    <x v="1"/>
    <n v="0.62"/>
    <n v="0.33"/>
    <n v="514.25900000000001"/>
    <n v="580.20600000000013"/>
    <n v="0.62"/>
    <n v="0.33"/>
    <n v="247.17609999999999"/>
    <n v="312.95960000000002"/>
    <n v="0"/>
    <n v="0"/>
    <n v="1.904094835345216E-3"/>
    <n v="9.1083070269764015E-4"/>
    <x v="8"/>
  </r>
  <r>
    <x v="15"/>
    <d v="2015-09-13T15:00:00"/>
    <n v="37.0578"/>
    <x v="1"/>
    <n v="0.64"/>
    <n v="0.38"/>
    <n v="493.79020000000008"/>
    <n v="668.1160000000001"/>
    <n v="0.64"/>
    <n v="0.38"/>
    <n v="247.17609999999999"/>
    <n v="312.95960000000002"/>
    <n v="0"/>
    <n v="0"/>
    <n v="4.9063737634351292E-5"/>
    <n v="1.2943571661487062E-3"/>
    <x v="8"/>
  </r>
  <r>
    <x v="16"/>
    <d v="2015-09-13T16:00:00"/>
    <n v="39.967799999999997"/>
    <x v="1"/>
    <n v="0.64"/>
    <n v="0.4"/>
    <n v="490.88020000000006"/>
    <n v="703.2800000000002"/>
    <n v="0.64"/>
    <n v="0.4"/>
    <n v="247.17609999999999"/>
    <n v="312.95960000000002"/>
    <n v="0"/>
    <n v="0"/>
    <n v="1.1052106881816328E-4"/>
    <n v="1.1315425565479615E-3"/>
    <x v="8"/>
  </r>
  <r>
    <x v="17"/>
    <d v="2015-09-13T17:00:00"/>
    <n v="0"/>
    <x v="1"/>
    <n v="0.6"/>
    <n v="0.38"/>
    <n v="497.67"/>
    <n v="668.1160000000001"/>
    <n v="0.6"/>
    <n v="0.38"/>
    <n v="247.17609999999999"/>
    <n v="312.95960000000002"/>
    <n v="0"/>
    <n v="0"/>
    <n v="1.7678019872535008E-3"/>
    <n v="1.2943571661487062E-3"/>
    <x v="8"/>
  </r>
  <r>
    <x v="18"/>
    <d v="2015-09-13T18:00:00"/>
    <n v="1.1781599999999901"/>
    <x v="3162"/>
    <n v="0.61"/>
    <n v="0.38"/>
    <n v="504.78634000000005"/>
    <n v="619.19632000000013"/>
    <n v="0.61"/>
    <n v="0.38"/>
    <n v="247.17609999999999"/>
    <n v="312.95960000000002"/>
    <n v="0"/>
    <n v="0"/>
    <n v="1.6119522879913864E-3"/>
    <n v="6.6478694951550133E-5"/>
    <x v="8"/>
  </r>
  <r>
    <x v="19"/>
    <d v="2015-09-13T19:00:00"/>
    <n v="25.78668"/>
    <x v="1"/>
    <n v="0.61"/>
    <n v="0.33"/>
    <n v="480.17782000000005"/>
    <n v="580.20600000000013"/>
    <n v="0.61"/>
    <n v="0.33"/>
    <n v="247.17609999999999"/>
    <n v="312.95960000000002"/>
    <n v="0"/>
    <n v="0"/>
    <n v="1.0984395119627103E-4"/>
    <n v="9.1083070269764015E-4"/>
    <x v="8"/>
  </r>
  <r>
    <x v="20"/>
    <d v="2015-09-13T20:00:00"/>
    <n v="0"/>
    <x v="1"/>
    <n v="0.56000000000000005"/>
    <n v="0.31"/>
    <n v="464.49200000000008"/>
    <n v="545.04200000000003"/>
    <n v="0.56000000000000005"/>
    <n v="0.31"/>
    <n v="247.17609999999999"/>
    <n v="312.95960000000002"/>
    <n v="0"/>
    <n v="0"/>
    <n v="2.9131064659513339E-3"/>
    <n v="8.6045842262130821E-4"/>
    <x v="8"/>
  </r>
  <r>
    <x v="21"/>
    <d v="2015-09-13T21:00:00"/>
    <n v="0"/>
    <x v="1"/>
    <n v="0.54"/>
    <n v="0.32"/>
    <n v="447.90300000000008"/>
    <n v="562.62400000000014"/>
    <n v="0.54"/>
    <n v="0.32"/>
    <n v="247.17609999999999"/>
    <n v="312.95960000000002"/>
    <n v="0"/>
    <n v="0"/>
    <n v="2.0799032417156108E-3"/>
    <n v="1.2293556337304604E-3"/>
    <x v="8"/>
  </r>
  <r>
    <x v="22"/>
    <d v="2015-09-13T22:00:00"/>
    <n v="0"/>
    <x v="1"/>
    <n v="0.56999999999999995"/>
    <n v="0.34"/>
    <n v="472.78649999999999"/>
    <n v="597.78800000000012"/>
    <n v="0.56999999999999995"/>
    <n v="0.34"/>
    <n v="247.17609999999999"/>
    <n v="312.95960000000002"/>
    <n v="0"/>
    <n v="0"/>
    <n v="1.6915693372569992E-3"/>
    <n v="1.3814747936675782E-3"/>
    <x v="8"/>
  </r>
  <r>
    <x v="23"/>
    <d v="2015-09-13T23:00:00"/>
    <n v="0"/>
    <x v="1"/>
    <n v="0.59"/>
    <n v="0.36"/>
    <n v="489.37549999999999"/>
    <n v="632.95200000000011"/>
    <n v="0.59"/>
    <n v="0.36"/>
    <n v="247.17609999999999"/>
    <n v="312.95960000000002"/>
    <n v="0"/>
    <n v="0"/>
    <n v="6.8610953662949406E-4"/>
    <n v="8.8734194308858155E-4"/>
    <x v="8"/>
  </r>
  <r>
    <x v="0"/>
    <d v="2015-09-14T00:00:00"/>
    <n v="0"/>
    <x v="1"/>
    <n v="0.56999999999999995"/>
    <n v="0.39"/>
    <n v="472.78649999999999"/>
    <n v="685.69800000000009"/>
    <n v="0.56999999999999995"/>
    <n v="0.39"/>
    <n v="247.17609999999999"/>
    <n v="312.95960000000002"/>
    <n v="0"/>
    <n v="0"/>
    <n v="1.6915693372569992E-3"/>
    <n v="1.4963623005684826E-3"/>
    <x v="8"/>
  </r>
  <r>
    <x v="1"/>
    <d v="2015-09-14T01:00:00"/>
    <n v="0"/>
    <x v="1"/>
    <n v="0.56000000000000005"/>
    <n v="0.38"/>
    <n v="464.49200000000008"/>
    <n v="668.1160000000001"/>
    <n v="0.56000000000000005"/>
    <n v="0.38"/>
    <n v="247.17609999999999"/>
    <n v="312.95960000000002"/>
    <n v="0"/>
    <n v="0"/>
    <n v="2.9131064659513339E-3"/>
    <n v="1.2943571661487062E-3"/>
    <x v="8"/>
  </r>
  <r>
    <x v="2"/>
    <d v="2015-09-14T02:00:00"/>
    <n v="59.20908"/>
    <x v="1"/>
    <n v="0.63"/>
    <n v="0.38"/>
    <n v="463.34442000000001"/>
    <n v="668.1160000000001"/>
    <n v="0.63"/>
    <n v="0.38"/>
    <n v="247.17609999999999"/>
    <n v="312.95960000000002"/>
    <n v="0"/>
    <n v="0"/>
    <n v="2.1777609527387745E-3"/>
    <n v="1.2943571661487062E-3"/>
    <x v="8"/>
  </r>
  <r>
    <x v="3"/>
    <d v="2015-09-14T03:00:00"/>
    <n v="36.548279999999998"/>
    <x v="3163"/>
    <n v="0.55000000000000004"/>
    <n v="0.41"/>
    <n v="419.64922000000007"/>
    <n v="677.75056000000006"/>
    <n v="0.55000000000000004"/>
    <n v="0.41"/>
    <n v="247.17609999999999"/>
    <n v="312.95960000000002"/>
    <n v="0"/>
    <n v="0"/>
    <n v="1.5878908166110217E-4"/>
    <n v="1.7757516001421411E-4"/>
    <x v="8"/>
  </r>
  <r>
    <x v="4"/>
    <d v="2015-09-14T04:00:00"/>
    <n v="0"/>
    <x v="3164"/>
    <n v="0.45"/>
    <n v="0.4"/>
    <n v="373.25250000000005"/>
    <n v="684.2044400000002"/>
    <n v="0.45"/>
    <n v="0.4"/>
    <n v="247.17609999999999"/>
    <n v="312.95960000000002"/>
    <n v="0"/>
    <n v="0"/>
    <n v="1.1789601106568651E-3"/>
    <n v="5.1933517205789441E-4"/>
    <x v="8"/>
  </r>
  <r>
    <x v="5"/>
    <d v="2015-09-14T05:00:00"/>
    <n v="18.268920000000001"/>
    <x v="1"/>
    <n v="0.44"/>
    <n v="0.38"/>
    <n v="346.68908000000005"/>
    <n v="668.1160000000001"/>
    <n v="0.44"/>
    <n v="0.38"/>
    <n v="247.17609999999999"/>
    <n v="312.95960000000002"/>
    <n v="0"/>
    <n v="0"/>
    <n v="1.0099512198307329E-3"/>
    <n v="1.2943571661487062E-3"/>
    <x v="8"/>
  </r>
  <r>
    <x v="6"/>
    <d v="2015-09-14T06:00:00"/>
    <n v="96.387"/>
    <x v="3165"/>
    <n v="0.43"/>
    <n v="0.39"/>
    <n v="260.2765"/>
    <n v="512.63844000000006"/>
    <n v="0.43"/>
    <n v="0.39"/>
    <n v="247.17609999999999"/>
    <n v="312.95960000000002"/>
    <n v="0"/>
    <n v="0"/>
    <n v="3.9129903980744743E-3"/>
    <n v="3.5697183488212969E-3"/>
    <x v="8"/>
  </r>
  <r>
    <x v="7"/>
    <d v="2015-09-14T07:00:00"/>
    <n v="34.18788"/>
    <x v="3166"/>
    <n v="0.35"/>
    <n v="0.33"/>
    <n v="256.11962"/>
    <n v="376.50984000000017"/>
    <n v="0.35"/>
    <n v="0.33"/>
    <n v="247.17609999999999"/>
    <n v="312.95960000000002"/>
    <n v="0"/>
    <n v="0"/>
    <n v="6.6580698915721377E-6"/>
    <n v="7.3402006000856E-3"/>
    <x v="8"/>
  </r>
  <r>
    <x v="8"/>
    <d v="2015-09-14T08:00:00"/>
    <n v="42.82488"/>
    <x v="3167"/>
    <n v="0.27"/>
    <n v="0.3"/>
    <n v="181.12662000000003"/>
    <n v="385.35540000000003"/>
    <n v="0.27"/>
    <n v="0.3"/>
    <n v="227.55150000000003"/>
    <n v="312.95960000000002"/>
    <n v="0"/>
    <n v="0"/>
    <n v="1.1783595230149479E-4"/>
    <n v="2.6267149141392145E-3"/>
    <x v="8"/>
  </r>
  <r>
    <x v="9"/>
    <d v="2015-09-14T09:00:00"/>
    <n v="14.59764"/>
    <x v="1"/>
    <n v="0.2"/>
    <n v="0.26"/>
    <n v="151.29236"/>
    <n v="457.13200000000006"/>
    <n v="0.2"/>
    <n v="0.26"/>
    <n v="169.49"/>
    <n v="312.95960000000002"/>
    <n v="0"/>
    <n v="0"/>
    <n v="8.3684681158660817E-4"/>
    <n v="1.2292303090025484E-3"/>
    <x v="8"/>
  </r>
  <r>
    <x v="10"/>
    <d v="2015-09-14T10:00:00"/>
    <n v="0"/>
    <x v="1"/>
    <n v="0.17"/>
    <n v="0.3"/>
    <n v="141.00650000000002"/>
    <n v="527.46"/>
    <n v="0.17"/>
    <n v="0.3"/>
    <n v="144.60650000000001"/>
    <n v="312.95960000000002"/>
    <n v="0"/>
    <n v="0"/>
    <n v="1.2802706943635532E-3"/>
    <n v="8.7452825367948168E-4"/>
    <x v="8"/>
  </r>
  <r>
    <x v="11"/>
    <d v="2015-09-14T11:00:00"/>
    <n v="0"/>
    <x v="3168"/>
    <n v="0.1"/>
    <n v="0.32"/>
    <n v="82.945000000000007"/>
    <n v="430.44400000000013"/>
    <n v="0.1"/>
    <n v="0.32"/>
    <n v="86.545000000000002"/>
    <n v="312.95960000000002"/>
    <n v="0"/>
    <n v="0"/>
    <n v="5.7034673754287183E-4"/>
    <n v="1.6093730775021639E-3"/>
    <x v="8"/>
  </r>
  <r>
    <x v="12"/>
    <d v="2015-09-14T12:00:00"/>
    <n v="78.488280000000003"/>
    <x v="3169"/>
    <n v="0.15"/>
    <n v="0.35"/>
    <n v="45.929220000000001"/>
    <n v="427.44076000000001"/>
    <n v="0.15"/>
    <n v="0.35"/>
    <n v="128.01750000000001"/>
    <n v="312.95960000000002"/>
    <n v="0"/>
    <n v="0"/>
    <n v="4.458054554016308E-3"/>
    <n v="5.6436212607903638E-3"/>
    <x v="8"/>
  </r>
  <r>
    <x v="13"/>
    <d v="2015-09-14T13:00:00"/>
    <n v="45.710760000000001"/>
    <x v="1"/>
    <n v="0.1"/>
    <n v="0.32"/>
    <n v="37.234240000000007"/>
    <n v="562.62400000000014"/>
    <n v="0.1"/>
    <n v="0.32"/>
    <n v="86.545000000000002"/>
    <n v="312.95960000000002"/>
    <n v="0"/>
    <n v="0"/>
    <n v="9.7517486973603372E-4"/>
    <n v="1.2293556337304604E-3"/>
    <x v="8"/>
  </r>
  <r>
    <x v="14"/>
    <d v="2015-09-14T14:00:00"/>
    <n v="14.9148"/>
    <x v="1"/>
    <n v="0.06"/>
    <n v="0.36"/>
    <n v="34.852200000000003"/>
    <n v="632.95200000000011"/>
    <n v="0.06"/>
    <n v="0.36"/>
    <n v="53.367000000000004"/>
    <n v="312.95960000000002"/>
    <n v="0"/>
    <n v="0"/>
    <n v="9.3307772927590617E-6"/>
    <n v="8.8734194308858155E-4"/>
    <x v="8"/>
  </r>
  <r>
    <x v="15"/>
    <d v="2015-09-14T15:00:00"/>
    <n v="75.750240000000005"/>
    <x v="1"/>
    <n v="0.12"/>
    <n v="0.46"/>
    <n v="23.783760000000001"/>
    <n v="808.77200000000016"/>
    <n v="0.12"/>
    <n v="0.46"/>
    <n v="103.134"/>
    <n v="312.95960000000002"/>
    <n v="0"/>
    <n v="0"/>
    <n v="3.4426618143521166E-3"/>
    <n v="2.1140514308141214E-3"/>
    <x v="8"/>
  </r>
  <r>
    <x v="16"/>
    <d v="2015-09-14T16:00:00"/>
    <n v="15.50544"/>
    <x v="3170"/>
    <n v="0.06"/>
    <n v="0.56000000000000005"/>
    <n v="34.261560000000003"/>
    <n v="923.23060000000021"/>
    <n v="0.06"/>
    <n v="0.56000000000000005"/>
    <n v="53.367000000000004"/>
    <n v="312.95960000000002"/>
    <n v="0"/>
    <n v="0"/>
    <n v="5.4875207410516878E-6"/>
    <n v="2.6509686642768662E-6"/>
    <x v="8"/>
  </r>
  <r>
    <x v="17"/>
    <d v="2015-09-14T17:00:00"/>
    <n v="2.44956"/>
    <x v="3171"/>
    <n v="7.0000000000000007E-2"/>
    <n v="0.5"/>
    <n v="55.611940000000011"/>
    <n v="804.57688000000007"/>
    <n v="7.0000000000000007E-2"/>
    <n v="0.5"/>
    <n v="61.661500000000011"/>
    <n v="312.95960000000002"/>
    <n v="0"/>
    <n v="0"/>
    <n v="3.2104729681601277E-4"/>
    <n v="6.1593041029570002E-6"/>
    <x v="8"/>
  </r>
  <r>
    <x v="18"/>
    <d v="2015-09-14T18:00:00"/>
    <n v="34.635959999999997"/>
    <x v="3172"/>
    <n v="0.13"/>
    <n v="0.48"/>
    <n v="73.192540000000008"/>
    <n v="564.54564000000016"/>
    <n v="0.13"/>
    <n v="0.48"/>
    <n v="111.4285"/>
    <n v="312.95960000000002"/>
    <n v="0"/>
    <n v="0"/>
    <n v="2.2258538715638892E-4"/>
    <n v="1.3980675003808465E-2"/>
    <x v="8"/>
  </r>
  <r>
    <x v="19"/>
    <d v="2015-09-14T19:00:00"/>
    <n v="16.704599999999999"/>
    <x v="1"/>
    <n v="0.11"/>
    <n v="0.32"/>
    <n v="74.534900000000007"/>
    <n v="562.62400000000014"/>
    <n v="0.11"/>
    <n v="0.32"/>
    <n v="94.839500000000001"/>
    <n v="312.95960000000002"/>
    <n v="0"/>
    <n v="0"/>
    <n v="7.3813976470485761E-5"/>
    <n v="1.2293556337304604E-3"/>
    <x v="8"/>
  </r>
  <r>
    <x v="20"/>
    <d v="2015-09-14T20:00:00"/>
    <n v="14.182079999999999"/>
    <x v="1"/>
    <n v="0.18"/>
    <n v="0.32"/>
    <n v="135.11892"/>
    <n v="562.62400000000014"/>
    <n v="0.18"/>
    <n v="0.32"/>
    <n v="152.90100000000001"/>
    <n v="312.95960000000002"/>
    <n v="0"/>
    <n v="0"/>
    <n v="2.0525464861626734E-4"/>
    <n v="1.2293556337304604E-3"/>
    <x v="8"/>
  </r>
  <r>
    <x v="21"/>
    <d v="2015-09-14T21:00:00"/>
    <n v="0"/>
    <x v="1"/>
    <n v="0.24"/>
    <n v="0.42"/>
    <n v="199.06800000000001"/>
    <n v="738.44400000000007"/>
    <n v="0.24"/>
    <n v="0.42"/>
    <n v="202.66800000000001"/>
    <n v="312.95960000000002"/>
    <n v="0"/>
    <n v="0"/>
    <n v="2.3596508268894961E-3"/>
    <n v="1.3024862221409886E-3"/>
    <x v="8"/>
  </r>
  <r>
    <x v="22"/>
    <d v="2015-09-14T22:00:00"/>
    <n v="0"/>
    <x v="3173"/>
    <n v="0.27"/>
    <n v="0.62"/>
    <n v="223.95150000000004"/>
    <n v="974.72008000000005"/>
    <n v="0.27"/>
    <n v="0.62"/>
    <n v="227.55150000000003"/>
    <n v="312.95960000000002"/>
    <n v="0"/>
    <n v="0"/>
    <n v="1.6626191334456258E-3"/>
    <n v="5.1423160786779134E-4"/>
    <x v="8"/>
  </r>
  <r>
    <x v="23"/>
    <d v="2015-09-14T23:00:00"/>
    <n v="0"/>
    <x v="3174"/>
    <n v="0.33"/>
    <n v="0.54"/>
    <n v="273.71850000000001"/>
    <n v="734.17368000000022"/>
    <n v="0.33"/>
    <n v="0.54"/>
    <n v="247.17609999999999"/>
    <n v="312.95960000000002"/>
    <n v="0"/>
    <n v="0"/>
    <n v="1.8132070448285925E-3"/>
    <n v="5.5072834286771866E-3"/>
    <x v="8"/>
  </r>
  <r>
    <x v="0"/>
    <d v="2015-09-15T00:00:00"/>
    <n v="0"/>
    <x v="3175"/>
    <n v="0.43"/>
    <n v="0.52"/>
    <n v="356.6635"/>
    <n v="647.5425200000002"/>
    <n v="0.43"/>
    <n v="0.52"/>
    <n v="247.17609999999999"/>
    <n v="312.95960000000002"/>
    <n v="0"/>
    <n v="0"/>
    <n v="2.8785392116979988E-3"/>
    <n v="1.2358925491076251E-2"/>
    <x v="8"/>
  </r>
  <r>
    <x v="1"/>
    <d v="2015-09-15T01:00:00"/>
    <n v="0"/>
    <x v="3176"/>
    <n v="0.54"/>
    <n v="0.5"/>
    <n v="447.90300000000008"/>
    <n v="874.81360000000018"/>
    <n v="0.54"/>
    <n v="0.5"/>
    <n v="247.17609999999999"/>
    <n v="312.95960000000002"/>
    <n v="0"/>
    <n v="0"/>
    <n v="2.0799032417156108E-3"/>
    <n v="1.4037227915139551E-3"/>
    <x v="8"/>
  </r>
  <r>
    <x v="2"/>
    <d v="2015-09-15T02:00:00"/>
    <n v="0"/>
    <x v="3177"/>
    <n v="0.59"/>
    <n v="0.54"/>
    <n v="489.37549999999999"/>
    <n v="794.2574400000002"/>
    <n v="0.59"/>
    <n v="0.54"/>
    <n v="247.17609999999999"/>
    <n v="312.95960000000002"/>
    <n v="0"/>
    <n v="0"/>
    <n v="6.8610953662949406E-4"/>
    <n v="1.6030112852377808E-3"/>
    <x v="8"/>
  </r>
  <r>
    <x v="3"/>
    <d v="2015-09-15T03:00:00"/>
    <n v="0"/>
    <x v="3178"/>
    <n v="0.63"/>
    <n v="0.54"/>
    <n v="522.55349999999999"/>
    <n v="627.20508000000018"/>
    <n v="0.63"/>
    <n v="0.54"/>
    <n v="247.17609999999999"/>
    <n v="312.95960000000002"/>
    <n v="0"/>
    <n v="2.0000000000000018E-3"/>
    <n v="6.1093290247951843E-4"/>
    <n v="1.8238748207298709E-2"/>
    <x v="8"/>
  </r>
  <r>
    <x v="4"/>
    <d v="2015-09-15T04:00:00"/>
    <n v="33.139319999999998"/>
    <x v="3179"/>
    <n v="0.65"/>
    <n v="0.53"/>
    <n v="506.00318000000004"/>
    <n v="656.98564000000022"/>
    <n v="0.65"/>
    <n v="0.53"/>
    <n v="247.17609999999999"/>
    <n v="312.95960000000002"/>
    <n v="0"/>
    <n v="0"/>
    <n v="3.2442982477862295E-8"/>
    <n v="1.3305718067513196E-2"/>
    <x v="8"/>
  </r>
  <r>
    <x v="5"/>
    <d v="2015-09-15T05:00:00"/>
    <n v="55.196159999999999"/>
    <x v="3180"/>
    <n v="0.61"/>
    <n v="0.5"/>
    <n v="450.76834000000002"/>
    <n v="877.02904000000012"/>
    <n v="0.61"/>
    <n v="0.5"/>
    <n v="247.17609999999999"/>
    <n v="312.95960000000002"/>
    <n v="0"/>
    <n v="0"/>
    <n v="6.2379844140234139E-4"/>
    <n v="1.4997301967654606E-3"/>
    <x v="8"/>
  </r>
  <r>
    <x v="6"/>
    <d v="2015-09-15T06:00:00"/>
    <n v="0"/>
    <x v="1"/>
    <n v="0.57999999999999996"/>
    <n v="0.55000000000000004"/>
    <n v="481.08100000000002"/>
    <n v="967.01000000000022"/>
    <n v="0.57999999999999996"/>
    <n v="0.55000000000000004"/>
    <n v="247.17609999999999"/>
    <n v="312.95960000000002"/>
    <n v="0"/>
    <n v="0"/>
    <n v="1.3642268430592206E-3"/>
    <n v="1.5668408055149311E-3"/>
    <x v="8"/>
  </r>
  <r>
    <x v="7"/>
    <d v="2015-09-15T07:00:00"/>
    <n v="138.47255999999999"/>
    <x v="1"/>
    <n v="0.53"/>
    <n v="0.68"/>
    <n v="301.13594000000006"/>
    <n v="1195.5760000000002"/>
    <n v="0.53"/>
    <n v="0.68"/>
    <n v="247.17609999999999"/>
    <n v="312.95960000000002"/>
    <n v="0"/>
    <n v="0"/>
    <n v="1.4433863897757918E-2"/>
    <n v="1.4773477782994019E-3"/>
    <x v="8"/>
  </r>
  <r>
    <x v="8"/>
    <d v="2015-09-15T08:00:00"/>
    <n v="128.24652"/>
    <x v="3181"/>
    <n v="0.47"/>
    <n v="0.73"/>
    <n v="261.59497999999996"/>
    <n v="1275.4648400000001"/>
    <n v="0.47"/>
    <n v="0.73"/>
    <n v="247.17609999999999"/>
    <n v="312.95960000000002"/>
    <n v="0"/>
    <n v="0"/>
    <n v="1.0232256879665088E-2"/>
    <n v="3.4948863456379226E-4"/>
    <x v="8"/>
  </r>
  <r>
    <x v="9"/>
    <d v="2015-09-15T09:00:00"/>
    <n v="0"/>
    <x v="3181"/>
    <n v="0.39"/>
    <n v="0.77"/>
    <n v="323.4855"/>
    <n v="1345.7928400000003"/>
    <n v="0.39"/>
    <n v="0.77"/>
    <n v="247.17609999999999"/>
    <n v="312.95960000000002"/>
    <n v="0"/>
    <n v="0"/>
    <n v="1.2092008242550463E-3"/>
    <n v="6.1006956969831844E-4"/>
    <x v="8"/>
  </r>
  <r>
    <x v="10"/>
    <d v="2015-09-15T10:00:00"/>
    <n v="14.012879999999999"/>
    <x v="1"/>
    <n v="0.43"/>
    <n v="0.78"/>
    <n v="342.65062"/>
    <n v="1371.3960000000002"/>
    <n v="0.43"/>
    <n v="0.78"/>
    <n v="247.17609999999999"/>
    <n v="312.95960000000002"/>
    <n v="0"/>
    <n v="0"/>
    <n v="1.3511385625414407E-3"/>
    <n v="5.4175103201848838E-4"/>
    <x v="8"/>
  </r>
  <r>
    <x v="11"/>
    <d v="2015-09-15T11:00:00"/>
    <n v="0"/>
    <x v="1"/>
    <n v="0.33"/>
    <n v="0.78"/>
    <n v="273.71850000000001"/>
    <n v="1371.3960000000002"/>
    <n v="0.33"/>
    <n v="0.78"/>
    <n v="247.17609999999999"/>
    <n v="312.95960000000002"/>
    <n v="0"/>
    <n v="0"/>
    <n v="1.8132070448285925E-3"/>
    <n v="5.4175103201848838E-4"/>
    <x v="8"/>
  </r>
  <r>
    <x v="12"/>
    <d v="2015-09-15T12:00:00"/>
    <n v="0"/>
    <x v="3182"/>
    <n v="0.25"/>
    <n v="0.78"/>
    <n v="207.36250000000001"/>
    <n v="1310.3799600000002"/>
    <n v="0.25"/>
    <n v="0.78"/>
    <n v="210.96250000000001"/>
    <n v="312.95960000000002"/>
    <n v="0"/>
    <n v="0"/>
    <n v="1.963321199914379E-3"/>
    <n v="1.3060263913215061E-4"/>
    <x v="8"/>
  </r>
  <r>
    <x v="13"/>
    <d v="2015-09-15T13:00:00"/>
    <n v="0"/>
    <x v="3183"/>
    <n v="0.3"/>
    <n v="0.77"/>
    <n v="248.83500000000001"/>
    <n v="1347.0924400000004"/>
    <n v="0.3"/>
    <n v="0.77"/>
    <n v="247.17609999999999"/>
    <n v="312.95960000000002"/>
    <n v="0"/>
    <n v="0"/>
    <n v="3.1858909499094625E-3"/>
    <n v="6.4713007700608683E-4"/>
    <x v="8"/>
  </r>
  <r>
    <x v="14"/>
    <d v="2015-09-15T14:00:00"/>
    <n v="30.513719999999999"/>
    <x v="1"/>
    <n v="0.28000000000000003"/>
    <n v="0.72"/>
    <n v="201.73228000000003"/>
    <n v="1265.9040000000002"/>
    <n v="0.28000000000000003"/>
    <n v="0.72"/>
    <n v="235.84600000000003"/>
    <n v="312.95960000000002"/>
    <n v="0"/>
    <n v="0"/>
    <n v="1.8628966238333131E-5"/>
    <n v="2.5726284129329218E-3"/>
    <x v="8"/>
  </r>
  <r>
    <x v="15"/>
    <d v="2015-09-15T15:00:00"/>
    <n v="138.71147999999999"/>
    <x v="3184"/>
    <n v="0.28999999999999998"/>
    <n v="0.69"/>
    <n v="101.82902000000001"/>
    <n v="1177.5560400000002"/>
    <n v="0.28999999999999998"/>
    <n v="0.69"/>
    <n v="244.1405"/>
    <n v="312.95960000000002"/>
    <n v="0"/>
    <n v="0"/>
    <n v="1.3713180874939623E-2"/>
    <n v="1.3579053782160827E-5"/>
    <x v="8"/>
  </r>
  <r>
    <x v="16"/>
    <d v="2015-09-15T16:00:00"/>
    <n v="103.63524"/>
    <x v="3185"/>
    <n v="0.2"/>
    <n v="0.67"/>
    <n v="62.254760000000019"/>
    <n v="1071.1575200000002"/>
    <n v="0.2"/>
    <n v="0.67"/>
    <n v="169.49"/>
    <n v="312.95960000000002"/>
    <n v="0"/>
    <n v="0"/>
    <n v="6.149232891501692E-3"/>
    <n v="9.7760966089751613E-4"/>
    <x v="8"/>
  </r>
  <r>
    <x v="17"/>
    <d v="2015-09-15T17:00:00"/>
    <n v="55.701479999999997"/>
    <x v="3186"/>
    <n v="0.11"/>
    <n v="0.67"/>
    <n v="35.53802000000001"/>
    <n v="889.72316000000012"/>
    <n v="0.11"/>
    <n v="0.67"/>
    <n v="94.839500000000001"/>
    <n v="312.95960000000002"/>
    <n v="0"/>
    <n v="0"/>
    <n v="1.4763915920911479E-3"/>
    <n v="1.8079489764577454E-2"/>
    <x v="8"/>
  </r>
  <r>
    <x v="18"/>
    <d v="2015-09-15T18:00:00"/>
    <n v="16.215240000000001"/>
    <x v="3187"/>
    <n v="0.06"/>
    <n v="0.59"/>
    <n v="33.551760000000002"/>
    <n v="607.29820000000018"/>
    <n v="0.06"/>
    <n v="0.59"/>
    <n v="53.367000000000004"/>
    <n v="312.95960000000002"/>
    <n v="0"/>
    <n v="3.8000000000000034E-2"/>
    <n v="2.2105682850262276E-6"/>
    <n v="4.3619916626156323E-2"/>
    <x v="8"/>
  </r>
  <r>
    <x v="19"/>
    <d v="2015-09-15T19:00:00"/>
    <n v="16.703040000000001"/>
    <x v="3188"/>
    <n v="0.05"/>
    <n v="0.43"/>
    <n v="24.769460000000002"/>
    <n v="575.44532000000004"/>
    <n v="0.05"/>
    <n v="0.43"/>
    <n v="45.072500000000005"/>
    <n v="312.95960000000002"/>
    <n v="0"/>
    <n v="0"/>
    <n v="3.6015104238190358E-5"/>
    <n v="2.5032553030897944E-3"/>
    <x v="8"/>
  </r>
  <r>
    <x v="20"/>
    <d v="2015-09-15T20:00:00"/>
    <n v="9.0769199999999994"/>
    <x v="3189"/>
    <n v="0.04"/>
    <n v="0.43"/>
    <n v="24.101080000000003"/>
    <n v="484.32944000000009"/>
    <n v="0.04"/>
    <n v="0.43"/>
    <n v="36.778000000000006"/>
    <n v="312.95960000000002"/>
    <n v="0"/>
    <n v="0"/>
    <n v="9.5037691059960197E-6"/>
    <n v="1.0374630475400536E-2"/>
    <x v="8"/>
  </r>
  <r>
    <x v="21"/>
    <d v="2015-09-15T21:00:00"/>
    <n v="3.2427600000000001"/>
    <x v="3190"/>
    <n v="0.05"/>
    <n v="0.35"/>
    <n v="38.229740000000007"/>
    <n v="591.05655999999999"/>
    <n v="0.05"/>
    <n v="0.35"/>
    <n v="45.072500000000005"/>
    <n v="312.95960000000002"/>
    <n v="0"/>
    <n v="0"/>
    <n v="1.0458538738991122E-4"/>
    <n v="3.2165192984532736E-4"/>
    <x v="8"/>
  </r>
  <r>
    <x v="22"/>
    <d v="2015-09-15T22:00:00"/>
    <n v="9.3764400000000006"/>
    <x v="1"/>
    <n v="7.0000000000000007E-2"/>
    <n v="0.34"/>
    <n v="48.685060000000007"/>
    <n v="597.78800000000012"/>
    <n v="7.0000000000000007E-2"/>
    <n v="0.34"/>
    <n v="61.661500000000011"/>
    <n v="312.95960000000002"/>
    <n v="0"/>
    <n v="0"/>
    <n v="9.1520223587320985E-5"/>
    <n v="1.3814747936675782E-3"/>
    <x v="8"/>
  </r>
  <r>
    <x v="23"/>
    <d v="2015-09-15T23:00:00"/>
    <n v="0"/>
    <x v="1"/>
    <n v="0.09"/>
    <n v="0.36"/>
    <n v="74.650500000000008"/>
    <n v="632.95200000000011"/>
    <n v="0.09"/>
    <n v="0.36"/>
    <n v="78.250500000000002"/>
    <n v="312.95960000000002"/>
    <n v="0"/>
    <n v="0"/>
    <n v="7.0342658312731949E-4"/>
    <n v="8.8734194308858155E-4"/>
    <x v="8"/>
  </r>
  <r>
    <x v="0"/>
    <d v="2015-09-16T00:00:00"/>
    <n v="0"/>
    <x v="1"/>
    <n v="0.1"/>
    <n v="0.38"/>
    <n v="82.945000000000007"/>
    <n v="668.1160000000001"/>
    <n v="0.1"/>
    <n v="0.38"/>
    <n v="86.545000000000002"/>
    <n v="312.95960000000002"/>
    <n v="0"/>
    <n v="0"/>
    <n v="5.7034673754287183E-4"/>
    <n v="1.2943571661487062E-3"/>
    <x v="8"/>
  </r>
  <r>
    <x v="1"/>
    <d v="2015-09-16T01:00:00"/>
    <n v="0"/>
    <x v="3191"/>
    <n v="0.12"/>
    <n v="0.48"/>
    <n v="99.534000000000006"/>
    <n v="759.56328000000008"/>
    <n v="0.12"/>
    <n v="0.48"/>
    <n v="103.134"/>
    <n v="312.95960000000002"/>
    <n v="0"/>
    <n v="0"/>
    <n v="1.0661312894754739E-3"/>
    <n v="5.3596856122216888E-5"/>
    <x v="8"/>
  </r>
  <r>
    <x v="2"/>
    <d v="2015-09-16T02:00:00"/>
    <n v="0"/>
    <x v="3192"/>
    <n v="0.13"/>
    <n v="0.45"/>
    <n v="107.82850000000001"/>
    <n v="669.76596000000018"/>
    <n v="0.13"/>
    <n v="0.45"/>
    <n v="111.4285"/>
    <n v="312.95960000000002"/>
    <n v="0"/>
    <n v="0"/>
    <n v="7.203022525704958E-4"/>
    <n v="1.3592488492813247E-3"/>
    <x v="8"/>
  </r>
  <r>
    <x v="3"/>
    <d v="2015-09-16T03:00:00"/>
    <n v="0"/>
    <x v="3193"/>
    <n v="0.15"/>
    <n v="0.46"/>
    <n v="124.4175"/>
    <n v="498.18884000000014"/>
    <n v="0.15"/>
    <n v="0.46"/>
    <n v="128.01750000000001"/>
    <n v="312.95960000000002"/>
    <n v="0"/>
    <n v="0"/>
    <n v="7.7608113918421697E-4"/>
    <n v="1.7074531983707623E-2"/>
    <x v="8"/>
  </r>
  <r>
    <x v="4"/>
    <d v="2015-09-16T04:00:00"/>
    <n v="26.507159999999999"/>
    <x v="3194"/>
    <n v="0.22"/>
    <n v="0.43"/>
    <n v="155.97184000000001"/>
    <n v="489.71264000000008"/>
    <n v="0.22"/>
    <n v="0.43"/>
    <n v="186.07900000000001"/>
    <n v="312.95960000000002"/>
    <n v="0"/>
    <n v="0"/>
    <n v="4.0564122714015029E-5"/>
    <n v="9.7602865004616582E-3"/>
    <x v="8"/>
  </r>
  <r>
    <x v="5"/>
    <d v="2015-09-16T05:00:00"/>
    <n v="59.240160000000003"/>
    <x v="1"/>
    <n v="0.2"/>
    <n v="0.36"/>
    <n v="106.64984000000001"/>
    <n v="632.95200000000011"/>
    <n v="0.2"/>
    <n v="0.36"/>
    <n v="169.49"/>
    <n v="312.95960000000002"/>
    <n v="0"/>
    <n v="0"/>
    <n v="6.1968778938480736E-4"/>
    <n v="8.8734194308858155E-4"/>
    <x v="8"/>
  </r>
  <r>
    <x v="6"/>
    <d v="2015-09-16T06:00:00"/>
    <n v="22.298279999999998"/>
    <x v="1"/>
    <n v="0.15"/>
    <n v="0.42"/>
    <n v="102.11922000000001"/>
    <n v="738.44400000000007"/>
    <n v="0.15"/>
    <n v="0.42"/>
    <n v="128.01750000000001"/>
    <n v="312.95960000000002"/>
    <n v="0"/>
    <n v="0"/>
    <n v="9.5066617069720039E-7"/>
    <n v="1.3024862221409886E-3"/>
    <x v="8"/>
  </r>
  <r>
    <x v="7"/>
    <d v="2015-09-16T07:00:00"/>
    <n v="0"/>
    <x v="1"/>
    <n v="0.14000000000000001"/>
    <n v="0.5"/>
    <n v="116.12300000000002"/>
    <n v="879.10000000000014"/>
    <n v="0.14000000000000001"/>
    <n v="0.5"/>
    <n v="119.72300000000001"/>
    <n v="312.95960000000002"/>
    <n v="0"/>
    <n v="0"/>
    <n v="9.3116509259445019E-4"/>
    <n v="1.5923481014584813E-3"/>
    <x v="8"/>
  </r>
  <r>
    <x v="8"/>
    <d v="2015-09-16T08:00:00"/>
    <n v="23.622119999999999"/>
    <x v="1"/>
    <n v="0.1"/>
    <n v="0.61"/>
    <n v="59.322880000000012"/>
    <n v="1072.5020000000002"/>
    <n v="0.1"/>
    <n v="0.61"/>
    <n v="86.545000000000002"/>
    <n v="312.95960000000002"/>
    <n v="0"/>
    <n v="0"/>
    <n v="2.1135388437448273E-5"/>
    <n v="1.1845900514690288E-3"/>
    <x v="8"/>
  </r>
  <r>
    <x v="9"/>
    <d v="2015-09-16T09:00:00"/>
    <n v="52.273800000000001"/>
    <x v="1"/>
    <n v="0.09"/>
    <n v="0.65"/>
    <n v="22.376700000000007"/>
    <n v="1142.8300000000002"/>
    <n v="0.09"/>
    <n v="0.65"/>
    <n v="78.250500000000002"/>
    <n v="312.95960000000002"/>
    <n v="0"/>
    <n v="0"/>
    <n v="1.3322538883191121E-3"/>
    <n v="1.3583261990930294E-3"/>
    <x v="8"/>
  </r>
  <r>
    <x v="10"/>
    <d v="2015-09-16T10:00:00"/>
    <n v="55.065359999999998"/>
    <x v="3195"/>
    <n v="7.0000000000000007E-2"/>
    <n v="0.78"/>
    <n v="2.9961400000000111"/>
    <n v="1285.5032400000002"/>
    <n v="7.0000000000000007E-2"/>
    <n v="0.78"/>
    <n v="61.661500000000011"/>
    <n v="312.95960000000002"/>
    <n v="0"/>
    <n v="0"/>
    <n v="2.0717765632743399E-3"/>
    <n v="6.5418915479630176E-4"/>
    <x v="8"/>
  </r>
  <r>
    <x v="11"/>
    <d v="2015-09-16T11:00:00"/>
    <n v="39.387720000000002"/>
    <x v="1"/>
    <n v="0.05"/>
    <n v="0.77"/>
    <n v="2.0847800000000021"/>
    <n v="1353.8140000000003"/>
    <n v="0.05"/>
    <n v="0.77"/>
    <n v="45.072500000000005"/>
    <n v="312.95960000000002"/>
    <n v="0"/>
    <n v="0"/>
    <n v="1.112243923234955E-3"/>
    <n v="8.5624881500355422E-4"/>
    <x v="8"/>
  </r>
  <r>
    <x v="12"/>
    <d v="2015-09-16T12:00:00"/>
    <n v="14.26092"/>
    <x v="1"/>
    <n v="0.02"/>
    <n v="0.75"/>
    <n v="2.3280800000000017"/>
    <n v="1318.65"/>
    <n v="0.02"/>
    <n v="0.75"/>
    <n v="20.189000000000004"/>
    <n v="312.95960000000002"/>
    <n v="0"/>
    <n v="0"/>
    <n v="1.0153521858789068E-4"/>
    <n v="1.7181075201445858E-3"/>
    <x v="8"/>
  </r>
  <r>
    <x v="13"/>
    <d v="2015-09-16T13:00:00"/>
    <n v="10.900320000000001"/>
    <x v="3196"/>
    <n v="0.01"/>
    <n v="0.81"/>
    <n v="-2.6058199999999996"/>
    <n v="1352.3124000000003"/>
    <n v="0.01"/>
    <n v="0.81"/>
    <n v="11.894500000000001"/>
    <n v="312.95960000000002"/>
    <n v="0"/>
    <n v="0"/>
    <n v="7.5567945789664024E-5"/>
    <n v="3.0374934701710718E-6"/>
    <x v="8"/>
  </r>
  <r>
    <x v="14"/>
    <d v="2015-09-16T14:00:00"/>
    <n v="6.0307199999999996"/>
    <x v="3197"/>
    <n v="0.01"/>
    <n v="0.8"/>
    <n v="2.2637800000000015"/>
    <n v="1241.0339200000003"/>
    <n v="0.01"/>
    <n v="0.8"/>
    <n v="11.894500000000001"/>
    <n v="312.95960000000002"/>
    <n v="0"/>
    <n v="0"/>
    <n v="7.9642724950859256E-6"/>
    <n v="2.169249311956245E-3"/>
    <x v="8"/>
  </r>
  <r>
    <x v="15"/>
    <d v="2015-09-16T15:00:00"/>
    <n v="1.41516"/>
    <x v="3198"/>
    <n v="0"/>
    <n v="0.74"/>
    <n v="-1.41516"/>
    <n v="1157.4776800000002"/>
    <n v="0"/>
    <n v="0.74"/>
    <n v="3.6"/>
    <n v="312.95960000000002"/>
    <n v="0"/>
    <n v="0"/>
    <n v="2.2931222551921895E-7"/>
    <n v="2.8846787487145959E-3"/>
    <x v="8"/>
  </r>
  <r>
    <x v="16"/>
    <d v="2015-09-16T16:00:00"/>
    <n v="3.5014799999999999"/>
    <x v="1"/>
    <n v="0.01"/>
    <n v="0.75"/>
    <n v="4.7930200000000012"/>
    <n v="1318.65"/>
    <n v="0.01"/>
    <n v="0.75"/>
    <n v="11.894500000000001"/>
    <n v="312.95960000000002"/>
    <n v="0"/>
    <n v="0"/>
    <n v="5.1616868351002263E-8"/>
    <n v="1.7181075201445858E-3"/>
    <x v="8"/>
  </r>
  <r>
    <x v="17"/>
    <d v="2015-09-16T17:00:00"/>
    <n v="3.8761199999999998"/>
    <x v="3199"/>
    <n v="0.01"/>
    <n v="0.72"/>
    <n v="4.4183800000000009"/>
    <n v="1245.6649200000002"/>
    <n v="0.01"/>
    <n v="0.72"/>
    <n v="11.894500000000001"/>
    <n v="312.95960000000002"/>
    <n v="0"/>
    <n v="0"/>
    <n v="5.0390971860171016E-8"/>
    <n v="1.5374111104261847E-3"/>
    <x v="8"/>
  </r>
  <r>
    <x v="18"/>
    <d v="2015-09-16T18:00:00"/>
    <n v="0"/>
    <x v="3200"/>
    <n v="0.01"/>
    <n v="0.72"/>
    <n v="8.2945000000000011"/>
    <n v="953.44764000000021"/>
    <n v="0.01"/>
    <n v="0.72"/>
    <n v="11.894500000000001"/>
    <n v="312.95960000000002"/>
    <n v="0"/>
    <n v="0"/>
    <n v="1.9790410373594981E-5"/>
    <n v="1.6127143555080346E-2"/>
    <x v="8"/>
  </r>
  <r>
    <x v="19"/>
    <d v="2015-09-16T19:00:00"/>
    <n v="9.5671199999999992"/>
    <x v="3201"/>
    <n v="0.03"/>
    <n v="0.57999999999999996"/>
    <n v="15.316380000000002"/>
    <n v="831.55280000000005"/>
    <n v="0.03"/>
    <n v="0.57999999999999996"/>
    <n v="28.483500000000003"/>
    <n v="312.95960000000002"/>
    <n v="0"/>
    <n v="0"/>
    <n v="1.0005926508531823E-7"/>
    <n v="3.3392564861727076E-3"/>
    <x v="8"/>
  </r>
  <r>
    <x v="20"/>
    <d v="2015-09-16T20:00:00"/>
    <n v="35.671559999999999"/>
    <x v="3202"/>
    <n v="0.06"/>
    <n v="0.51"/>
    <n v="14.095440000000004"/>
    <n v="753.20400000000018"/>
    <n v="0.06"/>
    <n v="0.51"/>
    <n v="53.367000000000004"/>
    <n v="312.95960000000002"/>
    <n v="0"/>
    <n v="0"/>
    <n v="4.8268507978238583E-4"/>
    <n v="2.2387204874761745E-3"/>
    <x v="8"/>
  </r>
  <r>
    <x v="21"/>
    <d v="2015-09-16T21:00:00"/>
    <n v="36.308880000000002"/>
    <x v="3203"/>
    <n v="0.06"/>
    <n v="0.46"/>
    <n v="13.458120000000001"/>
    <n v="794.70452000000012"/>
    <n v="0.06"/>
    <n v="0.46"/>
    <n v="53.367000000000004"/>
    <n v="312.95960000000002"/>
    <n v="0"/>
    <n v="0"/>
    <n v="5.1703754968777254E-4"/>
    <n v="1.4423091719828727E-3"/>
    <x v="8"/>
  </r>
  <r>
    <x v="22"/>
    <d v="2015-09-16T22:00:00"/>
    <n v="35.068559999999998"/>
    <x v="3204"/>
    <n v="7.0000000000000007E-2"/>
    <n v="0.48"/>
    <n v="22.992940000000011"/>
    <n v="831.5762400000001"/>
    <n v="7.0000000000000007E-2"/>
    <n v="0.48"/>
    <n v="61.661500000000011"/>
    <n v="312.95960000000002"/>
    <n v="0"/>
    <n v="0"/>
    <n v="4.5831388279870525E-4"/>
    <n v="1.1314717447204593E-3"/>
    <x v="8"/>
  </r>
  <r>
    <x v="23"/>
    <d v="2015-09-16T23:00:00"/>
    <n v="6.1352399999999996"/>
    <x v="3205"/>
    <n v="0.06"/>
    <n v="0.47"/>
    <n v="43.63176"/>
    <n v="736.62844000000007"/>
    <n v="0.06"/>
    <n v="0.47"/>
    <n v="53.367000000000004"/>
    <n v="312.95960000000002"/>
    <n v="0"/>
    <n v="0"/>
    <n v="1.8603403051300606E-4"/>
    <n v="1.6911817558293676E-4"/>
    <x v="8"/>
  </r>
  <r>
    <x v="0"/>
    <d v="2015-09-17T00:00:00"/>
    <n v="0"/>
    <x v="1"/>
    <n v="0.09"/>
    <n v="0.4"/>
    <n v="74.650500000000008"/>
    <n v="703.2800000000002"/>
    <n v="0.09"/>
    <n v="0.4"/>
    <n v="78.250500000000002"/>
    <n v="312.95960000000002"/>
    <n v="0"/>
    <n v="0"/>
    <n v="7.0342658312731949E-4"/>
    <n v="1.1315425565479615E-3"/>
    <x v="8"/>
  </r>
  <r>
    <x v="1"/>
    <d v="2015-09-17T01:00:00"/>
    <n v="0"/>
    <x v="1"/>
    <n v="0.16"/>
    <n v="0.41"/>
    <n v="132.71200000000002"/>
    <n v="720.86200000000008"/>
    <n v="0.16"/>
    <n v="0.41"/>
    <n v="136.31200000000001"/>
    <n v="312.95960000000002"/>
    <n v="0"/>
    <n v="0"/>
    <n v="1.5393033219330734E-3"/>
    <n v="1.4323156934339372E-3"/>
    <x v="8"/>
  </r>
  <r>
    <x v="2"/>
    <d v="2015-09-17T02:00:00"/>
    <n v="0"/>
    <x v="1"/>
    <n v="0.25"/>
    <n v="0.38"/>
    <n v="207.36250000000001"/>
    <n v="668.1160000000001"/>
    <n v="0.25"/>
    <n v="0.38"/>
    <n v="210.96250000000001"/>
    <n v="312.95960000000002"/>
    <n v="0"/>
    <n v="0"/>
    <n v="1.963321199914379E-3"/>
    <n v="1.2943571661487062E-3"/>
    <x v="8"/>
  </r>
  <r>
    <x v="3"/>
    <d v="2015-09-17T03:00:00"/>
    <n v="0"/>
    <x v="3206"/>
    <n v="0.24"/>
    <n v="0.36"/>
    <n v="199.06800000000001"/>
    <n v="501.64104000000009"/>
    <n v="0.24"/>
    <n v="0.36"/>
    <n v="202.66800000000001"/>
    <n v="312.95960000000002"/>
    <n v="0"/>
    <n v="0"/>
    <n v="2.3596508268894961E-3"/>
    <n v="2.0157044161475176E-3"/>
    <x v="8"/>
  </r>
  <r>
    <x v="4"/>
    <d v="2015-09-17T04:00:00"/>
    <n v="0"/>
    <x v="1"/>
    <n v="0.22"/>
    <n v="0.27"/>
    <n v="182.47900000000001"/>
    <n v="474.71400000000011"/>
    <n v="0.22"/>
    <n v="0.27"/>
    <n v="186.07900000000001"/>
    <n v="312.95960000000002"/>
    <n v="0"/>
    <n v="0"/>
    <n v="1.4689214461735462E-3"/>
    <n v="1.0125689287705203E-3"/>
    <x v="8"/>
  </r>
  <r>
    <x v="5"/>
    <d v="2015-09-17T05:00:00"/>
    <n v="45.635399999999997"/>
    <x v="1"/>
    <n v="0.21"/>
    <n v="0.24"/>
    <n v="128.54910000000001"/>
    <n v="421.96800000000007"/>
    <n v="0.21"/>
    <n v="0.24"/>
    <n v="177.78450000000001"/>
    <n v="312.95960000000002"/>
    <n v="0"/>
    <n v="0"/>
    <n v="9.7009361573558236E-6"/>
    <n v="6.2365984331169558E-4"/>
    <x v="8"/>
  </r>
  <r>
    <x v="6"/>
    <d v="2015-09-17T06:00:00"/>
    <n v="33.883319999999998"/>
    <x v="3207"/>
    <n v="0.19"/>
    <n v="0.23"/>
    <n v="123.71218000000002"/>
    <n v="399.73216000000008"/>
    <n v="0.19"/>
    <n v="0.23"/>
    <n v="161.19550000000001"/>
    <n v="312.95960000000002"/>
    <n v="0"/>
    <n v="0"/>
    <n v="3.3224441160007457E-5"/>
    <n v="5.312309030898562E-4"/>
    <x v="8"/>
  </r>
  <r>
    <x v="7"/>
    <d v="2015-09-17T07:00:00"/>
    <n v="14.574719999999999"/>
    <x v="3208"/>
    <n v="0.17"/>
    <n v="0.24"/>
    <n v="126.43178000000002"/>
    <n v="365.62752000000006"/>
    <n v="0.17"/>
    <n v="0.24"/>
    <n v="144.60650000000001"/>
    <n v="312.95960000000002"/>
    <n v="0"/>
    <n v="0"/>
    <n v="3.3157944768042586E-4"/>
    <n v="5.0002245233490389E-5"/>
    <x v="8"/>
  </r>
  <r>
    <x v="8"/>
    <d v="2015-09-17T08:00:00"/>
    <n v="83.954759999999993"/>
    <x v="1"/>
    <n v="0.22"/>
    <n v="0.22"/>
    <n v="98.52424000000002"/>
    <n v="386.80400000000009"/>
    <n v="0.22"/>
    <n v="0.22"/>
    <n v="186.07900000000001"/>
    <n v="312.95960000000002"/>
    <n v="0"/>
    <n v="0"/>
    <n v="3.9552620330507177E-3"/>
    <n v="5.2085737963455069E-4"/>
    <x v="8"/>
  </r>
  <r>
    <x v="9"/>
    <d v="2015-09-17T09:00:00"/>
    <n v="133.10448"/>
    <x v="1"/>
    <n v="0.22"/>
    <n v="0.25"/>
    <n v="49.374520000000018"/>
    <n v="439.55000000000007"/>
    <n v="0.22"/>
    <n v="0.25"/>
    <n v="186.07900000000001"/>
    <n v="312.95960000000002"/>
    <n v="0"/>
    <n v="0"/>
    <n v="1.4919808995487114E-2"/>
    <n v="4.9902839486431214E-4"/>
    <x v="8"/>
  </r>
  <r>
    <x v="10"/>
    <d v="2015-09-17T10:00:00"/>
    <n v="140.24171999999999"/>
    <x v="3209"/>
    <n v="0.25"/>
    <n v="0.35"/>
    <n v="67.120780000000025"/>
    <n v="505.39936"/>
    <n v="0.25"/>
    <n v="0.35"/>
    <n v="210.96250000000001"/>
    <n v="312.95960000000002"/>
    <n v="0"/>
    <n v="0"/>
    <n v="1.5567200260061446E-2"/>
    <n v="9.476566472337365E-4"/>
    <x v="8"/>
  </r>
  <r>
    <x v="11"/>
    <d v="2015-09-17T11:00:00"/>
    <n v="36.1434"/>
    <x v="3210"/>
    <n v="0.18"/>
    <n v="0.33"/>
    <n v="113.15760000000002"/>
    <n v="453.59856000000013"/>
    <n v="0.18"/>
    <n v="0.33"/>
    <n v="152.90100000000001"/>
    <n v="312.95960000000002"/>
    <n v="0"/>
    <n v="0"/>
    <n v="1.4762871225963467E-4"/>
    <n v="1.7497254627166353E-3"/>
    <x v="8"/>
  </r>
  <r>
    <x v="12"/>
    <d v="2015-09-17T12:00:00"/>
    <n v="0"/>
    <x v="3211"/>
    <n v="0.17"/>
    <n v="0.32"/>
    <n v="141.00650000000002"/>
    <n v="450.30760000000015"/>
    <n v="0.17"/>
    <n v="0.32"/>
    <n v="144.60650000000001"/>
    <n v="312.95960000000002"/>
    <n v="0"/>
    <n v="0"/>
    <n v="1.2802706943635532E-3"/>
    <n v="8.3055214231468968E-4"/>
    <x v="8"/>
  </r>
  <r>
    <x v="13"/>
    <d v="2015-09-17T13:00:00"/>
    <n v="0"/>
    <x v="3212"/>
    <n v="0.25"/>
    <n v="0.33"/>
    <n v="207.36250000000001"/>
    <n v="549.80544000000009"/>
    <n v="0.25"/>
    <n v="0.33"/>
    <n v="210.96250000000001"/>
    <n v="312.95960000000002"/>
    <n v="0"/>
    <n v="0"/>
    <n v="1.963321199914379E-3"/>
    <n v="1.6613257803723466E-4"/>
    <x v="8"/>
  </r>
  <r>
    <x v="14"/>
    <d v="2015-09-17T14:00:00"/>
    <n v="0"/>
    <x v="1"/>
    <n v="0.31"/>
    <n v="0.35"/>
    <n v="257.12950000000001"/>
    <n v="615.37"/>
    <n v="0.31"/>
    <n v="0.35"/>
    <n v="247.17609999999999"/>
    <n v="312.95960000000002"/>
    <n v="0"/>
    <n v="0"/>
    <n v="1.1007225657975726E-3"/>
    <n v="1.0089043463456624E-3"/>
    <x v="8"/>
  </r>
  <r>
    <x v="15"/>
    <d v="2015-09-17T15:00:00"/>
    <n v="54.721679999999999"/>
    <x v="1"/>
    <n v="0.38"/>
    <n v="0.37"/>
    <n v="260.46932000000004"/>
    <n v="650.53400000000011"/>
    <n v="0.38"/>
    <n v="0.37"/>
    <n v="247.17609999999999"/>
    <n v="312.95960000000002"/>
    <n v="0"/>
    <n v="0"/>
    <n v="4.8377754561020487E-4"/>
    <n v="1.2424396318380982E-3"/>
    <x v="8"/>
  </r>
  <r>
    <x v="16"/>
    <d v="2015-09-17T16:00:00"/>
    <n v="0"/>
    <x v="1"/>
    <n v="0.41"/>
    <n v="0.43"/>
    <n v="340.0745"/>
    <n v="756.02600000000007"/>
    <n v="0.41"/>
    <n v="0.43"/>
    <n v="247.17609999999999"/>
    <n v="312.95960000000002"/>
    <n v="0"/>
    <n v="0"/>
    <n v="2.1365232612037652E-3"/>
    <n v="2.7746723353373501E-3"/>
    <x v="8"/>
  </r>
  <r>
    <x v="17"/>
    <d v="2015-09-17T17:00:00"/>
    <n v="0"/>
    <x v="53"/>
    <n v="0.44"/>
    <s v="Data Error"/>
    <n v="364.95800000000003"/>
    <s v="Data Error"/>
    <n v="0.44"/>
    <s v="Data Error"/>
    <n v="247.17609999999999"/>
    <s v="Data Error"/>
    <n v="0"/>
    <s v="Data Error"/>
    <n v="2.8949857508180432E-3"/>
    <s v="Data Error"/>
    <x v="8"/>
  </r>
  <r>
    <x v="18"/>
    <d v="2015-09-17T18:00:00"/>
    <n v="57.908999999999999"/>
    <x v="53"/>
    <n v="0.48"/>
    <s v="Data Error"/>
    <n v="340.22700000000003"/>
    <s v="Data Error"/>
    <n v="0.48"/>
    <s v="Data Error"/>
    <n v="247.17609999999999"/>
    <s v="Data Error"/>
    <n v="0"/>
    <s v="Data Error"/>
    <n v="8.3591792987040532E-4"/>
    <s v="Data Error"/>
    <x v="8"/>
  </r>
  <r>
    <x v="19"/>
    <d v="2015-09-17T19:00:00"/>
    <n v="52.08"/>
    <x v="53"/>
    <n v="0.51"/>
    <s v="Data Error"/>
    <n v="370.93950000000007"/>
    <s v="Data Error"/>
    <n v="0.51"/>
    <s v="Data Error"/>
    <n v="247.17609999999999"/>
    <s v="Data Error"/>
    <n v="0"/>
    <s v="Data Error"/>
    <n v="3.385271082091016E-4"/>
    <s v="Data Error"/>
    <x v="8"/>
  </r>
  <r>
    <x v="20"/>
    <d v="2015-09-17T20:00:00"/>
    <n v="0"/>
    <x v="3213"/>
    <n v="0.52"/>
    <n v="0.23"/>
    <n v="431.31400000000002"/>
    <n v="336.8167600000001"/>
    <n v="0.52"/>
    <n v="0.23"/>
    <n v="247.17609999999999"/>
    <n v="312.95960000000002"/>
    <n v="0"/>
    <n v="0"/>
    <n v="2.1460017019712778E-3"/>
    <n v="1.6219389631691257E-4"/>
    <x v="8"/>
  </r>
  <r>
    <x v="21"/>
    <d v="2015-09-17T21:00:00"/>
    <n v="0"/>
    <x v="3214"/>
    <n v="0.55000000000000004"/>
    <n v="0.31"/>
    <n v="456.19750000000005"/>
    <n v="326.17076000000003"/>
    <n v="0.55000000000000004"/>
    <n v="0.31"/>
    <n v="247.17609999999999"/>
    <n v="312.95960000000002"/>
    <n v="0"/>
    <n v="0"/>
    <n v="3.2108570405725134E-3"/>
    <n v="9.0539797386591098E-3"/>
    <x v="8"/>
  </r>
  <r>
    <x v="22"/>
    <d v="2015-09-17T22:00:00"/>
    <n v="0"/>
    <x v="1"/>
    <n v="0.54"/>
    <n v="0.2"/>
    <n v="447.90300000000008"/>
    <n v="351.6400000000001"/>
    <n v="0.54"/>
    <n v="0.2"/>
    <n v="247.17609999999999"/>
    <n v="312.95960000000002"/>
    <n v="0"/>
    <n v="0"/>
    <n v="2.0799032417156108E-3"/>
    <n v="5.763471905470334E-4"/>
    <x v="8"/>
  </r>
  <r>
    <x v="23"/>
    <d v="2015-09-17T23:00:00"/>
    <n v="0"/>
    <x v="1"/>
    <n v="0.56000000000000005"/>
    <n v="0.24"/>
    <n v="464.49200000000008"/>
    <n v="421.96800000000007"/>
    <n v="0.56000000000000005"/>
    <n v="0.24"/>
    <n v="247.17609999999999"/>
    <n v="312.95960000000002"/>
    <n v="0"/>
    <n v="0"/>
    <n v="2.9131064659513339E-3"/>
    <n v="6.2365984331169558E-4"/>
    <x v="8"/>
  </r>
  <r>
    <x v="0"/>
    <d v="2015-09-18T00:00:00"/>
    <n v="0"/>
    <x v="1"/>
    <n v="0.55000000000000004"/>
    <n v="0.39"/>
    <n v="456.19750000000005"/>
    <n v="685.69800000000009"/>
    <n v="0.55000000000000004"/>
    <n v="0.39"/>
    <n v="247.17609999999999"/>
    <n v="312.95960000000002"/>
    <n v="0"/>
    <n v="0"/>
    <n v="3.2108570405725134E-3"/>
    <n v="1.4963623005684826E-3"/>
    <x v="8"/>
  </r>
  <r>
    <x v="1"/>
    <d v="2015-09-18T01:00:00"/>
    <n v="0"/>
    <x v="3215"/>
    <n v="0.52"/>
    <n v="0.46"/>
    <n v="431.31400000000002"/>
    <n v="570.3258800000001"/>
    <n v="0.52"/>
    <n v="0.46"/>
    <n v="247.17609999999999"/>
    <n v="312.95960000000002"/>
    <n v="0"/>
    <n v="0"/>
    <n v="2.1460017019712778E-3"/>
    <n v="8.0354437462103346E-3"/>
    <x v="8"/>
  </r>
  <r>
    <x v="2"/>
    <d v="2015-09-18T02:00:00"/>
    <n v="16.018799999999999"/>
    <x v="3216"/>
    <n v="0.48"/>
    <n v="0.39"/>
    <n v="382.11720000000003"/>
    <n v="581.48316000000011"/>
    <n v="0.48"/>
    <n v="0.39"/>
    <n v="247.17609999999999"/>
    <n v="312.95960000000002"/>
    <n v="0"/>
    <n v="0"/>
    <n v="4.6618602287750496E-4"/>
    <n v="4.2397921373906578E-4"/>
    <x v="8"/>
  </r>
  <r>
    <x v="3"/>
    <d v="2015-09-18T03:00:00"/>
    <n v="67.1952"/>
    <x v="3217"/>
    <n v="0.47"/>
    <n v="0.35"/>
    <n v="322.6463"/>
    <n v="518.07076000000006"/>
    <n v="0.47"/>
    <n v="0.35"/>
    <n v="247.17609999999999"/>
    <n v="312.95960000000002"/>
    <n v="0"/>
    <n v="0"/>
    <n v="7.5900455676282516E-4"/>
    <n v="5.5587504335065006E-4"/>
    <x v="8"/>
  </r>
  <r>
    <x v="4"/>
    <d v="2015-09-18T04:00:00"/>
    <n v="5.6062799999999999"/>
    <x v="3218"/>
    <n v="0.37"/>
    <n v="0.37"/>
    <n v="301.29021999999998"/>
    <n v="649.45424000000014"/>
    <n v="0.37"/>
    <n v="0.37"/>
    <n v="247.17609999999999"/>
    <n v="312.95960000000002"/>
    <n v="0"/>
    <n v="0"/>
    <n v="2.1364851090912912E-3"/>
    <n v="1.1995228957838863E-3"/>
    <x v="8"/>
  </r>
  <r>
    <x v="5"/>
    <d v="2015-09-18T05:00:00"/>
    <n v="43.860120000000002"/>
    <x v="3219"/>
    <n v="0.35"/>
    <n v="0.39"/>
    <n v="246.44738000000001"/>
    <n v="673.31652000000008"/>
    <n v="0.35"/>
    <n v="0.39"/>
    <n v="247.17609999999999"/>
    <n v="312.95960000000002"/>
    <n v="0"/>
    <n v="0"/>
    <n v="8.2459199486846629E-5"/>
    <n v="1.0011344316302778E-3"/>
    <x v="8"/>
  </r>
  <r>
    <x v="6"/>
    <d v="2015-09-18T06:00:00"/>
    <n v="62.213880000000003"/>
    <x v="3220"/>
    <n v="0.31"/>
    <n v="0.36"/>
    <n v="194.91561999999999"/>
    <n v="622.51632000000006"/>
    <n v="0.31"/>
    <n v="0.36"/>
    <n v="247.17609999999999"/>
    <n v="312.95960000000002"/>
    <n v="0"/>
    <n v="0"/>
    <n v="1.7496690572060504E-3"/>
    <n v="5.6895851831632903E-4"/>
    <x v="8"/>
  </r>
  <r>
    <x v="7"/>
    <d v="2015-09-18T07:00:00"/>
    <n v="68.193600000000004"/>
    <x v="3221"/>
    <n v="0.23"/>
    <n v="0.35"/>
    <n v="122.57990000000001"/>
    <n v="515.26707999999996"/>
    <n v="0.23"/>
    <n v="0.35"/>
    <n v="194.37350000000001"/>
    <n v="312.95960000000002"/>
    <n v="0"/>
    <n v="0"/>
    <n v="1.5947226420328911E-3"/>
    <n v="6.3361112286530838E-4"/>
    <x v="8"/>
  </r>
  <r>
    <x v="8"/>
    <d v="2015-09-18T08:00:00"/>
    <n v="68.704920000000001"/>
    <x v="3222"/>
    <n v="0.19"/>
    <n v="0.31"/>
    <n v="88.890580000000014"/>
    <n v="440.26184000000001"/>
    <n v="0.19"/>
    <n v="0.31"/>
    <n v="161.19550000000001"/>
    <n v="312.95960000000002"/>
    <n v="0"/>
    <n v="0"/>
    <n v="2.2796441031944672E-3"/>
    <n v="9.1576200078008312E-4"/>
    <x v="8"/>
  </r>
  <r>
    <x v="9"/>
    <d v="2015-09-18T09:00:00"/>
    <n v="49.216920000000002"/>
    <x v="3223"/>
    <n v="0.12"/>
    <n v="0.24"/>
    <n v="50.317080000000004"/>
    <n v="341.58732000000009"/>
    <n v="0.12"/>
    <n v="0.24"/>
    <n v="103.134"/>
    <n v="312.95960000000002"/>
    <n v="0"/>
    <n v="0"/>
    <n v="7.1209710236015548E-4"/>
    <n v="4.3033075619368865E-4"/>
    <x v="8"/>
  </r>
  <r>
    <x v="10"/>
    <d v="2015-09-18T10:00:00"/>
    <n v="76.036799999999999"/>
    <x v="3224"/>
    <n v="0.1"/>
    <n v="0.2"/>
    <n v="6.9082000000000079"/>
    <n v="254.5721200000001"/>
    <n v="0.1"/>
    <n v="0.2"/>
    <n v="86.545000000000002"/>
    <n v="312.95960000000002"/>
    <n v="0"/>
    <n v="0"/>
    <n v="4.595404812690931E-3"/>
    <n v="9.7352960278985221E-4"/>
    <x v="8"/>
  </r>
  <r>
    <x v="11"/>
    <d v="2015-09-18T11:00:00"/>
    <n v="49.653120000000001"/>
    <x v="3225"/>
    <n v="0.06"/>
    <n v="0.15"/>
    <n v="0.11388000000000176"/>
    <n v="183.89088000000004"/>
    <n v="0.06"/>
    <n v="0.15"/>
    <n v="53.367000000000004"/>
    <n v="263.73"/>
    <n v="0"/>
    <n v="0"/>
    <n v="1.5074985043079861E-3"/>
    <n v="4.6427793456637988E-4"/>
    <x v="8"/>
  </r>
  <r>
    <x v="12"/>
    <d v="2015-09-18T12:00:00"/>
    <n v="23.956199999999999"/>
    <x v="3226"/>
    <n v="0.03"/>
    <n v="0.12"/>
    <n v="0.92730000000000246"/>
    <n v="158.68020000000004"/>
    <n v="0.03"/>
    <n v="0.12"/>
    <n v="28.483500000000003"/>
    <n v="210.98400000000004"/>
    <n v="0"/>
    <n v="0"/>
    <n v="2.9006909667743971E-4"/>
    <n v="1.1264802166034474E-4"/>
    <x v="8"/>
  </r>
  <r>
    <x v="13"/>
    <d v="2015-09-18T13:00:00"/>
    <n v="10.41648"/>
    <x v="3227"/>
    <n v="0.02"/>
    <n v="0.09"/>
    <n v="6.1725200000000022"/>
    <n v="139.97544000000002"/>
    <n v="0.02"/>
    <n v="0.09"/>
    <n v="20.189000000000004"/>
    <n v="158.23800000000003"/>
    <n v="0"/>
    <n v="0"/>
    <n v="2.9610377146842662E-5"/>
    <n v="1.8772501594458733E-5"/>
    <x v="8"/>
  </r>
  <r>
    <x v="14"/>
    <d v="2015-09-18T14:00:00"/>
    <n v="0.40919999999999901"/>
    <x v="3228"/>
    <n v="0.01"/>
    <n v="7.0000000000000007E-2"/>
    <n v="7.8853000000000018"/>
    <n v="76.559000000000026"/>
    <n v="0.01"/>
    <n v="7.0000000000000007E-2"/>
    <n v="11.894500000000001"/>
    <n v="123.07400000000003"/>
    <n v="0"/>
    <n v="0"/>
    <n v="1.5644417455699913E-5"/>
    <n v="2.2978698391633065E-4"/>
    <x v="8"/>
  </r>
  <r>
    <x v="15"/>
    <d v="2015-09-18T15:00:00"/>
    <n v="0.44819999999999999"/>
    <x v="3228"/>
    <n v="0.02"/>
    <n v="0.06"/>
    <n v="16.140800000000002"/>
    <n v="58.977000000000018"/>
    <n v="0.02"/>
    <n v="0.06"/>
    <n v="20.189000000000004"/>
    <n v="105.49200000000002"/>
    <n v="0"/>
    <n v="0"/>
    <n v="4.324900802178684E-5"/>
    <n v="2.28794791813777E-4"/>
    <x v="8"/>
  </r>
  <r>
    <x v="16"/>
    <d v="2015-09-18T16:00:00"/>
    <n v="0"/>
    <x v="3229"/>
    <n v="0.02"/>
    <n v="0.03"/>
    <n v="16.589000000000002"/>
    <n v="22.977000000000011"/>
    <n v="0.02"/>
    <n v="0.03"/>
    <n v="20.189000000000004"/>
    <n v="52.746000000000009"/>
    <n v="0"/>
    <n v="0"/>
    <n v="5.0648214091020797E-5"/>
    <n v="9.2242425818885512E-5"/>
    <x v="8"/>
  </r>
  <r>
    <x v="17"/>
    <d v="2015-09-18T17:00:00"/>
    <n v="0"/>
    <x v="3230"/>
    <n v="0.02"/>
    <n v="0.03"/>
    <n v="16.589000000000002"/>
    <n v="25.277400000000011"/>
    <n v="0.02"/>
    <n v="0.03"/>
    <n v="20.189000000000004"/>
    <n v="52.746000000000009"/>
    <n v="0"/>
    <n v="0"/>
    <n v="5.0648214091020797E-5"/>
    <n v="6.8822097472471093E-5"/>
    <x v="8"/>
  </r>
  <r>
    <x v="18"/>
    <d v="2015-09-18T18:00:00"/>
    <n v="4.8288000000000002"/>
    <x v="3231"/>
    <n v="0.02"/>
    <n v="0.02"/>
    <n v="11.760200000000001"/>
    <n v="14.053720000000009"/>
    <n v="0.02"/>
    <n v="0.02"/>
    <n v="20.189000000000004"/>
    <n v="35.164000000000009"/>
    <n v="0"/>
    <n v="0"/>
    <n v="1.6771980096554028E-6"/>
    <n v="3.4012203164148312E-5"/>
    <x v="8"/>
  </r>
  <r>
    <x v="19"/>
    <d v="2015-09-18T19:00:00"/>
    <n v="10.92192"/>
    <x v="1"/>
    <n v="0.02"/>
    <n v="0.01"/>
    <n v="5.6670800000000021"/>
    <n v="17.582000000000004"/>
    <n v="0.02"/>
    <n v="0.01"/>
    <n v="20.189000000000004"/>
    <n v="17.582000000000004"/>
    <n v="0"/>
    <n v="0"/>
    <n v="3.6613505195695732E-5"/>
    <n v="1.2010020139531639E-5"/>
    <x v="8"/>
  </r>
  <r>
    <x v="20"/>
    <d v="2015-09-18T20:00:00"/>
    <n v="9.1418400000000002"/>
    <x v="1"/>
    <n v="0.02"/>
    <n v="0.03"/>
    <n v="7.447160000000002"/>
    <n v="52.746000000000009"/>
    <n v="0.02"/>
    <n v="0.03"/>
    <n v="20.189000000000004"/>
    <n v="52.746000000000009"/>
    <n v="0"/>
    <n v="0"/>
    <n v="1.5247561759828897E-5"/>
    <n v="5.3688282205324191E-5"/>
    <x v="8"/>
  </r>
  <r>
    <x v="21"/>
    <d v="2015-09-18T21:00:00"/>
    <n v="10.4916"/>
    <x v="1"/>
    <n v="0.03"/>
    <n v="0.06"/>
    <n v="14.391900000000001"/>
    <n v="105.49200000000002"/>
    <n v="0.03"/>
    <n v="0.06"/>
    <n v="28.483500000000003"/>
    <n v="105.49200000000002"/>
    <n v="0"/>
    <n v="0"/>
    <n v="6.3720056757078454E-7"/>
    <n v="1.2837049570768222E-4"/>
    <x v="8"/>
  </r>
  <r>
    <x v="22"/>
    <d v="2015-09-18T22:00:00"/>
    <n v="6.6722400000000004"/>
    <x v="1"/>
    <n v="0.03"/>
    <n v="0.12"/>
    <n v="18.211260000000003"/>
    <n v="210.98400000000004"/>
    <n v="0.03"/>
    <n v="0.12"/>
    <n v="28.483500000000003"/>
    <n v="210.98400000000004"/>
    <n v="0"/>
    <n v="0"/>
    <n v="1.4488996264660039E-5"/>
    <n v="3.6614499290164268E-4"/>
    <x v="8"/>
  </r>
  <r>
    <x v="23"/>
    <d v="2015-09-18T23:00:00"/>
    <n v="27.236519999999999"/>
    <x v="1"/>
    <n v="0.04"/>
    <n v="0.16"/>
    <n v="5.9414800000000056"/>
    <n v="281.31200000000007"/>
    <n v="0.04"/>
    <n v="0.16"/>
    <n v="36.778000000000006"/>
    <n v="281.31200000000007"/>
    <n v="0"/>
    <n v="0"/>
    <n v="3.5384339549397118E-4"/>
    <n v="4.7346997760282157E-4"/>
    <x v="8"/>
  </r>
  <r>
    <x v="0"/>
    <d v="2015-09-19T00:00:00"/>
    <n v="25.938120000000001"/>
    <x v="3232"/>
    <n v="0.04"/>
    <n v="0.17"/>
    <n v="7.239880000000003"/>
    <n v="167.06056000000007"/>
    <n v="0.04"/>
    <n v="0.17"/>
    <n v="36.778000000000006"/>
    <n v="298.89400000000006"/>
    <n v="0"/>
    <n v="0"/>
    <n v="2.9740212760242255E-4"/>
    <n v="2.3175538621195372E-3"/>
    <x v="8"/>
  </r>
  <r>
    <x v="1"/>
    <d v="2015-09-19T01:00:00"/>
    <n v="13.05288"/>
    <x v="3233"/>
    <n v="0.04"/>
    <n v="0.16"/>
    <n v="20.125120000000003"/>
    <n v="134.06036000000006"/>
    <n v="0.04"/>
    <n v="0.16"/>
    <n v="36.778000000000006"/>
    <n v="281.31200000000007"/>
    <n v="0"/>
    <n v="0"/>
    <n v="2.9263962666809356E-6"/>
    <n v="3.8430073275175832E-3"/>
    <x v="8"/>
  </r>
  <r>
    <x v="2"/>
    <d v="2015-09-19T02:00:00"/>
    <n v="0.51876"/>
    <x v="3234"/>
    <n v="0.03"/>
    <n v="0.11"/>
    <n v="24.364740000000001"/>
    <n v="98.307520000000039"/>
    <n v="0.03"/>
    <n v="0.11"/>
    <n v="28.483500000000003"/>
    <n v="193.40200000000004"/>
    <n v="0"/>
    <n v="0"/>
    <n v="1.2600486315076967E-4"/>
    <n v="1.347465167316799E-3"/>
    <x v="8"/>
  </r>
  <r>
    <x v="3"/>
    <d v="2015-09-19T03:00:00"/>
    <n v="18.310919999999999"/>
    <x v="3235"/>
    <n v="7.0000000000000007E-2"/>
    <n v="0.09"/>
    <n v="39.750580000000014"/>
    <n v="106.11972000000003"/>
    <n v="7.0000000000000007E-2"/>
    <n v="0.09"/>
    <n v="61.661500000000011"/>
    <n v="158.23800000000003"/>
    <n v="0"/>
    <n v="0"/>
    <n v="1.4519074980197061E-6"/>
    <n v="2.2270110962119421E-4"/>
    <x v="8"/>
  </r>
  <r>
    <x v="4"/>
    <d v="2015-09-19T04:00:00"/>
    <n v="0"/>
    <x v="3236"/>
    <n v="0.05"/>
    <n v="0.09"/>
    <n v="41.472500000000004"/>
    <n v="154.40148000000002"/>
    <n v="0.05"/>
    <n v="0.09"/>
    <n v="45.072500000000005"/>
    <n v="158.23800000000003"/>
    <n v="0"/>
    <n v="0"/>
    <n v="1.99833002650499E-4"/>
    <n v="1.571946640004392E-4"/>
    <x v="8"/>
  </r>
  <r>
    <x v="5"/>
    <d v="2015-09-19T05:00:00"/>
    <n v="0"/>
    <x v="3237"/>
    <n v="0.06"/>
    <n v="0.09"/>
    <n v="49.767000000000003"/>
    <n v="147.83424000000002"/>
    <n v="0.06"/>
    <n v="0.09"/>
    <n v="53.367000000000004"/>
    <n v="158.23800000000003"/>
    <n v="0"/>
    <n v="0"/>
    <n v="4.4252112757579593E-4"/>
    <n v="7.7484413945330059E-5"/>
    <x v="8"/>
  </r>
  <r>
    <x v="6"/>
    <d v="2015-09-19T06:00:00"/>
    <n v="38.894640000000003"/>
    <x v="1"/>
    <n v="0.11"/>
    <n v="7.0000000000000007E-2"/>
    <n v="52.344860000000004"/>
    <n v="123.07400000000003"/>
    <n v="0.11"/>
    <n v="7.0000000000000007E-2"/>
    <n v="94.839500000000001"/>
    <n v="123.07400000000003"/>
    <n v="0"/>
    <n v="0"/>
    <n v="3.2982953375842718E-4"/>
    <n v="1.2762917373755416E-4"/>
    <x v="8"/>
  </r>
  <r>
    <x v="7"/>
    <d v="2015-09-19T07:00:00"/>
    <n v="23.859120000000001"/>
    <x v="3238"/>
    <n v="0.1"/>
    <n v="0.09"/>
    <n v="59.085880000000003"/>
    <n v="144.66444000000001"/>
    <n v="0.1"/>
    <n v="0.09"/>
    <n v="86.545000000000002"/>
    <n v="158.23800000000003"/>
    <n v="0"/>
    <n v="0"/>
    <n v="2.3844231608412127E-5"/>
    <n v="4.8995192375368247E-5"/>
    <x v="8"/>
  </r>
  <r>
    <x v="8"/>
    <d v="2015-09-19T08:00:00"/>
    <n v="0"/>
    <x v="3238"/>
    <n v="0.08"/>
    <n v="0.12"/>
    <n v="66.356000000000009"/>
    <n v="197.41044000000005"/>
    <n v="0.08"/>
    <n v="0.12"/>
    <n v="69.956000000000003"/>
    <n v="210.98400000000004"/>
    <n v="0"/>
    <n v="0"/>
    <n v="4.3663029184878686E-4"/>
    <n v="1.3029697281078862E-4"/>
    <x v="8"/>
  </r>
  <r>
    <x v="9"/>
    <d v="2015-09-19T09:00:00"/>
    <n v="3.3218399999999999"/>
    <x v="1"/>
    <n v="0.1"/>
    <n v="0.16"/>
    <n v="79.623160000000013"/>
    <n v="281.31200000000007"/>
    <n v="0.1"/>
    <n v="0.16"/>
    <n v="86.545000000000002"/>
    <n v="281.31200000000007"/>
    <n v="0"/>
    <n v="0"/>
    <n v="3.9509761720399257E-4"/>
    <n v="4.7346997760282157E-4"/>
    <x v="8"/>
  </r>
  <r>
    <x v="10"/>
    <d v="2015-09-19T10:00:00"/>
    <n v="30.018719999999998"/>
    <x v="1"/>
    <n v="0.11"/>
    <n v="0.24"/>
    <n v="61.220780000000005"/>
    <n v="421.96800000000007"/>
    <n v="0.11"/>
    <n v="0.24"/>
    <n v="94.839500000000001"/>
    <n v="312.95960000000002"/>
    <n v="0"/>
    <n v="0"/>
    <n v="5.5655166936694104E-5"/>
    <n v="6.2365984331169558E-4"/>
    <x v="8"/>
  </r>
  <r>
    <x v="11"/>
    <d v="2015-09-19T11:00:00"/>
    <n v="30.018719999999998"/>
    <x v="1"/>
    <n v="0.11"/>
    <n v="0.35"/>
    <n v="61.220780000000005"/>
    <n v="615.37"/>
    <n v="0.11"/>
    <n v="0.35"/>
    <n v="94.839500000000001"/>
    <n v="312.95960000000002"/>
    <n v="0"/>
    <n v="0"/>
    <n v="5.5655166936694104E-5"/>
    <n v="1.0089043463456624E-3"/>
    <x v="8"/>
  </r>
  <r>
    <x v="12"/>
    <d v="2015-09-19T12:00:00"/>
    <n v="0"/>
    <x v="1"/>
    <n v="0.11"/>
    <n v="0.41"/>
    <n v="91.239500000000007"/>
    <n v="720.86200000000008"/>
    <n v="0.11"/>
    <n v="0.41"/>
    <n v="94.839500000000001"/>
    <n v="312.95960000000002"/>
    <n v="0"/>
    <n v="0"/>
    <n v="8.2546320854881257E-4"/>
    <n v="1.4323156934339372E-3"/>
    <x v="8"/>
  </r>
  <r>
    <x v="13"/>
    <d v="2015-09-19T13:00:00"/>
    <n v="0"/>
    <x v="3239"/>
    <n v="0.12"/>
    <n v="0.44"/>
    <n v="99.534000000000006"/>
    <n v="743.45548000000019"/>
    <n v="0.12"/>
    <n v="0.44"/>
    <n v="103.134"/>
    <n v="312.95960000000002"/>
    <n v="0"/>
    <n v="0"/>
    <n v="1.0661312894754739E-3"/>
    <n v="3.9959749777156682E-4"/>
    <x v="8"/>
  </r>
  <r>
    <x v="14"/>
    <d v="2015-09-19T14:00:00"/>
    <n v="0"/>
    <x v="1"/>
    <n v="0.15"/>
    <n v="0.42"/>
    <n v="124.4175"/>
    <n v="738.44400000000007"/>
    <n v="0.15"/>
    <n v="0.42"/>
    <n v="128.01750000000001"/>
    <n v="312.95960000000002"/>
    <n v="0"/>
    <n v="0"/>
    <n v="7.7608113918421697E-4"/>
    <n v="1.3024862221409886E-3"/>
    <x v="8"/>
  </r>
  <r>
    <x v="15"/>
    <d v="2015-09-19T15:00:00"/>
    <n v="0"/>
    <x v="1"/>
    <n v="0.23"/>
    <n v="0.41"/>
    <n v="190.77350000000001"/>
    <n v="720.86200000000008"/>
    <n v="0.23"/>
    <n v="0.41"/>
    <n v="194.37350000000001"/>
    <n v="312.95960000000002"/>
    <n v="0"/>
    <n v="0"/>
    <n v="1.7877223188151534E-3"/>
    <n v="1.4323156934339372E-3"/>
    <x v="8"/>
  </r>
  <r>
    <x v="16"/>
    <d v="2015-09-19T16:00:00"/>
    <n v="6.4359599999999899"/>
    <x v="1"/>
    <n v="0.27"/>
    <n v="0.42"/>
    <n v="217.51554000000004"/>
    <n v="738.44400000000007"/>
    <n v="0.27"/>
    <n v="0.42"/>
    <n v="227.55150000000003"/>
    <n v="312.95960000000002"/>
    <n v="0"/>
    <n v="0"/>
    <n v="1.0900507470378851E-3"/>
    <n v="1.3024862221409886E-3"/>
    <x v="8"/>
  </r>
  <r>
    <x v="17"/>
    <d v="2015-09-19T17:00:00"/>
    <n v="33.932639999999999"/>
    <x v="3240"/>
    <n v="0.26"/>
    <n v="0.41"/>
    <n v="181.72436000000002"/>
    <n v="668.71324000000004"/>
    <n v="0.26"/>
    <n v="0.41"/>
    <n v="219.25700000000001"/>
    <n v="312.95960000000002"/>
    <n v="0"/>
    <n v="0"/>
    <n v="7.7101837902893722E-5"/>
    <n v="6.7004623196699633E-5"/>
    <x v="8"/>
  </r>
  <r>
    <x v="18"/>
    <d v="2015-09-19T18:00:00"/>
    <n v="38.030639999999998"/>
    <x v="3241"/>
    <n v="0.26"/>
    <n v="0.42"/>
    <n v="177.62636000000001"/>
    <n v="446.82108000000005"/>
    <n v="0.26"/>
    <n v="0.42"/>
    <n v="219.25700000000001"/>
    <n v="312.95960000000002"/>
    <n v="0"/>
    <n v="0"/>
    <n v="1.4746689954090267E-5"/>
    <n v="1.6841421122160204E-2"/>
    <x v="8"/>
  </r>
  <r>
    <x v="19"/>
    <d v="2015-09-19T19:00:00"/>
    <n v="33.552"/>
    <x v="3242"/>
    <n v="0.26"/>
    <n v="0.26"/>
    <n v="182.10500000000002"/>
    <n v="429.24280000000005"/>
    <n v="0.26"/>
    <n v="0.26"/>
    <n v="219.25700000000001"/>
    <n v="312.95960000000002"/>
    <n v="0"/>
    <n v="0"/>
    <n v="8.5371533629976531E-5"/>
    <n v="3.685640360840169E-4"/>
    <x v="8"/>
  </r>
  <r>
    <x v="20"/>
    <d v="2015-09-19T20:00:00"/>
    <n v="14.919600000000001"/>
    <x v="1"/>
    <n v="0.27"/>
    <n v="0.22"/>
    <n v="209.03190000000004"/>
    <n v="386.80400000000009"/>
    <n v="0.27"/>
    <n v="0.22"/>
    <n v="227.55150000000003"/>
    <n v="312.95960000000002"/>
    <n v="0"/>
    <n v="0"/>
    <n v="5.1928774600275968E-4"/>
    <n v="5.2085737963455069E-4"/>
    <x v="8"/>
  </r>
  <r>
    <x v="21"/>
    <d v="2015-09-19T21:00:00"/>
    <n v="19.1556"/>
    <x v="3243"/>
    <n v="0.31"/>
    <n v="0.22"/>
    <n v="237.97390000000001"/>
    <n v="375.08672000000007"/>
    <n v="0.31"/>
    <n v="0.22"/>
    <n v="247.17609999999999"/>
    <n v="312.95960000000002"/>
    <n v="0"/>
    <n v="0"/>
    <n v="1.0166284740877731E-4"/>
    <n v="2.6107898538506812E-4"/>
    <x v="8"/>
  </r>
  <r>
    <x v="22"/>
    <d v="2015-09-19T22:00:00"/>
    <n v="0"/>
    <x v="3244"/>
    <n v="0.28999999999999998"/>
    <n v="0.2"/>
    <n v="240.54050000000001"/>
    <n v="322.63312000000008"/>
    <n v="0.28999999999999998"/>
    <n v="0.2"/>
    <n v="244.1405"/>
    <n v="312.95960000000002"/>
    <n v="0"/>
    <n v="0"/>
    <n v="2.512995914127676E-3"/>
    <n v="5.6387742490713329E-5"/>
    <x v="8"/>
  </r>
  <r>
    <x v="23"/>
    <d v="2015-09-19T23:00:00"/>
    <n v="0"/>
    <x v="1"/>
    <n v="0.33"/>
    <n v="0.18"/>
    <n v="273.71850000000001"/>
    <n v="316.47600000000006"/>
    <n v="0.33"/>
    <n v="0.18"/>
    <n v="247.17609999999999"/>
    <n v="312.95960000000002"/>
    <n v="0"/>
    <n v="0"/>
    <n v="1.8132070448285925E-3"/>
    <n v="6.2476372897675512E-4"/>
    <x v="8"/>
  </r>
  <r>
    <x v="0"/>
    <d v="2015-09-20T00:00:00"/>
    <n v="0"/>
    <x v="1"/>
    <n v="0.38"/>
    <n v="0.2"/>
    <n v="315.19100000000003"/>
    <n v="351.6400000000001"/>
    <n v="0.38"/>
    <n v="0.2"/>
    <n v="247.17609999999999"/>
    <n v="312.95960000000002"/>
    <n v="0"/>
    <n v="0"/>
    <n v="1.9341092231054317E-3"/>
    <n v="5.763471905470334E-4"/>
    <x v="8"/>
  </r>
  <r>
    <x v="1"/>
    <d v="2015-09-20T01:00:00"/>
    <n v="0"/>
    <x v="1"/>
    <n v="0.39"/>
    <n v="0.2"/>
    <n v="323.4855"/>
    <n v="351.6400000000001"/>
    <n v="0.39"/>
    <n v="0.2"/>
    <n v="247.17609999999999"/>
    <n v="312.95960000000002"/>
    <n v="0"/>
    <n v="0"/>
    <n v="1.2092008242550463E-3"/>
    <n v="5.763471905470334E-4"/>
    <x v="8"/>
  </r>
  <r>
    <x v="2"/>
    <d v="2015-09-20T02:00:00"/>
    <n v="0"/>
    <x v="1"/>
    <n v="0.44"/>
    <n v="0.24"/>
    <n v="364.95800000000003"/>
    <n v="421.96800000000007"/>
    <n v="0.44"/>
    <n v="0.24"/>
    <n v="247.17609999999999"/>
    <n v="312.95960000000002"/>
    <n v="0"/>
    <n v="0"/>
    <n v="2.8949857508180432E-3"/>
    <n v="6.2365984331169558E-4"/>
    <x v="8"/>
  </r>
  <r>
    <x v="3"/>
    <d v="2015-09-20T03:00:00"/>
    <n v="0"/>
    <x v="1"/>
    <n v="0.41"/>
    <n v="0.28000000000000003"/>
    <n v="340.0745"/>
    <n v="492.29600000000011"/>
    <n v="0.41"/>
    <n v="0.28000000000000003"/>
    <n v="247.17609999999999"/>
    <n v="312.95960000000002"/>
    <n v="0"/>
    <n v="0"/>
    <n v="2.1365232612037652E-3"/>
    <n v="6.0754372677849014E-4"/>
    <x v="8"/>
  </r>
  <r>
    <x v="4"/>
    <d v="2015-09-20T04:00:00"/>
    <n v="0"/>
    <x v="1"/>
    <n v="0.4"/>
    <n v="0.32"/>
    <n v="331.78000000000003"/>
    <n v="562.62400000000014"/>
    <n v="0.4"/>
    <n v="0.32"/>
    <n v="247.17609999999999"/>
    <n v="312.95960000000002"/>
    <n v="0"/>
    <n v="0"/>
    <n v="1.6111934582421121E-3"/>
    <n v="1.2293556337304604E-3"/>
    <x v="8"/>
  </r>
  <r>
    <x v="5"/>
    <d v="2015-09-20T05:00:00"/>
    <n v="0"/>
    <x v="3245"/>
    <n v="0.41"/>
    <n v="0.34"/>
    <n v="340.0745"/>
    <n v="567.38720000000012"/>
    <n v="0.41"/>
    <n v="0.34"/>
    <n v="247.17609999999999"/>
    <n v="312.95960000000002"/>
    <n v="0"/>
    <n v="0"/>
    <n v="2.1365232612037652E-3"/>
    <n v="3.9510826140132189E-4"/>
    <x v="8"/>
  </r>
  <r>
    <x v="6"/>
    <d v="2015-09-20T06:00:00"/>
    <n v="25.475639999999999"/>
    <x v="3246"/>
    <n v="0.48"/>
    <n v="0.33"/>
    <n v="372.66036000000003"/>
    <n v="494.66568000000012"/>
    <n v="0.48"/>
    <n v="0.33"/>
    <n v="247.17609999999999"/>
    <n v="312.95960000000002"/>
    <n v="0"/>
    <n v="0"/>
    <n v="1.0383616420782217E-4"/>
    <n v="3.4122367314318419E-4"/>
    <x v="8"/>
  </r>
  <r>
    <x v="7"/>
    <d v="2015-09-20T07:00:00"/>
    <n v="23.560680000000001"/>
    <x v="3247"/>
    <n v="0.44"/>
    <n v="0.28999999999999998"/>
    <n v="341.39732000000004"/>
    <n v="487.80148000000003"/>
    <n v="0.44"/>
    <n v="0.28999999999999998"/>
    <n v="247.17609999999999"/>
    <n v="312.95960000000002"/>
    <n v="0"/>
    <n v="0"/>
    <n v="6.4515429194101216E-4"/>
    <n v="4.6371476965086523E-4"/>
    <x v="8"/>
  </r>
  <r>
    <x v="8"/>
    <d v="2015-09-20T08:00:00"/>
    <n v="0"/>
    <x v="1"/>
    <n v="0.4"/>
    <n v="0.28000000000000003"/>
    <n v="331.78000000000003"/>
    <n v="492.29600000000011"/>
    <n v="0.4"/>
    <n v="0.28000000000000003"/>
    <n v="247.17609999999999"/>
    <n v="312.95960000000002"/>
    <n v="0"/>
    <n v="0"/>
    <n v="1.6111934582421121E-3"/>
    <n v="6.0754372677849014E-4"/>
    <x v="8"/>
  </r>
  <r>
    <x v="9"/>
    <d v="2015-09-20T09:00:00"/>
    <n v="0"/>
    <x v="1"/>
    <n v="0.41"/>
    <n v="0.32"/>
    <n v="340.0745"/>
    <n v="562.62400000000014"/>
    <n v="0.41"/>
    <n v="0.32"/>
    <n v="247.17609999999999"/>
    <n v="312.95960000000002"/>
    <n v="0"/>
    <n v="0"/>
    <n v="2.1365232612037652E-3"/>
    <n v="1.2293556337304604E-3"/>
    <x v="8"/>
  </r>
  <r>
    <x v="10"/>
    <d v="2015-09-20T10:00:00"/>
    <n v="0"/>
    <x v="3248"/>
    <n v="0.4"/>
    <n v="0.32"/>
    <n v="331.78000000000003"/>
    <n v="513.90280000000018"/>
    <n v="0.4"/>
    <n v="0.32"/>
    <n v="247.17609999999999"/>
    <n v="312.95960000000002"/>
    <n v="0"/>
    <n v="0"/>
    <n v="1.6111934582421121E-3"/>
    <n v="5.4042015924451436E-5"/>
    <x v="8"/>
  </r>
  <r>
    <x v="11"/>
    <d v="2015-09-20T11:00:00"/>
    <n v="38.874000000000002"/>
    <x v="3249"/>
    <n v="0.49"/>
    <n v="0.34"/>
    <n v="367.55649999999997"/>
    <n v="576.58112000000017"/>
    <n v="0.49"/>
    <n v="0.34"/>
    <n v="247.17609999999999"/>
    <n v="312.95960000000002"/>
    <n v="0"/>
    <n v="0"/>
    <n v="8.0797806830227441E-6"/>
    <n v="6.3033616809054973E-4"/>
    <x v="8"/>
  </r>
  <r>
    <x v="12"/>
    <d v="2015-09-20T12:00:00"/>
    <n v="75.020160000000004"/>
    <x v="1"/>
    <n v="0.52"/>
    <n v="0.34"/>
    <n v="356.29384000000005"/>
    <n v="597.78800000000012"/>
    <n v="0.52"/>
    <n v="0.34"/>
    <n v="247.17609999999999"/>
    <n v="312.95960000000002"/>
    <n v="0"/>
    <n v="0"/>
    <n v="1.9466371531902888E-3"/>
    <n v="1.3814747936675782E-3"/>
    <x v="8"/>
  </r>
  <r>
    <x v="13"/>
    <d v="2015-09-20T13:00:00"/>
    <n v="20.136839999999999"/>
    <x v="1"/>
    <n v="0.55000000000000004"/>
    <n v="0.36"/>
    <n v="436.06066000000004"/>
    <n v="632.95200000000011"/>
    <n v="0.55000000000000004"/>
    <n v="0.36"/>
    <n v="247.17609999999999"/>
    <n v="312.95960000000002"/>
    <n v="0"/>
    <n v="0"/>
    <n v="1.0489232370440879E-3"/>
    <n v="8.8734194308858155E-4"/>
    <x v="8"/>
  </r>
  <r>
    <x v="14"/>
    <d v="2015-09-20T14:00:00"/>
    <n v="8.8702799999999993"/>
    <x v="1"/>
    <n v="0.56999999999999995"/>
    <n v="0.41"/>
    <n v="463.91622000000001"/>
    <n v="720.86200000000008"/>
    <n v="0.56999999999999995"/>
    <n v="0.41"/>
    <n v="247.17609999999999"/>
    <n v="312.95960000000002"/>
    <n v="0"/>
    <n v="0"/>
    <n v="9.2626010187890119E-4"/>
    <n v="1.4323156934339372E-3"/>
    <x v="8"/>
  </r>
  <r>
    <x v="15"/>
    <d v="2015-09-20T15:00:00"/>
    <n v="1.7829600000000001"/>
    <x v="1"/>
    <n v="0.56999999999999995"/>
    <n v="0.47"/>
    <n v="471.00353999999999"/>
    <n v="826.35400000000004"/>
    <n v="0.56999999999999995"/>
    <n v="0.47"/>
    <n v="247.17609999999999"/>
    <n v="312.95960000000002"/>
    <n v="0"/>
    <n v="0"/>
    <n v="1.5193720604849558E-3"/>
    <n v="1.4461348574123594E-3"/>
    <x v="8"/>
  </r>
  <r>
    <x v="16"/>
    <d v="2015-09-20T16:00:00"/>
    <n v="0"/>
    <x v="1"/>
    <n v="0.6"/>
    <n v="0.45"/>
    <n v="497.67"/>
    <n v="791.19000000000017"/>
    <n v="0.6"/>
    <n v="0.45"/>
    <n v="247.17609999999999"/>
    <n v="312.95960000000002"/>
    <n v="0"/>
    <n v="0"/>
    <n v="1.7678019872535008E-3"/>
    <n v="1.0364259980470988E-3"/>
    <x v="8"/>
  </r>
  <r>
    <x v="17"/>
    <d v="2015-09-20T17:00:00"/>
    <n v="0"/>
    <x v="3250"/>
    <n v="0.63"/>
    <n v="0.47"/>
    <n v="522.55349999999999"/>
    <n v="724.30216000000007"/>
    <n v="0.63"/>
    <n v="0.47"/>
    <n v="247.17609999999999"/>
    <n v="312.95960000000002"/>
    <n v="0"/>
    <n v="0"/>
    <n v="6.1093290247951843E-4"/>
    <n v="4.0061154057871096E-4"/>
    <x v="8"/>
  </r>
  <r>
    <x v="18"/>
    <d v="2015-09-20T18:00:00"/>
    <n v="0"/>
    <x v="3251"/>
    <n v="0.69"/>
    <n v="0.4"/>
    <n v="572.32050000000004"/>
    <n v="583.74716000000024"/>
    <n v="0.69"/>
    <n v="0.4"/>
    <n v="247.17609999999999"/>
    <n v="312.95960000000002"/>
    <n v="0"/>
    <n v="0"/>
    <n v="3.6564246289649736E-3"/>
    <n v="1.1797513379326655E-3"/>
    <x v="8"/>
  </r>
  <r>
    <x v="19"/>
    <d v="2015-09-20T19:00:00"/>
    <n v="0"/>
    <x v="3252"/>
    <n v="0.72"/>
    <n v="0.38"/>
    <n v="597.20400000000006"/>
    <n v="527.17156000000011"/>
    <n v="0.72"/>
    <n v="0.38"/>
    <n v="247.17609999999999"/>
    <n v="312.95960000000002"/>
    <n v="0"/>
    <n v="0"/>
    <n v="1.8516415644516443E-3"/>
    <n v="1.9524802332134045E-3"/>
    <x v="8"/>
  </r>
  <r>
    <x v="20"/>
    <d v="2015-09-20T20:00:00"/>
    <n v="24.808319999999998"/>
    <x v="3253"/>
    <n v="0.74"/>
    <n v="0.32"/>
    <n v="588.98468000000003"/>
    <n v="445.12096000000014"/>
    <n v="0.74"/>
    <n v="0.32"/>
    <n v="247.17609999999999"/>
    <n v="312.95960000000002"/>
    <n v="0"/>
    <n v="0"/>
    <n v="1.1663144506280131E-3"/>
    <n v="1.009286714588189E-3"/>
    <x v="8"/>
  </r>
  <r>
    <x v="21"/>
    <d v="2015-09-20T21:00:00"/>
    <n v="10.693199999999999"/>
    <x v="1"/>
    <n v="0.74"/>
    <n v="0.31"/>
    <n v="603.09979999999996"/>
    <n v="545.04200000000003"/>
    <n v="0.74"/>
    <n v="0.31"/>
    <n v="247.17609999999999"/>
    <n v="312.95960000000002"/>
    <n v="0"/>
    <n v="0"/>
    <n v="2.618245228094381E-3"/>
    <n v="8.6045842262130821E-4"/>
    <x v="8"/>
  </r>
  <r>
    <x v="22"/>
    <d v="2015-09-20T22:00:00"/>
    <n v="2.31372"/>
    <x v="1"/>
    <n v="0.71"/>
    <n v="0.38"/>
    <n v="586.59577999999999"/>
    <n v="668.1160000000001"/>
    <n v="0.71"/>
    <n v="0.38"/>
    <n v="247.17609999999999"/>
    <n v="312.95960000000002"/>
    <n v="0"/>
    <n v="0"/>
    <n v="9.3079907732177914E-4"/>
    <n v="1.2943571661487062E-3"/>
    <x v="8"/>
  </r>
  <r>
    <x v="23"/>
    <d v="2015-09-20T23:00:00"/>
    <n v="3.5731199999999999"/>
    <x v="1"/>
    <n v="0.7"/>
    <n v="0.43"/>
    <n v="577.04187999999999"/>
    <n v="756.02600000000007"/>
    <n v="0.7"/>
    <n v="0.43"/>
    <n v="247.17609999999999"/>
    <n v="312.95960000000002"/>
    <n v="0"/>
    <n v="0"/>
    <n v="1.2624901628351794E-3"/>
    <n v="2.7746723353373501E-3"/>
    <x v="8"/>
  </r>
  <r>
    <x v="0"/>
    <d v="2015-09-21T00:00:00"/>
    <n v="2.1852000000000098"/>
    <x v="1"/>
    <n v="0.69"/>
    <n v="0.5"/>
    <n v="570.13530000000003"/>
    <n v="879.10000000000014"/>
    <n v="0.69"/>
    <n v="0.5"/>
    <n v="247.17609999999999"/>
    <n v="312.95960000000002"/>
    <n v="0"/>
    <n v="0"/>
    <n v="3.3447553914517942E-3"/>
    <n v="1.5923481014584813E-3"/>
    <x v="8"/>
  </r>
  <r>
    <x v="1"/>
    <d v="2015-09-21T01:00:00"/>
    <n v="79.486199999999997"/>
    <x v="1"/>
    <n v="0.71"/>
    <n v="0.56999999999999995"/>
    <n v="509.42329999999998"/>
    <n v="1002.1740000000001"/>
    <n v="0.71"/>
    <n v="0.56999999999999995"/>
    <n v="247.17609999999999"/>
    <n v="312.95960000000002"/>
    <n v="0"/>
    <n v="0"/>
    <n v="3.9101941200493304E-3"/>
    <n v="1.0699318165763192E-3"/>
    <x v="8"/>
  </r>
  <r>
    <x v="2"/>
    <d v="2015-09-21T02:00:00"/>
    <n v="65.009399999999999"/>
    <x v="3254"/>
    <n v="0.68"/>
    <n v="0.6"/>
    <n v="499.01660000000004"/>
    <n v="941.63256000000001"/>
    <n v="0.68"/>
    <n v="0.6"/>
    <n v="247.17609999999999"/>
    <n v="312.95960000000002"/>
    <n v="0"/>
    <n v="0"/>
    <n v="7.0364389044721954E-4"/>
    <n v="1.1832190504707622E-3"/>
    <x v="8"/>
  </r>
  <r>
    <x v="3"/>
    <d v="2015-09-21T03:00:00"/>
    <n v="10.558920000000001"/>
    <x v="3255"/>
    <n v="0.62"/>
    <n v="0.56000000000000005"/>
    <n v="503.70008000000001"/>
    <n v="893.81476000000021"/>
    <n v="0.62"/>
    <n v="0.56000000000000005"/>
    <n v="247.17609999999999"/>
    <n v="312.95960000000002"/>
    <n v="0"/>
    <n v="0"/>
    <n v="9.5517522452641596E-4"/>
    <n v="3.3704685591090495E-4"/>
    <x v="8"/>
  </r>
  <r>
    <x v="4"/>
    <d v="2015-09-21T04:00:00"/>
    <n v="21.569400000000002"/>
    <x v="3256"/>
    <n v="0.6"/>
    <n v="0.53"/>
    <n v="476.10059999999999"/>
    <n v="871.97140000000024"/>
    <n v="0.6"/>
    <n v="0.53"/>
    <n v="247.17609999999999"/>
    <n v="312.95960000000002"/>
    <n v="0"/>
    <n v="0"/>
    <n v="2.5730651404621944E-4"/>
    <n v="4.7964500586002246E-5"/>
    <x v="8"/>
  </r>
  <r>
    <x v="5"/>
    <d v="2015-09-21T05:00:00"/>
    <n v="0"/>
    <x v="1"/>
    <n v="0.59"/>
    <n v="0.45"/>
    <n v="489.37549999999999"/>
    <n v="791.19000000000017"/>
    <n v="0.59"/>
    <n v="0.45"/>
    <n v="247.17609999999999"/>
    <n v="312.95960000000002"/>
    <n v="0"/>
    <n v="0"/>
    <n v="6.8610953662949406E-4"/>
    <n v="1.0364259980470988E-3"/>
    <x v="8"/>
  </r>
  <r>
    <x v="6"/>
    <d v="2015-09-21T06:00:00"/>
    <n v="46.562399999999997"/>
    <x v="1"/>
    <n v="0.56000000000000005"/>
    <n v="0.43"/>
    <n v="417.92960000000005"/>
    <n v="756.02600000000007"/>
    <n v="0.56000000000000005"/>
    <n v="0.43"/>
    <n v="247.17609999999999"/>
    <n v="312.95960000000002"/>
    <n v="0"/>
    <n v="0"/>
    <n v="4.679757036890933E-6"/>
    <n v="2.7746723353373501E-3"/>
    <x v="8"/>
  </r>
  <r>
    <x v="7"/>
    <d v="2015-09-21T07:00:00"/>
    <n v="71.566079999999999"/>
    <x v="3257"/>
    <n v="0.52"/>
    <n v="0.41"/>
    <n v="359.74792000000002"/>
    <n v="550.30000000000007"/>
    <n v="0.52"/>
    <n v="0.41"/>
    <n v="247.17609999999999"/>
    <n v="312.95960000000002"/>
    <n v="0"/>
    <n v="0"/>
    <n v="1.5965146612100468E-3"/>
    <n v="3.5003190954313525E-3"/>
    <x v="8"/>
  </r>
  <r>
    <x v="8"/>
    <d v="2015-09-21T08:00:00"/>
    <n v="5.6266800000000101"/>
    <x v="3258"/>
    <n v="0.39"/>
    <n v="0.36"/>
    <n v="317.85881999999998"/>
    <n v="356.26116000000013"/>
    <n v="0.39"/>
    <n v="0.36"/>
    <n v="247.17609999999999"/>
    <n v="312.95960000000002"/>
    <n v="0"/>
    <n v="0"/>
    <n v="7.8343659093587942E-4"/>
    <n v="1.6277515661010641E-2"/>
    <x v="8"/>
  </r>
  <r>
    <x v="9"/>
    <d v="2015-09-21T09:00:00"/>
    <n v="52.7286"/>
    <x v="3259"/>
    <n v="0.36"/>
    <n v="0.27"/>
    <n v="245.87340000000003"/>
    <n v="301.49556000000013"/>
    <n v="0.36"/>
    <n v="0.27"/>
    <n v="247.17609999999999"/>
    <n v="312.95960000000002"/>
    <n v="0"/>
    <n v="0"/>
    <n v="4.6723323805103115E-4"/>
    <n v="4.4488152111630706E-3"/>
    <x v="8"/>
  </r>
  <r>
    <x v="10"/>
    <d v="2015-09-21T10:00:00"/>
    <n v="38.853119999999997"/>
    <x v="1"/>
    <n v="0.28000000000000003"/>
    <n v="0.2"/>
    <n v="193.39288000000005"/>
    <n v="351.6400000000001"/>
    <n v="0.28000000000000003"/>
    <n v="0.2"/>
    <n v="235.84600000000003"/>
    <n v="312.95960000000002"/>
    <n v="0"/>
    <n v="0"/>
    <n v="2.0650439756660129E-4"/>
    <n v="5.763471905470334E-4"/>
    <x v="8"/>
  </r>
  <r>
    <x v="11"/>
    <d v="2015-09-21T11:00:00"/>
    <n v="58.072319999999998"/>
    <x v="1"/>
    <n v="0.25"/>
    <n v="0.22"/>
    <n v="149.29018000000002"/>
    <n v="386.80400000000009"/>
    <n v="0.25"/>
    <n v="0.22"/>
    <n v="210.96250000000001"/>
    <n v="312.95960000000002"/>
    <n v="0"/>
    <n v="0"/>
    <n v="6.6067835808707274E-4"/>
    <n v="5.2085737963455069E-4"/>
    <x v="8"/>
  </r>
  <r>
    <x v="12"/>
    <d v="2015-09-21T12:00:00"/>
    <n v="48.65748"/>
    <x v="1"/>
    <n v="0.18"/>
    <n v="0.23"/>
    <n v="100.64352000000002"/>
    <n v="404.38600000000008"/>
    <n v="0.18"/>
    <n v="0.23"/>
    <n v="152.90100000000001"/>
    <n v="312.95960000000002"/>
    <n v="0"/>
    <n v="0"/>
    <n v="7.4187911878478082E-4"/>
    <n v="6.6025261676339042E-4"/>
    <x v="8"/>
  </r>
  <r>
    <x v="13"/>
    <d v="2015-09-21T13:00:00"/>
    <n v="23.957879999999999"/>
    <x v="1"/>
    <n v="0.12"/>
    <n v="0.25"/>
    <n v="75.576120000000003"/>
    <n v="439.55000000000007"/>
    <n v="0.12"/>
    <n v="0.25"/>
    <n v="103.134"/>
    <n v="312.95960000000002"/>
    <n v="0"/>
    <n v="0"/>
    <n v="1.4194887018269716E-5"/>
    <n v="4.9902839486431214E-4"/>
    <x v="8"/>
  </r>
  <r>
    <x v="14"/>
    <d v="2015-09-21T14:00:00"/>
    <n v="11.803800000000001"/>
    <x v="1"/>
    <n v="0.09"/>
    <n v="0.28000000000000003"/>
    <n v="62.846700000000006"/>
    <n v="492.29600000000011"/>
    <n v="0.09"/>
    <n v="0.28000000000000003"/>
    <n v="78.250500000000002"/>
    <n v="312.95960000000002"/>
    <n v="0"/>
    <n v="0"/>
    <n v="1.5107641236455037E-4"/>
    <n v="6.0754372677849014E-4"/>
    <x v="8"/>
  </r>
  <r>
    <x v="15"/>
    <d v="2015-09-21T15:00:00"/>
    <n v="15.833880000000001"/>
    <x v="1"/>
    <n v="0.06"/>
    <n v="0.3"/>
    <n v="33.933120000000002"/>
    <n v="527.46"/>
    <n v="0.06"/>
    <n v="0.3"/>
    <n v="53.367000000000004"/>
    <n v="312.95960000000002"/>
    <n v="0"/>
    <n v="0"/>
    <n v="3.7891446798954598E-6"/>
    <n v="8.7452825367948168E-4"/>
    <x v="8"/>
  </r>
  <r>
    <x v="16"/>
    <d v="2015-09-21T16:00:00"/>
    <n v="29.93196"/>
    <x v="3260"/>
    <n v="0.05"/>
    <n v="0.31"/>
    <n v="11.540540000000004"/>
    <n v="473.35796000000005"/>
    <n v="0.05"/>
    <n v="0.31"/>
    <n v="45.072500000000005"/>
    <n v="312.95960000000002"/>
    <n v="0"/>
    <n v="0"/>
    <n v="4.8181501236433657E-4"/>
    <n v="1.3082085480794226E-4"/>
    <x v="8"/>
  </r>
  <r>
    <x v="17"/>
    <d v="2015-09-21T17:00:00"/>
    <n v="12.420719999999999"/>
    <x v="3261"/>
    <n v="0.02"/>
    <n v="0.32"/>
    <n v="4.1682800000000029"/>
    <n v="303.89020000000016"/>
    <n v="0.02"/>
    <n v="0.32"/>
    <n v="20.189000000000004"/>
    <n v="312.95960000000002"/>
    <n v="0"/>
    <n v="0"/>
    <n v="6.1746434956898015E-5"/>
    <n v="1.2565552591806977E-2"/>
    <x v="8"/>
  </r>
  <r>
    <x v="18"/>
    <d v="2015-09-21T18:00:00"/>
    <n v="3.45804"/>
    <x v="3262"/>
    <n v="0.01"/>
    <n v="0.19"/>
    <n v="4.8364600000000006"/>
    <n v="204.51104000000004"/>
    <n v="0.01"/>
    <n v="0.19"/>
    <n v="11.894500000000001"/>
    <n v="312.95960000000002"/>
    <n v="0"/>
    <n v="0"/>
    <n v="7.8156876593450424E-8"/>
    <n v="2.3705212811456966E-3"/>
    <x v="8"/>
  </r>
  <r>
    <x v="19"/>
    <d v="2015-09-21T19:00:00"/>
    <n v="0"/>
    <x v="1"/>
    <n v="0.01"/>
    <n v="0.1"/>
    <n v="8.2945000000000011"/>
    <n v="175.82000000000005"/>
    <n v="0.01"/>
    <n v="0.1"/>
    <n v="11.894500000000001"/>
    <n v="175.82000000000005"/>
    <n v="0"/>
    <n v="0"/>
    <n v="1.9790410373594981E-5"/>
    <n v="4.5380587643763877E-4"/>
    <x v="8"/>
  </r>
  <r>
    <x v="20"/>
    <d v="2015-09-21T20:00:00"/>
    <n v="0"/>
    <x v="3263"/>
    <n v="0.01"/>
    <n v="0.1"/>
    <n v="8.2945000000000011"/>
    <n v="138.18344000000005"/>
    <n v="0.01"/>
    <n v="0.1"/>
    <n v="11.894500000000001"/>
    <n v="175.82000000000005"/>
    <n v="0"/>
    <n v="0"/>
    <n v="1.9790410373594981E-5"/>
    <n v="1.0729224335618202E-8"/>
    <x v="8"/>
  </r>
  <r>
    <x v="21"/>
    <d v="2015-09-21T21:00:00"/>
    <n v="0"/>
    <x v="3264"/>
    <n v="0.01"/>
    <n v="0.09"/>
    <n v="8.2945000000000011"/>
    <n v="124.54368000000002"/>
    <n v="0.01"/>
    <n v="0.09"/>
    <n v="11.894500000000001"/>
    <n v="158.23800000000003"/>
    <n v="0"/>
    <n v="0"/>
    <n v="1.9790410373594981E-5"/>
    <n v="1.9751779860444717E-5"/>
    <x v="8"/>
  </r>
  <r>
    <x v="22"/>
    <d v="2015-09-21T22:00:00"/>
    <n v="0"/>
    <x v="3265"/>
    <n v="0.01"/>
    <n v="0.08"/>
    <n v="8.2945000000000011"/>
    <n v="137.79136000000005"/>
    <n v="0.01"/>
    <n v="0.08"/>
    <n v="11.894500000000001"/>
    <n v="140.65600000000003"/>
    <n v="0"/>
    <n v="0"/>
    <n v="1.9790410373594981E-5"/>
    <n v="1.6399171884387486E-4"/>
    <x v="8"/>
  </r>
  <r>
    <x v="23"/>
    <d v="2015-09-21T23:00:00"/>
    <n v="0"/>
    <x v="1"/>
    <n v="0.01"/>
    <n v="0.08"/>
    <n v="8.2945000000000011"/>
    <n v="140.65600000000003"/>
    <n v="0.01"/>
    <n v="0.08"/>
    <n v="11.894500000000001"/>
    <n v="140.65600000000003"/>
    <n v="0"/>
    <n v="0"/>
    <n v="1.9790410373594981E-5"/>
    <n v="2.0837580284747381E-4"/>
    <x v="8"/>
  </r>
  <r>
    <x v="0"/>
    <d v="2015-09-22T00:00:00"/>
    <n v="0"/>
    <x v="1"/>
    <n v="0.01"/>
    <n v="0.06"/>
    <n v="8.2945000000000011"/>
    <n v="105.49200000000002"/>
    <n v="0.01"/>
    <n v="0.06"/>
    <n v="11.894500000000001"/>
    <n v="105.49200000000002"/>
    <n v="0"/>
    <n v="0"/>
    <n v="1.9790410373594981E-5"/>
    <n v="1.2837049570768222E-4"/>
    <x v="8"/>
  </r>
  <r>
    <x v="1"/>
    <d v="2015-09-22T01:00:00"/>
    <n v="0"/>
    <x v="1"/>
    <n v="0.02"/>
    <n v="0.06"/>
    <n v="16.589000000000002"/>
    <n v="105.49200000000002"/>
    <n v="0.02"/>
    <n v="0.06"/>
    <n v="20.189000000000004"/>
    <n v="105.49200000000002"/>
    <n v="0"/>
    <n v="0"/>
    <n v="5.0648214091020797E-5"/>
    <n v="1.2837049570768222E-4"/>
    <x v="8"/>
  </r>
  <r>
    <x v="2"/>
    <d v="2015-09-22T02:00:00"/>
    <n v="0"/>
    <x v="3266"/>
    <n v="0.02"/>
    <n v="0.08"/>
    <n v="16.589000000000002"/>
    <n v="117.19192000000004"/>
    <n v="0.02"/>
    <n v="0.08"/>
    <n v="20.189000000000004"/>
    <n v="140.65600000000003"/>
    <n v="0"/>
    <n v="0"/>
    <n v="5.0648214091020797E-5"/>
    <n v="1.1874796224328625E-6"/>
    <x v="8"/>
  </r>
  <r>
    <x v="3"/>
    <d v="2015-09-22T03:00:00"/>
    <n v="0"/>
    <x v="3267"/>
    <n v="0.05"/>
    <n v="7.0000000000000007E-2"/>
    <n v="41.472500000000004"/>
    <n v="100.33652000000002"/>
    <n v="0.05"/>
    <n v="7.0000000000000007E-2"/>
    <n v="45.072500000000005"/>
    <n v="123.07400000000003"/>
    <n v="0"/>
    <n v="0"/>
    <n v="1.99833002650499E-4"/>
    <n v="2.6730308932195427E-6"/>
    <x v="8"/>
  </r>
  <r>
    <x v="4"/>
    <d v="2015-09-22T04:00:00"/>
    <n v="0"/>
    <x v="3268"/>
    <n v="0.06"/>
    <n v="0.08"/>
    <n v="49.767000000000003"/>
    <n v="114.24652000000003"/>
    <n v="0.06"/>
    <n v="0.08"/>
    <n v="53.367000000000004"/>
    <n v="140.65600000000003"/>
    <n v="0"/>
    <n v="0"/>
    <n v="4.4252112757579593E-4"/>
    <n v="3.4283443260677029E-7"/>
    <x v="8"/>
  </r>
  <r>
    <x v="5"/>
    <d v="2015-09-22T05:00:00"/>
    <n v="0"/>
    <x v="1"/>
    <n v="0.12"/>
    <n v="0.06"/>
    <n v="99.534000000000006"/>
    <n v="105.49200000000002"/>
    <n v="0.12"/>
    <n v="0.06"/>
    <n v="103.134"/>
    <n v="105.49200000000002"/>
    <n v="0"/>
    <n v="0"/>
    <n v="1.0661312894754739E-3"/>
    <n v="1.2837049570768222E-4"/>
    <x v="8"/>
  </r>
  <r>
    <x v="6"/>
    <d v="2015-09-22T06:00:00"/>
    <n v="0"/>
    <x v="1"/>
    <n v="0.13"/>
    <n v="7.0000000000000007E-2"/>
    <n v="107.82850000000001"/>
    <n v="123.07400000000003"/>
    <n v="0.13"/>
    <n v="7.0000000000000007E-2"/>
    <n v="111.4285"/>
    <n v="123.07400000000003"/>
    <n v="0"/>
    <n v="0"/>
    <n v="7.203022525704958E-4"/>
    <n v="1.2762917373755416E-4"/>
    <x v="8"/>
  </r>
  <r>
    <x v="7"/>
    <d v="2015-09-22T07:00:00"/>
    <n v="0"/>
    <x v="1"/>
    <n v="0.16"/>
    <n v="0.09"/>
    <n v="132.71200000000002"/>
    <n v="158.23800000000003"/>
    <n v="0.16"/>
    <n v="0.09"/>
    <n v="136.31200000000001"/>
    <n v="158.23800000000003"/>
    <n v="0"/>
    <n v="0"/>
    <n v="1.5393033219330734E-3"/>
    <n v="2.1667257660914525E-4"/>
    <x v="8"/>
  </r>
  <r>
    <x v="8"/>
    <d v="2015-09-22T08:00:00"/>
    <n v="0"/>
    <x v="3269"/>
    <n v="0.2"/>
    <n v="0.09"/>
    <n v="165.89000000000001"/>
    <n v="127.71492000000003"/>
    <n v="0.2"/>
    <n v="0.09"/>
    <n v="169.49"/>
    <n v="158.23800000000003"/>
    <n v="0"/>
    <n v="0"/>
    <n v="2.1648068472474723E-3"/>
    <n v="6.9728310298114688E-6"/>
    <x v="8"/>
  </r>
  <r>
    <x v="9"/>
    <d v="2015-09-22T09:00:00"/>
    <n v="0"/>
    <x v="3270"/>
    <n v="0.23"/>
    <n v="0.1"/>
    <n v="190.77350000000001"/>
    <n v="75.200960000000052"/>
    <n v="0.23"/>
    <n v="0.1"/>
    <n v="194.37350000000001"/>
    <n v="175.82000000000005"/>
    <n v="0"/>
    <n v="0"/>
    <n v="1.7877223188151534E-3"/>
    <n v="1.2906572314118848E-3"/>
    <x v="8"/>
  </r>
  <r>
    <x v="10"/>
    <d v="2015-09-22T10:00:00"/>
    <n v="43.904159999999997"/>
    <x v="3271"/>
    <n v="0.22"/>
    <n v="0.06"/>
    <n v="138.57484000000002"/>
    <n v="71.407560000000018"/>
    <n v="0.22"/>
    <n v="0.06"/>
    <n v="186.07900000000001"/>
    <n v="105.49200000000002"/>
    <n v="0"/>
    <n v="0"/>
    <n v="2.1331018731898381E-4"/>
    <n v="6.4897770479711687E-5"/>
    <x v="8"/>
  </r>
  <r>
    <x v="11"/>
    <d v="2015-09-22T11:00:00"/>
    <n v="42.158880000000003"/>
    <x v="3272"/>
    <n v="0.15"/>
    <n v="7.0000000000000007E-2"/>
    <n v="82.258620000000008"/>
    <n v="87.345800000000025"/>
    <n v="0.15"/>
    <n v="7.0000000000000007E-2"/>
    <n v="128.01750000000001"/>
    <n v="123.07400000000003"/>
    <n v="0"/>
    <n v="0"/>
    <n v="5.2758779280639783E-4"/>
    <n v="8.1425142549088812E-5"/>
    <x v="8"/>
  </r>
  <r>
    <x v="12"/>
    <d v="2015-09-22T12:00:00"/>
    <n v="44.45928"/>
    <x v="1"/>
    <n v="0.14000000000000001"/>
    <n v="7.0000000000000007E-2"/>
    <n v="71.663720000000012"/>
    <n v="123.07400000000003"/>
    <n v="0.14000000000000001"/>
    <n v="7.0000000000000007E-2"/>
    <n v="119.72300000000001"/>
    <n v="123.07400000000003"/>
    <n v="0"/>
    <n v="0"/>
    <n v="5.3295963018754619E-4"/>
    <n v="1.2762917373755416E-4"/>
    <x v="8"/>
  </r>
  <r>
    <x v="13"/>
    <d v="2015-09-22T13:00:00"/>
    <n v="35.738280000000003"/>
    <x v="1"/>
    <n v="0.1"/>
    <n v="0.11"/>
    <n v="47.206720000000004"/>
    <n v="193.40200000000004"/>
    <n v="0.1"/>
    <n v="0.11"/>
    <n v="86.545000000000002"/>
    <n v="193.40200000000004"/>
    <n v="0"/>
    <n v="0"/>
    <n v="3.6882383712272216E-4"/>
    <n v="3.0200999673441408E-4"/>
    <x v="8"/>
  </r>
  <r>
    <x v="14"/>
    <d v="2015-09-22T14:00:00"/>
    <n v="6.9517199999999999"/>
    <x v="3273"/>
    <n v="0.09"/>
    <n v="0.16"/>
    <n v="67.698780000000014"/>
    <n v="257.57888000000008"/>
    <n v="0.09"/>
    <n v="0.16"/>
    <n v="78.250500000000002"/>
    <n v="281.31200000000007"/>
    <n v="0"/>
    <n v="0"/>
    <n v="3.2909843422509127E-4"/>
    <n v="6.8241356811088365E-5"/>
    <x v="8"/>
  </r>
  <r>
    <x v="15"/>
    <d v="2015-09-22T15:00:00"/>
    <n v="9.0828000000000007"/>
    <x v="1"/>
    <n v="0.08"/>
    <n v="0.17"/>
    <n v="57.27320000000001"/>
    <n v="298.89400000000006"/>
    <n v="0.08"/>
    <n v="0.17"/>
    <n v="69.956000000000003"/>
    <n v="298.89400000000006"/>
    <n v="0"/>
    <n v="0"/>
    <n v="9.8909220986993784E-5"/>
    <n v="7.2044308126641501E-4"/>
    <x v="8"/>
  </r>
  <r>
    <x v="16"/>
    <d v="2015-09-22T16:00:00"/>
    <n v="4.6030800000000003"/>
    <x v="1"/>
    <n v="7.0000000000000007E-2"/>
    <n v="0.2"/>
    <n v="53.458420000000011"/>
    <n v="351.6400000000001"/>
    <n v="7.0000000000000007E-2"/>
    <n v="0.2"/>
    <n v="61.661500000000011"/>
    <n v="312.95960000000002"/>
    <n v="0"/>
    <n v="0"/>
    <n v="2.3474743926613843E-4"/>
    <n v="5.763471905470334E-4"/>
    <x v="8"/>
  </r>
  <r>
    <x v="17"/>
    <d v="2015-09-22T17:00:00"/>
    <n v="4.6993200000000002"/>
    <x v="1"/>
    <n v="7.0000000000000007E-2"/>
    <n v="0.28000000000000003"/>
    <n v="53.362180000000009"/>
    <n v="492.29600000000011"/>
    <n v="7.0000000000000007E-2"/>
    <n v="0.28000000000000003"/>
    <n v="61.661500000000011"/>
    <n v="312.95960000000002"/>
    <n v="0"/>
    <n v="0"/>
    <n v="2.3120544165216664E-4"/>
    <n v="6.0754372677849014E-4"/>
    <x v="8"/>
  </r>
  <r>
    <x v="18"/>
    <d v="2015-09-22T18:00:00"/>
    <n v="0"/>
    <x v="3274"/>
    <n v="7.0000000000000007E-2"/>
    <n v="0.31"/>
    <n v="58.061500000000009"/>
    <n v="522.35516000000007"/>
    <n v="7.0000000000000007E-2"/>
    <n v="0.31"/>
    <n v="61.661500000000011"/>
    <n v="312.95960000000002"/>
    <n v="0"/>
    <n v="0"/>
    <n v="4.3559976030176057E-4"/>
    <n v="2.6994900389721026E-4"/>
    <x v="8"/>
  </r>
  <r>
    <x v="19"/>
    <d v="2015-09-22T19:00:00"/>
    <n v="8.0649599999999992"/>
    <x v="3275"/>
    <n v="0.08"/>
    <n v="0.28999999999999998"/>
    <n v="58.29104000000001"/>
    <n v="502.53184000000005"/>
    <n v="0.08"/>
    <n v="0.28999999999999998"/>
    <n v="69.956000000000003"/>
    <n v="312.95960000000002"/>
    <n v="0"/>
    <n v="0"/>
    <n v="1.2482336900602247E-4"/>
    <n v="8.9473544319471348E-4"/>
    <x v="8"/>
  </r>
  <r>
    <x v="20"/>
    <d v="2015-09-22T20:00:00"/>
    <n v="20.430599999999998"/>
    <x v="1"/>
    <n v="0.08"/>
    <n v="0.27"/>
    <n v="45.92540000000001"/>
    <n v="474.71400000000011"/>
    <n v="0.08"/>
    <n v="0.27"/>
    <n v="69.956000000000003"/>
    <n v="312.95960000000002"/>
    <n v="0"/>
    <n v="0"/>
    <n v="1.3956220195039617E-5"/>
    <n v="1.0125689287705203E-3"/>
    <x v="8"/>
  </r>
  <r>
    <x v="21"/>
    <d v="2015-09-22T21:00:00"/>
    <n v="31.6218"/>
    <x v="1"/>
    <n v="0.11"/>
    <n v="0.26"/>
    <n v="59.617700000000006"/>
    <n v="457.13200000000006"/>
    <n v="0.11"/>
    <n v="0.26"/>
    <n v="94.839500000000001"/>
    <n v="312.95960000000002"/>
    <n v="0"/>
    <n v="0"/>
    <n v="8.8227349273719492E-5"/>
    <n v="1.2292303090025484E-3"/>
    <x v="8"/>
  </r>
  <r>
    <x v="22"/>
    <d v="2015-09-22T22:00:00"/>
    <n v="59.593200000000003"/>
    <x v="3276"/>
    <n v="0.16"/>
    <n v="0.28000000000000003"/>
    <n v="73.118800000000022"/>
    <n v="432.37184000000013"/>
    <n v="0.16"/>
    <n v="0.28000000000000003"/>
    <n v="136.31200000000001"/>
    <n v="312.95960000000002"/>
    <n v="0"/>
    <n v="0"/>
    <n v="1.0635874923782126E-3"/>
    <n v="8.9005513631950129E-5"/>
    <x v="8"/>
  </r>
  <r>
    <x v="23"/>
    <d v="2015-09-22T23:00:00"/>
    <n v="54.024239999999999"/>
    <x v="3277"/>
    <n v="0.18"/>
    <n v="0.23"/>
    <n v="95.276760000000024"/>
    <n v="342.8174800000001"/>
    <n v="0.18"/>
    <n v="0.23"/>
    <n v="152.90100000000001"/>
    <n v="312.95960000000002"/>
    <n v="0"/>
    <n v="0"/>
    <n v="1.1362104844365869E-3"/>
    <n v="8.6909867496791216E-5"/>
    <x v="8"/>
  </r>
  <r>
    <x v="0"/>
    <d v="2015-09-23T00:00:00"/>
    <n v="41.993160000000003"/>
    <x v="3278"/>
    <n v="0.21"/>
    <n v="0.19"/>
    <n v="132.19134000000003"/>
    <n v="197.48828000000006"/>
    <n v="0.21"/>
    <n v="0.19"/>
    <n v="177.78450000000001"/>
    <n v="312.95960000000002"/>
    <n v="0"/>
    <n v="0"/>
    <n v="1.6294986503242955E-6"/>
    <n v="2.7754235710024592E-3"/>
    <x v="8"/>
  </r>
  <r>
    <x v="1"/>
    <d v="2015-09-23T01:00:00"/>
    <n v="6.8409599999999999"/>
    <x v="3279"/>
    <n v="0.23"/>
    <n v="0.18"/>
    <n v="183.93254000000002"/>
    <n v="115.95948000000004"/>
    <n v="0.23"/>
    <n v="0.18"/>
    <n v="194.37350000000001"/>
    <n v="312.95960000000002"/>
    <n v="0"/>
    <n v="0"/>
    <n v="1.1583049660254484E-3"/>
    <n v="7.9301171513172803E-3"/>
    <x v="8"/>
  </r>
  <r>
    <x v="2"/>
    <d v="2015-09-23T02:00:00"/>
    <n v="0"/>
    <x v="3280"/>
    <n v="0.19"/>
    <n v="0.09"/>
    <n v="157.59550000000002"/>
    <n v="45.711840000000024"/>
    <n v="0.19"/>
    <n v="0.09"/>
    <n v="161.19550000000001"/>
    <n v="158.23800000000003"/>
    <n v="0"/>
    <n v="0"/>
    <n v="1.2310471829309081E-3"/>
    <n v="2.4286141347449335E-3"/>
    <x v="8"/>
  </r>
  <r>
    <x v="3"/>
    <d v="2015-09-23T03:00:00"/>
    <n v="0"/>
    <x v="3281"/>
    <n v="0.33"/>
    <n v="0.06"/>
    <n v="273.71850000000001"/>
    <n v="52.031040000000019"/>
    <n v="0.33"/>
    <n v="0.06"/>
    <n v="247.17609999999999"/>
    <n v="105.49200000000002"/>
    <n v="0"/>
    <n v="0"/>
    <n v="1.8132070448285925E-3"/>
    <n v="3.6391562744399479E-4"/>
    <x v="8"/>
  </r>
  <r>
    <x v="4"/>
    <d v="2015-09-23T04:00:00"/>
    <n v="0"/>
    <x v="3282"/>
    <n v="0.32"/>
    <n v="0.05"/>
    <n v="265.42400000000004"/>
    <n v="65.382280000000023"/>
    <n v="0.32"/>
    <n v="0.05"/>
    <n v="247.17609999999999"/>
    <n v="87.910000000000025"/>
    <n v="0"/>
    <n v="0"/>
    <n v="2.3952603876577724E-3"/>
    <n v="1.3574898673989799E-6"/>
    <x v="8"/>
  </r>
  <r>
    <x v="5"/>
    <d v="2015-09-23T05:00:00"/>
    <n v="0"/>
    <x v="3283"/>
    <n v="0.37"/>
    <n v="0.06"/>
    <n v="306.8965"/>
    <n v="104.77944000000002"/>
    <n v="0.37"/>
    <n v="0.06"/>
    <n v="247.17609999999999"/>
    <n v="105.49200000000002"/>
    <n v="0"/>
    <n v="0"/>
    <n v="2.8070034220001841E-3"/>
    <n v="1.1935108666716547E-4"/>
    <x v="8"/>
  </r>
  <r>
    <x v="6"/>
    <d v="2015-09-23T06:00:00"/>
    <n v="0"/>
    <x v="1"/>
    <n v="0.39"/>
    <n v="0.06"/>
    <n v="323.4855"/>
    <n v="105.49200000000002"/>
    <n v="0.39"/>
    <n v="0.06"/>
    <n v="247.17609999999999"/>
    <n v="105.49200000000002"/>
    <n v="0"/>
    <n v="0"/>
    <n v="1.2092008242550463E-3"/>
    <n v="1.2837049570768222E-4"/>
    <x v="8"/>
  </r>
  <r>
    <x v="7"/>
    <d v="2015-09-23T07:00:00"/>
    <n v="12.363720000000001"/>
    <x v="3284"/>
    <n v="0.39"/>
    <n v="7.0000000000000007E-2"/>
    <n v="311.12178"/>
    <n v="98.743520000000018"/>
    <n v="0.39"/>
    <n v="7.0000000000000007E-2"/>
    <n v="247.17609999999999"/>
    <n v="123.07400000000003"/>
    <n v="0"/>
    <n v="0"/>
    <n v="3.9472309562369867E-4"/>
    <n v="6.45658397231553E-6"/>
    <x v="8"/>
  </r>
  <r>
    <x v="8"/>
    <d v="2015-09-23T08:00:00"/>
    <n v="51.50376"/>
    <x v="3285"/>
    <n v="0.37"/>
    <n v="7.0000000000000007E-2"/>
    <n v="255.39274"/>
    <n v="71.228480000000019"/>
    <n v="0.37"/>
    <n v="7.0000000000000007E-2"/>
    <n v="247.17609999999999"/>
    <n v="123.07400000000003"/>
    <n v="0"/>
    <n v="0"/>
    <n v="8.3041454770593016E-5"/>
    <n v="3.3089543932071305E-4"/>
    <x v="8"/>
  </r>
  <r>
    <x v="9"/>
    <d v="2015-09-23T09:00:00"/>
    <n v="68.058959999999999"/>
    <x v="3286"/>
    <n v="0.31"/>
    <n v="0.06"/>
    <n v="189.07053999999999"/>
    <n v="70.113720000000029"/>
    <n v="0.31"/>
    <n v="0.06"/>
    <n v="247.17609999999999"/>
    <n v="105.49200000000002"/>
    <n v="0"/>
    <n v="0"/>
    <n v="2.3888614534629646E-3"/>
    <n v="7.7295821533570513E-5"/>
    <x v="8"/>
  </r>
  <r>
    <x v="10"/>
    <d v="2015-09-23T10:00:00"/>
    <n v="88.908240000000006"/>
    <x v="3287"/>
    <n v="0.27"/>
    <n v="0.06"/>
    <n v="135.04326000000003"/>
    <n v="81.110760000000028"/>
    <n v="0.27"/>
    <n v="0.06"/>
    <n v="227.55150000000003"/>
    <n v="105.49200000000002"/>
    <n v="0"/>
    <n v="0"/>
    <n v="4.4108411270046442E-3"/>
    <n v="6.4368214853487809E-6"/>
    <x v="8"/>
  </r>
  <r>
    <x v="11"/>
    <d v="2015-09-23T11:00:00"/>
    <n v="86.835719999999995"/>
    <x v="3288"/>
    <n v="0.21"/>
    <n v="7.0000000000000007E-2"/>
    <n v="87.348780000000019"/>
    <n v="103.18004000000002"/>
    <n v="0.21"/>
    <n v="7.0000000000000007E-2"/>
    <n v="177.78450000000001"/>
    <n v="123.07400000000003"/>
    <n v="0"/>
    <n v="0"/>
    <n v="2.7864132553485654E-3"/>
    <n v="3.1153056269419562E-10"/>
    <x v="8"/>
  </r>
  <r>
    <x v="12"/>
    <d v="2015-09-23T12:00:00"/>
    <n v="61.035359999999997"/>
    <x v="3289"/>
    <n v="0.15"/>
    <n v="0.08"/>
    <n v="63.382140000000007"/>
    <n v="111.08908000000004"/>
    <n v="0.15"/>
    <n v="0.08"/>
    <n v="128.01750000000001"/>
    <n v="140.65600000000003"/>
    <n v="0"/>
    <n v="0"/>
    <n v="2.0909682965857281E-3"/>
    <n v="5.6708625997902408E-6"/>
    <x v="8"/>
  </r>
  <r>
    <x v="13"/>
    <d v="2015-09-23T13:00:00"/>
    <n v="54.846719999999998"/>
    <x v="1"/>
    <n v="0.12"/>
    <n v="0.09"/>
    <n v="44.687280000000008"/>
    <n v="158.23800000000003"/>
    <n v="0.12"/>
    <n v="0.09"/>
    <n v="103.134"/>
    <n v="158.23800000000003"/>
    <n v="0"/>
    <n v="0"/>
    <n v="1.120410721999724E-3"/>
    <n v="2.1667257660914525E-4"/>
    <x v="8"/>
  </r>
  <r>
    <x v="14"/>
    <d v="2015-09-23T14:00:00"/>
    <n v="43.732559999999999"/>
    <x v="1"/>
    <n v="0.08"/>
    <n v="0.12"/>
    <n v="22.623440000000009"/>
    <n v="210.98400000000004"/>
    <n v="0.08"/>
    <n v="0.12"/>
    <n v="69.956000000000003"/>
    <n v="210.98400000000004"/>
    <n v="0"/>
    <n v="0"/>
    <n v="1.0130896401461824E-3"/>
    <n v="3.6614499290164268E-4"/>
    <x v="8"/>
  </r>
  <r>
    <x v="15"/>
    <d v="2015-09-23T15:00:00"/>
    <n v="30.813960000000002"/>
    <x v="1"/>
    <n v="0.06"/>
    <n v="0.15"/>
    <n v="18.953040000000001"/>
    <n v="263.73"/>
    <n v="0.06"/>
    <n v="0.15"/>
    <n v="53.367000000000004"/>
    <n v="263.73"/>
    <n v="0"/>
    <n v="0"/>
    <n v="2.5965082010508545E-4"/>
    <n v="5.6941739435064211E-4"/>
    <x v="8"/>
  </r>
  <r>
    <x v="16"/>
    <d v="2015-09-23T16:00:00"/>
    <n v="12.727679999999999"/>
    <x v="1"/>
    <n v="0.04"/>
    <n v="0.16"/>
    <n v="20.450320000000005"/>
    <n v="281.31200000000007"/>
    <n v="0.04"/>
    <n v="0.16"/>
    <n v="36.778000000000006"/>
    <n v="281.31200000000007"/>
    <n v="0"/>
    <n v="0"/>
    <n v="1.7387171915141903E-6"/>
    <n v="4.7346997760282157E-4"/>
    <x v="8"/>
  </r>
  <r>
    <x v="17"/>
    <d v="2015-09-23T17:00:00"/>
    <n v="0"/>
    <x v="1"/>
    <n v="0.03"/>
    <n v="0.16"/>
    <n v="24.883500000000002"/>
    <n v="281.31200000000007"/>
    <n v="0.03"/>
    <n v="0.16"/>
    <n v="28.483500000000003"/>
    <n v="281.31200000000007"/>
    <n v="0"/>
    <n v="0"/>
    <n v="1.4043708222104091E-4"/>
    <n v="4.7346997760282157E-4"/>
    <x v="8"/>
  </r>
  <r>
    <x v="18"/>
    <d v="2015-09-23T18:00:00"/>
    <n v="0"/>
    <x v="1"/>
    <n v="0.04"/>
    <n v="0.19"/>
    <n v="33.178000000000004"/>
    <n v="334.05800000000005"/>
    <n v="0.04"/>
    <n v="0.19"/>
    <n v="36.778000000000006"/>
    <n v="312.95960000000002"/>
    <n v="0"/>
    <n v="0"/>
    <n v="1.9673199028881645E-4"/>
    <n v="6.2467924531834404E-4"/>
    <x v="8"/>
  </r>
  <r>
    <x v="19"/>
    <d v="2015-09-23T19:00:00"/>
    <n v="0"/>
    <x v="1"/>
    <n v="0.06"/>
    <n v="0.18"/>
    <n v="49.767000000000003"/>
    <n v="316.47600000000006"/>
    <n v="0.06"/>
    <n v="0.18"/>
    <n v="53.367000000000004"/>
    <n v="312.95960000000002"/>
    <n v="0"/>
    <n v="0"/>
    <n v="4.4252112757579593E-4"/>
    <n v="6.2476372897675512E-4"/>
    <x v="8"/>
  </r>
  <r>
    <x v="20"/>
    <d v="2015-09-23T20:00:00"/>
    <n v="20.918399999999998"/>
    <x v="1"/>
    <n v="0.09"/>
    <n v="0.18"/>
    <n v="53.73210000000001"/>
    <n v="316.47600000000006"/>
    <n v="0.09"/>
    <n v="0.18"/>
    <n v="78.250500000000002"/>
    <n v="312.95960000000002"/>
    <n v="0"/>
    <n v="0"/>
    <n v="1.6967329947159959E-6"/>
    <n v="6.2476372897675512E-4"/>
    <x v="8"/>
  </r>
  <r>
    <x v="21"/>
    <d v="2015-09-23T21:00:00"/>
    <n v="33.925800000000002"/>
    <x v="3290"/>
    <n v="0.1"/>
    <n v="0.18"/>
    <n v="49.019200000000005"/>
    <n v="193.16196000000005"/>
    <n v="0.1"/>
    <n v="0.18"/>
    <n v="86.545000000000002"/>
    <n v="312.95960000000002"/>
    <n v="0"/>
    <n v="0"/>
    <n v="2.8966773685549444E-4"/>
    <n v="2.0377326194548758E-3"/>
    <x v="8"/>
  </r>
  <r>
    <x v="22"/>
    <d v="2015-09-23T22:00:00"/>
    <n v="24.098400000000002"/>
    <x v="3291"/>
    <n v="0.09"/>
    <n v="0.11"/>
    <n v="50.55210000000001"/>
    <n v="119.26324000000004"/>
    <n v="0.09"/>
    <n v="0.11"/>
    <n v="78.250500000000002"/>
    <n v="193.40200000000004"/>
    <n v="0"/>
    <n v="0"/>
    <n v="6.4073722392320324E-6"/>
    <n v="6.1449384713300342E-4"/>
    <x v="8"/>
  </r>
  <r>
    <x v="23"/>
    <d v="2015-09-23T23:00:00"/>
    <n v="25.883279999999999"/>
    <x v="3292"/>
    <n v="0.08"/>
    <n v="7.0000000000000007E-2"/>
    <n v="40.47272000000001"/>
    <n v="98.612360000000024"/>
    <n v="0.08"/>
    <n v="7.0000000000000007E-2"/>
    <n v="69.956000000000003"/>
    <n v="123.07400000000003"/>
    <n v="0"/>
    <n v="0"/>
    <n v="1.0628893724958051E-4"/>
    <n v="6.8412583662109485E-6"/>
    <x v="8"/>
  </r>
  <r>
    <x v="0"/>
    <d v="2015-09-24T00:00:00"/>
    <n v="2.7356400000000001"/>
    <x v="3293"/>
    <n v="7.0000000000000007E-2"/>
    <n v="0.06"/>
    <n v="55.325860000000006"/>
    <n v="90.698880000000017"/>
    <n v="7.0000000000000007E-2"/>
    <n v="0.06"/>
    <n v="61.661500000000011"/>
    <n v="105.49200000000002"/>
    <n v="0"/>
    <n v="0"/>
    <n v="3.0880644519761744E-4"/>
    <n v="8.5047099885250659E-6"/>
    <x v="8"/>
  </r>
  <r>
    <x v="1"/>
    <d v="2015-09-24T01:00:00"/>
    <n v="34.547759999999997"/>
    <x v="3294"/>
    <n v="7.0000000000000007E-2"/>
    <n v="0.05"/>
    <n v="23.513740000000013"/>
    <n v="87.460600000000028"/>
    <n v="7.0000000000000007E-2"/>
    <n v="0.05"/>
    <n v="61.661500000000011"/>
    <n v="87.910000000000025"/>
    <n v="0"/>
    <n v="0"/>
    <n v="4.318242238856402E-4"/>
    <n v="1.2978288307946299E-4"/>
    <x v="8"/>
  </r>
  <r>
    <x v="2"/>
    <d v="2015-09-24T02:00:00"/>
    <n v="28.66968"/>
    <x v="3295"/>
    <n v="0.04"/>
    <n v="0.05"/>
    <n v="4.5083200000000048"/>
    <n v="76.539520000000024"/>
    <n v="0.04"/>
    <n v="0.05"/>
    <n v="36.778000000000006"/>
    <n v="87.910000000000025"/>
    <n v="0"/>
    <n v="0"/>
    <n v="4.2183282872430638E-4"/>
    <n v="2.6839831659997608E-5"/>
    <x v="8"/>
  </r>
  <r>
    <x v="3"/>
    <d v="2015-09-24T03:00:00"/>
    <n v="19.86468"/>
    <x v="3296"/>
    <n v="0.03"/>
    <n v="0.05"/>
    <n v="5.0188200000000016"/>
    <n v="55.905160000000024"/>
    <n v="0.03"/>
    <n v="0.05"/>
    <n v="28.483500000000003"/>
    <n v="87.910000000000025"/>
    <n v="0"/>
    <n v="0"/>
    <n v="1.4637622103817459E-4"/>
    <n v="4.2972661996409507E-5"/>
    <x v="8"/>
  </r>
  <r>
    <x v="4"/>
    <d v="2015-09-24T04:00:00"/>
    <n v="4.8190799999999996"/>
    <x v="3297"/>
    <n v="0.01"/>
    <n v="0.04"/>
    <n v="3.4754200000000015"/>
    <n v="64.789880000000011"/>
    <n v="0.01"/>
    <n v="0.04"/>
    <n v="11.894500000000001"/>
    <n v="70.328000000000017"/>
    <n v="0"/>
    <n v="0"/>
    <n v="1.8532167952633817E-6"/>
    <n v="4.0516268852570228E-5"/>
    <x v="8"/>
  </r>
  <r>
    <x v="5"/>
    <d v="2015-09-24T05:00:00"/>
    <n v="2.7627600000000001"/>
    <x v="3298"/>
    <n v="0"/>
    <n v="0.05"/>
    <n v="-2.7627600000000001"/>
    <n v="78.858640000000022"/>
    <n v="0"/>
    <n v="0.05"/>
    <n v="3.6"/>
    <n v="87.910000000000025"/>
    <n v="0"/>
    <n v="0"/>
    <n v="4.4249504592207562E-6"/>
    <n v="4.2246725610675822E-5"/>
    <x v="8"/>
  </r>
  <r>
    <x v="6"/>
    <d v="2015-09-24T06:00:00"/>
    <n v="1.8253200000000001"/>
    <x v="1"/>
    <n v="0"/>
    <n v="0.04"/>
    <n v="-1.8253200000000001"/>
    <n v="70.328000000000017"/>
    <n v="0"/>
    <n v="0.04"/>
    <n v="3.6"/>
    <n v="70.328000000000017"/>
    <n v="0"/>
    <n v="0"/>
    <n v="9.4743341565047271E-7"/>
    <n v="9.0537502216043482E-5"/>
    <x v="8"/>
  </r>
  <r>
    <x v="7"/>
    <d v="2015-09-24T07:00:00"/>
    <n v="0.80027999999999999"/>
    <x v="1"/>
    <n v="0"/>
    <n v="0.05"/>
    <n v="-0.80027999999999999"/>
    <n v="87.910000000000025"/>
    <n v="0"/>
    <n v="0.05"/>
    <n v="3.6"/>
    <n v="87.910000000000025"/>
    <n v="0"/>
    <n v="0"/>
    <n v="6.8877349657189144E-8"/>
    <n v="1.3567197599657999E-4"/>
    <x v="8"/>
  </r>
  <r>
    <x v="8"/>
    <d v="2015-09-24T08:00:00"/>
    <n v="1.1311199999999999"/>
    <x v="3299"/>
    <n v="0"/>
    <n v="0.05"/>
    <n v="-1.1311199999999999"/>
    <n v="83.182840000000027"/>
    <n v="0"/>
    <n v="0.05"/>
    <n v="3.6"/>
    <n v="87.910000000000025"/>
    <n v="0"/>
    <n v="0"/>
    <n v="1.8610900136288096E-8"/>
    <n v="8.0267180081084467E-5"/>
    <x v="8"/>
  </r>
  <r>
    <x v="9"/>
    <d v="2015-09-24T09:00:00"/>
    <n v="0.86112"/>
    <x v="3300"/>
    <n v="0"/>
    <n v="0.04"/>
    <n v="-0.86112"/>
    <n v="51.045680000000019"/>
    <n v="0"/>
    <n v="0.04"/>
    <n v="3.6"/>
    <n v="70.328000000000017"/>
    <n v="0"/>
    <n v="0"/>
    <n v="3.5756970398200059E-8"/>
    <n v="2.1081887254654426E-6"/>
    <x v="8"/>
  </r>
  <r>
    <x v="10"/>
    <d v="2015-09-24T10:00:00"/>
    <n v="0.50244"/>
    <x v="3301"/>
    <n v="0"/>
    <n v="0.03"/>
    <n v="-0.50244"/>
    <n v="37.012560000000008"/>
    <n v="0"/>
    <n v="0.03"/>
    <n v="3.6"/>
    <n v="52.746000000000009"/>
    <n v="0"/>
    <n v="0"/>
    <n v="3.8629489796183135E-7"/>
    <n v="2.6288656710931787E-6"/>
    <x v="8"/>
  </r>
  <r>
    <x v="11"/>
    <d v="2015-09-24T11:00:00"/>
    <n v="0.80232000000000003"/>
    <x v="3302"/>
    <n v="0"/>
    <n v="0.01"/>
    <n v="-0.80232000000000003"/>
    <n v="10.496960000000005"/>
    <n v="0"/>
    <n v="0.01"/>
    <n v="3.6"/>
    <n v="17.582000000000004"/>
    <n v="0"/>
    <n v="0"/>
    <n v="6.7592452341046553E-8"/>
    <n v="3.1828170689759193E-7"/>
    <x v="8"/>
  </r>
  <r>
    <x v="12"/>
    <d v="2015-09-24T12:00:00"/>
    <n v="1.2769200000000001"/>
    <x v="3303"/>
    <n v="0"/>
    <n v="0.02"/>
    <n v="-1.2769200000000001"/>
    <n v="27.484240000000007"/>
    <n v="0"/>
    <n v="0.02"/>
    <n v="3.6"/>
    <n v="35.164000000000009"/>
    <n v="0"/>
    <n v="0"/>
    <n v="9.7469404274011155E-8"/>
    <n v="3.2644953712325365E-6"/>
    <x v="8"/>
  </r>
  <r>
    <x v="13"/>
    <d v="2015-09-24T13:00:00"/>
    <n v="2.0012400000000001"/>
    <x v="3304"/>
    <n v="0"/>
    <n v="0.02"/>
    <n v="-2.0012400000000001"/>
    <n v="21.130240000000008"/>
    <n v="0"/>
    <n v="0.02"/>
    <n v="3.6"/>
    <n v="35.164000000000009"/>
    <n v="0"/>
    <n v="0"/>
    <n v="1.4053018129019843E-6"/>
    <n v="3.2657256067221839E-6"/>
    <x v="8"/>
  </r>
  <r>
    <x v="14"/>
    <d v="2015-09-24T14:00:00"/>
    <n v="4.1002799999999997"/>
    <x v="3305"/>
    <n v="0.01"/>
    <n v="0.02"/>
    <n v="4.1942200000000014"/>
    <n v="15.083800000000007"/>
    <n v="0.01"/>
    <n v="0.02"/>
    <n v="11.894500000000001"/>
    <n v="35.164000000000009"/>
    <n v="0"/>
    <n v="0"/>
    <n v="2.4475847188577569E-7"/>
    <n v="2.7521841147192598E-5"/>
    <x v="8"/>
  </r>
  <r>
    <x v="15"/>
    <d v="2015-09-24T15:00:00"/>
    <n v="2.0065200000000001"/>
    <x v="3306"/>
    <n v="0.01"/>
    <n v="0.02"/>
    <n v="6.287980000000001"/>
    <n v="8.6716000000000086"/>
    <n v="0.01"/>
    <n v="0.02"/>
    <n v="11.894500000000001"/>
    <n v="35.164000000000009"/>
    <n v="0"/>
    <n v="0"/>
    <n v="4.1190505350464969E-6"/>
    <n v="7.9088146555470517E-5"/>
    <x v="8"/>
  </r>
  <r>
    <x v="16"/>
    <d v="2015-09-24T16:00:00"/>
    <n v="0.51144000000000001"/>
    <x v="3307"/>
    <n v="0"/>
    <n v="0.03"/>
    <n v="-0.51144000000000001"/>
    <n v="23.78784000000001"/>
    <n v="0"/>
    <n v="0.03"/>
    <n v="3.6"/>
    <n v="52.746000000000009"/>
    <n v="0"/>
    <n v="0"/>
    <n v="3.7292481212714559E-7"/>
    <n v="8.3596567428260863E-5"/>
    <x v="8"/>
  </r>
  <r>
    <x v="17"/>
    <d v="2015-09-24T17:00:00"/>
    <n v="5.1237599999999999"/>
    <x v="3308"/>
    <n v="0.01"/>
    <n v="0.04"/>
    <n v="3.1707400000000012"/>
    <n v="58.58000000000002"/>
    <n v="0.01"/>
    <n v="0.04"/>
    <n v="11.894500000000001"/>
    <n v="70.328000000000017"/>
    <n v="0"/>
    <n v="0"/>
    <n v="2.988254339227344E-6"/>
    <n v="8.0275093890981236E-6"/>
    <x v="8"/>
  </r>
  <r>
    <x v="18"/>
    <d v="2015-09-24T18:00:00"/>
    <n v="7.52712"/>
    <x v="1"/>
    <n v="0.02"/>
    <n v="0.06"/>
    <n v="9.0618800000000022"/>
    <n v="105.49200000000002"/>
    <n v="0.02"/>
    <n v="0.06"/>
    <n v="20.189000000000004"/>
    <n v="105.49200000000002"/>
    <n v="0"/>
    <n v="0"/>
    <n v="3.8340649584722357E-6"/>
    <n v="1.2837049570768222E-4"/>
    <x v="8"/>
  </r>
  <r>
    <x v="19"/>
    <d v="2015-09-24T19:00:00"/>
    <n v="3.4897200000000002"/>
    <x v="1"/>
    <n v="0.03"/>
    <n v="0.12"/>
    <n v="21.39378"/>
    <n v="210.98400000000004"/>
    <n v="0.03"/>
    <n v="0.12"/>
    <n v="28.483500000000003"/>
    <n v="210.98400000000004"/>
    <n v="0"/>
    <n v="0"/>
    <n v="5.842072875061591E-5"/>
    <n v="3.6614499290164268E-4"/>
    <x v="8"/>
  </r>
  <r>
    <x v="20"/>
    <d v="2015-09-24T20:00:00"/>
    <n v="0.60167999999999899"/>
    <x v="1"/>
    <n v="0.03"/>
    <n v="0.25"/>
    <n v="24.281820000000003"/>
    <n v="439.55000000000007"/>
    <n v="0.03"/>
    <n v="0.25"/>
    <n v="28.483500000000003"/>
    <n v="312.95960000000002"/>
    <n v="0"/>
    <n v="0"/>
    <n v="1.2377049603213422E-4"/>
    <n v="4.9902839486431214E-4"/>
    <x v="8"/>
  </r>
  <r>
    <x v="21"/>
    <d v="2015-09-24T21:00:00"/>
    <n v="24.17388"/>
    <x v="3309"/>
    <n v="0.05"/>
    <n v="0.34"/>
    <n v="17.298620000000003"/>
    <n v="569.03924000000018"/>
    <n v="0.05"/>
    <n v="0.34"/>
    <n v="45.072500000000005"/>
    <n v="312.95960000000002"/>
    <n v="0"/>
    <n v="0"/>
    <n v="2.2524724039607019E-4"/>
    <n v="4.333454241586377E-4"/>
    <x v="8"/>
  </r>
  <r>
    <x v="22"/>
    <d v="2015-09-24T22:00:00"/>
    <n v="33.212400000000002"/>
    <x v="1"/>
    <n v="7.0000000000000007E-2"/>
    <n v="0.33"/>
    <n v="24.849100000000007"/>
    <n v="580.20600000000013"/>
    <n v="7.0000000000000007E-2"/>
    <n v="0.33"/>
    <n v="61.661500000000011"/>
    <n v="312.95960000000002"/>
    <n v="0"/>
    <n v="0"/>
    <n v="3.6750601711811728E-4"/>
    <n v="9.1083070269764015E-4"/>
    <x v="8"/>
  </r>
  <r>
    <x v="23"/>
    <d v="2015-09-24T23:00:00"/>
    <n v="9.3789599999999993"/>
    <x v="1"/>
    <n v="0.05"/>
    <n v="0.3"/>
    <n v="32.093540000000004"/>
    <n v="527.46"/>
    <n v="0.05"/>
    <n v="0.3"/>
    <n v="45.072500000000005"/>
    <n v="312.95960000000002"/>
    <n v="0"/>
    <n v="0"/>
    <n v="8.0020271252114523E-6"/>
    <n v="8.7452825367948168E-4"/>
    <x v="8"/>
  </r>
  <r>
    <x v="0"/>
    <d v="2015-09-25T00:00:00"/>
    <n v="23.721959999999999"/>
    <x v="1"/>
    <n v="0.08"/>
    <n v="0.36"/>
    <n v="42.634040000000013"/>
    <n v="632.95200000000011"/>
    <n v="0.08"/>
    <n v="0.36"/>
    <n v="69.956000000000003"/>
    <n v="312.95960000000002"/>
    <n v="0"/>
    <n v="0"/>
    <n v="5.9350474869128848E-5"/>
    <n v="8.8734194308858155E-4"/>
    <x v="8"/>
  </r>
  <r>
    <x v="1"/>
    <d v="2015-09-25T01:00:00"/>
    <n v="46.371119999999998"/>
    <x v="3310"/>
    <n v="0.09"/>
    <n v="0.35"/>
    <n v="28.27938000000001"/>
    <n v="603.30484000000001"/>
    <n v="0.09"/>
    <n v="0.35"/>
    <n v="78.250500000000002"/>
    <n v="312.95960000000002"/>
    <n v="0"/>
    <n v="0"/>
    <n v="8.6340035307486867E-4"/>
    <n v="6.2006139109268958E-4"/>
    <x v="8"/>
  </r>
  <r>
    <x v="2"/>
    <d v="2015-09-25T02:00:00"/>
    <n v="15.520440000000001"/>
    <x v="3311"/>
    <n v="7.0000000000000007E-2"/>
    <n v="0.33"/>
    <n v="42.541060000000009"/>
    <n v="544.17144000000008"/>
    <n v="7.0000000000000007E-2"/>
    <n v="0.33"/>
    <n v="61.661500000000011"/>
    <n v="312.95960000000002"/>
    <n v="0"/>
    <n v="0"/>
    <n v="4.662585895640956E-6"/>
    <n v="9.379591509699653E-5"/>
    <x v="8"/>
  </r>
  <r>
    <x v="3"/>
    <d v="2015-09-25T03:00:00"/>
    <n v="40.976759999999999"/>
    <x v="3312"/>
    <n v="0.09"/>
    <n v="0.27"/>
    <n v="33.673740000000009"/>
    <n v="392.2420800000001"/>
    <n v="0.09"/>
    <n v="0.27"/>
    <n v="78.250500000000002"/>
    <n v="312.95960000000002"/>
    <n v="0"/>
    <n v="0"/>
    <n v="5.2350064407408127E-4"/>
    <n v="2.2759132729565471E-4"/>
    <x v="8"/>
  </r>
  <r>
    <x v="4"/>
    <d v="2015-09-25T04:00:00"/>
    <n v="8.48508"/>
    <x v="3313"/>
    <n v="0.06"/>
    <n v="0.24"/>
    <n v="41.28192"/>
    <n v="317.74800000000005"/>
    <n v="0.06"/>
    <n v="0.24"/>
    <n v="53.367000000000004"/>
    <n v="312.95960000000002"/>
    <n v="0"/>
    <n v="0"/>
    <n v="1.1677870096787745E-4"/>
    <n v="1.1767198442061038E-3"/>
    <x v="8"/>
  </r>
  <r>
    <x v="5"/>
    <d v="2015-09-25T05:00:00"/>
    <n v="4.0942800000000004"/>
    <x v="3314"/>
    <n v="0.05"/>
    <n v="0.2"/>
    <n v="37.378220000000006"/>
    <n v="269.55772000000013"/>
    <n v="0.05"/>
    <n v="0.2"/>
    <n v="45.072500000000005"/>
    <n v="312.95960000000002"/>
    <n v="0"/>
    <n v="0"/>
    <n v="8.4641687984730144E-5"/>
    <n v="5.1429955246246094E-4"/>
    <x v="8"/>
  </r>
  <r>
    <x v="6"/>
    <d v="2015-09-25T06:00:00"/>
    <n v="6.8577599999999999"/>
    <x v="3315"/>
    <n v="7.0000000000000007E-2"/>
    <n v="0.17"/>
    <n v="51.20374000000001"/>
    <n v="294.25888000000009"/>
    <n v="7.0000000000000007E-2"/>
    <n v="0.17"/>
    <n v="61.661500000000011"/>
    <n v="298.89400000000006"/>
    <n v="0"/>
    <n v="0"/>
    <n v="1.5884031448373814E-4"/>
    <n v="5.8587155300910397E-4"/>
    <x v="8"/>
  </r>
  <r>
    <x v="7"/>
    <d v="2015-09-25T07:00:00"/>
    <n v="18.084479999999999"/>
    <x v="1"/>
    <n v="7.0000000000000007E-2"/>
    <n v="0.16"/>
    <n v="39.97702000000001"/>
    <n v="281.31200000000007"/>
    <n v="7.0000000000000007E-2"/>
    <n v="0.16"/>
    <n v="61.661500000000011"/>
    <n v="281.31200000000007"/>
    <n v="0"/>
    <n v="0"/>
    <n v="8.6853278226570411E-7"/>
    <n v="4.7346997760282157E-4"/>
    <x v="8"/>
  </r>
  <r>
    <x v="8"/>
    <d v="2015-09-25T08:00:00"/>
    <n v="32.113079999999997"/>
    <x v="1"/>
    <n v="0.09"/>
    <n v="0.13"/>
    <n v="42.537420000000012"/>
    <n v="228.56600000000003"/>
    <n v="0.09"/>
    <n v="0.13"/>
    <n v="78.250500000000002"/>
    <n v="228.56600000000003"/>
    <n v="0"/>
    <n v="0"/>
    <n v="1.4869175071986564E-4"/>
    <n v="3.3473103070316143E-4"/>
    <x v="8"/>
  </r>
  <r>
    <x v="9"/>
    <d v="2015-09-25T09:00:00"/>
    <n v="0.87719999999999898"/>
    <x v="1"/>
    <n v="0.04"/>
    <n v="0.12"/>
    <n v="32.300800000000002"/>
    <n v="210.98400000000004"/>
    <n v="0.04"/>
    <n v="0.12"/>
    <n v="36.778000000000006"/>
    <n v="210.98400000000004"/>
    <n v="0"/>
    <n v="0"/>
    <n v="1.6818328597481916E-4"/>
    <n v="3.6614499290164268E-4"/>
    <x v="8"/>
  </r>
  <r>
    <x v="10"/>
    <d v="2015-09-25T10:00:00"/>
    <n v="0"/>
    <x v="3316"/>
    <n v="0.03"/>
    <n v="0.14000000000000001"/>
    <n v="24.883500000000002"/>
    <n v="156.65476000000007"/>
    <n v="0.03"/>
    <n v="0.14000000000000001"/>
    <n v="28.483500000000003"/>
    <n v="246.14800000000005"/>
    <n v="0"/>
    <n v="0"/>
    <n v="1.4043708222104091E-4"/>
    <n v="9.573675229409259E-4"/>
    <x v="8"/>
  </r>
  <r>
    <x v="11"/>
    <d v="2015-09-25T11:00:00"/>
    <n v="9.0101999999999993"/>
    <x v="3317"/>
    <n v="0.02"/>
    <n v="0.13"/>
    <n v="7.5788000000000029"/>
    <n v="105.25352000000004"/>
    <n v="0.02"/>
    <n v="0.13"/>
    <n v="20.189000000000004"/>
    <n v="228.56600000000003"/>
    <n v="0"/>
    <n v="0"/>
    <n v="1.4033303146777701E-5"/>
    <n v="2.6873838022304667E-3"/>
    <x v="8"/>
  </r>
  <r>
    <x v="12"/>
    <d v="2015-09-25T12:00:00"/>
    <n v="22.310880000000001"/>
    <x v="3318"/>
    <n v="0.03"/>
    <n v="0.1"/>
    <n v="2.5726200000000006"/>
    <n v="106.35200000000005"/>
    <n v="0.03"/>
    <n v="0.1"/>
    <n v="28.483500000000003"/>
    <n v="175.82000000000005"/>
    <n v="0"/>
    <n v="0"/>
    <n v="2.2643590227377469E-4"/>
    <n v="3.3153648798674238E-4"/>
    <x v="8"/>
  </r>
  <r>
    <x v="13"/>
    <d v="2015-09-25T13:00:00"/>
    <n v="12.697800000000001"/>
    <x v="3319"/>
    <n v="0.02"/>
    <n v="0.1"/>
    <n v="3.8912000000000013"/>
    <n v="114.08660000000005"/>
    <n v="0.02"/>
    <n v="0.1"/>
    <n v="20.189000000000004"/>
    <n v="175.82000000000005"/>
    <n v="0"/>
    <n v="0"/>
    <n v="6.7107924655002989E-5"/>
    <n v="1.9068807287494561E-4"/>
    <x v="8"/>
  </r>
  <r>
    <x v="14"/>
    <d v="2015-09-25T14:00:00"/>
    <n v="6.1485599999999998"/>
    <x v="1"/>
    <n v="0.01"/>
    <n v="0.11"/>
    <n v="2.1459400000000013"/>
    <n v="193.40200000000004"/>
    <n v="0.01"/>
    <n v="0.11"/>
    <n v="11.894500000000001"/>
    <n v="193.40200000000004"/>
    <n v="0"/>
    <n v="0"/>
    <n v="8.7863293616470596E-6"/>
    <n v="3.0200999673441408E-4"/>
    <x v="8"/>
  </r>
  <r>
    <x v="15"/>
    <d v="2015-09-25T15:00:00"/>
    <n v="0.77639999999999998"/>
    <x v="1"/>
    <n v="0.01"/>
    <n v="0.12"/>
    <n v="7.5181000000000013"/>
    <n v="210.98400000000004"/>
    <n v="0.01"/>
    <n v="0.12"/>
    <n v="11.894500000000001"/>
    <n v="210.98400000000004"/>
    <n v="0"/>
    <n v="0"/>
    <n v="1.2338354910947522E-5"/>
    <n v="3.6614499290164268E-4"/>
    <x v="8"/>
  </r>
  <r>
    <x v="16"/>
    <d v="2015-09-25T16:00:00"/>
    <n v="0"/>
    <x v="1"/>
    <n v="0.02"/>
    <n v="0.13"/>
    <n v="16.589000000000002"/>
    <n v="228.56600000000003"/>
    <n v="0.02"/>
    <n v="0.13"/>
    <n v="20.189000000000004"/>
    <n v="228.56600000000003"/>
    <n v="0"/>
    <n v="0"/>
    <n v="5.0648214091020797E-5"/>
    <n v="3.3473103070316143E-4"/>
    <x v="8"/>
  </r>
  <r>
    <x v="17"/>
    <d v="2015-09-25T17:00:00"/>
    <n v="0"/>
    <x v="1"/>
    <n v="0.04"/>
    <n v="0.14000000000000001"/>
    <n v="33.178000000000004"/>
    <n v="246.14800000000005"/>
    <n v="0.04"/>
    <n v="0.14000000000000001"/>
    <n v="36.778000000000006"/>
    <n v="246.14800000000005"/>
    <n v="0"/>
    <n v="0"/>
    <n v="1.9673199028881645E-4"/>
    <n v="3.9836698793914156E-4"/>
    <x v="8"/>
  </r>
  <r>
    <x v="18"/>
    <d v="2015-09-25T18:00:00"/>
    <n v="0"/>
    <x v="1"/>
    <n v="0.06"/>
    <n v="0.21"/>
    <n v="49.767000000000003"/>
    <n v="369.22200000000004"/>
    <n v="0.06"/>
    <n v="0.21"/>
    <n v="53.367000000000004"/>
    <n v="312.95960000000002"/>
    <n v="0"/>
    <n v="0"/>
    <n v="4.4252112757579593E-4"/>
    <n v="5.8222256632021324E-4"/>
    <x v="8"/>
  </r>
  <r>
    <x v="19"/>
    <d v="2015-09-25T19:00:00"/>
    <n v="30.057960000000001"/>
    <x v="1"/>
    <n v="0.11"/>
    <n v="0.28999999999999998"/>
    <n v="61.181540000000005"/>
    <n v="509.87800000000004"/>
    <n v="0.11"/>
    <n v="0.28999999999999998"/>
    <n v="94.839500000000001"/>
    <n v="312.95960000000002"/>
    <n v="0"/>
    <n v="0"/>
    <n v="5.6363269831198315E-5"/>
    <n v="1.1621524015282686E-3"/>
    <x v="8"/>
  </r>
  <r>
    <x v="20"/>
    <d v="2015-09-25T20:00:00"/>
    <n v="18.31944"/>
    <x v="1"/>
    <n v="0.1"/>
    <n v="0.34"/>
    <n v="64.625560000000007"/>
    <n v="597.78800000000012"/>
    <n v="0.1"/>
    <n v="0.34"/>
    <n v="86.545000000000002"/>
    <n v="312.95960000000002"/>
    <n v="0"/>
    <n v="0"/>
    <n v="3.2244787391896251E-6"/>
    <n v="1.3814747936675782E-3"/>
    <x v="8"/>
  </r>
  <r>
    <x v="21"/>
    <d v="2015-09-25T21:00:00"/>
    <n v="46.703400000000002"/>
    <x v="3320"/>
    <n v="0.14000000000000001"/>
    <n v="0.38"/>
    <n v="69.419600000000017"/>
    <n v="619.30864000000008"/>
    <n v="0.14000000000000001"/>
    <n v="0.38"/>
    <n v="119.72300000000001"/>
    <n v="312.95960000000002"/>
    <n v="0"/>
    <n v="0"/>
    <n v="6.6519994080605535E-4"/>
    <n v="6.7524517775456068E-5"/>
    <x v="8"/>
  </r>
  <r>
    <x v="22"/>
    <d v="2015-09-25T22:00:00"/>
    <n v="40.938360000000003"/>
    <x v="3321"/>
    <n v="0.17"/>
    <n v="0.32"/>
    <n v="100.06814000000001"/>
    <n v="482.73556000000013"/>
    <n v="0.17"/>
    <n v="0.32"/>
    <n v="144.60650000000001"/>
    <n v="312.95960000000002"/>
    <n v="0"/>
    <n v="0"/>
    <n v="1.8428498521274082E-4"/>
    <n v="1.0765019650727356E-4"/>
    <x v="8"/>
  </r>
  <r>
    <x v="23"/>
    <d v="2015-09-25T23:00:00"/>
    <n v="40.940040000000003"/>
    <x v="3322"/>
    <n v="0.21"/>
    <n v="0.28999999999999998"/>
    <n v="133.24446"/>
    <n v="309.84832000000006"/>
    <n v="0.21"/>
    <n v="0.28999999999999998"/>
    <n v="177.78450000000001"/>
    <n v="312.95960000000002"/>
    <n v="0"/>
    <n v="0"/>
    <n v="6.4830264468202176E-6"/>
    <n v="6.348779071501132E-3"/>
    <x v="8"/>
  </r>
  <r>
    <x v="0"/>
    <d v="2015-09-26T00:00:00"/>
    <n v="38.369520000000001"/>
    <x v="3323"/>
    <n v="0.31"/>
    <n v="0.24"/>
    <n v="218.75998000000001"/>
    <n v="232.86276000000007"/>
    <n v="0.31"/>
    <n v="0.24"/>
    <n v="247.17609999999999"/>
    <n v="312.95960000000002"/>
    <n v="0"/>
    <n v="0"/>
    <n v="1.7113484371870691E-4"/>
    <n v="6.819948127533804E-3"/>
    <x v="8"/>
  </r>
  <r>
    <x v="1"/>
    <d v="2015-09-26T01:00:00"/>
    <n v="0"/>
    <x v="3324"/>
    <n v="0.33"/>
    <n v="0.19"/>
    <n v="273.71850000000001"/>
    <n v="265.38752000000005"/>
    <n v="0.33"/>
    <n v="0.19"/>
    <n v="247.17609999999999"/>
    <n v="312.95960000000002"/>
    <n v="0"/>
    <n v="0"/>
    <n v="1.8132070448285925E-3"/>
    <n v="1.9778706777199792E-4"/>
    <x v="8"/>
  </r>
  <r>
    <x v="2"/>
    <d v="2015-09-26T02:00:00"/>
    <n v="0"/>
    <x v="1"/>
    <n v="0.33"/>
    <n v="0.18"/>
    <n v="273.71850000000001"/>
    <n v="316.47600000000006"/>
    <n v="0.33"/>
    <n v="0.18"/>
    <n v="247.17609999999999"/>
    <n v="312.95960000000002"/>
    <n v="0"/>
    <n v="0"/>
    <n v="1.8132070448285925E-3"/>
    <n v="6.2476372897675512E-4"/>
    <x v="8"/>
  </r>
  <r>
    <x v="3"/>
    <d v="2015-09-26T03:00:00"/>
    <n v="0"/>
    <x v="1"/>
    <n v="0.41"/>
    <n v="0.2"/>
    <n v="340.0745"/>
    <n v="351.6400000000001"/>
    <n v="0.41"/>
    <n v="0.2"/>
    <n v="247.17609999999999"/>
    <n v="312.95960000000002"/>
    <n v="0"/>
    <n v="0"/>
    <n v="2.1365232612037652E-3"/>
    <n v="5.763471905470334E-4"/>
    <x v="8"/>
  </r>
  <r>
    <x v="4"/>
    <d v="2015-09-26T04:00:00"/>
    <n v="0"/>
    <x v="1"/>
    <n v="0.55000000000000004"/>
    <n v="0.23"/>
    <n v="456.19750000000005"/>
    <n v="404.38600000000008"/>
    <n v="0.55000000000000004"/>
    <n v="0.23"/>
    <n v="247.17609999999999"/>
    <n v="312.95960000000002"/>
    <n v="0"/>
    <n v="0"/>
    <n v="3.2108570405725134E-3"/>
    <n v="6.6025261676339042E-4"/>
    <x v="8"/>
  </r>
  <r>
    <x v="5"/>
    <d v="2015-09-26T05:00:00"/>
    <n v="0"/>
    <x v="1"/>
    <n v="0.56000000000000005"/>
    <n v="0.25"/>
    <n v="464.49200000000008"/>
    <n v="439.55000000000007"/>
    <n v="0.56000000000000005"/>
    <n v="0.25"/>
    <n v="247.17609999999999"/>
    <n v="312.95960000000002"/>
    <n v="0"/>
    <n v="0"/>
    <n v="2.9131064659513339E-3"/>
    <n v="4.9902839486431214E-4"/>
    <x v="8"/>
  </r>
  <r>
    <x v="6"/>
    <d v="2015-09-26T06:00:00"/>
    <n v="0"/>
    <x v="1"/>
    <n v="0.57999999999999996"/>
    <n v="0.24"/>
    <n v="481.08100000000002"/>
    <n v="421.96800000000007"/>
    <n v="0.57999999999999996"/>
    <n v="0.24"/>
    <n v="247.17609999999999"/>
    <n v="312.95960000000002"/>
    <n v="0"/>
    <n v="0"/>
    <n v="1.3642268430592206E-3"/>
    <n v="6.2365984331169558E-4"/>
    <x v="8"/>
  </r>
  <r>
    <x v="7"/>
    <d v="2015-09-26T07:00:00"/>
    <n v="0"/>
    <x v="1"/>
    <n v="0.56999999999999995"/>
    <n v="0.26"/>
    <n v="472.78649999999999"/>
    <n v="457.13200000000006"/>
    <n v="0.56999999999999995"/>
    <n v="0.26"/>
    <n v="247.17609999999999"/>
    <n v="312.95960000000002"/>
    <n v="0"/>
    <n v="0"/>
    <n v="1.6915693372569992E-3"/>
    <n v="1.2292303090025484E-3"/>
    <x v="8"/>
  </r>
  <r>
    <x v="8"/>
    <d v="2015-09-26T08:00:00"/>
    <n v="0"/>
    <x v="3325"/>
    <n v="0.57999999999999996"/>
    <n v="0.31"/>
    <n v="481.08100000000002"/>
    <n v="377.58188000000007"/>
    <n v="0.57999999999999996"/>
    <n v="0.31"/>
    <n v="247.17609999999999"/>
    <n v="312.95960000000002"/>
    <n v="0"/>
    <n v="0"/>
    <n v="1.3642268430592206E-3"/>
    <n v="4.3443434605466994E-3"/>
    <x v="8"/>
  </r>
  <r>
    <x v="9"/>
    <d v="2015-09-26T09:00:00"/>
    <n v="37.5732"/>
    <x v="3326"/>
    <n v="0.56999999999999995"/>
    <n v="0.28000000000000003"/>
    <n v="435.2133"/>
    <n v="359.18096000000014"/>
    <n v="0.56999999999999995"/>
    <n v="0.28000000000000003"/>
    <n v="247.17609999999999"/>
    <n v="312.95960000000002"/>
    <n v="0"/>
    <n v="0"/>
    <n v="1.739090702413458E-5"/>
    <n v="2.6073865678369885E-3"/>
    <x v="8"/>
  </r>
  <r>
    <x v="10"/>
    <d v="2015-09-26T10:00:00"/>
    <n v="40.061999999999998"/>
    <x v="1"/>
    <n v="0.52"/>
    <n v="0.27"/>
    <n v="391.25200000000001"/>
    <n v="474.71400000000011"/>
    <n v="0.52"/>
    <n v="0.27"/>
    <n v="247.17609999999999"/>
    <n v="312.95960000000002"/>
    <n v="0"/>
    <n v="0"/>
    <n v="3.8987209317678018E-6"/>
    <n v="1.0125689287705203E-3"/>
    <x v="8"/>
  </r>
  <r>
    <x v="11"/>
    <d v="2015-09-26T11:00:00"/>
    <n v="47.392319999999998"/>
    <x v="1"/>
    <n v="0.46"/>
    <n v="0.33"/>
    <n v="334.15468000000004"/>
    <n v="580.20600000000013"/>
    <n v="0.46"/>
    <n v="0.33"/>
    <n v="247.17609999999999"/>
    <n v="312.95960000000002"/>
    <n v="0"/>
    <n v="0"/>
    <n v="9.6673809514884163E-5"/>
    <n v="9.1083070269764015E-4"/>
    <x v="8"/>
  </r>
  <r>
    <x v="12"/>
    <d v="2015-09-26T12:00:00"/>
    <n v="72.214200000000005"/>
    <x v="1"/>
    <n v="0.41"/>
    <n v="0.36"/>
    <n v="267.8603"/>
    <n v="632.95200000000011"/>
    <n v="0.41"/>
    <n v="0.36"/>
    <n v="247.17609999999999"/>
    <n v="312.95960000000002"/>
    <n v="0"/>
    <n v="0"/>
    <n v="1.6679229005286977E-3"/>
    <n v="8.8734194308858155E-4"/>
    <x v="8"/>
  </r>
  <r>
    <x v="13"/>
    <d v="2015-09-26T13:00:00"/>
    <n v="28.002359999999999"/>
    <x v="1"/>
    <n v="0.36"/>
    <n v="0.36"/>
    <n v="270.59964000000002"/>
    <n v="632.95200000000011"/>
    <n v="0.36"/>
    <n v="0.36"/>
    <n v="247.17609999999999"/>
    <n v="312.95960000000002"/>
    <n v="0"/>
    <n v="0"/>
    <n v="6.7155171345141949E-5"/>
    <n v="8.8734194308858155E-4"/>
    <x v="8"/>
  </r>
  <r>
    <x v="14"/>
    <d v="2015-09-26T14:00:00"/>
    <n v="0"/>
    <x v="1"/>
    <n v="0.31"/>
    <n v="0.34"/>
    <n v="257.12950000000001"/>
    <n v="597.78800000000012"/>
    <n v="0.31"/>
    <n v="0.34"/>
    <n v="247.17609999999999"/>
    <n v="312.95960000000002"/>
    <n v="0"/>
    <n v="0"/>
    <n v="1.1007225657975726E-3"/>
    <n v="1.3814747936675782E-3"/>
    <x v="8"/>
  </r>
  <r>
    <x v="15"/>
    <d v="2015-09-26T15:00:00"/>
    <n v="72.614159999999998"/>
    <x v="1"/>
    <n v="0.28999999999999998"/>
    <n v="0.34"/>
    <n v="167.92634000000001"/>
    <n v="597.78800000000012"/>
    <n v="0.28999999999999998"/>
    <n v="0.34"/>
    <n v="244.1405"/>
    <n v="312.95960000000002"/>
    <n v="0"/>
    <n v="0"/>
    <n v="1.3998942568525603E-3"/>
    <n v="1.3814747936675782E-3"/>
    <x v="8"/>
  </r>
  <r>
    <x v="16"/>
    <d v="2015-09-26T16:00:00"/>
    <n v="44.525759999999998"/>
    <x v="1"/>
    <n v="0.23"/>
    <n v="0.28999999999999998"/>
    <n v="146.24774000000002"/>
    <n v="509.87800000000004"/>
    <n v="0.23"/>
    <n v="0.28999999999999998"/>
    <n v="194.37350000000001"/>
    <n v="312.95960000000002"/>
    <n v="0"/>
    <n v="0"/>
    <n v="1.2995088785639636E-4"/>
    <n v="1.1621524015282686E-3"/>
    <x v="8"/>
  </r>
  <r>
    <x v="17"/>
    <d v="2015-09-26T17:00:00"/>
    <n v="33.841439999999999"/>
    <x v="1"/>
    <n v="0.19"/>
    <n v="0.33"/>
    <n v="123.75406000000001"/>
    <n v="580.20600000000013"/>
    <n v="0.19"/>
    <n v="0.33"/>
    <n v="161.19550000000001"/>
    <n v="312.95960000000002"/>
    <n v="0"/>
    <n v="0"/>
    <n v="3.2644920418620309E-5"/>
    <n v="9.1083070269764015E-4"/>
    <x v="8"/>
  </r>
  <r>
    <x v="18"/>
    <d v="2015-09-26T18:00:00"/>
    <n v="38.874839999999999"/>
    <x v="3327"/>
    <n v="0.17"/>
    <n v="0.36"/>
    <n v="102.13166000000001"/>
    <n v="439.04484000000014"/>
    <n v="0.17"/>
    <n v="0.36"/>
    <n v="144.60650000000001"/>
    <n v="312.95960000000002"/>
    <n v="0"/>
    <n v="0"/>
    <n v="1.2292918295817284E-4"/>
    <n v="6.480094030679652E-3"/>
    <x v="8"/>
  </r>
  <r>
    <x v="19"/>
    <d v="2015-09-26T19:00:00"/>
    <n v="27.083159999999999"/>
    <x v="3328"/>
    <n v="0.18"/>
    <n v="0.3"/>
    <n v="122.21784000000002"/>
    <n v="329.37636000000003"/>
    <n v="0.18"/>
    <n v="0.3"/>
    <n v="152.90100000000001"/>
    <n v="312.95960000000002"/>
    <n v="0"/>
    <n v="0"/>
    <n v="1.505689937986277E-6"/>
    <n v="6.9040016296690737E-3"/>
    <x v="8"/>
  </r>
  <r>
    <x v="20"/>
    <d v="2015-09-26T20:00:00"/>
    <n v="0.85800000000000398"/>
    <x v="3329"/>
    <n v="0.2"/>
    <n v="0.23"/>
    <n v="165.03200000000001"/>
    <n v="300.26884000000007"/>
    <n v="0.2"/>
    <n v="0.23"/>
    <n v="169.49"/>
    <n v="312.95960000000002"/>
    <n v="0"/>
    <n v="0"/>
    <n v="2.069618913900556E-3"/>
    <n v="1.1237687297494675E-3"/>
    <x v="8"/>
  </r>
  <r>
    <x v="21"/>
    <d v="2015-09-26T21:00:00"/>
    <n v="41.158920000000002"/>
    <x v="3330"/>
    <n v="0.2"/>
    <n v="0.2"/>
    <n v="124.73108000000002"/>
    <n v="321.52720000000011"/>
    <n v="0.2"/>
    <n v="0.2"/>
    <n v="169.49"/>
    <n v="312.95960000000002"/>
    <n v="0"/>
    <n v="0"/>
    <n v="9.5756665540084611E-6"/>
    <n v="4.7336743068642128E-5"/>
    <x v="8"/>
  </r>
  <r>
    <x v="22"/>
    <d v="2015-09-26T22:00:00"/>
    <n v="34.379759999999997"/>
    <x v="3331"/>
    <n v="0.17"/>
    <n v="0.24"/>
    <n v="106.62674000000001"/>
    <n v="403.4695200000001"/>
    <n v="0.17"/>
    <n v="0.24"/>
    <n v="144.60650000000001"/>
    <n v="312.95960000000002"/>
    <n v="0"/>
    <n v="0"/>
    <n v="3.2126146871262673E-5"/>
    <n v="2.0885805246294672E-4"/>
    <x v="8"/>
  </r>
  <r>
    <x v="23"/>
    <d v="2015-09-26T23:00:00"/>
    <n v="56.986440000000002"/>
    <x v="1"/>
    <n v="0.11"/>
    <n v="0.23"/>
    <n v="34.253060000000005"/>
    <n v="404.38600000000008"/>
    <n v="0.11"/>
    <n v="0.23"/>
    <n v="94.839500000000001"/>
    <n v="312.95960000000002"/>
    <n v="0"/>
    <n v="0"/>
    <n v="1.5978417356496612E-3"/>
    <n v="6.6025261676339042E-4"/>
    <x v="8"/>
  </r>
  <r>
    <x v="0"/>
    <d v="2015-09-27T00:00:00"/>
    <n v="75.123360000000005"/>
    <x v="1"/>
    <n v="0.1"/>
    <n v="0.25"/>
    <n v="7.8216400000000021"/>
    <n v="439.55000000000007"/>
    <n v="0.1"/>
    <n v="0.25"/>
    <n v="86.545000000000002"/>
    <n v="312.95960000000002"/>
    <n v="0"/>
    <n v="0"/>
    <n v="4.4473100607255126E-3"/>
    <n v="4.9902839486431214E-4"/>
    <x v="8"/>
  </r>
  <r>
    <x v="1"/>
    <d v="2015-09-27T01:00:00"/>
    <n v="52.703040000000001"/>
    <x v="1"/>
    <n v="7.0000000000000007E-2"/>
    <n v="0.26"/>
    <n v="5.358460000000008"/>
    <n v="457.13200000000006"/>
    <n v="7.0000000000000007E-2"/>
    <n v="0.26"/>
    <n v="61.661500000000011"/>
    <n v="312.95960000000002"/>
    <n v="0"/>
    <n v="0"/>
    <n v="1.8206193582493795E-3"/>
    <n v="1.2292303090025484E-3"/>
    <x v="8"/>
  </r>
  <r>
    <x v="2"/>
    <d v="2015-09-27T02:00:00"/>
    <n v="15.789"/>
    <x v="1"/>
    <n v="0.02"/>
    <n v="0.27"/>
    <n v="0.80000000000000249"/>
    <n v="474.71400000000011"/>
    <n v="0.02"/>
    <n v="0.27"/>
    <n v="20.189000000000004"/>
    <n v="312.95960000000002"/>
    <n v="0"/>
    <n v="0"/>
    <n v="1.4205659171711356E-4"/>
    <n v="1.0125689287705203E-3"/>
    <x v="8"/>
  </r>
  <r>
    <x v="3"/>
    <d v="2015-09-27T03:00:00"/>
    <n v="20.225159999999999"/>
    <x v="3332"/>
    <n v="0.04"/>
    <n v="0.28000000000000003"/>
    <n v="12.952840000000005"/>
    <n v="382.02944000000014"/>
    <n v="0.04"/>
    <n v="0.28000000000000003"/>
    <n v="36.778000000000006"/>
    <n v="312.95960000000002"/>
    <n v="0"/>
    <n v="0"/>
    <n v="1.0728200017681377E-4"/>
    <n v="1.4491112119285714E-3"/>
    <x v="8"/>
  </r>
  <r>
    <x v="4"/>
    <d v="2015-09-27T04:00:00"/>
    <n v="3.6266400000000001"/>
    <x v="3333"/>
    <n v="0.02"/>
    <n v="0.23"/>
    <n v="12.962360000000002"/>
    <n v="312.09868000000006"/>
    <n v="0.02"/>
    <n v="0.23"/>
    <n v="20.189000000000004"/>
    <n v="312.95960000000002"/>
    <n v="0"/>
    <n v="0"/>
    <n v="7.5318013396673962E-6"/>
    <n v="7.1793336812561379E-4"/>
    <x v="8"/>
  </r>
  <r>
    <x v="5"/>
    <d v="2015-09-27T05:00:00"/>
    <n v="0"/>
    <x v="1"/>
    <n v="0.04"/>
    <n v="0.19"/>
    <n v="33.178000000000004"/>
    <n v="334.05800000000005"/>
    <n v="0.04"/>
    <n v="0.19"/>
    <n v="36.778000000000006"/>
    <n v="312.95960000000002"/>
    <n v="0"/>
    <n v="0"/>
    <n v="1.9673199028881645E-4"/>
    <n v="6.2467924531834404E-4"/>
    <x v="8"/>
  </r>
  <r>
    <x v="6"/>
    <d v="2015-09-27T06:00:00"/>
    <n v="2.7704399999999998"/>
    <x v="3334"/>
    <n v="0.04"/>
    <n v="0.21"/>
    <n v="30.407560000000004"/>
    <n v="316.56612000000001"/>
    <n v="0.04"/>
    <n v="0.21"/>
    <n v="36.778000000000006"/>
    <n v="312.95960000000002"/>
    <n v="0"/>
    <n v="0"/>
    <n v="1.1419113703159028E-4"/>
    <n v="3.3866050381287349E-5"/>
    <x v="8"/>
  </r>
  <r>
    <x v="7"/>
    <d v="2015-09-27T07:00:00"/>
    <n v="24.366479999999999"/>
    <x v="3335"/>
    <n v="0.05"/>
    <n v="0.2"/>
    <n v="17.106020000000004"/>
    <n v="311.28808000000009"/>
    <n v="0.05"/>
    <n v="0.2"/>
    <n v="45.072500000000005"/>
    <n v="312.95960000000002"/>
    <n v="0"/>
    <n v="0"/>
    <n v="2.3227104630617896E-4"/>
    <n v="1.1162608551903675E-6"/>
    <x v="8"/>
  </r>
  <r>
    <x v="8"/>
    <d v="2015-09-27T08:00:00"/>
    <n v="7.6740000000000004"/>
    <x v="3336"/>
    <n v="0.03"/>
    <n v="0.14000000000000001"/>
    <n v="17.209500000000002"/>
    <n v="227.99512000000004"/>
    <n v="0.03"/>
    <n v="0.14000000000000001"/>
    <n v="28.483500000000003"/>
    <n v="246.14800000000005"/>
    <n v="0"/>
    <n v="0"/>
    <n v="6.7532487000136483E-6"/>
    <n v="9.2822380816886732E-5"/>
    <x v="8"/>
  </r>
  <r>
    <x v="9"/>
    <d v="2015-09-27T09:00:00"/>
    <n v="16.577639999999999"/>
    <x v="3337"/>
    <n v="0.02"/>
    <n v="0.13"/>
    <n v="1.1360000000003367E-2"/>
    <n v="202.81652000000003"/>
    <n v="0.02"/>
    <n v="0.13"/>
    <n v="20.189000000000004"/>
    <n v="228.56600000000003"/>
    <n v="0"/>
    <n v="0"/>
    <n v="1.6562527367829701E-4"/>
    <n v="1.332462791532981E-5"/>
    <x v="8"/>
  </r>
  <r>
    <x v="10"/>
    <d v="2015-09-27T10:00:00"/>
    <n v="6.7004400000000004"/>
    <x v="1"/>
    <n v="0.01"/>
    <n v="0.11"/>
    <n v="1.5940600000000007"/>
    <n v="193.40200000000004"/>
    <n v="0.01"/>
    <n v="0.11"/>
    <n v="11.894500000000001"/>
    <n v="193.40200000000004"/>
    <n v="0"/>
    <n v="0"/>
    <n v="1.3173494374157884E-5"/>
    <n v="3.0200999673441408E-4"/>
    <x v="8"/>
  </r>
  <r>
    <x v="11"/>
    <d v="2015-09-27T11:00:00"/>
    <n v="2.6002800000000001"/>
    <x v="1"/>
    <n v="0"/>
    <n v="0.09"/>
    <n v="-2.6002800000000001"/>
    <n v="158.23800000000003"/>
    <n v="0"/>
    <n v="0.09"/>
    <n v="3.6"/>
    <n v="158.23800000000003"/>
    <n v="0"/>
    <n v="0"/>
    <n v="3.6391963563516645E-6"/>
    <n v="2.1667257660914525E-4"/>
    <x v="8"/>
  </r>
  <r>
    <x v="12"/>
    <d v="2015-09-27T12:00:00"/>
    <n v="3.2027999999999999"/>
    <x v="1"/>
    <n v="0.01"/>
    <n v="0.11"/>
    <n v="5.0917000000000012"/>
    <n v="193.40200000000004"/>
    <n v="0.01"/>
    <n v="0.11"/>
    <n v="11.894500000000001"/>
    <n v="193.40200000000004"/>
    <n v="0"/>
    <n v="0"/>
    <n v="3.4490660578100387E-7"/>
    <n v="3.0200999673441408E-4"/>
    <x v="8"/>
  </r>
  <r>
    <x v="13"/>
    <d v="2015-09-27T13:00:00"/>
    <n v="2.3078400000000001"/>
    <x v="1"/>
    <n v="0.01"/>
    <n v="0.14000000000000001"/>
    <n v="5.9866600000000005"/>
    <n v="246.14800000000005"/>
    <n v="0.01"/>
    <n v="0.14000000000000001"/>
    <n v="11.894500000000001"/>
    <n v="246.14800000000005"/>
    <n v="0"/>
    <n v="0"/>
    <n v="2.7764475329285792E-6"/>
    <n v="3.9836698793914156E-4"/>
    <x v="8"/>
  </r>
  <r>
    <x v="14"/>
    <d v="2015-09-27T14:00:00"/>
    <n v="2.1086399999999998"/>
    <x v="1"/>
    <n v="0.01"/>
    <n v="0.15"/>
    <n v="6.1858600000000017"/>
    <n v="263.73"/>
    <n v="0.01"/>
    <n v="0.15"/>
    <n v="11.894500000000001"/>
    <n v="263.73"/>
    <n v="0"/>
    <n v="0"/>
    <n v="3.6344627129913279E-6"/>
    <n v="5.6941739435064211E-4"/>
    <x v="8"/>
  </r>
  <r>
    <x v="15"/>
    <d v="2015-09-27T15:00:00"/>
    <n v="0"/>
    <x v="1"/>
    <n v="0.01"/>
    <n v="0.19"/>
    <n v="8.2945000000000011"/>
    <n v="334.05800000000005"/>
    <n v="0.01"/>
    <n v="0.19"/>
    <n v="11.894500000000001"/>
    <n v="312.95960000000002"/>
    <n v="0"/>
    <n v="0"/>
    <n v="1.9790410373594981E-5"/>
    <n v="6.2467924531834404E-4"/>
    <x v="8"/>
  </r>
  <r>
    <x v="16"/>
    <d v="2015-09-27T16:00:00"/>
    <n v="0"/>
    <x v="1"/>
    <n v="0.01"/>
    <n v="0.19"/>
    <n v="8.2945000000000011"/>
    <n v="334.05800000000005"/>
    <n v="0.01"/>
    <n v="0.19"/>
    <n v="11.894500000000001"/>
    <n v="312.95960000000002"/>
    <n v="0"/>
    <n v="0"/>
    <n v="1.9790410373594981E-5"/>
    <n v="6.2467924531834404E-4"/>
    <x v="8"/>
  </r>
  <r>
    <x v="17"/>
    <d v="2015-09-27T17:00:00"/>
    <n v="1.3125599999999999"/>
    <x v="3338"/>
    <n v="0.02"/>
    <n v="0.2"/>
    <n v="15.276440000000003"/>
    <n v="328.35880000000009"/>
    <n v="0.02"/>
    <n v="0.2"/>
    <n v="20.189000000000004"/>
    <n v="312.95960000000002"/>
    <n v="0"/>
    <n v="0"/>
    <n v="3.0628583514097215E-5"/>
    <n v="1.1590105140811678E-4"/>
    <x v="8"/>
  </r>
  <r>
    <x v="18"/>
    <d v="2015-09-27T18:00:00"/>
    <n v="3.81"/>
    <x v="3339"/>
    <n v="0.02"/>
    <n v="0.17"/>
    <n v="12.779000000000002"/>
    <n v="273.53560000000004"/>
    <n v="0.02"/>
    <n v="0.17"/>
    <n v="20.189000000000004"/>
    <n v="298.89400000000006"/>
    <n v="0"/>
    <n v="0"/>
    <n v="6.3672982499740836E-6"/>
    <n v="1.5421015753278164E-4"/>
    <x v="8"/>
  </r>
  <r>
    <x v="19"/>
    <d v="2015-09-27T19:00:00"/>
    <n v="2.3530799999999998"/>
    <x v="1"/>
    <n v="0.02"/>
    <n v="0.16"/>
    <n v="14.235920000000002"/>
    <n v="281.31200000000007"/>
    <n v="0.02"/>
    <n v="0.16"/>
    <n v="20.189000000000004"/>
    <n v="281.31200000000007"/>
    <n v="0"/>
    <n v="0"/>
    <n v="1.8317029053906963E-5"/>
    <n v="4.7346997760282157E-4"/>
    <x v="8"/>
  </r>
  <r>
    <x v="20"/>
    <d v="2015-09-27T20:00:00"/>
    <n v="2.3428800000000001"/>
    <x v="1"/>
    <n v="0.02"/>
    <n v="0.21"/>
    <n v="14.246120000000001"/>
    <n v="369.22200000000004"/>
    <n v="0.02"/>
    <n v="0.21"/>
    <n v="20.189000000000004"/>
    <n v="312.95960000000002"/>
    <n v="0"/>
    <n v="0"/>
    <n v="1.8422441273144307E-5"/>
    <n v="5.8222256632021324E-4"/>
    <x v="8"/>
  </r>
  <r>
    <x v="21"/>
    <d v="2015-09-27T21:00:00"/>
    <n v="4.4649599999999996"/>
    <x v="1"/>
    <n v="0.02"/>
    <n v="0.25"/>
    <n v="12.124040000000003"/>
    <n v="439.55000000000007"/>
    <n v="0.02"/>
    <n v="0.25"/>
    <n v="20.189000000000004"/>
    <n v="312.95960000000002"/>
    <n v="0"/>
    <n v="0"/>
    <n v="3.0057812805490891E-6"/>
    <n v="4.9902839486431214E-4"/>
    <x v="8"/>
  </r>
  <r>
    <x v="22"/>
    <d v="2015-09-27T22:00:00"/>
    <n v="11.175240000000001"/>
    <x v="1"/>
    <n v="0.02"/>
    <n v="0.31"/>
    <n v="5.4137600000000017"/>
    <n v="545.04200000000003"/>
    <n v="0.02"/>
    <n v="0.31"/>
    <n v="20.189000000000004"/>
    <n v="312.95960000000002"/>
    <n v="0"/>
    <n v="0"/>
    <n v="4.0402761348588419E-5"/>
    <n v="8.6045842262130821E-4"/>
    <x v="8"/>
  </r>
  <r>
    <x v="23"/>
    <d v="2015-09-27T23:00:00"/>
    <n v="11.300280000000001"/>
    <x v="1"/>
    <n v="0.01"/>
    <n v="0.32"/>
    <n v="-3.0057799999999997"/>
    <n v="562.62400000000014"/>
    <n v="0.01"/>
    <n v="0.32"/>
    <n v="11.894500000000001"/>
    <n v="312.95960000000002"/>
    <n v="0"/>
    <n v="0"/>
    <n v="8.4183957533003791E-5"/>
    <n v="1.2293556337304604E-3"/>
    <x v="8"/>
  </r>
  <r>
    <x v="0"/>
    <d v="2015-09-28T00:00:00"/>
    <n v="9.4003200000000007"/>
    <x v="3340"/>
    <n v="0.01"/>
    <n v="0.4"/>
    <n v="-1.1058199999999996"/>
    <n v="620.78336000000024"/>
    <n v="0.01"/>
    <n v="0.4"/>
    <n v="11.894500000000001"/>
    <n v="312.95960000000002"/>
    <n v="0"/>
    <n v="0"/>
    <n v="4.7397101527101878E-5"/>
    <n v="1.7642930712514769E-4"/>
    <x v="8"/>
  </r>
  <r>
    <x v="1"/>
    <d v="2015-09-28T01:00:00"/>
    <n v="10.20036"/>
    <x v="3341"/>
    <n v="0.01"/>
    <n v="0.38"/>
    <n v="-1.9058599999999988"/>
    <n v="402.65656000000013"/>
    <n v="0.01"/>
    <n v="0.38"/>
    <n v="11.894500000000001"/>
    <n v="312.95960000000002"/>
    <n v="0"/>
    <n v="0"/>
    <n v="6.1608340328663238E-5"/>
    <n v="1.3226487390586574E-2"/>
    <x v="8"/>
  </r>
  <r>
    <x v="2"/>
    <d v="2015-09-28T02:00:00"/>
    <n v="10.818720000000001"/>
    <x v="3342"/>
    <n v="0.01"/>
    <n v="0.28000000000000003"/>
    <n v="-2.5242199999999997"/>
    <n v="299.13776000000007"/>
    <n v="0.01"/>
    <n v="0.28000000000000003"/>
    <n v="11.894500000000001"/>
    <n v="312.95960000000002"/>
    <n v="0"/>
    <n v="0"/>
    <n v="7.3867219919738388E-5"/>
    <n v="7.2612478861339555E-3"/>
    <x v="8"/>
  </r>
  <r>
    <x v="3"/>
    <d v="2015-09-28T03:00:00"/>
    <n v="10.013400000000001"/>
    <x v="1"/>
    <n v="0.01"/>
    <n v="0.18"/>
    <n v="-1.7188999999999997"/>
    <n v="316.47600000000006"/>
    <n v="0.01"/>
    <n v="0.18"/>
    <n v="11.894500000000001"/>
    <n v="312.95960000000002"/>
    <n v="0"/>
    <n v="0"/>
    <n v="5.8120735870391653E-5"/>
    <n v="6.2476372897675512E-4"/>
    <x v="8"/>
  </r>
  <r>
    <x v="4"/>
    <d v="2015-09-28T04:00:00"/>
    <n v="7.4713200000000004"/>
    <x v="1"/>
    <n v="0.01"/>
    <n v="0.14000000000000001"/>
    <n v="0.82318000000000069"/>
    <n v="246.14800000000005"/>
    <n v="0.01"/>
    <n v="0.14000000000000001"/>
    <n v="11.894500000000001"/>
    <n v="246.14800000000005"/>
    <n v="0"/>
    <n v="0"/>
    <n v="2.078373167467619E-5"/>
    <n v="3.9836698793914156E-4"/>
    <x v="8"/>
  </r>
  <r>
    <x v="5"/>
    <d v="2015-09-28T05:00:00"/>
    <n v="7.9025999999999996"/>
    <x v="1"/>
    <n v="0.01"/>
    <n v="0.15"/>
    <n v="0.39190000000000147"/>
    <n v="263.73"/>
    <n v="0.01"/>
    <n v="0.15"/>
    <n v="11.894500000000001"/>
    <n v="263.73"/>
    <n v="0"/>
    <n v="0"/>
    <n v="2.579498982743916E-5"/>
    <n v="5.6941739435064211E-4"/>
    <x v="8"/>
  </r>
  <r>
    <x v="6"/>
    <d v="2015-09-28T06:00:00"/>
    <n v="6.47736"/>
    <x v="3343"/>
    <n v="0.01"/>
    <n v="0.15"/>
    <n v="1.8171400000000011"/>
    <n v="153.99144000000001"/>
    <n v="0.01"/>
    <n v="0.15"/>
    <n v="11.894500000000001"/>
    <n v="263.73"/>
    <n v="0"/>
    <n v="0"/>
    <n v="1.1293508498450715E-5"/>
    <n v="1.4863199332308934E-3"/>
    <x v="8"/>
  </r>
  <r>
    <x v="7"/>
    <d v="2015-09-28T07:00:00"/>
    <n v="3.0002399999999998"/>
    <x v="3344"/>
    <n v="0"/>
    <n v="0.12"/>
    <n v="-3.0002399999999998"/>
    <n v="118.74960000000004"/>
    <n v="0"/>
    <n v="0.12"/>
    <n v="3.6"/>
    <n v="210.98400000000004"/>
    <n v="0"/>
    <n v="0"/>
    <n v="5.7114634503495252E-6"/>
    <n v="1.1105319890297306E-3"/>
    <x v="8"/>
  </r>
  <r>
    <x v="8"/>
    <d v="2015-09-28T08:00:00"/>
    <n v="2.7752400000000002"/>
    <x v="3345"/>
    <n v="0.01"/>
    <n v="7.0000000000000007E-2"/>
    <n v="5.5192600000000009"/>
    <n v="14.241200000000021"/>
    <n v="0.01"/>
    <n v="7.0000000000000007E-2"/>
    <n v="11.894500000000001"/>
    <n v="123.07400000000003"/>
    <n v="0"/>
    <n v="0"/>
    <n v="1.2160831635340631E-6"/>
    <n v="2.5606450757972585E-3"/>
    <x v="8"/>
  </r>
  <r>
    <x v="9"/>
    <d v="2015-09-28T09:00:00"/>
    <n v="9.9840000000000206E-2"/>
    <x v="1"/>
    <n v="0"/>
    <n v="0.04"/>
    <n v="-9.9840000000000206E-2"/>
    <n v="70.328000000000017"/>
    <n v="0"/>
    <n v="0.04"/>
    <n v="3.6"/>
    <n v="70.328000000000017"/>
    <n v="0"/>
    <n v="0"/>
    <n v="1.2252456402713895E-6"/>
    <n v="9.0537502216043482E-5"/>
    <x v="8"/>
  </r>
  <r>
    <x v="10"/>
    <d v="2015-09-28T10:00:00"/>
    <n v="2.5010400000000002"/>
    <x v="1"/>
    <n v="0"/>
    <n v="0.06"/>
    <n v="-2.5010400000000002"/>
    <n v="105.49200000000002"/>
    <n v="0"/>
    <n v="0.06"/>
    <n v="3.6"/>
    <n v="105.49200000000002"/>
    <n v="0"/>
    <n v="0"/>
    <n v="3.1970234988730796E-6"/>
    <n v="1.2837049570768222E-4"/>
    <x v="8"/>
  </r>
  <r>
    <x v="11"/>
    <d v="2015-09-28T11:00:00"/>
    <n v="6.3122400000000001"/>
    <x v="1"/>
    <n v="0.01"/>
    <n v="0.08"/>
    <n v="1.982260000000001"/>
    <n v="140.65600000000003"/>
    <n v="0.01"/>
    <n v="0.08"/>
    <n v="11.894500000000001"/>
    <n v="140.65600000000003"/>
    <n v="0"/>
    <n v="0"/>
    <n v="9.995144831745516E-6"/>
    <n v="2.0837580284747381E-4"/>
    <x v="8"/>
  </r>
  <r>
    <x v="12"/>
    <d v="2015-09-28T12:00:00"/>
    <n v="128.47739999999999"/>
    <x v="1"/>
    <n v="0.17"/>
    <n v="0.08"/>
    <n v="12.529100000000028"/>
    <n v="140.65600000000003"/>
    <n v="0.17"/>
    <n v="0.08"/>
    <n v="144.60650000000001"/>
    <n v="140.65600000000003"/>
    <n v="0"/>
    <n v="0"/>
    <n v="1.418810181558058E-2"/>
    <n v="2.0837580284747381E-4"/>
    <x v="8"/>
  </r>
  <r>
    <x v="13"/>
    <d v="2015-09-28T13:00:00"/>
    <n v="127.87212"/>
    <x v="3346"/>
    <n v="0.17"/>
    <n v="0.1"/>
    <n v="13.134380000000021"/>
    <n v="173.88008000000005"/>
    <n v="0.17"/>
    <n v="0.1"/>
    <n v="144.60650000000001"/>
    <n v="175.82000000000005"/>
    <n v="0"/>
    <n v="0"/>
    <n v="1.4014790911408935E-2"/>
    <n v="4.0801431512691051E-4"/>
    <x v="8"/>
  </r>
  <r>
    <x v="14"/>
    <d v="2015-09-28T14:00:00"/>
    <n v="0.77255999999999303"/>
    <x v="3347"/>
    <n v="0.02"/>
    <n v="0.1"/>
    <n v="15.816440000000009"/>
    <n v="154.21472000000006"/>
    <n v="0.02"/>
    <n v="0.1"/>
    <n v="20.189000000000004"/>
    <n v="175.82000000000005"/>
    <n v="0"/>
    <n v="0"/>
    <n v="3.8258474049012574E-5"/>
    <n v="8.1259859586120927E-5"/>
    <x v="8"/>
  </r>
  <r>
    <x v="15"/>
    <d v="2015-09-28T15:00:00"/>
    <n v="0"/>
    <x v="1"/>
    <n v="0.02"/>
    <n v="0.09"/>
    <n v="16.589000000000002"/>
    <n v="158.23800000000003"/>
    <n v="0.02"/>
    <n v="0.09"/>
    <n v="20.189000000000004"/>
    <n v="158.23800000000003"/>
    <n v="0"/>
    <n v="0"/>
    <n v="5.0648214091020797E-5"/>
    <n v="2.1667257660914525E-4"/>
    <x v="8"/>
  </r>
  <r>
    <x v="16"/>
    <d v="2015-09-28T16:00:00"/>
    <n v="0"/>
    <x v="1"/>
    <n v="0.02"/>
    <n v="0.11"/>
    <n v="16.589000000000002"/>
    <n v="193.40200000000004"/>
    <n v="0.02"/>
    <n v="0.11"/>
    <n v="20.189000000000004"/>
    <n v="193.40200000000004"/>
    <n v="0"/>
    <n v="0"/>
    <n v="5.0648214091020797E-5"/>
    <n v="3.0200999673441408E-4"/>
    <x v="8"/>
  </r>
  <r>
    <x v="17"/>
    <d v="2015-09-28T17:00:00"/>
    <n v="0"/>
    <x v="3348"/>
    <n v="0.05"/>
    <n v="0.12"/>
    <n v="41.472500000000004"/>
    <n v="185.60544000000004"/>
    <n v="0.05"/>
    <n v="0.12"/>
    <n v="45.072500000000005"/>
    <n v="210.98400000000004"/>
    <n v="0"/>
    <n v="0"/>
    <n v="1.99833002650499E-4"/>
    <n v="2.2094857507366962E-5"/>
    <x v="8"/>
  </r>
  <r>
    <x v="18"/>
    <d v="2015-09-28T18:00:00"/>
    <n v="6.0475199999999996"/>
    <x v="3349"/>
    <n v="0.05"/>
    <n v="0.13"/>
    <n v="35.424980000000005"/>
    <n v="183.18908000000005"/>
    <n v="0.05"/>
    <n v="0.13"/>
    <n v="45.072500000000005"/>
    <n v="228.56600000000003"/>
    <n v="0"/>
    <n v="0"/>
    <n v="4.6857174882765572E-5"/>
    <n v="5.6446373287195725E-5"/>
    <x v="8"/>
  </r>
  <r>
    <x v="19"/>
    <d v="2015-09-28T19:00:00"/>
    <n v="9.1243200000000009"/>
    <x v="1"/>
    <n v="0.04"/>
    <n v="0.12"/>
    <n v="24.053680000000004"/>
    <n v="210.98400000000004"/>
    <n v="0.04"/>
    <n v="0.12"/>
    <n v="36.778000000000006"/>
    <n v="210.98400000000004"/>
    <n v="0"/>
    <n v="0"/>
    <n v="9.1546914680100803E-6"/>
    <n v="3.6614499290164268E-4"/>
    <x v="8"/>
  </r>
  <r>
    <x v="20"/>
    <d v="2015-09-28T20:00:00"/>
    <n v="20.034479999999999"/>
    <x v="1"/>
    <n v="0.03"/>
    <n v="0.13"/>
    <n v="4.849020000000003"/>
    <n v="228.56600000000003"/>
    <n v="0.03"/>
    <n v="0.13"/>
    <n v="28.483500000000003"/>
    <n v="228.56600000000003"/>
    <n v="0"/>
    <n v="0"/>
    <n v="1.5137163532733206E-4"/>
    <n v="3.3473103070316143E-4"/>
    <x v="8"/>
  </r>
  <r>
    <x v="21"/>
    <d v="2015-09-28T21:00:00"/>
    <n v="15.51516"/>
    <x v="1"/>
    <n v="0.02"/>
    <n v="0.18"/>
    <n v="1.0738400000000023"/>
    <n v="316.47600000000006"/>
    <n v="0.02"/>
    <n v="0.18"/>
    <n v="20.189000000000004"/>
    <n v="312.95960000000002"/>
    <n v="0"/>
    <n v="0"/>
    <n v="1.3429572191061637E-4"/>
    <n v="6.2476372897675512E-4"/>
    <x v="8"/>
  </r>
  <r>
    <x v="22"/>
    <d v="2015-09-28T22:00:00"/>
    <n v="3.1901999999999999"/>
    <x v="1"/>
    <n v="0.01"/>
    <n v="0.16"/>
    <n v="5.1043000000000012"/>
    <n v="281.31200000000007"/>
    <n v="0.01"/>
    <n v="0.16"/>
    <n v="11.894500000000001"/>
    <n v="281.31200000000007"/>
    <n v="0"/>
    <n v="0"/>
    <n v="3.6298008688551745E-7"/>
    <n v="4.7346997760282157E-4"/>
    <x v="8"/>
  </r>
  <r>
    <x v="23"/>
    <d v="2015-09-28T23:00:00"/>
    <n v="2.2134"/>
    <x v="3350"/>
    <n v="0.01"/>
    <n v="0.2"/>
    <n v="6.0811000000000011"/>
    <n v="230.5746400000001"/>
    <n v="0.01"/>
    <n v="0.2"/>
    <n v="11.894500000000001"/>
    <n v="312.95960000000002"/>
    <n v="0"/>
    <n v="0"/>
    <n v="3.1688490259273943E-6"/>
    <n v="2.0115518158843105E-3"/>
    <x v="8"/>
  </r>
  <r>
    <x v="0"/>
    <d v="2015-09-29T00:00:00"/>
    <n v="2.5973999999999999"/>
    <x v="3351"/>
    <n v="0.01"/>
    <n v="0.17"/>
    <n v="5.6971000000000007"/>
    <n v="208.79596000000006"/>
    <n v="0.01"/>
    <n v="0.17"/>
    <n v="11.894500000000001"/>
    <n v="298.89400000000006"/>
    <n v="0"/>
    <n v="0"/>
    <n v="1.7349335028382444E-6"/>
    <n v="5.9552624949915558E-4"/>
    <x v="8"/>
  </r>
  <r>
    <x v="1"/>
    <d v="2015-09-29T01:00:00"/>
    <n v="0.34752"/>
    <x v="3352"/>
    <n v="0.01"/>
    <n v="0.13"/>
    <n v="7.9469800000000008"/>
    <n v="122.68496000000003"/>
    <n v="0.01"/>
    <n v="0.13"/>
    <n v="11.894500000000001"/>
    <n v="228.56600000000003"/>
    <n v="0"/>
    <n v="0"/>
    <n v="1.6238199830534274E-5"/>
    <n v="1.7577572513363684E-3"/>
    <x v="8"/>
  </r>
  <r>
    <x v="2"/>
    <d v="2015-09-29T02:00:00"/>
    <n v="0.47555999999999998"/>
    <x v="3353"/>
    <n v="0.01"/>
    <n v="0.11"/>
    <n v="7.8189400000000013"/>
    <n v="95.344840000000048"/>
    <n v="0.01"/>
    <n v="0.11"/>
    <n v="11.894500000000001"/>
    <n v="193.40200000000004"/>
    <n v="0"/>
    <n v="0"/>
    <n v="1.5017931686951439E-5"/>
    <n v="1.4740147320843131E-3"/>
    <x v="8"/>
  </r>
  <r>
    <x v="3"/>
    <d v="2015-09-29T03:00:00"/>
    <n v="0"/>
    <x v="3354"/>
    <n v="0.01"/>
    <n v="0.08"/>
    <n v="8.2945000000000011"/>
    <n v="22.186000000000035"/>
    <n v="0.01"/>
    <n v="0.08"/>
    <n v="11.894500000000001"/>
    <n v="140.65600000000003"/>
    <n v="0"/>
    <n v="0"/>
    <n v="1.9790410373594981E-5"/>
    <n v="2.8032985025234929E-3"/>
    <x v="8"/>
  </r>
  <r>
    <x v="4"/>
    <d v="2015-09-29T04:00:00"/>
    <n v="1.34904"/>
    <x v="3355"/>
    <n v="0.01"/>
    <n v="0.06"/>
    <n v="6.9454600000000006"/>
    <n v="11.769600000000025"/>
    <n v="0.01"/>
    <n v="0.06"/>
    <n v="11.894500000000001"/>
    <n v="105.49200000000002"/>
    <n v="0"/>
    <n v="0"/>
    <n v="7.9648933129727988E-6"/>
    <n v="1.7619686751335873E-3"/>
    <x v="8"/>
  </r>
  <r>
    <x v="5"/>
    <d v="2015-09-29T05:00:00"/>
    <n v="5.0004"/>
    <x v="3356"/>
    <n v="0.01"/>
    <n v="0.04"/>
    <n v="3.2941000000000011"/>
    <n v="43.883840000000021"/>
    <n v="0.01"/>
    <n v="0.04"/>
    <n v="11.894500000000001"/>
    <n v="70.328000000000017"/>
    <n v="0"/>
    <n v="0"/>
    <n v="2.496184313369101E-6"/>
    <n v="3.0529531824420574E-5"/>
    <x v="8"/>
  </r>
  <r>
    <x v="6"/>
    <d v="2015-09-29T06:00:00"/>
    <n v="3"/>
    <x v="3357"/>
    <n v="0"/>
    <n v="0.04"/>
    <n v="-3"/>
    <n v="47.858000000000018"/>
    <n v="0"/>
    <n v="0.04"/>
    <n v="3.6"/>
    <n v="70.328000000000017"/>
    <n v="0"/>
    <n v="0"/>
    <n v="5.7100805259619111E-6"/>
    <n v="1.0660201256777461E-5"/>
    <x v="8"/>
  </r>
  <r>
    <x v="7"/>
    <d v="2015-09-29T07:00:00"/>
    <n v="2.2999200000000002"/>
    <x v="3358"/>
    <n v="0"/>
    <n v="0.04"/>
    <n v="-2.2999200000000002"/>
    <n v="53.861000000000018"/>
    <n v="0"/>
    <n v="0.04"/>
    <n v="3.6"/>
    <n v="70.328000000000017"/>
    <n v="0"/>
    <n v="0"/>
    <n v="2.3887195556185619E-6"/>
    <n v="2.2287795320405351E-8"/>
    <x v="8"/>
  </r>
  <r>
    <x v="8"/>
    <d v="2015-09-29T08:00:00"/>
    <n v="0.69996000000000003"/>
    <x v="3359"/>
    <n v="0"/>
    <n v="0.04"/>
    <n v="-0.69996000000000003"/>
    <n v="27.326840000000018"/>
    <n v="0"/>
    <n v="0.04"/>
    <n v="3.6"/>
    <n v="70.328000000000017"/>
    <n v="0"/>
    <n v="0"/>
    <n v="1.4698985647791325E-7"/>
    <n v="2.2327444965589488E-4"/>
    <x v="8"/>
  </r>
  <r>
    <x v="9"/>
    <d v="2015-09-29T09:00:00"/>
    <n v="0.63744000000000001"/>
    <x v="3360"/>
    <n v="0"/>
    <n v="0.04"/>
    <n v="-0.63744000000000001"/>
    <n v="16.962920000000018"/>
    <n v="0"/>
    <n v="0.04"/>
    <n v="3.6"/>
    <n v="70.328000000000017"/>
    <n v="0"/>
    <n v="0"/>
    <n v="2.1046790395421432E-7"/>
    <n v="4.341801709648685E-4"/>
    <x v="8"/>
  </r>
  <r>
    <x v="10"/>
    <d v="2015-09-29T10:00:00"/>
    <s v="Data Error"/>
    <x v="3361"/>
    <s v="Data Error"/>
    <n v="0.04"/>
    <s v="Data Error"/>
    <n v="24.481400000000015"/>
    <s v="Data Error"/>
    <n v="0.04"/>
    <s v="Data Error"/>
    <n v="70.328000000000017"/>
    <s v="Data Error"/>
    <n v="0"/>
    <s v="Data Error"/>
    <n v="2.7425855278495902E-4"/>
    <x v="8"/>
  </r>
  <r>
    <x v="11"/>
    <d v="2015-09-29T11:00:00"/>
    <s v="Data Error"/>
    <x v="3362"/>
    <s v="Data Error"/>
    <n v="0.05"/>
    <s v="Data Error"/>
    <n v="69.374320000000026"/>
    <s v="Data Error"/>
    <n v="0.05"/>
    <s v="Data Error"/>
    <n v="87.910000000000025"/>
    <s v="Data Error"/>
    <n v="0"/>
    <s v="Data Error"/>
    <n v="1.2219379084369767E-6"/>
    <x v="8"/>
  </r>
  <r>
    <x v="12"/>
    <d v="2015-09-29T12:00:00"/>
    <n v="0"/>
    <x v="1"/>
    <n v="0"/>
    <n v="0.08"/>
    <n v="0"/>
    <n v="140.65600000000003"/>
    <n v="0"/>
    <n v="0.08"/>
    <n v="3.6"/>
    <n v="140.65600000000003"/>
    <n v="0"/>
    <n v="0"/>
    <n v="1.5062089908952885E-6"/>
    <n v="2.0837580284747381E-4"/>
    <x v="8"/>
  </r>
  <r>
    <x v="13"/>
    <d v="2015-09-29T13:00:00"/>
    <n v="0"/>
    <x v="1"/>
    <n v="0"/>
    <n v="0.12"/>
    <n v="0"/>
    <n v="210.98400000000004"/>
    <n v="0"/>
    <n v="0.12"/>
    <n v="3.6"/>
    <n v="210.98400000000004"/>
    <n v="0"/>
    <n v="0"/>
    <n v="1.5062089908952885E-6"/>
    <n v="3.6614499290164268E-4"/>
    <x v="8"/>
  </r>
  <r>
    <x v="14"/>
    <d v="2015-09-29T14:00:00"/>
    <n v="0"/>
    <x v="1"/>
    <n v="0"/>
    <n v="0.15"/>
    <n v="0"/>
    <n v="263.73"/>
    <n v="0"/>
    <n v="0.15"/>
    <n v="3.6"/>
    <n v="263.73"/>
    <n v="0"/>
    <n v="0"/>
    <n v="1.5062089908952885E-6"/>
    <n v="5.6941739435064211E-4"/>
    <x v="8"/>
  </r>
  <r>
    <x v="15"/>
    <d v="2015-09-29T15:00:00"/>
    <n v="0"/>
    <x v="1"/>
    <n v="0.01"/>
    <n v="0.15"/>
    <n v="8.2945000000000011"/>
    <n v="263.73"/>
    <n v="0.01"/>
    <n v="0.15"/>
    <n v="11.894500000000001"/>
    <n v="263.73"/>
    <n v="0"/>
    <n v="0"/>
    <n v="1.9790410373594981E-5"/>
    <n v="5.6941739435064211E-4"/>
    <x v="8"/>
  </r>
  <r>
    <x v="16"/>
    <d v="2015-09-29T16:00:00"/>
    <n v="1.1211599999999999"/>
    <x v="1"/>
    <n v="0.01"/>
    <n v="0.19"/>
    <n v="7.1733400000000014"/>
    <n v="334.05800000000005"/>
    <n v="0.01"/>
    <n v="0.19"/>
    <n v="11.894500000000001"/>
    <n v="312.95960000000002"/>
    <n v="0"/>
    <n v="0"/>
    <n v="9.5911025736348633E-6"/>
    <n v="6.2467924531834404E-4"/>
    <x v="8"/>
  </r>
  <r>
    <x v="17"/>
    <d v="2015-09-29T17:00:00"/>
    <n v="5.9076000000000004"/>
    <x v="3363"/>
    <n v="0.01"/>
    <n v="0.22"/>
    <n v="2.3869000000000007"/>
    <n v="372.95672000000008"/>
    <n v="0.01"/>
    <n v="0.22"/>
    <n v="11.894500000000001"/>
    <n v="312.95960000000002"/>
    <n v="0"/>
    <n v="0"/>
    <n v="7.1485035516950271E-6"/>
    <n v="2.2339704020703731E-4"/>
    <x v="8"/>
  </r>
  <r>
    <x v="18"/>
    <d v="2015-09-29T18:00:00"/>
    <n v="5.9076000000000004"/>
    <x v="3364"/>
    <n v="0.01"/>
    <n v="0.23"/>
    <n v="2.3869000000000007"/>
    <n v="312.86452000000008"/>
    <n v="0.01"/>
    <n v="0.23"/>
    <n v="11.894500000000001"/>
    <n v="312.95960000000002"/>
    <n v="0"/>
    <n v="0"/>
    <n v="7.1485035516950271E-6"/>
    <n v="6.947808970100926E-4"/>
    <x v="8"/>
  </r>
  <r>
    <x v="19"/>
    <d v="2015-09-29T19:00:00"/>
    <n v="2.7374399999999999"/>
    <x v="3365"/>
    <n v="0"/>
    <n v="0.15"/>
    <n v="-2.7374399999999999"/>
    <n v="235.48200000000003"/>
    <n v="0"/>
    <n v="0.15"/>
    <n v="3.6"/>
    <n v="263.73"/>
    <n v="0"/>
    <n v="0"/>
    <n v="4.2974549108501924E-6"/>
    <n v="6.0778188895542166E-5"/>
    <x v="8"/>
  </r>
  <r>
    <x v="20"/>
    <d v="2015-09-29T20:00:00"/>
    <n v="0.67500000000000004"/>
    <x v="3366"/>
    <n v="0"/>
    <n v="0.13"/>
    <n v="-0.67500000000000004"/>
    <n v="210.33608000000004"/>
    <n v="0"/>
    <n v="0.13"/>
    <n v="3.6"/>
    <n v="228.56600000000003"/>
    <n v="0"/>
    <n v="0"/>
    <n v="1.7096967291395049E-7"/>
    <n v="6.283959311159956E-5"/>
    <x v="8"/>
  </r>
  <r>
    <x v="21"/>
    <d v="2015-09-29T21:00:00"/>
    <n v="1.1998800000000001"/>
    <x v="3367"/>
    <n v="0"/>
    <n v="0.14000000000000001"/>
    <n v="-1.1998800000000001"/>
    <n v="168.51100000000005"/>
    <n v="0"/>
    <n v="0.14000000000000001"/>
    <n v="3.6"/>
    <n v="246.14800000000005"/>
    <n v="0"/>
    <n v="0"/>
    <n v="4.8101297079688245E-8"/>
    <n v="5.8554124567546735E-4"/>
    <x v="8"/>
  </r>
  <r>
    <x v="22"/>
    <d v="2015-09-29T22:00:00"/>
    <n v="0.19991999999999999"/>
    <x v="3368"/>
    <n v="0"/>
    <n v="0.09"/>
    <n v="-0.19991999999999999"/>
    <n v="149.94024000000002"/>
    <n v="0"/>
    <n v="0.09"/>
    <n v="3.6"/>
    <n v="158.23800000000003"/>
    <n v="0"/>
    <n v="0"/>
    <n v="9.7268881975056332E-7"/>
    <n v="1.0000678223552766E-4"/>
    <x v="8"/>
  </r>
  <r>
    <x v="23"/>
    <d v="2015-09-29T23:00:00"/>
    <n v="2.2999200000000002"/>
    <x v="1"/>
    <n v="0"/>
    <n v="0.1"/>
    <n v="-2.2999200000000002"/>
    <n v="175.82000000000005"/>
    <n v="0"/>
    <n v="0.1"/>
    <n v="3.6"/>
    <n v="175.82000000000005"/>
    <n v="0"/>
    <n v="0"/>
    <n v="2.3887195556185619E-6"/>
    <n v="4.5380587643763877E-4"/>
    <x v="8"/>
  </r>
  <r>
    <x v="0"/>
    <d v="2015-09-30T00:00:00"/>
    <n v="5.0000400000000003"/>
    <x v="1"/>
    <n v="0.01"/>
    <n v="0.12"/>
    <n v="3.2944600000000008"/>
    <n v="210.98400000000004"/>
    <n v="0.01"/>
    <n v="0.12"/>
    <n v="11.894500000000001"/>
    <n v="210.98400000000004"/>
    <n v="0"/>
    <n v="0"/>
    <n v="2.4948130497522093E-6"/>
    <n v="3.6614499290164268E-4"/>
    <x v="8"/>
  </r>
  <r>
    <x v="1"/>
    <d v="2015-09-30T01:00:00"/>
    <n v="2.12364"/>
    <x v="1"/>
    <n v="0"/>
    <n v="0.14000000000000001"/>
    <n v="-2.12364"/>
    <n v="246.14800000000005"/>
    <n v="0"/>
    <n v="0.14000000000000001"/>
    <n v="3.6"/>
    <n v="246.14800000000005"/>
    <n v="0"/>
    <n v="0"/>
    <n v="1.7769474650230918E-6"/>
    <n v="3.9836698793914156E-4"/>
    <x v="8"/>
  </r>
  <r>
    <x v="2"/>
    <d v="2015-09-30T02:00:00"/>
    <n v="1.9054800000000001"/>
    <x v="1"/>
    <n v="0"/>
    <n v="0.15"/>
    <n v="-1.9054800000000001"/>
    <n v="263.73"/>
    <n v="0"/>
    <n v="0.15"/>
    <n v="3.6"/>
    <n v="263.73"/>
    <n v="0"/>
    <n v="0"/>
    <n v="1.1449091322101092E-6"/>
    <n v="5.6941739435064211E-4"/>
    <x v="8"/>
  </r>
  <r>
    <x v="3"/>
    <d v="2015-09-30T03:00:00"/>
    <n v="2.5018799999999999"/>
    <x v="1"/>
    <n v="0"/>
    <n v="0.17"/>
    <n v="-2.5018799999999999"/>
    <n v="298.89400000000006"/>
    <n v="0"/>
    <n v="0.17"/>
    <n v="3.6"/>
    <n v="298.89400000000006"/>
    <n v="0"/>
    <n v="0"/>
    <n v="3.2006460536170885E-6"/>
    <n v="7.2044308126641501E-4"/>
    <x v="8"/>
  </r>
  <r>
    <x v="4"/>
    <d v="2015-09-30T04:00:00"/>
    <n v="5.4"/>
    <x v="3369"/>
    <n v="0.01"/>
    <n v="0.15"/>
    <n v="2.8945000000000007"/>
    <n v="228.82812000000001"/>
    <n v="0.01"/>
    <n v="0.15"/>
    <n v="11.894500000000001"/>
    <n v="263.73"/>
    <n v="0"/>
    <n v="0"/>
    <n v="4.2505935643332003E-6"/>
    <n v="1.60925543534768E-5"/>
    <x v="8"/>
  </r>
  <r>
    <x v="5"/>
    <d v="2015-09-30T05:00:00"/>
    <n v="1.56264"/>
    <x v="3370"/>
    <n v="0"/>
    <n v="0.14000000000000001"/>
    <n v="-1.56264"/>
    <n v="207.92020000000005"/>
    <n v="0"/>
    <n v="0.14000000000000001"/>
    <n v="3.6"/>
    <n v="246.14800000000005"/>
    <n v="0"/>
    <n v="0"/>
    <n v="4.3121566002901326E-7"/>
    <n v="3.1806749645853905E-6"/>
    <x v="8"/>
  </r>
  <r>
    <x v="6"/>
    <d v="2015-09-30T06:00:00"/>
    <n v="3.3014399999999999"/>
    <x v="3371"/>
    <n v="0"/>
    <n v="0.13"/>
    <n v="-3.3014399999999999"/>
    <n v="179.45348000000001"/>
    <n v="0"/>
    <n v="0.13"/>
    <n v="3.6"/>
    <n v="228.56600000000003"/>
    <n v="0"/>
    <n v="0"/>
    <n v="7.5790036203102781E-6"/>
    <n v="9.2886284960106338E-5"/>
    <x v="8"/>
  </r>
  <r>
    <x v="7"/>
    <d v="2015-09-30T07:00:00"/>
    <n v="1.33836"/>
    <x v="3372"/>
    <n v="0"/>
    <n v="0.13"/>
    <n v="-1.33836"/>
    <n v="140.31596000000002"/>
    <n v="0"/>
    <n v="0.13"/>
    <n v="3.6"/>
    <n v="228.56600000000003"/>
    <n v="0"/>
    <n v="0"/>
    <n v="1.4920766853263759E-7"/>
    <n v="1.017466217889027E-3"/>
    <x v="8"/>
  </r>
  <r>
    <x v="8"/>
    <d v="2015-09-30T08:00:00"/>
    <n v="2.3018399999999999"/>
    <x v="3373"/>
    <n v="0"/>
    <n v="0.09"/>
    <n v="-2.3018399999999999"/>
    <n v="42.212280000000021"/>
    <n v="0"/>
    <n v="0.09"/>
    <n v="3.6"/>
    <n v="158.23800000000003"/>
    <n v="0"/>
    <n v="0"/>
    <n v="2.3958801438068559E-6"/>
    <n v="2.6287557758062734E-3"/>
    <x v="8"/>
  </r>
  <r>
    <x v="9"/>
    <d v="2015-09-30T09:00:00"/>
    <n v="1.1004"/>
    <x v="3374"/>
    <n v="0"/>
    <n v="7.0000000000000007E-2"/>
    <n v="-1.1004"/>
    <n v="26.037320000000022"/>
    <n v="0"/>
    <n v="7.0000000000000007E-2"/>
    <n v="3.6"/>
    <n v="123.07400000000003"/>
    <n v="0"/>
    <n v="0"/>
    <n v="9.8774144893458818E-9"/>
    <n v="1.9266493747852544E-3"/>
    <x v="8"/>
  </r>
  <r>
    <x v="10"/>
    <d v="2015-09-30T10:00:00"/>
    <n v="1.40028"/>
    <x v="3375"/>
    <n v="0"/>
    <n v="0.04"/>
    <n v="-1.40028"/>
    <n v="69.761240000000015"/>
    <n v="0"/>
    <n v="0.04"/>
    <n v="3.6"/>
    <n v="70.328000000000017"/>
    <n v="0"/>
    <n v="0"/>
    <n v="2.1245274288678131E-7"/>
    <n v="8.4506969858099817E-5"/>
    <x v="8"/>
  </r>
  <r>
    <x v="11"/>
    <d v="2015-09-30T11:00:00"/>
    <n v="0.15035999999999999"/>
    <x v="1"/>
    <n v="0"/>
    <n v="0.05"/>
    <n v="-0.15035999999999999"/>
    <n v="87.910000000000025"/>
    <n v="0"/>
    <n v="0.05"/>
    <n v="3.6"/>
    <n v="87.910000000000025"/>
    <n v="0"/>
    <n v="0"/>
    <n v="1.0941166568247004E-6"/>
    <n v="1.3567197599657999E-4"/>
    <x v="8"/>
  </r>
  <r>
    <x v="12"/>
    <d v="2015-09-30T12:00:00"/>
    <n v="1.0003200000000001"/>
    <x v="1"/>
    <n v="0"/>
    <n v="7.0000000000000007E-2"/>
    <n v="-1.0003200000000001"/>
    <n v="123.07400000000003"/>
    <n v="0"/>
    <n v="7.0000000000000007E-2"/>
    <n v="3.6"/>
    <n v="123.07400000000003"/>
    <n v="0"/>
    <n v="0"/>
    <n v="4.5254414895209679E-10"/>
    <n v="1.2762917373755416E-4"/>
    <x v="8"/>
  </r>
  <r>
    <x v="13"/>
    <d v="2015-09-30T13:00:00"/>
    <n v="3.59999999999916E-4"/>
    <x v="3376"/>
    <n v="0"/>
    <n v="0.09"/>
    <n v="-3.59999999999916E-4"/>
    <n v="137.11620000000002"/>
    <n v="0"/>
    <n v="0.09"/>
    <n v="3.6"/>
    <n v="158.23800000000003"/>
    <n v="0"/>
    <n v="0"/>
    <n v="1.5051438474415635E-6"/>
    <n v="7.3251050474982381E-6"/>
    <x v="8"/>
  </r>
  <r>
    <x v="14"/>
    <d v="2015-09-30T14:00:00"/>
    <n v="0"/>
    <x v="3377"/>
    <n v="0"/>
    <n v="0.1"/>
    <n v="0"/>
    <n v="140.43572000000006"/>
    <n v="0"/>
    <n v="0.1"/>
    <n v="3.6"/>
    <n v="175.82000000000005"/>
    <n v="0"/>
    <n v="0"/>
    <n v="1.5062089908952885E-6"/>
    <n v="1.3863477746525159E-6"/>
    <x v="8"/>
  </r>
  <r>
    <x v="15"/>
    <d v="2015-09-30T15:00:00"/>
    <n v="0"/>
    <x v="3378"/>
    <n v="0"/>
    <n v="0.08"/>
    <n v="0"/>
    <n v="102.29488000000003"/>
    <n v="0"/>
    <n v="0.08"/>
    <n v="3.6"/>
    <n v="140.65600000000003"/>
    <n v="0"/>
    <n v="0"/>
    <n v="1.5062089908952885E-6"/>
    <n v="5.4511307711063566E-5"/>
    <x v="8"/>
  </r>
  <r>
    <x v="16"/>
    <d v="2015-09-30T16:00:00"/>
    <n v="0.16667999999999999"/>
    <x v="1"/>
    <n v="0"/>
    <n v="7.0000000000000007E-2"/>
    <n v="-0.16667999999999999"/>
    <n v="123.07400000000003"/>
    <n v="0"/>
    <n v="7.0000000000000007E-2"/>
    <n v="3.6"/>
    <n v="123.07400000000003"/>
    <n v="0"/>
    <n v="0"/>
    <n v="1.0533422364157141E-6"/>
    <n v="1.2762917373755416E-4"/>
    <x v="8"/>
  </r>
  <r>
    <x v="17"/>
    <d v="2015-09-30T17:00:00"/>
    <n v="0.39995999999999998"/>
    <x v="1"/>
    <n v="0"/>
    <n v="0.06"/>
    <n v="-0.39995999999999998"/>
    <n v="105.49200000000002"/>
    <n v="0"/>
    <n v="0.06"/>
    <n v="3.6"/>
    <n v="105.49200000000002"/>
    <n v="0"/>
    <n v="0"/>
    <n v="5.5514125001805516E-7"/>
    <n v="1.2837049570768222E-4"/>
    <x v="8"/>
  </r>
  <r>
    <x v="18"/>
    <d v="2015-09-30T18:00:00"/>
    <s v="Data Error"/>
    <x v="1"/>
    <s v="Data Error"/>
    <n v="7.0000000000000007E-2"/>
    <s v="Data Error"/>
    <n v="123.07400000000003"/>
    <s v="Data Error"/>
    <n v="7.0000000000000007E-2"/>
    <s v="Data Error"/>
    <n v="123.07400000000003"/>
    <s v="Data Error"/>
    <n v="0"/>
    <s v="Data Error"/>
    <n v="1.2762917373755416E-4"/>
    <x v="8"/>
  </r>
  <r>
    <x v="19"/>
    <d v="2015-09-30T19:00:00"/>
    <s v="Data Error"/>
    <x v="1"/>
    <s v="Data Error"/>
    <n v="0.12"/>
    <s v="Data Error"/>
    <n v="210.98400000000004"/>
    <s v="Data Error"/>
    <n v="0.12"/>
    <s v="Data Error"/>
    <n v="210.98400000000004"/>
    <s v="Data Error"/>
    <n v="0"/>
    <s v="Data Error"/>
    <n v="3.6614499290164268E-4"/>
    <x v="8"/>
  </r>
  <r>
    <x v="20"/>
    <d v="2015-09-30T20:00:00"/>
    <n v="1.2012"/>
    <x v="3379"/>
    <n v="0"/>
    <n v="0.16"/>
    <n v="-1.2012"/>
    <n v="204.93704000000008"/>
    <n v="0"/>
    <n v="0.16"/>
    <n v="3.6"/>
    <n v="281.31200000000007"/>
    <n v="0"/>
    <n v="0"/>
    <n v="4.8801888649814653E-8"/>
    <n v="4.7001914359230023E-4"/>
    <x v="8"/>
  </r>
  <r>
    <x v="21"/>
    <d v="2015-09-30T21:00:00"/>
    <n v="6.2326800000000002"/>
    <x v="3380"/>
    <n v="0.01"/>
    <n v="0.14000000000000001"/>
    <n v="2.0618200000000009"/>
    <n v="99.221200000000067"/>
    <n v="0.01"/>
    <n v="0.14000000000000001"/>
    <n v="11.894500000000001"/>
    <n v="246.14800000000005"/>
    <n v="0"/>
    <n v="0"/>
    <n v="9.397847658148971E-6"/>
    <n v="4.0459101458179729E-3"/>
    <x v="8"/>
  </r>
  <r>
    <x v="22"/>
    <d v="2015-09-30T22:00:00"/>
    <n v="5.2774799999999997"/>
    <x v="3381"/>
    <n v="0.01"/>
    <n v="0.08"/>
    <n v="3.0170200000000014"/>
    <n v="59.62120000000003"/>
    <n v="0.01"/>
    <n v="0.08"/>
    <n v="11.894500000000001"/>
    <n v="140.65600000000003"/>
    <n v="0"/>
    <n v="0"/>
    <n v="3.6633363936015581E-6"/>
    <n v="1.0020016273079595E-3"/>
    <x v="8"/>
  </r>
  <r>
    <x v="23"/>
    <d v="2015-09-30T23:00:00"/>
    <n v="0"/>
    <x v="3382"/>
    <n v="0.02"/>
    <n v="0.05"/>
    <n v="16.589000000000002"/>
    <n v="81.510880000000029"/>
    <n v="0.02"/>
    <n v="0.05"/>
    <n v="20.189000000000004"/>
    <n v="87.910000000000025"/>
    <n v="0"/>
    <n v="0"/>
    <n v="5.0648214091020797E-5"/>
    <n v="6.4131995120646408E-5"/>
    <x v="8"/>
  </r>
  <r>
    <x v="0"/>
    <d v="2015-10-01T00:00:00"/>
    <n v="0"/>
    <x v="1"/>
    <n v="0.03"/>
    <n v="0.06"/>
    <n v="24.883500000000002"/>
    <n v="105.49200000000002"/>
    <n v="0.03"/>
    <n v="0.06"/>
    <n v="28.483500000000003"/>
    <n v="105.49200000000002"/>
    <n v="0"/>
    <n v="0"/>
    <n v="1.4043708222104091E-4"/>
    <n v="1.2837049570768222E-4"/>
    <x v="9"/>
  </r>
  <r>
    <x v="1"/>
    <d v="2015-10-01T01:00:00"/>
    <n v="16.357800000000001"/>
    <x v="1"/>
    <n v="0.06"/>
    <n v="0.05"/>
    <n v="33.409199999999998"/>
    <n v="87.910000000000025"/>
    <n v="0.06"/>
    <n v="0.05"/>
    <n v="53.367000000000004"/>
    <n v="87.910000000000025"/>
    <n v="0"/>
    <n v="0"/>
    <n v="1.7290279385064442E-6"/>
    <n v="1.3567197599657999E-4"/>
    <x v="9"/>
  </r>
  <r>
    <x v="2"/>
    <d v="2015-10-01T02:00:00"/>
    <n v="0"/>
    <x v="3383"/>
    <n v="0.04"/>
    <n v="0.09"/>
    <n v="33.178000000000004"/>
    <n v="124.03200000000002"/>
    <n v="0.04"/>
    <n v="0.09"/>
    <n v="36.778000000000006"/>
    <n v="158.23800000000003"/>
    <n v="0"/>
    <n v="0"/>
    <n v="1.9673199028881645E-4"/>
    <n v="2.2423277909307402E-5"/>
    <x v="9"/>
  </r>
  <r>
    <x v="3"/>
    <d v="2015-10-01T03:00:00"/>
    <n v="0"/>
    <x v="3384"/>
    <n v="0.04"/>
    <n v="7.0000000000000007E-2"/>
    <n v="33.178000000000004"/>
    <n v="98.898560000000032"/>
    <n v="0.04"/>
    <n v="7.0000000000000007E-2"/>
    <n v="36.778000000000006"/>
    <n v="123.07400000000003"/>
    <n v="0"/>
    <n v="0"/>
    <n v="1.9673199028881645E-4"/>
    <n v="6.0162269236638532E-6"/>
    <x v="9"/>
  </r>
  <r>
    <x v="4"/>
    <d v="2015-10-01T04:00:00"/>
    <n v="0"/>
    <x v="1"/>
    <n v="0.05"/>
    <n v="7.0000000000000007E-2"/>
    <n v="41.472500000000004"/>
    <n v="123.07400000000003"/>
    <n v="0.05"/>
    <n v="7.0000000000000007E-2"/>
    <n v="45.072500000000005"/>
    <n v="123.07400000000003"/>
    <n v="0"/>
    <n v="0"/>
    <n v="1.99833002650499E-4"/>
    <n v="1.2762917373755416E-4"/>
    <x v="9"/>
  </r>
  <r>
    <x v="5"/>
    <d v="2015-10-01T05:00:00"/>
    <n v="24.552959999999999"/>
    <x v="3385"/>
    <n v="0.06"/>
    <n v="7.0000000000000007E-2"/>
    <n v="25.214040000000004"/>
    <n v="101.45900000000003"/>
    <n v="0.06"/>
    <n v="7.0000000000000007E-2"/>
    <n v="53.367000000000004"/>
    <n v="123.07400000000003"/>
    <n v="0"/>
    <n v="0"/>
    <n v="7.3364515188589446E-5"/>
    <n v="9.9304209827164865E-7"/>
    <x v="9"/>
  </r>
  <r>
    <x v="6"/>
    <d v="2015-10-01T06:00:00"/>
    <n v="9.2799600000000009"/>
    <x v="3386"/>
    <n v="0.04"/>
    <n v="0.06"/>
    <n v="23.898040000000002"/>
    <n v="91.817160000000015"/>
    <n v="0.04"/>
    <n v="0.06"/>
    <n v="36.778000000000006"/>
    <n v="105.49200000000002"/>
    <n v="0"/>
    <n v="0"/>
    <n v="8.0544123236122695E-6"/>
    <n v="1.261898056385311E-5"/>
    <x v="9"/>
  </r>
  <r>
    <x v="7"/>
    <d v="2015-10-01T07:00:00"/>
    <n v="4.1138399999999997"/>
    <x v="1"/>
    <n v="0.02"/>
    <n v="0.06"/>
    <n v="12.475160000000002"/>
    <n v="105.49200000000002"/>
    <n v="0.02"/>
    <n v="0.06"/>
    <n v="20.189000000000004"/>
    <n v="105.49200000000002"/>
    <n v="0"/>
    <n v="0"/>
    <n v="4.6528024582742845E-6"/>
    <n v="1.2837049570768222E-4"/>
    <x v="9"/>
  </r>
  <r>
    <x v="8"/>
    <d v="2015-10-01T08:00:00"/>
    <n v="0"/>
    <x v="1"/>
    <n v="0.01"/>
    <n v="0.05"/>
    <n v="8.2945000000000011"/>
    <n v="87.910000000000025"/>
    <n v="0.01"/>
    <n v="0.05"/>
    <n v="11.894500000000001"/>
    <n v="87.910000000000025"/>
    <n v="0"/>
    <n v="0"/>
    <n v="1.9790410373594981E-5"/>
    <n v="1.3567197599657999E-4"/>
    <x v="9"/>
  </r>
  <r>
    <x v="9"/>
    <d v="2015-10-01T09:00:00"/>
    <n v="7.7279999999999998"/>
    <x v="3387"/>
    <n v="0.02"/>
    <n v="0.06"/>
    <n v="8.8610000000000024"/>
    <n v="42.901080000000022"/>
    <n v="0.02"/>
    <n v="0.06"/>
    <n v="20.189000000000004"/>
    <n v="105.49200000000002"/>
    <n v="0"/>
    <n v="0"/>
    <n v="4.8411503699286109E-6"/>
    <n v="5.8900187447208027E-4"/>
    <x v="9"/>
  </r>
  <r>
    <x v="10"/>
    <d v="2015-10-01T10:00:00"/>
    <n v="7.7279999999999998"/>
    <x v="3388"/>
    <n v="0.01"/>
    <n v="0.05"/>
    <n v="0.56650000000000134"/>
    <n v="27.537640000000025"/>
    <n v="0.01"/>
    <n v="0.05"/>
    <n v="11.894500000000001"/>
    <n v="87.910000000000025"/>
    <n v="0"/>
    <n v="0"/>
    <n v="2.3701083835548166E-5"/>
    <n v="5.1482538501601918E-4"/>
    <x v="9"/>
  </r>
  <r>
    <x v="11"/>
    <d v="2015-10-01T11:00:00"/>
    <n v="5.5677599999999998"/>
    <x v="3389"/>
    <n v="0.01"/>
    <n v="0.04"/>
    <n v="2.7267400000000013"/>
    <n v="44.490200000000016"/>
    <n v="0.01"/>
    <n v="0.04"/>
    <n v="11.894500000000001"/>
    <n v="70.328000000000017"/>
    <n v="0"/>
    <n v="0"/>
    <n v="5.1254753723014636E-6"/>
    <n v="2.6837353413661662E-5"/>
    <x v="9"/>
  </r>
  <r>
    <x v="12"/>
    <d v="2015-10-01T12:00:00"/>
    <n v="4.1003999999999996"/>
    <x v="1"/>
    <n v="0"/>
    <n v="0.04"/>
    <n v="-4.1003999999999996"/>
    <n v="70.328000000000017"/>
    <n v="0"/>
    <n v="0.04"/>
    <n v="3.6"/>
    <n v="70.328000000000017"/>
    <n v="1.0000000000000009E-3"/>
    <n v="0"/>
    <n v="1.3810437690770048E-5"/>
    <n v="9.0537502216043482E-5"/>
    <x v="9"/>
  </r>
  <r>
    <x v="13"/>
    <d v="2015-10-01T13:00:00"/>
    <n v="0.79991999999999996"/>
    <x v="3390"/>
    <n v="0"/>
    <n v="0.04"/>
    <n v="-0.79991999999999996"/>
    <n v="41.020760000000017"/>
    <n v="0"/>
    <n v="0.04"/>
    <n v="3.6"/>
    <n v="70.328000000000017"/>
    <n v="0"/>
    <n v="0"/>
    <n v="6.9105352079521586E-8"/>
    <n v="5.1176410509408421E-5"/>
    <x v="9"/>
  </r>
  <r>
    <x v="14"/>
    <d v="2015-10-01T14:00:00"/>
    <n v="0.70032000000000005"/>
    <x v="3391"/>
    <n v="0"/>
    <n v="0.04"/>
    <n v="-0.70032000000000005"/>
    <n v="54.086840000000016"/>
    <n v="0"/>
    <n v="0.04"/>
    <n v="3.6"/>
    <n v="70.328000000000017"/>
    <n v="0"/>
    <n v="0"/>
    <n v="1.4665724282258497E-7"/>
    <n v="7.7139799796637849E-8"/>
    <x v="9"/>
  </r>
  <r>
    <x v="15"/>
    <d v="2015-10-01T15:00:00"/>
    <n v="0"/>
    <x v="1"/>
    <n v="0"/>
    <n v="0.03"/>
    <n v="0"/>
    <n v="52.746000000000009"/>
    <n v="0"/>
    <n v="0.03"/>
    <n v="3.6"/>
    <n v="52.746000000000009"/>
    <n v="0"/>
    <n v="0"/>
    <n v="1.5062089908952885E-6"/>
    <n v="5.3688282205324191E-5"/>
    <x v="9"/>
  </r>
  <r>
    <x v="16"/>
    <d v="2015-10-01T16:00:00"/>
    <n v="2.1023999999999998"/>
    <x v="1"/>
    <n v="0"/>
    <n v="0.05"/>
    <n v="-2.1023999999999998"/>
    <n v="87.910000000000025"/>
    <n v="0"/>
    <n v="0.05"/>
    <n v="3.6"/>
    <n v="87.910000000000025"/>
    <n v="0"/>
    <n v="0"/>
    <n v="1.7093329350568694E-6"/>
    <n v="1.3567197599657999E-4"/>
    <x v="9"/>
  </r>
  <r>
    <x v="17"/>
    <d v="2015-10-01T17:00:00"/>
    <n v="1.7774399999999999"/>
    <x v="1"/>
    <n v="0"/>
    <n v="0.11"/>
    <n v="-1.7774399999999999"/>
    <n v="193.40200000000004"/>
    <n v="0"/>
    <n v="0.11"/>
    <n v="3.6"/>
    <n v="193.40200000000004"/>
    <n v="0"/>
    <n v="0"/>
    <n v="8.3839096106247717E-7"/>
    <n v="3.0200999673441408E-4"/>
    <x v="9"/>
  </r>
  <r>
    <x v="18"/>
    <d v="2015-10-01T18:00:00"/>
    <n v="1.7192400000000001"/>
    <x v="1"/>
    <n v="0.01"/>
    <n v="0.16"/>
    <n v="6.575260000000001"/>
    <n v="281.31200000000007"/>
    <n v="0.01"/>
    <n v="0.16"/>
    <n v="11.894500000000001"/>
    <n v="281.31200000000007"/>
    <n v="0"/>
    <n v="0"/>
    <n v="5.6448742312924646E-6"/>
    <n v="4.7346997760282157E-4"/>
    <x v="9"/>
  </r>
  <r>
    <x v="19"/>
    <d v="2015-10-01T19:00:00"/>
    <n v="8.3124000000000002"/>
    <x v="1"/>
    <n v="0.01"/>
    <n v="0.24"/>
    <n v="-1.7899999999999139E-2"/>
    <n v="421.96800000000007"/>
    <n v="0.01"/>
    <n v="0.24"/>
    <n v="11.894500000000001"/>
    <n v="312.95960000000002"/>
    <n v="0"/>
    <n v="0"/>
    <n v="3.1057650856702278E-5"/>
    <n v="6.2365984331169558E-4"/>
    <x v="9"/>
  </r>
  <r>
    <x v="20"/>
    <d v="2015-10-01T20:00:00"/>
    <n v="22.737839999999998"/>
    <x v="1"/>
    <n v="0.03"/>
    <n v="0.3"/>
    <n v="2.145660000000003"/>
    <n v="527.46"/>
    <n v="0.03"/>
    <n v="0.3"/>
    <n v="28.483500000000003"/>
    <n v="312.95960000000002"/>
    <n v="0"/>
    <n v="0"/>
    <n v="2.4219258983361033E-4"/>
    <n v="8.7452825367948168E-4"/>
    <x v="9"/>
  </r>
  <r>
    <x v="21"/>
    <d v="2015-10-01T21:00:00"/>
    <n v="9.5116800000000001"/>
    <x v="1"/>
    <n v="0.04"/>
    <n v="0.34"/>
    <n v="23.666320000000006"/>
    <n v="597.78800000000012"/>
    <n v="0.04"/>
    <n v="0.34"/>
    <n v="36.778000000000006"/>
    <n v="312.95960000000002"/>
    <n v="0"/>
    <n v="0"/>
    <n v="6.5467604942972025E-6"/>
    <n v="1.3814747936675782E-3"/>
    <x v="9"/>
  </r>
  <r>
    <x v="22"/>
    <d v="2015-10-01T22:00:00"/>
    <n v="0"/>
    <x v="1"/>
    <n v="0.05"/>
    <n v="0.31"/>
    <n v="41.472500000000004"/>
    <n v="545.04200000000003"/>
    <n v="0.05"/>
    <n v="0.31"/>
    <n v="45.072500000000005"/>
    <n v="312.95960000000002"/>
    <n v="0"/>
    <n v="0"/>
    <n v="1.99833002650499E-4"/>
    <n v="8.6045842262130821E-4"/>
    <x v="9"/>
  </r>
  <r>
    <x v="23"/>
    <d v="2015-10-01T23:00:00"/>
    <n v="0"/>
    <x v="1"/>
    <n v="0.09"/>
    <n v="0.33"/>
    <n v="74.650500000000008"/>
    <n v="580.20600000000013"/>
    <n v="0.09"/>
    <n v="0.33"/>
    <n v="78.250500000000002"/>
    <n v="312.95960000000002"/>
    <n v="0"/>
    <n v="0"/>
    <n v="7.0342658312731949E-4"/>
    <n v="9.1083070269764015E-4"/>
    <x v="9"/>
  </r>
  <r>
    <x v="0"/>
    <d v="2015-10-02T00:00:00"/>
    <n v="0"/>
    <x v="1"/>
    <n v="0.12"/>
    <n v="0.38"/>
    <n v="99.534000000000006"/>
    <n v="668.1160000000001"/>
    <n v="0.12"/>
    <n v="0.38"/>
    <n v="103.134"/>
    <n v="312.95960000000002"/>
    <n v="0"/>
    <n v="0"/>
    <n v="1.0661312894754739E-3"/>
    <n v="1.2943571661487062E-3"/>
    <x v="9"/>
  </r>
  <r>
    <x v="1"/>
    <d v="2015-10-02T01:00:00"/>
    <n v="0"/>
    <x v="1"/>
    <n v="0.15"/>
    <n v="0.4"/>
    <n v="124.4175"/>
    <n v="703.2800000000002"/>
    <n v="0.15"/>
    <n v="0.4"/>
    <n v="128.01750000000001"/>
    <n v="312.95960000000002"/>
    <n v="0"/>
    <n v="0"/>
    <n v="7.7608113918421697E-4"/>
    <n v="1.1315425565479615E-3"/>
    <x v="9"/>
  </r>
  <r>
    <x v="2"/>
    <d v="2015-10-02T02:00:00"/>
    <n v="0"/>
    <x v="3392"/>
    <n v="0.26"/>
    <n v="0.4"/>
    <n v="215.65700000000001"/>
    <n v="658.37408000000016"/>
    <n v="0.26"/>
    <n v="0.4"/>
    <n v="219.25700000000001"/>
    <n v="312.95960000000002"/>
    <n v="0"/>
    <n v="0"/>
    <n v="2.4691530378117758E-3"/>
    <n v="6.5570483666795712E-5"/>
    <x v="9"/>
  </r>
  <r>
    <x v="3"/>
    <d v="2015-10-02T03:00:00"/>
    <n v="0"/>
    <x v="3393"/>
    <n v="0.24"/>
    <n v="0.43"/>
    <n v="199.06800000000001"/>
    <n v="634.90448000000004"/>
    <n v="0.24"/>
    <n v="0.43"/>
    <n v="202.66800000000001"/>
    <n v="312.95960000000002"/>
    <n v="0"/>
    <n v="0"/>
    <n v="2.3596508268894961E-3"/>
    <n v="2.6290488676968291E-4"/>
    <x v="9"/>
  </r>
  <r>
    <x v="4"/>
    <d v="2015-10-02T04:00:00"/>
    <n v="0"/>
    <x v="3394"/>
    <n v="0.35"/>
    <n v="0.32"/>
    <n v="290.3075"/>
    <n v="548.37112000000013"/>
    <n v="0.35"/>
    <n v="0.32"/>
    <n v="247.17609999999999"/>
    <n v="312.95960000000002"/>
    <n v="0"/>
    <n v="0"/>
    <n v="1.9182519528518831E-3"/>
    <n v="7.2660707213517131E-4"/>
    <x v="9"/>
  </r>
  <r>
    <x v="5"/>
    <d v="2015-10-02T05:00:00"/>
    <n v="0"/>
    <x v="3395"/>
    <n v="0.46"/>
    <n v="0.28999999999999998"/>
    <n v="381.54700000000003"/>
    <n v="337.97092000000004"/>
    <n v="0.46"/>
    <n v="0.28999999999999998"/>
    <n v="247.17609999999999"/>
    <n v="312.95960000000002"/>
    <n v="0"/>
    <n v="0"/>
    <n v="2.237740183835186E-3"/>
    <n v="4.0556668171301919E-3"/>
    <x v="9"/>
  </r>
  <r>
    <x v="6"/>
    <d v="2015-10-02T06:00:00"/>
    <n v="0"/>
    <x v="3396"/>
    <n v="0.47"/>
    <n v="0.24"/>
    <n v="389.8415"/>
    <n v="300.94704000000007"/>
    <n v="0.47"/>
    <n v="0.24"/>
    <n v="247.17609999999999"/>
    <n v="312.95960000000002"/>
    <n v="0"/>
    <n v="0"/>
    <n v="2.8581552326467892E-3"/>
    <n v="1.9236226952948634E-3"/>
    <x v="9"/>
  </r>
  <r>
    <x v="7"/>
    <d v="2015-10-02T07:00:00"/>
    <n v="0"/>
    <x v="3397"/>
    <n v="0.54"/>
    <n v="0.17"/>
    <n v="447.90300000000008"/>
    <n v="85.309480000000065"/>
    <n v="0.54"/>
    <n v="0.17"/>
    <n v="247.17609999999999"/>
    <n v="298.89400000000006"/>
    <n v="0"/>
    <n v="0"/>
    <n v="2.0799032417156108E-3"/>
    <n v="8.9563529530516262E-3"/>
    <x v="9"/>
  </r>
  <r>
    <x v="8"/>
    <d v="2015-10-02T08:00:00"/>
    <n v="0"/>
    <x v="3398"/>
    <n v="0.61"/>
    <n v="0.1"/>
    <n v="505.96450000000004"/>
    <n v="18.615200000000044"/>
    <n v="0.61"/>
    <n v="0.1"/>
    <n v="247.17609999999999"/>
    <n v="175.82000000000005"/>
    <n v="0"/>
    <n v="0"/>
    <n v="1.7280263843677472E-3"/>
    <n v="4.6389221908820083E-3"/>
    <x v="9"/>
  </r>
  <r>
    <x v="9"/>
    <d v="2015-10-02T09:00:00"/>
    <n v="0"/>
    <x v="3399"/>
    <n v="0.62"/>
    <n v="0.08"/>
    <n v="514.25900000000001"/>
    <n v="63.502480000000034"/>
    <n v="0.62"/>
    <n v="0.08"/>
    <n v="247.17609999999999"/>
    <n v="140.65600000000003"/>
    <n v="0"/>
    <n v="0"/>
    <n v="1.904094835345216E-3"/>
    <n v="8.6711867448581188E-4"/>
    <x v="9"/>
  </r>
  <r>
    <x v="10"/>
    <d v="2015-10-02T10:00:00"/>
    <n v="0"/>
    <x v="1"/>
    <n v="0.57999999999999996"/>
    <n v="0.09"/>
    <n v="481.08100000000002"/>
    <n v="158.23800000000003"/>
    <n v="0.57999999999999996"/>
    <n v="0.09"/>
    <n v="247.17609999999999"/>
    <n v="158.23800000000003"/>
    <n v="0"/>
    <n v="0"/>
    <n v="1.3642268430592206E-3"/>
    <n v="2.1667257660914525E-4"/>
    <x v="9"/>
  </r>
  <r>
    <x v="11"/>
    <d v="2015-10-02T11:00:00"/>
    <n v="0"/>
    <x v="1"/>
    <n v="0.6"/>
    <n v="0.11"/>
    <n v="497.67"/>
    <n v="193.40200000000004"/>
    <n v="0.6"/>
    <n v="0.11"/>
    <n v="247.17609999999999"/>
    <n v="193.40200000000004"/>
    <n v="0"/>
    <n v="0"/>
    <n v="1.7678019872535008E-3"/>
    <n v="3.0200999673441408E-4"/>
    <x v="9"/>
  </r>
  <r>
    <x v="12"/>
    <d v="2015-10-02T12:00:00"/>
    <n v="0"/>
    <x v="1"/>
    <n v="0.62"/>
    <n v="0.18"/>
    <n v="514.25900000000001"/>
    <n v="316.47600000000006"/>
    <n v="0.62"/>
    <n v="0.18"/>
    <n v="247.17609999999999"/>
    <n v="312.95960000000002"/>
    <n v="0"/>
    <n v="0"/>
    <n v="1.904094835345216E-3"/>
    <n v="6.2476372897675512E-4"/>
    <x v="9"/>
  </r>
  <r>
    <x v="13"/>
    <d v="2015-10-02T13:00:00"/>
    <n v="0"/>
    <x v="1"/>
    <n v="0.6"/>
    <n v="0.17"/>
    <n v="497.67"/>
    <n v="298.89400000000006"/>
    <n v="0.6"/>
    <n v="0.17"/>
    <n v="247.17609999999999"/>
    <n v="298.89400000000006"/>
    <n v="0"/>
    <n v="0"/>
    <n v="1.7678019872535008E-3"/>
    <n v="7.2044308126641501E-4"/>
    <x v="9"/>
  </r>
  <r>
    <x v="14"/>
    <d v="2015-10-02T14:00:00"/>
    <n v="0"/>
    <x v="1"/>
    <n v="0.64"/>
    <n v="0.28000000000000003"/>
    <n v="530.84800000000007"/>
    <n v="492.29600000000011"/>
    <n v="0.64"/>
    <n v="0.28000000000000003"/>
    <n v="247.17609999999999"/>
    <n v="312.95960000000002"/>
    <n v="0"/>
    <n v="0"/>
    <n v="1.4192553968183513E-3"/>
    <n v="6.0754372677849014E-4"/>
    <x v="9"/>
  </r>
  <r>
    <x v="15"/>
    <d v="2015-10-02T15:00:00"/>
    <n v="0"/>
    <x v="1"/>
    <n v="0.69"/>
    <n v="0.33"/>
    <n v="572.32050000000004"/>
    <n v="580.20600000000013"/>
    <n v="0.69"/>
    <n v="0.33"/>
    <n v="247.17609999999999"/>
    <n v="312.95960000000002"/>
    <n v="0"/>
    <n v="0"/>
    <n v="3.6564246289649736E-3"/>
    <n v="9.1083070269764015E-4"/>
    <x v="9"/>
  </r>
  <r>
    <x v="16"/>
    <d v="2015-10-02T16:00:00"/>
    <n v="0"/>
    <x v="1"/>
    <n v="0.67"/>
    <n v="0.38"/>
    <n v="555.7315000000001"/>
    <n v="668.1160000000001"/>
    <n v="0.67"/>
    <n v="0.38"/>
    <n v="247.17609999999999"/>
    <n v="312.95960000000002"/>
    <n v="0"/>
    <n v="0"/>
    <n v="1.4395313953473406E-3"/>
    <n v="1.2943571661487062E-3"/>
    <x v="9"/>
  </r>
  <r>
    <x v="17"/>
    <d v="2015-10-02T17:00:00"/>
    <n v="0"/>
    <x v="3400"/>
    <n v="0.71"/>
    <n v="0.41"/>
    <n v="588.90949999999998"/>
    <n v="635.88688000000002"/>
    <n v="0.71"/>
    <n v="0.41"/>
    <n v="247.17609999999999"/>
    <n v="312.95960000000002"/>
    <n v="0"/>
    <n v="0"/>
    <n v="1.1087876272950542E-3"/>
    <n v="1.0993104150719337E-4"/>
    <x v="9"/>
  </r>
  <r>
    <x v="18"/>
    <d v="2015-10-02T18:00:00"/>
    <n v="0"/>
    <x v="1"/>
    <n v="0.77"/>
    <n v="0.39"/>
    <n v="638.67650000000003"/>
    <n v="685.69800000000009"/>
    <n v="0.77"/>
    <n v="0.39"/>
    <n v="247.17609999999999"/>
    <n v="312.95960000000002"/>
    <n v="0"/>
    <n v="0"/>
    <n v="1.2084808305818926E-3"/>
    <n v="1.4963623005684826E-3"/>
    <x v="9"/>
  </r>
  <r>
    <x v="19"/>
    <d v="2015-10-02T19:00:00"/>
    <n v="0"/>
    <x v="3401"/>
    <n v="0.77"/>
    <n v="0.38"/>
    <n v="638.67650000000003"/>
    <n v="462.2992000000001"/>
    <n v="0.77"/>
    <n v="0.38"/>
    <n v="247.17609999999999"/>
    <n v="312.95960000000002"/>
    <n v="0"/>
    <n v="0"/>
    <n v="1.2084808305818926E-3"/>
    <n v="6.5746003916490967E-3"/>
    <x v="9"/>
  </r>
  <r>
    <x v="20"/>
    <d v="2015-10-02T20:00:00"/>
    <n v="0"/>
    <x v="3402"/>
    <n v="0.82"/>
    <n v="0.31"/>
    <n v="680.149"/>
    <n v="388.21340000000004"/>
    <n v="0.82"/>
    <n v="0.31"/>
    <n v="247.17609999999999"/>
    <n v="312.95960000000002"/>
    <n v="0"/>
    <n v="0"/>
    <n v="6.6910605135913799E-5"/>
    <n v="3.5837958492810468E-3"/>
    <x v="9"/>
  </r>
  <r>
    <x v="21"/>
    <d v="2015-10-02T21:00:00"/>
    <n v="0"/>
    <x v="1"/>
    <n v="0.78"/>
    <n v="0.21"/>
    <n v="646.971"/>
    <n v="369.22200000000004"/>
    <n v="0.78"/>
    <n v="0.21"/>
    <n v="247.17609999999999"/>
    <n v="312.95960000000002"/>
    <n v="0"/>
    <n v="0"/>
    <n v="2.0461759119305895E-3"/>
    <n v="5.8222256632021324E-4"/>
    <x v="9"/>
  </r>
  <r>
    <x v="22"/>
    <d v="2015-10-02T22:00:00"/>
    <n v="0"/>
    <x v="3403"/>
    <n v="0.81"/>
    <n v="0.3"/>
    <n v="671.85450000000003"/>
    <n v="372.04788000000008"/>
    <n v="0.81"/>
    <n v="0.3"/>
    <n v="247.17609999999999"/>
    <n v="312.95960000000002"/>
    <n v="0"/>
    <n v="0"/>
    <n v="2.2596983131820771E-3"/>
    <n v="3.4598298926042798E-3"/>
    <x v="9"/>
  </r>
  <r>
    <x v="23"/>
    <d v="2015-10-02T23:00:00"/>
    <n v="0"/>
    <x v="3404"/>
    <n v="0.78"/>
    <n v="0.24"/>
    <n v="646.971"/>
    <n v="280.05180000000007"/>
    <n v="0.78"/>
    <n v="0.24"/>
    <n v="247.17609999999999"/>
    <n v="312.95960000000002"/>
    <n v="0"/>
    <n v="0"/>
    <n v="2.0461759119305895E-3"/>
    <n v="3.1073459631710946E-3"/>
    <x v="9"/>
  </r>
  <r>
    <x v="0"/>
    <d v="2015-10-03T00:00:00"/>
    <n v="0"/>
    <x v="1"/>
    <n v="0.74"/>
    <n v="0.18"/>
    <n v="613.79300000000001"/>
    <n v="316.47600000000006"/>
    <n v="0.74"/>
    <n v="0.18"/>
    <n v="247.17609999999999"/>
    <n v="312.95960000000002"/>
    <n v="0"/>
    <n v="0"/>
    <n v="4.1037742933569144E-3"/>
    <n v="6.2476372897675512E-4"/>
    <x v="9"/>
  </r>
  <r>
    <x v="1"/>
    <d v="2015-10-03T01:00:00"/>
    <n v="0"/>
    <x v="3405"/>
    <n v="0.67"/>
    <n v="0.23"/>
    <n v="555.7315000000001"/>
    <n v="202.32772000000008"/>
    <n v="0.67"/>
    <n v="0.23"/>
    <n v="247.17609999999999"/>
    <n v="312.95960000000002"/>
    <n v="0"/>
    <n v="0"/>
    <n v="1.4395313953473406E-3"/>
    <n v="7.961635082106594E-3"/>
    <x v="9"/>
  </r>
  <r>
    <x v="2"/>
    <d v="2015-10-03T02:00:00"/>
    <n v="0"/>
    <x v="3406"/>
    <n v="0.64"/>
    <n v="0.14000000000000001"/>
    <n v="530.84800000000007"/>
    <n v="147.48424000000006"/>
    <n v="0.64"/>
    <n v="0.14000000000000001"/>
    <n v="247.17609999999999"/>
    <n v="246.14800000000005"/>
    <n v="0"/>
    <n v="0"/>
    <n v="1.4192553968183513E-3"/>
    <n v="1.3073440748979479E-3"/>
    <x v="9"/>
  </r>
  <r>
    <x v="3"/>
    <d v="2015-10-03T03:00:00"/>
    <n v="6.7839600000000004"/>
    <x v="3407"/>
    <n v="0.57999999999999996"/>
    <n v="0.1"/>
    <n v="474.29704000000004"/>
    <n v="120.19100000000006"/>
    <n v="0.57999999999999996"/>
    <n v="0.1"/>
    <n v="247.17609999999999"/>
    <n v="175.82000000000005"/>
    <n v="0"/>
    <n v="0"/>
    <n v="8.269406657954476E-4"/>
    <n v="1.0685409129701563E-4"/>
    <x v="9"/>
  </r>
  <r>
    <x v="4"/>
    <d v="2015-10-03T04:00:00"/>
    <n v="106.2894"/>
    <x v="3408"/>
    <n v="0.52"/>
    <n v="7.0000000000000007E-2"/>
    <n v="325.02460000000002"/>
    <n v="110.97608000000002"/>
    <n v="0.52"/>
    <n v="7.0000000000000007E-2"/>
    <n v="247.17609999999999"/>
    <n v="123.07400000000003"/>
    <n v="0"/>
    <n v="0"/>
    <n v="6.6944265548175641E-3"/>
    <n v="1.9505055613254928E-5"/>
    <x v="9"/>
  </r>
  <r>
    <x v="5"/>
    <d v="2015-10-03T05:00:00"/>
    <n v="132.63419999999999"/>
    <x v="3409"/>
    <n v="0.36"/>
    <n v="7.0000000000000007E-2"/>
    <n v="165.96780000000004"/>
    <n v="112.09016000000003"/>
    <n v="0.36"/>
    <n v="7.0000000000000007E-2"/>
    <n v="247.17609999999999"/>
    <n v="123.07400000000003"/>
    <n v="0"/>
    <n v="0"/>
    <n v="1.3912490935899312E-2"/>
    <n v="2.5503518905099282E-5"/>
    <x v="9"/>
  </r>
  <r>
    <x v="6"/>
    <d v="2015-10-03T06:00:00"/>
    <n v="218.12952000000001"/>
    <x v="3410"/>
    <n v="0.33"/>
    <n v="0.06"/>
    <n v="55.588979999999992"/>
    <n v="101.47620000000002"/>
    <n v="0.33"/>
    <n v="0.06"/>
    <n v="247.17609999999999"/>
    <n v="105.49200000000002"/>
    <n v="0"/>
    <n v="0"/>
    <n v="4.8575783618647415E-2"/>
    <n v="8.1830657375036588E-5"/>
    <x v="9"/>
  </r>
  <r>
    <x v="7"/>
    <d v="2015-10-03T07:00:00"/>
    <n v="117.73548"/>
    <x v="3411"/>
    <n v="0.19"/>
    <n v="0.05"/>
    <n v="39.86002000000002"/>
    <n v="83.876920000000027"/>
    <n v="0.19"/>
    <n v="0.05"/>
    <n v="161.19550000000001"/>
    <n v="87.910000000000025"/>
    <n v="0"/>
    <n v="0"/>
    <n v="1.1418579424851001E-2"/>
    <n v="8.7496617381312364E-5"/>
    <x v="9"/>
  </r>
  <r>
    <x v="8"/>
    <d v="2015-10-03T08:00:00"/>
    <n v="36.241320000000002"/>
    <x v="3412"/>
    <n v="0.06"/>
    <n v="0.06"/>
    <n v="13.525680000000001"/>
    <n v="96.86808000000002"/>
    <n v="0.06"/>
    <n v="0.06"/>
    <n v="53.367000000000004"/>
    <n v="105.49200000000002"/>
    <n v="0"/>
    <n v="0"/>
    <n v="5.1334001782032566E-4"/>
    <n v="4.1281902637841241E-5"/>
    <x v="9"/>
  </r>
  <r>
    <x v="9"/>
    <d v="2015-10-03T09:00:00"/>
    <n v="23.622119999999999"/>
    <x v="1814"/>
    <n v="0.05"/>
    <n v="0.05"/>
    <n v="17.850380000000005"/>
    <n v="36.143440000000027"/>
    <n v="0.05"/>
    <n v="0.05"/>
    <n v="45.072500000000005"/>
    <n v="87.910000000000025"/>
    <n v="0"/>
    <n v="0"/>
    <n v="2.0572242915639337E-4"/>
    <n v="3.1666554427704779E-4"/>
    <x v="9"/>
  </r>
  <r>
    <x v="10"/>
    <d v="2015-10-03T10:00:00"/>
    <n v="8.8922399999999993"/>
    <x v="3413"/>
    <n v="0.04"/>
    <n v="0.04"/>
    <n v="24.285760000000003"/>
    <n v="29.269160000000021"/>
    <n v="0.04"/>
    <n v="0.04"/>
    <n v="36.778000000000006"/>
    <n v="70.328000000000017"/>
    <n v="0"/>
    <n v="0"/>
    <n v="1.0926144720989058E-5"/>
    <n v="1.9148056345899287E-4"/>
    <x v="9"/>
  </r>
  <r>
    <x v="11"/>
    <d v="2015-10-03T11:00:00"/>
    <n v="41.055120000000002"/>
    <x v="3414"/>
    <n v="7.0000000000000007E-2"/>
    <n v="0.02"/>
    <n v="17.006380000000007"/>
    <n v="16.892680000000009"/>
    <n v="7.0000000000000007E-2"/>
    <n v="0.02"/>
    <n v="61.661500000000011"/>
    <n v="35.164000000000009"/>
    <n v="0"/>
    <n v="0"/>
    <n v="8.1943483799586179E-4"/>
    <n v="1.7785630799950746E-5"/>
    <x v="9"/>
  </r>
  <r>
    <x v="12"/>
    <d v="2015-10-03T12:00:00"/>
    <n v="35.722079999999998"/>
    <x v="3415"/>
    <n v="0.08"/>
    <n v="0.02"/>
    <n v="30.63392000000001"/>
    <n v="27.079480000000011"/>
    <n v="0.08"/>
    <n v="0.02"/>
    <n v="69.956000000000003"/>
    <n v="35.164000000000009"/>
    <n v="0"/>
    <n v="0"/>
    <n v="4.9157491479073789E-4"/>
    <n v="2.4856005235504438E-6"/>
    <x v="9"/>
  </r>
  <r>
    <x v="13"/>
    <d v="2015-10-03T13:00:00"/>
    <n v="7.4790000000000001"/>
    <x v="1"/>
    <n v="0.09"/>
    <n v="0.02"/>
    <n v="67.171500000000009"/>
    <n v="35.164000000000009"/>
    <n v="0.09"/>
    <n v="0.02"/>
    <n v="78.250500000000002"/>
    <n v="35.164000000000009"/>
    <n v="0"/>
    <n v="0"/>
    <n v="3.0643804946080494E-4"/>
    <n v="3.8127644963896746E-5"/>
    <x v="9"/>
  </r>
  <r>
    <x v="14"/>
    <d v="2015-10-03T14:00:00"/>
    <n v="0"/>
    <x v="1"/>
    <n v="0.12"/>
    <n v="0.04"/>
    <n v="99.534000000000006"/>
    <n v="70.328000000000017"/>
    <n v="0.12"/>
    <n v="0.04"/>
    <n v="103.134"/>
    <n v="70.328000000000017"/>
    <n v="0"/>
    <n v="0"/>
    <n v="1.0661312894754739E-3"/>
    <n v="9.0537502216043482E-5"/>
    <x v="9"/>
  </r>
  <r>
    <x v="15"/>
    <d v="2015-10-03T15:00:00"/>
    <n v="19.576920000000001"/>
    <x v="1"/>
    <n v="0.17"/>
    <n v="0.08"/>
    <n v="121.42958000000002"/>
    <n v="140.65600000000003"/>
    <n v="0.17"/>
    <n v="0.08"/>
    <n v="144.60650000000001"/>
    <n v="140.65600000000003"/>
    <n v="0"/>
    <n v="0"/>
    <n v="1.4831780677801416E-4"/>
    <n v="2.0837580284747381E-4"/>
    <x v="9"/>
  </r>
  <r>
    <x v="16"/>
    <d v="2015-10-03T16:00:00"/>
    <n v="72.236639999999994"/>
    <x v="1"/>
    <n v="0.21"/>
    <n v="0.09"/>
    <n v="101.94786000000002"/>
    <n v="158.23800000000003"/>
    <n v="0.21"/>
    <n v="0.09"/>
    <n v="177.78450000000001"/>
    <n v="158.23800000000003"/>
    <n v="0"/>
    <n v="0"/>
    <n v="1.2380244179689393E-3"/>
    <n v="2.1667257660914525E-4"/>
    <x v="9"/>
  </r>
  <r>
    <x v="17"/>
    <d v="2015-10-03T17:00:00"/>
    <n v="78.94632"/>
    <x v="1"/>
    <n v="0.2"/>
    <n v="0.14000000000000001"/>
    <n v="86.943680000000015"/>
    <n v="246.14800000000005"/>
    <n v="0.2"/>
    <n v="0.14000000000000001"/>
    <n v="169.49"/>
    <n v="246.14800000000005"/>
    <n v="0"/>
    <n v="0"/>
    <n v="2.3669814747879097E-3"/>
    <n v="3.9836698793914156E-4"/>
    <x v="9"/>
  </r>
  <r>
    <x v="18"/>
    <d v="2015-10-03T18:00:00"/>
    <n v="85.120919999999998"/>
    <x v="1"/>
    <n v="0.19"/>
    <n v="0.16"/>
    <n v="72.474580000000017"/>
    <n v="281.31200000000007"/>
    <n v="0.19"/>
    <n v="0.16"/>
    <n v="161.19550000000001"/>
    <n v="281.31200000000007"/>
    <n v="0"/>
    <n v="0"/>
    <n v="4.561252681732542E-3"/>
    <n v="4.7346997760282157E-4"/>
    <x v="9"/>
  </r>
  <r>
    <x v="19"/>
    <d v="2015-10-03T19:00:00"/>
    <n v="58.194119999999998"/>
    <x v="1"/>
    <n v="0.17"/>
    <n v="0.19"/>
    <n v="82.812380000000019"/>
    <n v="334.05800000000005"/>
    <n v="0.17"/>
    <n v="0.19"/>
    <n v="144.60650000000001"/>
    <n v="312.95960000000002"/>
    <n v="0"/>
    <n v="0"/>
    <n v="1.1819169181377515E-3"/>
    <n v="6.2467924531834404E-4"/>
    <x v="9"/>
  </r>
  <r>
    <x v="20"/>
    <d v="2015-10-03T20:00:00"/>
    <n v="7.2282000000000002"/>
    <x v="1"/>
    <n v="0.16"/>
    <n v="0.18"/>
    <n v="125.48380000000002"/>
    <n v="316.47600000000006"/>
    <n v="0.16"/>
    <n v="0.18"/>
    <n v="136.31200000000001"/>
    <n v="312.95960000000002"/>
    <n v="0"/>
    <n v="0"/>
    <n v="9.3144030155124032E-4"/>
    <n v="6.2476372897675512E-4"/>
    <x v="9"/>
  </r>
  <r>
    <x v="21"/>
    <d v="2015-10-03T21:00:00"/>
    <n v="0"/>
    <x v="1"/>
    <n v="0.2"/>
    <n v="0.17"/>
    <n v="165.89000000000001"/>
    <n v="298.89400000000006"/>
    <n v="0.2"/>
    <n v="0.17"/>
    <n v="169.49"/>
    <n v="298.89400000000006"/>
    <n v="0"/>
    <n v="0"/>
    <n v="2.1648068472474723E-3"/>
    <n v="7.2044308126641501E-4"/>
    <x v="9"/>
  </r>
  <r>
    <x v="22"/>
    <d v="2015-10-03T22:00:00"/>
    <n v="110.36604"/>
    <x v="3416"/>
    <n v="0.34"/>
    <n v="0.2"/>
    <n v="171.64696000000004"/>
    <n v="242.68732000000011"/>
    <n v="0.34"/>
    <n v="0.2"/>
    <n v="247.17609999999999"/>
    <n v="312.95960000000002"/>
    <n v="0"/>
    <n v="0"/>
    <n v="8.2987151203627336E-3"/>
    <n v="1.4410433252856937E-3"/>
    <x v="9"/>
  </r>
  <r>
    <x v="23"/>
    <d v="2015-10-03T23:00:00"/>
    <n v="127.47875999999999"/>
    <x v="3417"/>
    <n v="0.35"/>
    <n v="0.17"/>
    <n v="162.82874000000001"/>
    <n v="292.66024000000004"/>
    <n v="0.35"/>
    <n v="0.17"/>
    <n v="247.17609999999999"/>
    <n v="298.89400000000006"/>
    <n v="0"/>
    <n v="0"/>
    <n v="1.2076440112254738E-2"/>
    <n v="5.4268197822167157E-4"/>
    <x v="9"/>
  </r>
  <r>
    <x v="0"/>
    <d v="2015-10-04T00:00:00"/>
    <n v="109.56516000000001"/>
    <x v="1"/>
    <n v="0.31"/>
    <n v="0.16"/>
    <n v="147.56434000000002"/>
    <n v="281.31200000000007"/>
    <n v="0.31"/>
    <n v="0.16"/>
    <n v="247.17609999999999"/>
    <n v="281.31200000000007"/>
    <n v="0"/>
    <n v="0"/>
    <n v="9.7844956676557057E-3"/>
    <n v="4.7346997760282157E-4"/>
    <x v="9"/>
  </r>
  <r>
    <x v="1"/>
    <d v="2015-10-04T01:00:00"/>
    <n v="79.808880000000002"/>
    <x v="1"/>
    <n v="0.27"/>
    <n v="0.21"/>
    <n v="144.14262000000002"/>
    <n v="369.22200000000004"/>
    <n v="0.27"/>
    <n v="0.21"/>
    <n v="227.55150000000003"/>
    <n v="312.95960000000002"/>
    <n v="0"/>
    <n v="0"/>
    <n v="3.0740160399768774E-3"/>
    <n v="5.8222256632021324E-4"/>
    <x v="9"/>
  </r>
  <r>
    <x v="2"/>
    <d v="2015-10-04T02:00:00"/>
    <n v="68.88"/>
    <x v="3418"/>
    <n v="0.23"/>
    <n v="0.22"/>
    <n v="121.89350000000002"/>
    <n v="352.57208000000008"/>
    <n v="0.23"/>
    <n v="0.22"/>
    <n v="194.37350000000001"/>
    <n v="312.95960000000002"/>
    <n v="0"/>
    <n v="0"/>
    <n v="1.6615010936203746E-3"/>
    <n v="1.1238807971755996E-5"/>
    <x v="9"/>
  </r>
  <r>
    <x v="3"/>
    <d v="2015-10-04T03:00:00"/>
    <n v="76.914720000000003"/>
    <x v="1"/>
    <n v="0.22"/>
    <n v="0.19"/>
    <n v="105.56428000000001"/>
    <n v="334.05800000000005"/>
    <n v="0.22"/>
    <n v="0.19"/>
    <n v="186.07900000000001"/>
    <n v="312.95960000000002"/>
    <n v="0"/>
    <n v="0"/>
    <n v="2.9597161987971734E-3"/>
    <n v="6.2467924531834404E-4"/>
    <x v="9"/>
  </r>
  <r>
    <x v="4"/>
    <d v="2015-10-04T04:00:00"/>
    <n v="70.603560000000002"/>
    <x v="3419"/>
    <n v="0.18"/>
    <n v="0.18"/>
    <n v="78.697440000000014"/>
    <n v="288.96408000000008"/>
    <n v="0.18"/>
    <n v="0.18"/>
    <n v="152.90100000000001"/>
    <n v="312.95960000000002"/>
    <n v="0"/>
    <n v="0"/>
    <n v="2.8832658986273022E-3"/>
    <n v="8.737571882589499E-5"/>
    <x v="9"/>
  </r>
  <r>
    <x v="5"/>
    <d v="2015-10-04T05:00:00"/>
    <n v="84.697919999999996"/>
    <x v="1"/>
    <n v="0.17"/>
    <n v="0.18"/>
    <n v="56.308580000000021"/>
    <n v="316.47600000000006"/>
    <n v="0.17"/>
    <n v="0.18"/>
    <n v="144.60650000000001"/>
    <n v="312.95960000000002"/>
    <n v="0"/>
    <n v="0"/>
    <n v="4.39999813015332E-3"/>
    <n v="6.2476372897675512E-4"/>
    <x v="9"/>
  </r>
  <r>
    <x v="6"/>
    <d v="2015-10-04T06:00:00"/>
    <n v="32.664360000000002"/>
    <x v="3420"/>
    <n v="0.11"/>
    <n v="0.18"/>
    <n v="58.575140000000005"/>
    <n v="272.81472000000008"/>
    <n v="0.11"/>
    <n v="0.18"/>
    <n v="94.839500000000001"/>
    <n v="312.95960000000002"/>
    <n v="0"/>
    <n v="0"/>
    <n v="1.1341974700531952E-4"/>
    <n v="2.6351467344641879E-8"/>
    <x v="9"/>
  </r>
  <r>
    <x v="7"/>
    <d v="2015-10-04T07:00:00"/>
    <n v="18.687239999999999"/>
    <x v="3421"/>
    <n v="0.09"/>
    <n v="0.17"/>
    <n v="55.963260000000005"/>
    <n v="204.34552000000008"/>
    <n v="0.09"/>
    <n v="0.17"/>
    <n v="78.250500000000002"/>
    <n v="298.89400000000006"/>
    <n v="0"/>
    <n v="0"/>
    <n v="1.5940168833183907E-5"/>
    <n v="7.2547560664411716E-4"/>
    <x v="9"/>
  </r>
  <r>
    <x v="8"/>
    <d v="2015-10-04T08:00:00"/>
    <n v="18.829560000000001"/>
    <x v="3422"/>
    <n v="7.0000000000000007E-2"/>
    <n v="0.14000000000000001"/>
    <n v="39.231940000000009"/>
    <n v="209.08192000000005"/>
    <n v="7.0000000000000007E-2"/>
    <n v="0.14000000000000001"/>
    <n v="61.661500000000011"/>
    <n v="246.14800000000005"/>
    <n v="0"/>
    <n v="0"/>
    <n v="3.3497530402082049E-6"/>
    <n v="1.2604569695038786E-6"/>
    <x v="9"/>
  </r>
  <r>
    <x v="9"/>
    <d v="2015-10-04T09:00:00"/>
    <n v="10.58676"/>
    <x v="3423"/>
    <n v="0.05"/>
    <n v="0.11"/>
    <n v="30.885740000000006"/>
    <n v="135.60976000000005"/>
    <n v="0.05"/>
    <n v="0.11"/>
    <n v="45.072500000000005"/>
    <n v="193.40200000000004"/>
    <n v="0"/>
    <n v="0"/>
    <n v="1.8841400531253662E-6"/>
    <n v="2.3999222193935767E-4"/>
    <x v="9"/>
  </r>
  <r>
    <x v="10"/>
    <d v="2015-10-04T10:00:00"/>
    <n v="13.141679999999999"/>
    <x v="3424"/>
    <n v="0.05"/>
    <n v="0.11"/>
    <n v="28.330820000000003"/>
    <n v="89.131840000000039"/>
    <n v="0.05"/>
    <n v="0.11"/>
    <n v="45.072500000000005"/>
    <n v="193.40200000000004"/>
    <n v="0"/>
    <n v="0"/>
    <n v="2.9159598842619672E-6"/>
    <n v="1.7578420664314104E-3"/>
    <x v="9"/>
  </r>
  <r>
    <x v="11"/>
    <d v="2015-10-04T11:00:00"/>
    <n v="14.45688"/>
    <x v="3425"/>
    <n v="0.03"/>
    <n v="0.09"/>
    <n v="10.426620000000002"/>
    <n v="85.419960000000032"/>
    <n v="0.03"/>
    <n v="0.09"/>
    <n v="28.483500000000003"/>
    <n v="158.23800000000003"/>
    <n v="0"/>
    <n v="0"/>
    <n v="3.1123702296263008E-5"/>
    <n v="7.1269999904197156E-4"/>
    <x v="9"/>
  </r>
  <r>
    <x v="12"/>
    <d v="2015-10-04T12:00:00"/>
    <n v="16.413720000000001"/>
    <x v="1"/>
    <n v="0.04"/>
    <n v="7.0000000000000007E-2"/>
    <n v="16.764280000000003"/>
    <n v="123.07400000000003"/>
    <n v="0.04"/>
    <n v="7.0000000000000007E-2"/>
    <n v="36.778000000000006"/>
    <n v="123.07400000000003"/>
    <n v="0"/>
    <n v="0"/>
    <n v="3.3207110405194307E-5"/>
    <n v="1.2762917373755416E-4"/>
    <x v="9"/>
  </r>
  <r>
    <x v="13"/>
    <d v="2015-10-04T13:00:00"/>
    <n v="13.36368"/>
    <x v="3426"/>
    <n v="0.03"/>
    <n v="0.08"/>
    <n v="11.519820000000001"/>
    <n v="128.04100000000003"/>
    <n v="0.03"/>
    <n v="0.08"/>
    <n v="28.483500000000003"/>
    <n v="140.65600000000003"/>
    <n v="0"/>
    <n v="0"/>
    <n v="1.8155100945736479E-5"/>
    <n v="5.2711610308543073E-5"/>
    <x v="9"/>
  </r>
  <r>
    <x v="14"/>
    <d v="2015-10-04T14:00:00"/>
    <n v="11.30424"/>
    <x v="3427"/>
    <n v="0.02"/>
    <n v="0.11"/>
    <n v="5.2847600000000021"/>
    <n v="155.61100000000005"/>
    <n v="0.02"/>
    <n v="0.11"/>
    <n v="20.189000000000004"/>
    <n v="193.40200000000004"/>
    <n v="0"/>
    <n v="0"/>
    <n v="4.2404078351076708E-5"/>
    <n v="1.6939043431181101E-5"/>
    <x v="9"/>
  </r>
  <r>
    <x v="15"/>
    <d v="2015-10-04T15:00:00"/>
    <n v="9.3153600000000001"/>
    <x v="3428"/>
    <n v="0.02"/>
    <n v="0.1"/>
    <n v="7.2736400000000021"/>
    <n v="156.68012000000004"/>
    <n v="0.02"/>
    <n v="0.1"/>
    <n v="20.189000000000004"/>
    <n v="175.82000000000005"/>
    <n v="0"/>
    <n v="0"/>
    <n v="1.6925090684079584E-5"/>
    <n v="1.0850669381521491E-4"/>
    <x v="9"/>
  </r>
  <r>
    <x v="16"/>
    <d v="2015-10-04T16:00:00"/>
    <n v="4.8487200000000001"/>
    <x v="3429"/>
    <n v="0.02"/>
    <n v="0.12"/>
    <n v="11.740280000000002"/>
    <n v="181.73736000000002"/>
    <n v="0.02"/>
    <n v="0.12"/>
    <n v="20.189000000000004"/>
    <n v="210.98400000000004"/>
    <n v="0"/>
    <n v="0"/>
    <n v="1.6155703477140762E-6"/>
    <n v="6.2524701298008809E-6"/>
    <x v="9"/>
  </r>
  <r>
    <x v="17"/>
    <d v="2015-10-04T17:00:00"/>
    <n v="2.04576"/>
    <x v="3430"/>
    <n v="0.02"/>
    <n v="0.14000000000000001"/>
    <n v="14.543240000000003"/>
    <n v="203.40220000000005"/>
    <n v="0.02"/>
    <n v="0.14000000000000001"/>
    <n v="20.189000000000004"/>
    <n v="246.14800000000005"/>
    <n v="0"/>
    <n v="0"/>
    <n v="2.1625759019949472E-5"/>
    <n v="1.8949638240692133E-5"/>
    <x v="9"/>
  </r>
  <r>
    <x v="18"/>
    <d v="2015-10-04T18:00:00"/>
    <n v="7.7602799999999998"/>
    <x v="1"/>
    <n v="0.02"/>
    <n v="0.14000000000000001"/>
    <n v="8.8287200000000023"/>
    <n v="246.14800000000005"/>
    <n v="0.02"/>
    <n v="0.14000000000000001"/>
    <n v="20.189000000000004"/>
    <n v="246.14800000000005"/>
    <n v="0"/>
    <n v="0"/>
    <n v="5.0139216403809761E-6"/>
    <n v="3.9836698793914156E-4"/>
    <x v="9"/>
  </r>
  <r>
    <x v="19"/>
    <d v="2015-10-04T19:00:00"/>
    <n v="5.7531600000000003"/>
    <x v="3431"/>
    <n v="0.01"/>
    <n v="0.15"/>
    <n v="2.5413400000000008"/>
    <n v="214.99128000000002"/>
    <n v="0.01"/>
    <n v="0.15"/>
    <n v="11.894500000000001"/>
    <n v="263.73"/>
    <n v="0"/>
    <n v="0"/>
    <n v="6.1875213535262153E-6"/>
    <n v="1.4886764780201134E-5"/>
    <x v="9"/>
  </r>
  <r>
    <x v="20"/>
    <d v="2015-10-04T20:00:00"/>
    <n v="4.9701599999999999"/>
    <x v="3432"/>
    <n v="0.01"/>
    <n v="0.13"/>
    <n v="3.3243400000000012"/>
    <n v="213.95372000000003"/>
    <n v="0.01"/>
    <n v="0.13"/>
    <n v="11.894500000000001"/>
    <n v="228.56600000000003"/>
    <n v="0"/>
    <n v="0"/>
    <n v="2.3823115240213786E-6"/>
    <n v="9.9694721871035439E-5"/>
    <x v="9"/>
  </r>
  <r>
    <x v="21"/>
    <d v="2015-10-04T21:00:00"/>
    <n v="3.2378399999999998"/>
    <x v="3433"/>
    <n v="0.01"/>
    <n v="0.12"/>
    <n v="5.0566600000000008"/>
    <n v="158.96028000000004"/>
    <n v="0.01"/>
    <n v="0.12"/>
    <n v="11.894500000000001"/>
    <n v="210.98400000000004"/>
    <n v="0"/>
    <n v="0"/>
    <n v="2.9707147653049404E-7"/>
    <n v="1.0929192742816799E-4"/>
    <x v="9"/>
  </r>
  <r>
    <x v="22"/>
    <d v="2015-10-04T22:00:00"/>
    <n v="2.7444000000000002"/>
    <x v="3434"/>
    <n v="0"/>
    <n v="0.1"/>
    <n v="-2.7444000000000002"/>
    <n v="112.49912000000005"/>
    <n v="0"/>
    <n v="0.1"/>
    <n v="3.6"/>
    <n v="175.82000000000005"/>
    <n v="0"/>
    <n v="0"/>
    <n v="4.3323153422328265E-6"/>
    <n v="2.1643958721662216E-4"/>
    <x v="9"/>
  </r>
  <r>
    <x v="23"/>
    <d v="2015-10-04T23:00:00"/>
    <n v="1.7998799999999999"/>
    <x v="3435"/>
    <n v="0"/>
    <n v="0.08"/>
    <n v="-1.7998799999999999"/>
    <n v="83.577040000000039"/>
    <n v="0"/>
    <n v="0.08"/>
    <n v="3.6"/>
    <n v="140.65600000000003"/>
    <n v="0"/>
    <n v="0"/>
    <n v="8.8866629790454552E-7"/>
    <n v="3.250521135175615E-4"/>
    <x v="9"/>
  </r>
  <r>
    <x v="0"/>
    <d v="2015-10-05T00:00:00"/>
    <n v="1.5998399999999999"/>
    <x v="3436"/>
    <n v="0"/>
    <n v="7.0000000000000007E-2"/>
    <n v="-1.5998399999999999"/>
    <n v="62.643560000000029"/>
    <n v="0"/>
    <n v="7.0000000000000007E-2"/>
    <n v="3.6"/>
    <n v="123.07400000000003"/>
    <n v="0"/>
    <n v="0"/>
    <n v="4.9212908501855496E-7"/>
    <n v="5.3237813276645648E-4"/>
    <x v="9"/>
  </r>
  <r>
    <x v="1"/>
    <d v="2015-10-05T01:00:00"/>
    <n v="1.8997200000000001"/>
    <x v="3437"/>
    <n v="0"/>
    <n v="0.04"/>
    <n v="-1.8997200000000001"/>
    <n v="66.014840000000021"/>
    <n v="0"/>
    <n v="0.04"/>
    <n v="3.6"/>
    <n v="70.328000000000017"/>
    <n v="0"/>
    <n v="0"/>
    <n v="1.1300963651446347E-6"/>
    <n v="4.9871161121615382E-5"/>
    <x v="9"/>
  </r>
  <r>
    <x v="2"/>
    <d v="2015-10-05T02:00:00"/>
    <n v="1.2758400000000001"/>
    <x v="3438"/>
    <n v="0"/>
    <n v="0.04"/>
    <n v="-1.2758400000000001"/>
    <n v="49.269800000000018"/>
    <n v="0"/>
    <n v="0.04"/>
    <n v="3.6"/>
    <n v="70.328000000000017"/>
    <n v="0"/>
    <n v="0"/>
    <n v="9.6658086269362193E-8"/>
    <n v="6.0615229969423236E-6"/>
    <x v="9"/>
  </r>
  <r>
    <x v="3"/>
    <d v="2015-10-05T03:00:00"/>
    <n v="0"/>
    <x v="3439"/>
    <n v="0"/>
    <n v="0.05"/>
    <n v="0"/>
    <n v="61.169200000000025"/>
    <n v="0"/>
    <n v="0.05"/>
    <n v="3.6"/>
    <n v="87.910000000000025"/>
    <n v="0"/>
    <n v="0"/>
    <n v="1.5062089908952885E-6"/>
    <n v="1.2683283855091476E-5"/>
    <x v="9"/>
  </r>
  <r>
    <x v="4"/>
    <d v="2015-10-05T04:00:00"/>
    <n v="0.69984000000000002"/>
    <x v="3440"/>
    <n v="0"/>
    <n v="0.03"/>
    <n v="-0.69984000000000002"/>
    <n v="33.89820000000001"/>
    <n v="0"/>
    <n v="0.03"/>
    <n v="3.6"/>
    <n v="52.746000000000009"/>
    <n v="0"/>
    <n v="0"/>
    <n v="1.4710081141883145E-7"/>
    <n v="1.1510494897544105E-5"/>
    <x v="9"/>
  </r>
  <r>
    <x v="5"/>
    <d v="2015-10-05T05:00:00"/>
    <n v="2.39988"/>
    <x v="1"/>
    <n v="0"/>
    <n v="0.02"/>
    <n v="-2.39988"/>
    <n v="35.164000000000009"/>
    <n v="0"/>
    <n v="0.02"/>
    <n v="3.6"/>
    <n v="35.164000000000009"/>
    <n v="0"/>
    <n v="0"/>
    <n v="2.7757622410646357E-6"/>
    <n v="3.8127644963896746E-5"/>
    <x v="9"/>
  </r>
  <r>
    <x v="6"/>
    <d v="2015-10-05T06:00:00"/>
    <n v="1.2374400000000001"/>
    <x v="1"/>
    <n v="0"/>
    <n v="0.02"/>
    <n v="-1.2374400000000001"/>
    <n v="35.164000000000009"/>
    <n v="0"/>
    <n v="0.02"/>
    <n v="3.6"/>
    <n v="35.164000000000009"/>
    <n v="0"/>
    <n v="0"/>
    <n v="7.0014799434024428E-8"/>
    <n v="3.8127644963896746E-5"/>
    <x v="9"/>
  </r>
  <r>
    <x v="7"/>
    <d v="2015-10-05T07:00:00"/>
    <n v="0.69984000000000002"/>
    <x v="3441"/>
    <n v="0"/>
    <n v="0.03"/>
    <n v="-0.69984000000000002"/>
    <n v="32.761680000000013"/>
    <n v="0"/>
    <n v="0.03"/>
    <n v="3.6"/>
    <n v="52.746000000000009"/>
    <n v="0"/>
    <n v="0"/>
    <n v="1.4710081141883145E-7"/>
    <n v="1.631451565263095E-5"/>
    <x v="9"/>
  </r>
  <r>
    <x v="8"/>
    <d v="2015-10-05T08:00:00"/>
    <n v="0.52536000000000005"/>
    <x v="1"/>
    <n v="0"/>
    <n v="0.02"/>
    <n v="-0.52536000000000005"/>
    <n v="35.164000000000009"/>
    <n v="0"/>
    <n v="0.02"/>
    <n v="3.6"/>
    <n v="35.164000000000009"/>
    <n v="0"/>
    <n v="0"/>
    <n v="3.5270948482733246E-7"/>
    <n v="3.8127644963896746E-5"/>
    <x v="9"/>
  </r>
  <r>
    <x v="9"/>
    <d v="2015-10-05T09:00:00"/>
    <n v="0.43740000000000001"/>
    <x v="3442"/>
    <n v="0"/>
    <n v="0.02"/>
    <n v="-0.43740000000000001"/>
    <n v="6.3250000000000099"/>
    <n v="0"/>
    <n v="0.02"/>
    <n v="3.6"/>
    <n v="35.164000000000009"/>
    <n v="0"/>
    <n v="0"/>
    <n v="4.8991554356482932E-7"/>
    <n v="1.046081406442234E-4"/>
    <x v="9"/>
  </r>
  <r>
    <x v="10"/>
    <d v="2015-10-05T10:00:00"/>
    <n v="0.28752"/>
    <x v="3443"/>
    <n v="0"/>
    <n v="0.04"/>
    <n v="-0.28752"/>
    <n v="12.60044000000002"/>
    <n v="0"/>
    <n v="0.04"/>
    <n v="3.6"/>
    <n v="70.328000000000017"/>
    <n v="0"/>
    <n v="0"/>
    <n v="7.7552280146352824E-7"/>
    <n v="5.43738911904994E-4"/>
    <x v="9"/>
  </r>
  <r>
    <x v="11"/>
    <d v="2015-10-05T11:00:00"/>
    <n v="0"/>
    <x v="3444"/>
    <n v="0"/>
    <n v="0.01"/>
    <n v="0"/>
    <n v="15.273080000000004"/>
    <n v="0"/>
    <n v="0.01"/>
    <n v="3.6"/>
    <n v="17.582000000000004"/>
    <n v="0"/>
    <n v="0"/>
    <n v="1.5062089908952885E-6"/>
    <n v="4.6324734477157895E-6"/>
    <x v="9"/>
  </r>
  <r>
    <x v="12"/>
    <d v="2015-10-05T12:00:00"/>
    <n v="0.88944000000000001"/>
    <x v="1"/>
    <n v="0"/>
    <n v="0.01"/>
    <n v="-0.88944000000000001"/>
    <n v="17.582000000000004"/>
    <n v="0"/>
    <n v="0.01"/>
    <n v="3.6"/>
    <n v="17.582000000000004"/>
    <n v="0"/>
    <n v="0"/>
    <n v="2.4010131279303192E-8"/>
    <n v="1.2010020139531639E-5"/>
    <x v="9"/>
  </r>
  <r>
    <x v="13"/>
    <d v="2015-10-05T13:00:00"/>
    <n v="0"/>
    <x v="1"/>
    <n v="0"/>
    <n v="0.02"/>
    <n v="0"/>
    <n v="35.164000000000009"/>
    <n v="0"/>
    <n v="0.02"/>
    <n v="3.6"/>
    <n v="35.164000000000009"/>
    <n v="0"/>
    <n v="0"/>
    <n v="1.5062089908952885E-6"/>
    <n v="3.8127644963896746E-5"/>
    <x v="9"/>
  </r>
  <r>
    <x v="14"/>
    <d v="2015-10-05T14:00:00"/>
    <n v="0"/>
    <x v="1"/>
    <n v="0.01"/>
    <n v="0.04"/>
    <n v="8.2945000000000011"/>
    <n v="70.328000000000017"/>
    <n v="0.01"/>
    <n v="0.04"/>
    <n v="11.894500000000001"/>
    <n v="70.328000000000017"/>
    <n v="0"/>
    <n v="0"/>
    <n v="1.9790410373594981E-5"/>
    <n v="9.0537502216043482E-5"/>
    <x v="9"/>
  </r>
  <r>
    <x v="15"/>
    <d v="2015-10-05T15:00:00"/>
    <n v="0"/>
    <x v="1"/>
    <n v="0.01"/>
    <n v="0.05"/>
    <n v="8.2945000000000011"/>
    <n v="87.910000000000025"/>
    <n v="0.01"/>
    <n v="0.05"/>
    <n v="11.894500000000001"/>
    <n v="87.910000000000025"/>
    <n v="0"/>
    <n v="0"/>
    <n v="1.9790410373594981E-5"/>
    <n v="1.3567197599657999E-4"/>
    <x v="9"/>
  </r>
  <r>
    <x v="16"/>
    <d v="2015-10-05T16:00:00"/>
    <n v="0"/>
    <x v="1"/>
    <n v="0.02"/>
    <n v="0.05"/>
    <n v="16.589000000000002"/>
    <n v="87.910000000000025"/>
    <n v="0.02"/>
    <n v="0.05"/>
    <n v="20.189000000000004"/>
    <n v="87.910000000000025"/>
    <n v="0"/>
    <n v="0"/>
    <n v="5.0648214091020797E-5"/>
    <n v="1.3567197599657999E-4"/>
    <x v="9"/>
  </r>
  <r>
    <x v="17"/>
    <d v="2015-10-05T17:00:00"/>
    <n v="5.1565200000000004"/>
    <x v="1"/>
    <n v="0.02"/>
    <n v="7.0000000000000007E-2"/>
    <n v="11.432480000000002"/>
    <n v="123.07400000000003"/>
    <n v="0.02"/>
    <n v="7.0000000000000007E-2"/>
    <n v="20.189000000000004"/>
    <n v="123.07400000000003"/>
    <n v="0"/>
    <n v="0"/>
    <n v="8.0993089440835026E-7"/>
    <n v="1.2762917373755416E-4"/>
    <x v="9"/>
  </r>
  <r>
    <x v="18"/>
    <d v="2015-10-05T18:00:00"/>
    <n v="6.5004"/>
    <x v="1"/>
    <n v="0.02"/>
    <n v="0.06"/>
    <n v="10.088600000000003"/>
    <n v="105.49200000000002"/>
    <n v="0.02"/>
    <n v="0.06"/>
    <n v="20.189000000000004"/>
    <n v="105.49200000000002"/>
    <n v="0"/>
    <n v="0"/>
    <n v="5.187522168797731E-7"/>
    <n v="1.2837049570768222E-4"/>
    <x v="9"/>
  </r>
  <r>
    <x v="19"/>
    <d v="2015-10-05T19:00:00"/>
    <n v="0"/>
    <x v="3445"/>
    <n v="0.01"/>
    <n v="0.11"/>
    <n v="8.2945000000000011"/>
    <n v="185.71984000000003"/>
    <n v="0.01"/>
    <n v="0.11"/>
    <n v="11.894500000000001"/>
    <n v="193.40200000000004"/>
    <n v="0"/>
    <n v="0"/>
    <n v="1.9790410373594981E-5"/>
    <n v="1.6923674906986147E-4"/>
    <x v="9"/>
  </r>
  <r>
    <x v="20"/>
    <d v="2015-10-05T20:00:00"/>
    <n v="4.3319999999999999"/>
    <x v="1"/>
    <n v="0.02"/>
    <n v="0.09"/>
    <n v="12.257000000000001"/>
    <n v="158.23800000000003"/>
    <n v="0.02"/>
    <n v="0.09"/>
    <n v="20.189000000000004"/>
    <n v="158.23800000000003"/>
    <n v="0"/>
    <n v="0"/>
    <n v="3.5873038417142785E-6"/>
    <n v="2.1667257660914525E-4"/>
    <x v="9"/>
  </r>
  <r>
    <x v="21"/>
    <d v="2015-10-05T21:00:00"/>
    <n v="3.8338800000000002"/>
    <x v="1"/>
    <n v="0.01"/>
    <n v="0.09"/>
    <n v="4.4606200000000005"/>
    <n v="158.23800000000003"/>
    <n v="0.01"/>
    <n v="0.09"/>
    <n v="11.894500000000001"/>
    <n v="158.23800000000003"/>
    <n v="0"/>
    <n v="0"/>
    <n v="3.012099892957048E-8"/>
    <n v="2.1667257660914525E-4"/>
    <x v="9"/>
  </r>
  <r>
    <x v="22"/>
    <d v="2015-10-05T22:00:00"/>
    <n v="3.5261999999999998"/>
    <x v="3446"/>
    <n v="0.01"/>
    <n v="0.11"/>
    <n v="4.7683000000000018"/>
    <n v="159.72304000000005"/>
    <n v="0.01"/>
    <n v="0.11"/>
    <n v="11.894500000000001"/>
    <n v="193.40200000000004"/>
    <n v="0"/>
    <n v="0"/>
    <n v="3.8963040582386803E-8"/>
    <n v="3.1574753261438253E-6"/>
    <x v="9"/>
  </r>
  <r>
    <x v="23"/>
    <d v="2015-10-05T23:00:00"/>
    <n v="9.10032"/>
    <x v="3447"/>
    <n v="0.01"/>
    <n v="0.09"/>
    <n v="-0.80581999999999887"/>
    <n v="75.768480000000025"/>
    <n v="0.01"/>
    <n v="0.09"/>
    <n v="11.894500000000001"/>
    <n v="158.23800000000003"/>
    <n v="0"/>
    <n v="0"/>
    <n v="4.254783088134088E-5"/>
    <n v="1.0359290249353872E-3"/>
    <x v="9"/>
  </r>
  <r>
    <x v="0"/>
    <d v="2015-10-06T00:00:00"/>
    <n v="6.8875200000000003"/>
    <x v="3448"/>
    <n v="0.01"/>
    <n v="7.0000000000000007E-2"/>
    <n v="1.4069800000000008"/>
    <n v="16.963400000000021"/>
    <n v="0.01"/>
    <n v="7.0000000000000007E-2"/>
    <n v="11.894500000000001"/>
    <n v="123.07400000000003"/>
    <n v="0"/>
    <n v="0"/>
    <n v="1.4861625803713626E-5"/>
    <n v="2.4063468011144879E-3"/>
    <x v="9"/>
  </r>
  <r>
    <x v="1"/>
    <d v="2015-10-06T01:00:00"/>
    <n v="4.6999199999999997"/>
    <x v="3449"/>
    <n v="0.01"/>
    <n v="0.02"/>
    <n v="3.5945800000000014"/>
    <n v="-2.0601199999999906"/>
    <n v="0.01"/>
    <n v="0.02"/>
    <n v="11.894500000000001"/>
    <n v="35.164000000000009"/>
    <n v="0"/>
    <n v="1.0000000000000009E-3"/>
    <n v="1.4827143653846787E-6"/>
    <n v="2.2490888067393369E-4"/>
    <x v="9"/>
  </r>
  <r>
    <x v="2"/>
    <d v="2015-10-06T02:00:00"/>
    <n v="4.9915200000000004"/>
    <x v="3450"/>
    <n v="0.01"/>
    <n v="0.01"/>
    <n v="3.3029800000000007"/>
    <n v="2.222960000000004"/>
    <n v="0.01"/>
    <n v="0.01"/>
    <n v="11.894500000000001"/>
    <n v="17.582000000000004"/>
    <n v="0"/>
    <n v="0"/>
    <n v="2.4624697802904673E-6"/>
    <n v="2.7774100266512929E-5"/>
    <x v="9"/>
  </r>
  <r>
    <x v="3"/>
    <d v="2015-10-06T03:00:00"/>
    <n v="0"/>
    <x v="3451"/>
    <n v="0"/>
    <n v="0.01"/>
    <n v="0"/>
    <n v="3.5784800000000043"/>
    <n v="0"/>
    <n v="0.01"/>
    <n v="3.6"/>
    <n v="17.582000000000004"/>
    <n v="0"/>
    <n v="0"/>
    <n v="1.5062089908952885E-6"/>
    <n v="2.0242292823007531E-5"/>
    <x v="9"/>
  </r>
  <r>
    <x v="4"/>
    <d v="2015-10-06T04:00:00"/>
    <n v="0"/>
    <x v="3452"/>
    <n v="0.01"/>
    <n v="0.01"/>
    <n v="8.2945000000000011"/>
    <n v="8.2956800000000044"/>
    <n v="0.01"/>
    <n v="0.01"/>
    <n v="11.894500000000001"/>
    <n v="17.582000000000004"/>
    <n v="0"/>
    <n v="0"/>
    <n v="1.9790410373594981E-5"/>
    <n v="3.2984819865123846E-6"/>
    <x v="9"/>
  </r>
  <r>
    <x v="5"/>
    <d v="2015-10-06T05:00:00"/>
    <n v="12.45576"/>
    <x v="3453"/>
    <n v="0.02"/>
    <n v="0.01"/>
    <n v="4.1332400000000025"/>
    <n v="14.678600000000005"/>
    <n v="0.02"/>
    <n v="0.01"/>
    <n v="20.189000000000004"/>
    <n v="17.582000000000004"/>
    <n v="0"/>
    <n v="0"/>
    <n v="6.2412130526028067E-5"/>
    <n v="3.2913202844217449E-6"/>
    <x v="9"/>
  </r>
  <r>
    <x v="6"/>
    <d v="2015-10-06T06:00:00"/>
    <n v="6.9096000000000002"/>
    <x v="1"/>
    <n v="0.01"/>
    <n v="0.01"/>
    <n v="1.3849000000000009"/>
    <n v="17.582000000000004"/>
    <n v="0.01"/>
    <n v="0.01"/>
    <n v="11.894500000000001"/>
    <n v="17.582000000000004"/>
    <n v="0"/>
    <n v="0"/>
    <n v="1.5067579160559605E-5"/>
    <n v="1.2010020139531639E-5"/>
    <x v="9"/>
  </r>
  <r>
    <x v="7"/>
    <d v="2015-10-06T07:00:00"/>
    <n v="11.70072"/>
    <x v="1"/>
    <n v="0.01"/>
    <n v="0.01"/>
    <n v="-3.4062199999999994"/>
    <n v="17.582000000000004"/>
    <n v="0.01"/>
    <n v="0.01"/>
    <n v="11.894500000000001"/>
    <n v="17.582000000000004"/>
    <n v="0"/>
    <n v="0"/>
    <n v="9.3276178843320368E-5"/>
    <n v="1.2010020139531639E-5"/>
    <x v="9"/>
  </r>
  <r>
    <x v="8"/>
    <d v="2015-10-06T08:00:00"/>
    <n v="4.8430799999999996"/>
    <x v="1"/>
    <n v="0.01"/>
    <n v="0.01"/>
    <n v="3.4514200000000015"/>
    <n v="17.582000000000004"/>
    <n v="0.01"/>
    <n v="0.01"/>
    <n v="11.894500000000001"/>
    <n v="17.582000000000004"/>
    <n v="0"/>
    <n v="0"/>
    <n v="1.9328336868172258E-6"/>
    <n v="1.2010020139531639E-5"/>
    <x v="9"/>
  </r>
  <r>
    <x v="9"/>
    <d v="2015-10-06T09:00:00"/>
    <n v="9.6019199999999998"/>
    <x v="1"/>
    <n v="0.01"/>
    <n v="0.02"/>
    <n v="-1.3074199999999987"/>
    <n v="35.164000000000009"/>
    <n v="0.01"/>
    <n v="0.02"/>
    <n v="11.894500000000001"/>
    <n v="35.164000000000009"/>
    <n v="0"/>
    <n v="0"/>
    <n v="5.0802794578842358E-5"/>
    <n v="3.8127644963896746E-5"/>
    <x v="9"/>
  </r>
  <r>
    <x v="10"/>
    <d v="2015-10-06T10:00:00"/>
    <n v="8.4998400000000007"/>
    <x v="1"/>
    <n v="0.01"/>
    <n v="0.03"/>
    <n v="-0.20533999999999963"/>
    <n v="52.746000000000009"/>
    <n v="0.01"/>
    <n v="0.03"/>
    <n v="11.894500000000001"/>
    <n v="52.746000000000009"/>
    <n v="0"/>
    <n v="0"/>
    <n v="3.3627475829369323E-5"/>
    <n v="5.3688282205324191E-5"/>
    <x v="9"/>
  </r>
  <r>
    <x v="11"/>
    <d v="2015-10-06T11:00:00"/>
    <n v="12.89964"/>
    <x v="1"/>
    <n v="0.02"/>
    <n v="0.03"/>
    <n v="3.6893600000000024"/>
    <n v="52.746000000000009"/>
    <n v="0.02"/>
    <n v="0.03"/>
    <n v="20.189000000000004"/>
    <n v="52.746000000000009"/>
    <n v="0"/>
    <n v="0"/>
    <n v="7.1154026963347831E-5"/>
    <n v="5.3688282205324191E-5"/>
    <x v="9"/>
  </r>
  <r>
    <x v="12"/>
    <d v="2015-10-06T12:00:00"/>
    <n v="13.275"/>
    <x v="1"/>
    <n v="0.02"/>
    <n v="0.04"/>
    <n v="3.3140000000000018"/>
    <n v="70.328000000000017"/>
    <n v="0.02"/>
    <n v="0.04"/>
    <n v="20.189000000000004"/>
    <n v="70.328000000000017"/>
    <n v="0"/>
    <n v="0"/>
    <n v="7.8993441774376528E-5"/>
    <n v="9.0537502216043482E-5"/>
    <x v="9"/>
  </r>
  <r>
    <x v="13"/>
    <d v="2015-10-06T13:00:00"/>
    <n v="11.75076"/>
    <x v="1"/>
    <n v="0.02"/>
    <n v="0.05"/>
    <n v="4.8382400000000025"/>
    <n v="87.910000000000025"/>
    <n v="0.02"/>
    <n v="0.05"/>
    <n v="20.189000000000004"/>
    <n v="87.910000000000025"/>
    <n v="0"/>
    <n v="0"/>
    <n v="4.9704953780804787E-5"/>
    <n v="1.3567197599657999E-4"/>
    <x v="9"/>
  </r>
  <r>
    <x v="14"/>
    <d v="2015-10-06T14:00:00"/>
    <n v="14.364839999999999"/>
    <x v="3454"/>
    <n v="0.03"/>
    <n v="0.06"/>
    <n v="10.518660000000002"/>
    <n v="77.86572000000001"/>
    <n v="0.03"/>
    <n v="0.06"/>
    <n v="28.483500000000003"/>
    <n v="105.49200000000002"/>
    <n v="0"/>
    <n v="0"/>
    <n v="2.9897897597682581E-5"/>
    <n v="1.9208493268388629E-5"/>
    <x v="9"/>
  </r>
  <r>
    <x v="15"/>
    <d v="2015-10-06T15:00:00"/>
    <n v="0"/>
    <x v="3455"/>
    <n v="0.03"/>
    <n v="0.05"/>
    <n v="24.883500000000002"/>
    <n v="73.673920000000024"/>
    <n v="0.03"/>
    <n v="0.05"/>
    <n v="28.483500000000003"/>
    <n v="87.910000000000025"/>
    <n v="0"/>
    <n v="0"/>
    <n v="1.4043708222104091E-4"/>
    <n v="1.260866769465152E-5"/>
    <x v="9"/>
  </r>
  <r>
    <x v="16"/>
    <d v="2015-10-06T16:00:00"/>
    <n v="0"/>
    <x v="1"/>
    <n v="0.04"/>
    <n v="0.04"/>
    <n v="33.178000000000004"/>
    <n v="70.328000000000017"/>
    <n v="0.04"/>
    <n v="0.04"/>
    <n v="36.778000000000006"/>
    <n v="70.328000000000017"/>
    <n v="0"/>
    <n v="0"/>
    <n v="1.9673199028881645E-4"/>
    <n v="9.0537502216043482E-5"/>
    <x v="9"/>
  </r>
  <r>
    <x v="17"/>
    <d v="2015-10-06T17:00:00"/>
    <n v="0"/>
    <x v="1"/>
    <n v="7.0000000000000007E-2"/>
    <n v="0.06"/>
    <n v="58.061500000000009"/>
    <n v="105.49200000000002"/>
    <n v="7.0000000000000007E-2"/>
    <n v="0.06"/>
    <n v="61.661500000000011"/>
    <n v="105.49200000000002"/>
    <n v="0"/>
    <n v="0"/>
    <n v="4.3559976030176057E-4"/>
    <n v="1.2837049570768222E-4"/>
    <x v="9"/>
  </r>
  <r>
    <x v="18"/>
    <d v="2015-10-06T18:00:00"/>
    <n v="1.9958400000000001"/>
    <x v="1"/>
    <n v="0.14000000000000001"/>
    <n v="7.0000000000000007E-2"/>
    <n v="114.12716000000002"/>
    <n v="123.07400000000003"/>
    <n v="0.14000000000000001"/>
    <n v="7.0000000000000007E-2"/>
    <n v="119.72300000000001"/>
    <n v="123.07400000000003"/>
    <n v="0"/>
    <n v="0"/>
    <n v="7.9010333547867534E-4"/>
    <n v="1.2762917373755416E-4"/>
    <x v="9"/>
  </r>
  <r>
    <x v="19"/>
    <d v="2015-10-06T19:00:00"/>
    <n v="0"/>
    <x v="1"/>
    <n v="0.16"/>
    <n v="0.06"/>
    <n v="132.71200000000002"/>
    <n v="105.49200000000002"/>
    <n v="0.16"/>
    <n v="0.06"/>
    <n v="136.31200000000001"/>
    <n v="105.49200000000002"/>
    <n v="0"/>
    <n v="0"/>
    <n v="1.5393033219330734E-3"/>
    <n v="1.2837049570768222E-4"/>
    <x v="9"/>
  </r>
  <r>
    <x v="20"/>
    <d v="2015-10-06T20:00:00"/>
    <n v="0"/>
    <x v="3456"/>
    <n v="0.28000000000000003"/>
    <n v="0.09"/>
    <n v="232.24600000000004"/>
    <n v="125.78976000000003"/>
    <n v="0.28000000000000003"/>
    <n v="0.09"/>
    <n v="235.84600000000003"/>
    <n v="158.23800000000003"/>
    <n v="0"/>
    <n v="0"/>
    <n v="1.0544156505750311E-3"/>
    <n v="1.395450281331548E-5"/>
    <x v="9"/>
  </r>
  <r>
    <x v="21"/>
    <d v="2015-10-06T21:00:00"/>
    <n v="0"/>
    <x v="3457"/>
    <n v="0.32"/>
    <n v="0.09"/>
    <n v="265.42400000000004"/>
    <n v="128.49924000000004"/>
    <n v="0.32"/>
    <n v="0.09"/>
    <n v="247.17609999999999"/>
    <n v="158.23800000000003"/>
    <n v="0"/>
    <n v="0"/>
    <n v="2.3952603876577724E-3"/>
    <n v="4.8159148345637819E-6"/>
    <x v="9"/>
  </r>
  <r>
    <x v="22"/>
    <d v="2015-10-06T22:00:00"/>
    <n v="2.0625599999999902"/>
    <x v="3458"/>
    <n v="0.41"/>
    <n v="7.0000000000000007E-2"/>
    <n v="338.01194000000004"/>
    <n v="99.31928000000002"/>
    <n v="0.41"/>
    <n v="7.0000000000000007E-2"/>
    <n v="247.17609999999999"/>
    <n v="123.07400000000003"/>
    <n v="0"/>
    <n v="0"/>
    <n v="1.9128272678996029E-3"/>
    <n v="4.8996248823871482E-6"/>
    <x v="9"/>
  </r>
  <r>
    <x v="23"/>
    <d v="2015-10-06T23:00:00"/>
    <n v="0"/>
    <x v="3459"/>
    <n v="0.43"/>
    <n v="0.08"/>
    <n v="356.6635"/>
    <n v="56.051200000000037"/>
    <n v="0.43"/>
    <n v="0.08"/>
    <n v="247.17609999999999"/>
    <n v="140.65600000000003"/>
    <n v="0"/>
    <n v="0"/>
    <n v="2.8785392116979988E-3"/>
    <n v="1.1346721519035006E-3"/>
    <x v="9"/>
  </r>
  <r>
    <x v="0"/>
    <d v="2015-10-07T00:00:00"/>
    <n v="20.534880000000001"/>
    <x v="3460"/>
    <n v="0.48"/>
    <n v="0.05"/>
    <n v="377.60112000000004"/>
    <n v="49.393480000000025"/>
    <n v="0.48"/>
    <n v="0.05"/>
    <n v="247.17609999999999"/>
    <n v="87.910000000000025"/>
    <n v="0"/>
    <n v="0"/>
    <n v="2.6071505649700452E-4"/>
    <n v="1.0524625310631293E-4"/>
    <x v="9"/>
  </r>
  <r>
    <x v="1"/>
    <d v="2015-10-07T01:00:00"/>
    <n v="0"/>
    <x v="1"/>
    <n v="0.45"/>
    <n v="0.04"/>
    <n v="373.25250000000005"/>
    <n v="70.328000000000017"/>
    <n v="0.45"/>
    <n v="0.04"/>
    <n v="247.17609999999999"/>
    <n v="70.328000000000017"/>
    <n v="0"/>
    <n v="0"/>
    <n v="1.1789601106568651E-3"/>
    <n v="9.0537502216043482E-5"/>
    <x v="9"/>
  </r>
  <r>
    <x v="2"/>
    <d v="2015-10-07T02:00:00"/>
    <n v="11.95716"/>
    <x v="3461"/>
    <n v="0.45"/>
    <n v="7.0000000000000007E-2"/>
    <n v="361.29534000000007"/>
    <n v="112.41212000000003"/>
    <n v="0.45"/>
    <n v="7.0000000000000007E-2"/>
    <n v="247.17609999999999"/>
    <n v="123.07400000000003"/>
    <n v="0"/>
    <n v="0"/>
    <n v="3.9681512811736981E-4"/>
    <n v="2.7386591356600984E-5"/>
    <x v="9"/>
  </r>
  <r>
    <x v="3"/>
    <d v="2015-10-07T03:00:00"/>
    <n v="25.055160000000001"/>
    <x v="3462"/>
    <n v="0.49"/>
    <n v="0.1"/>
    <n v="381.37533999999999"/>
    <n v="170.95076000000006"/>
    <n v="0.49"/>
    <n v="0.1"/>
    <n v="247.17609999999999"/>
    <n v="175.82000000000005"/>
    <n v="0"/>
    <n v="0"/>
    <n v="1.9093019399772139E-4"/>
    <n v="3.4348224168091268E-4"/>
    <x v="9"/>
  </r>
  <r>
    <x v="4"/>
    <d v="2015-10-07T04:00:00"/>
    <n v="7.8427199999999999"/>
    <x v="1"/>
    <n v="0.44"/>
    <n v="0.11"/>
    <n v="357.11528000000004"/>
    <n v="193.40200000000004"/>
    <n v="0.44"/>
    <n v="0.11"/>
    <n v="247.17609999999999"/>
    <n v="193.40200000000004"/>
    <n v="0"/>
    <n v="0"/>
    <n v="1.9668999681578432E-3"/>
    <n v="3.0200999673441408E-4"/>
    <x v="9"/>
  </r>
  <r>
    <x v="5"/>
    <d v="2015-10-07T05:00:00"/>
    <n v="0"/>
    <x v="1"/>
    <n v="0.42"/>
    <n v="0.17"/>
    <n v="348.36900000000003"/>
    <n v="298.89400000000006"/>
    <n v="0.42"/>
    <n v="0.17"/>
    <n v="247.17609999999999"/>
    <n v="298.89400000000006"/>
    <n v="0"/>
    <n v="0"/>
    <n v="1.9601779309824274E-3"/>
    <n v="7.2044308126641501E-4"/>
    <x v="9"/>
  </r>
  <r>
    <x v="6"/>
    <d v="2015-10-07T06:00:00"/>
    <n v="0"/>
    <x v="1"/>
    <n v="0.43"/>
    <n v="0.2"/>
    <n v="356.6635"/>
    <n v="351.6400000000001"/>
    <n v="0.43"/>
    <n v="0.2"/>
    <n v="247.17609999999999"/>
    <n v="312.95960000000002"/>
    <n v="0"/>
    <n v="0"/>
    <n v="2.8785392116979988E-3"/>
    <n v="5.763471905470334E-4"/>
    <x v="9"/>
  </r>
  <r>
    <x v="7"/>
    <d v="2015-10-07T07:00:00"/>
    <n v="0"/>
    <x v="1"/>
    <n v="0.42"/>
    <n v="0.21"/>
    <n v="348.36900000000003"/>
    <n v="369.22200000000004"/>
    <n v="0.42"/>
    <n v="0.21"/>
    <n v="247.17609999999999"/>
    <n v="312.95960000000002"/>
    <n v="0"/>
    <n v="0"/>
    <n v="1.9601779309824274E-3"/>
    <n v="5.8222256632021324E-4"/>
    <x v="9"/>
  </r>
  <r>
    <x v="8"/>
    <d v="2015-10-07T08:00:00"/>
    <n v="0"/>
    <x v="3463"/>
    <n v="0.36"/>
    <n v="0.27"/>
    <n v="298.60200000000003"/>
    <n v="429.76380000000012"/>
    <n v="0.36"/>
    <n v="0.27"/>
    <n v="247.17609999999999"/>
    <n v="312.95960000000002"/>
    <n v="0"/>
    <n v="0"/>
    <n v="1.7602203642342214E-3"/>
    <n v="3.912320860412977E-5"/>
    <x v="9"/>
  </r>
  <r>
    <x v="9"/>
    <d v="2015-10-07T09:00:00"/>
    <n v="4.6154400000000102"/>
    <x v="3464"/>
    <n v="0.38"/>
    <n v="0.26"/>
    <n v="310.57556"/>
    <n v="408.36028000000005"/>
    <n v="0.38"/>
    <n v="0.26"/>
    <n v="247.17609999999999"/>
    <n v="312.95960000000002"/>
    <n v="0"/>
    <n v="0"/>
    <n v="1.475639258474768E-3"/>
    <n v="5.3594205427308968E-5"/>
    <x v="9"/>
  </r>
  <r>
    <x v="10"/>
    <d v="2015-10-07T10:00:00"/>
    <n v="69.571560000000005"/>
    <x v="3465"/>
    <n v="0.34"/>
    <n v="0.23"/>
    <n v="212.44144000000003"/>
    <n v="312.34444000000008"/>
    <n v="0.34"/>
    <n v="0.23"/>
    <n v="247.17609999999999"/>
    <n v="312.95960000000002"/>
    <n v="0"/>
    <n v="0"/>
    <n v="1.7568435065784922E-3"/>
    <n v="7.1046233429888949E-4"/>
    <x v="9"/>
  </r>
  <r>
    <x v="11"/>
    <d v="2015-10-07T11:00:00"/>
    <n v="99.750240000000005"/>
    <x v="3466"/>
    <n v="0.28999999999999998"/>
    <n v="0.21"/>
    <n v="140.79025999999999"/>
    <n v="269.63016000000005"/>
    <n v="0.28999999999999998"/>
    <n v="0.21"/>
    <n v="244.1405"/>
    <n v="312.95960000000002"/>
    <n v="0"/>
    <n v="0"/>
    <n v="4.9183448446494422E-3"/>
    <n v="1.0572197456930272E-3"/>
    <x v="9"/>
  </r>
  <r>
    <x v="12"/>
    <d v="2015-10-07T12:00:00"/>
    <n v="123.3408"/>
    <x v="3467"/>
    <n v="0.27"/>
    <n v="0.17"/>
    <n v="100.61070000000004"/>
    <n v="234.87220000000008"/>
    <n v="0.27"/>
    <n v="0.17"/>
    <n v="227.55150000000003"/>
    <n v="298.89400000000006"/>
    <n v="0"/>
    <n v="0"/>
    <n v="1.1648169107837487E-2"/>
    <n v="9.1626874481782783E-5"/>
    <x v="9"/>
  </r>
  <r>
    <x v="13"/>
    <d v="2015-10-07T13:00:00"/>
    <n v="165.08555999999999"/>
    <x v="3468"/>
    <n v="0.26"/>
    <n v="0.17"/>
    <n v="50.571440000000024"/>
    <n v="258.13516000000004"/>
    <n v="0.26"/>
    <n v="0.17"/>
    <n v="219.25700000000001"/>
    <n v="298.89400000000006"/>
    <n v="0"/>
    <n v="0"/>
    <n v="2.2302310030241416E-2"/>
    <n v="1.3387768497946868E-5"/>
    <x v="9"/>
  </r>
  <r>
    <x v="14"/>
    <d v="2015-10-07T14:00:00"/>
    <n v="2.4279600000000099"/>
    <x v="3469"/>
    <n v="0.12"/>
    <n v="0.16"/>
    <n v="97.106039999999993"/>
    <n v="259.77728000000008"/>
    <n v="0.12"/>
    <n v="0.16"/>
    <n v="103.134"/>
    <n v="281.31200000000007"/>
    <n v="0"/>
    <n v="0"/>
    <n v="8.8354430906623376E-4"/>
    <n v="9.0462970923644315E-5"/>
    <x v="9"/>
  </r>
  <r>
    <x v="15"/>
    <d v="2015-10-07T15:00:00"/>
    <n v="0"/>
    <x v="3470"/>
    <n v="0.09"/>
    <n v="0.16"/>
    <n v="74.650500000000008"/>
    <n v="248.60396000000009"/>
    <n v="0.09"/>
    <n v="0.16"/>
    <n v="78.250500000000002"/>
    <n v="281.31200000000007"/>
    <n v="0"/>
    <n v="0"/>
    <n v="7.0342658312731949E-4"/>
    <n v="9.9617607347414191E-6"/>
    <x v="9"/>
  </r>
  <r>
    <x v="16"/>
    <d v="2015-10-07T16:00:00"/>
    <n v="0"/>
    <x v="3471"/>
    <n v="0.16"/>
    <n v="0.16"/>
    <n v="132.71200000000002"/>
    <n v="203.80820000000006"/>
    <n v="0.16"/>
    <n v="0.16"/>
    <n v="136.31200000000001"/>
    <n v="281.31200000000007"/>
    <n v="0"/>
    <n v="0"/>
    <n v="1.5393033219330734E-3"/>
    <n v="4.9827025078298171E-4"/>
    <x v="9"/>
  </r>
  <r>
    <x v="17"/>
    <d v="2015-10-07T17:00:00"/>
    <n v="0"/>
    <x v="3472"/>
    <n v="0.2"/>
    <n v="0.14000000000000001"/>
    <n v="165.89000000000001"/>
    <n v="174.30736000000007"/>
    <n v="0.2"/>
    <n v="0.14000000000000001"/>
    <n v="169.49"/>
    <n v="246.14800000000005"/>
    <n v="0"/>
    <n v="0"/>
    <n v="2.1648068472474723E-3"/>
    <n v="4.3686022361554027E-4"/>
    <x v="9"/>
  </r>
  <r>
    <x v="18"/>
    <d v="2015-10-07T18:00:00"/>
    <n v="0"/>
    <x v="1"/>
    <n v="0.19"/>
    <n v="0.13"/>
    <n v="157.59550000000002"/>
    <n v="228.56600000000003"/>
    <n v="0.19"/>
    <n v="0.13"/>
    <n v="161.19550000000001"/>
    <n v="228.56600000000003"/>
    <n v="0"/>
    <n v="0"/>
    <n v="1.2310471829309081E-3"/>
    <n v="3.3473103070316143E-4"/>
    <x v="9"/>
  </r>
  <r>
    <x v="19"/>
    <d v="2015-10-07T19:00:00"/>
    <n v="0"/>
    <x v="1"/>
    <n v="0.22"/>
    <n v="0.13"/>
    <n v="182.47900000000001"/>
    <n v="228.56600000000003"/>
    <n v="0.22"/>
    <n v="0.13"/>
    <n v="186.07900000000001"/>
    <n v="228.56600000000003"/>
    <n v="0"/>
    <n v="0"/>
    <n v="1.4689214461735462E-3"/>
    <n v="3.3473103070316143E-4"/>
    <x v="9"/>
  </r>
  <r>
    <x v="20"/>
    <d v="2015-10-07T20:00:00"/>
    <n v="71.428079999999994"/>
    <x v="1"/>
    <n v="0.32"/>
    <n v="0.16"/>
    <n v="193.99592000000004"/>
    <n v="281.31200000000007"/>
    <n v="0.32"/>
    <n v="0.16"/>
    <n v="247.17609999999999"/>
    <n v="281.31200000000007"/>
    <n v="0"/>
    <n v="0"/>
    <n v="1.3818761190079283E-3"/>
    <n v="4.7346997760282157E-4"/>
    <x v="9"/>
  </r>
  <r>
    <x v="21"/>
    <d v="2015-10-07T21:00:00"/>
    <n v="152.94408000000001"/>
    <x v="1"/>
    <n v="0.3"/>
    <n v="0.17"/>
    <n v="95.890919999999994"/>
    <n v="298.89400000000006"/>
    <n v="0.3"/>
    <n v="0.17"/>
    <n v="247.17609999999999"/>
    <n v="298.89400000000006"/>
    <n v="0"/>
    <n v="0"/>
    <n v="1.637081003224921E-2"/>
    <n v="7.2044308126641501E-4"/>
    <x v="9"/>
  </r>
  <r>
    <x v="22"/>
    <d v="2015-10-07T22:00:00"/>
    <n v="79.89528"/>
    <x v="1"/>
    <n v="0.18"/>
    <n v="0.22"/>
    <n v="69.405720000000017"/>
    <n v="386.80400000000009"/>
    <n v="0.18"/>
    <n v="0.22"/>
    <n v="152.90100000000001"/>
    <n v="312.95960000000002"/>
    <n v="0"/>
    <n v="0"/>
    <n v="4.2117916292093473E-3"/>
    <n v="5.2085737963455069E-4"/>
    <x v="9"/>
  </r>
  <r>
    <x v="23"/>
    <d v="2015-10-07T23:00:00"/>
    <n v="70.576560000000001"/>
    <x v="1"/>
    <n v="0.12"/>
    <n v="0.21"/>
    <n v="28.957440000000005"/>
    <n v="369.22200000000004"/>
    <n v="0.12"/>
    <n v="0.21"/>
    <n v="103.134"/>
    <n v="312.95960000000002"/>
    <n v="0"/>
    <n v="0"/>
    <n v="2.7496093858336984E-3"/>
    <n v="5.8222256632021324E-4"/>
    <x v="9"/>
  </r>
  <r>
    <x v="0"/>
    <d v="2015-10-08T00:00:00"/>
    <n v="49.925640000000001"/>
    <x v="1"/>
    <n v="7.0000000000000007E-2"/>
    <n v="0.19"/>
    <n v="8.1358600000000081"/>
    <n v="334.05800000000005"/>
    <n v="7.0000000000000007E-2"/>
    <n v="0.19"/>
    <n v="61.661500000000011"/>
    <n v="312.95960000000002"/>
    <n v="0"/>
    <n v="0"/>
    <n v="1.5460806801930143E-3"/>
    <n v="6.2467924531834404E-4"/>
    <x v="9"/>
  </r>
  <r>
    <x v="1"/>
    <d v="2015-10-08T01:00:00"/>
    <n v="20.345040000000001"/>
    <x v="1"/>
    <n v="0.03"/>
    <n v="0.18"/>
    <n v="4.5384600000000006"/>
    <n v="316.47600000000006"/>
    <n v="0.03"/>
    <n v="0.18"/>
    <n v="28.483500000000003"/>
    <n v="312.95960000000002"/>
    <n v="0"/>
    <n v="0"/>
    <n v="1.6072496077234287E-4"/>
    <n v="6.2476372897675512E-4"/>
    <x v="9"/>
  </r>
  <r>
    <x v="2"/>
    <d v="2015-10-08T02:00:00"/>
    <n v="7.8868799999999997"/>
    <x v="1"/>
    <n v="0.01"/>
    <n v="0.18"/>
    <n v="0.40762000000000143"/>
    <n v="316.47600000000006"/>
    <n v="0.01"/>
    <n v="0.18"/>
    <n v="11.894500000000001"/>
    <n v="312.95960000000002"/>
    <n v="0"/>
    <n v="0"/>
    <n v="2.5602836042381348E-5"/>
    <n v="6.2476372897675512E-4"/>
    <x v="9"/>
  </r>
  <r>
    <x v="3"/>
    <d v="2015-10-08T03:00:00"/>
    <n v="2.7175199999999999"/>
    <x v="1"/>
    <n v="0.01"/>
    <n v="0.19"/>
    <n v="5.5769800000000007"/>
    <n v="334.05800000000005"/>
    <n v="0.01"/>
    <n v="0.19"/>
    <n v="11.894500000000001"/>
    <n v="312.95960000000002"/>
    <n v="0"/>
    <n v="0"/>
    <n v="1.374404262576701E-6"/>
    <n v="6.2467924531834404E-4"/>
    <x v="9"/>
  </r>
  <r>
    <x v="4"/>
    <d v="2015-10-08T04:00:00"/>
    <n v="9.3999600000000001"/>
    <x v="1"/>
    <n v="0.01"/>
    <n v="0.22"/>
    <n v="-1.105459999999999"/>
    <n v="386.80400000000009"/>
    <n v="0.01"/>
    <n v="0.22"/>
    <n v="11.894500000000001"/>
    <n v="312.95960000000002"/>
    <n v="0"/>
    <n v="0"/>
    <n v="4.7391125611061179E-5"/>
    <n v="5.2085737963455069E-4"/>
    <x v="9"/>
  </r>
  <r>
    <x v="5"/>
    <d v="2015-10-08T05:00:00"/>
    <n v="0.92544000000000004"/>
    <x v="3473"/>
    <n v="0"/>
    <n v="0.27"/>
    <n v="-0.92544000000000004"/>
    <n v="287.36724000000015"/>
    <n v="0"/>
    <n v="0.27"/>
    <n v="3.6"/>
    <n v="312.95960000000002"/>
    <n v="0"/>
    <n v="0"/>
    <n v="1.2443352181086083E-8"/>
    <n v="5.5853369968791059E-3"/>
    <x v="9"/>
  </r>
  <r>
    <x v="6"/>
    <d v="2015-10-08T06:00:00"/>
    <n v="0"/>
    <x v="3474"/>
    <n v="0"/>
    <n v="0.22"/>
    <n v="0"/>
    <n v="178.11308000000008"/>
    <n v="0"/>
    <n v="0.22"/>
    <n v="3.6"/>
    <n v="312.95960000000002"/>
    <n v="0"/>
    <n v="0"/>
    <n v="1.5062089908952885E-6"/>
    <n v="9.1917241142740139E-3"/>
    <x v="9"/>
  </r>
  <r>
    <x v="7"/>
    <d v="2015-10-08T07:00:00"/>
    <n v="0"/>
    <x v="3475"/>
    <n v="0"/>
    <n v="0.12"/>
    <n v="0"/>
    <n v="99.36756000000004"/>
    <n v="0"/>
    <n v="0.12"/>
    <n v="3.6"/>
    <n v="210.98400000000004"/>
    <n v="0"/>
    <n v="0"/>
    <n v="1.5062089908952885E-6"/>
    <n v="1.9667843464178077E-3"/>
    <x v="9"/>
  </r>
  <r>
    <x v="8"/>
    <d v="2015-10-08T08:00:00"/>
    <n v="0"/>
    <x v="3476"/>
    <n v="0"/>
    <n v="0.09"/>
    <n v="0"/>
    <n v="81.032160000000033"/>
    <n v="0"/>
    <n v="0.09"/>
    <n v="3.6"/>
    <n v="158.23800000000003"/>
    <n v="0"/>
    <n v="0"/>
    <n v="1.5062089908952885E-6"/>
    <n v="8.5217649627712276E-4"/>
    <x v="9"/>
  </r>
  <r>
    <x v="9"/>
    <d v="2015-10-08T09:00:00"/>
    <n v="1.2538800000000001"/>
    <x v="1"/>
    <n v="0.01"/>
    <n v="0.06"/>
    <n v="7.0406200000000005"/>
    <n v="105.49200000000002"/>
    <n v="0.01"/>
    <n v="0.06"/>
    <n v="11.894500000000001"/>
    <n v="105.49200000000002"/>
    <n v="0"/>
    <n v="0"/>
    <n v="8.6256217512736195E-6"/>
    <n v="1.2837049570768222E-4"/>
    <x v="9"/>
  </r>
  <r>
    <x v="10"/>
    <d v="2015-10-08T10:00:00"/>
    <n v="0"/>
    <x v="3477"/>
    <n v="0.01"/>
    <n v="0.08"/>
    <n v="8.2945000000000011"/>
    <n v="94.988320000000044"/>
    <n v="0.01"/>
    <n v="0.08"/>
    <n v="11.894500000000001"/>
    <n v="140.65600000000003"/>
    <n v="0"/>
    <n v="0"/>
    <n v="1.9790410373594981E-5"/>
    <n v="1.331457988071816E-4"/>
    <x v="9"/>
  </r>
  <r>
    <x v="11"/>
    <d v="2015-10-08T11:00:00"/>
    <n v="3.8039999999999998"/>
    <x v="3478"/>
    <n v="0.01"/>
    <n v="0.06"/>
    <n v="4.4905000000000008"/>
    <n v="100.73448000000002"/>
    <n v="0.01"/>
    <n v="0.06"/>
    <n v="11.894500000000001"/>
    <n v="105.49200000000002"/>
    <n v="0"/>
    <n v="0"/>
    <n v="1.8914542666975763E-8"/>
    <n v="7.4376250478496079E-5"/>
    <x v="9"/>
  </r>
  <r>
    <x v="12"/>
    <d v="2015-10-08T12:00:00"/>
    <n v="2.7447599999999999"/>
    <x v="1"/>
    <n v="0.01"/>
    <n v="0.06"/>
    <n v="5.5497400000000017"/>
    <n v="105.49200000000002"/>
    <n v="0.01"/>
    <n v="0.06"/>
    <n v="11.894500000000001"/>
    <n v="105.49200000000002"/>
    <n v="0"/>
    <n v="0"/>
    <n v="1.2984804190037224E-6"/>
    <n v="1.2837049570768222E-4"/>
    <x v="9"/>
  </r>
  <r>
    <x v="13"/>
    <d v="2015-10-08T13:00:00"/>
    <n v="0"/>
    <x v="3479"/>
    <n v="0.01"/>
    <n v="0.06"/>
    <n v="8.2945000000000011"/>
    <n v="97.646040000000013"/>
    <n v="0.01"/>
    <n v="0.06"/>
    <n v="11.894500000000001"/>
    <n v="105.49200000000002"/>
    <n v="0"/>
    <n v="0"/>
    <n v="1.9790410373594981E-5"/>
    <n v="4.7163582055253952E-5"/>
    <x v="9"/>
  </r>
  <r>
    <x v="14"/>
    <d v="2015-10-08T14:00:00"/>
    <n v="1.3146"/>
    <x v="3479"/>
    <n v="0.01"/>
    <n v="7.0000000000000007E-2"/>
    <n v="6.9799000000000007"/>
    <n v="115.22804000000002"/>
    <n v="0.01"/>
    <n v="7.0000000000000007E-2"/>
    <n v="11.894500000000001"/>
    <n v="123.07400000000003"/>
    <n v="0"/>
    <n v="0"/>
    <n v="8.2009824300377691E-6"/>
    <n v="4.6714662150560667E-5"/>
    <x v="9"/>
  </r>
  <r>
    <x v="15"/>
    <d v="2015-10-08T15:00:00"/>
    <n v="1.3146"/>
    <x v="1"/>
    <n v="0.01"/>
    <n v="0.06"/>
    <n v="6.9799000000000007"/>
    <n v="105.49200000000002"/>
    <n v="0.01"/>
    <n v="0.06"/>
    <n v="11.894500000000001"/>
    <n v="105.49200000000002"/>
    <n v="0"/>
    <n v="0"/>
    <n v="8.2009824300377691E-6"/>
    <n v="1.2837049570768222E-4"/>
    <x v="9"/>
  </r>
  <r>
    <x v="16"/>
    <d v="2015-10-08T16:00:00"/>
    <n v="0"/>
    <x v="1"/>
    <n v="0.01"/>
    <n v="7.0000000000000007E-2"/>
    <n v="8.2945000000000011"/>
    <n v="123.07400000000003"/>
    <n v="0.01"/>
    <n v="7.0000000000000007E-2"/>
    <n v="11.894500000000001"/>
    <n v="123.07400000000003"/>
    <n v="0"/>
    <n v="0"/>
    <n v="1.9790410373594981E-5"/>
    <n v="1.2762917373755416E-4"/>
    <x v="9"/>
  </r>
  <r>
    <x v="17"/>
    <d v="2015-10-08T17:00:00"/>
    <n v="0"/>
    <x v="1"/>
    <n v="0.02"/>
    <n v="0.08"/>
    <n v="16.589000000000002"/>
    <n v="140.65600000000003"/>
    <n v="0.02"/>
    <n v="0.08"/>
    <n v="20.189000000000004"/>
    <n v="140.65600000000003"/>
    <n v="0"/>
    <n v="0"/>
    <n v="5.0648214091020797E-5"/>
    <n v="2.0837580284747381E-4"/>
    <x v="9"/>
  </r>
  <r>
    <x v="18"/>
    <d v="2015-10-08T18:00:00"/>
    <n v="1.4368799999999999"/>
    <x v="3480"/>
    <n v="0.02"/>
    <n v="0.09"/>
    <n v="15.152120000000002"/>
    <n v="137.42400000000004"/>
    <n v="0.02"/>
    <n v="0.09"/>
    <n v="20.189000000000004"/>
    <n v="158.23800000000003"/>
    <n v="0"/>
    <n v="0"/>
    <n v="2.8992056454385749E-5"/>
    <n v="8.3033795905632056E-6"/>
    <x v="9"/>
  </r>
  <r>
    <x v="19"/>
    <d v="2015-10-08T19:00:00"/>
    <n v="0"/>
    <x v="3481"/>
    <n v="0.02"/>
    <n v="0.09"/>
    <n v="16.589000000000002"/>
    <n v="116.83992000000003"/>
    <n v="0.02"/>
    <n v="0.09"/>
    <n v="20.189000000000004"/>
    <n v="158.23800000000003"/>
    <n v="0"/>
    <n v="0"/>
    <n v="5.0648214091020797E-5"/>
    <n v="7.7896775896285468E-5"/>
    <x v="9"/>
  </r>
  <r>
    <x v="20"/>
    <d v="2015-10-08T20:00:00"/>
    <n v="2.3091599999999999"/>
    <x v="3482"/>
    <n v="0.02"/>
    <n v="0.06"/>
    <n v="14.279840000000002"/>
    <n v="67.31028000000002"/>
    <n v="0.02"/>
    <n v="0.06"/>
    <n v="20.189000000000004"/>
    <n v="105.49200000000002"/>
    <n v="0"/>
    <n v="0"/>
    <n v="1.87730742989313E-5"/>
    <n v="1.0787519849209642E-4"/>
    <x v="9"/>
  </r>
  <r>
    <x v="21"/>
    <d v="2015-10-08T21:00:00"/>
    <n v="0"/>
    <x v="1"/>
    <n v="0.02"/>
    <n v="0.04"/>
    <n v="16.589000000000002"/>
    <n v="70.328000000000017"/>
    <n v="0.02"/>
    <n v="0.04"/>
    <n v="20.189000000000004"/>
    <n v="70.328000000000017"/>
    <n v="0"/>
    <n v="0"/>
    <n v="5.0648214091020797E-5"/>
    <n v="9.0537502216043482E-5"/>
    <x v="9"/>
  </r>
  <r>
    <x v="22"/>
    <d v="2015-10-08T22:00:00"/>
    <n v="2.9841600000000001"/>
    <x v="1"/>
    <n v="0.01"/>
    <n v="0.03"/>
    <n v="5.3103400000000009"/>
    <n v="52.746000000000009"/>
    <n v="0.01"/>
    <n v="0.03"/>
    <n v="11.894500000000001"/>
    <n v="52.746000000000009"/>
    <n v="0"/>
    <n v="0"/>
    <n v="7.2400333884612367E-7"/>
    <n v="5.3688282205324191E-5"/>
    <x v="9"/>
  </r>
  <r>
    <x v="23"/>
    <d v="2015-10-08T23:00:00"/>
    <n v="10.6098"/>
    <x v="1"/>
    <n v="0.02"/>
    <n v="0.03"/>
    <n v="5.9792000000000023"/>
    <n v="52.746000000000009"/>
    <n v="0.02"/>
    <n v="0.03"/>
    <n v="20.189000000000004"/>
    <n v="52.746000000000009"/>
    <n v="0"/>
    <n v="0"/>
    <n v="3.2201220276712485E-5"/>
    <n v="5.3688282205324191E-5"/>
    <x v="9"/>
  </r>
  <r>
    <x v="0"/>
    <d v="2015-10-09T00:00:00"/>
    <n v="8.7010799999999993"/>
    <x v="1"/>
    <n v="0.01"/>
    <n v="0.03"/>
    <n v="-0.40657999999999817"/>
    <n v="52.746000000000009"/>
    <n v="0.01"/>
    <n v="0.03"/>
    <n v="11.894500000000001"/>
    <n v="52.746000000000009"/>
    <n v="0"/>
    <n v="0"/>
    <n v="3.6500191462159813E-5"/>
    <n v="5.3688282205324191E-5"/>
    <x v="9"/>
  </r>
  <r>
    <x v="1"/>
    <d v="2015-10-09T01:00:00"/>
    <n v="5.9370000000000003"/>
    <x v="1"/>
    <n v="0.01"/>
    <n v="0.04"/>
    <n v="2.3575000000000008"/>
    <n v="70.328000000000017"/>
    <n v="0.01"/>
    <n v="0.04"/>
    <n v="11.894500000000001"/>
    <n v="70.328000000000017"/>
    <n v="0"/>
    <n v="0"/>
    <n v="7.3392972092649135E-6"/>
    <n v="9.0537502216043482E-5"/>
    <x v="9"/>
  </r>
  <r>
    <x v="2"/>
    <d v="2015-10-09T02:00:00"/>
    <n v="3.5629200000000001"/>
    <x v="1"/>
    <n v="0"/>
    <n v="0.04"/>
    <n v="-3.5629200000000001"/>
    <n v="70.328000000000017"/>
    <n v="0"/>
    <n v="0.04"/>
    <n v="3.6"/>
    <n v="70.328000000000017"/>
    <n v="0"/>
    <n v="0"/>
    <n v="9.4141216413985022E-6"/>
    <n v="9.0537502216043482E-5"/>
    <x v="9"/>
  </r>
  <r>
    <x v="3"/>
    <d v="2015-10-09T03:00:00"/>
    <n v="7.1998800000000003"/>
    <x v="1"/>
    <n v="0.01"/>
    <n v="0.05"/>
    <n v="1.0946200000000008"/>
    <n v="87.910000000000025"/>
    <n v="0.01"/>
    <n v="0.05"/>
    <n v="11.894500000000001"/>
    <n v="87.910000000000025"/>
    <n v="0"/>
    <n v="0"/>
    <n v="1.7906987143726344E-5"/>
    <n v="1.3567197599657999E-4"/>
    <x v="9"/>
  </r>
  <r>
    <x v="4"/>
    <d v="2015-10-09T04:00:00"/>
    <n v="10.58676"/>
    <x v="3483"/>
    <n v="0.01"/>
    <n v="0.05"/>
    <n v="-2.2922599999999989"/>
    <n v="74.414680000000033"/>
    <n v="0.01"/>
    <n v="0.05"/>
    <n v="11.894500000000001"/>
    <n v="87.910000000000025"/>
    <n v="0"/>
    <n v="0"/>
    <n v="6.9138375597449899E-5"/>
    <n v="1.5778260342838647E-5"/>
    <x v="9"/>
  </r>
  <r>
    <x v="5"/>
    <d v="2015-10-09T05:00:00"/>
    <n v="7.0343999999999998"/>
    <x v="3483"/>
    <n v="0.01"/>
    <n v="0.06"/>
    <n v="1.2601000000000013"/>
    <n v="91.996680000000026"/>
    <n v="0.01"/>
    <n v="0.06"/>
    <n v="11.894500000000001"/>
    <n v="105.49200000000002"/>
    <n v="0"/>
    <n v="0"/>
    <n v="1.6258307191995216E-5"/>
    <n v="1.3354821150788777E-5"/>
    <x v="9"/>
  </r>
  <r>
    <x v="6"/>
    <d v="2015-10-09T06:00:00"/>
    <n v="4.2874800000000004"/>
    <x v="1"/>
    <n v="0.01"/>
    <n v="0.06"/>
    <n v="4.0070200000000007"/>
    <n v="105.49200000000002"/>
    <n v="0.01"/>
    <n v="0.06"/>
    <n v="11.894500000000001"/>
    <n v="105.49200000000002"/>
    <n v="0"/>
    <n v="0"/>
    <n v="5.190084774486298E-7"/>
    <n v="1.2837049570768222E-4"/>
    <x v="9"/>
  </r>
  <r>
    <x v="7"/>
    <d v="2015-10-09T07:00:00"/>
    <n v="0"/>
    <x v="1"/>
    <n v="0"/>
    <n v="7.0000000000000007E-2"/>
    <n v="0"/>
    <n v="123.07400000000003"/>
    <n v="0"/>
    <n v="7.0000000000000007E-2"/>
    <n v="3.6"/>
    <n v="123.07400000000003"/>
    <n v="0"/>
    <n v="0"/>
    <n v="1.5062089908952885E-6"/>
    <n v="1.2762917373755416E-4"/>
    <x v="9"/>
  </r>
  <r>
    <x v="8"/>
    <d v="2015-10-09T08:00:00"/>
    <n v="0"/>
    <x v="1"/>
    <n v="0.01"/>
    <n v="7.0000000000000007E-2"/>
    <n v="8.2945000000000011"/>
    <n v="123.07400000000003"/>
    <n v="0.01"/>
    <n v="7.0000000000000007E-2"/>
    <n v="11.894500000000001"/>
    <n v="123.07400000000003"/>
    <n v="0"/>
    <n v="0"/>
    <n v="1.9790410373594981E-5"/>
    <n v="1.2762917373755416E-4"/>
    <x v="9"/>
  </r>
  <r>
    <x v="9"/>
    <d v="2015-10-09T09:00:00"/>
    <n v="9.0359999999999996"/>
    <x v="3484"/>
    <n v="0.02"/>
    <n v="0.08"/>
    <n v="7.5530000000000026"/>
    <n v="123.93652000000003"/>
    <n v="0.02"/>
    <n v="0.08"/>
    <n v="20.189000000000004"/>
    <n v="140.65600000000003"/>
    <n v="0"/>
    <n v="0"/>
    <n v="1.4267315479000731E-5"/>
    <n v="2.4263483404273931E-5"/>
    <x v="9"/>
  </r>
  <r>
    <x v="10"/>
    <d v="2015-10-09T10:00:00"/>
    <n v="15.127319999999999"/>
    <x v="1"/>
    <n v="0.03"/>
    <n v="0.1"/>
    <n v="9.7561800000000023"/>
    <n v="175.82000000000005"/>
    <n v="0.03"/>
    <n v="0.1"/>
    <n v="28.483500000000003"/>
    <n v="175.82000000000005"/>
    <n v="0"/>
    <n v="0"/>
    <n v="4.0795771348898774E-5"/>
    <n v="4.5380587643763877E-4"/>
    <x v="9"/>
  </r>
  <r>
    <x v="11"/>
    <d v="2015-10-09T11:00:00"/>
    <n v="10.05864"/>
    <x v="1"/>
    <n v="0.03"/>
    <n v="0.14000000000000001"/>
    <n v="14.824860000000001"/>
    <n v="246.14800000000005"/>
    <n v="0.03"/>
    <n v="0.14000000000000001"/>
    <n v="28.483500000000003"/>
    <n v="246.14800000000005"/>
    <n v="0"/>
    <n v="0"/>
    <n v="7.6321792018072573E-8"/>
    <n v="3.9836698793914156E-4"/>
    <x v="9"/>
  </r>
  <r>
    <x v="12"/>
    <d v="2015-10-09T12:00:00"/>
    <n v="7.7948399999999998"/>
    <x v="1"/>
    <n v="0.04"/>
    <n v="0.21"/>
    <n v="25.383160000000004"/>
    <n v="369.22200000000004"/>
    <n v="0.04"/>
    <n v="0.21"/>
    <n v="36.778000000000006"/>
    <n v="312.95960000000002"/>
    <n v="0"/>
    <n v="0"/>
    <n v="2.1423172653022573E-5"/>
    <n v="5.8222256632021324E-4"/>
    <x v="9"/>
  </r>
  <r>
    <x v="13"/>
    <d v="2015-10-09T13:00:00"/>
    <n v="0"/>
    <x v="1"/>
    <n v="0.04"/>
    <n v="0.28999999999999998"/>
    <n v="33.178000000000004"/>
    <n v="509.87800000000004"/>
    <n v="0.04"/>
    <n v="0.28999999999999998"/>
    <n v="36.778000000000006"/>
    <n v="312.95960000000002"/>
    <n v="0"/>
    <n v="0"/>
    <n v="1.9673199028881645E-4"/>
    <n v="1.1621524015282686E-3"/>
    <x v="9"/>
  </r>
  <r>
    <x v="14"/>
    <d v="2015-10-09T14:00:00"/>
    <n v="0"/>
    <x v="1"/>
    <n v="7.0000000000000007E-2"/>
    <n v="0.37"/>
    <n v="58.061500000000009"/>
    <n v="650.53400000000011"/>
    <n v="7.0000000000000007E-2"/>
    <n v="0.37"/>
    <n v="61.661500000000011"/>
    <n v="312.95960000000002"/>
    <n v="0"/>
    <n v="0"/>
    <n v="4.3559976030176057E-4"/>
    <n v="1.2424396318380982E-3"/>
    <x v="9"/>
  </r>
  <r>
    <x v="15"/>
    <d v="2015-10-09T15:00:00"/>
    <n v="0"/>
    <x v="3485"/>
    <n v="0.08"/>
    <n v="0.42"/>
    <n v="66.356000000000009"/>
    <n v="680.50368000000003"/>
    <n v="0.08"/>
    <n v="0.42"/>
    <n v="69.956000000000003"/>
    <n v="312.95960000000002"/>
    <n v="0"/>
    <n v="0"/>
    <n v="4.3663029184878686E-4"/>
    <n v="9.832202576779021E-6"/>
    <x v="9"/>
  </r>
  <r>
    <x v="16"/>
    <d v="2015-10-09T16:00:00"/>
    <n v="0"/>
    <x v="3486"/>
    <n v="0.13"/>
    <n v="0.37"/>
    <n v="107.82850000000001"/>
    <n v="545.52632000000017"/>
    <n v="0.13"/>
    <n v="0.37"/>
    <n v="111.4285"/>
    <n v="312.95960000000002"/>
    <n v="0"/>
    <n v="0"/>
    <n v="7.203022525704958E-4"/>
    <n v="5.9908824894110526E-4"/>
    <x v="9"/>
  </r>
  <r>
    <x v="17"/>
    <d v="2015-10-09T17:00:00"/>
    <n v="11.84244"/>
    <x v="3487"/>
    <n v="0.14000000000000001"/>
    <n v="0.35"/>
    <n v="104.28056000000002"/>
    <n v="486.07191999999998"/>
    <n v="0.14000000000000001"/>
    <n v="0.35"/>
    <n v="119.72300000000001"/>
    <n v="312.95960000000002"/>
    <n v="0"/>
    <n v="0"/>
    <n v="2.6365760335691276E-4"/>
    <n v="1.7452989226865352E-3"/>
    <x v="9"/>
  </r>
  <r>
    <x v="18"/>
    <d v="2015-10-09T18:00:00"/>
    <n v="0"/>
    <x v="3488"/>
    <n v="0.15"/>
    <n v="0.32"/>
    <n v="124.4175"/>
    <n v="451.26832000000013"/>
    <n v="0.15"/>
    <n v="0.32"/>
    <n v="128.01750000000001"/>
    <n v="312.95960000000002"/>
    <n v="0"/>
    <n v="0"/>
    <n v="7.7608113918421697E-4"/>
    <n v="7.9935569152195934E-4"/>
    <x v="9"/>
  </r>
  <r>
    <x v="19"/>
    <d v="2015-10-09T19:00:00"/>
    <n v="0"/>
    <x v="1"/>
    <n v="0.18"/>
    <n v="0.3"/>
    <n v="149.30100000000002"/>
    <n v="527.46"/>
    <n v="0.18"/>
    <n v="0.3"/>
    <n v="152.90100000000001"/>
    <n v="312.95960000000002"/>
    <n v="0"/>
    <n v="0"/>
    <n v="9.8752336629452696E-4"/>
    <n v="8.7452825367948168E-4"/>
    <x v="9"/>
  </r>
  <r>
    <x v="20"/>
    <d v="2015-10-09T20:00:00"/>
    <n v="0"/>
    <x v="1"/>
    <n v="0.26"/>
    <n v="0.32"/>
    <n v="215.65700000000001"/>
    <n v="562.62400000000014"/>
    <n v="0.26"/>
    <n v="0.32"/>
    <n v="219.25700000000001"/>
    <n v="312.95960000000002"/>
    <n v="0"/>
    <n v="0"/>
    <n v="2.4691530378117758E-3"/>
    <n v="1.2293556337304604E-3"/>
    <x v="9"/>
  </r>
  <r>
    <x v="21"/>
    <d v="2015-10-09T21:00:00"/>
    <n v="0"/>
    <x v="1"/>
    <n v="0.31"/>
    <n v="0.39"/>
    <n v="257.12950000000001"/>
    <n v="685.69800000000009"/>
    <n v="0.31"/>
    <n v="0.39"/>
    <n v="247.17609999999999"/>
    <n v="312.95960000000002"/>
    <n v="0"/>
    <n v="0"/>
    <n v="1.1007225657975726E-3"/>
    <n v="1.4963623005684826E-3"/>
    <x v="9"/>
  </r>
  <r>
    <x v="22"/>
    <d v="2015-10-09T22:00:00"/>
    <n v="0"/>
    <x v="1"/>
    <n v="0.27"/>
    <n v="0.52"/>
    <n v="223.95150000000004"/>
    <n v="914.26400000000012"/>
    <n v="0.27"/>
    <n v="0.52"/>
    <n v="227.55150000000003"/>
    <n v="312.95960000000002"/>
    <n v="0"/>
    <n v="0"/>
    <n v="1.6626191334456258E-3"/>
    <n v="1.6427409153432454E-3"/>
    <x v="9"/>
  </r>
  <r>
    <x v="23"/>
    <d v="2015-10-09T23:00:00"/>
    <n v="0"/>
    <x v="1"/>
    <n v="0.28999999999999998"/>
    <n v="0.44"/>
    <n v="240.54050000000001"/>
    <n v="773.60800000000017"/>
    <n v="0.28999999999999998"/>
    <n v="0.44"/>
    <n v="244.1405"/>
    <n v="312.95960000000002"/>
    <n v="0"/>
    <n v="0"/>
    <n v="2.512995914127676E-3"/>
    <n v="1.3793489942767582E-3"/>
    <x v="9"/>
  </r>
  <r>
    <x v="0"/>
    <d v="2015-10-10T00:00:00"/>
    <n v="0.98627999999999705"/>
    <x v="1"/>
    <n v="0.32"/>
    <n v="0.51"/>
    <n v="264.43772000000001"/>
    <n v="896.68200000000013"/>
    <n v="0.32"/>
    <n v="0.51"/>
    <n v="247.17609999999999"/>
    <n v="312.95960000000002"/>
    <n v="0"/>
    <n v="0"/>
    <n v="2.2802841020962894E-3"/>
    <n v="1.1757994094197155E-3"/>
    <x v="9"/>
  </r>
  <r>
    <x v="1"/>
    <d v="2015-10-10T01:00:00"/>
    <n v="29.083200000000001"/>
    <x v="1"/>
    <n v="0.28999999999999998"/>
    <n v="0.53"/>
    <n v="211.4573"/>
    <n v="931.84600000000023"/>
    <n v="0.28999999999999998"/>
    <n v="0.53"/>
    <n v="244.1405"/>
    <n v="312.95960000000002"/>
    <n v="0"/>
    <n v="0"/>
    <n v="2.2700111004702209E-4"/>
    <n v="1.6793709196615651E-3"/>
    <x v="9"/>
  </r>
  <r>
    <x v="2"/>
    <d v="2015-10-10T02:00:00"/>
    <n v="30.431519999999999"/>
    <x v="1"/>
    <n v="0.2"/>
    <n v="0.55000000000000004"/>
    <n v="135.45848000000001"/>
    <n v="967.01000000000022"/>
    <n v="0.2"/>
    <n v="0.55000000000000004"/>
    <n v="169.49"/>
    <n v="312.95960000000002"/>
    <n v="0"/>
    <n v="0"/>
    <n v="9.6799842155417511E-5"/>
    <n v="1.5668408055149311E-3"/>
    <x v="9"/>
  </r>
  <r>
    <x v="3"/>
    <d v="2015-10-10T03:00:00"/>
    <n v="52.838639999999998"/>
    <x v="1"/>
    <n v="0.19"/>
    <n v="0.55000000000000004"/>
    <n v="104.75686000000002"/>
    <n v="967.01000000000022"/>
    <n v="0.19"/>
    <n v="0.55000000000000004"/>
    <n v="161.19550000000001"/>
    <n v="312.95960000000002"/>
    <n v="0"/>
    <n v="0"/>
    <n v="8.1892942965195196E-4"/>
    <n v="1.5668408055149311E-3"/>
    <x v="9"/>
  </r>
  <r>
    <x v="4"/>
    <d v="2015-10-10T04:00:00"/>
    <n v="29.048159999999999"/>
    <x v="1"/>
    <n v="0.15"/>
    <n v="0.59"/>
    <n v="95.369340000000008"/>
    <n v="1037.3380000000002"/>
    <n v="0.15"/>
    <n v="0.59"/>
    <n v="128.01750000000001"/>
    <n v="312.95960000000002"/>
    <n v="0"/>
    <n v="0"/>
    <n v="5.1305086877564622E-5"/>
    <n v="1.2771423807151653E-3"/>
    <x v="9"/>
  </r>
  <r>
    <x v="5"/>
    <d v="2015-10-10T05:00:00"/>
    <n v="1.44756"/>
    <x v="3489"/>
    <n v="0.13"/>
    <n v="0.64"/>
    <n v="106.38094000000001"/>
    <n v="1084.9913600000002"/>
    <n v="0.13"/>
    <n v="0.64"/>
    <n v="111.4285"/>
    <n v="312.95960000000002"/>
    <n v="0"/>
    <n v="0"/>
    <n v="6.2967082566120979E-4"/>
    <n v="3.3237367338599178E-4"/>
    <x v="9"/>
  </r>
  <r>
    <x v="6"/>
    <d v="2015-10-10T06:00:00"/>
    <n v="0"/>
    <x v="1"/>
    <n v="0.12"/>
    <n v="0.6"/>
    <n v="99.534000000000006"/>
    <n v="1054.92"/>
    <n v="0.12"/>
    <n v="0.6"/>
    <n v="103.134"/>
    <n v="312.95960000000002"/>
    <n v="0"/>
    <n v="0"/>
    <n v="1.0661312894754739E-3"/>
    <n v="9.0214991526747432E-4"/>
    <x v="9"/>
  </r>
  <r>
    <x v="7"/>
    <d v="2015-10-10T07:00:00"/>
    <n v="0"/>
    <x v="1"/>
    <n v="0.13"/>
    <n v="0.56999999999999995"/>
    <n v="107.82850000000001"/>
    <n v="1002.1740000000001"/>
    <n v="0.13"/>
    <n v="0.56999999999999995"/>
    <n v="111.4285"/>
    <n v="312.95960000000002"/>
    <n v="0"/>
    <n v="0"/>
    <n v="7.203022525704958E-4"/>
    <n v="1.0699318165763192E-3"/>
    <x v="9"/>
  </r>
  <r>
    <x v="8"/>
    <d v="2015-10-10T08:00:00"/>
    <n v="7.6363199999999898"/>
    <x v="1"/>
    <n v="0.14000000000000001"/>
    <n v="0.6"/>
    <n v="108.48668000000004"/>
    <n v="1054.92"/>
    <n v="0.14000000000000001"/>
    <n v="0.6"/>
    <n v="119.72300000000001"/>
    <n v="312.95960000000002"/>
    <n v="0"/>
    <n v="0"/>
    <n v="4.5405266680643459E-4"/>
    <n v="9.0214991526747432E-4"/>
    <x v="9"/>
  </r>
  <r>
    <x v="9"/>
    <d v="2015-10-10T09:00:00"/>
    <n v="0"/>
    <x v="1"/>
    <n v="0.11"/>
    <n v="0.65"/>
    <n v="91.239500000000007"/>
    <n v="1142.8300000000002"/>
    <n v="0.11"/>
    <n v="0.65"/>
    <n v="94.839500000000001"/>
    <n v="312.95960000000002"/>
    <n v="0"/>
    <n v="0"/>
    <n v="8.2546320854881257E-4"/>
    <n v="1.3583261990930294E-3"/>
    <x v="9"/>
  </r>
  <r>
    <x v="10"/>
    <d v="2015-10-10T10:00:00"/>
    <n v="0"/>
    <x v="3490"/>
    <n v="0.08"/>
    <n v="0.66"/>
    <n v="66.356000000000009"/>
    <n v="1155.6682800000003"/>
    <n v="0.08"/>
    <n v="0.66"/>
    <n v="69.956000000000003"/>
    <n v="312.95960000000002"/>
    <n v="0"/>
    <n v="0"/>
    <n v="4.3663029184878686E-4"/>
    <n v="1.1202684610349956E-3"/>
    <x v="9"/>
  </r>
  <r>
    <x v="11"/>
    <d v="2015-10-10T11:00:00"/>
    <n v="25.439160000000001"/>
    <x v="1"/>
    <n v="0.11"/>
    <n v="0.69"/>
    <n v="65.800340000000006"/>
    <n v="1213.1580000000001"/>
    <n v="0.11"/>
    <n v="0.69"/>
    <n v="94.839500000000001"/>
    <n v="312.95960000000002"/>
    <n v="0"/>
    <n v="0"/>
    <n v="3.7598694175093685E-6"/>
    <n v="5.7283982328650484E-4"/>
    <x v="9"/>
  </r>
  <r>
    <x v="12"/>
    <d v="2015-10-10T12:00:00"/>
    <n v="99.338399999999993"/>
    <x v="3491"/>
    <n v="0.17"/>
    <n v="0.73"/>
    <n v="41.668100000000024"/>
    <n v="1261.7024000000001"/>
    <n v="0.17"/>
    <n v="0.73"/>
    <n v="144.60650000000001"/>
    <n v="312.95960000000002"/>
    <n v="0"/>
    <n v="0"/>
    <n v="7.053196455154725E-3"/>
    <n v="1.1809259025060163E-4"/>
    <x v="9"/>
  </r>
  <r>
    <x v="13"/>
    <d v="2015-10-10T13:00:00"/>
    <n v="19.855799999999999"/>
    <x v="1"/>
    <n v="0.16"/>
    <n v="0.71"/>
    <n v="112.85620000000002"/>
    <n v="1248.3220000000001"/>
    <n v="0.16"/>
    <n v="0.71"/>
    <n v="136.31200000000001"/>
    <n v="312.95960000000002"/>
    <n v="0"/>
    <n v="0"/>
    <n v="2.3395056932467851E-4"/>
    <n v="6.4273422953658522E-4"/>
    <x v="9"/>
  </r>
  <r>
    <x v="14"/>
    <d v="2015-10-10T14:00:00"/>
    <n v="0"/>
    <x v="3492"/>
    <n v="0.28999999999999998"/>
    <n v="0.73"/>
    <n v="240.54050000000001"/>
    <n v="1270.24712"/>
    <n v="0.28999999999999998"/>
    <n v="0.73"/>
    <n v="244.1405"/>
    <n v="312.95960000000002"/>
    <n v="0"/>
    <n v="0"/>
    <n v="2.512995914127676E-3"/>
    <n v="2.4733747184639955E-4"/>
    <x v="9"/>
  </r>
  <r>
    <x v="15"/>
    <d v="2015-10-10T15:00:00"/>
    <n v="15.915839999999999"/>
    <x v="3493"/>
    <n v="0.48"/>
    <n v="0.73"/>
    <n v="382.22016000000002"/>
    <n v="1268.1513200000002"/>
    <n v="0.48"/>
    <n v="0.73"/>
    <n v="247.17609999999999"/>
    <n v="312.95960000000002"/>
    <n v="0"/>
    <n v="0"/>
    <n v="4.7156171699923148E-4"/>
    <n v="2.112648247035006E-4"/>
    <x v="9"/>
  </r>
  <r>
    <x v="16"/>
    <d v="2015-10-10T16:00:00"/>
    <n v="157.71827999999999"/>
    <x v="1"/>
    <n v="0.61"/>
    <n v="0.72"/>
    <n v="348.24622000000005"/>
    <n v="1265.9040000000002"/>
    <n v="0.61"/>
    <n v="0.72"/>
    <n v="247.17609999999999"/>
    <n v="312.95960000000002"/>
    <n v="0"/>
    <n v="0"/>
    <n v="2.2075567412887683E-2"/>
    <n v="2.5726284129329218E-3"/>
    <x v="9"/>
  </r>
  <r>
    <x v="17"/>
    <d v="2015-10-10T17:00:00"/>
    <n v="98.902799999999999"/>
    <x v="3494"/>
    <n v="0.6"/>
    <n v="0.74"/>
    <n v="398.7672"/>
    <n v="1251.2176000000002"/>
    <n v="0.6"/>
    <n v="0.74"/>
    <n v="247.17609999999999"/>
    <n v="312.95960000000002"/>
    <n v="0"/>
    <n v="0"/>
    <n v="5.9588791169730114E-3"/>
    <n v="1.5473184260348688E-7"/>
    <x v="9"/>
  </r>
  <r>
    <x v="18"/>
    <d v="2015-10-10T18:00:00"/>
    <n v="3.3927599999999898"/>
    <x v="1"/>
    <n v="0.6"/>
    <n v="0.74"/>
    <n v="494.27724000000001"/>
    <n v="1301.0680000000002"/>
    <n v="0.6"/>
    <n v="0.74"/>
    <n v="247.17609999999999"/>
    <n v="312.95960000000002"/>
    <n v="0"/>
    <n v="0"/>
    <n v="1.4405717203900136E-3"/>
    <n v="7.8174642896678987E-4"/>
    <x v="9"/>
  </r>
  <r>
    <x v="19"/>
    <d v="2015-10-10T19:00:00"/>
    <n v="0"/>
    <x v="3495"/>
    <n v="0.67"/>
    <n v="0.75"/>
    <n v="555.7315000000001"/>
    <n v="1223.5532400000002"/>
    <n v="0.67"/>
    <n v="0.75"/>
    <n v="247.17609999999999"/>
    <n v="312.95960000000002"/>
    <n v="0"/>
    <n v="0"/>
    <n v="1.4395313953473406E-3"/>
    <n v="1.5970656480332251E-4"/>
    <x v="9"/>
  </r>
  <r>
    <x v="20"/>
    <d v="2015-10-10T20:00:00"/>
    <n v="24.147120000000001"/>
    <x v="3496"/>
    <n v="0.84"/>
    <n v="0.76"/>
    <n v="672.59088000000008"/>
    <n v="1266.5429600000002"/>
    <n v="0.84"/>
    <n v="0.76"/>
    <n v="247.17609999999999"/>
    <n v="312.95960000000002"/>
    <n v="0"/>
    <n v="0"/>
    <n v="4.2899282795447721E-5"/>
    <n v="1.0658947628274243E-4"/>
    <x v="9"/>
  </r>
  <r>
    <x v="21"/>
    <d v="2015-10-10T21:00:00"/>
    <n v="3.1851600000000002"/>
    <x v="3497"/>
    <n v="0.86"/>
    <n v="0.79"/>
    <n v="710.14184"/>
    <n v="1344.3875600000003"/>
    <n v="0.86"/>
    <n v="0.79"/>
    <n v="247.17609999999999"/>
    <n v="312.95960000000002"/>
    <n v="0"/>
    <n v="0"/>
    <n v="1.7780875365573802E-3"/>
    <n v="1.3953444504768696E-4"/>
    <x v="9"/>
  </r>
  <r>
    <x v="22"/>
    <d v="2015-10-10T22:00:00"/>
    <n v="17.19444"/>
    <x v="3498"/>
    <n v="0.87"/>
    <n v="0.79"/>
    <n v="704.4270600000001"/>
    <n v="1324.7978000000003"/>
    <n v="0.87"/>
    <n v="0.79"/>
    <n v="247.17609999999999"/>
    <n v="312.95960000000002"/>
    <n v="0"/>
    <n v="0"/>
    <n v="9.8197669127528101E-4"/>
    <n v="4.4960950872627805E-7"/>
    <x v="9"/>
  </r>
  <r>
    <x v="23"/>
    <d v="2015-10-10T23:00:00"/>
    <n v="0"/>
    <x v="3499"/>
    <n v="0.82"/>
    <n v="0.81"/>
    <n v="680.149"/>
    <n v="1350.0940800000003"/>
    <n v="0.82"/>
    <n v="0.81"/>
    <n v="247.17609999999999"/>
    <n v="312.95960000000002"/>
    <n v="0"/>
    <n v="0"/>
    <n v="6.6910605135913799E-5"/>
    <n v="2.3149682268096559E-7"/>
    <x v="9"/>
  </r>
  <r>
    <x v="0"/>
    <d v="2015-10-11T00:00:00"/>
    <n v="0"/>
    <x v="3500"/>
    <n v="0.86"/>
    <n v="0.8"/>
    <n v="713.327"/>
    <n v="1230.0167200000003"/>
    <n v="0.86"/>
    <n v="0.8"/>
    <n v="247.17609999999999"/>
    <n v="312.95960000000002"/>
    <n v="0"/>
    <n v="0"/>
    <n v="2.116686565878787E-3"/>
    <n v="2.7922116445702498E-3"/>
    <x v="9"/>
  </r>
  <r>
    <x v="1"/>
    <d v="2015-10-11T01:00:00"/>
    <n v="40.990560000000002"/>
    <x v="3501"/>
    <n v="0.87"/>
    <n v="0.84"/>
    <n v="680.63094000000012"/>
    <n v="1305.8769600000001"/>
    <n v="0.87"/>
    <n v="0.84"/>
    <n v="247.17609999999999"/>
    <n v="312.95960000000002"/>
    <n v="0"/>
    <n v="0"/>
    <n v="7.0091102225189343E-6"/>
    <n v="3.133493118642844E-3"/>
    <x v="9"/>
  </r>
  <r>
    <x v="2"/>
    <d v="2015-10-11T02:00:00"/>
    <n v="11.07708"/>
    <x v="1"/>
    <n v="0.85"/>
    <n v="0.78"/>
    <n v="693.95542"/>
    <n v="1371.3960000000002"/>
    <n v="0.85"/>
    <n v="0.78"/>
    <n v="247.17609999999999"/>
    <n v="312.95960000000002"/>
    <n v="0"/>
    <n v="0"/>
    <n v="2.5570822943857411E-3"/>
    <n v="5.4175103201848838E-4"/>
    <x v="9"/>
  </r>
  <r>
    <x v="3"/>
    <d v="2015-10-11T03:00:00"/>
    <n v="6.3330000000000002"/>
    <x v="3502"/>
    <n v="0.83"/>
    <n v="0.83"/>
    <n v="682.1105"/>
    <n v="1404.8642800000002"/>
    <n v="0.83"/>
    <n v="0.83"/>
    <n v="247.17609999999999"/>
    <n v="312.95960000000002"/>
    <n v="0"/>
    <n v="0"/>
    <n v="5.0583362745292308E-4"/>
    <n v="1.2810534171758478E-4"/>
    <x v="9"/>
  </r>
  <r>
    <x v="4"/>
    <d v="2015-10-11T04:00:00"/>
    <n v="8.7116399999999992"/>
    <x v="3503"/>
    <n v="0.8"/>
    <n v="0.85"/>
    <n v="654.84836000000007"/>
    <n v="1474.9235600000002"/>
    <n v="0.8"/>
    <n v="0.85"/>
    <n v="247.17609999999999"/>
    <n v="312.95960000000002"/>
    <n v="0"/>
    <n v="0"/>
    <n v="1.7374873289736981E-3"/>
    <n v="1.5680963094209983E-3"/>
    <x v="9"/>
  </r>
  <r>
    <x v="5"/>
    <d v="2015-10-11T05:00:00"/>
    <n v="58.57152"/>
    <x v="3504"/>
    <n v="0.8"/>
    <n v="0.86"/>
    <n v="604.9884800000001"/>
    <n v="1397.9297200000001"/>
    <n v="0.8"/>
    <n v="0.86"/>
    <n v="247.17609999999999"/>
    <n v="312.95960000000002"/>
    <n v="0"/>
    <n v="0"/>
    <n v="3.3962066233020891E-4"/>
    <n v="9.1081576962730756E-4"/>
    <x v="9"/>
  </r>
  <r>
    <x v="6"/>
    <d v="2015-10-11T06:00:00"/>
    <n v="71.650319999999994"/>
    <x v="3505"/>
    <n v="0.75"/>
    <n v="0.85"/>
    <n v="550.43718000000013"/>
    <n v="1281.2924000000003"/>
    <n v="0.75"/>
    <n v="0.85"/>
    <n v="247.17609999999999"/>
    <n v="312.95960000000002"/>
    <n v="0"/>
    <n v="0"/>
    <n v="2.2994763110250876E-3"/>
    <n v="4.974641995726883E-3"/>
    <x v="9"/>
  </r>
  <r>
    <x v="7"/>
    <d v="2015-10-11T07:00:00"/>
    <n v="49.512360000000001"/>
    <x v="3506"/>
    <n v="0.68"/>
    <n v="0.82"/>
    <n v="514.51364000000012"/>
    <n v="1349.9048000000003"/>
    <n v="0.68"/>
    <n v="0.82"/>
    <n v="247.17609999999999"/>
    <n v="312.95960000000002"/>
    <n v="0"/>
    <n v="0"/>
    <n v="6.1509097909325135E-5"/>
    <n v="4.4402046536596939E-4"/>
    <x v="9"/>
  </r>
  <r>
    <x v="8"/>
    <d v="2015-10-11T08:00:00"/>
    <n v="40.731720000000003"/>
    <x v="1"/>
    <n v="0.6"/>
    <n v="0.77"/>
    <n v="456.93828000000002"/>
    <n v="1353.8140000000003"/>
    <n v="0.6"/>
    <n v="0.77"/>
    <n v="247.17609999999999"/>
    <n v="312.95960000000002"/>
    <n v="0"/>
    <n v="0"/>
    <n v="4.9867109369447271E-5"/>
    <n v="8.5624881500355422E-4"/>
    <x v="9"/>
  </r>
  <r>
    <x v="9"/>
    <d v="2015-10-11T09:00:00"/>
    <n v="0"/>
    <x v="1"/>
    <n v="0.52"/>
    <n v="0.79"/>
    <n v="431.31400000000002"/>
    <n v="1388.9780000000003"/>
    <n v="0.52"/>
    <n v="0.79"/>
    <n v="247.17609999999999"/>
    <n v="312.95960000000002"/>
    <n v="0"/>
    <n v="0"/>
    <n v="2.1460017019712778E-3"/>
    <n v="1.3818977244890406E-3"/>
    <x v="9"/>
  </r>
  <r>
    <x v="10"/>
    <d v="2015-10-11T10:00:00"/>
    <n v="0"/>
    <x v="3507"/>
    <n v="0.46"/>
    <n v="0.82"/>
    <n v="381.54700000000003"/>
    <n v="1219.0602800000001"/>
    <n v="0.46"/>
    <n v="0.82"/>
    <n v="247.17609999999999"/>
    <n v="312.95960000000002"/>
    <n v="0"/>
    <n v="0"/>
    <n v="2.237740183835186E-3"/>
    <n v="9.1186039096432699E-3"/>
    <x v="9"/>
  </r>
  <r>
    <x v="11"/>
    <d v="2015-10-11T11:00:00"/>
    <n v="0"/>
    <x v="3508"/>
    <n v="0.45"/>
    <n v="0.75"/>
    <n v="373.25250000000005"/>
    <n v="1212.7852800000001"/>
    <n v="0.45"/>
    <n v="0.75"/>
    <n v="247.17609999999999"/>
    <n v="312.95960000000002"/>
    <n v="0"/>
    <n v="0"/>
    <n v="1.1789601106568651E-3"/>
    <n v="3.5200997898175175E-4"/>
    <x v="9"/>
  </r>
  <r>
    <x v="12"/>
    <d v="2015-10-11T12:00:00"/>
    <n v="0"/>
    <x v="1"/>
    <n v="0.41"/>
    <n v="0.72"/>
    <n v="340.0745"/>
    <n v="1265.9040000000002"/>
    <n v="0.41"/>
    <n v="0.72"/>
    <n v="247.17609999999999"/>
    <n v="312.95960000000002"/>
    <n v="0"/>
    <n v="0"/>
    <n v="2.1365232612037652E-3"/>
    <n v="2.5726284129329218E-3"/>
    <x v="9"/>
  </r>
  <r>
    <x v="13"/>
    <d v="2015-10-11T13:00:00"/>
    <n v="87.674040000000005"/>
    <x v="1"/>
    <n v="0.36"/>
    <n v="0.75"/>
    <n v="210.92796000000004"/>
    <n v="1318.65"/>
    <n v="0.36"/>
    <n v="0.75"/>
    <n v="247.17609999999999"/>
    <n v="312.95960000000002"/>
    <n v="0"/>
    <n v="0"/>
    <n v="4.0636081528825441E-3"/>
    <n v="1.7181075201445858E-3"/>
    <x v="9"/>
  </r>
  <r>
    <x v="14"/>
    <d v="2015-10-11T14:00:00"/>
    <n v="147.90575999999999"/>
    <x v="1"/>
    <n v="0.28000000000000003"/>
    <n v="0.8"/>
    <n v="84.340240000000051"/>
    <n v="1406.5600000000004"/>
    <n v="0.28000000000000003"/>
    <n v="0.8"/>
    <n v="235.84600000000003"/>
    <n v="312.95960000000002"/>
    <n v="0"/>
    <n v="0"/>
    <n v="2.127108672667628E-2"/>
    <n v="2.2629042661147397E-3"/>
    <x v="9"/>
  </r>
  <r>
    <x v="15"/>
    <d v="2015-10-11T15:00:00"/>
    <n v="123.68256"/>
    <x v="3509"/>
    <n v="0.2"/>
    <n v="0.81"/>
    <n v="42.20744000000002"/>
    <n v="1388.1507600000002"/>
    <n v="0.2"/>
    <n v="0.81"/>
    <n v="169.49"/>
    <n v="312.95960000000002"/>
    <n v="0"/>
    <n v="0"/>
    <n v="1.0523981388759682E-2"/>
    <n v="4.8957722257522512E-4"/>
    <x v="9"/>
  </r>
  <r>
    <x v="16"/>
    <d v="2015-10-11T16:00:00"/>
    <n v="85.523039999999995"/>
    <x v="3510"/>
    <n v="0.12"/>
    <n v="0.82"/>
    <n v="14.010960000000011"/>
    <n v="1401.2424800000001"/>
    <n v="0.12"/>
    <n v="0.82"/>
    <n v="103.134"/>
    <n v="312.95960000000002"/>
    <n v="0"/>
    <n v="0"/>
    <n v="4.9641135930504387E-3"/>
    <n v="6.6051475000970125E-5"/>
    <x v="9"/>
  </r>
  <r>
    <x v="17"/>
    <d v="2015-10-11T17:00:00"/>
    <n v="30.393719999999998"/>
    <x v="3511"/>
    <n v="0.05"/>
    <n v="0.76"/>
    <n v="11.078780000000005"/>
    <n v="1329.2398400000002"/>
    <n v="0.05"/>
    <n v="0.76"/>
    <n v="45.072500000000005"/>
    <n v="312.95960000000002"/>
    <n v="0"/>
    <n v="0"/>
    <n v="5.0656465598142731E-4"/>
    <n v="2.1145204725704632E-3"/>
    <x v="9"/>
  </r>
  <r>
    <x v="18"/>
    <d v="2015-10-11T18:00:00"/>
    <n v="3.3662399999999999"/>
    <x v="3512"/>
    <n v="0.02"/>
    <n v="0.69"/>
    <n v="13.222760000000003"/>
    <n v="1163.50476"/>
    <n v="0.02"/>
    <n v="0.69"/>
    <n v="20.189000000000004"/>
    <n v="312.95960000000002"/>
    <n v="0"/>
    <n v="0"/>
    <n v="9.3535397331107474E-6"/>
    <n v="1.8549202744231415E-5"/>
    <x v="9"/>
  </r>
  <r>
    <x v="19"/>
    <d v="2015-10-11T19:00:00"/>
    <n v="4.2070800000000004"/>
    <x v="1"/>
    <n v="0.02"/>
    <n v="0.65"/>
    <n v="12.381920000000001"/>
    <n v="1142.8300000000002"/>
    <n v="0.02"/>
    <n v="0.65"/>
    <n v="20.189000000000004"/>
    <n v="312.95960000000002"/>
    <n v="0"/>
    <n v="0"/>
    <n v="4.1804862082816342E-6"/>
    <n v="1.3583261990930294E-3"/>
    <x v="9"/>
  </r>
  <r>
    <x v="20"/>
    <d v="2015-10-11T20:00:00"/>
    <n v="0"/>
    <x v="1"/>
    <n v="0.02"/>
    <n v="0.62"/>
    <n v="16.589000000000002"/>
    <n v="1090.0840000000001"/>
    <n v="0.02"/>
    <n v="0.62"/>
    <n v="20.189000000000004"/>
    <n v="312.95960000000002"/>
    <n v="0"/>
    <n v="0"/>
    <n v="5.0648214091020797E-5"/>
    <n v="1.8436814996026761E-3"/>
    <x v="9"/>
  </r>
  <r>
    <x v="21"/>
    <d v="2015-10-11T21:00:00"/>
    <n v="0"/>
    <x v="3513"/>
    <n v="0.02"/>
    <n v="0.62"/>
    <n v="16.589000000000002"/>
    <n v="836.58196000000009"/>
    <n v="0.02"/>
    <n v="0.62"/>
    <n v="20.189000000000004"/>
    <n v="312.95960000000002"/>
    <n v="0"/>
    <n v="0"/>
    <n v="5.0648214091020797E-5"/>
    <n v="1.0250468452659563E-2"/>
    <x v="9"/>
  </r>
  <r>
    <x v="22"/>
    <d v="2015-10-11T22:00:00"/>
    <n v="18.75684"/>
    <x v="3514"/>
    <n v="0.05"/>
    <n v="0.53"/>
    <n v="22.715660000000003"/>
    <n v="768.83260000000018"/>
    <n v="0.05"/>
    <n v="0.53"/>
    <n v="45.072500000000005"/>
    <n v="312.95960000000002"/>
    <n v="0"/>
    <n v="0"/>
    <n v="7.1865584657034528E-5"/>
    <n v="2.6766079952933691E-3"/>
    <x v="9"/>
  </r>
  <r>
    <x v="23"/>
    <d v="2015-10-11T23:00:00"/>
    <n v="26.282640000000001"/>
    <x v="3515"/>
    <n v="0.04"/>
    <n v="0.45"/>
    <n v="6.8953600000000037"/>
    <n v="724.00680000000011"/>
    <n v="0.04"/>
    <n v="0.45"/>
    <n v="36.778000000000006"/>
    <n v="312.95960000000002"/>
    <n v="0"/>
    <n v="0"/>
    <n v="3.1190069444056429E-4"/>
    <n v="3.6213697349815128E-5"/>
    <x v="9"/>
  </r>
  <r>
    <x v="0"/>
    <d v="2015-10-12T00:00:00"/>
    <n v="0"/>
    <x v="1"/>
    <n v="0.02"/>
    <n v="0.36"/>
    <n v="16.589000000000002"/>
    <n v="632.95200000000011"/>
    <n v="0.02"/>
    <n v="0.36"/>
    <n v="20.189000000000004"/>
    <n v="312.95960000000002"/>
    <n v="0"/>
    <n v="0"/>
    <n v="5.0648214091020797E-5"/>
    <n v="8.8734194308858155E-4"/>
    <x v="9"/>
  </r>
  <r>
    <x v="1"/>
    <d v="2015-10-12T01:00:00"/>
    <n v="0"/>
    <x v="3516"/>
    <n v="0.03"/>
    <n v="0.36"/>
    <n v="24.883500000000002"/>
    <n v="616.89588000000015"/>
    <n v="0.03"/>
    <n v="0.36"/>
    <n v="28.483500000000003"/>
    <n v="312.95960000000002"/>
    <n v="0"/>
    <n v="0"/>
    <n v="1.4043708222104091E-4"/>
    <n v="4.2667654087553855E-4"/>
    <x v="9"/>
  </r>
  <r>
    <x v="2"/>
    <d v="2015-10-12T02:00:00"/>
    <n v="0"/>
    <x v="1"/>
    <n v="0.03"/>
    <n v="0.34"/>
    <n v="24.883500000000002"/>
    <n v="597.78800000000012"/>
    <n v="0.03"/>
    <n v="0.34"/>
    <n v="28.483500000000003"/>
    <n v="312.95960000000002"/>
    <n v="0"/>
    <n v="0"/>
    <n v="1.4043708222104091E-4"/>
    <n v="1.3814747936675782E-3"/>
    <x v="9"/>
  </r>
  <r>
    <x v="3"/>
    <d v="2015-10-12T03:00:00"/>
    <n v="0"/>
    <x v="3517"/>
    <n v="0.05"/>
    <n v="0.34"/>
    <n v="41.472500000000004"/>
    <n v="524.82008000000008"/>
    <n v="0.05"/>
    <n v="0.34"/>
    <n v="45.072500000000005"/>
    <n v="312.95960000000002"/>
    <n v="0"/>
    <n v="0"/>
    <n v="1.99833002650499E-4"/>
    <n v="1.8777438306927516E-5"/>
    <x v="9"/>
  </r>
  <r>
    <x v="4"/>
    <d v="2015-10-12T04:00:00"/>
    <n v="0"/>
    <x v="3518"/>
    <n v="0.05"/>
    <n v="0.34"/>
    <n v="41.472500000000004"/>
    <n v="442.35200000000009"/>
    <n v="0.05"/>
    <n v="0.34"/>
    <n v="45.072500000000005"/>
    <n v="312.95960000000002"/>
    <n v="0"/>
    <n v="0"/>
    <n v="1.99833002650499E-4"/>
    <n v="2.6253458278882222E-3"/>
    <x v="9"/>
  </r>
  <r>
    <x v="5"/>
    <d v="2015-10-12T05:00:00"/>
    <n v="18.137039999999999"/>
    <x v="3519"/>
    <n v="7.0000000000000007E-2"/>
    <n v="0.3"/>
    <n v="39.92446000000001"/>
    <n v="432.01764000000003"/>
    <n v="7.0000000000000007E-2"/>
    <n v="0.3"/>
    <n v="61.661500000000011"/>
    <n v="312.95960000000002"/>
    <n v="0"/>
    <n v="0"/>
    <n v="9.9065862529408861E-7"/>
    <n v="6.1066849378708444E-4"/>
    <x v="9"/>
  </r>
  <r>
    <x v="6"/>
    <d v="2015-10-12T06:00:00"/>
    <n v="25.10436"/>
    <x v="3520"/>
    <n v="0.09"/>
    <n v="0.3"/>
    <n v="49.546140000000008"/>
    <n v="435.46164000000005"/>
    <n v="0.09"/>
    <n v="0.3"/>
    <n v="78.250500000000002"/>
    <n v="312.95960000000002"/>
    <n v="0"/>
    <n v="0"/>
    <n v="1.4018153321758212E-5"/>
    <n v="5.1769382605572865E-4"/>
    <x v="9"/>
  </r>
  <r>
    <x v="7"/>
    <d v="2015-10-12T07:00:00"/>
    <n v="4.8807600000000004"/>
    <x v="1"/>
    <n v="0.09"/>
    <n v="0.3"/>
    <n v="69.769740000000013"/>
    <n v="527.46"/>
    <n v="0.09"/>
    <n v="0.3"/>
    <n v="78.250500000000002"/>
    <n v="312.95960000000002"/>
    <n v="0"/>
    <n v="0"/>
    <n v="4.2592115802502135E-4"/>
    <n v="8.7452825367948168E-4"/>
    <x v="9"/>
  </r>
  <r>
    <x v="8"/>
    <d v="2015-10-12T08:00:00"/>
    <n v="0"/>
    <x v="1"/>
    <n v="0.13"/>
    <n v="0.33"/>
    <n v="107.82850000000001"/>
    <n v="580.20600000000013"/>
    <n v="0.13"/>
    <n v="0.33"/>
    <n v="111.4285"/>
    <n v="312.95960000000002"/>
    <n v="0"/>
    <n v="0"/>
    <n v="7.203022525704958E-4"/>
    <n v="9.1083070269764015E-4"/>
    <x v="9"/>
  </r>
  <r>
    <x v="9"/>
    <d v="2015-10-12T09:00:00"/>
    <n v="0"/>
    <x v="1"/>
    <n v="0.16"/>
    <n v="0.37"/>
    <n v="132.71200000000002"/>
    <n v="650.53400000000011"/>
    <n v="0.16"/>
    <n v="0.37"/>
    <n v="136.31200000000001"/>
    <n v="312.95960000000002"/>
    <n v="0"/>
    <n v="0"/>
    <n v="1.5393033219330734E-3"/>
    <n v="1.2424396318380982E-3"/>
    <x v="9"/>
  </r>
  <r>
    <x v="10"/>
    <d v="2015-10-12T10:00:00"/>
    <n v="19.6812"/>
    <x v="1"/>
    <n v="0.24"/>
    <n v="0.45"/>
    <n v="179.38680000000002"/>
    <n v="791.19000000000017"/>
    <n v="0.24"/>
    <n v="0.45"/>
    <n v="202.66800000000001"/>
    <n v="312.95960000000002"/>
    <n v="0"/>
    <n v="0"/>
    <n v="6.1743427209486827E-4"/>
    <n v="1.0364259980470988E-3"/>
    <x v="9"/>
  </r>
  <r>
    <x v="11"/>
    <d v="2015-10-12T11:00:00"/>
    <n v="0"/>
    <x v="3521"/>
    <n v="0.23"/>
    <n v="0.52"/>
    <n v="190.77350000000001"/>
    <n v="836.74016000000006"/>
    <n v="0.23"/>
    <n v="0.52"/>
    <n v="194.37350000000001"/>
    <n v="312.95960000000002"/>
    <n v="0"/>
    <n v="0"/>
    <n v="1.7877223188151534E-3"/>
    <n v="1.2687778654451659E-5"/>
    <x v="9"/>
  </r>
  <r>
    <x v="12"/>
    <d v="2015-10-12T12:00:00"/>
    <n v="0"/>
    <x v="3522"/>
    <n v="0.25"/>
    <n v="0.54"/>
    <n v="207.36250000000001"/>
    <n v="837.48588000000018"/>
    <n v="0.25"/>
    <n v="0.54"/>
    <n v="210.96250000000001"/>
    <n v="312.95960000000002"/>
    <n v="0"/>
    <n v="0"/>
    <n v="1.963321199914379E-3"/>
    <n v="2.3872920409315375E-4"/>
    <x v="9"/>
  </r>
  <r>
    <x v="13"/>
    <d v="2015-10-12T13:00:00"/>
    <n v="0"/>
    <x v="3523"/>
    <n v="0.26"/>
    <n v="0.51"/>
    <n v="215.65700000000001"/>
    <n v="856.29012000000012"/>
    <n v="0.26"/>
    <n v="0.51"/>
    <n v="219.25700000000001"/>
    <n v="312.95960000000002"/>
    <n v="0"/>
    <n v="0"/>
    <n v="2.4691530378117758E-3"/>
    <n v="1.2806326810723312E-4"/>
    <x v="9"/>
  </r>
  <r>
    <x v="14"/>
    <d v="2015-10-12T14:00:00"/>
    <n v="0"/>
    <x v="3524"/>
    <n v="0.27"/>
    <n v="0.52"/>
    <n v="223.95150000000004"/>
    <n v="853.27184000000011"/>
    <n v="0.27"/>
    <n v="0.52"/>
    <n v="227.55150000000003"/>
    <n v="312.95960000000002"/>
    <n v="0"/>
    <n v="0"/>
    <n v="1.6626191334456258E-3"/>
    <n v="3.4112906053013495E-5"/>
    <x v="9"/>
  </r>
  <r>
    <x v="15"/>
    <d v="2015-10-12T15:00:00"/>
    <n v="0"/>
    <x v="3525"/>
    <n v="0.35"/>
    <n v="0.52"/>
    <n v="290.3075"/>
    <n v="786.67268000000013"/>
    <n v="0.35"/>
    <n v="0.52"/>
    <n v="247.17609999999999"/>
    <n v="312.95960000000002"/>
    <n v="0"/>
    <n v="0"/>
    <n v="1.9182519528518831E-3"/>
    <n v="1.0264684551424062E-3"/>
    <x v="9"/>
  </r>
  <r>
    <x v="16"/>
    <d v="2015-10-12T16:00:00"/>
    <n v="0"/>
    <x v="3526"/>
    <n v="0.39"/>
    <n v="0.46"/>
    <n v="323.4855"/>
    <n v="719.41868000000022"/>
    <n v="0.39"/>
    <n v="0.46"/>
    <n v="247.17609999999999"/>
    <n v="312.95960000000002"/>
    <n v="0"/>
    <n v="0"/>
    <n v="1.2092008242550463E-3"/>
    <n v="2.3445861954614045E-5"/>
    <x v="9"/>
  </r>
  <r>
    <x v="17"/>
    <d v="2015-10-12T17:00:00"/>
    <n v="145.70112"/>
    <x v="3527"/>
    <n v="0.47"/>
    <n v="0.43"/>
    <n v="244.14037999999999"/>
    <n v="634.30640000000005"/>
    <n v="0.47"/>
    <n v="0.43"/>
    <n v="247.17609999999999"/>
    <n v="312.95960000000002"/>
    <n v="0"/>
    <n v="0"/>
    <n v="1.493240051682696E-2"/>
    <n v="2.7405173801835865E-4"/>
    <x v="9"/>
  </r>
  <r>
    <x v="18"/>
    <d v="2015-10-12T18:00:00"/>
    <n v="128.81448"/>
    <x v="1"/>
    <n v="0.41"/>
    <n v="0.38"/>
    <n v="211.26002"/>
    <n v="668.1160000000001"/>
    <n v="0.41"/>
    <n v="0.38"/>
    <n v="247.17609999999999"/>
    <n v="312.95960000000002"/>
    <n v="0"/>
    <n v="0"/>
    <n v="1.1898127541671324E-2"/>
    <n v="1.2943571661487062E-3"/>
    <x v="9"/>
  </r>
  <r>
    <x v="19"/>
    <d v="2015-10-12T19:00:00"/>
    <n v="0"/>
    <x v="3528"/>
    <n v="0.38"/>
    <n v="0.39"/>
    <n v="315.19100000000003"/>
    <n v="625.43496000000005"/>
    <n v="0.38"/>
    <n v="0.39"/>
    <n v="247.17609999999999"/>
    <n v="312.95960000000002"/>
    <n v="0"/>
    <n v="0"/>
    <n v="1.9341092231054317E-3"/>
    <n v="1.9425389982934466E-5"/>
    <x v="9"/>
  </r>
  <r>
    <x v="20"/>
    <d v="2015-10-12T20:00:00"/>
    <n v="0"/>
    <x v="3529"/>
    <n v="0.37"/>
    <n v="0.38"/>
    <n v="306.8965"/>
    <n v="608.10760000000005"/>
    <n v="0.37"/>
    <n v="0.38"/>
    <n v="247.17609999999999"/>
    <n v="312.95960000000002"/>
    <n v="0"/>
    <n v="0"/>
    <n v="2.8070034220001841E-3"/>
    <n v="3.4098854921576735E-6"/>
    <x v="9"/>
  </r>
  <r>
    <x v="21"/>
    <d v="2015-10-12T21:00:00"/>
    <n v="0"/>
    <x v="3530"/>
    <n v="0.39"/>
    <n v="0.38"/>
    <n v="323.4855"/>
    <n v="612.98080000000004"/>
    <n v="0.39"/>
    <n v="0.38"/>
    <n v="247.17609999999999"/>
    <n v="312.95960000000002"/>
    <n v="0"/>
    <n v="0"/>
    <n v="1.2092008242550463E-3"/>
    <n v="2.1328564230183297E-5"/>
    <x v="9"/>
  </r>
  <r>
    <x v="22"/>
    <d v="2015-10-12T22:00:00"/>
    <n v="0"/>
    <x v="3531"/>
    <n v="0.41"/>
    <n v="0.36"/>
    <n v="340.0745"/>
    <n v="585.83832000000007"/>
    <n v="0.41"/>
    <n v="0.36"/>
    <n v="247.17609999999999"/>
    <n v="312.95960000000002"/>
    <n v="0"/>
    <n v="0"/>
    <n v="2.1365232612037652E-3"/>
    <n v="8.9505286628099322E-6"/>
    <x v="9"/>
  </r>
  <r>
    <x v="23"/>
    <d v="2015-10-12T23:00:00"/>
    <n v="0"/>
    <x v="1"/>
    <n v="0.38"/>
    <n v="0.39"/>
    <n v="315.19100000000003"/>
    <n v="685.69800000000009"/>
    <n v="0.38"/>
    <n v="0.39"/>
    <n v="247.17609999999999"/>
    <n v="312.95960000000002"/>
    <n v="0"/>
    <n v="0"/>
    <n v="1.9341092231054317E-3"/>
    <n v="1.4963623005684826E-3"/>
    <x v="9"/>
  </r>
  <r>
    <x v="0"/>
    <d v="2015-10-13T00:00:00"/>
    <n v="0"/>
    <x v="3532"/>
    <n v="0.37"/>
    <n v="0.42"/>
    <n v="306.8965"/>
    <n v="729.28404"/>
    <n v="0.37"/>
    <n v="0.42"/>
    <n v="247.17609999999999"/>
    <n v="312.95960000000002"/>
    <n v="0"/>
    <n v="0"/>
    <n v="2.8070034220001841E-3"/>
    <n v="9.5358199647631737E-4"/>
    <x v="9"/>
  </r>
  <r>
    <x v="1"/>
    <d v="2015-10-13T01:00:00"/>
    <n v="0"/>
    <x v="3533"/>
    <n v="0.37"/>
    <n v="0.5"/>
    <n v="306.8965"/>
    <n v="718.08004000000017"/>
    <n v="0.37"/>
    <n v="0.5"/>
    <n v="247.17609999999999"/>
    <n v="312.95960000000002"/>
    <n v="0"/>
    <n v="0"/>
    <n v="2.8070034220001841E-3"/>
    <n v="2.6706198899325195E-3"/>
    <x v="9"/>
  </r>
  <r>
    <x v="2"/>
    <d v="2015-10-13T02:00:00"/>
    <n v="0"/>
    <x v="3534"/>
    <n v="0.37"/>
    <n v="0.47"/>
    <n v="306.8965"/>
    <n v="736.94116000000008"/>
    <n v="0.37"/>
    <n v="0.47"/>
    <n v="247.17609999999999"/>
    <n v="312.95960000000002"/>
    <n v="0"/>
    <n v="0"/>
    <n v="2.8070034220001841E-3"/>
    <n v="1.6452373768141121E-4"/>
    <x v="9"/>
  </r>
  <r>
    <x v="3"/>
    <d v="2015-10-13T03:00:00"/>
    <n v="0"/>
    <x v="3535"/>
    <n v="0.32"/>
    <n v="0.44"/>
    <n v="265.42400000000004"/>
    <n v="729.81052000000022"/>
    <n v="0.32"/>
    <n v="0.44"/>
    <n v="247.17609999999999"/>
    <n v="312.95960000000002"/>
    <n v="0"/>
    <n v="0"/>
    <n v="2.3952603876577724E-3"/>
    <n v="1.4955283353497526E-4"/>
    <x v="9"/>
  </r>
  <r>
    <x v="4"/>
    <d v="2015-10-13T04:00:00"/>
    <n v="0"/>
    <x v="3536"/>
    <n v="0.28999999999999998"/>
    <n v="0.42"/>
    <n v="240.54050000000001"/>
    <n v="724.75296000000003"/>
    <n v="0.28999999999999998"/>
    <n v="0.42"/>
    <n v="244.1405"/>
    <n v="312.95960000000002"/>
    <n v="0"/>
    <n v="0"/>
    <n v="2.512995914127676E-3"/>
    <n v="8.0106037750903014E-4"/>
    <x v="9"/>
  </r>
  <r>
    <x v="5"/>
    <d v="2015-10-13T05:00:00"/>
    <n v="0"/>
    <x v="3537"/>
    <n v="0.28000000000000003"/>
    <n v="0.4"/>
    <n v="232.24600000000004"/>
    <n v="579.53876000000014"/>
    <n v="0.28000000000000003"/>
    <n v="0.4"/>
    <n v="235.84600000000003"/>
    <n v="312.95960000000002"/>
    <n v="0"/>
    <n v="0"/>
    <n v="1.0544156505750311E-3"/>
    <n v="1.3499079012580851E-3"/>
    <x v="9"/>
  </r>
  <r>
    <x v="6"/>
    <d v="2015-10-13T06:00:00"/>
    <n v="0"/>
    <x v="3538"/>
    <n v="0.27"/>
    <n v="0.37"/>
    <n v="223.95150000000004"/>
    <n v="476.17448000000013"/>
    <n v="0.27"/>
    <n v="0.37"/>
    <n v="227.55150000000003"/>
    <n v="312.95960000000002"/>
    <n v="0"/>
    <n v="0"/>
    <n v="1.6626191334456258E-3"/>
    <n v="4.0859038452041906E-3"/>
    <x v="9"/>
  </r>
  <r>
    <x v="7"/>
    <d v="2015-10-13T07:00:00"/>
    <n v="0"/>
    <x v="3539"/>
    <n v="0.28000000000000003"/>
    <n v="0.28000000000000003"/>
    <n v="232.24600000000004"/>
    <n v="393.91496000000012"/>
    <n v="0.28000000000000003"/>
    <n v="0.28000000000000003"/>
    <n v="235.84600000000003"/>
    <n v="312.95960000000002"/>
    <n v="0"/>
    <n v="0"/>
    <n v="1.0544156505750311E-3"/>
    <n v="9.8013722349154044E-4"/>
    <x v="9"/>
  </r>
  <r>
    <x v="8"/>
    <d v="2015-10-13T08:00:00"/>
    <n v="0"/>
    <x v="3540"/>
    <n v="0.25"/>
    <n v="0.24"/>
    <n v="207.36250000000001"/>
    <n v="356.15220000000011"/>
    <n v="0.25"/>
    <n v="0.24"/>
    <n v="210.96250000000001"/>
    <n v="312.95960000000002"/>
    <n v="0"/>
    <n v="0"/>
    <n v="1.963321199914379E-3"/>
    <n v="1.5526263516960141E-4"/>
    <x v="9"/>
  </r>
  <r>
    <x v="9"/>
    <d v="2015-10-13T09:00:00"/>
    <n v="0"/>
    <x v="3541"/>
    <n v="0.3"/>
    <n v="0.21"/>
    <n v="248.83500000000001"/>
    <n v="337.81632000000002"/>
    <n v="0.3"/>
    <n v="0.21"/>
    <n v="247.17609999999999"/>
    <n v="312.95960000000002"/>
    <n v="0"/>
    <n v="0"/>
    <n v="3.1858909499094625E-3"/>
    <n v="3.9273832888466097E-5"/>
    <x v="9"/>
  </r>
  <r>
    <x v="10"/>
    <d v="2015-10-13T10:00:00"/>
    <n v="0"/>
    <x v="1"/>
    <n v="0.28999999999999998"/>
    <n v="0.21"/>
    <n v="240.54050000000001"/>
    <n v="369.22200000000004"/>
    <n v="0.28999999999999998"/>
    <n v="0.21"/>
    <n v="244.1405"/>
    <n v="312.95960000000002"/>
    <n v="0"/>
    <n v="0"/>
    <n v="2.512995914127676E-3"/>
    <n v="5.8222256632021324E-4"/>
    <x v="9"/>
  </r>
  <r>
    <x v="11"/>
    <d v="2015-10-13T11:00:00"/>
    <n v="0"/>
    <x v="1"/>
    <n v="0.23"/>
    <n v="0.23"/>
    <n v="190.77350000000001"/>
    <n v="404.38600000000008"/>
    <n v="0.23"/>
    <n v="0.23"/>
    <n v="194.37350000000001"/>
    <n v="312.95960000000002"/>
    <n v="0"/>
    <n v="0"/>
    <n v="1.7877223188151534E-3"/>
    <n v="6.6025261676339042E-4"/>
    <x v="9"/>
  </r>
  <r>
    <x v="12"/>
    <d v="2015-10-13T12:00:00"/>
    <n v="0"/>
    <x v="1"/>
    <n v="0.27"/>
    <n v="0.27"/>
    <n v="223.95150000000004"/>
    <n v="474.71400000000011"/>
    <n v="0.27"/>
    <n v="0.27"/>
    <n v="227.55150000000003"/>
    <n v="312.95960000000002"/>
    <n v="0"/>
    <n v="0"/>
    <n v="1.6626191334456258E-3"/>
    <n v="1.0125689287705203E-3"/>
    <x v="9"/>
  </r>
  <r>
    <x v="13"/>
    <d v="2015-10-13T13:00:00"/>
    <n v="0"/>
    <x v="1"/>
    <n v="0.31"/>
    <n v="0.31"/>
    <n v="257.12950000000001"/>
    <n v="545.04200000000003"/>
    <n v="0.31"/>
    <n v="0.31"/>
    <n v="247.17609999999999"/>
    <n v="312.95960000000002"/>
    <n v="0"/>
    <n v="0"/>
    <n v="1.1007225657975726E-3"/>
    <n v="8.6045842262130821E-4"/>
    <x v="9"/>
  </r>
  <r>
    <x v="14"/>
    <d v="2015-10-13T14:00:00"/>
    <n v="0"/>
    <x v="1"/>
    <n v="0.34"/>
    <n v="0.37"/>
    <n v="282.01300000000003"/>
    <n v="650.53400000000011"/>
    <n v="0.34"/>
    <n v="0.37"/>
    <n v="247.17609999999999"/>
    <n v="312.95960000000002"/>
    <n v="0"/>
    <n v="0"/>
    <n v="1.7608111672056024E-3"/>
    <n v="1.2424396318380982E-3"/>
    <x v="9"/>
  </r>
  <r>
    <x v="15"/>
    <d v="2015-10-13T15:00:00"/>
    <n v="65.438159999999996"/>
    <x v="1"/>
    <n v="0.36"/>
    <n v="0.47"/>
    <n v="233.16384000000005"/>
    <n v="826.35400000000004"/>
    <n v="0.36"/>
    <n v="0.47"/>
    <n v="247.17609999999999"/>
    <n v="312.95960000000002"/>
    <n v="0"/>
    <n v="0"/>
    <n v="1.3644494726538492E-3"/>
    <n v="1.4461348574123594E-3"/>
    <x v="9"/>
  </r>
  <r>
    <x v="16"/>
    <d v="2015-10-13T16:00:00"/>
    <n v="70.185239999999993"/>
    <x v="1"/>
    <n v="0.3"/>
    <n v="0.49"/>
    <n v="178.64976000000001"/>
    <n v="861.51800000000014"/>
    <n v="0.3"/>
    <n v="0.49"/>
    <n v="247.17609999999999"/>
    <n v="312.95960000000002"/>
    <n v="0"/>
    <n v="0"/>
    <n v="7.9371253078558282E-4"/>
    <n v="1.634815775635886E-3"/>
    <x v="9"/>
  </r>
  <r>
    <x v="17"/>
    <d v="2015-10-13T17:00:00"/>
    <n v="90.100440000000006"/>
    <x v="3542"/>
    <n v="0.24"/>
    <n v="0.49"/>
    <n v="108.96756000000001"/>
    <n v="809.41928000000019"/>
    <n v="0.24"/>
    <n v="0.49"/>
    <n v="202.66800000000001"/>
    <n v="312.95960000000002"/>
    <n v="0"/>
    <n v="0"/>
    <n v="3.6060615040993454E-3"/>
    <n v="1.1666169592406198E-4"/>
    <x v="9"/>
  </r>
  <r>
    <x v="18"/>
    <d v="2015-10-13T18:00:00"/>
    <n v="18.803039999999999"/>
    <x v="3543"/>
    <n v="0.17"/>
    <n v="0.44"/>
    <n v="122.20346000000002"/>
    <n v="667.05964000000017"/>
    <n v="0.17"/>
    <n v="0.44"/>
    <n v="144.60650000000001"/>
    <n v="312.95960000000002"/>
    <n v="0"/>
    <n v="0"/>
    <n v="1.7191362533627017E-4"/>
    <n v="5.5042936254818045E-4"/>
    <x v="9"/>
  </r>
  <r>
    <x v="19"/>
    <d v="2015-10-13T19:00:00"/>
    <n v="45.332880000000003"/>
    <x v="3544"/>
    <n v="0.14000000000000001"/>
    <n v="0.38"/>
    <n v="70.790120000000016"/>
    <n v="597.13600000000008"/>
    <n v="0.14000000000000001"/>
    <n v="0.38"/>
    <n v="119.72300000000001"/>
    <n v="312.95960000000002"/>
    <n v="0"/>
    <n v="0"/>
    <n v="5.8269839288003806E-4"/>
    <n v="1.9304232198906448E-5"/>
    <x v="9"/>
  </r>
  <r>
    <x v="20"/>
    <d v="2015-10-13T20:00:00"/>
    <n v="44.933880000000002"/>
    <x v="3545"/>
    <n v="0.12"/>
    <n v="0.36"/>
    <n v="54.600120000000004"/>
    <n v="557.74068000000011"/>
    <n v="0.12"/>
    <n v="0.36"/>
    <n v="103.134"/>
    <n v="312.95960000000002"/>
    <n v="0"/>
    <n v="0"/>
    <n v="4.6317223788434349E-4"/>
    <n v="1.6871850822945965E-4"/>
    <x v="9"/>
  </r>
  <r>
    <x v="21"/>
    <d v="2015-10-13T21:00:00"/>
    <n v="0"/>
    <x v="3546"/>
    <n v="0.06"/>
    <n v="0.34"/>
    <n v="49.767000000000003"/>
    <n v="570.15980000000013"/>
    <n v="0.06"/>
    <n v="0.34"/>
    <n v="53.367000000000004"/>
    <n v="312.95960000000002"/>
    <n v="0"/>
    <n v="0"/>
    <n v="4.4252112757579593E-4"/>
    <n v="4.6028630373505893E-4"/>
    <x v="9"/>
  </r>
  <r>
    <x v="22"/>
    <d v="2015-10-13T22:00:00"/>
    <n v="0"/>
    <x v="1"/>
    <n v="0.08"/>
    <n v="0.34"/>
    <n v="66.356000000000009"/>
    <n v="597.78800000000012"/>
    <n v="0.08"/>
    <n v="0.34"/>
    <n v="69.956000000000003"/>
    <n v="312.95960000000002"/>
    <n v="0"/>
    <n v="0"/>
    <n v="4.3663029184878686E-4"/>
    <n v="1.3814747936675782E-3"/>
    <x v="9"/>
  </r>
  <r>
    <x v="23"/>
    <d v="2015-10-13T23:00:00"/>
    <n v="0"/>
    <x v="1"/>
    <n v="0.11"/>
    <n v="0.36"/>
    <n v="91.239500000000007"/>
    <n v="632.95200000000011"/>
    <n v="0.11"/>
    <n v="0.36"/>
    <n v="94.839500000000001"/>
    <n v="312.95960000000002"/>
    <n v="0"/>
    <n v="0"/>
    <n v="8.2546320854881257E-4"/>
    <n v="8.8734194308858155E-4"/>
    <x v="9"/>
  </r>
  <r>
    <x v="0"/>
    <d v="2015-10-14T00:00:00"/>
    <n v="10.37232"/>
    <x v="1"/>
    <n v="0.1"/>
    <n v="0.41"/>
    <n v="72.572680000000005"/>
    <n v="720.86200000000008"/>
    <n v="0.1"/>
    <n v="0.41"/>
    <n v="86.545000000000002"/>
    <n v="312.95960000000002"/>
    <n v="0"/>
    <n v="0"/>
    <n v="1.2943330112811868E-4"/>
    <n v="1.4323156934339372E-3"/>
    <x v="9"/>
  </r>
  <r>
    <x v="1"/>
    <d v="2015-10-14T01:00:00"/>
    <n v="50.62332"/>
    <x v="3547"/>
    <n v="0.11"/>
    <n v="0.43"/>
    <n v="40.616180000000007"/>
    <n v="752.4347600000001"/>
    <n v="0.11"/>
    <n v="0.43"/>
    <n v="94.839500000000001"/>
    <n v="312.95960000000002"/>
    <n v="0"/>
    <n v="0"/>
    <n v="1.043388157712862E-3"/>
    <n v="2.5636594087048697E-3"/>
    <x v="9"/>
  </r>
  <r>
    <x v="2"/>
    <d v="2015-10-14T02:00:00"/>
    <n v="35.147880000000001"/>
    <x v="1"/>
    <n v="7.0000000000000007E-2"/>
    <n v="0.42"/>
    <n v="22.913620000000009"/>
    <n v="738.44400000000007"/>
    <n v="7.0000000000000007E-2"/>
    <n v="0.42"/>
    <n v="61.661500000000011"/>
    <n v="312.95960000000002"/>
    <n v="0"/>
    <n v="0"/>
    <n v="4.624175572465375E-4"/>
    <n v="1.3024862221409886E-3"/>
    <x v="9"/>
  </r>
  <r>
    <x v="3"/>
    <d v="2015-10-14T03:00:00"/>
    <n v="11.75928"/>
    <x v="1"/>
    <n v="0.04"/>
    <n v="0.41"/>
    <n v="21.418720000000004"/>
    <n v="720.86200000000008"/>
    <n v="0.04"/>
    <n v="0.41"/>
    <n v="36.778000000000006"/>
    <n v="312.95960000000002"/>
    <n v="0"/>
    <n v="0"/>
    <n v="2.2826258014459479E-8"/>
    <n v="1.4323156934339372E-3"/>
    <x v="9"/>
  </r>
  <r>
    <x v="4"/>
    <d v="2015-10-14T04:00:00"/>
    <n v="10.823040000000001"/>
    <x v="1"/>
    <n v="0.03"/>
    <n v="0.38"/>
    <n v="14.060460000000001"/>
    <n v="668.1160000000001"/>
    <n v="0.03"/>
    <n v="0.38"/>
    <n v="28.483500000000003"/>
    <n v="312.95960000000002"/>
    <n v="0"/>
    <n v="0"/>
    <n v="1.4348171369278415E-6"/>
    <n v="1.2943571661487062E-3"/>
    <x v="9"/>
  </r>
  <r>
    <x v="5"/>
    <d v="2015-10-14T05:00:00"/>
    <n v="4.5661199999999997"/>
    <x v="3548"/>
    <n v="0.02"/>
    <n v="0.39"/>
    <n v="12.022880000000002"/>
    <n v="546.85932000000003"/>
    <n v="0.02"/>
    <n v="0.39"/>
    <n v="20.189000000000004"/>
    <n v="312.95960000000002"/>
    <n v="0"/>
    <n v="0"/>
    <n v="2.5977657236982721E-6"/>
    <n v="1.622762970069508E-3"/>
    <x v="9"/>
  </r>
  <r>
    <x v="6"/>
    <d v="2015-10-14T06:00:00"/>
    <n v="7.6515599999999999"/>
    <x v="3549"/>
    <n v="0.02"/>
    <n v="0.33"/>
    <n v="8.9374400000000023"/>
    <n v="481.59912000000014"/>
    <n v="0.02"/>
    <n v="0.33"/>
    <n v="20.189000000000004"/>
    <n v="312.95960000000002"/>
    <n v="0"/>
    <n v="0"/>
    <n v="4.4441023839284051E-6"/>
    <n v="6.710184135190866E-4"/>
    <x v="9"/>
  </r>
  <r>
    <x v="7"/>
    <d v="2015-10-14T07:00:00"/>
    <n v="15.500159999999999"/>
    <x v="3550"/>
    <n v="0.02"/>
    <n v="0.28999999999999998"/>
    <n v="1.0888400000000029"/>
    <n v="360.59116000000006"/>
    <n v="0.02"/>
    <n v="0.28999999999999998"/>
    <n v="20.189000000000004"/>
    <n v="312.95960000000002"/>
    <n v="0"/>
    <n v="0"/>
    <n v="1.3387690603378183E-4"/>
    <n v="2.5825250654160749E-3"/>
    <x v="9"/>
  </r>
  <r>
    <x v="8"/>
    <d v="2015-10-14T08:00:00"/>
    <n v="3.0140400000000001"/>
    <x v="3551"/>
    <n v="0.01"/>
    <n v="0.24"/>
    <n v="5.2804600000000015"/>
    <n v="343.39032000000009"/>
    <n v="0.01"/>
    <n v="0.24"/>
    <n v="11.894500000000001"/>
    <n v="312.95960000000002"/>
    <n v="0"/>
    <n v="0"/>
    <n v="6.639967971042968E-7"/>
    <n v="3.8883637604563771E-4"/>
    <x v="9"/>
  </r>
  <r>
    <x v="9"/>
    <d v="2015-10-14T09:00:00"/>
    <n v="1.395"/>
    <x v="1"/>
    <n v="0"/>
    <n v="0.23"/>
    <n v="-1.395"/>
    <n v="404.38600000000008"/>
    <n v="0"/>
    <n v="0.23"/>
    <n v="3.6"/>
    <n v="312.95960000000002"/>
    <n v="0"/>
    <n v="0"/>
    <n v="2.0662506495817307E-7"/>
    <n v="6.6025261676339042E-4"/>
    <x v="9"/>
  </r>
  <r>
    <x v="10"/>
    <d v="2015-10-14T10:00:00"/>
    <n v="0"/>
    <x v="1"/>
    <n v="0"/>
    <n v="0.21"/>
    <n v="0"/>
    <n v="369.22200000000004"/>
    <n v="0"/>
    <n v="0.21"/>
    <n v="3.6"/>
    <n v="312.95960000000002"/>
    <n v="0"/>
    <n v="0"/>
    <n v="1.5062089908952885E-6"/>
    <n v="5.8222256632021324E-4"/>
    <x v="9"/>
  </r>
  <r>
    <x v="11"/>
    <d v="2015-10-14T11:00:00"/>
    <n v="0"/>
    <x v="1"/>
    <n v="0"/>
    <n v="0.25"/>
    <n v="0"/>
    <n v="439.55000000000007"/>
    <n v="0"/>
    <n v="0.25"/>
    <n v="3.6"/>
    <n v="312.95960000000002"/>
    <n v="0"/>
    <n v="0"/>
    <n v="1.5062089908952885E-6"/>
    <n v="4.9902839486431214E-4"/>
    <x v="9"/>
  </r>
  <r>
    <x v="12"/>
    <d v="2015-10-14T12:00:00"/>
    <n v="0"/>
    <x v="1"/>
    <n v="0"/>
    <n v="0.28000000000000003"/>
    <n v="0"/>
    <n v="492.29600000000011"/>
    <n v="0"/>
    <n v="0.28000000000000003"/>
    <n v="3.6"/>
    <n v="312.95960000000002"/>
    <n v="0"/>
    <n v="0"/>
    <n v="1.5062089908952885E-6"/>
    <n v="6.0754372677849014E-4"/>
    <x v="9"/>
  </r>
  <r>
    <x v="13"/>
    <d v="2015-10-14T13:00:00"/>
    <n v="0"/>
    <x v="1"/>
    <n v="0.01"/>
    <n v="0.28999999999999998"/>
    <n v="8.2945000000000011"/>
    <n v="509.87800000000004"/>
    <n v="0.01"/>
    <n v="0.28999999999999998"/>
    <n v="11.894500000000001"/>
    <n v="312.95960000000002"/>
    <n v="0"/>
    <n v="0"/>
    <n v="1.9790410373594981E-5"/>
    <n v="1.1621524015282686E-3"/>
    <x v="9"/>
  </r>
  <r>
    <x v="14"/>
    <d v="2015-10-14T14:00:00"/>
    <n v="0"/>
    <x v="1"/>
    <n v="0.02"/>
    <n v="0.3"/>
    <n v="16.589000000000002"/>
    <n v="527.46"/>
    <n v="0.02"/>
    <n v="0.3"/>
    <n v="20.189000000000004"/>
    <n v="312.95960000000002"/>
    <n v="0"/>
    <n v="0"/>
    <n v="5.0648214091020797E-5"/>
    <n v="8.7452825367948168E-4"/>
    <x v="9"/>
  </r>
  <r>
    <x v="15"/>
    <d v="2015-10-14T15:00:00"/>
    <n v="0"/>
    <x v="1"/>
    <n v="0.02"/>
    <n v="0.3"/>
    <n v="16.589000000000002"/>
    <n v="527.46"/>
    <n v="0.02"/>
    <n v="0.3"/>
    <n v="20.189000000000004"/>
    <n v="312.95960000000002"/>
    <n v="0"/>
    <n v="0"/>
    <n v="5.0648214091020797E-5"/>
    <n v="8.7452825367948168E-4"/>
    <x v="9"/>
  </r>
  <r>
    <x v="16"/>
    <d v="2015-10-14T16:00:00"/>
    <n v="0"/>
    <x v="3552"/>
    <n v="0.02"/>
    <n v="0.28000000000000003"/>
    <n v="16.589000000000002"/>
    <n v="471.24080000000009"/>
    <n v="0.02"/>
    <n v="0.28000000000000003"/>
    <n v="20.189000000000004"/>
    <n v="312.95960000000002"/>
    <n v="0"/>
    <n v="0"/>
    <n v="5.0648214091020797E-5"/>
    <n v="1.6060423699547892E-4"/>
    <x v="9"/>
  </r>
  <r>
    <x v="17"/>
    <d v="2015-10-14T17:00:00"/>
    <n v="0"/>
    <x v="3553"/>
    <n v="0.03"/>
    <n v="0.26"/>
    <n v="24.883500000000002"/>
    <n v="394.22704000000004"/>
    <n v="0.03"/>
    <n v="0.26"/>
    <n v="28.483500000000003"/>
    <n v="312.95960000000002"/>
    <n v="0"/>
    <n v="0"/>
    <n v="1.4043708222104091E-4"/>
    <n v="5.1504280313001012E-7"/>
    <x v="9"/>
  </r>
  <r>
    <x v="18"/>
    <d v="2015-10-14T18:00:00"/>
    <n v="0"/>
    <x v="3554"/>
    <n v="0.03"/>
    <n v="0.23"/>
    <n v="24.883500000000002"/>
    <n v="300.49084000000005"/>
    <n v="0.03"/>
    <n v="0.23"/>
    <n v="28.483500000000003"/>
    <n v="312.95960000000002"/>
    <n v="0"/>
    <n v="0"/>
    <n v="1.4043708222104091E-4"/>
    <n v="1.11531916196731E-3"/>
    <x v="9"/>
  </r>
  <r>
    <x v="19"/>
    <d v="2015-10-14T19:00:00"/>
    <n v="0"/>
    <x v="3555"/>
    <n v="0.04"/>
    <n v="0.19"/>
    <n v="33.178000000000004"/>
    <n v="257.74256000000003"/>
    <n v="0.04"/>
    <n v="0.19"/>
    <n v="36.778000000000006"/>
    <n v="312.95960000000002"/>
    <n v="0"/>
    <n v="0"/>
    <n v="1.9673199028881645E-4"/>
    <n v="3.3899634179529161E-4"/>
    <x v="9"/>
  </r>
  <r>
    <x v="20"/>
    <d v="2015-10-14T20:00:00"/>
    <n v="6.3775199999999996"/>
    <x v="3556"/>
    <n v="0.05"/>
    <n v="0.16"/>
    <n v="35.094980000000007"/>
    <n v="250.95380000000006"/>
    <n v="0.05"/>
    <n v="0.16"/>
    <n v="45.072500000000005"/>
    <n v="281.31200000000007"/>
    <n v="0"/>
    <n v="0"/>
    <n v="4.1568658354236116E-5"/>
    <n v="2.0184613438948013E-5"/>
    <x v="9"/>
  </r>
  <r>
    <x v="21"/>
    <d v="2015-10-14T21:00:00"/>
    <n v="3.29088"/>
    <x v="1"/>
    <n v="0.04"/>
    <n v="0.13"/>
    <n v="29.887120000000003"/>
    <n v="228.56600000000003"/>
    <n v="0.04"/>
    <n v="0.13"/>
    <n v="36.778000000000006"/>
    <n v="228.56600000000003"/>
    <n v="0"/>
    <n v="0"/>
    <n v="1.0117489862124266E-4"/>
    <n v="3.3473103070316143E-4"/>
    <x v="9"/>
  </r>
  <r>
    <x v="22"/>
    <d v="2015-10-14T22:00:00"/>
    <n v="0"/>
    <x v="1"/>
    <n v="0.03"/>
    <n v="0.23"/>
    <n v="24.883500000000002"/>
    <n v="404.38600000000008"/>
    <n v="0.03"/>
    <n v="0.23"/>
    <n v="28.483500000000003"/>
    <n v="312.95960000000002"/>
    <n v="0"/>
    <n v="0"/>
    <n v="1.4043708222104091E-4"/>
    <n v="6.6025261676339042E-4"/>
    <x v="9"/>
  </r>
  <r>
    <x v="23"/>
    <d v="2015-10-14T23:00:00"/>
    <n v="11.13252"/>
    <x v="1"/>
    <n v="0.03"/>
    <n v="0.23"/>
    <n v="13.750980000000002"/>
    <n v="404.38600000000008"/>
    <n v="0.03"/>
    <n v="0.23"/>
    <n v="28.483500000000003"/>
    <n v="312.95960000000002"/>
    <n v="0"/>
    <n v="0"/>
    <n v="2.4678940874118325E-6"/>
    <n v="6.6025261676339042E-4"/>
    <x v="9"/>
  </r>
  <r>
    <x v="0"/>
    <d v="2015-10-15T00:00:00"/>
    <n v="11.13252"/>
    <x v="3557"/>
    <n v="0.02"/>
    <n v="0.2"/>
    <n v="5.4564800000000027"/>
    <n v="350.22748000000013"/>
    <n v="0.02"/>
    <n v="0.2"/>
    <n v="20.189000000000004"/>
    <n v="312.95960000000002"/>
    <n v="0"/>
    <n v="0"/>
    <n v="3.975066243571648E-5"/>
    <n v="5.3841829359674775E-4"/>
    <x v="9"/>
  </r>
  <r>
    <x v="1"/>
    <d v="2015-10-15T01:00:00"/>
    <n v="4.39032"/>
    <x v="3558"/>
    <n v="0.02"/>
    <n v="0.2"/>
    <n v="12.198680000000003"/>
    <n v="246.4681600000001"/>
    <n v="0.02"/>
    <n v="0.2"/>
    <n v="20.189000000000004"/>
    <n v="312.95960000000002"/>
    <n v="0"/>
    <n v="0"/>
    <n v="3.3259045127512899E-6"/>
    <n v="1.2824042741038032E-3"/>
    <x v="9"/>
  </r>
  <r>
    <x v="2"/>
    <d v="2015-10-15T02:00:00"/>
    <n v="1.3462799999999999"/>
    <x v="3559"/>
    <n v="0.02"/>
    <n v="0.15"/>
    <n v="15.242720000000002"/>
    <n v="169.98456000000002"/>
    <n v="0.02"/>
    <n v="0.15"/>
    <n v="20.189000000000004"/>
    <n v="263.73"/>
    <n v="0"/>
    <n v="0"/>
    <n v="3.0180258708598915E-5"/>
    <n v="8.676863940848457E-4"/>
    <x v="9"/>
  </r>
  <r>
    <x v="3"/>
    <d v="2015-10-15T03:00:00"/>
    <n v="0"/>
    <x v="3560"/>
    <n v="0.01"/>
    <n v="0.1"/>
    <n v="8.2945000000000011"/>
    <n v="117.50180000000006"/>
    <n v="0.01"/>
    <n v="0.1"/>
    <n v="11.894500000000001"/>
    <n v="175.82000000000005"/>
    <n v="0"/>
    <n v="0"/>
    <n v="1.9790410373594981E-5"/>
    <n v="1.4081486862835667E-4"/>
    <x v="9"/>
  </r>
  <r>
    <x v="4"/>
    <d v="2015-10-15T04:00:00"/>
    <n v="0"/>
    <x v="1"/>
    <n v="0.01"/>
    <n v="0.08"/>
    <n v="8.2945000000000011"/>
    <n v="140.65600000000003"/>
    <n v="0.01"/>
    <n v="0.08"/>
    <n v="11.894500000000001"/>
    <n v="140.65600000000003"/>
    <n v="0"/>
    <n v="0"/>
    <n v="1.9790410373594981E-5"/>
    <n v="2.0837580284747381E-4"/>
    <x v="9"/>
  </r>
  <r>
    <x v="5"/>
    <d v="2015-10-15T05:00:00"/>
    <n v="0"/>
    <x v="3561"/>
    <n v="0.02"/>
    <n v="0.08"/>
    <n v="16.589000000000002"/>
    <n v="97.939240000000041"/>
    <n v="0.02"/>
    <n v="0.08"/>
    <n v="20.189000000000004"/>
    <n v="140.65600000000003"/>
    <n v="0"/>
    <n v="0"/>
    <n v="5.0648214091020797E-5"/>
    <n v="9.7229587091414438E-5"/>
    <x v="9"/>
  </r>
  <r>
    <x v="6"/>
    <d v="2015-10-15T06:00:00"/>
    <n v="0"/>
    <x v="3562"/>
    <n v="0.01"/>
    <n v="0.08"/>
    <n v="8.2945000000000011"/>
    <n v="88.863880000000037"/>
    <n v="0.01"/>
    <n v="0.08"/>
    <n v="11.894500000000001"/>
    <n v="140.65600000000003"/>
    <n v="0"/>
    <n v="0"/>
    <n v="1.9790410373594981E-5"/>
    <n v="2.2566769530756969E-4"/>
    <x v="9"/>
  </r>
  <r>
    <x v="7"/>
    <d v="2015-10-15T07:00:00"/>
    <n v="0"/>
    <x v="3563"/>
    <n v="0.01"/>
    <n v="0.05"/>
    <n v="8.2945000000000011"/>
    <n v="65.597800000000021"/>
    <n v="0.01"/>
    <n v="0.05"/>
    <n v="11.894500000000001"/>
    <n v="87.910000000000025"/>
    <n v="0"/>
    <n v="0"/>
    <n v="1.9790410373594981E-5"/>
    <n v="1.0868766411083774E-6"/>
    <x v="9"/>
  </r>
  <r>
    <x v="8"/>
    <d v="2015-10-15T08:00:00"/>
    <n v="0"/>
    <x v="3564"/>
    <n v="0.01"/>
    <n v="0.03"/>
    <n v="8.2945000000000011"/>
    <n v="46.843440000000008"/>
    <n v="0.01"/>
    <n v="0.03"/>
    <n v="11.894500000000001"/>
    <n v="52.746000000000009"/>
    <n v="0"/>
    <n v="0"/>
    <n v="1.9790410373594981E-5"/>
    <n v="1.5761440632226006E-5"/>
    <x v="9"/>
  </r>
  <r>
    <x v="9"/>
    <d v="2015-10-15T09:00:00"/>
    <n v="2.30904"/>
    <x v="3565"/>
    <n v="0.01"/>
    <n v="0.03"/>
    <n v="5.9854600000000016"/>
    <n v="49.619160000000008"/>
    <n v="0.01"/>
    <n v="0.03"/>
    <n v="11.894500000000001"/>
    <n v="52.746000000000009"/>
    <n v="0"/>
    <n v="0"/>
    <n v="2.771628308118364E-6"/>
    <n v="3.0789140755245539E-5"/>
    <x v="9"/>
  </r>
  <r>
    <x v="10"/>
    <d v="2015-10-15T10:00:00"/>
    <n v="0"/>
    <x v="3566"/>
    <n v="0"/>
    <n v="0.03"/>
    <n v="0"/>
    <n v="26.138400000000008"/>
    <n v="0"/>
    <n v="0.03"/>
    <n v="3.6"/>
    <n v="52.746000000000009"/>
    <n v="0"/>
    <n v="0"/>
    <n v="1.5062089908952885E-6"/>
    <n v="6.093680679666401E-5"/>
    <x v="9"/>
  </r>
  <r>
    <x v="11"/>
    <d v="2015-10-15T11:00:00"/>
    <n v="0"/>
    <x v="3567"/>
    <n v="0"/>
    <n v="0.03"/>
    <n v="0"/>
    <n v="17.187720000000006"/>
    <n v="0"/>
    <n v="0.03"/>
    <n v="3.6"/>
    <n v="52.746000000000009"/>
    <n v="0"/>
    <n v="0"/>
    <n v="1.5062089908952885E-6"/>
    <n v="1.6633320882201408E-4"/>
    <x v="9"/>
  </r>
  <r>
    <x v="12"/>
    <d v="2015-10-15T12:00:00"/>
    <n v="0"/>
    <x v="3568"/>
    <n v="0.01"/>
    <n v="0.02"/>
    <n v="8.2945000000000011"/>
    <n v="12.73792000000001"/>
    <n v="0.01"/>
    <n v="0.02"/>
    <n v="11.894500000000001"/>
    <n v="35.164000000000009"/>
    <n v="0"/>
    <n v="0"/>
    <n v="1.9790410373594981E-5"/>
    <n v="4.3301364589954599E-5"/>
    <x v="9"/>
  </r>
  <r>
    <x v="13"/>
    <d v="2015-10-15T13:00:00"/>
    <n v="0"/>
    <x v="3569"/>
    <n v="0.01"/>
    <n v="0.03"/>
    <n v="8.2945000000000011"/>
    <n v="23.501880000000011"/>
    <n v="0.01"/>
    <n v="0.03"/>
    <n v="11.894500000000001"/>
    <n v="52.746000000000009"/>
    <n v="0"/>
    <n v="0"/>
    <n v="1.9790410373594981E-5"/>
    <n v="8.6597159160642373E-5"/>
    <x v="9"/>
  </r>
  <r>
    <x v="14"/>
    <d v="2015-10-15T14:00:00"/>
    <n v="0"/>
    <x v="3570"/>
    <n v="0.01"/>
    <n v="0.03"/>
    <n v="8.2945000000000011"/>
    <n v="32.932440000000014"/>
    <n v="0.01"/>
    <n v="0.03"/>
    <n v="11.894500000000001"/>
    <n v="52.746000000000009"/>
    <n v="0"/>
    <n v="0"/>
    <n v="1.9790410373594981E-5"/>
    <n v="1.5539372455791996E-5"/>
    <x v="9"/>
  </r>
  <r>
    <x v="15"/>
    <d v="2015-10-15T15:00:00"/>
    <n v="0"/>
    <x v="1"/>
    <n v="0.02"/>
    <n v="0.04"/>
    <n v="16.589000000000002"/>
    <n v="70.328000000000017"/>
    <n v="0.02"/>
    <n v="0.04"/>
    <n v="20.189000000000004"/>
    <n v="70.328000000000017"/>
    <n v="0"/>
    <n v="0"/>
    <n v="5.0648214091020797E-5"/>
    <n v="9.0537502216043482E-5"/>
    <x v="9"/>
  </r>
  <r>
    <x v="16"/>
    <d v="2015-10-15T16:00:00"/>
    <n v="0"/>
    <x v="1"/>
    <n v="0.02"/>
    <n v="7.0000000000000007E-2"/>
    <n v="16.589000000000002"/>
    <n v="123.07400000000003"/>
    <n v="0.02"/>
    <n v="7.0000000000000007E-2"/>
    <n v="20.189000000000004"/>
    <n v="123.07400000000003"/>
    <n v="0"/>
    <n v="0"/>
    <n v="5.0648214091020797E-5"/>
    <n v="1.2762917373755416E-4"/>
    <x v="9"/>
  </r>
  <r>
    <x v="17"/>
    <d v="2015-10-15T17:00:00"/>
    <n v="3.4992000000000001"/>
    <x v="1"/>
    <n v="0.02"/>
    <n v="0.1"/>
    <n v="13.089800000000002"/>
    <n v="175.82000000000005"/>
    <n v="0.02"/>
    <n v="0.1"/>
    <n v="20.189000000000004"/>
    <n v="175.82000000000005"/>
    <n v="0"/>
    <n v="0"/>
    <n v="8.3987328129656927E-6"/>
    <n v="4.5380587643763877E-4"/>
    <x v="9"/>
  </r>
  <r>
    <x v="18"/>
    <d v="2015-10-15T18:00:00"/>
    <n v="3.9996"/>
    <x v="1"/>
    <n v="0.02"/>
    <n v="0.17"/>
    <n v="12.589400000000001"/>
    <n v="298.89400000000006"/>
    <n v="0.02"/>
    <n v="0.17"/>
    <n v="20.189000000000004"/>
    <n v="298.89400000000006"/>
    <n v="0"/>
    <n v="0"/>
    <n v="5.2659482081156905E-6"/>
    <n v="7.2044308126641501E-4"/>
    <x v="9"/>
  </r>
  <r>
    <x v="19"/>
    <d v="2015-10-15T19:00:00"/>
    <n v="0"/>
    <x v="1"/>
    <n v="0.02"/>
    <n v="0.25"/>
    <n v="16.589000000000002"/>
    <n v="439.55000000000007"/>
    <n v="0.02"/>
    <n v="0.25"/>
    <n v="20.189000000000004"/>
    <n v="312.95960000000002"/>
    <n v="0"/>
    <n v="0"/>
    <n v="5.0648214091020797E-5"/>
    <n v="4.9902839486431214E-4"/>
    <x v="9"/>
  </r>
  <r>
    <x v="20"/>
    <d v="2015-10-15T20:00:00"/>
    <n v="10.6266"/>
    <x v="1"/>
    <n v="0.02"/>
    <n v="0.28999999999999998"/>
    <n v="5.9624000000000024"/>
    <n v="509.87800000000004"/>
    <n v="0.02"/>
    <n v="0.28999999999999998"/>
    <n v="20.189000000000004"/>
    <n v="312.95960000000002"/>
    <n v="0"/>
    <n v="0"/>
    <n v="3.2431502070306047E-5"/>
    <n v="1.1621524015282686E-3"/>
    <x v="9"/>
  </r>
  <r>
    <x v="21"/>
    <d v="2015-10-15T21:00:00"/>
    <n v="8.8225200000000008"/>
    <x v="3571"/>
    <n v="0.02"/>
    <n v="0.32"/>
    <n v="7.7664800000000014"/>
    <n v="470.88640000000015"/>
    <n v="0.02"/>
    <n v="0.32"/>
    <n v="20.189000000000004"/>
    <n v="312.95960000000002"/>
    <n v="0"/>
    <n v="0"/>
    <n v="1.2389235916468482E-5"/>
    <n v="2.9291744280239513E-4"/>
    <x v="9"/>
  </r>
  <r>
    <x v="22"/>
    <d v="2015-10-15T22:00:00"/>
    <n v="6.0568799999999996"/>
    <x v="3572"/>
    <n v="0.01"/>
    <n v="0.3"/>
    <n v="2.2376200000000015"/>
    <n v="493.96500000000003"/>
    <n v="0.01"/>
    <n v="0.3"/>
    <n v="11.894500000000001"/>
    <n v="312.95960000000002"/>
    <n v="0"/>
    <n v="0"/>
    <n v="8.1432797345318672E-6"/>
    <n v="1.1070596397698124E-4"/>
    <x v="9"/>
  </r>
  <r>
    <x v="23"/>
    <d v="2015-10-15T23:00:00"/>
    <n v="0.72155999999999998"/>
    <x v="1"/>
    <n v="0.01"/>
    <n v="0.28000000000000003"/>
    <n v="7.5729400000000009"/>
    <n v="492.29600000000011"/>
    <n v="0.01"/>
    <n v="0.28000000000000003"/>
    <n v="11.894500000000001"/>
    <n v="312.95960000000002"/>
    <n v="0"/>
    <n v="0"/>
    <n v="1.2807205010275638E-5"/>
    <n v="6.0754372677849014E-4"/>
    <x v="9"/>
  </r>
  <r>
    <x v="0"/>
    <d v="2015-10-16T00:00:00"/>
    <n v="6.3079200000000002"/>
    <x v="1"/>
    <n v="0.01"/>
    <n v="0.33"/>
    <n v="1.9865800000000009"/>
    <n v="580.20600000000013"/>
    <n v="0.01"/>
    <n v="0.33"/>
    <n v="11.894500000000001"/>
    <n v="312.95960000000002"/>
    <n v="0"/>
    <n v="0"/>
    <n v="9.9622399601012588E-6"/>
    <n v="9.1083070269764015E-4"/>
    <x v="9"/>
  </r>
  <r>
    <x v="1"/>
    <d v="2015-10-16T01:00:00"/>
    <n v="2.51172"/>
    <x v="1"/>
    <n v="0.01"/>
    <n v="0.36"/>
    <n v="5.7827800000000007"/>
    <n v="632.95200000000011"/>
    <n v="0.01"/>
    <n v="0.36"/>
    <n v="11.894500000000001"/>
    <n v="312.95960000000002"/>
    <n v="0"/>
    <n v="0"/>
    <n v="2.0177239717521348E-6"/>
    <n v="8.8734194308858155E-4"/>
    <x v="9"/>
  </r>
  <r>
    <x v="2"/>
    <d v="2015-10-16T02:00:00"/>
    <n v="0"/>
    <x v="1"/>
    <n v="0"/>
    <n v="0.32"/>
    <n v="0"/>
    <n v="562.62400000000014"/>
    <n v="0"/>
    <n v="0.32"/>
    <n v="3.6"/>
    <n v="312.95960000000002"/>
    <n v="0"/>
    <n v="0"/>
    <n v="1.5062089908952885E-6"/>
    <n v="1.2293556337304604E-3"/>
    <x v="9"/>
  </r>
  <r>
    <x v="3"/>
    <d v="2015-10-16T03:00:00"/>
    <n v="0"/>
    <x v="3573"/>
    <n v="0"/>
    <n v="0.31"/>
    <n v="0"/>
    <n v="440.16404"/>
    <n v="0"/>
    <n v="0.31"/>
    <n v="3.6"/>
    <n v="312.95960000000002"/>
    <n v="0"/>
    <n v="0"/>
    <n v="1.5062089908952885E-6"/>
    <n v="9.1913169775790908E-4"/>
    <x v="9"/>
  </r>
  <r>
    <x v="4"/>
    <d v="2015-10-16T04:00:00"/>
    <n v="0"/>
    <x v="3574"/>
    <n v="0"/>
    <n v="0.27"/>
    <n v="0"/>
    <n v="320.25528000000008"/>
    <n v="0"/>
    <n v="0.27"/>
    <n v="3.6"/>
    <n v="312.95960000000002"/>
    <n v="0"/>
    <n v="0"/>
    <n v="1.5062089908952885E-6"/>
    <n v="3.139315538599273E-3"/>
    <x v="9"/>
  </r>
  <r>
    <x v="5"/>
    <d v="2015-10-16T05:00:00"/>
    <n v="4.4998800000000001"/>
    <x v="3575"/>
    <n v="0.01"/>
    <n v="0.17"/>
    <n v="3.794620000000001"/>
    <n v="254.88988000000006"/>
    <n v="0.01"/>
    <n v="0.17"/>
    <n v="11.894500000000001"/>
    <n v="298.89400000000006"/>
    <n v="0"/>
    <n v="0"/>
    <n v="9.5354391353545686E-7"/>
    <n v="3.2874517419487591E-6"/>
    <x v="9"/>
  </r>
  <r>
    <x v="6"/>
    <d v="2015-10-16T06:00:00"/>
    <n v="8.5999199999999991"/>
    <x v="1"/>
    <n v="0.01"/>
    <n v="0.14000000000000001"/>
    <n v="-0.30541999999999803"/>
    <n v="246.14800000000005"/>
    <n v="0.01"/>
    <n v="0.14000000000000001"/>
    <n v="11.894500000000001"/>
    <n v="246.14800000000005"/>
    <n v="0"/>
    <n v="0"/>
    <n v="3.5041409583751862E-5"/>
    <n v="3.9836698793914156E-4"/>
    <x v="9"/>
  </r>
  <r>
    <x v="7"/>
    <d v="2015-10-16T07:00:00"/>
    <n v="1.1000399999999999"/>
    <x v="1"/>
    <n v="0"/>
    <n v="0.13"/>
    <n v="-1.1000399999999999"/>
    <n v="228.56600000000003"/>
    <n v="0"/>
    <n v="0.13"/>
    <n v="3.6"/>
    <n v="228.56600000000003"/>
    <n v="0"/>
    <n v="0"/>
    <n v="9.7913320452646397E-9"/>
    <n v="3.3473103070316143E-4"/>
    <x v="9"/>
  </r>
  <r>
    <x v="8"/>
    <d v="2015-10-16T08:00:00"/>
    <n v="1.4998800000000001"/>
    <x v="1"/>
    <n v="0"/>
    <n v="0.09"/>
    <n v="-1.4998800000000001"/>
    <n v="158.23800000000003"/>
    <n v="0"/>
    <n v="0.09"/>
    <n v="3.6"/>
    <n v="158.23800000000003"/>
    <n v="0"/>
    <n v="0"/>
    <n v="3.3756742970021277E-7"/>
    <n v="2.1667257660914525E-4"/>
    <x v="9"/>
  </r>
  <r>
    <x v="9"/>
    <d v="2015-10-16T09:00:00"/>
    <n v="0.99995999999999996"/>
    <x v="3576"/>
    <n v="0"/>
    <n v="0.08"/>
    <n v="-0.99995999999999996"/>
    <n v="124.11316000000004"/>
    <n v="0"/>
    <n v="0.08"/>
    <n v="3.6"/>
    <n v="140.65600000000003"/>
    <n v="0"/>
    <n v="0"/>
    <n v="4.7119852157979742E-10"/>
    <n v="2.5263331094559222E-5"/>
    <x v="9"/>
  </r>
  <r>
    <x v="10"/>
    <d v="2015-10-16T10:00:00"/>
    <n v="1.09992"/>
    <x v="3577"/>
    <n v="0"/>
    <n v="0.05"/>
    <n v="-1.09992"/>
    <n v="51.424480000000024"/>
    <n v="0"/>
    <n v="0.05"/>
    <n v="3.6"/>
    <n v="87.910000000000025"/>
    <n v="0"/>
    <n v="0"/>
    <n v="9.7627216197129879E-9"/>
    <n v="8.2879192015304133E-5"/>
    <x v="9"/>
  </r>
  <r>
    <x v="11"/>
    <d v="2015-10-16T11:00:00"/>
    <n v="1.09992"/>
    <x v="3578"/>
    <n v="0"/>
    <n v="0.04"/>
    <n v="-1.09992"/>
    <n v="18.223520000000015"/>
    <n v="0"/>
    <n v="0.04"/>
    <n v="3.6"/>
    <n v="70.328000000000017"/>
    <n v="0"/>
    <n v="0"/>
    <n v="9.7627216197129879E-9"/>
    <n v="4.0481468854027929E-4"/>
    <x v="9"/>
  </r>
  <r>
    <x v="12"/>
    <d v="2015-10-16T12:00:00"/>
    <n v="1.2501599999999999"/>
    <x v="3579"/>
    <n v="0"/>
    <n v="0.03"/>
    <n v="-1.2501599999999999"/>
    <n v="42.424200000000013"/>
    <n v="0"/>
    <n v="0.03"/>
    <n v="3.6"/>
    <n v="52.746000000000009"/>
    <n v="0"/>
    <n v="0"/>
    <n v="7.8365598040311316E-8"/>
    <n v="2.121583473632387E-6"/>
    <x v="9"/>
  </r>
  <r>
    <x v="13"/>
    <d v="2015-10-16T13:00:00"/>
    <n v="2.1088800000000001"/>
    <x v="1"/>
    <n v="0.01"/>
    <n v="0.04"/>
    <n v="6.185620000000001"/>
    <n v="70.328000000000017"/>
    <n v="0.01"/>
    <n v="0.04"/>
    <n v="11.894500000000001"/>
    <n v="70.328000000000017"/>
    <n v="0"/>
    <n v="0"/>
    <n v="3.6333595538302409E-6"/>
    <n v="9.0537502216043482E-5"/>
    <x v="9"/>
  </r>
  <r>
    <x v="14"/>
    <d v="2015-10-16T14:00:00"/>
    <n v="0.45323999999999998"/>
    <x v="1"/>
    <n v="0.01"/>
    <n v="0.05"/>
    <n v="7.841260000000001"/>
    <n v="87.910000000000025"/>
    <n v="0.01"/>
    <n v="0.05"/>
    <n v="11.894500000000001"/>
    <n v="87.910000000000025"/>
    <n v="0"/>
    <n v="0"/>
    <n v="1.5227219653393503E-5"/>
    <n v="1.3567197599657999E-4"/>
    <x v="9"/>
  </r>
  <r>
    <x v="15"/>
    <d v="2015-10-16T15:00:00"/>
    <n v="0"/>
    <x v="1"/>
    <n v="0.01"/>
    <n v="0.05"/>
    <n v="8.2945000000000011"/>
    <n v="87.910000000000025"/>
    <n v="0.01"/>
    <n v="0.05"/>
    <n v="11.894500000000001"/>
    <n v="87.910000000000025"/>
    <n v="0"/>
    <n v="0"/>
    <n v="1.9790410373594981E-5"/>
    <n v="1.3567197599657999E-4"/>
    <x v="9"/>
  </r>
  <r>
    <x v="16"/>
    <d v="2015-10-16T16:00:00"/>
    <n v="0"/>
    <x v="3580"/>
    <n v="0.01"/>
    <n v="0.05"/>
    <n v="8.2945000000000011"/>
    <n v="58.889680000000027"/>
    <n v="0.01"/>
    <n v="0.05"/>
    <n v="11.894500000000001"/>
    <n v="87.910000000000025"/>
    <n v="0"/>
    <n v="0"/>
    <n v="1.9790410373594981E-5"/>
    <n v="2.3598877855766906E-5"/>
    <x v="9"/>
  </r>
  <r>
    <x v="17"/>
    <d v="2015-10-16T17:00:00"/>
    <n v="1.95252"/>
    <x v="3581"/>
    <n v="0.02"/>
    <n v="0.05"/>
    <n v="14.636480000000002"/>
    <n v="72.077200000000019"/>
    <n v="0.02"/>
    <n v="0.05"/>
    <n v="20.189000000000004"/>
    <n v="87.910000000000025"/>
    <n v="0"/>
    <n v="0"/>
    <n v="2.2683904328320713E-5"/>
    <n v="6.9839294338838227E-6"/>
    <x v="9"/>
  </r>
  <r>
    <x v="18"/>
    <d v="2015-10-16T18:00:00"/>
    <n v="6.9002400000000002"/>
    <x v="1"/>
    <n v="0.02"/>
    <n v="0.05"/>
    <n v="9.688760000000002"/>
    <n v="87.910000000000025"/>
    <n v="0.02"/>
    <n v="0.05"/>
    <n v="20.189000000000004"/>
    <n v="87.910000000000025"/>
    <n v="0"/>
    <n v="0"/>
    <n v="1.4455227096323676E-6"/>
    <n v="1.3567197599657999E-4"/>
    <x v="9"/>
  </r>
  <r>
    <x v="19"/>
    <d v="2015-10-16T19:00:00"/>
    <n v="2.9896799999999999"/>
    <x v="1"/>
    <n v="0.01"/>
    <n v="0.08"/>
    <n v="5.3048200000000012"/>
    <n v="140.65600000000003"/>
    <n v="0.01"/>
    <n v="0.08"/>
    <n v="11.894500000000001"/>
    <n v="140.65600000000003"/>
    <n v="0"/>
    <n v="0"/>
    <n v="7.1272234286338208E-7"/>
    <n v="2.0837580284747381E-4"/>
    <x v="9"/>
  </r>
  <r>
    <x v="20"/>
    <d v="2015-10-16T20:00:00"/>
    <n v="5.8879200000000003"/>
    <x v="3582"/>
    <n v="0.01"/>
    <n v="0.12"/>
    <n v="2.4065800000000008"/>
    <n v="208.07700000000003"/>
    <n v="0.01"/>
    <n v="0.12"/>
    <n v="11.894500000000001"/>
    <n v="210.98400000000004"/>
    <n v="0"/>
    <n v="0"/>
    <n v="7.0221925557563721E-6"/>
    <n v="3.0560354243783493E-4"/>
    <x v="9"/>
  </r>
  <r>
    <x v="21"/>
    <d v="2015-10-16T21:00:00"/>
    <n v="4.0052399999999997"/>
    <x v="3583"/>
    <n v="0.01"/>
    <n v="0.14000000000000001"/>
    <n v="4.2892600000000014"/>
    <n v="111.85888000000006"/>
    <n v="0.01"/>
    <n v="0.14000000000000001"/>
    <n v="11.894500000000001"/>
    <n v="246.14800000000005"/>
    <n v="0"/>
    <n v="0"/>
    <n v="1.4451307557468305E-7"/>
    <n v="3.1831733008809192E-3"/>
    <x v="9"/>
  </r>
  <r>
    <x v="22"/>
    <d v="2015-10-16T22:00:00"/>
    <n v="2.0373600000000001"/>
    <x v="3584"/>
    <n v="0"/>
    <n v="0.09"/>
    <n v="-2.0373600000000001"/>
    <n v="105.29256000000004"/>
    <n v="0"/>
    <n v="0.09"/>
    <n v="3.6"/>
    <n v="158.23800000000003"/>
    <n v="0"/>
    <n v="0"/>
    <n v="1.5104439325257736E-6"/>
    <n v="2.3696390617565497E-4"/>
    <x v="9"/>
  </r>
  <r>
    <x v="23"/>
    <d v="2015-10-16T23:00:00"/>
    <n v="0"/>
    <x v="1"/>
    <n v="0"/>
    <n v="0.08"/>
    <n v="0"/>
    <n v="140.65600000000003"/>
    <n v="0"/>
    <n v="0.08"/>
    <n v="3.6"/>
    <n v="140.65600000000003"/>
    <n v="0"/>
    <n v="0"/>
    <n v="1.5062089908952885E-6"/>
    <n v="2.0837580284747381E-4"/>
    <x v="9"/>
  </r>
  <r>
    <x v="0"/>
    <d v="2015-10-17T00:00:00"/>
    <n v="0"/>
    <x v="1"/>
    <n v="0.01"/>
    <n v="0.09"/>
    <n v="8.2945000000000011"/>
    <n v="158.23800000000003"/>
    <n v="0.01"/>
    <n v="0.09"/>
    <n v="11.894500000000001"/>
    <n v="158.23800000000003"/>
    <n v="0"/>
    <n v="0"/>
    <n v="1.9790410373594981E-5"/>
    <n v="2.1667257660914525E-4"/>
    <x v="9"/>
  </r>
  <r>
    <x v="1"/>
    <d v="2015-10-17T01:00:00"/>
    <n v="0"/>
    <x v="1"/>
    <n v="0.02"/>
    <n v="0.09"/>
    <n v="16.589000000000002"/>
    <n v="158.23800000000003"/>
    <n v="0.02"/>
    <n v="0.09"/>
    <n v="20.189000000000004"/>
    <n v="158.23800000000003"/>
    <n v="0"/>
    <n v="0"/>
    <n v="5.0648214091020797E-5"/>
    <n v="2.1667257660914525E-4"/>
    <x v="9"/>
  </r>
  <r>
    <x v="2"/>
    <d v="2015-10-17T02:00:00"/>
    <n v="0"/>
    <x v="1"/>
    <n v="0.02"/>
    <n v="0.11"/>
    <n v="16.589000000000002"/>
    <n v="193.40200000000004"/>
    <n v="0.02"/>
    <n v="0.11"/>
    <n v="20.189000000000004"/>
    <n v="193.40200000000004"/>
    <n v="0"/>
    <n v="0"/>
    <n v="5.0648214091020797E-5"/>
    <n v="3.0200999673441408E-4"/>
    <x v="9"/>
  </r>
  <r>
    <x v="3"/>
    <d v="2015-10-17T03:00:00"/>
    <n v="0"/>
    <x v="1"/>
    <n v="0.02"/>
    <n v="0.12"/>
    <n v="16.589000000000002"/>
    <n v="210.98400000000004"/>
    <n v="0.02"/>
    <n v="0.12"/>
    <n v="20.189000000000004"/>
    <n v="210.98400000000004"/>
    <n v="0"/>
    <n v="0"/>
    <n v="5.0648214091020797E-5"/>
    <n v="3.6614499290164268E-4"/>
    <x v="9"/>
  </r>
  <r>
    <x v="4"/>
    <d v="2015-10-17T04:00:00"/>
    <n v="6.5842799999999997"/>
    <x v="1"/>
    <n v="0.03"/>
    <n v="0.14000000000000001"/>
    <n v="18.299220000000002"/>
    <n v="246.14800000000005"/>
    <n v="0.03"/>
    <n v="0.14000000000000001"/>
    <n v="28.483500000000003"/>
    <n v="246.14800000000005"/>
    <n v="0"/>
    <n v="0"/>
    <n v="1.5307559162641232E-5"/>
    <n v="3.9836698793914156E-4"/>
    <x v="9"/>
  </r>
  <r>
    <x v="5"/>
    <d v="2015-10-17T05:00:00"/>
    <n v="23.199719999999999"/>
    <x v="1"/>
    <n v="7.0000000000000007E-2"/>
    <n v="0.13"/>
    <n v="34.86178000000001"/>
    <n v="228.56600000000003"/>
    <n v="7.0000000000000007E-2"/>
    <n v="0.13"/>
    <n v="61.661500000000011"/>
    <n v="228.56600000000003"/>
    <n v="0"/>
    <n v="0"/>
    <n v="5.0395480195560311E-5"/>
    <n v="3.3473103070316143E-4"/>
    <x v="9"/>
  </r>
  <r>
    <x v="6"/>
    <d v="2015-10-17T06:00:00"/>
    <n v="34.551600000000001"/>
    <x v="1"/>
    <n v="0.08"/>
    <n v="0.13"/>
    <n v="31.804400000000008"/>
    <n v="228.56600000000003"/>
    <n v="0.08"/>
    <n v="0.13"/>
    <n v="69.956000000000003"/>
    <n v="228.56600000000003"/>
    <n v="0"/>
    <n v="0"/>
    <n v="4.3099158460523004E-4"/>
    <n v="3.3473103070316143E-4"/>
    <x v="9"/>
  </r>
  <r>
    <x v="7"/>
    <d v="2015-10-17T07:00:00"/>
    <n v="4.5920399999999999"/>
    <x v="3585"/>
    <n v="0.06"/>
    <n v="0.14000000000000001"/>
    <n v="45.174960000000006"/>
    <n v="219.19972000000004"/>
    <n v="0.06"/>
    <n v="0.14000000000000001"/>
    <n v="53.367000000000004"/>
    <n v="246.14800000000005"/>
    <n v="0"/>
    <n v="0"/>
    <n v="2.4024811630587442E-4"/>
    <n v="2.1454818829911629E-5"/>
    <x v="9"/>
  </r>
  <r>
    <x v="8"/>
    <d v="2015-10-17T08:00:00"/>
    <n v="0"/>
    <x v="3586"/>
    <n v="7.0000000000000007E-2"/>
    <n v="0.13"/>
    <n v="58.061500000000009"/>
    <n v="195.70436000000004"/>
    <n v="7.0000000000000007E-2"/>
    <n v="0.13"/>
    <n v="61.661500000000011"/>
    <n v="228.56600000000003"/>
    <n v="0"/>
    <n v="0"/>
    <n v="4.3559976030176057E-4"/>
    <n v="1.559030386738299E-7"/>
    <x v="9"/>
  </r>
  <r>
    <x v="9"/>
    <d v="2015-10-17T09:00:00"/>
    <n v="0"/>
    <x v="3587"/>
    <n v="0.08"/>
    <n v="0.11"/>
    <n v="66.356000000000009"/>
    <n v="118.45456000000004"/>
    <n v="0.08"/>
    <n v="0.11"/>
    <n v="69.956000000000003"/>
    <n v="193.40200000000004"/>
    <n v="0"/>
    <n v="0"/>
    <n v="4.3663029184878686E-4"/>
    <n v="6.3750867226186158E-4"/>
    <x v="9"/>
  </r>
  <r>
    <x v="10"/>
    <d v="2015-10-17T10:00:00"/>
    <n v="16.859279999999998"/>
    <x v="3588"/>
    <n v="0.15"/>
    <n v="0.09"/>
    <n v="107.55822000000001"/>
    <n v="68.331240000000022"/>
    <n v="0.15"/>
    <n v="0.09"/>
    <n v="128.01750000000001"/>
    <n v="158.23800000000003"/>
    <n v="0"/>
    <n v="0"/>
    <n v="5.6736724329110126E-5"/>
    <n v="1.3261164639664486E-3"/>
    <x v="9"/>
  </r>
  <r>
    <x v="11"/>
    <d v="2015-10-17T11:00:00"/>
    <n v="54.70308"/>
    <x v="3589"/>
    <n v="0.15"/>
    <n v="7.0000000000000007E-2"/>
    <n v="69.714420000000004"/>
    <n v="67.455200000000019"/>
    <n v="0.15"/>
    <n v="7.0000000000000007E-2"/>
    <n v="128.01750000000001"/>
    <n v="123.07400000000003"/>
    <n v="0"/>
    <n v="0"/>
    <n v="1.4510610240336976E-3"/>
    <n v="4.1357874566861984E-4"/>
    <x v="9"/>
  </r>
  <r>
    <x v="12"/>
    <d v="2015-10-17T12:00:00"/>
    <n v="87.413759999999996"/>
    <x v="3590"/>
    <n v="0.15"/>
    <n v="7.0000000000000007E-2"/>
    <n v="37.003740000000008"/>
    <n v="72.34256000000002"/>
    <n v="0.15"/>
    <n v="7.0000000000000007E-2"/>
    <n v="128.01750000000001"/>
    <n v="123.07400000000003"/>
    <n v="0"/>
    <n v="0"/>
    <n v="6.0108056038356639E-3"/>
    <n v="3.0824415946838332E-4"/>
    <x v="9"/>
  </r>
  <r>
    <x v="13"/>
    <d v="2015-10-17T13:00:00"/>
    <n v="123.4434"/>
    <x v="3591"/>
    <n v="0.17"/>
    <n v="0.06"/>
    <n v="17.56310000000002"/>
    <n v="57.278520000000022"/>
    <n v="0.17"/>
    <n v="0.06"/>
    <n v="144.60650000000001"/>
    <n v="105.49200000000002"/>
    <n v="0"/>
    <n v="0"/>
    <n v="1.277911252302273E-2"/>
    <n v="2.5895238691142234E-4"/>
    <x v="9"/>
  </r>
  <r>
    <x v="14"/>
    <d v="2015-10-17T14:00:00"/>
    <n v="68.141760000000005"/>
    <x v="3592"/>
    <n v="0.12"/>
    <n v="0.06"/>
    <n v="31.392240000000001"/>
    <n v="53.222400000000022"/>
    <n v="0.12"/>
    <n v="0.06"/>
    <n v="103.134"/>
    <n v="105.49200000000002"/>
    <n v="0"/>
    <n v="0"/>
    <n v="2.4503765998532194E-3"/>
    <n v="3.3852212080897151E-4"/>
    <x v="9"/>
  </r>
  <r>
    <x v="15"/>
    <d v="2015-10-17T15:00:00"/>
    <n v="0"/>
    <x v="3593"/>
    <n v="0.08"/>
    <n v="0.06"/>
    <n v="66.356000000000009"/>
    <n v="56.348280000000017"/>
    <n v="0.08"/>
    <n v="0.06"/>
    <n v="69.956000000000003"/>
    <n v="105.49200000000002"/>
    <n v="0"/>
    <n v="0"/>
    <n v="4.3663029184878686E-4"/>
    <n v="2.7626043900485261E-4"/>
    <x v="9"/>
  </r>
  <r>
    <x v="16"/>
    <d v="2015-10-17T16:00:00"/>
    <n v="0"/>
    <x v="1"/>
    <n v="0.1"/>
    <n v="0.06"/>
    <n v="82.945000000000007"/>
    <n v="105.49200000000002"/>
    <n v="0.1"/>
    <n v="0.06"/>
    <n v="86.545000000000002"/>
    <n v="105.49200000000002"/>
    <n v="0"/>
    <n v="0"/>
    <n v="5.7034673754287183E-4"/>
    <n v="1.2837049570768222E-4"/>
    <x v="9"/>
  </r>
  <r>
    <x v="17"/>
    <d v="2015-10-17T17:00:00"/>
    <n v="0"/>
    <x v="1"/>
    <n v="0.19"/>
    <n v="0.06"/>
    <n v="157.59550000000002"/>
    <n v="105.49200000000002"/>
    <n v="0.19"/>
    <n v="0.06"/>
    <n v="161.19550000000001"/>
    <n v="105.49200000000002"/>
    <n v="0"/>
    <n v="0"/>
    <n v="1.2310471829309081E-3"/>
    <n v="1.2837049570768222E-4"/>
    <x v="9"/>
  </r>
  <r>
    <x v="18"/>
    <d v="2015-10-17T18:00:00"/>
    <n v="0"/>
    <x v="1"/>
    <n v="0.28999999999999998"/>
    <n v="0.13"/>
    <n v="240.54050000000001"/>
    <n v="228.56600000000003"/>
    <n v="0.28999999999999998"/>
    <n v="0.13"/>
    <n v="244.1405"/>
    <n v="228.56600000000003"/>
    <n v="0"/>
    <n v="0"/>
    <n v="2.512995914127676E-3"/>
    <n v="3.3473103070316143E-4"/>
    <x v="9"/>
  </r>
  <r>
    <x v="19"/>
    <d v="2015-10-17T19:00:00"/>
    <n v="0"/>
    <x v="3594"/>
    <n v="0.37"/>
    <n v="0.26"/>
    <n v="306.8965"/>
    <n v="420.18184000000008"/>
    <n v="0.37"/>
    <n v="0.26"/>
    <n v="247.17609999999999"/>
    <n v="312.95960000000002"/>
    <n v="0"/>
    <n v="0"/>
    <n v="2.8070034220001841E-3"/>
    <n v="1.9724737000133277E-4"/>
    <x v="9"/>
  </r>
  <r>
    <x v="20"/>
    <d v="2015-10-17T20:00:00"/>
    <n v="0"/>
    <x v="3595"/>
    <n v="0.4"/>
    <n v="0.2"/>
    <n v="331.78000000000003"/>
    <n v="289.39852000000008"/>
    <n v="0.4"/>
    <n v="0.2"/>
    <n v="247.17609999999999"/>
    <n v="312.95960000000002"/>
    <n v="0"/>
    <n v="0"/>
    <n v="1.6111934582421121E-3"/>
    <n v="1.2981071359977972E-4"/>
    <x v="9"/>
  </r>
  <r>
    <x v="21"/>
    <d v="2015-10-17T21:00:00"/>
    <n v="0"/>
    <x v="3596"/>
    <n v="0.51"/>
    <n v="0.18"/>
    <n v="423.01950000000005"/>
    <n v="173.52024000000006"/>
    <n v="0.51"/>
    <n v="0.18"/>
    <n v="247.17609999999999"/>
    <n v="312.95960000000002"/>
    <n v="0"/>
    <n v="0"/>
    <n v="1.9704267045958608E-3"/>
    <n v="3.1711252981574851E-3"/>
    <x v="9"/>
  </r>
  <r>
    <x v="22"/>
    <d v="2015-10-17T22:00:00"/>
    <n v="0"/>
    <x v="3597"/>
    <n v="0.65"/>
    <n v="0.15"/>
    <n v="539.14250000000004"/>
    <n v="143.78772000000004"/>
    <n v="0.65"/>
    <n v="0.15"/>
    <n v="247.17609999999999"/>
    <n v="263.73"/>
    <n v="0"/>
    <n v="0"/>
    <n v="1.6106967021217657E-3"/>
    <n v="1.9674834455904577E-3"/>
    <x v="9"/>
  </r>
  <r>
    <x v="23"/>
    <d v="2015-10-17T23:00:00"/>
    <n v="0"/>
    <x v="3598"/>
    <n v="0.63"/>
    <n v="0.14000000000000001"/>
    <n v="522.55349999999999"/>
    <n v="186.75100000000006"/>
    <n v="0.63"/>
    <n v="0.14000000000000001"/>
    <n v="247.17609999999999"/>
    <n v="246.14800000000005"/>
    <n v="0"/>
    <n v="0"/>
    <n v="6.1093290247951843E-4"/>
    <n v="1.9109504517108222E-4"/>
    <x v="9"/>
  </r>
  <r>
    <x v="0"/>
    <d v="2015-10-18T00:00:00"/>
    <n v="0"/>
    <x v="1"/>
    <n v="0.66"/>
    <n v="0.16"/>
    <n v="547.43700000000001"/>
    <n v="281.31200000000007"/>
    <n v="0.66"/>
    <n v="0.16"/>
    <n v="247.17609999999999"/>
    <n v="281.31200000000007"/>
    <n v="0"/>
    <n v="0"/>
    <n v="1.7394007784652555E-3"/>
    <n v="4.7346997760282157E-4"/>
    <x v="9"/>
  </r>
  <r>
    <x v="1"/>
    <d v="2015-10-18T01:00:00"/>
    <n v="0"/>
    <x v="1"/>
    <n v="0.64"/>
    <n v="0.2"/>
    <n v="530.84800000000007"/>
    <n v="351.6400000000001"/>
    <n v="0.64"/>
    <n v="0.2"/>
    <n v="247.17609999999999"/>
    <n v="312.95960000000002"/>
    <n v="0"/>
    <n v="0"/>
    <n v="1.4192553968183513E-3"/>
    <n v="5.763471905470334E-4"/>
    <x v="9"/>
  </r>
  <r>
    <x v="2"/>
    <d v="2015-10-18T02:00:00"/>
    <n v="57.17004"/>
    <x v="3599"/>
    <n v="0.61"/>
    <n v="0.27"/>
    <n v="448.79446000000007"/>
    <n v="436.2356400000001"/>
    <n v="0.61"/>
    <n v="0.27"/>
    <n v="247.17609999999999"/>
    <n v="312.95960000000002"/>
    <n v="0"/>
    <n v="0"/>
    <n v="7.4833448014366888E-4"/>
    <n v="9.8720145988257565E-5"/>
    <x v="9"/>
  </r>
  <r>
    <x v="3"/>
    <d v="2015-10-18T03:00:00"/>
    <n v="58.913519999999998"/>
    <x v="3600"/>
    <n v="0.59"/>
    <n v="0.32"/>
    <n v="430.46197999999998"/>
    <n v="396.80728000000011"/>
    <n v="0.59"/>
    <n v="0.32"/>
    <n v="247.17609999999999"/>
    <n v="312.95960000000002"/>
    <n v="0"/>
    <n v="0"/>
    <n v="2.010044346515413E-3"/>
    <n v="3.5103647556569912E-3"/>
    <x v="9"/>
  </r>
  <r>
    <x v="4"/>
    <d v="2015-10-18T04:00:00"/>
    <n v="0"/>
    <x v="3601"/>
    <n v="0.51"/>
    <n v="0.3"/>
    <n v="423.01950000000005"/>
    <n v="372.76536000000004"/>
    <n v="0.51"/>
    <n v="0.3"/>
    <n v="247.17609999999999"/>
    <n v="312.95960000000002"/>
    <n v="0"/>
    <n v="0"/>
    <n v="1.9704267045958608E-3"/>
    <n v="3.4119900462591421E-3"/>
    <x v="9"/>
  </r>
  <r>
    <x v="5"/>
    <d v="2015-10-18T05:00:00"/>
    <n v="5.4299999999999899"/>
    <x v="3602"/>
    <n v="0.48"/>
    <n v="0.3"/>
    <n v="392.70600000000002"/>
    <n v="458.06256000000002"/>
    <n v="0.48"/>
    <n v="0.3"/>
    <n v="247.17609999999999"/>
    <n v="312.95960000000002"/>
    <n v="0"/>
    <n v="0"/>
    <n v="1.1804303286090992E-3"/>
    <n v="9.7976492505446716E-5"/>
    <x v="9"/>
  </r>
  <r>
    <x v="6"/>
    <d v="2015-10-18T06:00:00"/>
    <n v="58.579680000000003"/>
    <x v="1"/>
    <n v="0.5"/>
    <n v="0.33"/>
    <n v="356.14532000000003"/>
    <n v="580.20600000000013"/>
    <n v="0.5"/>
    <n v="0.33"/>
    <n v="247.17609999999999"/>
    <n v="312.95960000000002"/>
    <n v="0"/>
    <n v="0"/>
    <n v="3.4393892519491668E-4"/>
    <n v="9.1083070269764015E-4"/>
    <x v="9"/>
  </r>
  <r>
    <x v="7"/>
    <d v="2015-10-18T07:00:00"/>
    <n v="19.10772"/>
    <x v="1"/>
    <n v="0.48"/>
    <n v="0.39"/>
    <n v="379.02828"/>
    <n v="685.69800000000009"/>
    <n v="0.48"/>
    <n v="0.39"/>
    <n v="247.17609999999999"/>
    <n v="312.95960000000002"/>
    <n v="0"/>
    <n v="0"/>
    <n v="3.1923981166178544E-4"/>
    <n v="1.4963623005684826E-3"/>
    <x v="9"/>
  </r>
  <r>
    <x v="8"/>
    <d v="2015-10-18T08:00:00"/>
    <n v="17.73096"/>
    <x v="3603"/>
    <n v="0.49"/>
    <n v="0.46"/>
    <n v="388.69954000000001"/>
    <n v="738.46076000000016"/>
    <n v="0.49"/>
    <n v="0.46"/>
    <n v="247.17609999999999"/>
    <n v="312.95960000000002"/>
    <n v="0"/>
    <n v="0"/>
    <n v="5.1292909189269665E-4"/>
    <n v="3.5860305759834036E-5"/>
    <x v="9"/>
  </r>
  <r>
    <x v="9"/>
    <d v="2015-10-18T09:00:00"/>
    <n v="0"/>
    <x v="3604"/>
    <n v="0.4"/>
    <n v="0.49"/>
    <n v="331.78000000000003"/>
    <n v="776.18600000000015"/>
    <n v="0.4"/>
    <n v="0.49"/>
    <n v="247.17609999999999"/>
    <n v="312.95960000000002"/>
    <n v="0"/>
    <n v="0"/>
    <n v="1.6111934582421121E-3"/>
    <n v="6.5624135672004468E-5"/>
    <x v="9"/>
  </r>
  <r>
    <x v="10"/>
    <d v="2015-10-18T10:00:00"/>
    <n v="0"/>
    <x v="3605"/>
    <n v="0.35"/>
    <n v="0.53"/>
    <n v="290.3075"/>
    <n v="815.33872000000019"/>
    <n v="0.35"/>
    <n v="0.53"/>
    <n v="247.17609999999999"/>
    <n v="312.95960000000002"/>
    <n v="0"/>
    <n v="0"/>
    <n v="1.9182519528518831E-3"/>
    <n v="6.3932924998540955E-4"/>
    <x v="9"/>
  </r>
  <r>
    <x v="11"/>
    <d v="2015-10-18T11:00:00"/>
    <n v="0"/>
    <x v="3606"/>
    <n v="0.36"/>
    <n v="0.53"/>
    <n v="298.60200000000003"/>
    <n v="772.13656000000026"/>
    <n v="0.36"/>
    <n v="0.53"/>
    <n v="247.17609999999999"/>
    <n v="312.95960000000002"/>
    <n v="0"/>
    <n v="0"/>
    <n v="1.7602203642342214E-3"/>
    <n v="2.4856978165105092E-3"/>
    <x v="9"/>
  </r>
  <r>
    <x v="12"/>
    <d v="2015-10-18T12:00:00"/>
    <n v="0"/>
    <x v="3607"/>
    <n v="0.27"/>
    <n v="0.51"/>
    <n v="223.95150000000004"/>
    <n v="735.03564000000017"/>
    <n v="0.27"/>
    <n v="0.51"/>
    <n v="227.55150000000003"/>
    <n v="312.95960000000002"/>
    <n v="0"/>
    <n v="0"/>
    <n v="1.6626191334456258E-3"/>
    <n v="3.3233632940980842E-3"/>
    <x v="9"/>
  </r>
  <r>
    <x v="13"/>
    <d v="2015-10-18T13:00:00"/>
    <n v="8.6964000000000006"/>
    <x v="3608"/>
    <n v="0.28999999999999998"/>
    <n v="0.52"/>
    <n v="231.8441"/>
    <n v="768.09908000000019"/>
    <n v="0.28999999999999998"/>
    <n v="0.52"/>
    <n v="244.1405"/>
    <n v="312.95960000000002"/>
    <n v="0"/>
    <n v="0"/>
    <n v="1.5717460646777562E-3"/>
    <n v="1.8149757575422636E-3"/>
    <x v="9"/>
  </r>
  <r>
    <x v="14"/>
    <d v="2015-10-18T14:00:00"/>
    <n v="89.179919999999996"/>
    <x v="3609"/>
    <n v="0.26"/>
    <n v="0.51"/>
    <n v="126.47708000000002"/>
    <n v="776.79048000000012"/>
    <n v="0.26"/>
    <n v="0.51"/>
    <n v="219.25700000000001"/>
    <n v="312.95960000000002"/>
    <n v="0"/>
    <n v="0"/>
    <n v="3.3438879085788326E-3"/>
    <n v="1.1492093156574409E-3"/>
    <x v="9"/>
  </r>
  <r>
    <x v="15"/>
    <d v="2015-10-18T15:00:00"/>
    <n v="77.308199999999999"/>
    <x v="3610"/>
    <n v="0.22"/>
    <n v="0.48"/>
    <n v="105.17080000000001"/>
    <n v="727.1098800000002"/>
    <n v="0.22"/>
    <n v="0.48"/>
    <n v="186.07900000000001"/>
    <n v="312.95960000000002"/>
    <n v="0"/>
    <n v="0"/>
    <n v="3.0115576141876159E-3"/>
    <n v="6.6457215424234849E-4"/>
    <x v="9"/>
  </r>
  <r>
    <x v="16"/>
    <d v="2015-10-18T16:00:00"/>
    <n v="93.539879999999997"/>
    <x v="3611"/>
    <n v="0.19"/>
    <n v="0.44"/>
    <n v="64.055620000000019"/>
    <n v="654.39724000000024"/>
    <n v="0.19"/>
    <n v="0.44"/>
    <n v="161.19550000000001"/>
    <n v="312.95960000000002"/>
    <n v="0"/>
    <n v="0"/>
    <n v="6.0352851916405789E-3"/>
    <n v="9.4022828337978143E-4"/>
    <x v="9"/>
  </r>
  <r>
    <x v="17"/>
    <d v="2015-10-18T17:00:00"/>
    <n v="77.874840000000006"/>
    <x v="3612"/>
    <n v="0.14000000000000001"/>
    <n v="0.43"/>
    <n v="38.248160000000013"/>
    <n v="478.05260000000004"/>
    <n v="0.14000000000000001"/>
    <n v="0.43"/>
    <n v="119.72300000000001"/>
    <n v="312.95960000000002"/>
    <n v="0"/>
    <n v="0"/>
    <n v="4.0160515878634243E-3"/>
    <n v="1.111463463061484E-2"/>
    <x v="9"/>
  </r>
  <r>
    <x v="18"/>
    <d v="2015-10-18T18:00:00"/>
    <n v="28.45872"/>
    <x v="3613"/>
    <n v="0.09"/>
    <n v="0.34"/>
    <n v="46.191780000000008"/>
    <n v="434.00948000000017"/>
    <n v="0.09"/>
    <n v="0.34"/>
    <n v="78.250500000000002"/>
    <n v="312.95960000000002"/>
    <n v="0"/>
    <n v="0"/>
    <n v="6.06554337129165E-5"/>
    <n v="3.1341018419712664E-3"/>
    <x v="9"/>
  </r>
  <r>
    <x v="19"/>
    <d v="2015-10-18T19:00:00"/>
    <n v="14.180160000000001"/>
    <x v="3614"/>
    <n v="7.0000000000000007E-2"/>
    <n v="0.28999999999999998"/>
    <n v="43.881340000000009"/>
    <n v="308.23144000000002"/>
    <n v="7.0000000000000007E-2"/>
    <n v="0.28999999999999998"/>
    <n v="61.661500000000011"/>
    <n v="312.95960000000002"/>
    <n v="0"/>
    <n v="0"/>
    <n v="1.4251894282882181E-5"/>
    <n v="6.4961743696218847E-3"/>
    <x v="9"/>
  </r>
  <r>
    <x v="20"/>
    <d v="2015-10-18T20:00:00"/>
    <n v="11.337719999999999"/>
    <x v="3615"/>
    <n v="7.0000000000000007E-2"/>
    <n v="0.25"/>
    <n v="46.723780000000012"/>
    <n v="236.22536000000008"/>
    <n v="7.0000000000000007E-2"/>
    <n v="0.25"/>
    <n v="61.661500000000011"/>
    <n v="312.95960000000002"/>
    <n v="0"/>
    <n v="0"/>
    <n v="5.1869746815319087E-5"/>
    <n v="8.7057655636483353E-3"/>
    <x v="9"/>
  </r>
  <r>
    <x v="21"/>
    <d v="2015-10-18T21:00:00"/>
    <n v="72.320999999999998"/>
    <x v="1"/>
    <n v="0.13"/>
    <n v="0.18"/>
    <n v="35.507500000000007"/>
    <n v="316.47600000000006"/>
    <n v="0.13"/>
    <n v="0.18"/>
    <n v="111.4285"/>
    <n v="312.95960000000002"/>
    <n v="0"/>
    <n v="0"/>
    <n v="3.6424924747933954E-3"/>
    <n v="6.2476372897675512E-4"/>
    <x v="9"/>
  </r>
  <r>
    <x v="22"/>
    <d v="2015-10-18T22:00:00"/>
    <n v="20.7468"/>
    <x v="1"/>
    <n v="0.05"/>
    <n v="0.21"/>
    <n v="20.725700000000003"/>
    <n v="369.22200000000004"/>
    <n v="0.05"/>
    <n v="0.21"/>
    <n v="45.072500000000005"/>
    <n v="312.95960000000002"/>
    <n v="0"/>
    <n v="0"/>
    <n v="1.1829801577317472E-4"/>
    <n v="5.8222256632021324E-4"/>
    <x v="9"/>
  </r>
  <r>
    <x v="23"/>
    <d v="2015-10-18T23:00:00"/>
    <n v="56.938920000000003"/>
    <x v="3616"/>
    <n v="0.11"/>
    <n v="0.2"/>
    <n v="34.300580000000004"/>
    <n v="336.42952000000008"/>
    <n v="0.11"/>
    <n v="0.2"/>
    <n v="94.839500000000001"/>
    <n v="312.95960000000002"/>
    <n v="0"/>
    <n v="0"/>
    <n v="1.5932648320996815E-3"/>
    <n v="2.3580876550152721E-4"/>
    <x v="9"/>
  </r>
  <r>
    <x v="0"/>
    <d v="2015-10-19T00:00:00"/>
    <n v="53.236919999999998"/>
    <x v="3617"/>
    <n v="0.12"/>
    <n v="0.25"/>
    <n v="46.297080000000008"/>
    <n v="389.02568000000008"/>
    <n v="0.12"/>
    <n v="0.25"/>
    <n v="103.134"/>
    <n v="312.95960000000002"/>
    <n v="0"/>
    <n v="0"/>
    <n v="9.942501661260848E-4"/>
    <n v="4.0927315709991024E-5"/>
    <x v="9"/>
  </r>
  <r>
    <x v="1"/>
    <d v="2015-10-19T01:00:00"/>
    <n v="2.4878399999999998"/>
    <x v="3618"/>
    <n v="7.0000000000000007E-2"/>
    <n v="0.24"/>
    <n v="55.573660000000011"/>
    <n v="256.8430800000001"/>
    <n v="7.0000000000000007E-2"/>
    <n v="0.24"/>
    <n v="61.661500000000011"/>
    <n v="312.95960000000002"/>
    <n v="0"/>
    <n v="0"/>
    <n v="3.1939557633888904E-4"/>
    <n v="4.7532539421946216E-3"/>
    <x v="9"/>
  </r>
  <r>
    <x v="2"/>
    <d v="2015-10-19T02:00:00"/>
    <n v="31.65024"/>
    <x v="3619"/>
    <n v="0.15"/>
    <n v="0.25"/>
    <n v="92.767260000000007"/>
    <n v="226.54544000000007"/>
    <n v="0.15"/>
    <n v="0.25"/>
    <n v="128.01750000000001"/>
    <n v="312.95960000000002"/>
    <n v="0"/>
    <n v="0"/>
    <n v="1.0608736091821483E-4"/>
    <n v="9.7634709070187793E-3"/>
    <x v="9"/>
  </r>
  <r>
    <x v="3"/>
    <d v="2015-10-19T03:00:00"/>
    <n v="0"/>
    <x v="3620"/>
    <n v="0.1"/>
    <n v="0.14000000000000001"/>
    <n v="82.945000000000007"/>
    <n v="159.19216000000006"/>
    <n v="0.1"/>
    <n v="0.14000000000000001"/>
    <n v="86.545000000000002"/>
    <n v="246.14800000000005"/>
    <n v="0"/>
    <n v="0"/>
    <n v="5.7034673754287183E-4"/>
    <n v="8.7014236759295593E-4"/>
    <x v="9"/>
  </r>
  <r>
    <x v="4"/>
    <d v="2015-10-19T04:00:00"/>
    <n v="0"/>
    <x v="3621"/>
    <n v="0.14000000000000001"/>
    <n v="0.13"/>
    <n v="116.12300000000002"/>
    <n v="121.43864000000004"/>
    <n v="0.14000000000000001"/>
    <n v="0.13"/>
    <n v="119.72300000000001"/>
    <n v="228.56600000000003"/>
    <n v="0"/>
    <n v="0"/>
    <n v="9.3116509259445019E-4"/>
    <n v="1.8176986315909223E-3"/>
    <x v="9"/>
  </r>
  <r>
    <x v="5"/>
    <d v="2015-10-19T05:00:00"/>
    <n v="0"/>
    <x v="3622"/>
    <n v="0.18"/>
    <n v="0.11"/>
    <n v="149.30100000000002"/>
    <n v="106.73140000000005"/>
    <n v="0.18"/>
    <n v="0.11"/>
    <n v="152.90100000000001"/>
    <n v="193.40200000000004"/>
    <n v="0"/>
    <n v="0"/>
    <n v="9.8752336629452696E-4"/>
    <n v="1.0186718890824403E-3"/>
    <x v="9"/>
  </r>
  <r>
    <x v="6"/>
    <d v="2015-10-19T06:00:00"/>
    <n v="0"/>
    <x v="3623"/>
    <n v="0.22"/>
    <n v="0.1"/>
    <n v="182.47900000000001"/>
    <n v="77.299880000000044"/>
    <n v="0.22"/>
    <n v="0.1"/>
    <n v="186.07900000000001"/>
    <n v="175.82000000000005"/>
    <n v="0"/>
    <n v="0"/>
    <n v="1.4689214461735462E-3"/>
    <n v="1.2063069019532528E-3"/>
    <x v="9"/>
  </r>
  <r>
    <x v="7"/>
    <d v="2015-10-19T07:00:00"/>
    <n v="0"/>
    <x v="3624"/>
    <n v="0.33"/>
    <n v="0.1"/>
    <n v="273.71850000000001"/>
    <n v="82.347320000000053"/>
    <n v="0.33"/>
    <n v="0.1"/>
    <n v="247.17609999999999"/>
    <n v="175.82000000000005"/>
    <n v="0"/>
    <n v="0"/>
    <n v="1.8132070448285925E-3"/>
    <n v="1.0151315705252239E-3"/>
    <x v="9"/>
  </r>
  <r>
    <x v="8"/>
    <d v="2015-10-19T08:00:00"/>
    <n v="0"/>
    <x v="3625"/>
    <n v="0.37"/>
    <n v="0.12"/>
    <n v="306.8965"/>
    <n v="125.99172000000004"/>
    <n v="0.37"/>
    <n v="0.12"/>
    <n v="247.17609999999999"/>
    <n v="210.98400000000004"/>
    <n v="0"/>
    <n v="0"/>
    <n v="2.8070034220001841E-3"/>
    <n v="8.5296659194310633E-4"/>
    <x v="9"/>
  </r>
  <r>
    <x v="9"/>
    <d v="2015-10-19T09:00:00"/>
    <n v="0"/>
    <x v="3626"/>
    <n v="0.4"/>
    <n v="0.12"/>
    <n v="331.78000000000003"/>
    <n v="191.42928000000003"/>
    <n v="0.4"/>
    <n v="0.12"/>
    <n v="247.17609999999999"/>
    <n v="210.98400000000004"/>
    <n v="0"/>
    <n v="0"/>
    <n v="1.6111934582421121E-3"/>
    <n v="6.4206636873938788E-5"/>
    <x v="9"/>
  </r>
  <r>
    <x v="10"/>
    <d v="2015-10-19T10:00:00"/>
    <n v="2.37588"/>
    <x v="3627"/>
    <n v="0.38"/>
    <n v="0.2"/>
    <n v="312.81512000000004"/>
    <n v="196.01980000000009"/>
    <n v="0.38"/>
    <n v="0.2"/>
    <n v="247.17609999999999"/>
    <n v="312.95960000000002"/>
    <n v="0"/>
    <n v="0"/>
    <n v="1.690369591064999E-3"/>
    <n v="4.160747805463186E-3"/>
    <x v="9"/>
  </r>
  <r>
    <x v="11"/>
    <d v="2015-10-19T11:00:00"/>
    <n v="18.64968"/>
    <x v="3628"/>
    <n v="0.36"/>
    <n v="0.17"/>
    <n v="279.95232000000004"/>
    <n v="214.66384000000005"/>
    <n v="0.36"/>
    <n v="0.17"/>
    <n v="247.17609999999999"/>
    <n v="298.89400000000006"/>
    <n v="0"/>
    <n v="0"/>
    <n v="3.7910375559797416E-4"/>
    <n v="4.4377511311246139E-4"/>
    <x v="9"/>
  </r>
  <r>
    <x v="12"/>
    <d v="2015-10-19T12:00:00"/>
    <n v="62.847720000000002"/>
    <x v="3629"/>
    <n v="0.39"/>
    <n v="0.21"/>
    <n v="260.63778000000002"/>
    <n v="359.82576000000006"/>
    <n v="0.39"/>
    <n v="0.21"/>
    <n v="247.17609999999999"/>
    <n v="312.95960000000002"/>
    <n v="0"/>
    <n v="0"/>
    <n v="1.6807366942196754E-3"/>
    <n v="3.5287810847830901E-4"/>
    <x v="9"/>
  </r>
  <r>
    <x v="13"/>
    <d v="2015-10-19T13:00:00"/>
    <n v="49.455480000000001"/>
    <x v="1"/>
    <n v="0.33"/>
    <n v="0.26"/>
    <n v="224.26302000000001"/>
    <n v="457.13200000000006"/>
    <n v="0.33"/>
    <n v="0.26"/>
    <n v="247.17609999999999"/>
    <n v="312.95960000000002"/>
    <n v="0"/>
    <n v="0"/>
    <n v="2.9045215417006042E-4"/>
    <n v="1.2292303090025484E-3"/>
    <x v="9"/>
  </r>
  <r>
    <x v="14"/>
    <d v="2015-10-19T14:00:00"/>
    <n v="18.436440000000001"/>
    <x v="1"/>
    <n v="0.28999999999999998"/>
    <n v="0.31"/>
    <n v="222.10406"/>
    <n v="545.04200000000003"/>
    <n v="0.28999999999999998"/>
    <n v="0.31"/>
    <n v="244.1405"/>
    <n v="312.95960000000002"/>
    <n v="0"/>
    <n v="0"/>
    <n v="7.7854858174357898E-4"/>
    <n v="8.6045842262130821E-4"/>
    <x v="9"/>
  </r>
  <r>
    <x v="15"/>
    <d v="2015-10-19T15:00:00"/>
    <n v="0"/>
    <x v="1"/>
    <n v="0.31"/>
    <n v="0.4"/>
    <n v="257.12950000000001"/>
    <n v="703.2800000000002"/>
    <n v="0.31"/>
    <n v="0.4"/>
    <n v="247.17609999999999"/>
    <n v="312.95960000000002"/>
    <n v="0"/>
    <n v="0"/>
    <n v="1.1007225657975726E-3"/>
    <n v="1.1315425565479615E-3"/>
    <x v="9"/>
  </r>
  <r>
    <x v="16"/>
    <d v="2015-10-19T16:00:00"/>
    <n v="0"/>
    <x v="1"/>
    <n v="0.31"/>
    <n v="0.41"/>
    <n v="257.12950000000001"/>
    <n v="720.86200000000008"/>
    <n v="0.31"/>
    <n v="0.41"/>
    <n v="247.17609999999999"/>
    <n v="312.95960000000002"/>
    <n v="0"/>
    <n v="0"/>
    <n v="1.1007225657975726E-3"/>
    <n v="1.4323156934339372E-3"/>
    <x v="9"/>
  </r>
  <r>
    <x v="17"/>
    <d v="2015-10-19T17:00:00"/>
    <n v="69.907920000000004"/>
    <x v="3630"/>
    <n v="0.36"/>
    <n v="0.39"/>
    <n v="228.69408000000004"/>
    <n v="639.8359200000001"/>
    <n v="0.36"/>
    <n v="0.39"/>
    <n v="247.17609999999999"/>
    <n v="312.95960000000002"/>
    <n v="0"/>
    <n v="0"/>
    <n v="1.7915985577618559E-3"/>
    <n v="1.5871376000934902E-4"/>
    <x v="9"/>
  </r>
  <r>
    <x v="18"/>
    <d v="2015-10-19T18:00:00"/>
    <n v="85.064400000000006"/>
    <x v="3631"/>
    <n v="0.39"/>
    <n v="0.38"/>
    <n v="238.4211"/>
    <n v="379.44220000000007"/>
    <n v="0.39"/>
    <n v="0.38"/>
    <n v="247.17609999999999"/>
    <n v="312.95960000000002"/>
    <n v="0"/>
    <n v="0"/>
    <n v="4.5943483014796969E-3"/>
    <n v="1.6437790654990167E-2"/>
    <x v="9"/>
  </r>
  <r>
    <x v="19"/>
    <d v="2015-10-19T19:00:00"/>
    <n v="0"/>
    <x v="3632"/>
    <n v="0.43"/>
    <n v="0.34"/>
    <n v="356.6635"/>
    <n v="298.2660800000001"/>
    <n v="0.43"/>
    <n v="0.34"/>
    <n v="247.17609999999999"/>
    <n v="312.95960000000002"/>
    <n v="0"/>
    <n v="0"/>
    <n v="2.8785392116979988E-3"/>
    <n v="1.7739294267104629E-2"/>
    <x v="9"/>
  </r>
  <r>
    <x v="20"/>
    <d v="2015-10-19T20:00:00"/>
    <n v="0"/>
    <x v="3633"/>
    <n v="0.47"/>
    <n v="0.26"/>
    <n v="389.8415"/>
    <n v="382.82296000000008"/>
    <n v="0.47"/>
    <n v="0.26"/>
    <n v="247.17609999999999"/>
    <n v="312.95960000000002"/>
    <n v="0"/>
    <n v="0"/>
    <n v="2.8581552326467892E-3"/>
    <n v="5.1896022116972871E-5"/>
    <x v="9"/>
  </r>
  <r>
    <x v="21"/>
    <d v="2015-10-19T21:00:00"/>
    <n v="0"/>
    <x v="3634"/>
    <n v="0.49"/>
    <n v="0.25"/>
    <n v="406.43049999999999"/>
    <n v="269.8814000000001"/>
    <n v="0.49"/>
    <n v="0.25"/>
    <n v="247.17609999999999"/>
    <n v="312.95960000000002"/>
    <n v="0"/>
    <n v="0"/>
    <n v="1.9381747079800281E-3"/>
    <n v="5.5000563374613086E-3"/>
    <x v="9"/>
  </r>
  <r>
    <x v="22"/>
    <d v="2015-10-19T22:00:00"/>
    <n v="0"/>
    <x v="3635"/>
    <n v="0.54"/>
    <n v="0.26"/>
    <n v="447.90300000000008"/>
    <n v="243.80428000000006"/>
    <n v="0.54"/>
    <n v="0.26"/>
    <n v="247.17609999999999"/>
    <n v="312.95960000000002"/>
    <n v="0"/>
    <n v="0"/>
    <n v="2.0799032417156108E-3"/>
    <n v="7.4429686726213409E-3"/>
    <x v="9"/>
  </r>
  <r>
    <x v="23"/>
    <d v="2015-10-19T23:00:00"/>
    <n v="0"/>
    <x v="3636"/>
    <n v="0.56000000000000005"/>
    <n v="0.24"/>
    <n v="464.49200000000008"/>
    <n v="268.11300000000006"/>
    <n v="0.56000000000000005"/>
    <n v="0.24"/>
    <n v="247.17609999999999"/>
    <n v="312.95960000000002"/>
    <n v="0"/>
    <n v="0"/>
    <n v="2.9131064659513339E-3"/>
    <n v="3.9104920336957916E-3"/>
    <x v="9"/>
  </r>
  <r>
    <x v="0"/>
    <d v="2015-10-20T00:00:00"/>
    <n v="0"/>
    <x v="3637"/>
    <n v="0.53"/>
    <n v="0.21"/>
    <n v="439.60850000000005"/>
    <n v="261.72456000000005"/>
    <n v="0.53"/>
    <n v="0.21"/>
    <n v="247.17609999999999"/>
    <n v="312.95960000000002"/>
    <n v="0"/>
    <n v="0"/>
    <n v="2.1906162086209927E-3"/>
    <n v="1.3698387357681965E-3"/>
    <x v="9"/>
  </r>
  <r>
    <x v="1"/>
    <d v="2015-10-20T01:00:00"/>
    <n v="0"/>
    <x v="1"/>
    <n v="0.51"/>
    <n v="0.18"/>
    <n v="423.01950000000005"/>
    <n v="316.47600000000006"/>
    <n v="0.51"/>
    <n v="0.18"/>
    <n v="247.17609999999999"/>
    <n v="312.95960000000002"/>
    <n v="0"/>
    <n v="0"/>
    <n v="1.9704267045958608E-3"/>
    <n v="6.2476372897675512E-4"/>
    <x v="9"/>
  </r>
  <r>
    <x v="2"/>
    <d v="2015-10-20T02:00:00"/>
    <n v="0"/>
    <x v="1"/>
    <n v="0.51"/>
    <n v="0.23"/>
    <n v="423.01950000000005"/>
    <n v="404.38600000000008"/>
    <n v="0.51"/>
    <n v="0.23"/>
    <n v="247.17609999999999"/>
    <n v="312.95960000000002"/>
    <n v="0"/>
    <n v="0"/>
    <n v="1.9704267045958608E-3"/>
    <n v="6.6025261676339042E-4"/>
    <x v="9"/>
  </r>
  <r>
    <x v="3"/>
    <d v="2015-10-20T03:00:00"/>
    <n v="0"/>
    <x v="1"/>
    <n v="0.49"/>
    <n v="0.27"/>
    <n v="406.43049999999999"/>
    <n v="474.71400000000011"/>
    <n v="0.49"/>
    <n v="0.27"/>
    <n v="247.17609999999999"/>
    <n v="312.95960000000002"/>
    <n v="0"/>
    <n v="0"/>
    <n v="1.9381747079800281E-3"/>
    <n v="1.0125689287705203E-3"/>
    <x v="9"/>
  </r>
  <r>
    <x v="4"/>
    <d v="2015-10-20T04:00:00"/>
    <n v="0"/>
    <x v="3638"/>
    <n v="0.47"/>
    <n v="0.27"/>
    <n v="389.8415"/>
    <n v="420.23916000000008"/>
    <n v="0.47"/>
    <n v="0.27"/>
    <n v="247.17609999999999"/>
    <n v="312.95960000000002"/>
    <n v="0"/>
    <n v="0"/>
    <n v="2.8581552326467892E-3"/>
    <n v="7.0155222160736221E-7"/>
    <x v="9"/>
  </r>
  <r>
    <x v="5"/>
    <d v="2015-10-20T05:00:00"/>
    <n v="0"/>
    <x v="1"/>
    <n v="0.56000000000000005"/>
    <n v="0.23"/>
    <n v="464.49200000000008"/>
    <n v="404.38600000000008"/>
    <n v="0.56000000000000005"/>
    <n v="0.23"/>
    <n v="247.17609999999999"/>
    <n v="312.95960000000002"/>
    <n v="0"/>
    <n v="0"/>
    <n v="2.9131064659513339E-3"/>
    <n v="6.6025261676339042E-4"/>
    <x v="9"/>
  </r>
  <r>
    <x v="6"/>
    <d v="2015-10-20T06:00:00"/>
    <n v="0"/>
    <x v="1"/>
    <n v="0.47"/>
    <n v="0.24"/>
    <n v="389.8415"/>
    <n v="421.96800000000007"/>
    <n v="0.47"/>
    <n v="0.24"/>
    <n v="247.17609999999999"/>
    <n v="312.95960000000002"/>
    <n v="0"/>
    <n v="0"/>
    <n v="2.8581552326467892E-3"/>
    <n v="6.2365984331169558E-4"/>
    <x v="9"/>
  </r>
  <r>
    <x v="7"/>
    <d v="2015-10-20T07:00:00"/>
    <n v="80.494680000000002"/>
    <x v="1"/>
    <n v="0.47"/>
    <n v="0.25"/>
    <n v="309.34681999999998"/>
    <n v="439.55000000000007"/>
    <n v="0.47"/>
    <n v="0.25"/>
    <n v="247.17609999999999"/>
    <n v="312.95960000000002"/>
    <n v="0"/>
    <n v="0"/>
    <n v="1.8995765804939221E-3"/>
    <n v="4.9902839486431214E-4"/>
    <x v="9"/>
  </r>
  <r>
    <x v="8"/>
    <d v="2015-10-20T08:00:00"/>
    <n v="71.954520000000002"/>
    <x v="1"/>
    <n v="0.38"/>
    <n v="0.25"/>
    <n v="243.23648000000003"/>
    <n v="439.55000000000007"/>
    <n v="0.38"/>
    <n v="0.25"/>
    <n v="247.17609999999999"/>
    <n v="312.95960000000002"/>
    <n v="0"/>
    <n v="0"/>
    <n v="1.8293728845237152E-3"/>
    <n v="4.9902839486431214E-4"/>
    <x v="9"/>
  </r>
  <r>
    <x v="9"/>
    <d v="2015-10-20T09:00:00"/>
    <n v="54.512160000000002"/>
    <x v="1"/>
    <n v="0.28000000000000003"/>
    <n v="0.26"/>
    <n v="177.73384000000004"/>
    <n v="457.13200000000006"/>
    <n v="0.28000000000000003"/>
    <n v="0.26"/>
    <n v="235.84600000000003"/>
    <n v="312.95960000000002"/>
    <n v="0"/>
    <n v="0"/>
    <n v="1.1055015994705351E-3"/>
    <n v="1.2292303090025484E-3"/>
    <x v="9"/>
  </r>
  <r>
    <x v="10"/>
    <d v="2015-10-20T10:00:00"/>
    <n v="82.916640000000001"/>
    <x v="1"/>
    <n v="0.23"/>
    <n v="0.24"/>
    <n v="107.85686000000001"/>
    <n v="421.96800000000007"/>
    <n v="0.23"/>
    <n v="0.24"/>
    <n v="194.37350000000001"/>
    <n v="312.95960000000002"/>
    <n v="0"/>
    <n v="0"/>
    <n v="3.3274834549719932E-3"/>
    <n v="6.2365984331169558E-4"/>
    <x v="9"/>
  </r>
  <r>
    <x v="11"/>
    <d v="2015-10-20T11:00:00"/>
    <n v="78.933000000000007"/>
    <x v="3639"/>
    <n v="0.17"/>
    <n v="0.27"/>
    <n v="62.07350000000001"/>
    <n v="429.19392000000011"/>
    <n v="0.17"/>
    <n v="0.27"/>
    <n v="144.60650000000001"/>
    <n v="312.95960000000002"/>
    <n v="0"/>
    <n v="0"/>
    <n v="3.5262444120227709E-3"/>
    <n v="3.5173532887541043E-5"/>
    <x v="9"/>
  </r>
  <r>
    <x v="12"/>
    <d v="2015-10-20T12:00:00"/>
    <n v="38.166719999999998"/>
    <x v="3640"/>
    <n v="0.12"/>
    <n v="0.24"/>
    <n v="61.367280000000008"/>
    <n v="357.68124000000006"/>
    <n v="0.12"/>
    <n v="0.24"/>
    <n v="103.134"/>
    <n v="312.95960000000002"/>
    <n v="0"/>
    <n v="0"/>
    <n v="1.7856510742816629E-4"/>
    <n v="1.3434619634243429E-4"/>
    <x v="9"/>
  </r>
  <r>
    <x v="13"/>
    <d v="2015-10-20T13:00:00"/>
    <n v="20.042400000000001"/>
    <x v="3641"/>
    <n v="0.08"/>
    <n v="0.19"/>
    <n v="46.313600000000008"/>
    <n v="235.21172000000007"/>
    <n v="0.08"/>
    <n v="0.19"/>
    <n v="69.956000000000003"/>
    <n v="312.95960000000002"/>
    <n v="0"/>
    <n v="0"/>
    <n v="1.0678395968680982E-5"/>
    <n v="9.7509885480679022E-4"/>
    <x v="9"/>
  </r>
  <r>
    <x v="14"/>
    <d v="2015-10-20T14:00:00"/>
    <n v="18.69828"/>
    <x v="3642"/>
    <n v="0.05"/>
    <n v="0.18"/>
    <n v="22.774220000000003"/>
    <n v="203.68536000000006"/>
    <n v="0.05"/>
    <n v="0.18"/>
    <n v="45.072500000000005"/>
    <n v="312.95960000000002"/>
    <n v="0"/>
    <n v="0"/>
    <n v="7.067354935939129E-5"/>
    <n v="1.5331865376396129E-3"/>
    <x v="9"/>
  </r>
  <r>
    <x v="15"/>
    <d v="2015-10-20T15:00:00"/>
    <n v="24.461880000000001"/>
    <x v="3643"/>
    <n v="0.04"/>
    <n v="0.12"/>
    <n v="8.7161200000000036"/>
    <n v="149.12400000000002"/>
    <n v="0.04"/>
    <n v="0.12"/>
    <n v="36.778000000000006"/>
    <n v="210.98400000000004"/>
    <n v="0"/>
    <n v="0"/>
    <n v="2.3918382805398396E-4"/>
    <n v="2.5756382314934067E-4"/>
    <x v="9"/>
  </r>
  <r>
    <x v="16"/>
    <d v="2015-10-20T16:00:00"/>
    <n v="9.2991600000000005"/>
    <x v="1"/>
    <n v="0.01"/>
    <n v="0.11"/>
    <n v="-1.0046599999999994"/>
    <n v="193.40200000000004"/>
    <n v="0.01"/>
    <n v="0.11"/>
    <n v="11.894500000000001"/>
    <n v="193.40200000000004"/>
    <n v="0"/>
    <n v="0"/>
    <n v="4.5732690509484635E-5"/>
    <n v="3.0200999673441408E-4"/>
    <x v="9"/>
  </r>
  <r>
    <x v="17"/>
    <d v="2015-10-20T17:00:00"/>
    <n v="3.0125999999999999"/>
    <x v="1"/>
    <n v="0"/>
    <n v="0.17"/>
    <n v="-3.0125999999999999"/>
    <n v="298.89400000000006"/>
    <n v="0"/>
    <n v="0.17"/>
    <n v="3.6"/>
    <n v="298.89400000000006"/>
    <n v="0"/>
    <n v="0"/>
    <n v="5.782910420954575E-6"/>
    <n v="7.2044308126641501E-4"/>
    <x v="9"/>
  </r>
  <r>
    <x v="18"/>
    <d v="2015-10-20T18:00:00"/>
    <s v="Data Error"/>
    <x v="1"/>
    <s v="Data Error"/>
    <n v="0.18"/>
    <s v="Data Error"/>
    <n v="316.47600000000006"/>
    <s v="Data Error"/>
    <n v="0.18"/>
    <s v="Data Error"/>
    <n v="312.95960000000002"/>
    <s v="Data Error"/>
    <n v="0"/>
    <s v="Data Error"/>
    <n v="6.2476372897675512E-4"/>
    <x v="9"/>
  </r>
  <r>
    <x v="19"/>
    <d v="2015-10-20T19:00:00"/>
    <s v="Data Error"/>
    <x v="1"/>
    <s v="Data Error"/>
    <n v="0.22"/>
    <s v="Data Error"/>
    <n v="386.80400000000009"/>
    <s v="Data Error"/>
    <n v="0.22"/>
    <s v="Data Error"/>
    <n v="312.95960000000002"/>
    <s v="Data Error"/>
    <n v="0"/>
    <s v="Data Error"/>
    <n v="5.2085737963455069E-4"/>
    <x v="9"/>
  </r>
  <r>
    <x v="20"/>
    <d v="2015-10-20T20:00:00"/>
    <n v="1.1002799999999999"/>
    <x v="3644"/>
    <n v="0"/>
    <n v="0.24"/>
    <n v="-1.1002799999999999"/>
    <n v="341.79660000000007"/>
    <n v="0"/>
    <n v="0.24"/>
    <n v="3.6"/>
    <n v="312.95960000000002"/>
    <n v="0"/>
    <n v="0"/>
    <n v="9.8486784800811065E-9"/>
    <n v="4.2540647477168618E-4"/>
    <x v="9"/>
  </r>
  <r>
    <x v="21"/>
    <d v="2015-10-20T21:00:00"/>
    <n v="1.5003599999999999"/>
    <x v="3645"/>
    <n v="0"/>
    <n v="0.2"/>
    <n v="-1.5003599999999999"/>
    <n v="239.65408000000011"/>
    <n v="0"/>
    <n v="0.2"/>
    <n v="3.6"/>
    <n v="312.95960000000002"/>
    <n v="0"/>
    <n v="0"/>
    <n v="3.3824021659077417E-7"/>
    <n v="1.5750002387531744E-3"/>
    <x v="9"/>
  </r>
  <r>
    <x v="22"/>
    <d v="2015-10-20T22:00:00"/>
    <n v="1.10076"/>
    <x v="3646"/>
    <n v="0"/>
    <n v="0.14000000000000001"/>
    <n v="-1.10076"/>
    <n v="162.80188000000004"/>
    <n v="0"/>
    <n v="0.14000000000000001"/>
    <n v="3.6"/>
    <n v="246.14800000000005"/>
    <n v="0"/>
    <n v="0"/>
    <n v="9.9638736845663204E-9"/>
    <n v="7.5323344017858777E-4"/>
    <x v="9"/>
  </r>
  <r>
    <x v="23"/>
    <d v="2015-10-20T23:00:00"/>
    <n v="0"/>
    <x v="3647"/>
    <n v="0"/>
    <n v="0.12"/>
    <n v="0"/>
    <n v="162.73368000000005"/>
    <n v="0"/>
    <n v="0.12"/>
    <n v="3.6"/>
    <n v="210.98400000000004"/>
    <n v="0"/>
    <n v="0"/>
    <n v="1.5062089908952885E-6"/>
    <n v="6.9024620772430633E-5"/>
    <x v="9"/>
  </r>
  <r>
    <x v="0"/>
    <d v="2015-10-21T00:00:00"/>
    <n v="0"/>
    <x v="1"/>
    <n v="0.01"/>
    <n v="0.1"/>
    <n v="8.2945000000000011"/>
    <n v="175.82000000000005"/>
    <n v="0.01"/>
    <n v="0.1"/>
    <n v="11.894500000000001"/>
    <n v="175.82000000000005"/>
    <n v="0"/>
    <n v="0"/>
    <n v="1.9790410373594981E-5"/>
    <n v="4.5380587643763877E-4"/>
    <x v="9"/>
  </r>
  <r>
    <x v="1"/>
    <d v="2015-10-21T01:00:00"/>
    <n v="0"/>
    <x v="1"/>
    <n v="0.01"/>
    <n v="0.12"/>
    <n v="8.2945000000000011"/>
    <n v="210.98400000000004"/>
    <n v="0.01"/>
    <n v="0.12"/>
    <n v="11.894500000000001"/>
    <n v="210.98400000000004"/>
    <n v="0"/>
    <n v="0"/>
    <n v="1.9790410373594981E-5"/>
    <n v="3.6614499290164268E-4"/>
    <x v="9"/>
  </r>
  <r>
    <x v="2"/>
    <d v="2015-10-21T02:00:00"/>
    <n v="9.1554000000000002"/>
    <x v="1"/>
    <n v="0.03"/>
    <n v="0.12"/>
    <n v="15.728100000000001"/>
    <n v="210.98400000000004"/>
    <n v="0.03"/>
    <n v="0.12"/>
    <n v="28.483500000000003"/>
    <n v="210.98400000000004"/>
    <n v="0"/>
    <n v="0"/>
    <n v="6.6047897515897033E-7"/>
    <n v="3.6614499290164268E-4"/>
    <x v="9"/>
  </r>
  <r>
    <x v="3"/>
    <d v="2015-10-21T03:00:00"/>
    <n v="11.644439999999999"/>
    <x v="1"/>
    <n v="0.02"/>
    <n v="0.1"/>
    <n v="4.9445600000000027"/>
    <n v="175.82000000000005"/>
    <n v="0.02"/>
    <n v="0.1"/>
    <n v="20.189000000000004"/>
    <n v="175.82000000000005"/>
    <n v="0"/>
    <n v="0"/>
    <n v="4.7913982937264053E-5"/>
    <n v="4.5380587643763877E-4"/>
    <x v="9"/>
  </r>
  <r>
    <x v="4"/>
    <d v="2015-10-21T04:00:00"/>
    <n v="4.2"/>
    <x v="1"/>
    <n v="0.01"/>
    <n v="0.1"/>
    <n v="4.0945000000000009"/>
    <n v="175.82000000000005"/>
    <n v="0.01"/>
    <n v="0.1"/>
    <n v="11.894500000000001"/>
    <n v="175.82000000000005"/>
    <n v="0"/>
    <n v="0"/>
    <n v="3.7816959226696573E-7"/>
    <n v="4.5380587643763877E-4"/>
    <x v="9"/>
  </r>
  <r>
    <x v="5"/>
    <d v="2015-10-21T05:00:00"/>
    <n v="0"/>
    <x v="1"/>
    <n v="0.01"/>
    <n v="0.09"/>
    <n v="8.2945000000000011"/>
    <n v="158.23800000000003"/>
    <n v="0.01"/>
    <n v="0.09"/>
    <n v="11.894500000000001"/>
    <n v="158.23800000000003"/>
    <n v="0"/>
    <n v="0"/>
    <n v="1.9790410373594981E-5"/>
    <n v="2.1667257660914525E-4"/>
    <x v="9"/>
  </r>
  <r>
    <x v="6"/>
    <d v="2015-10-21T06:00:00"/>
    <n v="5.7999599999999996"/>
    <x v="1"/>
    <n v="0.01"/>
    <n v="0.12"/>
    <n v="2.4945400000000015"/>
    <n v="210.98400000000004"/>
    <n v="0.01"/>
    <n v="0.12"/>
    <n v="11.894500000000001"/>
    <n v="210.98400000000004"/>
    <n v="0"/>
    <n v="0"/>
    <n v="6.471405921852887E-6"/>
    <n v="3.6614499290164268E-4"/>
    <x v="9"/>
  </r>
  <r>
    <x v="7"/>
    <d v="2015-10-21T07:00:00"/>
    <n v="9.2000399999999996"/>
    <x v="1"/>
    <n v="0.01"/>
    <n v="0.1"/>
    <n v="-0.90553999999999846"/>
    <n v="175.82000000000005"/>
    <n v="0.01"/>
    <n v="0.1"/>
    <n v="11.894500000000001"/>
    <n v="175.82000000000005"/>
    <n v="0"/>
    <n v="0"/>
    <n v="4.4130698952419196E-5"/>
    <n v="4.5380587643763877E-4"/>
    <x v="9"/>
  </r>
  <r>
    <x v="8"/>
    <d v="2015-10-21T08:00:00"/>
    <n v="8.2999200000000002"/>
    <x v="1"/>
    <n v="0.01"/>
    <n v="0.11"/>
    <n v="-5.4199999999990922E-3"/>
    <n v="193.40200000000004"/>
    <n v="0.01"/>
    <n v="0.11"/>
    <n v="11.894500000000001"/>
    <n v="193.40200000000004"/>
    <n v="0"/>
    <n v="0"/>
    <n v="3.0890175076528488E-5"/>
    <n v="3.0200999673441408E-4"/>
    <x v="9"/>
  </r>
  <r>
    <x v="9"/>
    <d v="2015-10-21T09:00:00"/>
    <n v="1.5"/>
    <x v="1"/>
    <n v="0.01"/>
    <n v="0.11"/>
    <n v="6.7945000000000011"/>
    <n v="193.40200000000004"/>
    <n v="0.01"/>
    <n v="0.11"/>
    <n v="11.894500000000001"/>
    <n v="193.40200000000004"/>
    <n v="0"/>
    <n v="0"/>
    <n v="6.9707306867707193E-6"/>
    <n v="3.0200999673441408E-4"/>
    <x v="9"/>
  </r>
  <r>
    <x v="10"/>
    <d v="2015-10-21T10:00:00"/>
    <n v="0.20004"/>
    <x v="1"/>
    <n v="0"/>
    <n v="0.14000000000000001"/>
    <n v="-0.20004"/>
    <n v="246.14800000000005"/>
    <n v="0"/>
    <n v="0.14000000000000001"/>
    <n v="3.6"/>
    <n v="246.14800000000005"/>
    <n v="0"/>
    <n v="0"/>
    <n v="9.7240347089341487E-7"/>
    <n v="3.9836698793914156E-4"/>
    <x v="9"/>
  </r>
  <r>
    <x v="11"/>
    <d v="2015-10-21T11:00:00"/>
    <n v="1.8999600000000001"/>
    <x v="3648"/>
    <n v="0"/>
    <n v="0.16"/>
    <n v="-1.8999600000000001"/>
    <n v="259.03160000000008"/>
    <n v="0"/>
    <n v="0.16"/>
    <n v="3.6"/>
    <n v="281.31200000000007"/>
    <n v="0"/>
    <n v="0"/>
    <n v="1.130711638155429E-6"/>
    <n v="8.2575146843538497E-5"/>
    <x v="9"/>
  </r>
  <r>
    <x v="12"/>
    <d v="2015-10-21T12:00:00"/>
    <n v="0.89988000000000001"/>
    <x v="1"/>
    <n v="0"/>
    <n v="0.16"/>
    <n v="-0.89988000000000001"/>
    <n v="281.31200000000007"/>
    <n v="0"/>
    <n v="0.16"/>
    <n v="3.6"/>
    <n v="281.31200000000007"/>
    <n v="0"/>
    <n v="0"/>
    <n v="2.0267900042971948E-8"/>
    <n v="4.7346997760282157E-4"/>
    <x v="9"/>
  </r>
  <r>
    <x v="13"/>
    <d v="2015-10-21T13:00:00"/>
    <n v="9.9959999999999993E-2"/>
    <x v="1"/>
    <n v="0"/>
    <n v="0.15"/>
    <n v="-9.9959999999999993E-2"/>
    <n v="263.73"/>
    <n v="0"/>
    <n v="0.15"/>
    <n v="3.6"/>
    <n v="263.73"/>
    <n v="0"/>
    <n v="0"/>
    <n v="1.2249253791420052E-6"/>
    <n v="5.6941739435064211E-4"/>
    <x v="9"/>
  </r>
  <r>
    <x v="14"/>
    <d v="2015-10-21T14:00:00"/>
    <s v="Data Error"/>
    <x v="1"/>
    <s v="Data Error"/>
    <n v="0.19"/>
    <s v="Data Error"/>
    <n v="334.05800000000005"/>
    <s v="Data Error"/>
    <n v="0.19"/>
    <s v="Data Error"/>
    <n v="312.95960000000002"/>
    <s v="Data Error"/>
    <n v="0"/>
    <s v="Data Error"/>
    <n v="6.2467924531834404E-4"/>
    <x v="9"/>
  </r>
  <r>
    <x v="15"/>
    <d v="2015-10-21T15:00:00"/>
    <s v="Data Error"/>
    <x v="1"/>
    <s v="Data Error"/>
    <n v="0.22"/>
    <s v="Data Error"/>
    <n v="386.80400000000009"/>
    <s v="Data Error"/>
    <n v="0.22"/>
    <s v="Data Error"/>
    <n v="312.95960000000002"/>
    <s v="Data Error"/>
    <n v="0"/>
    <s v="Data Error"/>
    <n v="5.2085737963455069E-4"/>
    <x v="9"/>
  </r>
  <r>
    <x v="16"/>
    <d v="2015-10-21T16:00:00"/>
    <s v="Data Error"/>
    <x v="1"/>
    <s v="Data Error"/>
    <n v="0.26"/>
    <s v="Data Error"/>
    <n v="457.13200000000006"/>
    <s v="Data Error"/>
    <n v="0.26"/>
    <s v="Data Error"/>
    <n v="312.95960000000002"/>
    <s v="Data Error"/>
    <n v="0"/>
    <s v="Data Error"/>
    <n v="1.2292303090025484E-3"/>
    <x v="9"/>
  </r>
  <r>
    <x v="17"/>
    <d v="2015-10-21T17:00:00"/>
    <n v="0"/>
    <x v="1"/>
    <n v="0"/>
    <n v="0.27"/>
    <n v="0"/>
    <n v="474.71400000000011"/>
    <n v="0"/>
    <n v="0.27"/>
    <n v="3.6"/>
    <n v="312.95960000000002"/>
    <n v="0"/>
    <n v="0"/>
    <n v="1.5062089908952885E-6"/>
    <n v="1.0125689287705203E-3"/>
    <x v="9"/>
  </r>
  <r>
    <x v="18"/>
    <d v="2015-10-21T18:00:00"/>
    <n v="2.8997999999999999"/>
    <x v="1"/>
    <n v="0"/>
    <n v="0.27"/>
    <n v="-2.8997999999999999"/>
    <n v="474.71400000000011"/>
    <n v="0"/>
    <n v="0.27"/>
    <n v="3.6"/>
    <n v="312.95960000000002"/>
    <n v="0"/>
    <n v="0"/>
    <n v="5.1473378989911182E-6"/>
    <n v="1.0125689287705203E-3"/>
    <x v="9"/>
  </r>
  <r>
    <x v="19"/>
    <d v="2015-10-21T19:00:00"/>
    <n v="5.1032400000000004"/>
    <x v="1"/>
    <n v="0.01"/>
    <n v="0.24"/>
    <n v="3.1912600000000007"/>
    <n v="421.96800000000007"/>
    <n v="0.01"/>
    <n v="0.24"/>
    <n v="11.894500000000001"/>
    <n v="312.95960000000002"/>
    <n v="0"/>
    <n v="0"/>
    <n v="2.9033349046309525E-6"/>
    <n v="6.2365984331169558E-4"/>
    <x v="9"/>
  </r>
  <r>
    <x v="20"/>
    <d v="2015-10-21T20:00:00"/>
    <n v="0"/>
    <x v="3649"/>
    <n v="0"/>
    <n v="0.25"/>
    <n v="0"/>
    <n v="387.11828000000008"/>
    <n v="0"/>
    <n v="0.25"/>
    <n v="3.6"/>
    <n v="312.95960000000002"/>
    <n v="0"/>
    <n v="0"/>
    <n v="1.5062089908952885E-6"/>
    <n v="5.5984896278701116E-5"/>
    <x v="9"/>
  </r>
  <r>
    <x v="21"/>
    <d v="2015-10-21T21:00:00"/>
    <n v="21.1998"/>
    <x v="3650"/>
    <n v="0.03"/>
    <n v="0.24"/>
    <n v="3.6837000000000018"/>
    <n v="325.70148000000006"/>
    <n v="0.03"/>
    <n v="0.24"/>
    <n v="28.483500000000003"/>
    <n v="312.95960000000002"/>
    <n v="0"/>
    <n v="0"/>
    <n v="1.8791609174425894E-4"/>
    <n v="8.8683060048426736E-4"/>
    <x v="9"/>
  </r>
  <r>
    <x v="22"/>
    <d v="2015-10-21T22:00:00"/>
    <n v="0"/>
    <x v="3651"/>
    <n v="0.02"/>
    <n v="0.16"/>
    <n v="16.589000000000002"/>
    <n v="248.68736000000007"/>
    <n v="0.02"/>
    <n v="0.16"/>
    <n v="20.189000000000004"/>
    <n v="281.31200000000007"/>
    <n v="0"/>
    <n v="0"/>
    <n v="5.0648214091020797E-5"/>
    <n v="1.0263441156305947E-5"/>
    <x v="9"/>
  </r>
  <r>
    <x v="23"/>
    <d v="2015-10-21T23:00:00"/>
    <n v="16.414200000000001"/>
    <x v="3652"/>
    <n v="0.04"/>
    <n v="0.15"/>
    <n v="16.763800000000003"/>
    <n v="94.197480000000013"/>
    <n v="0.04"/>
    <n v="0.15"/>
    <n v="36.778000000000006"/>
    <n v="263.73"/>
    <n v="0"/>
    <n v="0"/>
    <n v="3.3213780290574086E-5"/>
    <n v="5.265162937289381E-3"/>
    <x v="9"/>
  </r>
  <r>
    <x v="0"/>
    <d v="2015-10-22T00:00:00"/>
    <n v="53.842440000000003"/>
    <x v="3653"/>
    <n v="0.11"/>
    <n v="0.09"/>
    <n v="37.397060000000003"/>
    <n v="71.885640000000024"/>
    <n v="0.11"/>
    <n v="0.09"/>
    <n v="94.839500000000001"/>
    <n v="158.23800000000003"/>
    <n v="0"/>
    <n v="0"/>
    <n v="1.3091768544116651E-3"/>
    <n v="1.1829657411392101E-3"/>
    <x v="9"/>
  </r>
  <r>
    <x v="1"/>
    <d v="2015-10-22T01:00:00"/>
    <n v="51.305880000000002"/>
    <x v="3654"/>
    <n v="0.11"/>
    <n v="0.06"/>
    <n v="39.933620000000005"/>
    <n v="70.304760000000016"/>
    <n v="0.11"/>
    <n v="0.06"/>
    <n v="94.839500000000001"/>
    <n v="105.49200000000002"/>
    <n v="0"/>
    <n v="0"/>
    <n v="1.0972276096837155E-3"/>
    <n v="7.539705301736476E-5"/>
    <x v="9"/>
  </r>
  <r>
    <x v="2"/>
    <d v="2015-10-22T02:00:00"/>
    <n v="41.125920000000001"/>
    <x v="3655"/>
    <n v="0.1"/>
    <n v="0.08"/>
    <n v="41.819080000000007"/>
    <n v="49.51684000000003"/>
    <n v="0.1"/>
    <n v="0.08"/>
    <n v="86.545000000000002"/>
    <n v="140.65600000000003"/>
    <n v="0"/>
    <n v="0"/>
    <n v="6.6050149121620646E-4"/>
    <n v="1.3988647614578936E-3"/>
    <x v="9"/>
  </r>
  <r>
    <x v="3"/>
    <d v="2015-10-22T03:00:00"/>
    <n v="43.854840000000003"/>
    <x v="3656"/>
    <n v="0.13"/>
    <n v="0.04"/>
    <n v="63.973660000000002"/>
    <n v="55.259120000000017"/>
    <n v="0.13"/>
    <n v="0.04"/>
    <n v="111.4285"/>
    <n v="70.328000000000017"/>
    <n v="0"/>
    <n v="0"/>
    <n v="6.7775588567656913E-4"/>
    <n v="8.9206251490849024E-7"/>
    <x v="9"/>
  </r>
  <r>
    <x v="4"/>
    <d v="2015-10-22T04:00:00"/>
    <n v="18.262080000000001"/>
    <x v="3657"/>
    <n v="0.12"/>
    <n v="0.03"/>
    <n v="81.271920000000009"/>
    <n v="41.186760000000007"/>
    <n v="0.12"/>
    <n v="0.03"/>
    <n v="103.134"/>
    <n v="52.746000000000009"/>
    <n v="0"/>
    <n v="0"/>
    <n v="1.1309408518330113E-4"/>
    <n v="5.6663998152219929E-7"/>
    <x v="9"/>
  </r>
  <r>
    <x v="5"/>
    <d v="2015-10-22T05:00:00"/>
    <n v="0"/>
    <x v="3658"/>
    <n v="0.1"/>
    <n v="0.02"/>
    <n v="82.945000000000007"/>
    <n v="23.614120000000007"/>
    <n v="0.1"/>
    <n v="0.02"/>
    <n v="86.545000000000002"/>
    <n v="35.164000000000009"/>
    <n v="0"/>
    <n v="0"/>
    <n v="5.7034673754287183E-4"/>
    <n v="1.5554471088421887E-7"/>
    <x v="9"/>
  </r>
  <r>
    <x v="6"/>
    <d v="2015-10-22T06:00:00"/>
    <n v="0"/>
    <x v="3659"/>
    <n v="0.15"/>
    <n v="0.02"/>
    <n v="124.4175"/>
    <n v="29.31580000000001"/>
    <n v="0.15"/>
    <n v="0.02"/>
    <n v="128.01750000000001"/>
    <n v="35.164000000000009"/>
    <n v="0"/>
    <n v="0"/>
    <n v="7.7608113918421697E-4"/>
    <n v="8.1140431091441321E-6"/>
    <x v="9"/>
  </r>
  <r>
    <x v="7"/>
    <d v="2015-10-22T07:00:00"/>
    <n v="0"/>
    <x v="3660"/>
    <n v="0.17"/>
    <n v="0.02"/>
    <n v="141.00650000000002"/>
    <n v="15.202600000000007"/>
    <n v="0.17"/>
    <n v="0.02"/>
    <n v="144.60650000000001"/>
    <n v="35.164000000000009"/>
    <n v="0"/>
    <n v="0"/>
    <n v="1.2802706943635532E-3"/>
    <n v="2.6817454616055946E-5"/>
    <x v="9"/>
  </r>
  <r>
    <x v="8"/>
    <d v="2015-10-22T08:00:00"/>
    <n v="64.67604"/>
    <x v="3661"/>
    <n v="0.2"/>
    <n v="0.01"/>
    <n v="101.21396000000001"/>
    <n v="-3.9181599999999968"/>
    <n v="0.2"/>
    <n v="0.01"/>
    <n v="169.49"/>
    <n v="17.582000000000004"/>
    <n v="0"/>
    <n v="1.0000000000000009E-3"/>
    <n v="9.8892165961614407E-4"/>
    <n v="7.6789447475827089E-5"/>
    <x v="9"/>
  </r>
  <r>
    <x v="9"/>
    <d v="2015-10-22T09:00:00"/>
    <n v="59.867040000000003"/>
    <x v="3662"/>
    <n v="0.17"/>
    <n v="0.01"/>
    <n v="81.139460000000014"/>
    <n v="6.6125600000000038"/>
    <n v="0.17"/>
    <n v="0.01"/>
    <n v="144.60650000000001"/>
    <n v="17.582000000000004"/>
    <n v="0"/>
    <n v="0"/>
    <n v="1.3246630902803819E-3"/>
    <n v="7.6921335153229298E-6"/>
    <x v="9"/>
  </r>
  <r>
    <x v="10"/>
    <d v="2015-10-22T10:00:00"/>
    <n v="54.963479999999997"/>
    <x v="3663"/>
    <n v="0.12"/>
    <n v="0.01"/>
    <n v="44.570520000000009"/>
    <n v="10.714880000000004"/>
    <n v="0.12"/>
    <n v="0.01"/>
    <n v="103.134"/>
    <n v="17.582000000000004"/>
    <n v="0"/>
    <n v="0"/>
    <n v="1.1298542603327346E-3"/>
    <n v="1.9379335438636781E-7"/>
    <x v="9"/>
  </r>
  <r>
    <x v="11"/>
    <d v="2015-10-22T11:00:00"/>
    <n v="52.228439999999999"/>
    <x v="3664"/>
    <n v="0.09"/>
    <n v="0.01"/>
    <n v="22.422060000000009"/>
    <n v="9.5816000000000034"/>
    <n v="0.09"/>
    <n v="0.01"/>
    <n v="78.250500000000002"/>
    <n v="17.582000000000004"/>
    <n v="0"/>
    <n v="0"/>
    <n v="1.328264733774447E-3"/>
    <n v="1.1767649497451486E-6"/>
    <x v="9"/>
  </r>
  <r>
    <x v="12"/>
    <d v="2015-10-22T12:00:00"/>
    <n v="30.18516"/>
    <x v="1"/>
    <n v="0.06"/>
    <n v="0.02"/>
    <n v="19.581840000000003"/>
    <n v="35.164000000000009"/>
    <n v="0.06"/>
    <n v="0.02"/>
    <n v="53.367000000000004"/>
    <n v="35.164000000000009"/>
    <n v="0"/>
    <n v="0"/>
    <n v="2.3579419147728452E-4"/>
    <n v="3.8127644963896746E-5"/>
    <x v="9"/>
  </r>
  <r>
    <x v="13"/>
    <d v="2015-10-22T13:00:00"/>
    <n v="1.95804"/>
    <x v="3665"/>
    <n v="0.04"/>
    <n v="0.04"/>
    <n v="31.219960000000004"/>
    <n v="46.44692000000002"/>
    <n v="0.04"/>
    <n v="0.04"/>
    <n v="36.778000000000006"/>
    <n v="70.328000000000017"/>
    <n v="0"/>
    <n v="0"/>
    <n v="1.3608317923779635E-4"/>
    <n v="1.6545102723405216E-5"/>
    <x v="9"/>
  </r>
  <r>
    <x v="14"/>
    <d v="2015-10-22T14:00:00"/>
    <n v="0"/>
    <x v="3666"/>
    <n v="0.03"/>
    <n v="0.06"/>
    <n v="24.883500000000002"/>
    <n v="96.888000000000019"/>
    <n v="0.03"/>
    <n v="0.06"/>
    <n v="28.483500000000003"/>
    <n v="105.49200000000002"/>
    <n v="0"/>
    <n v="0"/>
    <n v="1.4043708222104091E-4"/>
    <n v="4.1427620787166642E-5"/>
    <x v="9"/>
  </r>
  <r>
    <x v="15"/>
    <d v="2015-10-22T15:00:00"/>
    <n v="25.180800000000001"/>
    <x v="1"/>
    <n v="0.05"/>
    <n v="7.0000000000000007E-2"/>
    <n v="16.291700000000002"/>
    <n v="123.07400000000003"/>
    <n v="0.05"/>
    <n v="7.0000000000000007E-2"/>
    <n v="45.072500000000005"/>
    <n v="123.07400000000003"/>
    <n v="0"/>
    <n v="0"/>
    <n v="2.6315977745743465E-4"/>
    <n v="1.2762917373755416E-4"/>
    <x v="9"/>
  </r>
  <r>
    <x v="16"/>
    <d v="2015-10-22T16:00:00"/>
    <n v="15.7506"/>
    <x v="3667"/>
    <n v="0.03"/>
    <n v="0.08"/>
    <n v="9.1329000000000011"/>
    <n v="133.30732000000003"/>
    <n v="0.03"/>
    <n v="0.08"/>
    <n v="28.483500000000003"/>
    <n v="140.65600000000003"/>
    <n v="0"/>
    <n v="0"/>
    <n v="5.0959530716817408E-5"/>
    <n v="1.051766509009677E-4"/>
    <x v="9"/>
  </r>
  <r>
    <x v="17"/>
    <d v="2015-10-22T17:00:00"/>
    <n v="8.2352399999999992"/>
    <x v="3668"/>
    <n v="0.02"/>
    <n v="0.09"/>
    <n v="8.353760000000003"/>
    <n v="149.52324000000002"/>
    <n v="0.02"/>
    <n v="0.09"/>
    <n v="20.189000000000004"/>
    <n v="158.23800000000003"/>
    <n v="0"/>
    <n v="0"/>
    <n v="7.9062147308136985E-6"/>
    <n v="9.5319385411070558E-5"/>
    <x v="9"/>
  </r>
  <r>
    <x v="18"/>
    <d v="2015-10-22T18:00:00"/>
    <n v="16.907640000000001"/>
    <x v="1"/>
    <n v="0.02"/>
    <n v="0.13"/>
    <n v="-0.31863999999999848"/>
    <n v="228.56600000000003"/>
    <n v="0.02"/>
    <n v="0.13"/>
    <n v="20.189000000000004"/>
    <n v="228.56600000000003"/>
    <n v="0"/>
    <n v="0"/>
    <n v="1.7602396401989254E-4"/>
    <n v="3.3473103070316143E-4"/>
    <x v="9"/>
  </r>
  <r>
    <x v="19"/>
    <d v="2015-10-22T19:00:00"/>
    <n v="5.3749200000000004"/>
    <x v="1"/>
    <n v="0.01"/>
    <n v="0.13"/>
    <n v="2.9195800000000007"/>
    <n v="228.56600000000003"/>
    <n v="0.01"/>
    <n v="0.13"/>
    <n v="11.894500000000001"/>
    <n v="228.56600000000003"/>
    <n v="0"/>
    <n v="0"/>
    <n v="4.1268291802892469E-6"/>
    <n v="3.3473103070316143E-4"/>
    <x v="9"/>
  </r>
  <r>
    <x v="20"/>
    <d v="2015-10-22T20:00:00"/>
    <n v="3.8378399999999999"/>
    <x v="1"/>
    <n v="0"/>
    <n v="0.18"/>
    <n v="-3.8378399999999999"/>
    <n v="316.47600000000006"/>
    <n v="0"/>
    <n v="0.18"/>
    <n v="3.6"/>
    <n v="312.95960000000002"/>
    <n v="1.0000000000000009E-3"/>
    <n v="0"/>
    <n v="1.1557909877027278E-5"/>
    <n v="6.2476372897675512E-4"/>
    <x v="9"/>
  </r>
  <r>
    <x v="21"/>
    <d v="2015-10-22T21:00:00"/>
    <n v="3.4004400000000001"/>
    <x v="1"/>
    <n v="0.01"/>
    <n v="0.31"/>
    <n v="4.8940600000000014"/>
    <n v="545.04200000000003"/>
    <n v="0.01"/>
    <n v="0.31"/>
    <n v="11.894500000000001"/>
    <n v="312.95960000000002"/>
    <n v="0"/>
    <n v="0"/>
    <n v="1.2180736665674213E-7"/>
    <n v="8.6045842262130821E-4"/>
    <x v="9"/>
  </r>
  <r>
    <x v="22"/>
    <d v="2015-10-22T22:00:00"/>
    <n v="4.2779999999999996"/>
    <x v="1"/>
    <n v="0.01"/>
    <n v="0.38"/>
    <n v="4.0165000000000015"/>
    <n v="668.1160000000001"/>
    <n v="0.01"/>
    <n v="0.38"/>
    <n v="11.894500000000001"/>
    <n v="312.95960000000002"/>
    <n v="0"/>
    <n v="0"/>
    <n v="5.0267131441042303E-7"/>
    <n v="1.2943571661487062E-3"/>
    <x v="9"/>
  </r>
  <r>
    <x v="23"/>
    <d v="2015-10-22T23:00:00"/>
    <n v="3.55932"/>
    <x v="1"/>
    <n v="0.01"/>
    <n v="0.4"/>
    <n v="4.7351800000000015"/>
    <n v="703.2800000000002"/>
    <n v="0.01"/>
    <n v="0.4"/>
    <n v="11.894500000000001"/>
    <n v="312.95960000000002"/>
    <n v="0"/>
    <n v="0"/>
    <n v="2.4793810512792303E-8"/>
    <n v="1.1315425565479615E-3"/>
    <x v="9"/>
  </r>
  <r>
    <x v="0"/>
    <d v="2015-10-23T00:00:00"/>
    <n v="0"/>
    <x v="1"/>
    <n v="0.01"/>
    <n v="0.41"/>
    <n v="8.2945000000000011"/>
    <n v="720.86200000000008"/>
    <n v="0.01"/>
    <n v="0.41"/>
    <n v="11.894500000000001"/>
    <n v="312.95960000000002"/>
    <n v="0"/>
    <n v="0"/>
    <n v="1.9790410373594981E-5"/>
    <n v="1.4323156934339372E-3"/>
    <x v="9"/>
  </r>
  <r>
    <x v="1"/>
    <d v="2015-10-23T01:00:00"/>
    <n v="3.8172000000000001"/>
    <x v="3669"/>
    <n v="0.01"/>
    <n v="0.5"/>
    <n v="4.4773000000000014"/>
    <n v="845.97172000000012"/>
    <n v="0.01"/>
    <n v="0.5"/>
    <n v="11.894500000000001"/>
    <n v="312.95960000000002"/>
    <n v="0"/>
    <n v="0"/>
    <n v="2.3545156833666688E-8"/>
    <n v="4.4361120904982585E-4"/>
    <x v="9"/>
  </r>
  <r>
    <x v="2"/>
    <d v="2015-10-23T02:00:00"/>
    <n v="6.0008400000000002"/>
    <x v="1"/>
    <n v="0.01"/>
    <n v="0.47"/>
    <n v="2.2936600000000009"/>
    <n v="826.35400000000004"/>
    <n v="0.01"/>
    <n v="0.47"/>
    <n v="11.894500000000001"/>
    <n v="312.95960000000002"/>
    <n v="0"/>
    <n v="0"/>
    <n v="7.7622439728884781E-6"/>
    <n v="1.4461348574123594E-3"/>
    <x v="9"/>
  </r>
  <r>
    <x v="3"/>
    <d v="2015-10-23T03:00:00"/>
    <n v="4.9016400000000004"/>
    <x v="3670"/>
    <n v="0.01"/>
    <n v="0.42"/>
    <n v="3.3928600000000007"/>
    <n v="677.22864000000004"/>
    <n v="0.01"/>
    <n v="0.42"/>
    <n v="11.894500000000001"/>
    <n v="312.95960000000002"/>
    <n v="0"/>
    <n v="0"/>
    <n v="2.134126231902672E-6"/>
    <n v="1.6203026135447799E-6"/>
    <x v="9"/>
  </r>
  <r>
    <x v="4"/>
    <d v="2015-10-23T04:00:00"/>
    <n v="1.3373999999999999"/>
    <x v="3671"/>
    <n v="0"/>
    <n v="0.4"/>
    <n v="-1.3373999999999999"/>
    <n v="482.31812000000019"/>
    <n v="0"/>
    <n v="0.4"/>
    <n v="3.6"/>
    <n v="312.95960000000002"/>
    <n v="0"/>
    <n v="0"/>
    <n v="1.4831486589840653E-7"/>
    <n v="8.4707440384298154E-3"/>
    <x v="9"/>
  </r>
  <r>
    <x v="5"/>
    <d v="2015-10-23T05:00:00"/>
    <n v="1.29996"/>
    <x v="1"/>
    <n v="0"/>
    <n v="0.3"/>
    <n v="-1.29996"/>
    <n v="527.46"/>
    <n v="0"/>
    <n v="0.3"/>
    <n v="3.6"/>
    <n v="312.95960000000002"/>
    <n v="0"/>
    <n v="0"/>
    <n v="1.155852761490545E-7"/>
    <n v="8.7452825367948168E-4"/>
    <x v="9"/>
  </r>
  <r>
    <x v="6"/>
    <d v="2015-10-23T06:00:00"/>
    <n v="0.3"/>
    <x v="3672"/>
    <n v="0"/>
    <n v="0.3"/>
    <n v="-0.3"/>
    <n v="520.45248000000004"/>
    <n v="0"/>
    <n v="0.3"/>
    <n v="3.6"/>
    <n v="312.95960000000002"/>
    <n v="0"/>
    <n v="0"/>
    <n v="7.4924883427481367E-7"/>
    <n v="6.5468444752435828E-4"/>
    <x v="9"/>
  </r>
  <r>
    <x v="7"/>
    <d v="2015-10-23T07:00:00"/>
    <n v="2.1"/>
    <x v="1"/>
    <n v="0"/>
    <n v="0.31"/>
    <n v="-2.1"/>
    <n v="545.04200000000003"/>
    <n v="0"/>
    <n v="0.31"/>
    <n v="3.6"/>
    <n v="312.95960000000002"/>
    <n v="0"/>
    <n v="0"/>
    <n v="1.7017753418119376E-6"/>
    <n v="8.6045842262130821E-4"/>
    <x v="9"/>
  </r>
  <r>
    <x v="8"/>
    <d v="2015-10-23T08:00:00"/>
    <n v="0.28739999999999999"/>
    <x v="1"/>
    <n v="0"/>
    <n v="0.28000000000000003"/>
    <n v="-0.28739999999999999"/>
    <n v="492.29600000000011"/>
    <n v="0"/>
    <n v="0.28000000000000003"/>
    <n v="3.6"/>
    <n v="312.95960000000002"/>
    <n v="0"/>
    <n v="0"/>
    <n v="7.7577763347839851E-7"/>
    <n v="6.0754372677849014E-4"/>
    <x v="9"/>
  </r>
  <r>
    <x v="9"/>
    <d v="2015-10-23T09:00:00"/>
    <n v="2.8124400000000001"/>
    <x v="1"/>
    <n v="0"/>
    <n v="0.36"/>
    <n v="-2.8124400000000001"/>
    <n v="632.95200000000011"/>
    <n v="0"/>
    <n v="0.36"/>
    <n v="3.6"/>
    <n v="312.95960000000002"/>
    <n v="0"/>
    <n v="0"/>
    <n v="4.6805233991478761E-6"/>
    <n v="8.8734194308858155E-4"/>
    <x v="9"/>
  </r>
  <r>
    <x v="10"/>
    <d v="2015-10-23T10:00:00"/>
    <n v="3"/>
    <x v="3673"/>
    <n v="0"/>
    <n v="0.36"/>
    <n v="-3"/>
    <n v="595.69308000000012"/>
    <n v="0"/>
    <n v="0.36"/>
    <n v="3.6"/>
    <n v="312.95960000000002"/>
    <n v="0"/>
    <n v="0"/>
    <n v="5.7100805259619111E-6"/>
    <n v="7.3904476521127031E-5"/>
    <x v="9"/>
  </r>
  <r>
    <x v="11"/>
    <d v="2015-10-23T11:00:00"/>
    <n v="2.7374399999999999"/>
    <x v="3674"/>
    <n v="0"/>
    <n v="0.34"/>
    <n v="-2.7374399999999999"/>
    <n v="507.4928000000001"/>
    <n v="0"/>
    <n v="0.34"/>
    <n v="3.6"/>
    <n v="312.95960000000002"/>
    <n v="0"/>
    <n v="0"/>
    <n v="4.2974549108501924E-6"/>
    <n v="2.0131122584927567E-4"/>
    <x v="9"/>
  </r>
  <r>
    <x v="12"/>
    <d v="2015-10-23T12:00:00"/>
    <n v="1.0249200000000001"/>
    <x v="3675"/>
    <n v="0"/>
    <n v="0.31"/>
    <n v="-1.0249200000000001"/>
    <n v="347.08448000000004"/>
    <n v="0"/>
    <n v="0.31"/>
    <n v="3.6"/>
    <n v="312.95960000000002"/>
    <n v="0"/>
    <n v="0"/>
    <n v="7.0310273683100132E-11"/>
    <n v="6.9318016383637373E-3"/>
    <x v="9"/>
  </r>
  <r>
    <x v="13"/>
    <d v="2015-10-23T13:00:00"/>
    <n v="0"/>
    <x v="3676"/>
    <n v="0"/>
    <n v="0.24"/>
    <n v="0"/>
    <n v="197.93832000000006"/>
    <n v="0"/>
    <n v="0.24"/>
    <n v="3.6"/>
    <n v="312.95960000000002"/>
    <n v="0"/>
    <n v="0"/>
    <n v="1.5062089908952885E-6"/>
    <n v="1.0495331307534363E-2"/>
    <x v="9"/>
  </r>
  <r>
    <x v="14"/>
    <d v="2015-10-23T14:00:00"/>
    <n v="0"/>
    <x v="3677"/>
    <n v="0"/>
    <n v="0.18"/>
    <n v="0"/>
    <n v="181.62396000000007"/>
    <n v="0"/>
    <n v="0.18"/>
    <n v="3.6"/>
    <n v="312.95960000000002"/>
    <n v="0"/>
    <n v="0"/>
    <n v="1.5062089908952885E-6"/>
    <n v="2.6732669286712038E-3"/>
    <x v="9"/>
  </r>
  <r>
    <x v="15"/>
    <d v="2015-10-23T15:00:00"/>
    <n v="0"/>
    <x v="3678"/>
    <n v="0"/>
    <n v="0.12"/>
    <n v="0"/>
    <n v="190.66812000000004"/>
    <n v="0"/>
    <n v="0.12"/>
    <n v="3.6"/>
    <n v="210.98400000000004"/>
    <n v="0"/>
    <n v="0"/>
    <n v="1.5062089908952885E-6"/>
    <n v="5.7456162974466123E-5"/>
    <x v="9"/>
  </r>
  <r>
    <x v="16"/>
    <d v="2015-10-23T16:00:00"/>
    <n v="0"/>
    <x v="3679"/>
    <n v="0"/>
    <n v="0.13"/>
    <n v="0"/>
    <n v="121.76636000000003"/>
    <n v="0"/>
    <n v="0.13"/>
    <n v="3.6"/>
    <n v="228.56600000000003"/>
    <n v="0"/>
    <n v="0"/>
    <n v="1.5062089908952885E-6"/>
    <n v="1.8018396529781711E-3"/>
    <x v="9"/>
  </r>
  <r>
    <x v="17"/>
    <d v="2015-10-23T17:00:00"/>
    <n v="4.1131200000000003"/>
    <x v="3680"/>
    <n v="0.01"/>
    <n v="0.11"/>
    <n v="4.1813800000000008"/>
    <n v="104.38360000000004"/>
    <n v="0.01"/>
    <n v="0.11"/>
    <n v="11.894500000000001"/>
    <n v="193.40200000000004"/>
    <n v="0"/>
    <n v="0"/>
    <n v="2.6031510520410278E-7"/>
    <n v="1.1056943504285822E-3"/>
    <x v="9"/>
  </r>
  <r>
    <x v="18"/>
    <d v="2015-10-23T18:00:00"/>
    <n v="2.4961199999999999"/>
    <x v="3681"/>
    <n v="0.01"/>
    <n v="0.08"/>
    <n v="5.7983800000000016"/>
    <n v="97.017160000000032"/>
    <n v="0.01"/>
    <n v="0.08"/>
    <n v="11.894500000000001"/>
    <n v="140.65600000000003"/>
    <n v="0"/>
    <n v="0"/>
    <n v="2.0715089399786148E-6"/>
    <n v="1.0784722570302551E-4"/>
    <x v="9"/>
  </r>
  <r>
    <x v="19"/>
    <d v="2015-10-23T19:00:00"/>
    <n v="4.8221999999999996"/>
    <x v="1"/>
    <n v="0.01"/>
    <n v="7.0000000000000007E-2"/>
    <n v="3.4723000000000015"/>
    <n v="123.07400000000003"/>
    <n v="0.01"/>
    <n v="7.0000000000000007E-2"/>
    <n v="11.894500000000001"/>
    <n v="123.07400000000003"/>
    <n v="0"/>
    <n v="0"/>
    <n v="1.8634723010457195E-6"/>
    <n v="1.2762917373755416E-4"/>
    <x v="9"/>
  </r>
  <r>
    <x v="20"/>
    <d v="2015-10-23T20:00:00"/>
    <n v="7.10304"/>
    <x v="1"/>
    <n v="0.01"/>
    <n v="0.08"/>
    <n v="1.1914600000000011"/>
    <n v="140.65600000000003"/>
    <n v="0.01"/>
    <n v="0.08"/>
    <n v="11.894500000000001"/>
    <n v="140.65600000000003"/>
    <n v="0"/>
    <n v="0"/>
    <n v="1.6932506979421091E-5"/>
    <n v="2.0837580284747381E-4"/>
    <x v="9"/>
  </r>
  <r>
    <x v="21"/>
    <d v="2015-10-23T21:00:00"/>
    <n v="4.92516"/>
    <x v="1"/>
    <n v="0.01"/>
    <n v="0.11"/>
    <n v="3.3693400000000011"/>
    <n v="193.40200000000004"/>
    <n v="0.01"/>
    <n v="0.11"/>
    <n v="11.894500000000001"/>
    <n v="193.40200000000004"/>
    <n v="0"/>
    <n v="0"/>
    <n v="2.2177792802007438E-6"/>
    <n v="3.0200999673441408E-4"/>
    <x v="9"/>
  </r>
  <r>
    <x v="22"/>
    <d v="2015-10-23T22:00:00"/>
    <n v="4.5750000000000002"/>
    <x v="1"/>
    <n v="0.01"/>
    <n v="0.16"/>
    <n v="3.7195000000000009"/>
    <n v="281.31200000000007"/>
    <n v="0.01"/>
    <n v="0.16"/>
    <n v="11.894500000000001"/>
    <n v="281.31200000000007"/>
    <n v="0"/>
    <n v="0"/>
    <n v="1.1386208192529935E-6"/>
    <n v="4.7346997760282157E-4"/>
    <x v="9"/>
  </r>
  <r>
    <x v="23"/>
    <d v="2015-10-23T23:00:00"/>
    <n v="7.3059599999999998"/>
    <x v="1"/>
    <n v="0.01"/>
    <n v="0.18"/>
    <n v="0.98854000000000131"/>
    <n v="316.47600000000006"/>
    <n v="0.01"/>
    <n v="0.18"/>
    <n v="11.894500000000001"/>
    <n v="312.95960000000002"/>
    <n v="0"/>
    <n v="0"/>
    <n v="1.9005735457623823E-5"/>
    <n v="6.2476372897675512E-4"/>
    <x v="9"/>
  </r>
  <r>
    <x v="0"/>
    <d v="2015-10-24T00:00:00"/>
    <n v="7.20024"/>
    <x v="1"/>
    <n v="0.01"/>
    <n v="0.22"/>
    <n v="1.0942600000000011"/>
    <n v="386.80400000000009"/>
    <n v="0.01"/>
    <n v="0.22"/>
    <n v="11.894500000000001"/>
    <n v="312.95960000000002"/>
    <n v="0"/>
    <n v="0"/>
    <n v="1.7910660607971425E-5"/>
    <n v="5.2085737963455069E-4"/>
    <x v="9"/>
  </r>
  <r>
    <x v="1"/>
    <d v="2015-10-24T01:00:00"/>
    <n v="5.26248"/>
    <x v="3682"/>
    <n v="0.01"/>
    <n v="0.24"/>
    <n v="3.032020000000001"/>
    <n v="413.47008000000005"/>
    <n v="0.01"/>
    <n v="0.24"/>
    <n v="11.894500000000001"/>
    <n v="312.95960000000002"/>
    <n v="0"/>
    <n v="0"/>
    <n v="3.5944374017724524E-6"/>
    <n v="4.0561459287361966E-4"/>
    <x v="9"/>
  </r>
  <r>
    <x v="2"/>
    <d v="2015-10-24T02:00:00"/>
    <n v="4.6048799999999996"/>
    <x v="1"/>
    <n v="0.01"/>
    <n v="0.28000000000000003"/>
    <n v="3.6896200000000015"/>
    <n v="492.29600000000011"/>
    <n v="0.01"/>
    <n v="0.28000000000000003"/>
    <n v="11.894500000000001"/>
    <n v="312.95960000000002"/>
    <n v="0"/>
    <n v="0"/>
    <n v="1.2167979301084446E-6"/>
    <n v="6.0754372677849014E-4"/>
    <x v="9"/>
  </r>
  <r>
    <x v="3"/>
    <d v="2015-10-24T03:00:00"/>
    <n v="3.90768"/>
    <x v="1"/>
    <n v="0.01"/>
    <n v="0.28000000000000003"/>
    <n v="4.3868200000000011"/>
    <n v="492.29600000000011"/>
    <n v="0.01"/>
    <n v="0.28000000000000003"/>
    <n v="11.894500000000001"/>
    <n v="312.95960000000002"/>
    <n v="0"/>
    <n v="0"/>
    <n v="6.8921289353111097E-8"/>
    <n v="6.0754372677849014E-4"/>
    <x v="9"/>
  </r>
  <r>
    <x v="4"/>
    <d v="2015-10-24T04:00:00"/>
    <n v="0"/>
    <x v="1"/>
    <n v="0"/>
    <n v="0.36"/>
    <n v="0"/>
    <n v="632.95200000000011"/>
    <n v="0"/>
    <n v="0.36"/>
    <n v="3.6"/>
    <n v="312.95960000000002"/>
    <n v="0"/>
    <n v="0"/>
    <n v="1.5062089908952885E-6"/>
    <n v="8.8734194308858155E-4"/>
    <x v="9"/>
  </r>
  <r>
    <x v="5"/>
    <d v="2015-10-24T05:00:00"/>
    <n v="0.90756000000000003"/>
    <x v="1"/>
    <n v="0"/>
    <n v="0.41"/>
    <n v="-0.90756000000000003"/>
    <n v="720.86200000000008"/>
    <n v="0"/>
    <n v="0.41"/>
    <n v="3.6"/>
    <n v="312.95960000000002"/>
    <n v="0"/>
    <n v="0"/>
    <n v="1.7717267806435225E-8"/>
    <n v="1.4323156934339372E-3"/>
    <x v="9"/>
  </r>
  <r>
    <x v="6"/>
    <d v="2015-10-24T06:00:00"/>
    <n v="0.32795999999999997"/>
    <x v="1"/>
    <n v="0"/>
    <n v="0.43"/>
    <n v="-0.32795999999999997"/>
    <n v="756.02600000000007"/>
    <n v="0"/>
    <n v="0.43"/>
    <n v="3.6"/>
    <n v="312.95960000000002"/>
    <n v="0"/>
    <n v="0"/>
    <n v="6.9202853552255979E-7"/>
    <n v="2.7746723353373501E-3"/>
    <x v="9"/>
  </r>
  <r>
    <x v="7"/>
    <d v="2015-10-24T07:00:00"/>
    <n v="3.5026799999999998"/>
    <x v="1"/>
    <n v="0.01"/>
    <n v="0.43"/>
    <n v="4.7918200000000013"/>
    <n v="756.02600000000007"/>
    <n v="0.01"/>
    <n v="0.43"/>
    <n v="11.894500000000001"/>
    <n v="312.95960000000002"/>
    <n v="0"/>
    <n v="0"/>
    <n v="5.0961580854149144E-8"/>
    <n v="2.7746723353373501E-3"/>
    <x v="9"/>
  </r>
  <r>
    <x v="8"/>
    <d v="2015-10-24T08:00:00"/>
    <n v="0"/>
    <x v="3683"/>
    <n v="0"/>
    <n v="0.46"/>
    <n v="0"/>
    <n v="754.75868000000014"/>
    <n v="0"/>
    <n v="0.46"/>
    <n v="3.6"/>
    <n v="312.95960000000002"/>
    <n v="0"/>
    <n v="0"/>
    <n v="1.5062089908952885E-6"/>
    <n v="2.3280685856277904E-4"/>
    <x v="9"/>
  </r>
  <r>
    <x v="9"/>
    <d v="2015-10-24T09:00:00"/>
    <n v="0"/>
    <x v="3684"/>
    <n v="0.01"/>
    <n v="0.42"/>
    <n v="8.2945000000000011"/>
    <n v="681.23640000000012"/>
    <n v="0.01"/>
    <n v="0.42"/>
    <n v="11.894500000000001"/>
    <n v="312.95960000000002"/>
    <n v="0"/>
    <n v="0"/>
    <n v="1.9790410373594981E-5"/>
    <n v="1.2619394540246452E-5"/>
    <x v="9"/>
  </r>
  <r>
    <x v="10"/>
    <d v="2015-10-24T10:00:00"/>
    <n v="0"/>
    <x v="3685"/>
    <n v="0.01"/>
    <n v="0.4"/>
    <n v="8.2945000000000011"/>
    <n v="541.24916000000019"/>
    <n v="0.01"/>
    <n v="0.4"/>
    <n v="11.894500000000001"/>
    <n v="312.95960000000002"/>
    <n v="0"/>
    <n v="0"/>
    <n v="1.9790410373594981E-5"/>
    <n v="3.4244522984363686E-3"/>
    <x v="9"/>
  </r>
  <r>
    <x v="11"/>
    <d v="2015-10-24T11:00:00"/>
    <n v="1.3034399999999999"/>
    <x v="3686"/>
    <n v="0.01"/>
    <n v="0.35"/>
    <n v="6.9910600000000009"/>
    <n v="357.48268000000002"/>
    <n v="0.01"/>
    <n v="0.35"/>
    <n v="11.894500000000001"/>
    <n v="312.95960000000002"/>
    <n v="0"/>
    <n v="0"/>
    <n v="8.2782248633588318E-6"/>
    <n v="1.3205145156830063E-2"/>
    <x v="9"/>
  </r>
  <r>
    <x v="12"/>
    <d v="2015-10-24T12:00:00"/>
    <n v="0"/>
    <x v="3687"/>
    <n v="0.01"/>
    <n v="0.31"/>
    <n v="8.2945000000000011"/>
    <n v="238.18484000000001"/>
    <n v="0.01"/>
    <n v="0.31"/>
    <n v="11.894500000000001"/>
    <n v="312.95960000000002"/>
    <n v="0"/>
    <n v="0"/>
    <n v="1.9790410373594981E-5"/>
    <n v="2.1081757386794249E-2"/>
    <x v="9"/>
  </r>
  <r>
    <x v="13"/>
    <d v="2015-10-24T13:00:00"/>
    <n v="0"/>
    <x v="3688"/>
    <n v="0.01"/>
    <n v="0.22"/>
    <n v="8.2945000000000011"/>
    <n v="213.81812000000008"/>
    <n v="0.01"/>
    <n v="0.22"/>
    <n v="11.894500000000001"/>
    <n v="312.95960000000002"/>
    <n v="0"/>
    <n v="0"/>
    <n v="1.9790410373594981E-5"/>
    <n v="5.7101834669998925E-3"/>
    <x v="9"/>
  </r>
  <r>
    <x v="14"/>
    <d v="2015-10-24T14:00:00"/>
    <n v="0"/>
    <x v="3689"/>
    <n v="0.02"/>
    <n v="0.19"/>
    <n v="16.589000000000002"/>
    <n v="271.53860000000003"/>
    <n v="0.02"/>
    <n v="0.19"/>
    <n v="20.189000000000004"/>
    <n v="312.95960000000002"/>
    <n v="0"/>
    <n v="0"/>
    <n v="5.0648214091020797E-5"/>
    <n v="1.1162279995633847E-4"/>
    <x v="9"/>
  </r>
  <r>
    <x v="15"/>
    <d v="2015-10-24T15:00:00"/>
    <n v="0"/>
    <x v="3690"/>
    <n v="0.02"/>
    <n v="0.18"/>
    <n v="16.589000000000002"/>
    <n v="307.78164000000004"/>
    <n v="0.02"/>
    <n v="0.18"/>
    <n v="20.189000000000004"/>
    <n v="312.95960000000002"/>
    <n v="0"/>
    <n v="0"/>
    <n v="5.0648214091020797E-5"/>
    <n v="4.0201210153254706E-4"/>
    <x v="9"/>
  </r>
  <r>
    <x v="16"/>
    <d v="2015-10-24T16:00:00"/>
    <n v="0"/>
    <x v="3691"/>
    <n v="0.08"/>
    <n v="0.16"/>
    <n v="66.356000000000009"/>
    <n v="220.56344000000007"/>
    <n v="0.08"/>
    <n v="0.16"/>
    <n v="69.956000000000003"/>
    <n v="281.31200000000007"/>
    <n v="0"/>
    <n v="0"/>
    <n v="4.3663029184878686E-4"/>
    <n v="1.6364035051537101E-4"/>
    <x v="9"/>
  </r>
  <r>
    <x v="17"/>
    <d v="2015-10-24T17:00:00"/>
    <n v="0"/>
    <x v="3692"/>
    <n v="7.0000000000000007E-2"/>
    <n v="0.15"/>
    <n v="58.061500000000009"/>
    <n v="127.04952000000003"/>
    <n v="7.0000000000000007E-2"/>
    <n v="0.15"/>
    <n v="61.661500000000011"/>
    <n v="263.73"/>
    <n v="0"/>
    <n v="0"/>
    <n v="4.3559976030176057E-4"/>
    <n v="2.9026665822955498E-3"/>
    <x v="9"/>
  </r>
  <r>
    <x v="18"/>
    <d v="2015-10-24T18:00:00"/>
    <n v="61.02"/>
    <x v="3693"/>
    <n v="0.12"/>
    <n v="0.12"/>
    <n v="38.514000000000003"/>
    <n v="84.96804000000003"/>
    <n v="0.12"/>
    <n v="0.12"/>
    <n v="103.134"/>
    <n v="210.98400000000004"/>
    <n v="0"/>
    <n v="0"/>
    <n v="1.6740499442815489E-3"/>
    <n v="2.7602796860927395E-3"/>
    <x v="9"/>
  </r>
  <r>
    <x v="19"/>
    <d v="2015-10-24T19:00:00"/>
    <n v="37.730759999999997"/>
    <x v="3694"/>
    <n v="0.09"/>
    <n v="0.08"/>
    <n v="36.919740000000012"/>
    <n v="132.34900000000005"/>
    <n v="0.09"/>
    <n v="0.08"/>
    <n v="78.250500000000002"/>
    <n v="140.65600000000003"/>
    <n v="0"/>
    <n v="0"/>
    <n v="3.5973570273101262E-4"/>
    <n v="9.4293992415831872E-5"/>
    <x v="9"/>
  </r>
  <r>
    <x v="20"/>
    <d v="2015-10-24T20:00:00"/>
    <n v="25.075320000000001"/>
    <x v="1"/>
    <n v="0.04"/>
    <n v="0.1"/>
    <n v="8.102680000000003"/>
    <n v="175.82000000000005"/>
    <n v="0.04"/>
    <n v="0.1"/>
    <n v="36.778000000000006"/>
    <n v="175.82000000000005"/>
    <n v="0"/>
    <n v="0"/>
    <n v="2.6260667688895502E-4"/>
    <n v="4.5380587643763877E-4"/>
    <x v="9"/>
  </r>
  <r>
    <x v="21"/>
    <d v="2015-10-24T21:00:00"/>
    <n v="27.473040000000001"/>
    <x v="1"/>
    <n v="0.04"/>
    <n v="0.14000000000000001"/>
    <n v="5.7049600000000034"/>
    <n v="246.14800000000005"/>
    <n v="0.04"/>
    <n v="0.14000000000000001"/>
    <n v="36.778000000000006"/>
    <n v="246.14800000000005"/>
    <n v="0"/>
    <n v="0"/>
    <n v="3.6465257019344864E-4"/>
    <n v="3.9836698793914156E-4"/>
    <x v="9"/>
  </r>
  <r>
    <x v="22"/>
    <d v="2015-10-24T22:00:00"/>
    <n v="20.626200000000001"/>
    <x v="1"/>
    <n v="0.04"/>
    <n v="0.15"/>
    <n v="12.551800000000004"/>
    <n v="263.73"/>
    <n v="0.04"/>
    <n v="0.15"/>
    <n v="36.778000000000006"/>
    <n v="263.73"/>
    <n v="0"/>
    <n v="0"/>
    <n v="1.1753169488237276E-4"/>
    <n v="5.6941739435064211E-4"/>
    <x v="9"/>
  </r>
  <r>
    <x v="23"/>
    <d v="2015-10-24T23:00:00"/>
    <n v="9.4185599999999994"/>
    <x v="3695"/>
    <n v="0.02"/>
    <n v="0.17"/>
    <n v="7.1704400000000028"/>
    <n v="278.41348000000005"/>
    <n v="0.02"/>
    <n v="0.17"/>
    <n v="20.189000000000004"/>
    <n v="298.89400000000006"/>
    <n v="0"/>
    <n v="0"/>
    <n v="1.796429991685672E-5"/>
    <n v="2.308120072846782E-4"/>
    <x v="9"/>
  </r>
  <r>
    <x v="0"/>
    <d v="2015-10-25T00:00:00"/>
    <n v="7.1713199999999997"/>
    <x v="1"/>
    <n v="0.01"/>
    <n v="0.19"/>
    <n v="1.1231800000000014"/>
    <n v="334.05800000000005"/>
    <n v="0.01"/>
    <n v="0.19"/>
    <n v="11.894500000000001"/>
    <n v="312.95960000000002"/>
    <n v="0"/>
    <n v="0"/>
    <n v="1.7616759518719062E-5"/>
    <n v="6.2467924531834404E-4"/>
    <x v="9"/>
  </r>
  <r>
    <x v="1"/>
    <d v="2015-10-25T01:00:00"/>
    <n v="3.1066799999999999"/>
    <x v="1"/>
    <n v="0.01"/>
    <n v="0.19"/>
    <n v="5.1878200000000012"/>
    <n v="334.05800000000005"/>
    <n v="0.01"/>
    <n v="0.19"/>
    <n v="11.894500000000001"/>
    <n v="312.95960000000002"/>
    <n v="0"/>
    <n v="0"/>
    <n v="4.9445018363428475E-7"/>
    <n v="6.2467924531834404E-4"/>
    <x v="9"/>
  </r>
  <r>
    <x v="2"/>
    <d v="2015-10-25T02:00:00"/>
    <n v="3.35364"/>
    <x v="1"/>
    <n v="0"/>
    <n v="0.21"/>
    <n v="-3.35364"/>
    <n v="369.22200000000004"/>
    <n v="0"/>
    <n v="0.21"/>
    <n v="3.6"/>
    <n v="312.95960000000002"/>
    <n v="0"/>
    <n v="0"/>
    <n v="7.929474672981959E-6"/>
    <n v="5.8222256632021324E-4"/>
    <x v="9"/>
  </r>
  <r>
    <x v="3"/>
    <d v="2015-10-25T03:00:00"/>
    <n v="2.8059599999999998"/>
    <x v="1"/>
    <n v="0.01"/>
    <n v="0.23"/>
    <n v="5.4885400000000013"/>
    <n v="404.38600000000008"/>
    <n v="0.01"/>
    <n v="0.23"/>
    <n v="11.894500000000001"/>
    <n v="312.95960000000002"/>
    <n v="0"/>
    <n v="0"/>
    <n v="1.1357698123738674E-6"/>
    <n v="6.6025261676339042E-4"/>
    <x v="9"/>
  </r>
  <r>
    <x v="4"/>
    <d v="2015-10-25T04:00:00"/>
    <n v="2.6026799999999999"/>
    <x v="1"/>
    <n v="0"/>
    <n v="0.25"/>
    <n v="-2.6026799999999999"/>
    <n v="439.55000000000007"/>
    <n v="0"/>
    <n v="0.25"/>
    <n v="3.6"/>
    <n v="312.95960000000002"/>
    <n v="0"/>
    <n v="0"/>
    <n v="3.6502443395954724E-6"/>
    <n v="4.9902839486431214E-4"/>
    <x v="9"/>
  </r>
  <r>
    <x v="5"/>
    <d v="2015-10-25T05:00:00"/>
    <n v="1.8373200000000001"/>
    <x v="3696"/>
    <n v="0"/>
    <n v="0.26"/>
    <n v="-1.8373200000000001"/>
    <n v="385.69432000000006"/>
    <n v="0"/>
    <n v="0.26"/>
    <n v="3.6"/>
    <n v="312.95960000000002"/>
    <n v="0"/>
    <n v="0"/>
    <n v="9.7580678951788992E-7"/>
    <n v="3.1033418090166917E-5"/>
    <x v="9"/>
  </r>
  <r>
    <x v="6"/>
    <d v="2015-10-25T06:00:00"/>
    <n v="0"/>
    <x v="1"/>
    <n v="0"/>
    <n v="0.26"/>
    <n v="0"/>
    <n v="457.13200000000006"/>
    <n v="0"/>
    <n v="0.26"/>
    <n v="3.6"/>
    <n v="312.95960000000002"/>
    <n v="0"/>
    <n v="0"/>
    <n v="1.5062089908952885E-6"/>
    <n v="1.2292303090025484E-3"/>
    <x v="9"/>
  </r>
  <r>
    <x v="7"/>
    <d v="2015-10-25T07:00:00"/>
    <n v="0"/>
    <x v="1"/>
    <n v="0"/>
    <n v="0.25"/>
    <n v="0"/>
    <n v="439.55000000000007"/>
    <n v="0"/>
    <n v="0.25"/>
    <n v="3.6"/>
    <n v="312.95960000000002"/>
    <n v="0"/>
    <n v="0"/>
    <n v="1.5062089908952885E-6"/>
    <n v="4.9902839486431214E-4"/>
    <x v="9"/>
  </r>
  <r>
    <x v="8"/>
    <d v="2015-10-25T08:00:00"/>
    <n v="0"/>
    <x v="3697"/>
    <n v="0"/>
    <n v="0.36"/>
    <n v="0"/>
    <n v="626.48856000000012"/>
    <n v="0"/>
    <n v="0.36"/>
    <n v="3.6"/>
    <n v="312.95960000000002"/>
    <n v="0"/>
    <n v="0"/>
    <n v="1.5062089908952885E-6"/>
    <n v="6.8184262936979976E-4"/>
    <x v="9"/>
  </r>
  <r>
    <x v="9"/>
    <d v="2015-10-25T09:00:00"/>
    <n v="1.30596"/>
    <x v="3698"/>
    <n v="0"/>
    <n v="0.34"/>
    <n v="-1.30596"/>
    <n v="553.91372000000013"/>
    <n v="0"/>
    <n v="0.34"/>
    <n v="3.6"/>
    <n v="312.95960000000002"/>
    <n v="0"/>
    <n v="0"/>
    <n v="1.205562116045589E-7"/>
    <n v="1.4918439972653655E-4"/>
    <x v="9"/>
  </r>
  <r>
    <x v="10"/>
    <d v="2015-10-25T10:00:00"/>
    <n v="3.5998800000000002"/>
    <x v="3699"/>
    <n v="0"/>
    <n v="0.3"/>
    <n v="-3.5998800000000002"/>
    <n v="411.52488000000005"/>
    <n v="0"/>
    <n v="0.3"/>
    <n v="3.6"/>
    <n v="312.95960000000002"/>
    <n v="0"/>
    <n v="0"/>
    <n v="9.6895469543905161E-6"/>
    <n v="1.3225762684891875E-3"/>
    <x v="9"/>
  </r>
  <r>
    <x v="11"/>
    <d v="2015-10-25T11:00:00"/>
    <n v="3.9514800000000001"/>
    <x v="3700"/>
    <n v="0.01"/>
    <n v="0.27"/>
    <n v="4.343020000000001"/>
    <n v="315.81852000000015"/>
    <n v="0.01"/>
    <n v="0.27"/>
    <n v="11.894500000000001"/>
    <n v="312.95960000000002"/>
    <n v="0"/>
    <n v="0"/>
    <n v="9.9435986356190861E-8"/>
    <n v="3.4284611146888277E-3"/>
    <x v="9"/>
  </r>
  <r>
    <x v="12"/>
    <d v="2015-10-25T12:00:00"/>
    <n v="3.7310400000000001"/>
    <x v="3701"/>
    <n v="0"/>
    <n v="0.2"/>
    <n v="-3.7310400000000001"/>
    <n v="229.4947600000001"/>
    <n v="0"/>
    <n v="0.2"/>
    <n v="3.6"/>
    <n v="312.95960000000002"/>
    <n v="1.0000000000000009E-3"/>
    <n v="0"/>
    <n v="1.069900003042611E-5"/>
    <n v="2.0670228659320331E-3"/>
    <x v="9"/>
  </r>
  <r>
    <x v="13"/>
    <d v="2015-10-25T13:00:00"/>
    <n v="3.7999200000000002"/>
    <x v="3702"/>
    <n v="0"/>
    <n v="0.16"/>
    <n v="-3.7999200000000002"/>
    <n v="130.34828000000007"/>
    <n v="0"/>
    <n v="0.16"/>
    <n v="3.6"/>
    <n v="281.31200000000007"/>
    <n v="1.0000000000000009E-3"/>
    <n v="0"/>
    <n v="1.1249152148752808E-5"/>
    <n v="4.1092317507634684E-3"/>
    <x v="9"/>
  </r>
  <r>
    <x v="14"/>
    <d v="2015-10-25T14:00:00"/>
    <n v="12.929399999999999"/>
    <x v="3703"/>
    <n v="0.02"/>
    <n v="0.11"/>
    <n v="3.6596000000000029"/>
    <n v="104.67724000000004"/>
    <n v="0.02"/>
    <n v="0.11"/>
    <n v="20.189000000000004"/>
    <n v="193.40200000000004"/>
    <n v="0"/>
    <n v="0"/>
    <n v="7.176061675983559E-5"/>
    <n v="1.094615301939981E-3"/>
    <x v="9"/>
  </r>
  <r>
    <x v="15"/>
    <d v="2015-10-25T15:00:00"/>
    <n v="0"/>
    <x v="3704"/>
    <n v="0.02"/>
    <n v="0.09"/>
    <n v="16.589000000000002"/>
    <n v="128.45940000000002"/>
    <n v="0.02"/>
    <n v="0.09"/>
    <n v="20.189000000000004"/>
    <n v="158.23800000000003"/>
    <n v="0"/>
    <n v="0"/>
    <n v="5.0648214091020797E-5"/>
    <n v="4.9158818756184071E-6"/>
    <x v="9"/>
  </r>
  <r>
    <x v="16"/>
    <d v="2015-10-25T16:00:00"/>
    <n v="0"/>
    <x v="1"/>
    <n v="0.04"/>
    <n v="7.0000000000000007E-2"/>
    <n v="33.178000000000004"/>
    <n v="123.07400000000003"/>
    <n v="0.04"/>
    <n v="7.0000000000000007E-2"/>
    <n v="36.778000000000006"/>
    <n v="123.07400000000003"/>
    <n v="0"/>
    <n v="0"/>
    <n v="1.9673199028881645E-4"/>
    <n v="1.2762917373755416E-4"/>
    <x v="9"/>
  </r>
  <r>
    <x v="17"/>
    <d v="2015-10-25T17:00:00"/>
    <n v="0"/>
    <x v="1"/>
    <n v="7.0000000000000007E-2"/>
    <n v="0.09"/>
    <n v="58.061500000000009"/>
    <n v="158.23800000000003"/>
    <n v="7.0000000000000007E-2"/>
    <n v="0.09"/>
    <n v="61.661500000000011"/>
    <n v="158.23800000000003"/>
    <n v="0"/>
    <n v="0"/>
    <n v="4.3559976030176057E-4"/>
    <n v="2.1667257660914525E-4"/>
    <x v="9"/>
  </r>
  <r>
    <x v="18"/>
    <d v="2015-10-25T18:00:00"/>
    <n v="0"/>
    <x v="1"/>
    <n v="0.28000000000000003"/>
    <n v="0.11"/>
    <n v="232.24600000000004"/>
    <n v="193.40200000000004"/>
    <n v="0.28000000000000003"/>
    <n v="0.11"/>
    <n v="235.84600000000003"/>
    <n v="193.40200000000004"/>
    <n v="0"/>
    <n v="0"/>
    <n v="1.0544156505750311E-3"/>
    <n v="3.0200999673441408E-4"/>
    <x v="9"/>
  </r>
  <r>
    <x v="19"/>
    <d v="2015-10-25T19:00:00"/>
    <n v="0"/>
    <x v="1"/>
    <n v="0.31"/>
    <n v="0.18"/>
    <n v="257.12950000000001"/>
    <n v="316.47600000000006"/>
    <n v="0.31"/>
    <n v="0.18"/>
    <n v="247.17609999999999"/>
    <n v="312.95960000000002"/>
    <n v="0"/>
    <n v="0"/>
    <n v="1.1007225657975726E-3"/>
    <n v="6.2476372897675512E-4"/>
    <x v="9"/>
  </r>
  <r>
    <x v="20"/>
    <d v="2015-10-25T20:00:00"/>
    <n v="10.594440000000001"/>
    <x v="1"/>
    <n v="0.41"/>
    <n v="0.28000000000000003"/>
    <n v="329.48005999999998"/>
    <n v="492.29600000000011"/>
    <n v="0.41"/>
    <n v="0.28000000000000003"/>
    <n v="247.17609999999999"/>
    <n v="312.95960000000002"/>
    <n v="0"/>
    <n v="0"/>
    <n v="1.1188818373385259E-3"/>
    <n v="6.0754372677849014E-4"/>
    <x v="9"/>
  </r>
  <r>
    <x v="21"/>
    <d v="2015-10-25T21:00:00"/>
    <n v="24.107880000000002"/>
    <x v="1"/>
    <n v="0.46"/>
    <n v="0.28000000000000003"/>
    <n v="357.43912"/>
    <n v="492.29600000000011"/>
    <n v="0.46"/>
    <n v="0.28000000000000003"/>
    <n v="247.17609999999999"/>
    <n v="312.95960000000002"/>
    <n v="0"/>
    <n v="0"/>
    <n v="3.3269249822921525E-4"/>
    <n v="6.0754372677849014E-4"/>
    <x v="9"/>
  </r>
  <r>
    <x v="22"/>
    <d v="2015-10-25T22:00:00"/>
    <n v="0"/>
    <x v="3705"/>
    <n v="0.4"/>
    <n v="0.3"/>
    <n v="331.78000000000003"/>
    <n v="400.14876000000004"/>
    <n v="0.4"/>
    <n v="0.3"/>
    <n v="247.17609999999999"/>
    <n v="312.95960000000002"/>
    <n v="0"/>
    <n v="0"/>
    <n v="1.6111934582421121E-3"/>
    <n v="1.8350568564659115E-3"/>
    <x v="9"/>
  </r>
  <r>
    <x v="23"/>
    <d v="2015-10-25T23:00:00"/>
    <n v="21.9498"/>
    <x v="3706"/>
    <n v="0.51"/>
    <n v="0.26"/>
    <n v="401.06970000000007"/>
    <n v="367.39000000000004"/>
    <n v="0.51"/>
    <n v="0.26"/>
    <n v="247.17609999999999"/>
    <n v="312.95960000000002"/>
    <n v="0"/>
    <n v="0"/>
    <n v="3.213562016309137E-4"/>
    <n v="2.554113418191493E-4"/>
    <x v="9"/>
  </r>
  <r>
    <x v="0"/>
    <d v="2015-10-26T00:00:00"/>
    <n v="126.19452"/>
    <x v="3707"/>
    <n v="0.56000000000000005"/>
    <n v="0.22"/>
    <n v="338.29748000000006"/>
    <n v="384.3182000000001"/>
    <n v="0.56000000000000005"/>
    <n v="0.22"/>
    <n v="247.17609999999999"/>
    <n v="312.95960000000002"/>
    <n v="0"/>
    <n v="0"/>
    <n v="9.6371930559769527E-3"/>
    <n v="4.5832249024020503E-4"/>
    <x v="9"/>
  </r>
  <r>
    <x v="1"/>
    <d v="2015-10-26T01:00:00"/>
    <n v="97.515960000000007"/>
    <x v="3708"/>
    <n v="0.55000000000000004"/>
    <n v="0.23"/>
    <n v="358.68154000000004"/>
    <n v="337.5805600000001"/>
    <n v="0.55000000000000004"/>
    <n v="0.23"/>
    <n v="247.17609999999999"/>
    <n v="312.95960000000002"/>
    <n v="0"/>
    <n v="0"/>
    <n v="3.7091254033138942E-3"/>
    <n v="1.5131743473892784E-4"/>
    <x v="9"/>
  </r>
  <r>
    <x v="2"/>
    <d v="2015-10-26T02:00:00"/>
    <n v="0"/>
    <x v="1"/>
    <n v="0.49"/>
    <n v="0.25"/>
    <n v="406.43049999999999"/>
    <n v="439.55000000000007"/>
    <n v="0.49"/>
    <n v="0.25"/>
    <n v="247.17609999999999"/>
    <n v="312.95960000000002"/>
    <n v="0"/>
    <n v="0"/>
    <n v="1.9381747079800281E-3"/>
    <n v="4.9902839486431214E-4"/>
    <x v="9"/>
  </r>
  <r>
    <x v="3"/>
    <d v="2015-10-26T03:00:00"/>
    <n v="106.75704"/>
    <x v="1"/>
    <n v="0.62"/>
    <n v="0.27"/>
    <n v="407.50196"/>
    <n v="474.71400000000011"/>
    <n v="0.62"/>
    <n v="0.27"/>
    <n v="247.17609999999999"/>
    <n v="312.95960000000002"/>
    <n v="0"/>
    <n v="0"/>
    <n v="7.2372950713857484E-3"/>
    <n v="1.0125689287705203E-3"/>
    <x v="9"/>
  </r>
  <r>
    <x v="4"/>
    <d v="2015-10-26T04:00:00"/>
    <n v="52.35924"/>
    <x v="1"/>
    <n v="0.57999999999999996"/>
    <n v="0.28999999999999998"/>
    <n v="428.72176000000002"/>
    <n v="509.87800000000004"/>
    <n v="0.57999999999999996"/>
    <n v="0.28999999999999998"/>
    <n v="247.17609999999999"/>
    <n v="312.95960000000002"/>
    <n v="0"/>
    <n v="0"/>
    <n v="6.8590615386690751E-4"/>
    <n v="1.1621524015282686E-3"/>
    <x v="9"/>
  </r>
  <r>
    <x v="5"/>
    <d v="2015-10-26T05:00:00"/>
    <n v="63.180239999999998"/>
    <x v="1"/>
    <n v="0.59"/>
    <n v="0.31"/>
    <n v="426.19525999999996"/>
    <n v="545.04200000000003"/>
    <n v="0.59"/>
    <n v="0.31"/>
    <n v="247.17609999999999"/>
    <n v="312.95960000000002"/>
    <n v="0"/>
    <n v="0"/>
    <n v="2.4977558356999159E-3"/>
    <n v="8.6045842262130821E-4"/>
    <x v="9"/>
  </r>
  <r>
    <x v="6"/>
    <d v="2015-10-26T06:00:00"/>
    <n v="42.01932"/>
    <x v="1"/>
    <n v="0.59"/>
    <n v="0.37"/>
    <n v="447.35617999999999"/>
    <n v="650.53400000000011"/>
    <n v="0.59"/>
    <n v="0.37"/>
    <n v="247.17609999999999"/>
    <n v="312.95960000000002"/>
    <n v="0"/>
    <n v="0"/>
    <n v="5.9856379471345616E-4"/>
    <n v="1.2424396318380982E-3"/>
    <x v="9"/>
  </r>
  <r>
    <x v="7"/>
    <d v="2015-10-26T07:00:00"/>
    <n v="67.099919999999997"/>
    <x v="1"/>
    <n v="0.52"/>
    <n v="0.36"/>
    <n v="364.21408000000002"/>
    <n v="632.95200000000011"/>
    <n v="0.52"/>
    <n v="0.36"/>
    <n v="247.17609999999999"/>
    <n v="312.95960000000002"/>
    <n v="0"/>
    <n v="0"/>
    <n v="1.1952180548676318E-3"/>
    <n v="8.8734194308858155E-4"/>
    <x v="9"/>
  </r>
  <r>
    <x v="8"/>
    <d v="2015-10-26T08:00:00"/>
    <n v="43.562040000000003"/>
    <x v="3709"/>
    <n v="0.52"/>
    <n v="0.39"/>
    <n v="387.75196"/>
    <n v="540.78660000000013"/>
    <n v="0.52"/>
    <n v="0.39"/>
    <n v="247.17609999999999"/>
    <n v="312.95960000000002"/>
    <n v="0"/>
    <n v="0"/>
    <n v="3.8368482267928266E-5"/>
    <n v="1.9129666122460558E-3"/>
    <x v="9"/>
  </r>
  <r>
    <x v="9"/>
    <d v="2015-10-26T09:00:00"/>
    <n v="51.279960000000003"/>
    <x v="3710"/>
    <n v="0.49"/>
    <n v="0.38"/>
    <n v="355.15053999999998"/>
    <n v="517.97728000000006"/>
    <n v="0.49"/>
    <n v="0.38"/>
    <n v="247.17609999999999"/>
    <n v="312.95960000000002"/>
    <n v="0"/>
    <n v="0"/>
    <n v="3.1681673326534003E-4"/>
    <n v="2.4419657112971639E-3"/>
    <x v="9"/>
  </r>
  <r>
    <x v="10"/>
    <d v="2015-10-26T10:00:00"/>
    <n v="45.218400000000003"/>
    <x v="1"/>
    <n v="0.49"/>
    <n v="0.33"/>
    <n v="361.21209999999996"/>
    <n v="580.20600000000013"/>
    <n v="0.49"/>
    <n v="0.33"/>
    <n v="247.17609999999999"/>
    <n v="312.95960000000002"/>
    <n v="0"/>
    <n v="0"/>
    <n v="1.1006988288369055E-4"/>
    <n v="9.1083070269764015E-4"/>
    <x v="9"/>
  </r>
  <r>
    <x v="11"/>
    <d v="2015-10-26T11:00:00"/>
    <n v="0"/>
    <x v="1"/>
    <n v="0.45"/>
    <n v="0.38"/>
    <n v="373.25250000000005"/>
    <n v="668.1160000000001"/>
    <n v="0.45"/>
    <n v="0.38"/>
    <n v="247.17609999999999"/>
    <n v="312.95960000000002"/>
    <n v="0"/>
    <n v="0"/>
    <n v="1.1789601106568651E-3"/>
    <n v="1.2943571661487062E-3"/>
    <x v="9"/>
  </r>
  <r>
    <x v="12"/>
    <d v="2015-10-26T12:00:00"/>
    <n v="67.947599999999994"/>
    <x v="1"/>
    <n v="0.48"/>
    <n v="0.45"/>
    <n v="330.1884"/>
    <n v="791.19000000000017"/>
    <n v="0.48"/>
    <n v="0.45"/>
    <n v="247.17609999999999"/>
    <n v="312.95960000000002"/>
    <n v="0"/>
    <n v="0"/>
    <n v="1.6822272716238587E-3"/>
    <n v="1.0364259980470988E-3"/>
    <x v="9"/>
  </r>
  <r>
    <x v="13"/>
    <d v="2015-10-26T13:00:00"/>
    <n v="61.927680000000002"/>
    <x v="1"/>
    <n v="0.42"/>
    <n v="0.54"/>
    <n v="286.44132000000002"/>
    <n v="949.42800000000022"/>
    <n v="0.42"/>
    <n v="0.54"/>
    <n v="247.17609999999999"/>
    <n v="312.95960000000002"/>
    <n v="0"/>
    <n v="0"/>
    <n v="9.2338436548849523E-4"/>
    <n v="2.3249493603228742E-3"/>
    <x v="9"/>
  </r>
  <r>
    <x v="14"/>
    <d v="2015-10-26T14:00:00"/>
    <n v="14.15124"/>
    <x v="1"/>
    <n v="0.4"/>
    <n v="0.6"/>
    <n v="317.62876000000006"/>
    <n v="1054.92"/>
    <n v="0.4"/>
    <n v="0.6"/>
    <n v="247.17609999999999"/>
    <n v="312.95960000000002"/>
    <n v="0"/>
    <n v="0"/>
    <n v="5.3262556944173682E-4"/>
    <n v="9.0214991526747432E-4"/>
    <x v="9"/>
  </r>
  <r>
    <x v="15"/>
    <d v="2015-10-26T15:00:00"/>
    <n v="21.217680000000001"/>
    <x v="1"/>
    <n v="0.39"/>
    <n v="0.6"/>
    <n v="302.26782000000003"/>
    <n v="1054.92"/>
    <n v="0.39"/>
    <n v="0.6"/>
    <n v="247.17609999999999"/>
    <n v="312.95960000000002"/>
    <n v="0"/>
    <n v="0"/>
    <n v="8.4513901385980215E-5"/>
    <n v="9.0214991526747432E-4"/>
    <x v="9"/>
  </r>
  <r>
    <x v="16"/>
    <d v="2015-10-26T16:00:00"/>
    <n v="24.707999999999998"/>
    <x v="3711"/>
    <n v="0.37"/>
    <n v="0.56999999999999995"/>
    <n v="282.18849999999998"/>
    <n v="904.20552000000009"/>
    <n v="0.37"/>
    <n v="0.56999999999999995"/>
    <n v="247.17609999999999"/>
    <n v="312.95960000000002"/>
    <n v="0"/>
    <n v="0"/>
    <n v="5.3790351345354363E-4"/>
    <n v="5.295099930377634E-4"/>
    <x v="9"/>
  </r>
  <r>
    <x v="17"/>
    <d v="2015-10-26T17:00:00"/>
    <n v="99.471000000000004"/>
    <x v="3712"/>
    <n v="0.37"/>
    <n v="0.53"/>
    <n v="207.4255"/>
    <n v="752.49892000000023"/>
    <n v="0.37"/>
    <n v="0.53"/>
    <n v="247.17609999999999"/>
    <n v="312.95960000000002"/>
    <n v="0"/>
    <n v="0"/>
    <n v="4.481349858055231E-3"/>
    <n v="3.7241660904799899E-3"/>
    <x v="9"/>
  </r>
  <r>
    <x v="18"/>
    <d v="2015-10-26T18:00:00"/>
    <n v="82.374719999999996"/>
    <x v="3713"/>
    <n v="0.3"/>
    <n v="0.43"/>
    <n v="166.46028000000001"/>
    <n v="611.59484000000009"/>
    <n v="0.3"/>
    <n v="0.43"/>
    <n v="247.17609999999999"/>
    <n v="312.95960000000002"/>
    <n v="0"/>
    <n v="0"/>
    <n v="1.8377308322880636E-3"/>
    <n v="8.6859964624824574E-4"/>
    <x v="9"/>
  </r>
  <r>
    <x v="19"/>
    <d v="2015-10-26T19:00:00"/>
    <n v="16.479839999999999"/>
    <x v="3714"/>
    <n v="0.28000000000000003"/>
    <n v="0.4"/>
    <n v="215.76616000000004"/>
    <n v="598.42688000000021"/>
    <n v="0.28000000000000003"/>
    <n v="0.4"/>
    <n v="235.84600000000003"/>
    <n v="312.95960000000002"/>
    <n v="0"/>
    <n v="0"/>
    <n v="1.5884499225080932E-4"/>
    <n v="6.7590741311430113E-4"/>
    <x v="9"/>
  </r>
  <r>
    <x v="20"/>
    <d v="2015-10-26T20:00:00"/>
    <n v="0"/>
    <x v="1"/>
    <n v="0.26"/>
    <n v="0.36"/>
    <n v="215.65700000000001"/>
    <n v="632.95200000000011"/>
    <n v="0.26"/>
    <n v="0.36"/>
    <n v="219.25700000000001"/>
    <n v="312.95960000000002"/>
    <n v="0"/>
    <n v="0"/>
    <n v="2.4691530378117758E-3"/>
    <n v="8.8734194308858155E-4"/>
    <x v="9"/>
  </r>
  <r>
    <x v="21"/>
    <d v="2015-10-26T21:00:00"/>
    <n v="0"/>
    <x v="3715"/>
    <n v="0.32"/>
    <n v="0.38"/>
    <n v="265.42400000000004"/>
    <n v="584.91640000000007"/>
    <n v="0.32"/>
    <n v="0.38"/>
    <n v="247.17609999999999"/>
    <n v="312.95960000000002"/>
    <n v="0"/>
    <n v="0"/>
    <n v="2.3952603876577724E-3"/>
    <n v="1.2868000030779079E-4"/>
    <x v="9"/>
  </r>
  <r>
    <x v="22"/>
    <d v="2015-10-26T22:00:00"/>
    <n v="0"/>
    <x v="3716"/>
    <n v="0.31"/>
    <n v="0.4"/>
    <n v="257.12950000000001"/>
    <n v="476.83088000000021"/>
    <n v="0.31"/>
    <n v="0.4"/>
    <n v="247.17609999999999"/>
    <n v="312.95960000000002"/>
    <n v="0"/>
    <n v="0"/>
    <n v="1.1007225657975726E-3"/>
    <n v="9.0549663554744305E-3"/>
    <x v="9"/>
  </r>
  <r>
    <x v="23"/>
    <d v="2015-10-26T23:00:00"/>
    <n v="0"/>
    <x v="3717"/>
    <n v="0.28999999999999998"/>
    <n v="0.34"/>
    <n v="240.54050000000001"/>
    <n v="485.61572000000012"/>
    <n v="0.28999999999999998"/>
    <n v="0.34"/>
    <n v="244.1405"/>
    <n v="312.95960000000002"/>
    <n v="0"/>
    <n v="0"/>
    <n v="2.512995914127676E-3"/>
    <n v="7.0922632563850203E-4"/>
    <x v="9"/>
  </r>
  <r>
    <x v="0"/>
    <d v="2015-10-27T00:00:00"/>
    <n v="67.582679999999996"/>
    <x v="1"/>
    <n v="0.28999999999999998"/>
    <n v="0.31"/>
    <n v="172.95782000000003"/>
    <n v="545.04200000000003"/>
    <n v="0.28999999999999998"/>
    <n v="0.31"/>
    <n v="244.1405"/>
    <n v="312.95960000000002"/>
    <n v="0"/>
    <n v="0"/>
    <n v="9.8276713823904267E-4"/>
    <n v="8.6045842262130821E-4"/>
    <x v="9"/>
  </r>
  <r>
    <x v="1"/>
    <d v="2015-10-27T01:00:00"/>
    <n v="78.826080000000005"/>
    <x v="3718"/>
    <n v="0.24"/>
    <n v="0.32"/>
    <n v="120.24192000000001"/>
    <n v="483.59200000000016"/>
    <n v="0.24"/>
    <n v="0.32"/>
    <n v="202.66800000000001"/>
    <n v="312.95960000000002"/>
    <n v="0"/>
    <n v="0"/>
    <n v="2.1583381353617362E-3"/>
    <n v="9.7779454811683229E-5"/>
    <x v="9"/>
  </r>
  <r>
    <x v="2"/>
    <d v="2015-10-27T02:00:00"/>
    <n v="70.374120000000005"/>
    <x v="3719"/>
    <n v="0.16"/>
    <n v="0.3"/>
    <n v="62.337880000000013"/>
    <n v="330.22812000000005"/>
    <n v="0.16"/>
    <n v="0.3"/>
    <n v="136.31200000000001"/>
    <n v="312.95960000000002"/>
    <n v="0"/>
    <n v="0"/>
    <n v="2.0803051480666333E-3"/>
    <n v="6.8237301074318014E-3"/>
    <x v="9"/>
  </r>
  <r>
    <x v="3"/>
    <d v="2015-10-27T03:00:00"/>
    <n v="78.228120000000004"/>
    <x v="3720"/>
    <n v="0.13"/>
    <n v="0.23"/>
    <n v="29.600380000000001"/>
    <n v="274.07560000000012"/>
    <n v="0.13"/>
    <n v="0.23"/>
    <n v="111.4285"/>
    <n v="312.95960000000002"/>
    <n v="0"/>
    <n v="0"/>
    <n v="4.5528481536159316E-3"/>
    <n v="2.3445369777045392E-3"/>
    <x v="9"/>
  </r>
  <r>
    <x v="4"/>
    <d v="2015-10-27T04:00:00"/>
    <n v="9.4497599999999995"/>
    <x v="3721"/>
    <n v="0.06"/>
    <n v="0.21"/>
    <n v="40.317240000000005"/>
    <n v="330.47820000000002"/>
    <n v="0.06"/>
    <n v="0.21"/>
    <n v="53.367000000000004"/>
    <n v="312.95960000000002"/>
    <n v="0"/>
    <n v="0"/>
    <n v="9.2994848928845783E-5"/>
    <n v="4.3816074441832386E-6"/>
    <x v="9"/>
  </r>
  <r>
    <x v="5"/>
    <d v="2015-10-27T05:00:00"/>
    <n v="0.96467999999999698"/>
    <x v="3722"/>
    <n v="0.03"/>
    <n v="0.23"/>
    <n v="23.918820000000004"/>
    <n v="397.11256000000009"/>
    <n v="0.03"/>
    <n v="0.23"/>
    <n v="28.483500000000003"/>
    <n v="312.95960000000002"/>
    <n v="0"/>
    <n v="0"/>
    <n v="1.14224356018477E-4"/>
    <n v="4.6476952517491568E-4"/>
    <x v="9"/>
  </r>
  <r>
    <x v="6"/>
    <d v="2015-10-27T06:00:00"/>
    <n v="8.3185199999999995"/>
    <x v="1"/>
    <n v="0.02"/>
    <n v="0.24"/>
    <n v="8.2704800000000027"/>
    <n v="421.96800000000007"/>
    <n v="0.02"/>
    <n v="0.24"/>
    <n v="20.189000000000004"/>
    <n v="312.95960000000002"/>
    <n v="0"/>
    <n v="0"/>
    <n v="8.4809267806626692E-6"/>
    <n v="6.2365984331169558E-4"/>
    <x v="9"/>
  </r>
  <r>
    <x v="7"/>
    <d v="2015-10-27T07:00:00"/>
    <n v="12.76704"/>
    <x v="1"/>
    <n v="0.02"/>
    <n v="0.34"/>
    <n v="3.8219600000000025"/>
    <n v="597.78800000000012"/>
    <n v="0.02"/>
    <n v="0.34"/>
    <n v="20.189000000000004"/>
    <n v="312.95960000000002"/>
    <n v="0"/>
    <n v="0"/>
    <n v="6.8482570707405202E-5"/>
    <n v="1.3814747936675782E-3"/>
    <x v="9"/>
  </r>
  <r>
    <x v="8"/>
    <d v="2015-10-27T08:00:00"/>
    <n v="19.227"/>
    <x v="1"/>
    <n v="0.03"/>
    <n v="0.36"/>
    <n v="5.6565000000000012"/>
    <n v="632.95200000000011"/>
    <n v="0.03"/>
    <n v="0.36"/>
    <n v="28.483500000000003"/>
    <n v="312.95960000000002"/>
    <n v="0"/>
    <n v="0"/>
    <n v="1.2836449251214964E-4"/>
    <n v="8.8734194308858155E-4"/>
    <x v="9"/>
  </r>
  <r>
    <x v="9"/>
    <d v="2015-10-27T09:00:00"/>
    <n v="1.30308"/>
    <x v="1"/>
    <n v="0"/>
    <n v="0.39"/>
    <n v="-1.30308"/>
    <n v="685.69800000000009"/>
    <n v="0"/>
    <n v="0.39"/>
    <n v="3.6"/>
    <n v="312.95960000000002"/>
    <n v="0"/>
    <n v="0"/>
    <n v="1.1815710187975646E-7"/>
    <n v="1.4963623005684826E-3"/>
    <x v="9"/>
  </r>
  <r>
    <x v="10"/>
    <d v="2015-10-27T10:00:00"/>
    <n v="2.96604"/>
    <x v="1"/>
    <n v="0.01"/>
    <n v="0.39"/>
    <n v="5.3284600000000015"/>
    <n v="685.69800000000009"/>
    <n v="0.01"/>
    <n v="0.39"/>
    <n v="11.894500000000001"/>
    <n v="312.95960000000002"/>
    <n v="0"/>
    <n v="0"/>
    <n v="7.6165705747352479E-7"/>
    <n v="1.4963623005684826E-3"/>
    <x v="9"/>
  </r>
  <r>
    <x v="11"/>
    <d v="2015-10-27T11:00:00"/>
    <n v="0"/>
    <x v="3723"/>
    <n v="0"/>
    <n v="0.42"/>
    <n v="0"/>
    <n v="684.34284000000002"/>
    <n v="0"/>
    <n v="0.42"/>
    <n v="3.6"/>
    <n v="312.95960000000002"/>
    <n v="0"/>
    <n v="0"/>
    <n v="1.5062089908952885E-6"/>
    <n v="2.829397830023342E-5"/>
    <x v="9"/>
  </r>
  <r>
    <x v="12"/>
    <d v="2015-10-27T12:00:00"/>
    <n v="0"/>
    <x v="3724"/>
    <n v="0.01"/>
    <n v="0.38"/>
    <n v="8.2945000000000011"/>
    <n v="654.99256000000014"/>
    <n v="0.01"/>
    <n v="0.38"/>
    <n v="11.894500000000001"/>
    <n v="312.95960000000002"/>
    <n v="0"/>
    <n v="0"/>
    <n v="1.9790410373594981E-5"/>
    <n v="8.1299355579962499E-4"/>
    <x v="9"/>
  </r>
  <r>
    <x v="13"/>
    <d v="2015-10-27T13:00:00"/>
    <n v="0"/>
    <x v="3725"/>
    <n v="0.01"/>
    <n v="0.36"/>
    <n v="8.2945000000000011"/>
    <n v="606.03876000000014"/>
    <n v="0.01"/>
    <n v="0.36"/>
    <n v="11.894500000000001"/>
    <n v="312.95960000000002"/>
    <n v="0"/>
    <n v="0"/>
    <n v="1.9790410373594981E-5"/>
    <n v="2.0969983990160864E-4"/>
    <x v="9"/>
  </r>
  <r>
    <x v="14"/>
    <d v="2015-10-27T14:00:00"/>
    <n v="0"/>
    <x v="3726"/>
    <n v="0.03"/>
    <n v="0.35"/>
    <n v="24.883500000000002"/>
    <n v="558.31204000000002"/>
    <n v="0.03"/>
    <n v="0.35"/>
    <n v="28.483500000000003"/>
    <n v="312.95960000000002"/>
    <n v="0"/>
    <n v="0"/>
    <n v="1.4043708222104091E-4"/>
    <n v="4.7503915145691217E-7"/>
    <x v="9"/>
  </r>
  <r>
    <x v="15"/>
    <d v="2015-10-27T15:00:00"/>
    <n v="4.2626400000000002"/>
    <x v="3727"/>
    <n v="0.03"/>
    <n v="0.31"/>
    <n v="20.62086"/>
    <n v="535.81496000000004"/>
    <n v="0.03"/>
    <n v="0.31"/>
    <n v="28.483500000000003"/>
    <n v="312.95960000000002"/>
    <n v="0"/>
    <n v="0"/>
    <n v="4.5044218635615103E-5"/>
    <n v="5.8011458379477051E-4"/>
    <x v="9"/>
  </r>
  <r>
    <x v="16"/>
    <d v="2015-10-27T16:00:00"/>
    <n v="8.83812"/>
    <x v="3728"/>
    <n v="0.04"/>
    <n v="0.26"/>
    <n v="24.339880000000004"/>
    <n v="381.44104000000004"/>
    <n v="0.04"/>
    <n v="0.26"/>
    <n v="36.778000000000006"/>
    <n v="312.95960000000002"/>
    <n v="0"/>
    <n v="0"/>
    <n v="1.1361753265399837E-5"/>
    <n v="6.38381031779399E-5"/>
    <x v="9"/>
  </r>
  <r>
    <x v="17"/>
    <d v="2015-10-27T17:00:00"/>
    <n v="10.19664"/>
    <x v="3729"/>
    <n v="0.03"/>
    <n v="0.25"/>
    <n v="14.686860000000001"/>
    <n v="285.22124000000008"/>
    <n v="0.03"/>
    <n v="0.25"/>
    <n v="28.483500000000003"/>
    <n v="312.95960000000002"/>
    <n v="0"/>
    <n v="0"/>
    <n v="1.959295487212154E-7"/>
    <n v="4.2820825672948443E-3"/>
    <x v="9"/>
  </r>
  <r>
    <x v="18"/>
    <d v="2015-10-27T18:00:00"/>
    <n v="6.0500400000000001"/>
    <x v="3730"/>
    <n v="0.03"/>
    <n v="0.16"/>
    <n v="18.833460000000002"/>
    <n v="246.22340000000008"/>
    <n v="0.03"/>
    <n v="0.16"/>
    <n v="28.483500000000003"/>
    <n v="281.31200000000007"/>
    <n v="0"/>
    <n v="0"/>
    <n v="2.0762394408204581E-5"/>
    <n v="3.2481052551200461E-6"/>
    <x v="9"/>
  </r>
  <r>
    <x v="19"/>
    <d v="2015-10-27T19:00:00"/>
    <n v="0"/>
    <x v="1"/>
    <n v="0.02"/>
    <n v="0.13"/>
    <n v="16.589000000000002"/>
    <n v="228.56600000000003"/>
    <n v="0.02"/>
    <n v="0.13"/>
    <n v="20.189000000000004"/>
    <n v="228.56600000000003"/>
    <n v="0"/>
    <n v="0"/>
    <n v="5.0648214091020797E-5"/>
    <n v="3.3473103070316143E-4"/>
    <x v="9"/>
  </r>
  <r>
    <x v="20"/>
    <d v="2015-10-27T20:00:00"/>
    <n v="0"/>
    <x v="1"/>
    <n v="0.02"/>
    <n v="0.13"/>
    <n v="16.589000000000002"/>
    <n v="228.56600000000003"/>
    <n v="0.02"/>
    <n v="0.13"/>
    <n v="20.189000000000004"/>
    <n v="228.56600000000003"/>
    <n v="0"/>
    <n v="0"/>
    <n v="5.0648214091020797E-5"/>
    <n v="3.3473103070316143E-4"/>
    <x v="9"/>
  </r>
  <r>
    <x v="21"/>
    <d v="2015-10-27T21:00:00"/>
    <n v="0"/>
    <x v="3731"/>
    <n v="0.03"/>
    <n v="0.14000000000000001"/>
    <n v="24.883500000000002"/>
    <n v="234.88528000000005"/>
    <n v="0.03"/>
    <n v="0.14000000000000001"/>
    <n v="28.483500000000003"/>
    <n v="246.14800000000005"/>
    <n v="0"/>
    <n v="0"/>
    <n v="1.4043708222104091E-4"/>
    <n v="1.8369217962472978E-4"/>
    <x v="9"/>
  </r>
  <r>
    <x v="22"/>
    <d v="2015-10-27T22:00:00"/>
    <n v="0"/>
    <x v="1"/>
    <n v="0.02"/>
    <n v="0.12"/>
    <n v="16.589000000000002"/>
    <n v="210.98400000000004"/>
    <n v="0.02"/>
    <n v="0.12"/>
    <n v="20.189000000000004"/>
    <n v="210.98400000000004"/>
    <n v="0"/>
    <n v="0"/>
    <n v="5.0648214091020797E-5"/>
    <n v="3.6614499290164268E-4"/>
    <x v="9"/>
  </r>
  <r>
    <x v="23"/>
    <d v="2015-10-27T23:00:00"/>
    <n v="14.596920000000001"/>
    <x v="1"/>
    <n v="0.03"/>
    <n v="0.13"/>
    <n v="10.286580000000001"/>
    <n v="228.56600000000003"/>
    <n v="0.03"/>
    <n v="0.13"/>
    <n v="28.483500000000003"/>
    <n v="228.56600000000003"/>
    <n v="0"/>
    <n v="0"/>
    <n v="3.3036019274134386E-5"/>
    <n v="3.3473103070316143E-4"/>
    <x v="9"/>
  </r>
  <r>
    <x v="0"/>
    <d v="2015-10-28T00:00:00"/>
    <n v="7.9640399999999998"/>
    <x v="1"/>
    <n v="0.02"/>
    <n v="0.21"/>
    <n v="8.6249600000000015"/>
    <n v="369.22200000000004"/>
    <n v="0.02"/>
    <n v="0.21"/>
    <n v="20.189000000000004"/>
    <n v="312.95960000000002"/>
    <n v="0"/>
    <n v="0"/>
    <n v="6.1744076983946846E-6"/>
    <n v="5.8222256632021324E-4"/>
    <x v="9"/>
  </r>
  <r>
    <x v="1"/>
    <d v="2015-10-28T01:00:00"/>
    <n v="0"/>
    <x v="1"/>
    <n v="0.01"/>
    <n v="0.25"/>
    <n v="8.2945000000000011"/>
    <n v="439.55000000000007"/>
    <n v="0.01"/>
    <n v="0.25"/>
    <n v="11.894500000000001"/>
    <n v="312.95960000000002"/>
    <n v="0"/>
    <n v="0"/>
    <n v="1.9790410373594981E-5"/>
    <n v="4.9902839486431214E-4"/>
    <x v="9"/>
  </r>
  <r>
    <x v="2"/>
    <d v="2015-10-28T02:00:00"/>
    <n v="0"/>
    <x v="1"/>
    <n v="0"/>
    <n v="0.37"/>
    <n v="0"/>
    <n v="650.53400000000011"/>
    <n v="0"/>
    <n v="0.37"/>
    <n v="3.6"/>
    <n v="312.95960000000002"/>
    <n v="0"/>
    <n v="0"/>
    <n v="1.5062089908952885E-6"/>
    <n v="1.2424396318380982E-3"/>
    <x v="9"/>
  </r>
  <r>
    <x v="3"/>
    <d v="2015-10-28T03:00:00"/>
    <n v="1.9386000000000001"/>
    <x v="1"/>
    <n v="0.01"/>
    <n v="0.51"/>
    <n v="6.355900000000001"/>
    <n v="896.68200000000013"/>
    <n v="0.01"/>
    <n v="0.51"/>
    <n v="11.894500000000001"/>
    <n v="312.95960000000002"/>
    <n v="0"/>
    <n v="0"/>
    <n v="4.4581366553407235E-6"/>
    <n v="1.1757994094197155E-3"/>
    <x v="9"/>
  </r>
  <r>
    <x v="4"/>
    <d v="2015-10-28T04:00:00"/>
    <n v="0"/>
    <x v="1"/>
    <n v="0.01"/>
    <n v="0.56000000000000005"/>
    <n v="8.2945000000000011"/>
    <n v="984.59200000000021"/>
    <n v="0.01"/>
    <n v="0.56000000000000005"/>
    <n v="11.894500000000001"/>
    <n v="312.95960000000002"/>
    <n v="0"/>
    <n v="0"/>
    <n v="1.9790410373594981E-5"/>
    <n v="1.107022362191243E-3"/>
    <x v="9"/>
  </r>
  <r>
    <x v="5"/>
    <d v="2015-10-28T05:00:00"/>
    <n v="0"/>
    <x v="1"/>
    <n v="0.01"/>
    <n v="0.56999999999999995"/>
    <n v="8.2945000000000011"/>
    <n v="1002.1740000000001"/>
    <n v="0.01"/>
    <n v="0.56999999999999995"/>
    <n v="11.894500000000001"/>
    <n v="312.95960000000002"/>
    <n v="0"/>
    <n v="0"/>
    <n v="1.9790410373594981E-5"/>
    <n v="1.0699318165763192E-3"/>
    <x v="9"/>
  </r>
  <r>
    <x v="6"/>
    <d v="2015-10-28T06:00:00"/>
    <n v="8.7639600000000009"/>
    <x v="3732"/>
    <n v="0.01"/>
    <n v="0.57999999999999996"/>
    <n v="-0.46945999999999977"/>
    <n v="1005.26588"/>
    <n v="0.01"/>
    <n v="0.57999999999999996"/>
    <n v="11.894500000000001"/>
    <n v="312.95960000000002"/>
    <n v="0"/>
    <n v="0"/>
    <n v="3.7421947819412291E-5"/>
    <n v="1.682259807569647E-3"/>
    <x v="9"/>
  </r>
  <r>
    <x v="7"/>
    <d v="2015-10-28T07:00:00"/>
    <n v="6.8185200000000004"/>
    <x v="3733"/>
    <n v="0.01"/>
    <n v="0.56999999999999995"/>
    <n v="1.4759800000000007"/>
    <n v="970.3968000000001"/>
    <n v="0.01"/>
    <n v="0.56999999999999995"/>
    <n v="11.894500000000001"/>
    <n v="312.95960000000002"/>
    <n v="0"/>
    <n v="0"/>
    <n v="1.4227156208900146E-5"/>
    <n v="2.1421543744486014E-4"/>
    <x v="9"/>
  </r>
  <r>
    <x v="8"/>
    <d v="2015-10-28T08:00:00"/>
    <n v="2.4279600000000001"/>
    <x v="3734"/>
    <n v="0.01"/>
    <n v="0.56999999999999995"/>
    <n v="5.8665400000000005"/>
    <n v="879.90372000000013"/>
    <n v="0.01"/>
    <n v="0.56999999999999995"/>
    <n v="11.894500000000001"/>
    <n v="312.95960000000002"/>
    <n v="0"/>
    <n v="0"/>
    <n v="2.3148061149462851E-6"/>
    <n v="1.3566743941434568E-3"/>
    <x v="9"/>
  </r>
  <r>
    <x v="9"/>
    <d v="2015-10-28T09:00:00"/>
    <n v="1.7254799999999999"/>
    <x v="3735"/>
    <n v="0"/>
    <n v="0.54"/>
    <n v="-1.7254799999999999"/>
    <n v="677.45580000000018"/>
    <n v="0"/>
    <n v="0.54"/>
    <n v="3.6"/>
    <n v="312.95960000000002"/>
    <n v="0"/>
    <n v="0"/>
    <n v="7.2759704926215195E-7"/>
    <n v="1.1335889411325602E-2"/>
    <x v="9"/>
  </r>
  <r>
    <x v="10"/>
    <d v="2015-10-28T10:00:00"/>
    <n v="3.3498000000000001"/>
    <x v="3736"/>
    <n v="0"/>
    <n v="0.5"/>
    <n v="-3.3498000000000001"/>
    <n v="675.90664000000015"/>
    <n v="0"/>
    <n v="0.5"/>
    <n v="3.6"/>
    <n v="312.95960000000002"/>
    <n v="0"/>
    <n v="0"/>
    <n v="7.9034229731339708E-6"/>
    <n v="5.7251516122676632E-3"/>
    <x v="9"/>
  </r>
  <r>
    <x v="11"/>
    <d v="2015-10-28T11:00:00"/>
    <n v="5.1054000000000004"/>
    <x v="3737"/>
    <n v="0.01"/>
    <n v="0.43"/>
    <n v="3.1891000000000007"/>
    <n v="640.01084000000003"/>
    <n v="0.01"/>
    <n v="0.43"/>
    <n v="11.894500000000001"/>
    <n v="312.95960000000002"/>
    <n v="0"/>
    <n v="0"/>
    <n v="2.9122161495589002E-6"/>
    <n v="1.7715691939493419E-4"/>
    <x v="9"/>
  </r>
  <r>
    <x v="12"/>
    <d v="2015-10-28T12:00:00"/>
    <n v="8.1865199999999998"/>
    <x v="3738"/>
    <n v="0.01"/>
    <n v="0.44"/>
    <n v="0.1079800000000013"/>
    <n v="690.50104000000022"/>
    <n v="0.01"/>
    <n v="0.44"/>
    <n v="11.894500000000001"/>
    <n v="312.95960000000002"/>
    <n v="0"/>
    <n v="0"/>
    <n v="2.9389148585718947E-5"/>
    <n v="1.0258890570946202E-4"/>
    <x v="9"/>
  </r>
  <r>
    <x v="13"/>
    <d v="2015-10-28T13:00:00"/>
    <n v="10.801080000000001"/>
    <x v="3739"/>
    <n v="0.02"/>
    <n v="0.44"/>
    <n v="5.7879200000000015"/>
    <n v="707.95840000000021"/>
    <n v="0.02"/>
    <n v="0.44"/>
    <n v="20.189000000000004"/>
    <n v="312.95960000000002"/>
    <n v="0"/>
    <n v="0"/>
    <n v="3.4871653376736909E-5"/>
    <n v="3.9803776300442578E-8"/>
    <x v="9"/>
  </r>
  <r>
    <x v="14"/>
    <d v="2015-10-28T14:00:00"/>
    <n v="14.956799999999999"/>
    <x v="3740"/>
    <n v="0.02"/>
    <n v="0.44"/>
    <n v="1.6322000000000028"/>
    <n v="622.41544000000022"/>
    <n v="0.02"/>
    <n v="0.44"/>
    <n v="20.189000000000004"/>
    <n v="312.95960000000002"/>
    <n v="0"/>
    <n v="0"/>
    <n v="1.1914670239879366E-4"/>
    <n v="2.3866373841369315E-3"/>
    <x v="9"/>
  </r>
  <r>
    <x v="15"/>
    <d v="2015-10-28T15:00:00"/>
    <n v="26.683440000000001"/>
    <x v="3741"/>
    <n v="0.04"/>
    <n v="0.4"/>
    <n v="6.4945600000000034"/>
    <n v="569.00792000000024"/>
    <n v="0.04"/>
    <n v="0.4"/>
    <n v="36.778000000000006"/>
    <n v="312.95960000000002"/>
    <n v="0"/>
    <n v="0"/>
    <n v="3.2920191427536028E-4"/>
    <n v="1.8259084765334507E-3"/>
    <x v="9"/>
  </r>
  <r>
    <x v="16"/>
    <d v="2015-10-28T16:00:00"/>
    <n v="0"/>
    <x v="3742"/>
    <n v="0.05"/>
    <n v="0.35"/>
    <n v="41.472500000000004"/>
    <n v="523.80435999999997"/>
    <n v="0.05"/>
    <n v="0.35"/>
    <n v="45.072500000000005"/>
    <n v="312.95960000000002"/>
    <n v="0"/>
    <n v="0"/>
    <n v="1.99833002650499E-4"/>
    <n v="4.1273741706021865E-4"/>
    <x v="9"/>
  </r>
  <r>
    <x v="17"/>
    <d v="2015-10-28T17:00:00"/>
    <n v="0"/>
    <x v="3743"/>
    <n v="0.08"/>
    <n v="0.31"/>
    <n v="66.356000000000009"/>
    <n v="489.61016000000001"/>
    <n v="0.08"/>
    <n v="0.31"/>
    <n v="69.956000000000003"/>
    <n v="312.95960000000002"/>
    <n v="0"/>
    <n v="0"/>
    <n v="4.3663029184878686E-4"/>
    <n v="4.8137947764413102E-6"/>
    <x v="9"/>
  </r>
  <r>
    <x v="18"/>
    <d v="2015-10-28T18:00:00"/>
    <n v="0"/>
    <x v="1"/>
    <n v="0.2"/>
    <n v="0.26"/>
    <n v="165.89000000000001"/>
    <n v="457.13200000000006"/>
    <n v="0.2"/>
    <n v="0.26"/>
    <n v="169.49"/>
    <n v="312.95960000000002"/>
    <n v="0"/>
    <n v="0"/>
    <n v="2.1648068472474723E-3"/>
    <n v="1.2292303090025484E-3"/>
    <x v="9"/>
  </r>
  <r>
    <x v="19"/>
    <d v="2015-10-28T19:00:00"/>
    <n v="74.586479999999995"/>
    <x v="1"/>
    <n v="0.3"/>
    <n v="0.26"/>
    <n v="174.24852000000001"/>
    <n v="457.13200000000006"/>
    <n v="0.3"/>
    <n v="0.26"/>
    <n v="247.17609999999999"/>
    <n v="312.95960000000002"/>
    <n v="0"/>
    <n v="0"/>
    <n v="1.1208514195158292E-3"/>
    <n v="1.2292303090025484E-3"/>
    <x v="9"/>
  </r>
  <r>
    <x v="20"/>
    <d v="2015-10-28T20:00:00"/>
    <n v="112.06992"/>
    <x v="3744"/>
    <n v="0.34"/>
    <n v="0.27"/>
    <n v="169.94308000000004"/>
    <n v="453.98748000000012"/>
    <n v="0.34"/>
    <n v="0.27"/>
    <n v="247.17609999999999"/>
    <n v="312.95960000000002"/>
    <n v="0"/>
    <n v="0"/>
    <n v="8.6772042868416988E-3"/>
    <n v="4.0129705054128183E-4"/>
    <x v="9"/>
  </r>
  <r>
    <x v="21"/>
    <d v="2015-10-28T21:00:00"/>
    <n v="83.55"/>
    <x v="3745"/>
    <n v="0.33"/>
    <n v="0.23"/>
    <n v="190.16849999999999"/>
    <n v="353.36416000000008"/>
    <n v="0.33"/>
    <n v="0.23"/>
    <n v="247.17609999999999"/>
    <n v="312.95960000000002"/>
    <n v="0"/>
    <n v="0"/>
    <n v="3.3811468831984356E-3"/>
    <n v="1.1048839555290621E-5"/>
    <x v="9"/>
  </r>
  <r>
    <x v="22"/>
    <d v="2015-10-28T22:00:00"/>
    <n v="34.784039999999997"/>
    <x v="3746"/>
    <n v="0.35"/>
    <n v="0.22"/>
    <n v="255.52346"/>
    <n v="350.67608000000007"/>
    <n v="0.35"/>
    <n v="0.22"/>
    <n v="247.17609999999999"/>
    <n v="312.95960000000002"/>
    <n v="0"/>
    <n v="0"/>
    <n v="3.4654885386113645E-6"/>
    <n v="5.1713376525034897E-6"/>
    <x v="9"/>
  </r>
  <r>
    <x v="23"/>
    <d v="2015-10-28T23:00:00"/>
    <n v="0"/>
    <x v="3747"/>
    <n v="0.34"/>
    <n v="0.19"/>
    <n v="282.01300000000003"/>
    <n v="311.23508000000004"/>
    <n v="0.34"/>
    <n v="0.19"/>
    <n v="247.17609999999999"/>
    <n v="312.95960000000002"/>
    <n v="0"/>
    <n v="0"/>
    <n v="1.7608111672056024E-3"/>
    <n v="1.4430592322155371E-4"/>
    <x v="9"/>
  </r>
  <r>
    <x v="0"/>
    <d v="2015-10-29T00:00:00"/>
    <n v="23.711279999999999"/>
    <x v="3748"/>
    <n v="0.41"/>
    <n v="0.18"/>
    <n v="316.36322000000001"/>
    <n v="299.35296000000005"/>
    <n v="0.41"/>
    <n v="0.18"/>
    <n v="247.17609999999999"/>
    <n v="312.95960000000002"/>
    <n v="0"/>
    <n v="0"/>
    <n v="3.1102110169362691E-4"/>
    <n v="2.3275511175730427E-4"/>
    <x v="9"/>
  </r>
  <r>
    <x v="1"/>
    <d v="2015-10-29T01:00:00"/>
    <n v="27.384"/>
    <x v="3749"/>
    <n v="0.49"/>
    <n v="0.17"/>
    <n v="379.04649999999998"/>
    <n v="212.44564000000008"/>
    <n v="0.49"/>
    <n v="0.17"/>
    <n v="247.17609999999999"/>
    <n v="298.89400000000006"/>
    <n v="0"/>
    <n v="0"/>
    <n v="1.2122136381412639E-4"/>
    <n v="4.9852179829339041E-4"/>
    <x v="9"/>
  </r>
  <r>
    <x v="2"/>
    <d v="2015-10-29T02:00:00"/>
    <n v="30.968879999999999"/>
    <x v="3750"/>
    <n v="0.5"/>
    <n v="0.16"/>
    <n v="383.75612000000001"/>
    <n v="179.38328000000007"/>
    <n v="0.5"/>
    <n v="0.16"/>
    <n v="247.17609999999999"/>
    <n v="281.31200000000007"/>
    <n v="0"/>
    <n v="0"/>
    <n v="2.1734107074686907E-4"/>
    <n v="1.3114517015144023E-3"/>
    <x v="9"/>
  </r>
  <r>
    <x v="3"/>
    <d v="2015-10-29T03:00:00"/>
    <n v="0"/>
    <x v="3751"/>
    <n v="0.49"/>
    <n v="0.13"/>
    <n v="406.43049999999999"/>
    <n v="175.94000000000003"/>
    <n v="0.49"/>
    <n v="0.13"/>
    <n v="247.17609999999999"/>
    <n v="228.56600000000003"/>
    <n v="0"/>
    <n v="0"/>
    <n v="1.9381747079800281E-3"/>
    <n v="1.3539864443309666E-4"/>
    <x v="9"/>
  </r>
  <r>
    <x v="4"/>
    <d v="2015-10-29T04:00:00"/>
    <n v="0"/>
    <x v="3752"/>
    <n v="0.53"/>
    <n v="0.11"/>
    <n v="439.60850000000005"/>
    <n v="164.64856000000003"/>
    <n v="0.53"/>
    <n v="0.11"/>
    <n v="247.17609999999999"/>
    <n v="193.40200000000004"/>
    <n v="0"/>
    <n v="0"/>
    <n v="2.1906162086209927E-3"/>
    <n v="1.0496564200168866E-6"/>
    <x v="9"/>
  </r>
  <r>
    <x v="5"/>
    <d v="2015-10-29T05:00:00"/>
    <n v="34.924439999999997"/>
    <x v="3753"/>
    <n v="0.61"/>
    <n v="0.12"/>
    <n v="471.04006000000004"/>
    <n v="198.80028000000004"/>
    <n v="0.61"/>
    <n v="0.12"/>
    <n v="247.17609999999999"/>
    <n v="210.98400000000004"/>
    <n v="0"/>
    <n v="0"/>
    <n v="2.8729930228133939E-7"/>
    <n v="1.4896837692454334E-4"/>
    <x v="9"/>
  </r>
  <r>
    <x v="6"/>
    <d v="2015-10-29T06:00:00"/>
    <n v="0"/>
    <x v="3754"/>
    <n v="0.56999999999999995"/>
    <n v="0.11"/>
    <n v="472.78649999999999"/>
    <n v="181.22104000000004"/>
    <n v="0.56999999999999995"/>
    <n v="0.11"/>
    <n v="247.17609999999999"/>
    <n v="193.40200000000004"/>
    <n v="0"/>
    <n v="0"/>
    <n v="1.6915693372569992E-3"/>
    <n v="1.0920979999631112E-4"/>
    <x v="9"/>
  </r>
  <r>
    <x v="7"/>
    <d v="2015-10-29T07:00:00"/>
    <n v="10.67952"/>
    <x v="3755"/>
    <n v="0.61"/>
    <n v="0.11"/>
    <n v="495.28498000000002"/>
    <n v="148.91368000000006"/>
    <n v="0.61"/>
    <n v="0.11"/>
    <n v="247.17609999999999"/>
    <n v="193.40200000000004"/>
    <n v="0"/>
    <n v="0"/>
    <n v="8.2335213587394552E-4"/>
    <n v="6.2804010463486526E-5"/>
    <x v="9"/>
  </r>
  <r>
    <x v="8"/>
    <d v="2015-10-29T08:00:00"/>
    <n v="12.61224"/>
    <x v="3756"/>
    <n v="0.62"/>
    <n v="0.1"/>
    <n v="501.64676000000003"/>
    <n v="136.54844000000006"/>
    <n v="0.62"/>
    <n v="0.1"/>
    <n v="247.17609999999999"/>
    <n v="175.82000000000005"/>
    <n v="0"/>
    <n v="0"/>
    <n v="8.0828703541467606E-4"/>
    <n v="1.0681435504598597E-6"/>
    <x v="9"/>
  </r>
  <r>
    <x v="9"/>
    <d v="2015-10-29T09:00:00"/>
    <n v="8.9578799999999994"/>
    <x v="1"/>
    <n v="0.61"/>
    <n v="0.1"/>
    <n v="497.00662000000005"/>
    <n v="175.82000000000005"/>
    <n v="0.61"/>
    <n v="0.1"/>
    <n v="247.17609999999999"/>
    <n v="175.82000000000005"/>
    <n v="0"/>
    <n v="0"/>
    <n v="9.4677774561012561E-4"/>
    <n v="4.5380587643763877E-4"/>
    <x v="9"/>
  </r>
  <r>
    <x v="10"/>
    <d v="2015-10-29T10:00:00"/>
    <n v="0"/>
    <x v="3757"/>
    <n v="0.6"/>
    <n v="0.11"/>
    <n v="497.67"/>
    <n v="173.95108000000005"/>
    <n v="0.6"/>
    <n v="0.11"/>
    <n v="247.17609999999999"/>
    <n v="193.40200000000004"/>
    <n v="0"/>
    <n v="0"/>
    <n v="1.7678019872535008E-3"/>
    <n v="3.9885051718446645E-5"/>
    <x v="9"/>
  </r>
  <r>
    <x v="11"/>
    <d v="2015-10-29T11:00:00"/>
    <n v="0"/>
    <x v="3758"/>
    <n v="0.59"/>
    <n v="0.13"/>
    <n v="489.37549999999999"/>
    <n v="170.11832000000004"/>
    <n v="0.59"/>
    <n v="0.13"/>
    <n v="247.17609999999999"/>
    <n v="228.56600000000003"/>
    <n v="0"/>
    <n v="0"/>
    <n v="6.8610953662949406E-4"/>
    <n v="2.2342032614966752E-4"/>
    <x v="9"/>
  </r>
  <r>
    <x v="12"/>
    <d v="2015-10-29T12:00:00"/>
    <n v="0"/>
    <x v="3759"/>
    <n v="0.66"/>
    <n v="0.13"/>
    <n v="547.43700000000001"/>
    <n v="203.46440000000004"/>
    <n v="0.66"/>
    <n v="0.13"/>
    <n v="247.17609999999999"/>
    <n v="228.56600000000003"/>
    <n v="0"/>
    <n v="0"/>
    <n v="1.7394007784652555E-3"/>
    <n v="1.6150608645061122E-5"/>
    <x v="9"/>
  </r>
  <r>
    <x v="13"/>
    <d v="2015-10-29T13:00:00"/>
    <n v="75.837239999999994"/>
    <x v="1"/>
    <n v="0.67"/>
    <n v="0.14000000000000001"/>
    <n v="479.89426000000009"/>
    <n v="246.14800000000005"/>
    <n v="0.67"/>
    <n v="0.14000000000000001"/>
    <n v="247.17609999999999"/>
    <n v="246.14800000000005"/>
    <n v="0"/>
    <n v="0"/>
    <n v="2.8611371272160148E-3"/>
    <n v="3.9836698793914156E-4"/>
    <x v="9"/>
  </r>
  <r>
    <x v="14"/>
    <d v="2015-10-29T14:00:00"/>
    <n v="64.384799999999998"/>
    <x v="1"/>
    <n v="0.72"/>
    <n v="0.15"/>
    <n v="532.81920000000002"/>
    <n v="263.73"/>
    <n v="0.72"/>
    <n v="0.15"/>
    <n v="247.17609999999999"/>
    <n v="263.73"/>
    <n v="0"/>
    <n v="0"/>
    <n v="1.1966604654284484E-3"/>
    <n v="5.6941739435064211E-4"/>
    <x v="9"/>
  </r>
  <r>
    <x v="15"/>
    <d v="2015-10-29T15:00:00"/>
    <n v="58.006920000000001"/>
    <x v="1"/>
    <n v="0.7"/>
    <n v="0.15"/>
    <n v="522.60807999999997"/>
    <n v="263.73"/>
    <n v="0.7"/>
    <n v="0.15"/>
    <n v="247.17609999999999"/>
    <n v="263.73"/>
    <n v="0"/>
    <n v="0"/>
    <n v="9.0569947559783991E-4"/>
    <n v="5.6941739435064211E-4"/>
    <x v="9"/>
  </r>
  <r>
    <x v="16"/>
    <d v="2015-10-29T16:00:00"/>
    <n v="58.458359999999999"/>
    <x v="3760"/>
    <n v="0.72"/>
    <n v="0.18"/>
    <n v="538.74564000000009"/>
    <n v="316.26756000000006"/>
    <n v="0.72"/>
    <n v="0.18"/>
    <n v="247.17609999999999"/>
    <n v="312.95960000000002"/>
    <n v="0"/>
    <n v="0"/>
    <n v="7.5337934940888148E-4"/>
    <n v="6.1885125105643607E-4"/>
    <x v="9"/>
  </r>
  <r>
    <x v="17"/>
    <d v="2015-10-29T17:00:00"/>
    <n v="77.565240000000003"/>
    <x v="3761"/>
    <n v="0.7"/>
    <n v="0.21"/>
    <n v="503.04975999999999"/>
    <n v="275.17812000000004"/>
    <n v="0.7"/>
    <n v="0.21"/>
    <n v="247.17609999999999"/>
    <n v="312.95960000000002"/>
    <n v="0"/>
    <n v="0"/>
    <n v="2.8809742275364265E-3"/>
    <n v="8.6197663192222654E-4"/>
    <x v="9"/>
  </r>
  <r>
    <x v="18"/>
    <d v="2015-10-29T18:00:00"/>
    <n v="0"/>
    <x v="1"/>
    <n v="0.7"/>
    <n v="0.15"/>
    <n v="580.61500000000001"/>
    <n v="263.73"/>
    <n v="0.7"/>
    <n v="0.15"/>
    <n v="247.17609999999999"/>
    <n v="263.73"/>
    <n v="0"/>
    <n v="0"/>
    <n v="1.5871742876430472E-3"/>
    <n v="5.6941739435064211E-4"/>
    <x v="9"/>
  </r>
  <r>
    <x v="19"/>
    <d v="2015-10-29T19:00:00"/>
    <n v="0"/>
    <x v="1"/>
    <n v="0.65"/>
    <n v="0.13"/>
    <n v="539.14250000000004"/>
    <n v="228.56600000000003"/>
    <n v="0.65"/>
    <n v="0.13"/>
    <n v="247.17609999999999"/>
    <n v="228.56600000000003"/>
    <n v="0"/>
    <n v="0"/>
    <n v="1.6106967021217657E-3"/>
    <n v="3.3473103070316143E-4"/>
    <x v="9"/>
  </r>
  <r>
    <x v="20"/>
    <d v="2015-10-29T20:00:00"/>
    <n v="0"/>
    <x v="1"/>
    <n v="0.73"/>
    <n v="0.15"/>
    <n v="605.49850000000004"/>
    <n v="263.73"/>
    <n v="0.73"/>
    <n v="0.15"/>
    <n v="247.17609999999999"/>
    <n v="263.73"/>
    <n v="0"/>
    <n v="0"/>
    <n v="1.829930522698969E-3"/>
    <n v="5.6941739435064211E-4"/>
    <x v="9"/>
  </r>
  <r>
    <x v="21"/>
    <d v="2015-10-29T21:00:00"/>
    <n v="79.782839999999993"/>
    <x v="1"/>
    <n v="0.7"/>
    <n v="0.16"/>
    <n v="500.83216000000004"/>
    <n v="281.31200000000007"/>
    <n v="0.7"/>
    <n v="0.16"/>
    <n v="247.17609999999999"/>
    <n v="281.31200000000007"/>
    <n v="0"/>
    <n v="0"/>
    <n v="3.1751293801303032E-3"/>
    <n v="4.7346997760282157E-4"/>
    <x v="9"/>
  </r>
  <r>
    <x v="22"/>
    <d v="2015-10-29T22:00:00"/>
    <n v="61.074240000000003"/>
    <x v="1"/>
    <n v="0.72"/>
    <n v="0.17"/>
    <n v="536.12976000000003"/>
    <n v="298.89400000000006"/>
    <n v="0.72"/>
    <n v="0.17"/>
    <n v="247.17609999999999"/>
    <n v="298.89400000000006"/>
    <n v="0"/>
    <n v="0"/>
    <n v="9.3645236622097753E-4"/>
    <n v="7.2044308126641501E-4"/>
    <x v="9"/>
  </r>
  <r>
    <x v="23"/>
    <d v="2015-10-29T23:00:00"/>
    <n v="0"/>
    <x v="1"/>
    <n v="0.68"/>
    <n v="0.18"/>
    <n v="564.02600000000007"/>
    <n v="316.47600000000006"/>
    <n v="0.68"/>
    <n v="0.18"/>
    <n v="247.17609999999999"/>
    <n v="312.95960000000002"/>
    <n v="0"/>
    <n v="0"/>
    <n v="2.6884461203941041E-3"/>
    <n v="6.2476372897675512E-4"/>
    <x v="9"/>
  </r>
  <r>
    <x v="0"/>
    <d v="2015-10-30T00:00:00"/>
    <n v="11.983079999999999"/>
    <x v="1"/>
    <n v="0.72"/>
    <n v="0.17"/>
    <n v="585.22092000000009"/>
    <n v="298.89400000000006"/>
    <n v="0.72"/>
    <n v="0.17"/>
    <n v="247.17609999999999"/>
    <n v="298.89400000000006"/>
    <n v="0"/>
    <n v="0"/>
    <n v="8.1702709356907502E-4"/>
    <n v="7.2044308126641501E-4"/>
    <x v="9"/>
  </r>
  <r>
    <x v="1"/>
    <d v="2015-10-30T01:00:00"/>
    <n v="0"/>
    <x v="1"/>
    <n v="0.72"/>
    <n v="0.2"/>
    <n v="597.20400000000006"/>
    <n v="351.6400000000001"/>
    <n v="0.72"/>
    <n v="0.2"/>
    <n v="247.17609999999999"/>
    <n v="312.95960000000002"/>
    <n v="0"/>
    <n v="0"/>
    <n v="1.8516415644516443E-3"/>
    <n v="5.763471905470334E-4"/>
    <x v="9"/>
  </r>
  <r>
    <x v="2"/>
    <d v="2015-10-30T02:00:00"/>
    <n v="0"/>
    <x v="3762"/>
    <n v="0.71"/>
    <n v="0.23"/>
    <n v="588.90949999999998"/>
    <n v="385.67308000000008"/>
    <n v="0.71"/>
    <n v="0.23"/>
    <n v="247.17609999999999"/>
    <n v="312.95960000000002"/>
    <n v="0"/>
    <n v="0"/>
    <n v="1.1087876272950542E-3"/>
    <n v="2.2656737638874813E-4"/>
    <x v="9"/>
  </r>
  <r>
    <x v="3"/>
    <d v="2015-10-30T03:00:00"/>
    <n v="70.548119999999997"/>
    <x v="3763"/>
    <n v="0.74"/>
    <n v="0.25"/>
    <n v="543.24487999999997"/>
    <n v="262.07744000000008"/>
    <n v="0.74"/>
    <n v="0.25"/>
    <n v="247.17609999999999"/>
    <n v="312.95960000000002"/>
    <n v="0"/>
    <n v="0"/>
    <n v="4.4072234868125108E-4"/>
    <n v="6.1781128565667172E-3"/>
    <x v="9"/>
  </r>
  <r>
    <x v="4"/>
    <d v="2015-10-30T04:00:00"/>
    <n v="84.560640000000006"/>
    <x v="3764"/>
    <n v="0.73"/>
    <n v="0.19"/>
    <n v="520.93786"/>
    <n v="204.65048000000004"/>
    <n v="0.73"/>
    <n v="0.19"/>
    <n v="247.17609999999999"/>
    <n v="312.95960000000002"/>
    <n v="0"/>
    <n v="0"/>
    <n v="3.5011075683312751E-3"/>
    <n v="2.3628048379088725E-3"/>
    <x v="9"/>
  </r>
  <r>
    <x v="5"/>
    <d v="2015-10-30T05:00:00"/>
    <n v="135.83676"/>
    <x v="3765"/>
    <n v="0.72"/>
    <n v="0.17"/>
    <n v="461.36724000000004"/>
    <n v="173.83288000000005"/>
    <n v="0.72"/>
    <n v="0.17"/>
    <n v="247.17609999999999"/>
    <n v="298.89400000000006"/>
    <n v="0"/>
    <n v="0"/>
    <n v="1.4577317539616979E-2"/>
    <n v="1.9615270848912323E-3"/>
    <x v="9"/>
  </r>
  <r>
    <x v="6"/>
    <d v="2015-10-30T06:00:00"/>
    <n v="24.853200000000001"/>
    <x v="3766"/>
    <n v="0.7"/>
    <n v="0.14000000000000001"/>
    <n v="555.76179999999999"/>
    <n v="125.35216000000005"/>
    <n v="0.7"/>
    <n v="0.14000000000000001"/>
    <n v="247.17609999999999"/>
    <n v="246.14800000000005"/>
    <n v="0"/>
    <n v="0"/>
    <n v="9.7533129129861835E-5"/>
    <n v="2.3760879698115711E-3"/>
    <x v="9"/>
  </r>
  <r>
    <x v="7"/>
    <d v="2015-10-30T07:00:00"/>
    <n v="48.284039999999997"/>
    <x v="1"/>
    <n v="0.73"/>
    <n v="0.09"/>
    <n v="557.21446000000003"/>
    <n v="158.23800000000003"/>
    <n v="0.73"/>
    <n v="0.09"/>
    <n v="247.17609999999999"/>
    <n v="158.23800000000003"/>
    <n v="0"/>
    <n v="0"/>
    <n v="2.3822160647892136E-4"/>
    <n v="2.1667257660914525E-4"/>
    <x v="9"/>
  </r>
  <r>
    <x v="8"/>
    <d v="2015-10-30T08:00:00"/>
    <n v="0"/>
    <x v="1"/>
    <n v="0.75"/>
    <n v="0.1"/>
    <n v="622.08750000000009"/>
    <n v="175.82000000000005"/>
    <n v="0.75"/>
    <n v="0.1"/>
    <n v="247.17609999999999"/>
    <n v="175.82000000000005"/>
    <n v="0"/>
    <n v="0"/>
    <n v="1.4768705383969819E-3"/>
    <n v="4.5380587643763877E-4"/>
    <x v="9"/>
  </r>
  <r>
    <x v="9"/>
    <d v="2015-10-30T09:00:00"/>
    <n v="0"/>
    <x v="1"/>
    <n v="0.72"/>
    <n v="0.15"/>
    <n v="597.20400000000006"/>
    <n v="263.73"/>
    <n v="0.72"/>
    <n v="0.15"/>
    <n v="247.17609999999999"/>
    <n v="263.73"/>
    <n v="0"/>
    <n v="0"/>
    <n v="1.8516415644516443E-3"/>
    <n v="5.6941739435064211E-4"/>
    <x v="9"/>
  </r>
  <r>
    <x v="10"/>
    <d v="2015-10-30T10:00:00"/>
    <n v="0"/>
    <x v="1"/>
    <n v="0.78"/>
    <n v="0.17"/>
    <n v="646.971"/>
    <n v="298.89400000000006"/>
    <n v="0.78"/>
    <n v="0.17"/>
    <n v="247.17609999999999"/>
    <n v="298.89400000000006"/>
    <n v="0"/>
    <n v="0"/>
    <n v="2.0461759119305895E-3"/>
    <n v="7.2044308126641501E-4"/>
    <x v="9"/>
  </r>
  <r>
    <x v="11"/>
    <d v="2015-10-30T11:00:00"/>
    <n v="62.3964"/>
    <x v="1"/>
    <n v="0.78"/>
    <n v="0.22"/>
    <n v="584.57460000000003"/>
    <n v="386.80400000000009"/>
    <n v="0.78"/>
    <n v="0.22"/>
    <n v="247.17609999999999"/>
    <n v="312.95960000000002"/>
    <n v="0"/>
    <n v="0"/>
    <n v="8.994935669528638E-4"/>
    <n v="5.2085737963455069E-4"/>
    <x v="9"/>
  </r>
  <r>
    <x v="12"/>
    <d v="2015-10-30T12:00:00"/>
    <n v="114.6264"/>
    <x v="1"/>
    <n v="0.8"/>
    <n v="0.35"/>
    <n v="548.93360000000007"/>
    <n v="615.37"/>
    <n v="0.8"/>
    <n v="0.35"/>
    <n v="247.17609999999999"/>
    <n v="312.95960000000002"/>
    <n v="0"/>
    <n v="0"/>
    <n v="7.3976482393872389E-3"/>
    <n v="1.0089043463456624E-3"/>
    <x v="9"/>
  </r>
  <r>
    <x v="13"/>
    <d v="2015-10-30T13:00:00"/>
    <n v="238.60607999999999"/>
    <x v="1"/>
    <n v="0.78"/>
    <n v="0.45"/>
    <n v="408.36491999999998"/>
    <n v="791.19000000000017"/>
    <n v="0.78"/>
    <n v="0.45"/>
    <n v="247.17609999999999"/>
    <n v="312.95960000000002"/>
    <n v="0"/>
    <n v="0"/>
    <n v="5.8773833231678965E-2"/>
    <n v="1.0364259980470988E-3"/>
    <x v="9"/>
  </r>
  <r>
    <x v="14"/>
    <d v="2015-10-30T14:00:00"/>
    <n v="332.14044000000001"/>
    <x v="1"/>
    <n v="0.75"/>
    <n v="0.6"/>
    <n v="289.94706000000008"/>
    <n v="1054.92"/>
    <n v="0.75"/>
    <n v="0.6"/>
    <n v="247.17609999999999"/>
    <n v="312.95960000000002"/>
    <n v="0.12"/>
    <n v="0"/>
    <n v="0.13104724329232476"/>
    <n v="9.0214991526747432E-4"/>
    <x v="9"/>
  </r>
  <r>
    <x v="15"/>
    <d v="2015-10-30T15:00:00"/>
    <n v="183.33287999999999"/>
    <x v="1"/>
    <n v="0.68"/>
    <n v="0.64"/>
    <n v="380.69312000000008"/>
    <n v="1125.2480000000003"/>
    <n v="0.68"/>
    <n v="0.64"/>
    <n v="247.17609999999999"/>
    <n v="312.95960000000002"/>
    <n v="0"/>
    <n v="0"/>
    <n v="2.8621610332806243E-2"/>
    <n v="1.6914816255260521E-3"/>
    <x v="9"/>
  </r>
  <r>
    <x v="16"/>
    <d v="2015-10-30T16:00:00"/>
    <n v="0"/>
    <x v="3767"/>
    <n v="0.65"/>
    <n v="0.67"/>
    <n v="539.14250000000004"/>
    <n v="1134.0510800000002"/>
    <n v="0.65"/>
    <n v="0.67"/>
    <n v="247.17609999999999"/>
    <n v="312.95960000000002"/>
    <n v="0"/>
    <n v="0"/>
    <n v="1.6106967021217657E-3"/>
    <n v="2.0293328806344077E-5"/>
    <x v="9"/>
  </r>
  <r>
    <x v="17"/>
    <d v="2015-10-30T17:00:00"/>
    <n v="0"/>
    <x v="1"/>
    <n v="0.72"/>
    <n v="0.69"/>
    <n v="597.20400000000006"/>
    <n v="1213.1580000000001"/>
    <n v="0.72"/>
    <n v="0.69"/>
    <n v="247.17609999999999"/>
    <n v="312.95960000000002"/>
    <n v="0"/>
    <n v="0"/>
    <n v="1.8516415644516443E-3"/>
    <n v="5.7283982328650484E-4"/>
    <x v="9"/>
  </r>
  <r>
    <x v="18"/>
    <d v="2015-10-30T18:00:00"/>
    <n v="0"/>
    <x v="1"/>
    <n v="0.71"/>
    <n v="0.66"/>
    <n v="588.90949999999998"/>
    <n v="1160.4120000000003"/>
    <n v="0.71"/>
    <n v="0.66"/>
    <n v="247.17609999999999"/>
    <n v="312.95960000000002"/>
    <n v="0"/>
    <n v="0"/>
    <n v="1.1087876272950542E-3"/>
    <n v="1.3081579728469995E-3"/>
    <x v="9"/>
  </r>
  <r>
    <x v="19"/>
    <d v="2015-10-30T19:00:00"/>
    <n v="0"/>
    <x v="1"/>
    <n v="0.68"/>
    <n v="0.71"/>
    <n v="564.02600000000007"/>
    <n v="1248.3220000000001"/>
    <n v="0.68"/>
    <n v="0.71"/>
    <n v="247.17609999999999"/>
    <n v="312.95960000000002"/>
    <n v="0"/>
    <n v="0"/>
    <n v="2.6884461203941041E-3"/>
    <n v="6.4273422953658522E-4"/>
    <x v="9"/>
  </r>
  <r>
    <x v="20"/>
    <d v="2015-10-30T20:00:00"/>
    <n v="46.769880000000001"/>
    <x v="1"/>
    <n v="0.73"/>
    <n v="0.77"/>
    <n v="558.72862000000009"/>
    <n v="1353.8140000000003"/>
    <n v="0.73"/>
    <n v="0.77"/>
    <n v="247.17609999999999"/>
    <n v="312.95960000000002"/>
    <n v="0"/>
    <n v="0"/>
    <n v="1.8520298750683439E-4"/>
    <n v="8.5624881500355422E-4"/>
    <x v="9"/>
  </r>
  <r>
    <x v="21"/>
    <d v="2015-10-30T21:00:00"/>
    <n v="23.94444"/>
    <x v="1"/>
    <n v="0.69"/>
    <n v="0.85"/>
    <n v="548.37606000000005"/>
    <n v="1494.4700000000003"/>
    <n v="0.69"/>
    <n v="0.85"/>
    <n v="247.17609999999999"/>
    <n v="312.95960000000002"/>
    <n v="0"/>
    <n v="0"/>
    <n v="9.9859317443634871E-4"/>
    <n v="2.5721631291936754E-3"/>
    <x v="9"/>
  </r>
  <r>
    <x v="22"/>
    <d v="2015-10-30T22:00:00"/>
    <n v="32.049120000000002"/>
    <x v="1"/>
    <n v="0.65"/>
    <n v="0.88"/>
    <n v="507.09338000000002"/>
    <n v="1547.2160000000003"/>
    <n v="0.65"/>
    <n v="0.88"/>
    <n v="247.17609999999999"/>
    <n v="312.95960000000002"/>
    <n v="0"/>
    <n v="0"/>
    <n v="2.2334833134510999E-6"/>
    <n v="1.0880484110119104E-3"/>
    <x v="9"/>
  </r>
  <r>
    <x v="23"/>
    <d v="2015-10-30T23:00:00"/>
    <n v="61.8444"/>
    <x v="3768"/>
    <n v="0.64"/>
    <n v="0.89"/>
    <n v="469.00360000000006"/>
    <n v="1540.0016800000003"/>
    <n v="0.64"/>
    <n v="0.89"/>
    <n v="247.17609999999999"/>
    <n v="312.95960000000002"/>
    <n v="0"/>
    <n v="0"/>
    <n v="1.3607043889819832E-3"/>
    <n v="2.9403382064277804E-4"/>
    <x v="9"/>
  </r>
  <r>
    <x v="0"/>
    <d v="2015-10-31T00:00:00"/>
    <n v="131.41404"/>
    <x v="1"/>
    <n v="0.65"/>
    <n v="0.86"/>
    <n v="407.72846000000004"/>
    <n v="1512.0520000000001"/>
    <n v="0.65"/>
    <n v="0.86"/>
    <n v="247.17609999999999"/>
    <n v="312.95960000000002"/>
    <n v="0"/>
    <n v="0"/>
    <n v="1.3995285073015425E-2"/>
    <n v="1.20609398431115E-3"/>
    <x v="9"/>
  </r>
  <r>
    <x v="1"/>
    <d v="2015-10-31T01:00:00"/>
    <n v="134.30892"/>
    <x v="3769"/>
    <n v="0.64"/>
    <n v="0.88"/>
    <n v="396.53908000000007"/>
    <n v="1542.9018800000003"/>
    <n v="0.64"/>
    <n v="0.88"/>
    <n v="247.17609999999999"/>
    <n v="312.95960000000002"/>
    <n v="0"/>
    <n v="0"/>
    <n v="1.543862649484294E-2"/>
    <n v="9.3219476866985185E-4"/>
    <x v="9"/>
  </r>
  <r>
    <x v="2"/>
    <d v="2015-10-31T02:00:00"/>
    <n v="56.489280000000001"/>
    <x v="1"/>
    <n v="0.62"/>
    <n v="0.86"/>
    <n v="457.76972000000001"/>
    <n v="1512.0520000000001"/>
    <n v="0.62"/>
    <n v="0.86"/>
    <n v="247.17609999999999"/>
    <n v="312.95960000000002"/>
    <n v="0"/>
    <n v="0"/>
    <n v="5.9871081244228784E-4"/>
    <n v="1.20609398431115E-3"/>
    <x v="9"/>
  </r>
  <r>
    <x v="3"/>
    <d v="2015-10-31T03:00:00"/>
    <n v="74.40504"/>
    <x v="1"/>
    <n v="0.68"/>
    <n v="0.87"/>
    <n v="489.62096000000008"/>
    <n v="1529.6340000000002"/>
    <n v="0.68"/>
    <n v="0.87"/>
    <n v="247.17609999999999"/>
    <n v="312.95960000000002"/>
    <n v="0"/>
    <n v="0"/>
    <n v="1.4329132925076076E-3"/>
    <n v="8.8034099694823714E-4"/>
    <x v="9"/>
  </r>
  <r>
    <x v="4"/>
    <d v="2015-10-31T04:00:00"/>
    <n v="39.427079999999997"/>
    <x v="1"/>
    <n v="0.64"/>
    <n v="0.87"/>
    <n v="491.42092000000008"/>
    <n v="1529.6340000000002"/>
    <n v="0.64"/>
    <n v="0.87"/>
    <n v="247.17609999999999"/>
    <n v="312.95960000000002"/>
    <n v="0"/>
    <n v="0"/>
    <n v="9.7239286523060508E-5"/>
    <n v="8.8034099694823714E-4"/>
    <x v="9"/>
  </r>
  <r>
    <x v="5"/>
    <d v="2015-10-31T05:00:00"/>
    <n v="1.37100000000001"/>
    <x v="1"/>
    <n v="0.67"/>
    <n v="0.87"/>
    <n v="554.36050000000012"/>
    <n v="1529.6340000000002"/>
    <n v="0.67"/>
    <n v="0.87"/>
    <n v="247.17609999999999"/>
    <n v="312.95960000000002"/>
    <n v="0"/>
    <n v="0"/>
    <n v="1.316837413598185E-3"/>
    <n v="8.8034099694823714E-4"/>
    <x v="9"/>
  </r>
  <r>
    <x v="6"/>
    <d v="2015-10-31T06:00:00"/>
    <n v="100.95864"/>
    <x v="1"/>
    <n v="0.73"/>
    <n v="0.86"/>
    <n v="504.53986000000003"/>
    <n v="1512.0520000000001"/>
    <n v="0.73"/>
    <n v="0.86"/>
    <n v="247.17609999999999"/>
    <n v="312.95960000000002"/>
    <n v="0"/>
    <n v="0"/>
    <n v="6.2315053931228217E-3"/>
    <n v="1.20609398431115E-3"/>
    <x v="9"/>
  </r>
  <r>
    <x v="7"/>
    <d v="2015-10-31T07:00:00"/>
    <n v="141.02171999999999"/>
    <x v="3770"/>
    <n v="0.74"/>
    <n v="0.89"/>
    <n v="472.77128000000005"/>
    <n v="1500.2838400000003"/>
    <n v="0.74"/>
    <n v="0.89"/>
    <n v="247.17609999999999"/>
    <n v="312.95960000000002"/>
    <n v="0"/>
    <n v="0"/>
    <n v="1.1227021820725326E-2"/>
    <n v="2.9622369495798123E-5"/>
    <x v="9"/>
  </r>
  <r>
    <x v="8"/>
    <d v="2015-10-31T08:00:00"/>
    <n v="164.28324000000001"/>
    <x v="3771"/>
    <n v="0.73"/>
    <n v="0.9"/>
    <n v="441.21526000000006"/>
    <n v="1484.4408000000003"/>
    <n v="0.73"/>
    <n v="0.9"/>
    <n v="247.17609999999999"/>
    <n v="312.95960000000002"/>
    <n v="0"/>
    <n v="0"/>
    <n v="2.4113485179079585E-2"/>
    <n v="2.1258475899469588E-4"/>
    <x v="9"/>
  </r>
  <r>
    <x v="9"/>
    <d v="2015-10-31T09:00:00"/>
    <n v="164.28324000000001"/>
    <x v="3772"/>
    <n v="0.75"/>
    <n v="0.9"/>
    <n v="457.80426000000011"/>
    <n v="1404.3403200000002"/>
    <n v="0.75"/>
    <n v="0.9"/>
    <n v="247.17609999999999"/>
    <n v="312.95960000000002"/>
    <n v="0"/>
    <n v="0"/>
    <n v="2.5482626868229954E-2"/>
    <n v="9.5963297426734343E-4"/>
    <x v="9"/>
  </r>
  <r>
    <x v="10"/>
    <d v="2015-10-31T10:00:00"/>
    <n v="136.65708000000001"/>
    <x v="3773"/>
    <n v="0.64"/>
    <n v="0.9"/>
    <n v="394.19092000000006"/>
    <n v="1408.6845600000004"/>
    <n v="0.64"/>
    <n v="0.9"/>
    <n v="247.17609999999999"/>
    <n v="312.95960000000002"/>
    <n v="0"/>
    <n v="0"/>
    <n v="1.6150153437943758E-2"/>
    <n v="8.1265464599314299E-4"/>
    <x v="9"/>
  </r>
  <r>
    <x v="11"/>
    <d v="2015-10-31T11:00:00"/>
    <n v="177.89352"/>
    <x v="3774"/>
    <n v="0.6"/>
    <n v="0.88"/>
    <n v="319.77647999999999"/>
    <n v="1384.1050400000004"/>
    <n v="0.6"/>
    <n v="0.88"/>
    <n v="247.17609999999999"/>
    <n v="312.95960000000002"/>
    <n v="0"/>
    <n v="0"/>
    <n v="2.9730871884409121E-2"/>
    <n v="3.5743637621553541E-3"/>
    <x v="9"/>
  </r>
  <r>
    <x v="12"/>
    <d v="2015-10-31T12:00:00"/>
    <n v="254.58636000000001"/>
    <x v="3775"/>
    <n v="0.62"/>
    <n v="0.78"/>
    <n v="259.67264"/>
    <n v="1328.3479200000002"/>
    <n v="0.62"/>
    <n v="0.78"/>
    <n v="247.17609999999999"/>
    <n v="312.95960000000002"/>
    <n v="3.0000000000000027E-3"/>
    <n v="0"/>
    <n v="6.9325841565552909E-2"/>
    <n v="1.4607893896782771E-6"/>
    <x v="9"/>
  </r>
  <r>
    <x v="13"/>
    <d v="2015-10-31T13:00:00"/>
    <n v="252.93816000000001"/>
    <x v="1"/>
    <n v="0.53"/>
    <n v="0.79"/>
    <n v="186.67034000000004"/>
    <n v="1388.9780000000003"/>
    <n v="0.53"/>
    <n v="0.79"/>
    <n v="247.17609999999999"/>
    <n v="312.95960000000002"/>
    <n v="2.0000000000000018E-3"/>
    <n v="0"/>
    <n v="6.6637718173387178E-2"/>
    <n v="1.3818977244890406E-3"/>
    <x v="9"/>
  </r>
  <r>
    <x v="14"/>
    <d v="2015-10-31T14:00:00"/>
    <n v="206.88576"/>
    <x v="3776"/>
    <n v="0.51"/>
    <n v="0.8"/>
    <n v="216.13374000000005"/>
    <n v="1369.6355200000005"/>
    <n v="0.51"/>
    <n v="0.8"/>
    <n v="247.17609999999999"/>
    <n v="312.95960000000002"/>
    <n v="0"/>
    <n v="0"/>
    <n v="4.2039656693315108E-2"/>
    <n v="7.0589563671367159E-4"/>
    <x v="9"/>
  </r>
  <r>
    <x v="15"/>
    <d v="2015-10-31T15:00:00"/>
    <n v="57.763680000000001"/>
    <x v="3777"/>
    <n v="0.49"/>
    <n v="0.78"/>
    <n v="348.66681999999997"/>
    <n v="1343.0611200000003"/>
    <n v="0.49"/>
    <n v="0.78"/>
    <n v="247.17609999999999"/>
    <n v="312.95960000000002"/>
    <n v="0"/>
    <n v="0"/>
    <n v="6.5619160514871443E-4"/>
    <n v="5.1261304703958885E-5"/>
    <x v="9"/>
  </r>
  <r>
    <x v="16"/>
    <d v="2015-10-31T16:00:00"/>
    <n v="142.28255999999999"/>
    <x v="3778"/>
    <n v="0.53"/>
    <n v="0.8"/>
    <n v="297.32594000000006"/>
    <n v="1319.5561600000003"/>
    <n v="0.53"/>
    <n v="0.8"/>
    <n v="247.17609999999999"/>
    <n v="312.95960000000002"/>
    <n v="0"/>
    <n v="0"/>
    <n v="1.5558676028031668E-2"/>
    <n v="3.6657541292665846E-6"/>
    <x v="9"/>
  </r>
  <r>
    <x v="17"/>
    <d v="2015-10-31T17:00:00"/>
    <n v="114.1446"/>
    <x v="3779"/>
    <n v="0.54"/>
    <n v="0.81"/>
    <n v="333.75840000000005"/>
    <n v="1386.8169600000003"/>
    <n v="0.54"/>
    <n v="0.81"/>
    <n v="247.17609999999999"/>
    <n v="312.95960000000002"/>
    <n v="0"/>
    <n v="0"/>
    <n v="8.4656282542802577E-3"/>
    <n v="4.5658181805166136E-4"/>
    <x v="9"/>
  </r>
  <r>
    <x v="18"/>
    <d v="2015-10-31T18:00:00"/>
    <n v="0"/>
    <x v="1"/>
    <n v="0.54"/>
    <n v="0.79"/>
    <n v="447.90300000000008"/>
    <n v="1388.9780000000003"/>
    <n v="0.54"/>
    <n v="0.79"/>
    <n v="247.17609999999999"/>
    <n v="312.95960000000002"/>
    <n v="0"/>
    <n v="0"/>
    <n v="2.0799032417156108E-3"/>
    <n v="1.3818977244890406E-3"/>
    <x v="9"/>
  </r>
  <r>
    <x v="19"/>
    <d v="2015-10-31T19:00:00"/>
    <n v="1.47288"/>
    <x v="1"/>
    <n v="0.63"/>
    <n v="0.78"/>
    <n v="521.08061999999995"/>
    <n v="1371.3960000000002"/>
    <n v="0.63"/>
    <n v="0.78"/>
    <n v="247.17609999999999"/>
    <n v="312.95960000000002"/>
    <n v="0"/>
    <n v="0"/>
    <n v="5.2630443899467504E-4"/>
    <n v="5.4175103201848838E-4"/>
    <x v="9"/>
  </r>
  <r>
    <x v="20"/>
    <d v="2015-10-31T20:00:00"/>
    <n v="0"/>
    <x v="1"/>
    <n v="0.56999999999999995"/>
    <n v="0.75"/>
    <n v="472.78649999999999"/>
    <n v="1318.65"/>
    <n v="0.56999999999999995"/>
    <n v="0.75"/>
    <n v="247.17609999999999"/>
    <n v="312.95960000000002"/>
    <n v="0"/>
    <n v="0"/>
    <n v="1.6915693372569992E-3"/>
    <n v="1.7181075201445858E-3"/>
    <x v="9"/>
  </r>
  <r>
    <x v="21"/>
    <d v="2015-10-31T21:00:00"/>
    <n v="0"/>
    <x v="1"/>
    <n v="0.57999999999999996"/>
    <n v="0.77"/>
    <n v="481.08100000000002"/>
    <n v="1353.8140000000003"/>
    <n v="0.57999999999999996"/>
    <n v="0.77"/>
    <n v="247.17609999999999"/>
    <n v="312.95960000000002"/>
    <n v="0"/>
    <n v="0"/>
    <n v="1.3642268430592206E-3"/>
    <n v="8.5624881500355422E-4"/>
    <x v="9"/>
  </r>
  <r>
    <x v="22"/>
    <d v="2015-10-31T22:00:00"/>
    <n v="0"/>
    <x v="1"/>
    <n v="0.61"/>
    <n v="0.78"/>
    <n v="505.96450000000004"/>
    <n v="1371.3960000000002"/>
    <n v="0.61"/>
    <n v="0.78"/>
    <n v="247.17609999999999"/>
    <n v="312.95960000000002"/>
    <n v="0"/>
    <n v="0"/>
    <n v="1.7280263843677472E-3"/>
    <n v="5.4175103201848838E-4"/>
    <x v="9"/>
  </r>
  <r>
    <x v="23"/>
    <d v="2015-10-31T23:00:00"/>
    <n v="0"/>
    <x v="3780"/>
    <n v="0.66"/>
    <n v="0.9"/>
    <n v="547.43700000000001"/>
    <n v="1540.6993200000004"/>
    <n v="0.66"/>
    <n v="0.9"/>
    <n v="247.17609999999999"/>
    <n v="312.95960000000002"/>
    <n v="0"/>
    <n v="0"/>
    <n v="1.7394007784652555E-3"/>
    <n v="2.1695175229225388E-3"/>
    <x v="9"/>
  </r>
  <r>
    <x v="0"/>
    <d v="2015-11-01T00:00:00"/>
    <n v="0"/>
    <x v="1"/>
    <n v="0.66"/>
    <n v="0.2"/>
    <n v="547.43700000000001"/>
    <n v="351.6400000000001"/>
    <n v="0.66"/>
    <n v="0.2"/>
    <n v="247.17609999999999"/>
    <n v="312.95960000000002"/>
    <n v="0"/>
    <n v="0"/>
    <n v="1.7394007784652555E-3"/>
    <n v="5.763471905470334E-4"/>
    <x v="10"/>
  </r>
  <r>
    <x v="1"/>
    <d v="2015-11-01T01:00:00"/>
    <s v="Data Error"/>
    <x v="53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x v="10"/>
  </r>
  <r>
    <x v="2"/>
    <d v="2015-11-01T02:00:00"/>
    <s v="Data Error"/>
    <x v="53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x v="10"/>
  </r>
  <r>
    <x v="3"/>
    <d v="2015-11-01T03:00:00"/>
    <n v="40.923960000000001"/>
    <x v="3781"/>
    <n v="0.63"/>
    <n v="0.3"/>
    <n v="481.62953999999996"/>
    <n v="527.27796000000001"/>
    <n v="0.63"/>
    <n v="0.3"/>
    <n v="247.17609999999999"/>
    <n v="312.95960000000002"/>
    <n v="0"/>
    <n v="0"/>
    <n v="6.0622384097064005E-4"/>
    <n v="8.6841525170083594E-4"/>
    <x v="10"/>
  </r>
  <r>
    <x v="4"/>
    <d v="2015-11-01T04:00:00"/>
    <n v="0"/>
    <x v="1"/>
    <n v="0.69"/>
    <n v="0.28999999999999998"/>
    <n v="572.32050000000004"/>
    <n v="509.87800000000004"/>
    <n v="0.69"/>
    <n v="0.28999999999999998"/>
    <n v="247.17609999999999"/>
    <n v="312.95960000000002"/>
    <n v="0"/>
    <n v="0"/>
    <n v="3.6564246289649736E-3"/>
    <n v="1.1621524015282686E-3"/>
    <x v="10"/>
  </r>
  <r>
    <x v="5"/>
    <d v="2015-11-01T05:00:00"/>
    <n v="0"/>
    <x v="1"/>
    <n v="0.7"/>
    <n v="0.21"/>
    <n v="580.61500000000001"/>
    <n v="369.22200000000004"/>
    <n v="0.7"/>
    <n v="0.21"/>
    <n v="247.17609999999999"/>
    <n v="312.95960000000002"/>
    <n v="0"/>
    <n v="0"/>
    <n v="1.5871742876430472E-3"/>
    <n v="5.8222256632021324E-4"/>
    <x v="10"/>
  </r>
  <r>
    <x v="6"/>
    <d v="2015-11-01T06:00:00"/>
    <n v="0"/>
    <x v="3782"/>
    <n v="0.76"/>
    <n v="0.32"/>
    <n v="630.38200000000006"/>
    <n v="473.32048000000015"/>
    <n v="0.76"/>
    <n v="0.32"/>
    <n v="247.17609999999999"/>
    <n v="312.95960000000002"/>
    <n v="0"/>
    <n v="0"/>
    <n v="5.2437217682284169E-4"/>
    <n v="2.4744596228136462E-4"/>
    <x v="10"/>
  </r>
  <r>
    <x v="7"/>
    <d v="2015-11-01T07:00:00"/>
    <n v="0"/>
    <x v="3783"/>
    <n v="0.8"/>
    <n v="0.24"/>
    <n v="663.56000000000006"/>
    <n v="357.96468000000004"/>
    <n v="0.8"/>
    <n v="0.24"/>
    <n v="247.17609999999999"/>
    <n v="312.95960000000002"/>
    <n v="0"/>
    <n v="0"/>
    <n v="2.7233879453836354E-3"/>
    <n v="1.3063507799082597E-4"/>
    <x v="10"/>
  </r>
  <r>
    <x v="8"/>
    <d v="2015-11-01T08:00:00"/>
    <n v="70.442040000000006"/>
    <x v="1"/>
    <n v="0.84"/>
    <n v="0.24"/>
    <n v="626.29596000000004"/>
    <n v="421.96800000000007"/>
    <n v="0.84"/>
    <n v="0.24"/>
    <n v="247.17609999999999"/>
    <n v="312.95960000000002"/>
    <n v="0"/>
    <n v="0"/>
    <n v="2.4269656206098137E-3"/>
    <n v="6.2365984331169558E-4"/>
    <x v="10"/>
  </r>
  <r>
    <x v="9"/>
    <d v="2015-11-01T09:00:00"/>
    <n v="87.974159999999998"/>
    <x v="3784"/>
    <n v="0.84"/>
    <n v="0.25"/>
    <n v="608.76384000000007"/>
    <n v="348.75620000000004"/>
    <n v="0.84"/>
    <n v="0.25"/>
    <n v="247.17609999999999"/>
    <n v="312.95960000000002"/>
    <n v="0"/>
    <n v="0"/>
    <n v="4.956340991381732E-3"/>
    <n v="8.5856364688075828E-4"/>
    <x v="10"/>
  </r>
  <r>
    <x v="10"/>
    <d v="2015-11-01T10:00:00"/>
    <n v="27.62208"/>
    <x v="3785"/>
    <n v="0.83"/>
    <n v="0.16"/>
    <n v="660.82141999999999"/>
    <n v="210.46484000000007"/>
    <n v="0.83"/>
    <n v="0.16"/>
    <n v="247.17609999999999"/>
    <n v="281.31200000000007"/>
    <n v="0"/>
    <n v="0"/>
    <n v="1.008542950867405E-5"/>
    <n v="3.4358010699822084E-4"/>
    <x v="10"/>
  </r>
  <r>
    <x v="11"/>
    <d v="2015-11-01T11:00:00"/>
    <n v="0"/>
    <x v="1"/>
    <n v="0.83"/>
    <n v="0.16"/>
    <n v="688.44349999999997"/>
    <n v="281.31200000000007"/>
    <n v="0.83"/>
    <n v="0.16"/>
    <n v="247.17609999999999"/>
    <n v="281.31200000000007"/>
    <n v="0"/>
    <n v="0"/>
    <n v="9.0757137590141267E-4"/>
    <n v="4.7346997760282157E-4"/>
    <x v="10"/>
  </r>
  <r>
    <x v="12"/>
    <d v="2015-11-01T12:00:00"/>
    <n v="22.328520000000001"/>
    <x v="1"/>
    <n v="0.84"/>
    <n v="0.15"/>
    <n v="674.40948000000003"/>
    <n v="263.73"/>
    <n v="0.84"/>
    <n v="0.15"/>
    <n v="247.17609999999999"/>
    <n v="263.73"/>
    <n v="0"/>
    <n v="0"/>
    <n v="7.6427662956614822E-5"/>
    <n v="5.6941739435064211E-4"/>
    <x v="10"/>
  </r>
  <r>
    <x v="13"/>
    <d v="2015-11-01T13:00:00"/>
    <n v="19.339320000000001"/>
    <x v="1"/>
    <n v="0.8"/>
    <n v="0.18"/>
    <n v="644.22068000000002"/>
    <n v="316.47600000000006"/>
    <n v="0.8"/>
    <n v="0.18"/>
    <n v="247.17609999999999"/>
    <n v="312.95960000000002"/>
    <n v="0"/>
    <n v="0"/>
    <n v="8.3349155347329162E-4"/>
    <n v="6.2476372897675512E-4"/>
    <x v="10"/>
  </r>
  <r>
    <x v="14"/>
    <d v="2015-11-01T14:00:00"/>
    <n v="29.440079999999998"/>
    <x v="3786"/>
    <n v="0.8"/>
    <n v="0.31"/>
    <n v="634.11992000000009"/>
    <n v="485.88140000000004"/>
    <n v="0.8"/>
    <n v="0.31"/>
    <n v="247.17609999999999"/>
    <n v="312.95960000000002"/>
    <n v="0"/>
    <n v="0"/>
    <n v="2.7864269069353108E-4"/>
    <n v="1.8617661298648689E-5"/>
    <x v="10"/>
  </r>
  <r>
    <x v="15"/>
    <d v="2015-11-01T15:00:00"/>
    <n v="83.486040000000003"/>
    <x v="3787"/>
    <n v="0.78"/>
    <n v="0.3"/>
    <n v="563.48496"/>
    <n v="434.20692000000003"/>
    <n v="0.78"/>
    <n v="0.3"/>
    <n v="247.17609999999999"/>
    <n v="312.95960000000002"/>
    <n v="0"/>
    <n v="0"/>
    <n v="3.0711116832494792E-3"/>
    <n v="5.5067779805350648E-4"/>
    <x v="10"/>
  </r>
  <r>
    <x v="16"/>
    <d v="2015-11-01T16:00:00"/>
    <n v="191.01684"/>
    <x v="3788"/>
    <n v="0.74"/>
    <n v="0.28000000000000003"/>
    <n v="422.77616"/>
    <n v="451.86308000000008"/>
    <n v="0.74"/>
    <n v="0.28000000000000003"/>
    <n v="247.17609999999999"/>
    <n v="312.95960000000002"/>
    <n v="0"/>
    <n v="0"/>
    <n v="2.7633299662310241E-2"/>
    <n v="2.7278905454138799E-6"/>
    <x v="10"/>
  </r>
  <r>
    <x v="17"/>
    <d v="2015-11-01T17:00:00"/>
    <n v="137.19612000000001"/>
    <x v="1"/>
    <n v="0.67"/>
    <n v="0.25"/>
    <n v="418.53538000000009"/>
    <n v="439.55000000000007"/>
    <n v="0.67"/>
    <n v="0.25"/>
    <n v="247.17609999999999"/>
    <n v="312.95960000000002"/>
    <n v="0"/>
    <n v="0"/>
    <n v="1.6247321020695114E-2"/>
    <n v="4.9902839486431214E-4"/>
    <x v="10"/>
  </r>
  <r>
    <x v="18"/>
    <d v="2015-11-01T18:00:00"/>
    <n v="113.29464"/>
    <x v="3789"/>
    <n v="0.67"/>
    <n v="0.24"/>
    <n v="442.43686000000008"/>
    <n v="382.16952000000009"/>
    <n v="0.67"/>
    <n v="0.24"/>
    <n v="247.17609999999999"/>
    <n v="312.95960000000002"/>
    <n v="0"/>
    <n v="0"/>
    <n v="9.7316095653742357E-3"/>
    <n v="5.4627814069461063E-6"/>
    <x v="10"/>
  </r>
  <r>
    <x v="19"/>
    <d v="2015-11-01T19:00:00"/>
    <n v="89.998559999999998"/>
    <x v="3790"/>
    <n v="0.66"/>
    <n v="0.24"/>
    <n v="457.43844000000001"/>
    <n v="350.10552000000007"/>
    <n v="0.66"/>
    <n v="0.24"/>
    <n v="247.17609999999999"/>
    <n v="312.95960000000002"/>
    <n v="0"/>
    <n v="0"/>
    <n v="4.4619429029226646E-3"/>
    <n v="2.5279644528259038E-4"/>
    <x v="10"/>
  </r>
  <r>
    <x v="20"/>
    <d v="2015-11-01T20:00:00"/>
    <n v="158.25960000000001"/>
    <x v="1"/>
    <n v="0.71"/>
    <n v="0.21"/>
    <n v="430.6499"/>
    <n v="369.22200000000004"/>
    <n v="0.71"/>
    <n v="0.21"/>
    <n v="247.17609999999999"/>
    <n v="312.95960000000002"/>
    <n v="0"/>
    <n v="0"/>
    <n v="2.4806939286842581E-2"/>
    <n v="5.8222256632021324E-4"/>
    <x v="10"/>
  </r>
  <r>
    <x v="21"/>
    <d v="2015-11-01T21:00:00"/>
    <n v="70.69932"/>
    <x v="3791"/>
    <n v="0.64"/>
    <n v="0.22"/>
    <n v="460.14868000000007"/>
    <n v="375.23708000000011"/>
    <n v="0.64"/>
    <n v="0.22"/>
    <n v="247.17609999999999"/>
    <n v="312.95960000000002"/>
    <n v="0"/>
    <n v="0"/>
    <n v="2.2622750549789765E-3"/>
    <n v="2.638499295477661E-4"/>
    <x v="10"/>
  </r>
  <r>
    <x v="22"/>
    <d v="2015-11-01T22:00:00"/>
    <n v="0"/>
    <x v="3792"/>
    <n v="0.56000000000000005"/>
    <n v="0.22"/>
    <n v="464.49200000000008"/>
    <n v="261.11084000000005"/>
    <n v="0.56000000000000005"/>
    <n v="0.22"/>
    <n v="247.17609999999999"/>
    <n v="312.95960000000002"/>
    <n v="0"/>
    <n v="0"/>
    <n v="2.9131064659513339E-3"/>
    <n v="2.3685141270515376E-3"/>
    <x v="10"/>
  </r>
  <r>
    <x v="23"/>
    <d v="2015-11-01T23:00:00"/>
    <n v="8.2087200000000102"/>
    <x v="3793"/>
    <n v="0.6"/>
    <n v="0.18"/>
    <n v="489.46127999999999"/>
    <n v="88.933680000000066"/>
    <n v="0.6"/>
    <n v="0.18"/>
    <n v="247.17609999999999"/>
    <n v="312.95960000000002"/>
    <n v="0"/>
    <n v="0"/>
    <n v="1.0335360387812315E-3"/>
    <n v="1.0904057261353258E-2"/>
    <x v="10"/>
  </r>
  <r>
    <x v="0"/>
    <d v="2015-11-02T00:00:00"/>
    <n v="70.33296"/>
    <x v="3794"/>
    <n v="0.56999999999999995"/>
    <n v="0.55000000000000004"/>
    <n v="402.45353999999998"/>
    <n v="733.08572000000026"/>
    <n v="0.56999999999999995"/>
    <n v="0.55000000000000004"/>
    <n v="247.17609999999999"/>
    <n v="312.95960000000002"/>
    <n v="0"/>
    <n v="0"/>
    <n v="1.9067198088721768E-3"/>
    <n v="8.73556680024065E-3"/>
    <x v="10"/>
  </r>
  <r>
    <x v="1"/>
    <d v="2015-11-02T01:00:00"/>
    <n v="119.79312"/>
    <x v="1"/>
    <n v="0.52"/>
    <n v="0.4"/>
    <n v="311.52088000000003"/>
    <n v="703.2800000000002"/>
    <n v="0.52"/>
    <n v="0.4"/>
    <n v="247.17609999999999"/>
    <n v="312.95960000000002"/>
    <n v="0"/>
    <n v="0"/>
    <n v="9.6235718862079309E-3"/>
    <n v="1.1315425565479615E-3"/>
    <x v="10"/>
  </r>
  <r>
    <x v="2"/>
    <d v="2015-11-02T02:00:00"/>
    <n v="84.204120000000003"/>
    <x v="3795"/>
    <n v="0.43"/>
    <n v="0.47"/>
    <n v="272.45938000000001"/>
    <n v="632.02636000000007"/>
    <n v="0.43"/>
    <n v="0.47"/>
    <n v="247.17609999999999"/>
    <n v="312.95960000000002"/>
    <n v="0"/>
    <n v="0"/>
    <n v="2.2911537953050837E-3"/>
    <n v="5.2560166104852505E-3"/>
    <x v="10"/>
  </r>
  <r>
    <x v="3"/>
    <d v="2015-11-02T03:00:00"/>
    <n v="93.835679999999996"/>
    <x v="3796"/>
    <n v="0.41"/>
    <n v="0.4"/>
    <n v="246.23882"/>
    <n v="512.26724000000024"/>
    <n v="0.41"/>
    <n v="0.4"/>
    <n v="247.17609999999999"/>
    <n v="312.95960000000002"/>
    <n v="0"/>
    <n v="0"/>
    <n v="4.4766083629179812E-3"/>
    <n v="5.6254017863596227E-3"/>
    <x v="10"/>
  </r>
  <r>
    <x v="4"/>
    <d v="2015-11-02T04:00:00"/>
    <n v="122.10863999999999"/>
    <x v="3797"/>
    <n v="0.36"/>
    <n v="0.28000000000000003"/>
    <n v="176.49336000000005"/>
    <n v="474.7954400000001"/>
    <n v="0.36"/>
    <n v="0.28000000000000003"/>
    <n v="247.17609999999999"/>
    <n v="312.95960000000002"/>
    <n v="0"/>
    <n v="0"/>
    <n v="1.1079965740322176E-2"/>
    <n v="2.1593486095264483E-4"/>
    <x v="10"/>
  </r>
  <r>
    <x v="5"/>
    <d v="2015-11-02T05:00:00"/>
    <n v="7.0280399999999901"/>
    <x v="1"/>
    <n v="0.32"/>
    <n v="0.25"/>
    <n v="258.39596000000006"/>
    <n v="439.55000000000007"/>
    <n v="0.32"/>
    <n v="0.25"/>
    <n v="247.17609999999999"/>
    <n v="312.95960000000002"/>
    <n v="0"/>
    <n v="0"/>
    <n v="1.6376804466038887E-3"/>
    <n v="4.9902839486431214E-4"/>
    <x v="10"/>
  </r>
  <r>
    <x v="6"/>
    <d v="2015-11-02T06:00:00"/>
    <n v="84.757320000000007"/>
    <x v="3798"/>
    <n v="0.31"/>
    <n v="0.23"/>
    <n v="172.37218000000001"/>
    <n v="295.07032000000009"/>
    <n v="0.31"/>
    <n v="0.23"/>
    <n v="247.17609999999999"/>
    <n v="312.95960000000002"/>
    <n v="0"/>
    <n v="0"/>
    <n v="4.7620801509285042E-3"/>
    <n v="1.3307457792582822E-3"/>
    <x v="10"/>
  </r>
  <r>
    <x v="7"/>
    <d v="2015-11-02T07:00:00"/>
    <n v="39.899639999999998"/>
    <x v="3799"/>
    <n v="0.26"/>
    <n v="0.21"/>
    <n v="175.75736000000001"/>
    <n v="163.27956000000003"/>
    <n v="0.26"/>
    <n v="0.21"/>
    <n v="219.25700000000001"/>
    <n v="312.95960000000002"/>
    <n v="0"/>
    <n v="0"/>
    <n v="2.518066068985889E-6"/>
    <n v="8.6496056433108936E-3"/>
    <x v="10"/>
  </r>
  <r>
    <x v="8"/>
    <d v="2015-11-02T08:00:00"/>
    <n v="0"/>
    <x v="3800"/>
    <n v="0.24"/>
    <n v="0.15"/>
    <n v="199.06800000000001"/>
    <n v="109.67772000000002"/>
    <n v="0.24"/>
    <n v="0.15"/>
    <n v="202.66800000000001"/>
    <n v="263.73"/>
    <n v="0"/>
    <n v="0"/>
    <n v="2.3596508268894961E-3"/>
    <n v="4.0649355251199054E-3"/>
    <x v="10"/>
  </r>
  <r>
    <x v="9"/>
    <d v="2015-11-02T09:00:00"/>
    <n v="0"/>
    <x v="3801"/>
    <n v="0.25"/>
    <n v="0.12"/>
    <n v="207.36250000000001"/>
    <n v="91.257840000000044"/>
    <n v="0.25"/>
    <n v="0.12"/>
    <n v="210.96250000000001"/>
    <n v="210.98400000000004"/>
    <n v="0"/>
    <n v="0"/>
    <n v="1.963321199914379E-3"/>
    <n v="2.3971751372554879E-3"/>
    <x v="10"/>
  </r>
  <r>
    <x v="10"/>
    <d v="2015-11-02T10:00:00"/>
    <n v="0"/>
    <x v="3802"/>
    <n v="0.22"/>
    <n v="0.1"/>
    <n v="182.47900000000001"/>
    <n v="78.801200000000051"/>
    <n v="0.22"/>
    <n v="0.1"/>
    <n v="186.07900000000001"/>
    <n v="175.82000000000005"/>
    <n v="0"/>
    <n v="0"/>
    <n v="1.4689214461735462E-3"/>
    <n v="1.147721127563334E-3"/>
    <x v="10"/>
  </r>
  <r>
    <x v="11"/>
    <d v="2015-11-02T11:00:00"/>
    <n v="0"/>
    <x v="3803"/>
    <n v="0.22"/>
    <n v="0.1"/>
    <n v="182.47900000000001"/>
    <n v="162.15584000000004"/>
    <n v="0.22"/>
    <n v="0.1"/>
    <n v="186.07900000000001"/>
    <n v="175.82000000000005"/>
    <n v="0"/>
    <n v="0"/>
    <n v="1.4689214461735462E-3"/>
    <n v="1.8308916128860324E-4"/>
    <x v="10"/>
  </r>
  <r>
    <x v="12"/>
    <d v="2015-11-02T12:00:00"/>
    <n v="0"/>
    <x v="1"/>
    <n v="0.27"/>
    <n v="0.12"/>
    <n v="223.95150000000004"/>
    <n v="210.98400000000004"/>
    <n v="0.27"/>
    <n v="0.12"/>
    <n v="227.55150000000003"/>
    <n v="210.98400000000004"/>
    <n v="0"/>
    <n v="0"/>
    <n v="1.6626191334456258E-3"/>
    <n v="3.6614499290164268E-4"/>
    <x v="10"/>
  </r>
  <r>
    <x v="13"/>
    <d v="2015-11-02T13:00:00"/>
    <n v="1.7823599999999999"/>
    <x v="1"/>
    <n v="0.28999999999999998"/>
    <n v="0.15"/>
    <n v="238.75814"/>
    <n v="263.73"/>
    <n v="0.28999999999999998"/>
    <n v="0.15"/>
    <n v="244.1405"/>
    <n v="263.73"/>
    <n v="0"/>
    <n v="0"/>
    <n v="2.3021710892792589E-3"/>
    <n v="5.6941739435064211E-4"/>
    <x v="10"/>
  </r>
  <r>
    <x v="14"/>
    <d v="2015-11-02T14:00:00"/>
    <n v="101.37551999999999"/>
    <x v="1"/>
    <n v="0.3"/>
    <n v="0.19"/>
    <n v="147.45948000000001"/>
    <n v="334.05800000000005"/>
    <n v="0.3"/>
    <n v="0.19"/>
    <n v="247.17609999999999"/>
    <n v="312.95960000000002"/>
    <n v="0"/>
    <n v="0"/>
    <n v="4.3265443772851388E-3"/>
    <n v="6.2467924531834404E-4"/>
    <x v="10"/>
  </r>
  <r>
    <x v="15"/>
    <d v="2015-11-02T15:00:00"/>
    <n v="90.521519999999995"/>
    <x v="1"/>
    <n v="0.24"/>
    <n v="0.19"/>
    <n v="108.54648000000002"/>
    <n v="334.05800000000005"/>
    <n v="0.24"/>
    <n v="0.19"/>
    <n v="202.66800000000001"/>
    <n v="312.95960000000002"/>
    <n v="0"/>
    <n v="0"/>
    <n v="3.6672898939171931E-3"/>
    <n v="6.2467924531834404E-4"/>
    <x v="10"/>
  </r>
  <r>
    <x v="16"/>
    <d v="2015-11-02T16:00:00"/>
    <n v="53.67"/>
    <x v="1"/>
    <n v="0.17"/>
    <n v="0.21"/>
    <n v="87.336500000000015"/>
    <n v="369.22200000000004"/>
    <n v="0.17"/>
    <n v="0.21"/>
    <n v="144.60650000000001"/>
    <n v="312.95960000000002"/>
    <n v="0"/>
    <n v="0"/>
    <n v="8.3663579706549473E-4"/>
    <n v="5.8222256632021324E-4"/>
    <x v="10"/>
  </r>
  <r>
    <x v="17"/>
    <d v="2015-11-02T17:00:00"/>
    <n v="36.823079999999997"/>
    <x v="1"/>
    <n v="0.15"/>
    <n v="0.27"/>
    <n v="87.594420000000014"/>
    <n v="474.71400000000011"/>
    <n v="0.15"/>
    <n v="0.27"/>
    <n v="128.01750000000001"/>
    <n v="312.95960000000002"/>
    <n v="0"/>
    <n v="0"/>
    <n v="2.7345060139654547E-4"/>
    <n v="1.0125689287705203E-3"/>
    <x v="10"/>
  </r>
  <r>
    <x v="18"/>
    <d v="2015-11-02T18:00:00"/>
    <n v="17.79636"/>
    <x v="1"/>
    <n v="0.13"/>
    <n v="0.3"/>
    <n v="90.032139999999998"/>
    <n v="527.46"/>
    <n v="0.13"/>
    <n v="0.3"/>
    <n v="111.4285"/>
    <n v="312.95960000000002"/>
    <n v="0"/>
    <n v="0"/>
    <n v="2.8974881594151184E-5"/>
    <n v="8.7452825367948168E-4"/>
    <x v="10"/>
  </r>
  <r>
    <x v="19"/>
    <d v="2015-11-02T19:00:00"/>
    <n v="6.8686800000000003"/>
    <x v="1"/>
    <n v="0.15"/>
    <n v="0.32"/>
    <n v="117.54882000000001"/>
    <n v="562.62400000000014"/>
    <n v="0.15"/>
    <n v="0.32"/>
    <n v="128.01750000000001"/>
    <n v="312.95960000000002"/>
    <n v="0"/>
    <n v="0"/>
    <n v="3.8326783244500492E-4"/>
    <n v="1.2293556337304604E-3"/>
    <x v="10"/>
  </r>
  <r>
    <x v="20"/>
    <d v="2015-11-02T20:00:00"/>
    <n v="41.533200000000001"/>
    <x v="3804"/>
    <n v="0.17"/>
    <n v="0.39"/>
    <n v="99.473300000000023"/>
    <n v="574.32120000000009"/>
    <n v="0.17"/>
    <n v="0.39"/>
    <n v="144.60650000000001"/>
    <n v="312.95960000000002"/>
    <n v="0"/>
    <n v="0"/>
    <n v="2.0427013985218235E-4"/>
    <n v="6.0832360197246691E-4"/>
    <x v="10"/>
  </r>
  <r>
    <x v="21"/>
    <d v="2015-11-02T21:00:00"/>
    <n v="11.99136"/>
    <x v="3805"/>
    <n v="0.15"/>
    <n v="0.39"/>
    <n v="112.42614"/>
    <n v="364.64424000000008"/>
    <n v="0.15"/>
    <n v="0.39"/>
    <n v="128.01750000000001"/>
    <n v="312.95960000000002"/>
    <n v="0"/>
    <n v="1.0000000000000009E-3"/>
    <n v="1.7959299907489791E-4"/>
    <n v="2.0713202538792729E-2"/>
    <x v="10"/>
  </r>
  <r>
    <x v="22"/>
    <d v="2015-11-02T22:00:00"/>
    <n v="23.062560000000001"/>
    <x v="3806"/>
    <n v="0.19"/>
    <n v="0.32"/>
    <n v="134.53294000000002"/>
    <n v="307.85872000000018"/>
    <n v="0.19"/>
    <n v="0.32"/>
    <n v="161.19550000000001"/>
    <n v="312.95960000000002"/>
    <n v="0"/>
    <n v="0"/>
    <n v="5.302228613509915E-5"/>
    <n v="1.206461169345183E-2"/>
    <x v="10"/>
  </r>
  <r>
    <x v="23"/>
    <d v="2015-11-02T23:00:00"/>
    <n v="0"/>
    <x v="3807"/>
    <n v="0.12"/>
    <n v="0.27"/>
    <n v="99.534000000000006"/>
    <n v="421.57092000000011"/>
    <n v="0.12"/>
    <n v="0.27"/>
    <n v="103.134"/>
    <n v="312.95960000000002"/>
    <n v="0"/>
    <n v="0"/>
    <n v="1.0661312894754739E-3"/>
    <n v="2.5441641888969645E-6"/>
    <x v="10"/>
  </r>
  <r>
    <x v="0"/>
    <d v="2015-11-03T00:00:00"/>
    <n v="21.151440000000001"/>
    <x v="1"/>
    <n v="0.13"/>
    <n v="0.27"/>
    <n v="86.677060000000012"/>
    <n v="474.71400000000011"/>
    <n v="0.13"/>
    <n v="0.27"/>
    <n v="111.4285"/>
    <n v="312.95960000000002"/>
    <n v="0"/>
    <n v="0"/>
    <n v="1.7899407436296348E-6"/>
    <n v="1.0125689287705203E-3"/>
    <x v="10"/>
  </r>
  <r>
    <x v="1"/>
    <d v="2015-11-03T01:00:00"/>
    <n v="21.093240000000002"/>
    <x v="3808"/>
    <n v="0.13"/>
    <n v="0.33"/>
    <n v="86.735260000000011"/>
    <n v="353.03160000000014"/>
    <n v="0.13"/>
    <n v="0.33"/>
    <n v="111.4285"/>
    <n v="312.95960000000002"/>
    <n v="0"/>
    <n v="0"/>
    <n v="1.9826150779422935E-6"/>
    <n v="9.8066511050565915E-3"/>
    <x v="10"/>
  </r>
  <r>
    <x v="2"/>
    <d v="2015-11-03T02:00:00"/>
    <n v="34.550879999999999"/>
    <x v="3809"/>
    <n v="0.13"/>
    <n v="0.3"/>
    <n v="73.277620000000013"/>
    <n v="337.68060000000003"/>
    <n v="0.13"/>
    <n v="0.3"/>
    <n v="111.4285"/>
    <n v="312.95960000000002"/>
    <n v="0"/>
    <n v="0"/>
    <n v="2.195352450407901E-4"/>
    <n v="6.1414138734758629E-3"/>
    <x v="10"/>
  </r>
  <r>
    <x v="3"/>
    <d v="2015-11-03T03:00:00"/>
    <n v="36.76164"/>
    <x v="3810"/>
    <n v="0.12"/>
    <n v="0.28999999999999998"/>
    <n v="62.772360000000006"/>
    <n v="364.13092000000006"/>
    <n v="0.12"/>
    <n v="0.28999999999999998"/>
    <n v="103.134"/>
    <n v="312.95960000000002"/>
    <n v="0"/>
    <n v="0"/>
    <n v="1.3616172390124912E-4"/>
    <n v="2.3819538029855431E-3"/>
    <x v="10"/>
  </r>
  <r>
    <x v="4"/>
    <d v="2015-11-03T04:00:00"/>
    <n v="0"/>
    <x v="3811"/>
    <n v="0.11"/>
    <n v="0.28999999999999998"/>
    <n v="91.239500000000007"/>
    <n v="343.90228000000002"/>
    <n v="0.11"/>
    <n v="0.28999999999999998"/>
    <n v="94.839500000000001"/>
    <n v="312.95960000000002"/>
    <n v="0"/>
    <n v="0"/>
    <n v="8.2546320854881257E-4"/>
    <n v="3.6373656187159349E-3"/>
    <x v="10"/>
  </r>
  <r>
    <x v="5"/>
    <d v="2015-11-03T05:00:00"/>
    <n v="0"/>
    <x v="3812"/>
    <n v="0.14000000000000001"/>
    <n v="0.26"/>
    <n v="116.12300000000002"/>
    <n v="441.68116000000009"/>
    <n v="0.14000000000000001"/>
    <n v="0.26"/>
    <n v="119.72300000000001"/>
    <n v="312.95960000000002"/>
    <n v="0"/>
    <n v="0"/>
    <n v="9.3116509259445019E-4"/>
    <n v="6.9024462091891222E-4"/>
    <x v="10"/>
  </r>
  <r>
    <x v="6"/>
    <d v="2015-11-03T06:00:00"/>
    <n v="0"/>
    <x v="1"/>
    <n v="0.12"/>
    <n v="0.3"/>
    <n v="99.534000000000006"/>
    <n v="527.46"/>
    <n v="0.12"/>
    <n v="0.3"/>
    <n v="103.134"/>
    <n v="312.95960000000002"/>
    <n v="0"/>
    <n v="0"/>
    <n v="1.0661312894754739E-3"/>
    <n v="8.7452825367948168E-4"/>
    <x v="10"/>
  </r>
  <r>
    <x v="7"/>
    <d v="2015-11-03T07:00:00"/>
    <n v="5.4276"/>
    <x v="3813"/>
    <n v="0.14000000000000001"/>
    <n v="0.47"/>
    <n v="110.69540000000002"/>
    <n v="825.95344"/>
    <n v="0.14000000000000001"/>
    <n v="0.47"/>
    <n v="119.72300000000001"/>
    <n v="312.95960000000002"/>
    <n v="0"/>
    <n v="0"/>
    <n v="5.7462727929576097E-4"/>
    <n v="1.4288593494000531E-3"/>
    <x v="10"/>
  </r>
  <r>
    <x v="8"/>
    <d v="2015-11-03T08:00:00"/>
    <n v="19.820039999999999"/>
    <x v="3814"/>
    <n v="0.14000000000000001"/>
    <n v="0.51"/>
    <n v="96.302960000000013"/>
    <n v="834.49176000000011"/>
    <n v="0.14000000000000001"/>
    <n v="0.51"/>
    <n v="119.72300000000001"/>
    <n v="312.95960000000002"/>
    <n v="0"/>
    <n v="0"/>
    <n v="4.3819067935485323E-5"/>
    <n v="1.1698747188733193E-6"/>
    <x v="10"/>
  </r>
  <r>
    <x v="9"/>
    <d v="2015-11-03T09:00:00"/>
    <n v="2.92056"/>
    <x v="1"/>
    <n v="0.13"/>
    <n v="0.51"/>
    <n v="104.90794000000001"/>
    <n v="896.68200000000013"/>
    <n v="0.13"/>
    <n v="0.51"/>
    <n v="111.4285"/>
    <n v="312.95960000000002"/>
    <n v="0"/>
    <n v="0"/>
    <n v="5.4369960610998384E-4"/>
    <n v="1.1757994094197155E-3"/>
    <x v="10"/>
  </r>
  <r>
    <x v="10"/>
    <d v="2015-11-03T10:00:00"/>
    <n v="32.869199999999999"/>
    <x v="1"/>
    <n v="0.15"/>
    <n v="0.6"/>
    <n v="91.548300000000012"/>
    <n v="1054.92"/>
    <n v="0.15"/>
    <n v="0.6"/>
    <n v="128.01750000000001"/>
    <n v="312.95960000000002"/>
    <n v="0"/>
    <n v="0"/>
    <n v="1.3852047647882295E-4"/>
    <n v="9.0214991526747432E-4"/>
    <x v="10"/>
  </r>
  <r>
    <x v="11"/>
    <d v="2015-11-03T11:00:00"/>
    <n v="23.881679999999999"/>
    <x v="1"/>
    <n v="0.09"/>
    <n v="0.72"/>
    <n v="50.768820000000005"/>
    <n v="1265.9040000000002"/>
    <n v="0.09"/>
    <n v="0.72"/>
    <n v="78.250500000000002"/>
    <n v="312.95960000000002"/>
    <n v="0"/>
    <n v="0"/>
    <n v="5.1528873032672063E-6"/>
    <n v="2.5726284129329218E-3"/>
    <x v="10"/>
  </r>
  <r>
    <x v="12"/>
    <d v="2015-11-03T12:00:00"/>
    <n v="39.38964"/>
    <x v="1"/>
    <n v="0.09"/>
    <n v="0.75"/>
    <n v="35.260860000000008"/>
    <n v="1318.65"/>
    <n v="0.09"/>
    <n v="0.75"/>
    <n v="78.250500000000002"/>
    <n v="312.95960000000002"/>
    <n v="0"/>
    <n v="0"/>
    <n v="4.3960149096876089E-4"/>
    <n v="1.7181075201445858E-3"/>
    <x v="10"/>
  </r>
  <r>
    <x v="13"/>
    <d v="2015-11-03T13:00:00"/>
    <n v="0"/>
    <x v="1"/>
    <n v="0.06"/>
    <n v="0.77"/>
    <n v="49.767000000000003"/>
    <n v="1353.8140000000003"/>
    <n v="0.06"/>
    <n v="0.77"/>
    <n v="53.367000000000004"/>
    <n v="312.95960000000002"/>
    <n v="0"/>
    <n v="0"/>
    <n v="4.4252112757579593E-4"/>
    <n v="8.5624881500355422E-4"/>
    <x v="10"/>
  </r>
  <r>
    <x v="14"/>
    <d v="2015-11-03T14:00:00"/>
    <n v="0"/>
    <x v="1"/>
    <n v="0.05"/>
    <n v="0.77"/>
    <n v="41.472500000000004"/>
    <n v="1353.8140000000003"/>
    <n v="0.05"/>
    <n v="0.77"/>
    <n v="45.072500000000005"/>
    <n v="312.95960000000002"/>
    <n v="0"/>
    <n v="0"/>
    <n v="1.99833002650499E-4"/>
    <n v="8.5624881500355422E-4"/>
    <x v="10"/>
  </r>
  <r>
    <x v="15"/>
    <d v="2015-11-03T15:00:00"/>
    <n v="0"/>
    <x v="3815"/>
    <n v="0.05"/>
    <n v="0.75"/>
    <n v="41.472500000000004"/>
    <n v="1218.16272"/>
    <n v="0.05"/>
    <n v="0.75"/>
    <n v="45.072500000000005"/>
    <n v="312.95960000000002"/>
    <n v="0"/>
    <n v="0"/>
    <n v="1.99833002650499E-4"/>
    <n v="2.4659794425957714E-4"/>
    <x v="10"/>
  </r>
  <r>
    <x v="16"/>
    <d v="2015-11-03T16:00:00"/>
    <n v="14.474159999999999"/>
    <x v="3816"/>
    <n v="0.05"/>
    <n v="0.65"/>
    <n v="26.998340000000006"/>
    <n v="1014.3031600000002"/>
    <n v="0.05"/>
    <n v="0.65"/>
    <n v="45.072500000000005"/>
    <n v="312.95960000000002"/>
    <n v="0"/>
    <n v="0"/>
    <n v="1.0983128260507149E-5"/>
    <n v="1.313765209911647E-3"/>
    <x v="10"/>
  </r>
  <r>
    <x v="17"/>
    <d v="2015-11-03T17:00:00"/>
    <n v="9.5966400000000007"/>
    <x v="1"/>
    <n v="0.04"/>
    <n v="0.55000000000000004"/>
    <n v="23.581360000000004"/>
    <n v="967.01000000000022"/>
    <n v="0.04"/>
    <n v="0.55000000000000004"/>
    <n v="36.778000000000006"/>
    <n v="312.95960000000002"/>
    <n v="0"/>
    <n v="0"/>
    <n v="6.0330878683759822E-6"/>
    <n v="1.5668408055149311E-3"/>
    <x v="10"/>
  </r>
  <r>
    <x v="18"/>
    <d v="2015-11-03T18:00:00"/>
    <n v="4.33596"/>
    <x v="1"/>
    <n v="0.05"/>
    <n v="0.52"/>
    <n v="37.136540000000004"/>
    <n v="914.26400000000012"/>
    <n v="0.05"/>
    <n v="0.52"/>
    <n v="45.072500000000005"/>
    <n v="312.95960000000002"/>
    <n v="0"/>
    <n v="0"/>
    <n v="7.936525526189384E-5"/>
    <n v="1.6427409153432454E-3"/>
    <x v="10"/>
  </r>
  <r>
    <x v="19"/>
    <d v="2015-11-03T19:00:00"/>
    <n v="0"/>
    <x v="1"/>
    <n v="0.05"/>
    <n v="0.49"/>
    <n v="41.472500000000004"/>
    <n v="861.51800000000014"/>
    <n v="0.05"/>
    <n v="0.49"/>
    <n v="45.072500000000005"/>
    <n v="312.95960000000002"/>
    <n v="0"/>
    <n v="0"/>
    <n v="1.99833002650499E-4"/>
    <n v="1.634815775635886E-3"/>
    <x v="10"/>
  </r>
  <r>
    <x v="20"/>
    <d v="2015-11-03T20:00:00"/>
    <n v="0"/>
    <x v="1"/>
    <n v="0.1"/>
    <n v="0.56999999999999995"/>
    <n v="82.945000000000007"/>
    <n v="1002.1740000000001"/>
    <n v="0.1"/>
    <n v="0.56999999999999995"/>
    <n v="86.545000000000002"/>
    <n v="312.95960000000002"/>
    <n v="0"/>
    <n v="0"/>
    <n v="5.7034673754287183E-4"/>
    <n v="1.0699318165763192E-3"/>
    <x v="10"/>
  </r>
  <r>
    <x v="21"/>
    <d v="2015-11-03T21:00:00"/>
    <n v="0"/>
    <x v="3817"/>
    <n v="0.13"/>
    <n v="0.6"/>
    <n v="107.82850000000001"/>
    <n v="870.35004000000004"/>
    <n v="0.13"/>
    <n v="0.6"/>
    <n v="111.4285"/>
    <n v="312.95960000000002"/>
    <n v="0"/>
    <n v="0"/>
    <n v="7.203022525704958E-4"/>
    <n v="5.6161306086939438E-3"/>
    <x v="10"/>
  </r>
  <r>
    <x v="22"/>
    <d v="2015-11-03T22:00:00"/>
    <n v="47.655119999999997"/>
    <x v="3818"/>
    <n v="0.14000000000000001"/>
    <n v="0.55000000000000004"/>
    <n v="68.467880000000022"/>
    <n v="547.7474000000002"/>
    <n v="0.14000000000000001"/>
    <n v="0.55000000000000004"/>
    <n v="119.72300000000001"/>
    <n v="312.95960000000002"/>
    <n v="0"/>
    <n v="2.9000000000000026E-2"/>
    <n v="7.2570332278675616E-4"/>
    <n v="3.9552429929599828E-2"/>
    <x v="10"/>
  </r>
  <r>
    <x v="23"/>
    <d v="2015-11-03T23:00:00"/>
    <n v="57.355200000000004"/>
    <x v="53"/>
    <n v="0.14000000000000001"/>
    <s v="Data Error"/>
    <n v="58.767800000000015"/>
    <s v="Data Error"/>
    <n v="0.14000000000000001"/>
    <s v="Data Error"/>
    <n v="119.72300000000001"/>
    <s v="Data Error"/>
    <n v="0"/>
    <s v="Data Error"/>
    <n v="1.4925453170539459E-3"/>
    <s v="Data Error"/>
    <x v="10"/>
  </r>
  <r>
    <x v="0"/>
    <d v="2015-11-04T00:00:00"/>
    <n v="45.802680000000002"/>
    <x v="53"/>
    <n v="0.12"/>
    <s v="Data Error"/>
    <n v="53.731320000000004"/>
    <s v="Data Error"/>
    <n v="0.12"/>
    <s v="Data Error"/>
    <n v="103.134"/>
    <s v="Data Error"/>
    <n v="0"/>
    <s v="Data Error"/>
    <n v="5.0935424430597221E-4"/>
    <s v="Data Error"/>
    <x v="10"/>
  </r>
  <r>
    <x v="1"/>
    <d v="2015-11-04T01:00:00"/>
    <n v="22.047720000000002"/>
    <x v="53"/>
    <n v="0.08"/>
    <s v="Data Error"/>
    <n v="44.308280000000011"/>
    <s v="Data Error"/>
    <n v="0.08"/>
    <s v="Data Error"/>
    <n v="69.956000000000003"/>
    <s v="Data Error"/>
    <n v="0"/>
    <s v="Data Error"/>
    <n v="3.2324134250060705E-5"/>
    <s v="Data Error"/>
    <x v="10"/>
  </r>
  <r>
    <x v="2"/>
    <d v="2015-11-04T02:00:00"/>
    <n v="11.504160000000001"/>
    <x v="1"/>
    <n v="0.08"/>
    <n v="0.01"/>
    <n v="54.85184000000001"/>
    <n v="17.582000000000004"/>
    <n v="0.08"/>
    <n v="0.01"/>
    <n v="69.956000000000003"/>
    <n v="17.582000000000004"/>
    <n v="0"/>
    <n v="0"/>
    <n v="4.936574212702317E-5"/>
    <n v="1.2010020139531639E-5"/>
    <x v="10"/>
  </r>
  <r>
    <x v="3"/>
    <d v="2015-11-04T03:00:00"/>
    <n v="26.166360000000001"/>
    <x v="1"/>
    <n v="0.11"/>
    <n v="0.03"/>
    <n v="65.073140000000009"/>
    <n v="52.746000000000009"/>
    <n v="0.11"/>
    <n v="0.03"/>
    <n v="94.839500000000001"/>
    <n v="52.746000000000009"/>
    <n v="0"/>
    <n v="0"/>
    <n v="7.9285258466950222E-6"/>
    <n v="5.3688282205324191E-5"/>
    <x v="10"/>
  </r>
  <r>
    <x v="4"/>
    <d v="2015-11-04T04:00:00"/>
    <n v="0"/>
    <x v="1"/>
    <n v="7.0000000000000007E-2"/>
    <n v="7.0000000000000007E-2"/>
    <n v="58.061500000000009"/>
    <n v="123.07400000000003"/>
    <n v="7.0000000000000007E-2"/>
    <n v="7.0000000000000007E-2"/>
    <n v="61.661500000000011"/>
    <n v="123.07400000000003"/>
    <n v="0"/>
    <n v="0"/>
    <n v="4.3559976030176057E-4"/>
    <n v="1.2762917373755416E-4"/>
    <x v="10"/>
  </r>
  <r>
    <x v="5"/>
    <d v="2015-11-04T05:00:00"/>
    <n v="0"/>
    <x v="3819"/>
    <n v="0.09"/>
    <n v="0.09"/>
    <n v="74.650500000000008"/>
    <n v="82.31040000000003"/>
    <n v="0.09"/>
    <n v="0.09"/>
    <n v="78.250500000000002"/>
    <n v="158.23800000000003"/>
    <n v="0"/>
    <n v="0"/>
    <n v="7.0342658312731949E-4"/>
    <n v="8.1025884075732108E-4"/>
    <x v="10"/>
  </r>
  <r>
    <x v="6"/>
    <d v="2015-11-04T06:00:00"/>
    <n v="0"/>
    <x v="3820"/>
    <n v="0.09"/>
    <n v="0.05"/>
    <n v="74.650500000000008"/>
    <n v="-27.961159999999978"/>
    <n v="0.09"/>
    <n v="7.0000000000000007E-2"/>
    <n v="78.250500000000002"/>
    <n v="123.07400000000003"/>
    <n v="0"/>
    <n v="0"/>
    <n v="7.0342658312731949E-4"/>
    <n v="2.9818129645236943E-3"/>
    <x v="10"/>
  </r>
  <r>
    <x v="7"/>
    <d v="2015-11-04T07:00:00"/>
    <n v="0"/>
    <x v="3821"/>
    <n v="0.14000000000000001"/>
    <n v="0.02"/>
    <n v="116.12300000000002"/>
    <n v="-48.613999999999997"/>
    <n v="0.14000000000000001"/>
    <n v="0.05"/>
    <n v="119.72300000000001"/>
    <n v="87.910000000000025"/>
    <n v="0"/>
    <n v="0"/>
    <n v="9.3116509259445019E-4"/>
    <n v="1.2961467256372569E-3"/>
    <x v="10"/>
  </r>
  <r>
    <x v="8"/>
    <d v="2015-11-04T08:00:00"/>
    <n v="0"/>
    <x v="3822"/>
    <n v="0.15"/>
    <n v="0.02"/>
    <n v="124.4175"/>
    <n v="2.1065200000000104"/>
    <n v="0.15"/>
    <n v="0.02"/>
    <n v="128.01750000000001"/>
    <n v="35.164000000000009"/>
    <n v="0"/>
    <n v="0"/>
    <n v="7.7608113918421697E-4"/>
    <n v="1.5944440188548706E-4"/>
    <x v="10"/>
  </r>
  <r>
    <x v="9"/>
    <d v="2015-11-04T09:00:00"/>
    <n v="0"/>
    <x v="3823"/>
    <n v="0.15"/>
    <n v="0.05"/>
    <n v="124.4175"/>
    <n v="28.978360000000023"/>
    <n v="0.15"/>
    <n v="0.05"/>
    <n v="128.01750000000001"/>
    <n v="87.910000000000025"/>
    <n v="0"/>
    <n v="0"/>
    <n v="7.7608113918421697E-4"/>
    <n v="4.7831154953284526E-4"/>
    <x v="10"/>
  </r>
  <r>
    <x v="10"/>
    <d v="2015-11-04T10:00:00"/>
    <n v="5.1441600000000003"/>
    <x v="3824"/>
    <n v="0.16"/>
    <n v="0.05"/>
    <n v="127.56784000000002"/>
    <n v="21.600640000000027"/>
    <n v="0.16"/>
    <n v="0.05"/>
    <n v="136.31200000000001"/>
    <n v="87.910000000000025"/>
    <n v="0"/>
    <n v="0"/>
    <n v="1.0911172134866897E-3"/>
    <n v="6.7946309109985601E-4"/>
    <x v="10"/>
  </r>
  <r>
    <x v="11"/>
    <d v="2015-11-04T11:00:00"/>
    <n v="27.48828"/>
    <x v="1"/>
    <n v="0.14000000000000001"/>
    <n v="0.02"/>
    <n v="88.634720000000016"/>
    <n v="35.164000000000009"/>
    <n v="0.14000000000000001"/>
    <n v="0.02"/>
    <n v="119.72300000000001"/>
    <n v="35.164000000000009"/>
    <n v="0"/>
    <n v="0"/>
    <n v="6.8925796836642102E-6"/>
    <n v="3.8127644963896746E-5"/>
    <x v="10"/>
  </r>
  <r>
    <x v="12"/>
    <d v="2015-11-04T12:00:00"/>
    <n v="21.574200000000001"/>
    <x v="1"/>
    <n v="0.11"/>
    <n v="0.09"/>
    <n v="69.665300000000002"/>
    <n v="158.23800000000003"/>
    <n v="0.11"/>
    <n v="0.09"/>
    <n v="94.839500000000001"/>
    <n v="158.23800000000003"/>
    <n v="0"/>
    <n v="0"/>
    <n v="7.401815476381689E-6"/>
    <n v="2.1667257660914525E-4"/>
    <x v="10"/>
  </r>
  <r>
    <x v="13"/>
    <d v="2015-11-04T13:00:00"/>
    <n v="47.575800000000001"/>
    <x v="3825"/>
    <n v="0.11"/>
    <n v="0.12"/>
    <n v="43.663700000000006"/>
    <n v="139.29288000000003"/>
    <n v="0.11"/>
    <n v="0.12"/>
    <n v="94.839500000000001"/>
    <n v="210.98400000000004"/>
    <n v="0"/>
    <n v="0"/>
    <n v="8.1952653729137329E-4"/>
    <n v="4.6830593265268693E-4"/>
    <x v="10"/>
  </r>
  <r>
    <x v="14"/>
    <d v="2015-11-04T14:00:00"/>
    <n v="40.711199999999998"/>
    <x v="3826"/>
    <n v="0.09"/>
    <n v="0.11"/>
    <n v="33.93930000000001"/>
    <n v="146.82364000000004"/>
    <n v="0.09"/>
    <n v="0.11"/>
    <n v="78.250500000000002"/>
    <n v="193.40200000000004"/>
    <n v="0"/>
    <n v="0"/>
    <n v="5.0895235866781725E-4"/>
    <n v="8.3058372411911073E-5"/>
    <x v="10"/>
  </r>
  <r>
    <x v="15"/>
    <d v="2015-11-04T15:00:00"/>
    <n v="22.27692"/>
    <x v="3827"/>
    <n v="0.08"/>
    <n v="0.09"/>
    <n v="44.079080000000005"/>
    <n v="144.10740000000004"/>
    <n v="0.08"/>
    <n v="0.09"/>
    <n v="69.956000000000003"/>
    <n v="158.23800000000003"/>
    <n v="0"/>
    <n v="0"/>
    <n v="3.5542575654282989E-5"/>
    <n v="4.466025109511773E-5"/>
    <x v="10"/>
  </r>
  <r>
    <x v="16"/>
    <d v="2015-11-04T16:00:00"/>
    <n v="30.151679999999999"/>
    <x v="1"/>
    <n v="0.12"/>
    <n v="0.09"/>
    <n v="69.382320000000007"/>
    <n v="158.23800000000003"/>
    <n v="0.12"/>
    <n v="0.09"/>
    <n v="103.134"/>
    <n v="158.23800000000003"/>
    <n v="0"/>
    <n v="0"/>
    <n v="1.3688132561126305E-5"/>
    <n v="2.1667257660914525E-4"/>
    <x v="10"/>
  </r>
  <r>
    <x v="17"/>
    <d v="2015-11-04T17:00:00"/>
    <n v="0"/>
    <x v="1"/>
    <n v="0.1"/>
    <n v="0.08"/>
    <n v="82.945000000000007"/>
    <n v="140.65600000000003"/>
    <n v="0.1"/>
    <n v="0.08"/>
    <n v="86.545000000000002"/>
    <n v="140.65600000000003"/>
    <n v="0"/>
    <n v="0"/>
    <n v="5.7034673754287183E-4"/>
    <n v="2.0837580284747381E-4"/>
    <x v="10"/>
  </r>
  <r>
    <x v="18"/>
    <d v="2015-11-04T18:00:00"/>
    <n v="0"/>
    <x v="1"/>
    <n v="0.2"/>
    <n v="0.05"/>
    <n v="165.89000000000001"/>
    <n v="87.910000000000025"/>
    <n v="0.2"/>
    <n v="0.05"/>
    <n v="169.49"/>
    <n v="87.910000000000025"/>
    <n v="0"/>
    <n v="0"/>
    <n v="2.1648068472474723E-3"/>
    <n v="1.3567197599657999E-4"/>
    <x v="10"/>
  </r>
  <r>
    <x v="19"/>
    <d v="2015-11-04T19:00:00"/>
    <n v="0"/>
    <x v="1"/>
    <n v="0.26"/>
    <n v="0.06"/>
    <n v="215.65700000000001"/>
    <n v="105.49200000000002"/>
    <n v="0.26"/>
    <n v="0.06"/>
    <n v="219.25700000000001"/>
    <n v="105.49200000000002"/>
    <n v="0"/>
    <n v="0"/>
    <n v="2.4691530378117758E-3"/>
    <n v="1.2837049570768222E-4"/>
    <x v="10"/>
  </r>
  <r>
    <x v="20"/>
    <d v="2015-11-04T20:00:00"/>
    <n v="0"/>
    <x v="3828"/>
    <n v="0.3"/>
    <n v="7.0000000000000007E-2"/>
    <n v="248.83500000000001"/>
    <n v="69.398480000000035"/>
    <n v="0.3"/>
    <n v="7.0000000000000007E-2"/>
    <n v="247.17609999999999"/>
    <n v="123.07400000000003"/>
    <n v="0"/>
    <n v="0"/>
    <n v="3.1858909499094625E-3"/>
    <n v="3.6984554608391186E-4"/>
    <x v="10"/>
  </r>
  <r>
    <x v="21"/>
    <d v="2015-11-04T21:00:00"/>
    <n v="0"/>
    <x v="3829"/>
    <n v="0.39"/>
    <n v="0.06"/>
    <n v="323.4855"/>
    <n v="70.721640000000022"/>
    <n v="0.39"/>
    <n v="0.06"/>
    <n v="247.17609999999999"/>
    <n v="105.49200000000002"/>
    <n v="0"/>
    <n v="0"/>
    <n v="1.2092008242550463E-3"/>
    <n v="7.1335617244340648E-5"/>
    <x v="10"/>
  </r>
  <r>
    <x v="22"/>
    <d v="2015-11-04T22:00:00"/>
    <n v="0"/>
    <x v="3830"/>
    <n v="0.43"/>
    <n v="0.04"/>
    <n v="356.6635"/>
    <n v="58.829000000000015"/>
    <n v="0.43"/>
    <n v="0.04"/>
    <n v="247.17609999999999"/>
    <n v="70.328000000000017"/>
    <n v="0"/>
    <n v="0"/>
    <n v="2.8785392116979988E-3"/>
    <n v="8.8500781067877781E-6"/>
    <x v="10"/>
  </r>
  <r>
    <x v="23"/>
    <d v="2015-11-04T23:00:00"/>
    <n v="0"/>
    <x v="3831"/>
    <n v="0.53"/>
    <n v="0.04"/>
    <n v="439.60850000000005"/>
    <n v="23.149280000000019"/>
    <n v="0.53"/>
    <n v="0.04"/>
    <n v="247.17609999999999"/>
    <n v="70.328000000000017"/>
    <n v="0"/>
    <n v="0"/>
    <n v="2.1906162086209927E-3"/>
    <n v="2.9992748538873291E-4"/>
    <x v="10"/>
  </r>
  <r>
    <x v="0"/>
    <d v="2015-11-05T00:00:00"/>
    <n v="0"/>
    <x v="3832"/>
    <n v="0.54"/>
    <n v="0.14000000000000001"/>
    <n v="447.90300000000008"/>
    <n v="225.06400000000005"/>
    <n v="0.54"/>
    <n v="0.14000000000000001"/>
    <n v="247.17609999999999"/>
    <n v="246.14800000000005"/>
    <n v="0"/>
    <n v="0"/>
    <n v="2.0799032417156108E-3"/>
    <n v="6.3478238018649079E-5"/>
    <x v="10"/>
  </r>
  <r>
    <x v="1"/>
    <d v="2015-11-05T01:00:00"/>
    <n v="0"/>
    <x v="3833"/>
    <n v="0.59"/>
    <n v="0.16"/>
    <n v="489.37549999999999"/>
    <n v="233.49716000000006"/>
    <n v="0.59"/>
    <n v="0.16"/>
    <n v="247.17609999999999"/>
    <n v="281.31200000000007"/>
    <n v="0"/>
    <n v="0"/>
    <n v="6.8610953662949406E-4"/>
    <n v="2.9549779128883722E-5"/>
    <x v="10"/>
  </r>
  <r>
    <x v="2"/>
    <d v="2015-11-05T02:00:00"/>
    <n v="0"/>
    <x v="1"/>
    <n v="0.62"/>
    <n v="0.16"/>
    <n v="514.25900000000001"/>
    <n v="281.31200000000007"/>
    <n v="0.62"/>
    <n v="0.16"/>
    <n v="247.17609999999999"/>
    <n v="281.31200000000007"/>
    <n v="0"/>
    <n v="0"/>
    <n v="1.904094835345216E-3"/>
    <n v="4.7346997760282157E-4"/>
    <x v="10"/>
  </r>
  <r>
    <x v="3"/>
    <d v="2015-11-05T03:00:00"/>
    <n v="15.0174"/>
    <x v="1"/>
    <n v="0.6"/>
    <n v="0.19"/>
    <n v="482.65260000000001"/>
    <n v="334.05800000000005"/>
    <n v="0.6"/>
    <n v="0.19"/>
    <n v="247.17609999999999"/>
    <n v="312.95960000000002"/>
    <n v="0"/>
    <n v="0"/>
    <n v="5.7312297390595666E-4"/>
    <n v="6.2467924531834404E-4"/>
    <x v="10"/>
  </r>
  <r>
    <x v="4"/>
    <d v="2015-11-05T04:00:00"/>
    <n v="22.42944"/>
    <x v="1"/>
    <n v="0.56999999999999995"/>
    <n v="0.22"/>
    <n v="450.35705999999999"/>
    <n v="386.80400000000009"/>
    <n v="0.56999999999999995"/>
    <n v="0.22"/>
    <n v="247.17609999999999"/>
    <n v="312.95960000000002"/>
    <n v="0"/>
    <n v="0"/>
    <n v="1.9845347896367001E-4"/>
    <n v="5.2085737963455069E-4"/>
    <x v="10"/>
  </r>
  <r>
    <x v="5"/>
    <d v="2015-11-05T05:00:00"/>
    <n v="0"/>
    <x v="3834"/>
    <n v="0.52"/>
    <n v="0.24"/>
    <n v="431.31400000000002"/>
    <n v="403.82484000000005"/>
    <n v="0.52"/>
    <n v="0.24"/>
    <n v="247.17609999999999"/>
    <n v="312.95960000000002"/>
    <n v="0"/>
    <n v="0"/>
    <n v="2.1460017019712778E-3"/>
    <n v="2.147401600875039E-4"/>
    <x v="10"/>
  </r>
  <r>
    <x v="6"/>
    <d v="2015-11-05T06:00:00"/>
    <n v="0"/>
    <x v="1"/>
    <n v="0.57999999999999996"/>
    <n v="0.3"/>
    <n v="481.08100000000002"/>
    <n v="527.46"/>
    <n v="0.57999999999999996"/>
    <n v="0.3"/>
    <n v="247.17609999999999"/>
    <n v="312.95960000000002"/>
    <n v="0"/>
    <n v="0"/>
    <n v="1.3642268430592206E-3"/>
    <n v="8.7452825367948168E-4"/>
    <x v="10"/>
  </r>
  <r>
    <x v="7"/>
    <d v="2015-11-05T07:00:00"/>
    <n v="0"/>
    <x v="3835"/>
    <n v="0.56000000000000005"/>
    <n v="0.33"/>
    <n v="464.49200000000008"/>
    <n v="533.90352000000007"/>
    <n v="0.56000000000000005"/>
    <n v="0.33"/>
    <n v="247.17609999999999"/>
    <n v="312.95960000000002"/>
    <n v="0"/>
    <n v="0"/>
    <n v="2.9131064659513339E-3"/>
    <n v="1.4782571012545671E-5"/>
    <x v="10"/>
  </r>
  <r>
    <x v="8"/>
    <d v="2015-11-05T08:00:00"/>
    <n v="0"/>
    <x v="1"/>
    <n v="0.56999999999999995"/>
    <n v="0.38"/>
    <n v="472.78649999999999"/>
    <n v="668.1160000000001"/>
    <n v="0.56999999999999995"/>
    <n v="0.38"/>
    <n v="247.17609999999999"/>
    <n v="312.95960000000002"/>
    <n v="0"/>
    <n v="0"/>
    <n v="1.6915693372569992E-3"/>
    <n v="1.2943571661487062E-3"/>
    <x v="10"/>
  </r>
  <r>
    <x v="9"/>
    <d v="2015-11-05T09:00:00"/>
    <n v="0"/>
    <x v="1"/>
    <n v="0.63"/>
    <n v="0.45"/>
    <n v="522.55349999999999"/>
    <n v="791.19000000000017"/>
    <n v="0.63"/>
    <n v="0.45"/>
    <n v="247.17609999999999"/>
    <n v="312.95960000000002"/>
    <n v="0"/>
    <n v="0"/>
    <n v="6.1093290247951843E-4"/>
    <n v="1.0364259980470988E-3"/>
    <x v="10"/>
  </r>
  <r>
    <x v="10"/>
    <d v="2015-11-05T10:00:00"/>
    <n v="0"/>
    <x v="1"/>
    <n v="0.65"/>
    <n v="0.51"/>
    <n v="539.14250000000004"/>
    <n v="896.68200000000013"/>
    <n v="0.65"/>
    <n v="0.51"/>
    <n v="247.17609999999999"/>
    <n v="312.95960000000002"/>
    <n v="0"/>
    <n v="0"/>
    <n v="1.6106967021217657E-3"/>
    <n v="1.1757994094197155E-3"/>
    <x v="10"/>
  </r>
  <r>
    <x v="11"/>
    <d v="2015-11-05T11:00:00"/>
    <n v="0"/>
    <x v="1"/>
    <n v="0.65"/>
    <n v="0.57999999999999996"/>
    <n v="539.14250000000004"/>
    <n v="1019.7560000000001"/>
    <n v="0.65"/>
    <n v="0.57999999999999996"/>
    <n v="247.17609999999999"/>
    <n v="312.95960000000002"/>
    <n v="0"/>
    <n v="0"/>
    <n v="1.6106967021217657E-3"/>
    <n v="2.4262335396332642E-3"/>
    <x v="10"/>
  </r>
  <r>
    <x v="12"/>
    <d v="2015-11-05T12:00:00"/>
    <n v="0"/>
    <x v="1"/>
    <n v="0.74"/>
    <n v="0.63"/>
    <n v="613.79300000000001"/>
    <n v="1107.6660000000002"/>
    <n v="0.74"/>
    <n v="0.63"/>
    <n v="247.17609999999999"/>
    <n v="312.95960000000002"/>
    <n v="0"/>
    <n v="0"/>
    <n v="4.1037742933569144E-3"/>
    <n v="2.3629381087476092E-3"/>
    <x v="10"/>
  </r>
  <r>
    <x v="13"/>
    <d v="2015-11-05T13:00:00"/>
    <n v="0"/>
    <x v="1"/>
    <n v="0.78"/>
    <n v="0.65"/>
    <n v="646.971"/>
    <n v="1142.8300000000002"/>
    <n v="0.78"/>
    <n v="0.65"/>
    <n v="247.17609999999999"/>
    <n v="312.95960000000002"/>
    <n v="0"/>
    <n v="0"/>
    <n v="2.0461759119305895E-3"/>
    <n v="1.3583261990930294E-3"/>
    <x v="10"/>
  </r>
  <r>
    <x v="14"/>
    <d v="2015-11-05T14:00:00"/>
    <n v="0"/>
    <x v="3836"/>
    <n v="0.78"/>
    <n v="0.67"/>
    <n v="646.971"/>
    <n v="1173.6830000000002"/>
    <n v="0.78"/>
    <n v="0.67"/>
    <n v="247.17609999999999"/>
    <n v="312.95960000000002"/>
    <n v="0"/>
    <n v="0"/>
    <n v="2.0461759119305895E-3"/>
    <n v="7.3148620214355759E-4"/>
    <x v="10"/>
  </r>
  <r>
    <x v="15"/>
    <d v="2015-11-05T15:00:00"/>
    <n v="0"/>
    <x v="3837"/>
    <n v="0.77"/>
    <n v="0.64"/>
    <n v="638.67650000000003"/>
    <n v="1064.7587600000002"/>
    <n v="0.77"/>
    <n v="0.64"/>
    <n v="247.17609999999999"/>
    <n v="312.95960000000002"/>
    <n v="0"/>
    <n v="0"/>
    <n v="1.2084808305818926E-3"/>
    <n v="4.5206174567240966E-5"/>
    <x v="10"/>
  </r>
  <r>
    <x v="16"/>
    <d v="2015-11-05T16:00:00"/>
    <n v="66.910319999999999"/>
    <x v="3838"/>
    <n v="0.75"/>
    <n v="0.64"/>
    <n v="555.17718000000013"/>
    <n v="1051.7092400000004"/>
    <n v="0.75"/>
    <n v="0.64"/>
    <n v="247.17609999999999"/>
    <n v="312.95960000000002"/>
    <n v="0"/>
    <n v="0"/>
    <n v="1.7840676436062461E-3"/>
    <n v="4.8795402280356036E-7"/>
    <x v="10"/>
  </r>
  <r>
    <x v="17"/>
    <d v="2015-11-05T17:00:00"/>
    <n v="256.32983999999999"/>
    <x v="3839"/>
    <n v="0.66"/>
    <n v="0.6"/>
    <n v="291.10716000000002"/>
    <n v="1003.2172800000001"/>
    <n v="0.66"/>
    <n v="0.6"/>
    <n v="247.17609999999999"/>
    <n v="312.95960000000002"/>
    <n v="4.0000000000000036E-3"/>
    <n v="0"/>
    <n v="7.1465217355667465E-2"/>
    <n v="3.958802330713591E-7"/>
    <x v="10"/>
  </r>
  <r>
    <x v="18"/>
    <d v="2015-11-05T18:00:00"/>
    <n v="304.95911999999998"/>
    <x v="3840"/>
    <n v="0.56000000000000005"/>
    <n v="0.57999999999999996"/>
    <n v="159.53288000000009"/>
    <n v="1011.0351200000001"/>
    <n v="0.56000000000000005"/>
    <n v="0.57999999999999996"/>
    <n v="247.17609999999999"/>
    <n v="312.95960000000002"/>
    <n v="4.9000000000000044E-2"/>
    <n v="0"/>
    <n v="9.8402079919761395E-2"/>
    <n v="1.9621970826017763E-3"/>
    <x v="10"/>
  </r>
  <r>
    <x v="19"/>
    <d v="2015-11-05T19:00:00"/>
    <n v="211.62024"/>
    <x v="3841"/>
    <n v="0.42"/>
    <n v="0.57999999999999996"/>
    <n v="136.74876000000003"/>
    <n v="1007.6711600000001"/>
    <n v="0.42"/>
    <n v="0.57999999999999996"/>
    <n v="247.17609999999999"/>
    <n v="312.95960000000002"/>
    <n v="0"/>
    <n v="0"/>
    <n v="4.4461649469944318E-2"/>
    <n v="1.7963522666956634E-3"/>
    <x v="10"/>
  </r>
  <r>
    <x v="20"/>
    <d v="2015-11-05T20:00:00"/>
    <n v="135.1086"/>
    <x v="1"/>
    <n v="0.34"/>
    <n v="0.56000000000000005"/>
    <n v="146.90440000000004"/>
    <n v="984.59200000000021"/>
    <n v="0.34"/>
    <n v="0.56000000000000005"/>
    <n v="247.17609999999999"/>
    <n v="312.95960000000002"/>
    <n v="0"/>
    <n v="0"/>
    <n v="1.4623427363745172E-2"/>
    <n v="1.107022362191243E-3"/>
    <x v="10"/>
  </r>
  <r>
    <x v="21"/>
    <d v="2015-11-05T21:00:00"/>
    <n v="135.1086"/>
    <x v="3842"/>
    <n v="0.3"/>
    <n v="0.56999999999999995"/>
    <n v="113.72640000000001"/>
    <n v="988.49736000000007"/>
    <n v="0.3"/>
    <n v="0.56999999999999995"/>
    <n v="247.17609999999999"/>
    <n v="312.95960000000002"/>
    <n v="0"/>
    <n v="0"/>
    <n v="1.1330684358534463E-2"/>
    <n v="6.2155668024323413E-4"/>
    <x v="10"/>
  </r>
  <r>
    <x v="22"/>
    <d v="2015-11-05T22:00:00"/>
    <n v="110.22792"/>
    <x v="3843"/>
    <n v="0.26"/>
    <n v="0.59"/>
    <n v="105.42908000000001"/>
    <n v="987.59644000000014"/>
    <n v="0.26"/>
    <n v="0.59"/>
    <n v="219.25700000000001"/>
    <n v="312.95960000000002"/>
    <n v="0"/>
    <n v="0"/>
    <n v="6.9226079898719447E-3"/>
    <n v="5.5442092716513227E-5"/>
    <x v="10"/>
  </r>
  <r>
    <x v="23"/>
    <d v="2015-11-05T23:00:00"/>
    <n v="76.059240000000003"/>
    <x v="3844"/>
    <n v="0.26"/>
    <n v="0.59"/>
    <n v="139.59775999999999"/>
    <n v="1011.6778000000002"/>
    <n v="0.26"/>
    <n v="0.59"/>
    <n v="219.25700000000001"/>
    <n v="312.95960000000002"/>
    <n v="0"/>
    <n v="0"/>
    <n v="1.7646577501330362E-3"/>
    <n v="4.4700714608951101E-4"/>
    <x v="10"/>
  </r>
  <r>
    <x v="0"/>
    <d v="2015-11-06T00:00:00"/>
    <n v="41.715960000000003"/>
    <x v="1"/>
    <n v="0.21"/>
    <n v="0.56000000000000005"/>
    <n v="132.46854000000002"/>
    <n v="984.59200000000021"/>
    <n v="0.21"/>
    <n v="0.56000000000000005"/>
    <n v="177.78450000000001"/>
    <n v="312.95960000000002"/>
    <n v="0"/>
    <n v="0"/>
    <n v="2.5944045327261004E-6"/>
    <n v="1.107022362191243E-3"/>
    <x v="10"/>
  </r>
  <r>
    <x v="1"/>
    <d v="2015-11-06T01:00:00"/>
    <n v="37.190399999999997"/>
    <x v="1"/>
    <n v="0.23"/>
    <n v="0.57999999999999996"/>
    <n v="153.5831"/>
    <n v="1019.7560000000001"/>
    <n v="0.23"/>
    <n v="0.57999999999999996"/>
    <n v="194.37350000000001"/>
    <n v="312.95960000000002"/>
    <n v="0"/>
    <n v="0"/>
    <n v="6.5329159784634336E-6"/>
    <n v="2.4262335396332642E-3"/>
    <x v="10"/>
  </r>
  <r>
    <x v="2"/>
    <d v="2015-11-06T02:00:00"/>
    <n v="0"/>
    <x v="3845"/>
    <n v="0.19"/>
    <n v="0.54"/>
    <n v="157.59550000000002"/>
    <n v="940.0615200000002"/>
    <n v="0.19"/>
    <n v="0.54"/>
    <n v="161.19550000000001"/>
    <n v="312.95960000000002"/>
    <n v="0"/>
    <n v="0"/>
    <n v="1.2310471829309081E-3"/>
    <n v="1.8395878420794406E-3"/>
    <x v="10"/>
  </r>
  <r>
    <x v="3"/>
    <d v="2015-11-06T03:00:00"/>
    <n v="0"/>
    <x v="3846"/>
    <n v="0.19"/>
    <n v="0.52"/>
    <n v="157.59550000000002"/>
    <n v="730.73060000000009"/>
    <n v="0.19"/>
    <n v="0.52"/>
    <n v="161.19550000000001"/>
    <n v="312.95960000000002"/>
    <n v="0"/>
    <n v="0"/>
    <n v="1.2310471829309081E-3"/>
    <n v="4.0776347212190247E-3"/>
    <x v="10"/>
  </r>
  <r>
    <x v="4"/>
    <d v="2015-11-06T04:00:00"/>
    <n v="1.1475599999999999"/>
    <x v="3847"/>
    <n v="0.2"/>
    <n v="0.45"/>
    <n v="164.74244000000002"/>
    <n v="624.1689600000002"/>
    <n v="0.2"/>
    <n v="0.45"/>
    <n v="169.49"/>
    <n v="312.95960000000002"/>
    <n v="0"/>
    <n v="0"/>
    <n v="2.0379776354135593E-3"/>
    <n v="3.9440788805086766E-3"/>
    <x v="10"/>
  </r>
  <r>
    <x v="5"/>
    <d v="2015-11-06T05:00:00"/>
    <n v="11.29692"/>
    <x v="3848"/>
    <n v="0.2"/>
    <n v="0.36"/>
    <n v="154.59308000000001"/>
    <n v="529.6532400000001"/>
    <n v="0.2"/>
    <n v="0.36"/>
    <n v="169.49"/>
    <n v="312.95960000000002"/>
    <n v="0"/>
    <n v="0"/>
    <n v="1.0829175564767658E-3"/>
    <n v="8.3892950376970204E-4"/>
    <x v="10"/>
  </r>
  <r>
    <x v="6"/>
    <d v="2015-11-06T06:00:00"/>
    <n v="0"/>
    <x v="3849"/>
    <n v="0.21"/>
    <n v="0.32"/>
    <n v="174.18450000000001"/>
    <n v="529.4347600000001"/>
    <n v="0.21"/>
    <n v="0.32"/>
    <n v="177.78450000000001"/>
    <n v="312.95960000000002"/>
    <n v="0"/>
    <n v="0"/>
    <n v="2.6940496458843066E-3"/>
    <n v="2.6196521640752554E-4"/>
    <x v="10"/>
  </r>
  <r>
    <x v="7"/>
    <d v="2015-11-06T07:00:00"/>
    <n v="0"/>
    <x v="1"/>
    <n v="0.22"/>
    <n v="0.28999999999999998"/>
    <n v="182.47900000000001"/>
    <n v="509.87800000000004"/>
    <n v="0.22"/>
    <n v="0.28999999999999998"/>
    <n v="186.07900000000001"/>
    <n v="312.95960000000002"/>
    <n v="0"/>
    <n v="0"/>
    <n v="1.4689214461735462E-3"/>
    <n v="1.1621524015282686E-3"/>
    <x v="10"/>
  </r>
  <r>
    <x v="8"/>
    <d v="2015-11-06T08:00:00"/>
    <n v="0"/>
    <x v="3850"/>
    <n v="0.23"/>
    <n v="0.28000000000000003"/>
    <n v="190.77350000000001"/>
    <n v="478.6032800000001"/>
    <n v="0.23"/>
    <n v="0.28000000000000003"/>
    <n v="194.37350000000001"/>
    <n v="312.95960000000002"/>
    <n v="0"/>
    <n v="0"/>
    <n v="1.7877223188151534E-3"/>
    <n v="2.8427587522518466E-4"/>
    <x v="10"/>
  </r>
  <r>
    <x v="9"/>
    <d v="2015-11-06T09:00:00"/>
    <n v="0"/>
    <x v="3851"/>
    <n v="0.2"/>
    <n v="0.25"/>
    <n v="165.89000000000001"/>
    <n v="410.73272000000009"/>
    <n v="0.2"/>
    <n v="0.25"/>
    <n v="169.49"/>
    <n v="312.95960000000002"/>
    <n v="0"/>
    <n v="0"/>
    <n v="2.1648068472474723E-3"/>
    <n v="3.5387343299510156E-5"/>
    <x v="10"/>
  </r>
  <r>
    <x v="10"/>
    <d v="2015-11-06T10:00:00"/>
    <n v="0"/>
    <x v="1"/>
    <n v="0.18"/>
    <n v="0.23"/>
    <n v="149.30100000000002"/>
    <n v="404.38600000000008"/>
    <n v="0.18"/>
    <n v="0.23"/>
    <n v="152.90100000000001"/>
    <n v="312.95960000000002"/>
    <n v="0"/>
    <n v="0"/>
    <n v="9.8752336629452696E-4"/>
    <n v="6.6025261676339042E-4"/>
    <x v="10"/>
  </r>
  <r>
    <x v="11"/>
    <d v="2015-11-06T11:00:00"/>
    <n v="0"/>
    <x v="1"/>
    <n v="0.17"/>
    <n v="0.21"/>
    <n v="141.00650000000002"/>
    <n v="369.22200000000004"/>
    <n v="0.17"/>
    <n v="0.21"/>
    <n v="144.60650000000001"/>
    <n v="312.95960000000002"/>
    <n v="0"/>
    <n v="0"/>
    <n v="1.2802706943635532E-3"/>
    <n v="5.8222256632021324E-4"/>
    <x v="10"/>
  </r>
  <r>
    <x v="12"/>
    <d v="2015-11-06T12:00:00"/>
    <n v="0"/>
    <x v="3852"/>
    <n v="0.16"/>
    <n v="0.19"/>
    <n v="132.71200000000002"/>
    <n v="304.46672000000007"/>
    <n v="0.16"/>
    <n v="0.19"/>
    <n v="136.31200000000001"/>
    <n v="312.95960000000002"/>
    <n v="0"/>
    <n v="0"/>
    <n v="1.5393033219330734E-3"/>
    <n v="6.6636917681207395E-5"/>
    <x v="10"/>
  </r>
  <r>
    <x v="13"/>
    <d v="2015-11-06T13:00:00"/>
    <n v="56.063519999999997"/>
    <x v="3852"/>
    <n v="0.15"/>
    <n v="0.17"/>
    <n v="68.353980000000007"/>
    <n v="269.30272000000008"/>
    <n v="0.15"/>
    <n v="0.17"/>
    <n v="128.01750000000001"/>
    <n v="298.89400000000006"/>
    <n v="0"/>
    <n v="0"/>
    <n v="1.5787085956995709E-3"/>
    <n v="1.0021272439185398E-4"/>
    <x v="10"/>
  </r>
  <r>
    <x v="14"/>
    <d v="2015-11-06T14:00:00"/>
    <n v="62.809199999999997"/>
    <x v="3853"/>
    <n v="0.12"/>
    <n v="0.14000000000000001"/>
    <n v="36.724800000000009"/>
    <n v="233.57056000000006"/>
    <n v="0.12"/>
    <n v="0.14000000000000001"/>
    <n v="103.134"/>
    <n v="246.14800000000005"/>
    <n v="0"/>
    <n v="0"/>
    <n v="1.8552185033304097E-3"/>
    <n v="1.6398195836113934E-4"/>
    <x v="10"/>
  </r>
  <r>
    <x v="15"/>
    <d v="2015-11-06T15:00:00"/>
    <n v="56.827559999999998"/>
    <x v="3854"/>
    <n v="0.08"/>
    <n v="0.15"/>
    <n v="9.5284400000000105"/>
    <n v="244.05768"/>
    <n v="0.08"/>
    <n v="0.15"/>
    <n v="69.956000000000003"/>
    <n v="263.73"/>
    <n v="0"/>
    <n v="0"/>
    <n v="2.2673443270293204E-3"/>
    <n v="1.6061939135416677E-4"/>
    <x v="10"/>
  </r>
  <r>
    <x v="16"/>
    <d v="2015-11-06T16:00:00"/>
    <n v="50.987400000000001"/>
    <x v="3854"/>
    <n v="0.05"/>
    <n v="0.15"/>
    <n v="-9.5148999999999972"/>
    <n v="244.05768"/>
    <n v="6.0000000000000005E-2"/>
    <n v="0.15"/>
    <n v="247.17609999999999"/>
    <n v="263.73"/>
    <n v="0"/>
    <n v="0"/>
    <n v="1.6350013782952251E-3"/>
    <n v="1.6061939135416677E-4"/>
    <x v="10"/>
  </r>
  <r>
    <x v="17"/>
    <d v="2015-11-06T17:00:00"/>
    <n v="30.456959999999999"/>
    <x v="3855"/>
    <n v="0.03"/>
    <n v="0.13"/>
    <n v="-5.5734599999999972"/>
    <n v="219.00476000000003"/>
    <n v="0.03"/>
    <n v="0.13"/>
    <n v="28.483500000000003"/>
    <n v="228.56600000000003"/>
    <n v="1.0000000000000009E-3"/>
    <n v="0"/>
    <n v="6.1845967236554998E-4"/>
    <n v="1.6531714890244458E-4"/>
    <x v="10"/>
  </r>
  <r>
    <x v="18"/>
    <d v="2015-11-06T18:00:00"/>
    <n v="23.319479999999999"/>
    <x v="1"/>
    <n v="0.04"/>
    <n v="0.15"/>
    <n v="9.8585200000000057"/>
    <n v="263.73"/>
    <n v="0.04"/>
    <n v="0.15"/>
    <n v="36.778000000000006"/>
    <n v="263.73"/>
    <n v="0"/>
    <n v="0"/>
    <n v="1.9847937710519627E-4"/>
    <n v="5.6941739435064211E-4"/>
    <x v="10"/>
  </r>
  <r>
    <x v="19"/>
    <d v="2015-11-06T19:00:00"/>
    <n v="0"/>
    <x v="1"/>
    <n v="0.05"/>
    <n v="0.18"/>
    <n v="41.472500000000004"/>
    <n v="316.47600000000006"/>
    <n v="0.05"/>
    <n v="0.18"/>
    <n v="45.072500000000005"/>
    <n v="312.95960000000002"/>
    <n v="0"/>
    <n v="0"/>
    <n v="1.99833002650499E-4"/>
    <n v="6.2476372897675512E-4"/>
    <x v="10"/>
  </r>
  <r>
    <x v="20"/>
    <d v="2015-11-06T20:00:00"/>
    <n v="0"/>
    <x v="1"/>
    <n v="0.06"/>
    <n v="0.21"/>
    <n v="49.767000000000003"/>
    <n v="369.22200000000004"/>
    <n v="0.06"/>
    <n v="0.21"/>
    <n v="53.367000000000004"/>
    <n v="312.95960000000002"/>
    <n v="0"/>
    <n v="0"/>
    <n v="4.4252112757579593E-4"/>
    <n v="5.8222256632021324E-4"/>
    <x v="10"/>
  </r>
  <r>
    <x v="21"/>
    <d v="2015-11-06T21:00:00"/>
    <n v="0"/>
    <x v="1"/>
    <n v="0.11"/>
    <n v="0.26"/>
    <n v="91.239500000000007"/>
    <n v="457.13200000000006"/>
    <n v="0.11"/>
    <n v="0.26"/>
    <n v="94.839500000000001"/>
    <n v="312.95960000000002"/>
    <n v="0"/>
    <n v="0"/>
    <n v="8.2546320854881257E-4"/>
    <n v="1.2292303090025484E-3"/>
    <x v="10"/>
  </r>
  <r>
    <x v="22"/>
    <d v="2015-11-06T22:00:00"/>
    <n v="6.4051200000000001"/>
    <x v="1"/>
    <n v="0.16"/>
    <n v="0.31"/>
    <n v="126.30688000000002"/>
    <n v="545.04200000000003"/>
    <n v="0.16"/>
    <n v="0.31"/>
    <n v="136.31200000000001"/>
    <n v="312.95960000000002"/>
    <n v="0"/>
    <n v="0"/>
    <n v="9.9299524808486492E-4"/>
    <n v="8.6045842262130821E-4"/>
    <x v="10"/>
  </r>
  <r>
    <x v="23"/>
    <d v="2015-11-06T23:00:00"/>
    <n v="34.213200000000001"/>
    <x v="1"/>
    <n v="0.18"/>
    <n v="0.37"/>
    <n v="115.08780000000002"/>
    <n v="650.53400000000011"/>
    <n v="0.18"/>
    <n v="0.37"/>
    <n v="152.90100000000001"/>
    <n v="312.95960000000002"/>
    <n v="0"/>
    <n v="0"/>
    <n v="9.6494697010461245E-5"/>
    <n v="1.2424396318380982E-3"/>
    <x v="10"/>
  </r>
  <r>
    <x v="0"/>
    <d v="2015-11-07T00:00:00"/>
    <n v="25.704840000000001"/>
    <x v="1"/>
    <n v="0.2"/>
    <n v="0.41"/>
    <n v="140.18516000000002"/>
    <n v="720.86200000000008"/>
    <n v="0.2"/>
    <n v="0.41"/>
    <n v="169.49"/>
    <n v="312.95960000000002"/>
    <n v="0"/>
    <n v="0"/>
    <n v="2.4140652356490684E-4"/>
    <n v="1.4323156934339372E-3"/>
    <x v="10"/>
  </r>
  <r>
    <x v="1"/>
    <d v="2015-11-07T01:00:00"/>
    <n v="0"/>
    <x v="1"/>
    <n v="0.2"/>
    <n v="0.51"/>
    <n v="165.89000000000001"/>
    <n v="896.68200000000013"/>
    <n v="0.2"/>
    <n v="0.51"/>
    <n v="169.49"/>
    <n v="312.95960000000002"/>
    <n v="0"/>
    <n v="0"/>
    <n v="2.1648068472474723E-3"/>
    <n v="1.1757994094197155E-3"/>
    <x v="10"/>
  </r>
  <r>
    <x v="2"/>
    <d v="2015-11-07T02:00:00"/>
    <n v="31.979520000000001"/>
    <x v="3856"/>
    <n v="0.28000000000000003"/>
    <n v="0.52"/>
    <n v="200.26648000000003"/>
    <n v="860.53016000000014"/>
    <n v="0.28000000000000003"/>
    <n v="0.52"/>
    <n v="235.84600000000003"/>
    <n v="312.95960000000002"/>
    <n v="0"/>
    <n v="0"/>
    <n v="3.7006827802112527E-5"/>
    <n v="9.9378828265431633E-5"/>
    <x v="10"/>
  </r>
  <r>
    <x v="3"/>
    <d v="2015-11-07T03:00:00"/>
    <n v="25.87884"/>
    <x v="3857"/>
    <n v="0.25"/>
    <n v="0.53"/>
    <n v="181.48366000000001"/>
    <n v="879.7230400000002"/>
    <n v="0.25"/>
    <n v="0.53"/>
    <n v="210.96250000000001"/>
    <n v="312.95960000000002"/>
    <n v="0"/>
    <n v="0"/>
    <n v="1.7185585698153058E-4"/>
    <n v="1.2847068094884911E-4"/>
    <x v="10"/>
  </r>
  <r>
    <x v="4"/>
    <d v="2015-11-07T04:00:00"/>
    <n v="4.7169600000000003"/>
    <x v="3858"/>
    <n v="0.25"/>
    <n v="0.47"/>
    <n v="202.64554000000001"/>
    <n v="817.17232000000001"/>
    <n v="0.25"/>
    <n v="0.47"/>
    <n v="210.96250000000001"/>
    <n v="312.95960000000002"/>
    <n v="0"/>
    <n v="0"/>
    <n v="1.491699650724877E-3"/>
    <n v="1.0762254559732265E-3"/>
    <x v="10"/>
  </r>
  <r>
    <x v="5"/>
    <d v="2015-11-07T05:00:00"/>
    <n v="55.48836"/>
    <x v="1"/>
    <n v="0.28999999999999998"/>
    <n v="0.46"/>
    <n v="185.05214000000001"/>
    <n v="808.77200000000016"/>
    <n v="0.28999999999999998"/>
    <n v="0.46"/>
    <n v="244.1405"/>
    <n v="312.95960000000002"/>
    <n v="0"/>
    <n v="0"/>
    <n v="2.8116531926327407E-4"/>
    <n v="2.1140514308141214E-3"/>
    <x v="10"/>
  </r>
  <r>
    <x v="6"/>
    <d v="2015-11-07T06:00:00"/>
    <n v="56.831400000000002"/>
    <x v="3859"/>
    <n v="0.3"/>
    <n v="0.49"/>
    <n v="192.00360000000001"/>
    <n v="826.6392800000001"/>
    <n v="0.3"/>
    <n v="0.49"/>
    <n v="247.17609999999999"/>
    <n v="312.95960000000002"/>
    <n v="0"/>
    <n v="0"/>
    <n v="1.4576389457977965E-4"/>
    <n v="4.2415863846885754E-4"/>
    <x v="10"/>
  </r>
  <r>
    <x v="7"/>
    <d v="2015-11-07T07:00:00"/>
    <n v="18.134640000000001"/>
    <x v="3860"/>
    <n v="0.31"/>
    <n v="0.45"/>
    <n v="238.99486000000002"/>
    <n v="771.02628000000016"/>
    <n v="0.31"/>
    <n v="0.45"/>
    <n v="247.17609999999999"/>
    <n v="312.95960000000002"/>
    <n v="0"/>
    <n v="0"/>
    <n v="1.2799952529320775E-4"/>
    <n v="4.2953319513714956E-4"/>
    <x v="10"/>
  </r>
  <r>
    <x v="8"/>
    <d v="2015-11-07T08:00:00"/>
    <n v="8.7973199999999991"/>
    <x v="3861"/>
    <n v="0.33"/>
    <n v="0.43"/>
    <n v="264.92117999999999"/>
    <n v="743.90276000000006"/>
    <n v="0.33"/>
    <n v="0.43"/>
    <n v="247.17609999999999"/>
    <n v="312.95960000000002"/>
    <n v="0"/>
    <n v="0"/>
    <n v="1.0224364367965718E-3"/>
    <n v="2.0957994367218243E-3"/>
    <x v="10"/>
  </r>
  <r>
    <x v="9"/>
    <d v="2015-11-07T09:00:00"/>
    <n v="0"/>
    <x v="1"/>
    <n v="0.35"/>
    <n v="0.4"/>
    <n v="290.3075"/>
    <n v="703.2800000000002"/>
    <n v="0.35"/>
    <n v="0.4"/>
    <n v="247.17609999999999"/>
    <n v="312.95960000000002"/>
    <n v="0"/>
    <n v="0"/>
    <n v="1.9182519528518831E-3"/>
    <n v="1.1315425565479615E-3"/>
    <x v="10"/>
  </r>
  <r>
    <x v="10"/>
    <d v="2015-11-07T10:00:00"/>
    <n v="0"/>
    <x v="1"/>
    <n v="0.33"/>
    <n v="0.38"/>
    <n v="273.71850000000001"/>
    <n v="668.1160000000001"/>
    <n v="0.33"/>
    <n v="0.38"/>
    <n v="247.17609999999999"/>
    <n v="312.95960000000002"/>
    <n v="0"/>
    <n v="0"/>
    <n v="1.8132070448285925E-3"/>
    <n v="1.2943571661487062E-3"/>
    <x v="10"/>
  </r>
  <r>
    <x v="11"/>
    <d v="2015-11-07T11:00:00"/>
    <n v="0"/>
    <x v="3862"/>
    <n v="0.32"/>
    <n v="0.39"/>
    <n v="265.42400000000004"/>
    <n v="628.59288000000015"/>
    <n v="0.32"/>
    <n v="0.39"/>
    <n v="247.17609999999999"/>
    <n v="312.95960000000002"/>
    <n v="0"/>
    <n v="0"/>
    <n v="2.3952603876577724E-3"/>
    <n v="3.8483835002625939E-5"/>
    <x v="10"/>
  </r>
  <r>
    <x v="12"/>
    <d v="2015-11-07T12:00:00"/>
    <n v="52.321800000000003"/>
    <x v="3863"/>
    <n v="0.35"/>
    <n v="0.37"/>
    <n v="237.98570000000001"/>
    <n v="592.76204000000007"/>
    <n v="0.35"/>
    <n v="0.37"/>
    <n v="247.17609999999999"/>
    <n v="312.95960000000002"/>
    <n v="0"/>
    <n v="0"/>
    <n v="3.7180555215985642E-4"/>
    <n v="5.710544238745314E-6"/>
    <x v="10"/>
  </r>
  <r>
    <x v="13"/>
    <d v="2015-11-07T13:00:00"/>
    <n v="60.970199999999998"/>
    <x v="3863"/>
    <n v="0.34"/>
    <n v="0.34"/>
    <n v="221.04280000000003"/>
    <n v="540.01604000000009"/>
    <n v="0.34"/>
    <n v="0.34"/>
    <n v="247.17609999999999"/>
    <n v="312.95960000000002"/>
    <n v="0"/>
    <n v="0"/>
    <n v="9.9507195092185898E-4"/>
    <n v="1.8572767274858755E-5"/>
    <x v="10"/>
  </r>
  <r>
    <x v="14"/>
    <d v="2015-11-07T14:00:00"/>
    <n v="49.702080000000002"/>
    <x v="3864"/>
    <n v="0.3"/>
    <n v="0.32"/>
    <n v="199.13292000000001"/>
    <n v="559.99564000000009"/>
    <n v="0.3"/>
    <n v="0.32"/>
    <n v="247.17609999999999"/>
    <n v="312.95960000000002"/>
    <n v="0"/>
    <n v="0"/>
    <n v="1.2096721203869102E-5"/>
    <n v="1.1267604653899578E-3"/>
    <x v="10"/>
  </r>
  <r>
    <x v="15"/>
    <d v="2015-11-07T15:00:00"/>
    <n v="58.798319999999997"/>
    <x v="1"/>
    <n v="0.3"/>
    <n v="0.31"/>
    <n v="190.03668000000002"/>
    <n v="545.04200000000003"/>
    <n v="0.3"/>
    <n v="0.31"/>
    <n v="247.17609999999999"/>
    <n v="312.95960000000002"/>
    <n v="0"/>
    <n v="0"/>
    <n v="2.0864723243239271E-4"/>
    <n v="8.6045842262130821E-4"/>
    <x v="10"/>
  </r>
  <r>
    <x v="16"/>
    <d v="2015-11-07T16:00:00"/>
    <n v="59.751359999999998"/>
    <x v="1"/>
    <n v="0.28999999999999998"/>
    <n v="0.31"/>
    <n v="180.78914"/>
    <n v="545.04200000000003"/>
    <n v="0.28999999999999998"/>
    <n v="0.31"/>
    <n v="244.1405"/>
    <n v="312.95960000000002"/>
    <n v="0"/>
    <n v="0"/>
    <n v="4.7994010089726422E-4"/>
    <n v="8.6045842262130821E-4"/>
    <x v="10"/>
  </r>
  <r>
    <x v="17"/>
    <d v="2015-11-07T17:00:00"/>
    <n v="0"/>
    <x v="3865"/>
    <n v="0.25"/>
    <n v="0.35"/>
    <n v="207.36250000000001"/>
    <n v="442.92207999999999"/>
    <n v="0.25"/>
    <n v="0.35"/>
    <n v="210.96250000000001"/>
    <n v="312.95960000000002"/>
    <n v="0"/>
    <n v="0"/>
    <n v="1.963321199914379E-3"/>
    <n v="4.3981871188517275E-3"/>
    <x v="10"/>
  </r>
  <r>
    <x v="18"/>
    <d v="2015-11-07T18:00:00"/>
    <n v="36.656759999999998"/>
    <x v="3866"/>
    <n v="0.28999999999999998"/>
    <n v="0.32"/>
    <n v="203.88374000000002"/>
    <n v="413.78068000000013"/>
    <n v="0.28999999999999998"/>
    <n v="0.32"/>
    <n v="244.1405"/>
    <n v="312.95960000000002"/>
    <n v="0"/>
    <n v="0"/>
    <n v="3.5232942661829818E-5"/>
    <n v="2.4596125177790383E-3"/>
    <x v="10"/>
  </r>
  <r>
    <x v="19"/>
    <d v="2015-11-07T19:00:00"/>
    <n v="40.033200000000001"/>
    <x v="3867"/>
    <n v="0.31"/>
    <n v="0.31"/>
    <n v="217.09630000000001"/>
    <n v="491.74448000000001"/>
    <n v="0.31"/>
    <n v="0.31"/>
    <n v="247.17609999999999"/>
    <n v="312.95960000000002"/>
    <n v="0"/>
    <n v="0"/>
    <n v="2.2763611274734239E-4"/>
    <n v="9.6062120512869386E-7"/>
    <x v="10"/>
  </r>
  <r>
    <x v="20"/>
    <d v="2015-11-07T20:00:00"/>
    <n v="14.96388"/>
    <x v="1"/>
    <n v="0.27"/>
    <n v="0.32"/>
    <n v="208.98762000000005"/>
    <n v="562.62400000000014"/>
    <n v="0.27"/>
    <n v="0.32"/>
    <n v="227.55150000000003"/>
    <n v="312.95960000000002"/>
    <n v="0"/>
    <n v="0"/>
    <n v="5.1685754369779784E-4"/>
    <n v="1.2293556337304604E-3"/>
    <x v="10"/>
  </r>
  <r>
    <x v="21"/>
    <d v="2015-11-07T21:00:00"/>
    <n v="100.55592"/>
    <x v="1"/>
    <n v="0.34"/>
    <n v="0.4"/>
    <n v="181.45708000000002"/>
    <n v="703.2800000000002"/>
    <n v="0.34"/>
    <n v="0.4"/>
    <n v="247.17609999999999"/>
    <n v="312.95960000000002"/>
    <n v="0"/>
    <n v="0"/>
    <n v="6.283736831526077E-3"/>
    <n v="1.1315425565479615E-3"/>
    <x v="10"/>
  </r>
  <r>
    <x v="22"/>
    <d v="2015-11-07T22:00:00"/>
    <n v="100.55592"/>
    <x v="3868"/>
    <n v="0.3"/>
    <n v="0.43"/>
    <n v="148.27908000000002"/>
    <n v="645.40052000000003"/>
    <n v="0.3"/>
    <n v="0.43"/>
    <n v="247.17609999999999"/>
    <n v="312.95960000000002"/>
    <n v="0"/>
    <n v="0"/>
    <n v="4.1975300578174311E-3"/>
    <n v="1.0495136767458294E-4"/>
    <x v="10"/>
  </r>
  <r>
    <x v="23"/>
    <d v="2015-11-07T23:00:00"/>
    <n v="68.383799999999994"/>
    <x v="3869"/>
    <n v="0.33"/>
    <n v="0.44"/>
    <n v="205.3347"/>
    <n v="617.61484000000019"/>
    <n v="0.33"/>
    <n v="0.44"/>
    <n v="247.17609999999999"/>
    <n v="312.95960000000002"/>
    <n v="0"/>
    <n v="0"/>
    <n v="1.5890574631938197E-3"/>
    <n v="2.6608707767348297E-3"/>
    <x v="10"/>
  </r>
  <r>
    <x v="0"/>
    <d v="2015-11-08T00:00:00"/>
    <n v="27.07836"/>
    <x v="1"/>
    <n v="0.36"/>
    <n v="0.37"/>
    <n v="271.52364000000006"/>
    <n v="650.53400000000011"/>
    <n v="0.36"/>
    <n v="0.37"/>
    <n v="247.17609999999999"/>
    <n v="312.95960000000002"/>
    <n v="0"/>
    <n v="0"/>
    <n v="8.6654075570921605E-5"/>
    <n v="1.2424396318380982E-3"/>
    <x v="10"/>
  </r>
  <r>
    <x v="1"/>
    <d v="2015-11-08T01:00:00"/>
    <n v="0"/>
    <x v="1"/>
    <n v="0.36"/>
    <n v="0.4"/>
    <n v="298.60200000000003"/>
    <n v="703.2800000000002"/>
    <n v="0.36"/>
    <n v="0.4"/>
    <n v="247.17609999999999"/>
    <n v="312.95960000000002"/>
    <n v="0"/>
    <n v="0"/>
    <n v="1.7602203642342214E-3"/>
    <n v="1.1315425565479615E-3"/>
    <x v="10"/>
  </r>
  <r>
    <x v="2"/>
    <d v="2015-11-08T02:00:00"/>
    <n v="0"/>
    <x v="1"/>
    <n v="0.42"/>
    <n v="0.45"/>
    <n v="348.36900000000003"/>
    <n v="791.19000000000017"/>
    <n v="0.42"/>
    <n v="0.45"/>
    <n v="247.17609999999999"/>
    <n v="312.95960000000002"/>
    <n v="0"/>
    <n v="0"/>
    <n v="1.9601779309824274E-3"/>
    <n v="1.0364259980470988E-3"/>
    <x v="10"/>
  </r>
  <r>
    <x v="3"/>
    <d v="2015-11-08T03:00:00"/>
    <n v="0"/>
    <x v="1"/>
    <n v="0.47"/>
    <n v="0.52"/>
    <n v="389.8415"/>
    <n v="914.26400000000012"/>
    <n v="0.47"/>
    <n v="0.52"/>
    <n v="247.17609999999999"/>
    <n v="312.95960000000002"/>
    <n v="0"/>
    <n v="0"/>
    <n v="2.8581552326467892E-3"/>
    <n v="1.6427409153432454E-3"/>
    <x v="10"/>
  </r>
  <r>
    <x v="4"/>
    <d v="2015-11-08T04:00:00"/>
    <n v="143.90940000000001"/>
    <x v="1"/>
    <n v="0.51"/>
    <n v="0.51"/>
    <n v="279.11010000000005"/>
    <n v="896.68200000000013"/>
    <n v="0.51"/>
    <n v="0.51"/>
    <n v="247.17609999999999"/>
    <n v="312.95960000000002"/>
    <n v="0"/>
    <n v="0"/>
    <n v="1.6669469655029603E-2"/>
    <n v="1.1757994094197155E-3"/>
    <x v="10"/>
  </r>
  <r>
    <x v="5"/>
    <d v="2015-11-08T05:00:00"/>
    <n v="56.55348"/>
    <x v="3870"/>
    <n v="0.46"/>
    <n v="0.55000000000000004"/>
    <n v="324.99352000000005"/>
    <n v="859.89884000000018"/>
    <n v="0.46"/>
    <n v="0.55000000000000004"/>
    <n v="247.17609999999999"/>
    <n v="312.95960000000002"/>
    <n v="0"/>
    <n v="0"/>
    <n v="4.3585518736561848E-4"/>
    <n v="4.5529228280224131E-4"/>
    <x v="10"/>
  </r>
  <r>
    <x v="6"/>
    <d v="2015-11-08T06:00:00"/>
    <n v="180.25836000000001"/>
    <x v="3871"/>
    <n v="0.47"/>
    <n v="0.52"/>
    <n v="209.58313999999999"/>
    <n v="874.36796000000015"/>
    <n v="0.47"/>
    <n v="0.52"/>
    <n v="247.17609999999999"/>
    <n v="312.95960000000002"/>
    <n v="0"/>
    <n v="0"/>
    <n v="2.6850439969003673E-2"/>
    <n v="3.1824164860732782E-4"/>
    <x v="10"/>
  </r>
  <r>
    <x v="7"/>
    <d v="2015-11-08T07:00:00"/>
    <n v="182.63460000000001"/>
    <x v="1"/>
    <n v="0.41"/>
    <n v="0.52"/>
    <n v="157.43989999999999"/>
    <n v="914.26400000000012"/>
    <n v="0.41"/>
    <n v="0.52"/>
    <n v="247.17609999999999"/>
    <n v="312.95960000000002"/>
    <n v="0"/>
    <n v="0"/>
    <n v="3.0263839863853757E-2"/>
    <n v="1.6427409153432454E-3"/>
    <x v="10"/>
  </r>
  <r>
    <x v="8"/>
    <d v="2015-11-08T08:00:00"/>
    <n v="106.55076"/>
    <x v="3872"/>
    <n v="0.32"/>
    <n v="0.52"/>
    <n v="158.87324000000004"/>
    <n v="805.50884000000008"/>
    <n v="0.32"/>
    <n v="0.52"/>
    <n v="247.17609999999999"/>
    <n v="312.95960000000002"/>
    <n v="0"/>
    <n v="0"/>
    <n v="6.3231339437001648E-3"/>
    <n v="4.5476526199896645E-4"/>
    <x v="10"/>
  </r>
  <r>
    <x v="9"/>
    <d v="2015-11-08T09:00:00"/>
    <n v="101.75292"/>
    <x v="3873"/>
    <n v="0.3"/>
    <n v="0.53"/>
    <n v="147.08208000000002"/>
    <n v="831.8863600000002"/>
    <n v="0.3"/>
    <n v="0.53"/>
    <n v="247.17609999999999"/>
    <n v="312.95960000000002"/>
    <n v="0"/>
    <n v="0"/>
    <n v="4.3866080324807344E-3"/>
    <n v="2.5196061056062839E-4"/>
    <x v="10"/>
  </r>
  <r>
    <x v="10"/>
    <d v="2015-11-08T10:00:00"/>
    <n v="49.77216"/>
    <x v="3874"/>
    <n v="0.21"/>
    <n v="0.53"/>
    <n v="124.41234000000001"/>
    <n v="799.57528000000025"/>
    <n v="0.21"/>
    <n v="0.53"/>
    <n v="177.78450000000001"/>
    <n v="312.95960000000002"/>
    <n v="0"/>
    <n v="0"/>
    <n v="6.5642171523745408E-5"/>
    <n v="1.1731056813968856E-3"/>
    <x v="10"/>
  </r>
  <r>
    <x v="11"/>
    <d v="2015-11-08T11:00:00"/>
    <n v="47.761679999999998"/>
    <x v="3875"/>
    <n v="0.2"/>
    <n v="0.52"/>
    <n v="118.12832000000002"/>
    <n v="769.34984000000009"/>
    <n v="0.2"/>
    <n v="0.52"/>
    <n v="169.49"/>
    <n v="312.95960000000002"/>
    <n v="0"/>
    <n v="0"/>
    <n v="1.2221003776814268E-4"/>
    <n v="1.7548680834357467E-3"/>
    <x v="10"/>
  </r>
  <r>
    <x v="12"/>
    <d v="2015-11-08T12:00:00"/>
    <n v="85.650720000000007"/>
    <x v="3876"/>
    <n v="0.21"/>
    <n v="0.52"/>
    <n v="88.533780000000007"/>
    <n v="674.13164000000006"/>
    <n v="0.21"/>
    <n v="0.52"/>
    <n v="177.78450000000001"/>
    <n v="312.95960000000002"/>
    <n v="0"/>
    <n v="0"/>
    <n v="2.637626690730247E-3"/>
    <n v="9.2251766412988958E-3"/>
    <x v="10"/>
  </r>
  <r>
    <x v="13"/>
    <d v="2015-11-08T13:00:00"/>
    <n v="99.625919999999994"/>
    <x v="3877"/>
    <n v="0.14000000000000001"/>
    <n v="0.55000000000000004"/>
    <n v="16.497080000000025"/>
    <n v="775.61636000000021"/>
    <n v="0.14000000000000001"/>
    <n v="0.55000000000000004"/>
    <n v="119.72300000000001"/>
    <n v="312.95960000000002"/>
    <n v="0"/>
    <n v="0"/>
    <n v="8.0274114260603935E-3"/>
    <n v="4.7989394640954889E-3"/>
    <x v="10"/>
  </r>
  <r>
    <x v="14"/>
    <d v="2015-11-08T14:00:00"/>
    <n v="39.76632"/>
    <x v="3878"/>
    <n v="0.06"/>
    <n v="0.54"/>
    <n v="10.000680000000003"/>
    <n v="833.91276000000016"/>
    <n v="0.06"/>
    <n v="0.54"/>
    <n v="53.367000000000004"/>
    <n v="312.95960000000002"/>
    <n v="0"/>
    <n v="0"/>
    <n v="7.2397654417909521E-4"/>
    <n v="3.0565964060925679E-4"/>
    <x v="10"/>
  </r>
  <r>
    <x v="15"/>
    <d v="2015-11-08T15:00:00"/>
    <n v="28.525559999999999"/>
    <x v="3879"/>
    <n v="0.05"/>
    <n v="0.54"/>
    <n v="12.946940000000005"/>
    <n v="872.28804000000025"/>
    <n v="0.05"/>
    <n v="0.54"/>
    <n v="45.072500000000005"/>
    <n v="312.95960000000002"/>
    <n v="0"/>
    <n v="0"/>
    <n v="4.1025301826699389E-4"/>
    <n v="1.8864553938261117E-5"/>
    <x v="10"/>
  </r>
  <r>
    <x v="16"/>
    <d v="2015-11-08T16:00:00"/>
    <n v="32.767919999999997"/>
    <x v="3880"/>
    <n v="0.05"/>
    <n v="0.55000000000000004"/>
    <n v="8.7045800000000071"/>
    <n v="901.46828000000028"/>
    <n v="0.05"/>
    <n v="0.55000000000000004"/>
    <n v="45.072500000000005"/>
    <n v="312.95960000000002"/>
    <n v="0"/>
    <n v="0"/>
    <n v="6.4360493184460776E-4"/>
    <n v="5.3157978304130691E-6"/>
    <x v="10"/>
  </r>
  <r>
    <x v="17"/>
    <d v="2015-11-08T17:00:00"/>
    <n v="33.208799999999997"/>
    <x v="3881"/>
    <n v="0.06"/>
    <n v="0.55000000000000004"/>
    <n v="16.558200000000006"/>
    <n v="874.78580000000022"/>
    <n v="0.06"/>
    <n v="0.55000000000000004"/>
    <n v="53.367000000000004"/>
    <n v="312.95960000000002"/>
    <n v="0"/>
    <n v="0"/>
    <n v="3.6103598286133328E-4"/>
    <n v="1.6564769880876866E-4"/>
    <x v="10"/>
  </r>
  <r>
    <x v="18"/>
    <d v="2015-11-08T18:00:00"/>
    <n v="0"/>
    <x v="3882"/>
    <n v="0.06"/>
    <n v="0.55000000000000004"/>
    <n v="49.767000000000003"/>
    <n v="874.13768000000027"/>
    <n v="0.06"/>
    <n v="0.55000000000000004"/>
    <n v="53.367000000000004"/>
    <n v="312.95960000000002"/>
    <n v="0"/>
    <n v="0"/>
    <n v="4.4252112757579593E-4"/>
    <n v="1.7527235308159361E-4"/>
    <x v="10"/>
  </r>
  <r>
    <x v="19"/>
    <d v="2015-11-08T19:00:00"/>
    <n v="0"/>
    <x v="3883"/>
    <n v="0.05"/>
    <n v="0.54"/>
    <n v="41.472500000000004"/>
    <n v="849.1227600000002"/>
    <n v="0.05"/>
    <n v="0.54"/>
    <n v="45.072500000000005"/>
    <n v="312.95960000000002"/>
    <n v="0"/>
    <n v="0"/>
    <n v="1.99833002650499E-4"/>
    <n v="7.8008313153697935E-5"/>
    <x v="10"/>
  </r>
  <r>
    <x v="20"/>
    <d v="2015-11-08T20:00:00"/>
    <n v="0"/>
    <x v="1"/>
    <n v="0.09"/>
    <n v="0.54"/>
    <n v="74.650500000000008"/>
    <n v="949.42800000000022"/>
    <n v="0.09"/>
    <n v="0.54"/>
    <n v="78.250500000000002"/>
    <n v="312.95960000000002"/>
    <n v="0"/>
    <n v="0"/>
    <n v="7.0342658312731949E-4"/>
    <n v="2.3249493603228742E-3"/>
    <x v="10"/>
  </r>
  <r>
    <x v="21"/>
    <d v="2015-11-08T21:00:00"/>
    <n v="0"/>
    <x v="3884"/>
    <n v="0.08"/>
    <n v="0.55000000000000004"/>
    <n v="66.356000000000009"/>
    <n v="965.97368000000017"/>
    <n v="0.08"/>
    <n v="0.55000000000000004"/>
    <n v="69.956000000000003"/>
    <n v="312.95960000000002"/>
    <n v="0"/>
    <n v="0"/>
    <n v="4.3663029184878686E-4"/>
    <n v="1.520525719036082E-3"/>
    <x v="10"/>
  </r>
  <r>
    <x v="22"/>
    <d v="2015-11-08T22:00:00"/>
    <n v="0"/>
    <x v="3885"/>
    <n v="0.1"/>
    <n v="0.56000000000000005"/>
    <n v="82.945000000000007"/>
    <n v="876.88396000000023"/>
    <n v="0.1"/>
    <n v="0.56000000000000005"/>
    <n v="86.545000000000002"/>
    <n v="312.95960000000002"/>
    <n v="0"/>
    <n v="0"/>
    <n v="5.7034673754287183E-4"/>
    <n v="7.8335373150387124E-4"/>
    <x v="10"/>
  </r>
  <r>
    <x v="23"/>
    <d v="2015-11-08T23:00:00"/>
    <n v="0"/>
    <x v="3886"/>
    <n v="0.12"/>
    <n v="0.57999999999999996"/>
    <n v="99.534000000000006"/>
    <n v="907.2678800000001"/>
    <n v="0.12"/>
    <n v="0.57999999999999996"/>
    <n v="103.134"/>
    <n v="312.95960000000002"/>
    <n v="0"/>
    <n v="0"/>
    <n v="1.0661312894754739E-3"/>
    <n v="2.1674687226575065E-4"/>
    <x v="10"/>
  </r>
  <r>
    <x v="0"/>
    <d v="2015-11-09T00:00:00"/>
    <n v="13.86828"/>
    <x v="1"/>
    <n v="0.15"/>
    <n v="0.53"/>
    <n v="110.54922000000001"/>
    <n v="931.84600000000023"/>
    <n v="0.15"/>
    <n v="0.53"/>
    <n v="128.01750000000001"/>
    <n v="312.95960000000002"/>
    <n v="0"/>
    <n v="0"/>
    <n v="1.2406356196372926E-4"/>
    <n v="1.6793709196615651E-3"/>
    <x v="10"/>
  </r>
  <r>
    <x v="1"/>
    <d v="2015-11-09T01:00:00"/>
    <n v="50.188079999999999"/>
    <x v="3887"/>
    <n v="0.19"/>
    <n v="0.53"/>
    <n v="107.40742000000002"/>
    <n v="917.32504000000029"/>
    <n v="0.19"/>
    <n v="0.53"/>
    <n v="161.19550000000001"/>
    <n v="312.95960000000002"/>
    <n v="0"/>
    <n v="0"/>
    <n v="6.462465472288633E-4"/>
    <n v="1.0706727542124986E-3"/>
    <x v="10"/>
  </r>
  <r>
    <x v="2"/>
    <d v="2015-11-09T02:00:00"/>
    <n v="55.096559999999997"/>
    <x v="3888"/>
    <n v="0.17"/>
    <n v="0.54"/>
    <n v="85.90994000000002"/>
    <n v="913.47240000000022"/>
    <n v="0.17"/>
    <n v="0.54"/>
    <n v="144.60650000000001"/>
    <n v="312.95960000000002"/>
    <n v="0"/>
    <n v="0"/>
    <n v="9.3908807221833594E-4"/>
    <n v="7.7103380634679453E-4"/>
    <x v="10"/>
  </r>
  <r>
    <x v="3"/>
    <d v="2015-11-09T03:00:00"/>
    <n v="35.958480000000002"/>
    <x v="3889"/>
    <n v="0.15"/>
    <n v="0.52"/>
    <n v="88.45902000000001"/>
    <n v="804.02792000000011"/>
    <n v="0.15"/>
    <n v="0.52"/>
    <n v="128.01750000000001"/>
    <n v="312.95960000000002"/>
    <n v="0"/>
    <n v="0"/>
    <n v="2.4006293156885353E-4"/>
    <n v="4.9139890786785456E-4"/>
    <x v="10"/>
  </r>
  <r>
    <x v="4"/>
    <d v="2015-11-09T04:00:00"/>
    <n v="0"/>
    <x v="3890"/>
    <n v="0.15"/>
    <n v="0.52"/>
    <n v="124.4175"/>
    <n v="795.69164000000012"/>
    <n v="0.15"/>
    <n v="0.52"/>
    <n v="128.01750000000001"/>
    <n v="312.95960000000002"/>
    <n v="0"/>
    <n v="0"/>
    <n v="7.7608113918421697E-4"/>
    <n v="7.2408841841673237E-4"/>
    <x v="10"/>
  </r>
  <r>
    <x v="5"/>
    <d v="2015-11-09T05:00:00"/>
    <n v="0"/>
    <x v="3891"/>
    <n v="0.17"/>
    <n v="0.48"/>
    <n v="141.00650000000002"/>
    <n v="784.58088000000021"/>
    <n v="0.17"/>
    <n v="0.48"/>
    <n v="144.60650000000001"/>
    <n v="312.95960000000002"/>
    <n v="0"/>
    <n v="0"/>
    <n v="1.2802706943635532E-3"/>
    <n v="4.7721991614545778E-5"/>
    <x v="10"/>
  </r>
  <r>
    <x v="6"/>
    <d v="2015-11-09T06:00:00"/>
    <n v="0"/>
    <x v="3892"/>
    <n v="0.18"/>
    <n v="0.47"/>
    <n v="149.30100000000002"/>
    <n v="818.05420000000004"/>
    <n v="0.18"/>
    <n v="0.47"/>
    <n v="152.90100000000001"/>
    <n v="312.95960000000002"/>
    <n v="0"/>
    <n v="0"/>
    <n v="9.8752336629452696E-4"/>
    <n v="1.1093866578060396E-3"/>
    <x v="10"/>
  </r>
  <r>
    <x v="7"/>
    <d v="2015-11-09T07:00:00"/>
    <n v="0"/>
    <x v="3893"/>
    <n v="0.22"/>
    <n v="0.48"/>
    <n v="182.47900000000001"/>
    <n v="781.38612000000012"/>
    <n v="0.22"/>
    <n v="0.48"/>
    <n v="186.07900000000001"/>
    <n v="312.95960000000002"/>
    <n v="0"/>
    <n v="0"/>
    <n v="1.4689214461735462E-3"/>
    <n v="2.5918766300645061E-5"/>
    <x v="10"/>
  </r>
  <r>
    <x v="8"/>
    <d v="2015-11-09T08:00:00"/>
    <n v="0"/>
    <x v="3894"/>
    <n v="0.22"/>
    <n v="0.51"/>
    <n v="182.47900000000001"/>
    <n v="888.69804000000011"/>
    <n v="0.22"/>
    <n v="0.51"/>
    <n v="186.07900000000001"/>
    <n v="312.95960000000002"/>
    <n v="0"/>
    <n v="0"/>
    <n v="1.4689214461735462E-3"/>
    <n v="8.8499981820431661E-4"/>
    <x v="10"/>
  </r>
  <r>
    <x v="9"/>
    <d v="2015-11-09T09:00:00"/>
    <n v="0"/>
    <x v="3895"/>
    <n v="0.23"/>
    <n v="0.52"/>
    <n v="190.77350000000001"/>
    <n v="726.67292000000009"/>
    <n v="0.23"/>
    <n v="0.52"/>
    <n v="194.37350000000001"/>
    <n v="312.95960000000002"/>
    <n v="0"/>
    <n v="0"/>
    <n v="1.7877223188151534E-3"/>
    <n v="4.3777040585392113E-3"/>
    <x v="10"/>
  </r>
  <r>
    <x v="10"/>
    <d v="2015-11-09T10:00:00"/>
    <n v="0"/>
    <x v="3896"/>
    <n v="0.21"/>
    <n v="0.55000000000000004"/>
    <n v="174.18450000000001"/>
    <n v="772.50620000000026"/>
    <n v="0.21"/>
    <n v="0.55000000000000004"/>
    <n v="177.78450000000001"/>
    <n v="312.95960000000002"/>
    <n v="0"/>
    <n v="0"/>
    <n v="2.6940496458843066E-3"/>
    <n v="5.0471538329332931E-3"/>
    <x v="10"/>
  </r>
  <r>
    <x v="11"/>
    <d v="2015-11-09T11:00:00"/>
    <n v="0"/>
    <x v="3897"/>
    <n v="0.24"/>
    <n v="0.53"/>
    <n v="199.06800000000001"/>
    <n v="840.13360000000023"/>
    <n v="0.24"/>
    <n v="0.53"/>
    <n v="202.66800000000001"/>
    <n v="312.95960000000002"/>
    <n v="0"/>
    <n v="0"/>
    <n v="2.3596508268894961E-3"/>
    <n v="1.2504915639790151E-4"/>
    <x v="10"/>
  </r>
  <r>
    <x v="12"/>
    <d v="2015-11-09T12:00:00"/>
    <n v="0"/>
    <x v="3898"/>
    <n v="0.27"/>
    <n v="0.56999999999999995"/>
    <n v="223.95150000000004"/>
    <n v="930.28512000000012"/>
    <n v="0.27"/>
    <n v="0.56999999999999995"/>
    <n v="227.55150000000003"/>
    <n v="312.95960000000002"/>
    <n v="0"/>
    <n v="0"/>
    <n v="1.6626191334456258E-3"/>
    <n v="6.6879019091460408E-5"/>
    <x v="10"/>
  </r>
  <r>
    <x v="13"/>
    <d v="2015-11-09T13:00:00"/>
    <n v="10.20828"/>
    <x v="3899"/>
    <n v="0.25"/>
    <n v="0.57999999999999996"/>
    <n v="197.15422000000001"/>
    <n v="877.58252000000005"/>
    <n v="0.25"/>
    <n v="0.57999999999999996"/>
    <n v="210.96250000000001"/>
    <n v="312.95960000000002"/>
    <n v="0"/>
    <n v="0"/>
    <n v="1.0241339265429383E-3"/>
    <n v="9.9895662786687617E-4"/>
    <x v="10"/>
  </r>
  <r>
    <x v="14"/>
    <d v="2015-11-09T14:00:00"/>
    <n v="24.769079999999999"/>
    <x v="3900"/>
    <n v="0.23"/>
    <n v="0.52"/>
    <n v="166.00442000000001"/>
    <n v="809.56568000000016"/>
    <n v="0.23"/>
    <n v="0.52"/>
    <n v="194.37350000000001"/>
    <n v="312.95960000000002"/>
    <n v="0"/>
    <n v="0"/>
    <n v="1.5424180091207768E-4"/>
    <n v="3.6167836773505225E-4"/>
    <x v="10"/>
  </r>
  <r>
    <x v="15"/>
    <d v="2015-11-09T15:00:00"/>
    <n v="37.283999999999999"/>
    <x v="1"/>
    <n v="0.21"/>
    <n v="0.46"/>
    <n v="136.90050000000002"/>
    <n v="808.77200000000016"/>
    <n v="0.21"/>
    <n v="0.46"/>
    <n v="177.78450000000001"/>
    <n v="312.95960000000002"/>
    <n v="0"/>
    <n v="0"/>
    <n v="4.8357658241845319E-5"/>
    <n v="2.1140514308141214E-3"/>
    <x v="10"/>
  </r>
  <r>
    <x v="16"/>
    <d v="2015-11-09T16:00:00"/>
    <n v="89.034120000000001"/>
    <x v="1"/>
    <n v="0.2"/>
    <n v="0.45"/>
    <n v="76.855880000000013"/>
    <n v="791.19000000000017"/>
    <n v="0.2"/>
    <n v="0.45"/>
    <n v="169.49"/>
    <n v="312.95960000000002"/>
    <n v="0"/>
    <n v="0"/>
    <n v="3.6983023272938445E-3"/>
    <n v="1.0364259980470988E-3"/>
    <x v="10"/>
  </r>
  <r>
    <x v="17"/>
    <d v="2015-11-09T17:00:00"/>
    <n v="49.56288"/>
    <x v="3901"/>
    <n v="0.14000000000000001"/>
    <n v="0.43"/>
    <n v="66.560120000000012"/>
    <n v="627.77132000000006"/>
    <n v="0.14000000000000001"/>
    <n v="0.43"/>
    <n v="119.72300000000001"/>
    <n v="312.95960000000002"/>
    <n v="0"/>
    <n v="0"/>
    <n v="8.5491393906566204E-4"/>
    <n v="4.1093059507530381E-4"/>
    <x v="10"/>
  </r>
  <r>
    <x v="18"/>
    <d v="2015-11-09T18:00:00"/>
    <n v="0"/>
    <x v="3902"/>
    <n v="0.14000000000000001"/>
    <n v="0.4"/>
    <n v="116.12300000000002"/>
    <n v="582.25124000000017"/>
    <n v="0.14000000000000001"/>
    <n v="0.4"/>
    <n v="119.72300000000001"/>
    <n v="312.95960000000002"/>
    <n v="0"/>
    <n v="0"/>
    <n v="9.3116509259445019E-4"/>
    <n v="1.2389226582770886E-3"/>
    <x v="10"/>
  </r>
  <r>
    <x v="19"/>
    <d v="2015-11-09T19:00:00"/>
    <n v="0"/>
    <x v="3903"/>
    <n v="0.18"/>
    <n v="0.35"/>
    <n v="149.30100000000002"/>
    <n v="500.47492"/>
    <n v="0.18"/>
    <n v="0.35"/>
    <n v="152.90100000000001"/>
    <n v="312.95960000000002"/>
    <n v="0"/>
    <n v="0"/>
    <n v="9.8752336629452696E-4"/>
    <n v="1.1279437691188272E-3"/>
    <x v="10"/>
  </r>
  <r>
    <x v="20"/>
    <d v="2015-11-09T20:00:00"/>
    <n v="59.744999999999997"/>
    <x v="1"/>
    <n v="0.21"/>
    <n v="0.35"/>
    <n v="114.43950000000001"/>
    <n v="615.37"/>
    <n v="0.21"/>
    <n v="0.35"/>
    <n v="177.78450000000001"/>
    <n v="312.95960000000002"/>
    <n v="0"/>
    <n v="0"/>
    <n v="4.0503264571953887E-4"/>
    <n v="1.0089043463456624E-3"/>
    <x v="10"/>
  </r>
  <r>
    <x v="21"/>
    <d v="2015-11-09T21:00:00"/>
    <n v="65.250600000000006"/>
    <x v="1"/>
    <n v="0.2"/>
    <n v="0.41"/>
    <n v="100.63940000000001"/>
    <n v="720.86200000000008"/>
    <n v="0.2"/>
    <n v="0.41"/>
    <n v="169.49"/>
    <n v="312.95960000000002"/>
    <n v="0"/>
    <n v="0"/>
    <n v="1.0329683384730992E-3"/>
    <n v="1.4323156934339372E-3"/>
    <x v="10"/>
  </r>
  <r>
    <x v="22"/>
    <d v="2015-11-09T22:00:00"/>
    <n v="33.592320000000001"/>
    <x v="1"/>
    <n v="0.15"/>
    <n v="0.47"/>
    <n v="90.825180000000003"/>
    <n v="826.35400000000004"/>
    <n v="0.15"/>
    <n v="0.47"/>
    <n v="128.01750000000001"/>
    <n v="312.95960000000002"/>
    <n v="0"/>
    <n v="0"/>
    <n v="1.5980193083335085E-4"/>
    <n v="1.4461348574123594E-3"/>
    <x v="10"/>
  </r>
  <r>
    <x v="23"/>
    <d v="2015-11-09T23:00:00"/>
    <n v="26.527920000000002"/>
    <x v="1"/>
    <n v="0.18"/>
    <n v="0.53"/>
    <n v="122.77308000000002"/>
    <n v="931.84600000000023"/>
    <n v="0.18"/>
    <n v="0.53"/>
    <n v="152.90100000000001"/>
    <n v="312.95960000000002"/>
    <n v="0"/>
    <n v="0"/>
    <n v="3.1098260276425651E-7"/>
    <n v="1.6793709196615651E-3"/>
    <x v="10"/>
  </r>
  <r>
    <x v="0"/>
    <d v="2015-11-10T00:00:00"/>
    <n v="20.95224"/>
    <x v="3904"/>
    <n v="0.21"/>
    <n v="0.59"/>
    <n v="153.23226000000003"/>
    <n v="953.52340000000015"/>
    <n v="0.21"/>
    <n v="0.59"/>
    <n v="177.78450000000001"/>
    <n v="312.95960000000002"/>
    <n v="0"/>
    <n v="0"/>
    <n v="7.0989388306913427E-4"/>
    <n v="1.4240978379352273E-4"/>
    <x v="10"/>
  </r>
  <r>
    <x v="1"/>
    <d v="2015-11-10T01:00:00"/>
    <n v="38.467440000000003"/>
    <x v="3905"/>
    <n v="0.21"/>
    <n v="0.56999999999999995"/>
    <n v="135.71706"/>
    <n v="827.37672000000009"/>
    <n v="0.21"/>
    <n v="0.56999999999999995"/>
    <n v="177.78450000000001"/>
    <n v="312.95960000000002"/>
    <n v="0"/>
    <n v="0"/>
    <n v="3.0549832687913591E-5"/>
    <n v="4.4500242321483217E-3"/>
    <x v="10"/>
  </r>
  <r>
    <x v="2"/>
    <d v="2015-11-10T02:00:00"/>
    <n v="82.167240000000007"/>
    <x v="3906"/>
    <n v="0.26"/>
    <n v="0.54"/>
    <n v="133.48975999999999"/>
    <n v="756.12192000000027"/>
    <n v="0.26"/>
    <n v="0.54"/>
    <n v="219.25700000000001"/>
    <n v="312.95960000000002"/>
    <n v="0"/>
    <n v="0"/>
    <n v="2.4375692514238415E-3"/>
    <n v="3.8103108622297337E-3"/>
    <x v="10"/>
  </r>
  <r>
    <x v="3"/>
    <d v="2015-11-10T03:00:00"/>
    <n v="97.990319999999997"/>
    <x v="3907"/>
    <n v="0.25"/>
    <n v="0.5"/>
    <n v="109.37218000000001"/>
    <n v="688.56220000000008"/>
    <n v="0.25"/>
    <n v="0.5"/>
    <n v="210.96250000000001"/>
    <n v="312.95960000000002"/>
    <n v="0"/>
    <n v="0"/>
    <n v="5.4507996227350398E-3"/>
    <n v="4.687690504825673E-3"/>
    <x v="10"/>
  </r>
  <r>
    <x v="4"/>
    <d v="2015-11-10T04:00:00"/>
    <n v="97.990319999999997"/>
    <x v="3908"/>
    <n v="0.25"/>
    <n v="0.44"/>
    <n v="109.37218000000001"/>
    <n v="590.24788000000012"/>
    <n v="0.25"/>
    <n v="0.44"/>
    <n v="210.96250000000001"/>
    <n v="312.95960000000002"/>
    <n v="0"/>
    <n v="0"/>
    <n v="5.4507996227350398E-3"/>
    <n v="4.5089824445929839E-3"/>
    <x v="10"/>
  </r>
  <r>
    <x v="5"/>
    <d v="2015-11-10T05:00:00"/>
    <n v="64.006439999999998"/>
    <x v="3909"/>
    <n v="0.21"/>
    <n v="0.41"/>
    <n v="110.17806000000002"/>
    <n v="598.27600000000007"/>
    <n v="0.21"/>
    <n v="0.41"/>
    <n v="177.78450000000001"/>
    <n v="312.95960000000002"/>
    <n v="0"/>
    <n v="0"/>
    <n v="6.3822383814821006E-4"/>
    <n v="1.0161110324259448E-3"/>
    <x v="10"/>
  </r>
  <r>
    <x v="6"/>
    <d v="2015-11-10T06:00:00"/>
    <n v="24.150120000000001"/>
    <x v="3910"/>
    <n v="0.2"/>
    <n v="0.39"/>
    <n v="141.73988000000003"/>
    <n v="624.80124000000012"/>
    <n v="0.2"/>
    <n v="0.39"/>
    <n v="169.49"/>
    <n v="312.95960000000002"/>
    <n v="0"/>
    <n v="0"/>
    <n v="3.031659429495522E-4"/>
    <n v="1.6378108680255155E-5"/>
    <x v="10"/>
  </r>
  <r>
    <x v="7"/>
    <d v="2015-11-10T07:00:00"/>
    <n v="37.861440000000002"/>
    <x v="1"/>
    <n v="0.23"/>
    <n v="0.36"/>
    <n v="152.91206"/>
    <n v="632.95200000000011"/>
    <n v="0.23"/>
    <n v="0.36"/>
    <n v="194.37350000000001"/>
    <n v="312.95960000000002"/>
    <n v="0"/>
    <n v="0"/>
    <n v="1.1323056639060908E-5"/>
    <n v="8.8734194308858155E-4"/>
    <x v="10"/>
  </r>
  <r>
    <x v="8"/>
    <d v="2015-11-10T08:00:00"/>
    <n v="0"/>
    <x v="3911"/>
    <n v="0.23"/>
    <n v="0.37"/>
    <n v="190.77350000000001"/>
    <n v="592.39196000000015"/>
    <n v="0.23"/>
    <n v="0.37"/>
    <n v="194.37350000000001"/>
    <n v="312.95960000000002"/>
    <n v="0"/>
    <n v="0"/>
    <n v="1.7877223188151534E-3"/>
    <n v="4.748853826535681E-6"/>
    <x v="10"/>
  </r>
  <r>
    <x v="9"/>
    <d v="2015-11-10T09:00:00"/>
    <n v="0"/>
    <x v="3912"/>
    <n v="0.28000000000000003"/>
    <n v="0.35"/>
    <n v="232.24600000000004"/>
    <n v="610.96864000000005"/>
    <n v="0.28000000000000003"/>
    <n v="0.35"/>
    <n v="235.84600000000003"/>
    <n v="312.95960000000002"/>
    <n v="0"/>
    <n v="0"/>
    <n v="1.0544156505750311E-3"/>
    <n v="8.5614301800140513E-4"/>
    <x v="10"/>
  </r>
  <r>
    <x v="10"/>
    <d v="2015-11-10T10:00:00"/>
    <n v="0"/>
    <x v="3913"/>
    <n v="0.3"/>
    <n v="0.32"/>
    <n v="248.83500000000001"/>
    <n v="512.45092000000011"/>
    <n v="0.3"/>
    <n v="0.32"/>
    <n v="247.17609999999999"/>
    <n v="312.95960000000002"/>
    <n v="0"/>
    <n v="0"/>
    <n v="3.1858909499094625E-3"/>
    <n v="4.2582817574249993E-5"/>
    <x v="10"/>
  </r>
  <r>
    <x v="11"/>
    <d v="2015-11-10T11:00:00"/>
    <n v="0"/>
    <x v="3914"/>
    <n v="0.34"/>
    <n v="0.27"/>
    <n v="282.01300000000003"/>
    <n v="333.33744000000013"/>
    <n v="0.34"/>
    <n v="0.27"/>
    <n v="247.17609999999999"/>
    <n v="312.95960000000002"/>
    <n v="0"/>
    <n v="0"/>
    <n v="1.7608111672056024E-3"/>
    <n v="2.3608850890918412E-3"/>
    <x v="10"/>
  </r>
  <r>
    <x v="12"/>
    <d v="2015-11-10T12:00:00"/>
    <n v="0"/>
    <x v="3914"/>
    <n v="0.42"/>
    <n v="0.24"/>
    <n v="348.36900000000003"/>
    <n v="280.59144000000003"/>
    <n v="0.42"/>
    <n v="0.24"/>
    <n v="247.17609999999999"/>
    <n v="312.95960000000002"/>
    <n v="0"/>
    <n v="0"/>
    <n v="1.9601779309824274E-3"/>
    <n v="3.0732216920965165E-3"/>
    <x v="10"/>
  </r>
  <r>
    <x v="13"/>
    <d v="2015-11-10T13:00:00"/>
    <n v="0"/>
    <x v="3915"/>
    <n v="0.46"/>
    <n v="0.19"/>
    <n v="381.54700000000003"/>
    <n v="294.03572000000003"/>
    <n v="0.46"/>
    <n v="0.19"/>
    <n v="247.17609999999999"/>
    <n v="312.95960000000002"/>
    <n v="0"/>
    <n v="0"/>
    <n v="2.237740183835186E-3"/>
    <n v="4.9745579504633896E-6"/>
    <x v="10"/>
  </r>
  <r>
    <x v="14"/>
    <d v="2015-11-10T14:00:00"/>
    <n v="0"/>
    <x v="1"/>
    <n v="0.5"/>
    <n v="0.16"/>
    <n v="414.72500000000002"/>
    <n v="281.31200000000007"/>
    <n v="0.5"/>
    <n v="0.16"/>
    <n v="247.17609999999999"/>
    <n v="281.31200000000007"/>
    <n v="0"/>
    <n v="0"/>
    <n v="2.7122364874773257E-3"/>
    <n v="4.7346997760282157E-4"/>
    <x v="10"/>
  </r>
  <r>
    <x v="15"/>
    <d v="2015-11-10T15:00:00"/>
    <n v="0"/>
    <x v="3916"/>
    <n v="0.54"/>
    <n v="0.22"/>
    <n v="447.90300000000008"/>
    <n v="320.9774000000001"/>
    <n v="0.54"/>
    <n v="0.22"/>
    <n v="247.17609999999999"/>
    <n v="312.95960000000002"/>
    <n v="0"/>
    <n v="0"/>
    <n v="2.0799032417156108E-3"/>
    <n v="2.1367036760649131E-4"/>
    <x v="10"/>
  </r>
  <r>
    <x v="16"/>
    <d v="2015-11-10T16:00:00"/>
    <n v="39.336599999999997"/>
    <x v="3917"/>
    <n v="0.59"/>
    <n v="0.22"/>
    <n v="450.03890000000001"/>
    <n v="200.15732000000008"/>
    <n v="0.59"/>
    <n v="0.22"/>
    <n v="247.17609999999999"/>
    <n v="312.95960000000002"/>
    <n v="0"/>
    <n v="0"/>
    <n v="4.507650186034797E-4"/>
    <n v="6.9448089681509321E-3"/>
    <x v="10"/>
  </r>
  <r>
    <x v="17"/>
    <d v="2015-11-10T17:00:00"/>
    <n v="0"/>
    <x v="3918"/>
    <n v="0.59"/>
    <n v="0.2"/>
    <n v="489.37549999999999"/>
    <n v="125.37364000000011"/>
    <n v="0.59"/>
    <n v="0.2"/>
    <n v="247.17609999999999"/>
    <n v="312.95960000000002"/>
    <n v="0"/>
    <n v="0"/>
    <n v="6.8610953662949406E-4"/>
    <n v="1.0958910834823785E-2"/>
    <x v="10"/>
  </r>
  <r>
    <x v="18"/>
    <d v="2015-11-10T18:00:00"/>
    <n v="0"/>
    <x v="3919"/>
    <n v="0.59"/>
    <n v="0.16"/>
    <n v="489.37549999999999"/>
    <n v="141.17804000000007"/>
    <n v="0.59"/>
    <n v="0.16"/>
    <n v="247.17609999999999"/>
    <n v="281.31200000000007"/>
    <n v="0"/>
    <n v="0"/>
    <n v="6.8610953662949406E-4"/>
    <n v="3.3574743876710385E-3"/>
    <x v="10"/>
  </r>
  <r>
    <x v="19"/>
    <d v="2015-11-10T19:00:00"/>
    <n v="0"/>
    <x v="1"/>
    <n v="0.68"/>
    <n v="0.14000000000000001"/>
    <n v="564.02600000000007"/>
    <n v="246.14800000000005"/>
    <n v="0.68"/>
    <n v="0.14000000000000001"/>
    <n v="247.17609999999999"/>
    <n v="246.14800000000005"/>
    <n v="0"/>
    <n v="0"/>
    <n v="2.6884461203941041E-3"/>
    <n v="3.9836698793914156E-4"/>
    <x v="10"/>
  </r>
  <r>
    <x v="20"/>
    <d v="2015-11-10T20:00:00"/>
    <n v="0"/>
    <x v="1"/>
    <n v="0.71"/>
    <n v="0.18"/>
    <n v="588.90949999999998"/>
    <n v="316.47600000000006"/>
    <n v="0.71"/>
    <n v="0.18"/>
    <n v="247.17609999999999"/>
    <n v="312.95960000000002"/>
    <n v="0"/>
    <n v="0"/>
    <n v="1.1087876272950542E-3"/>
    <n v="6.2476372897675512E-4"/>
    <x v="10"/>
  </r>
  <r>
    <x v="21"/>
    <d v="2015-11-10T21:00:00"/>
    <n v="0"/>
    <x v="1"/>
    <n v="0.72"/>
    <n v="0.25"/>
    <n v="597.20400000000006"/>
    <n v="439.55000000000007"/>
    <n v="0.72"/>
    <n v="0.25"/>
    <n v="247.17609999999999"/>
    <n v="312.95960000000002"/>
    <n v="0"/>
    <n v="0"/>
    <n v="1.8516415644516443E-3"/>
    <n v="4.9902839486431214E-4"/>
    <x v="10"/>
  </r>
  <r>
    <x v="22"/>
    <d v="2015-11-10T22:00:00"/>
    <n v="0"/>
    <x v="3920"/>
    <n v="0.74"/>
    <n v="0.34"/>
    <n v="613.79300000000001"/>
    <n v="566.56532000000016"/>
    <n v="0.74"/>
    <n v="0.34"/>
    <n v="247.17609999999999"/>
    <n v="312.95960000000002"/>
    <n v="0"/>
    <n v="0"/>
    <n v="4.1037742933569144E-3"/>
    <n v="3.767432470041557E-4"/>
    <x v="10"/>
  </r>
  <r>
    <x v="23"/>
    <d v="2015-11-10T23:00:00"/>
    <n v="50.500079999999997"/>
    <x v="3921"/>
    <n v="0.73"/>
    <n v="0.34"/>
    <n v="554.99842000000001"/>
    <n v="507.47852000000012"/>
    <n v="0.73"/>
    <n v="0.34"/>
    <n v="247.17609999999999"/>
    <n v="312.95960000000002"/>
    <n v="0"/>
    <n v="0"/>
    <n v="3.2783184833395961E-4"/>
    <n v="2.0154176686853616E-4"/>
    <x v="10"/>
  </r>
  <r>
    <x v="0"/>
    <d v="2015-11-11T00:00:00"/>
    <n v="39.510719999999999"/>
    <x v="3922"/>
    <n v="0.71"/>
    <n v="0.34"/>
    <n v="549.39877999999999"/>
    <n v="554.41700000000014"/>
    <n v="0.71"/>
    <n v="0.34"/>
    <n v="247.17609999999999"/>
    <n v="312.95960000000002"/>
    <n v="0"/>
    <n v="0"/>
    <n v="2.0553177798815568E-4"/>
    <n v="1.5625884726769401E-4"/>
    <x v="10"/>
  </r>
  <r>
    <x v="1"/>
    <d v="2015-11-11T01:00:00"/>
    <n v="6.9376799999999896"/>
    <x v="3923"/>
    <n v="0.71"/>
    <n v="0.3"/>
    <n v="581.97181999999998"/>
    <n v="460.43892000000005"/>
    <n v="0.71"/>
    <n v="0.3"/>
    <n v="247.17609999999999"/>
    <n v="312.95960000000002"/>
    <n v="0"/>
    <n v="0"/>
    <n v="6.2171780531211206E-4"/>
    <n v="7.304643485103309E-5"/>
    <x v="10"/>
  </r>
  <r>
    <x v="2"/>
    <d v="2015-11-11T02:00:00"/>
    <n v="0"/>
    <x v="3924"/>
    <n v="0.71"/>
    <n v="0.33"/>
    <n v="588.90949999999998"/>
    <n v="535.40184000000011"/>
    <n v="0.71"/>
    <n v="0.33"/>
    <n v="247.17609999999999"/>
    <n v="312.95960000000002"/>
    <n v="0"/>
    <n v="0"/>
    <n v="1.1087876272950542E-3"/>
    <n v="2.2061815197839226E-5"/>
    <x v="10"/>
  </r>
  <r>
    <x v="3"/>
    <d v="2015-11-11T03:00:00"/>
    <n v="0"/>
    <x v="1"/>
    <n v="0.68"/>
    <n v="0.27"/>
    <n v="564.02600000000007"/>
    <n v="474.71400000000011"/>
    <n v="0.68"/>
    <n v="0.27"/>
    <n v="247.17609999999999"/>
    <n v="312.95960000000002"/>
    <n v="0"/>
    <n v="0"/>
    <n v="2.6884461203941041E-3"/>
    <n v="1.0125689287705203E-3"/>
    <x v="10"/>
  </r>
  <r>
    <x v="4"/>
    <d v="2015-11-11T04:00:00"/>
    <n v="26.42436"/>
    <x v="3925"/>
    <n v="0.73"/>
    <n v="0.32"/>
    <n v="579.07414000000006"/>
    <n v="516.14740000000018"/>
    <n v="0.73"/>
    <n v="0.32"/>
    <n v="247.17609999999999"/>
    <n v="312.95960000000002"/>
    <n v="0"/>
    <n v="0"/>
    <n v="1.1924636453416042E-4"/>
    <n v="7.4441936455683168E-5"/>
    <x v="10"/>
  </r>
  <r>
    <x v="5"/>
    <d v="2015-11-11T05:00:00"/>
    <n v="26.681999999999999"/>
    <x v="3926"/>
    <n v="0.72"/>
    <n v="0.34"/>
    <n v="570.52200000000005"/>
    <n v="546.27104000000008"/>
    <n v="0.72"/>
    <n v="0.34"/>
    <n v="247.17609999999999"/>
    <n v="312.95960000000002"/>
    <n v="0"/>
    <n v="0"/>
    <n v="1.1799174690352869E-4"/>
    <n v="6.1893293695911272E-5"/>
    <x v="10"/>
  </r>
  <r>
    <x v="6"/>
    <d v="2015-11-11T06:00:00"/>
    <n v="25.668479999999999"/>
    <x v="3927"/>
    <n v="0.73"/>
    <n v="0.35"/>
    <n v="579.83001999999999"/>
    <n v="593.77936"/>
    <n v="0.73"/>
    <n v="0.35"/>
    <n v="247.17609999999999"/>
    <n v="312.95960000000002"/>
    <n v="0"/>
    <n v="0"/>
    <n v="1.3997968445410462E-4"/>
    <n v="3.7959845310666252E-4"/>
    <x v="10"/>
  </r>
  <r>
    <x v="7"/>
    <d v="2015-11-11T07:00:00"/>
    <n v="0"/>
    <x v="1"/>
    <n v="0.62"/>
    <n v="0.4"/>
    <n v="514.25900000000001"/>
    <n v="703.2800000000002"/>
    <n v="0.62"/>
    <n v="0.4"/>
    <n v="247.17609999999999"/>
    <n v="312.95960000000002"/>
    <n v="0"/>
    <n v="0"/>
    <n v="1.904094835345216E-3"/>
    <n v="1.1315425565479615E-3"/>
    <x v="10"/>
  </r>
  <r>
    <x v="8"/>
    <d v="2015-11-11T08:00:00"/>
    <n v="0"/>
    <x v="1"/>
    <n v="0.68"/>
    <n v="0.49"/>
    <n v="564.02600000000007"/>
    <n v="861.51800000000014"/>
    <n v="0.68"/>
    <n v="0.49"/>
    <n v="247.17609999999999"/>
    <n v="312.95960000000002"/>
    <n v="0"/>
    <n v="0"/>
    <n v="2.6884461203941041E-3"/>
    <n v="1.634815775635886E-3"/>
    <x v="10"/>
  </r>
  <r>
    <x v="9"/>
    <d v="2015-11-11T09:00:00"/>
    <n v="12.757199999999999"/>
    <x v="1"/>
    <n v="0.73"/>
    <n v="0.6"/>
    <n v="592.74130000000002"/>
    <n v="1054.92"/>
    <n v="0.73"/>
    <n v="0.6"/>
    <n v="247.17609999999999"/>
    <n v="312.95960000000002"/>
    <n v="0"/>
    <n v="0"/>
    <n v="7.5061615420266177E-4"/>
    <n v="9.0214991526747432E-4"/>
    <x v="10"/>
  </r>
  <r>
    <x v="10"/>
    <d v="2015-11-11T10:00:00"/>
    <n v="0"/>
    <x v="1"/>
    <n v="0.73"/>
    <n v="0.73"/>
    <n v="605.49850000000004"/>
    <n v="1283.4860000000001"/>
    <n v="0.73"/>
    <n v="0.73"/>
    <n v="247.17609999999999"/>
    <n v="312.95960000000002"/>
    <n v="0"/>
    <n v="0"/>
    <n v="1.829930522698969E-3"/>
    <n v="5.4087680304344059E-4"/>
    <x v="10"/>
  </r>
  <r>
    <x v="11"/>
    <d v="2015-11-11T11:00:00"/>
    <n v="21.938880000000001"/>
    <x v="3928"/>
    <n v="0.71"/>
    <n v="0.75"/>
    <n v="566.97061999999994"/>
    <n v="1294.29792"/>
    <n v="0.71"/>
    <n v="0.75"/>
    <n v="247.17609999999999"/>
    <n v="312.95960000000002"/>
    <n v="0"/>
    <n v="0"/>
    <n v="4.6902640446478192E-5"/>
    <n v="7.6173163328448917E-4"/>
    <x v="10"/>
  </r>
  <r>
    <x v="12"/>
    <d v="2015-11-11T12:00:00"/>
    <n v="96.954719999999995"/>
    <x v="1"/>
    <n v="0.73"/>
    <n v="0.73"/>
    <n v="508.54378000000003"/>
    <n v="1283.4860000000001"/>
    <n v="0.73"/>
    <n v="0.73"/>
    <n v="247.17609999999999"/>
    <n v="312.95960000000002"/>
    <n v="0"/>
    <n v="0"/>
    <n v="5.4926902161698829E-3"/>
    <n v="5.4087680304344059E-4"/>
    <x v="10"/>
  </r>
  <r>
    <x v="13"/>
    <d v="2015-11-11T13:00:00"/>
    <n v="96.954719999999995"/>
    <x v="1"/>
    <n v="0.66"/>
    <n v="0.68"/>
    <n v="450.48228"/>
    <n v="1195.5760000000002"/>
    <n v="0.66"/>
    <n v="0.68"/>
    <n v="247.17609999999999"/>
    <n v="312.95960000000002"/>
    <n v="0"/>
    <n v="0"/>
    <n v="5.6526713197195448E-3"/>
    <n v="1.4773477782994019E-3"/>
    <x v="10"/>
  </r>
  <r>
    <x v="14"/>
    <d v="2015-11-11T14:00:00"/>
    <n v="61.540680000000002"/>
    <x v="1"/>
    <n v="0.64"/>
    <n v="0.72"/>
    <n v="469.30732000000006"/>
    <n v="1265.9040000000002"/>
    <n v="0.64"/>
    <n v="0.72"/>
    <n v="247.17609999999999"/>
    <n v="312.95960000000002"/>
    <n v="0"/>
    <n v="0"/>
    <n v="1.3338240857548754E-3"/>
    <n v="2.5726284129329218E-3"/>
    <x v="10"/>
  </r>
  <r>
    <x v="15"/>
    <d v="2015-11-11T15:00:00"/>
    <n v="5.8027199999999901"/>
    <x v="3929"/>
    <n v="0.68"/>
    <n v="0.79"/>
    <n v="558.22328000000005"/>
    <n v="1365.2909600000003"/>
    <n v="0.68"/>
    <n v="0.79"/>
    <n v="247.17609999999999"/>
    <n v="312.95960000000002"/>
    <n v="0"/>
    <n v="0"/>
    <n v="2.0119138842695878E-3"/>
    <n v="5.6176399440906785E-4"/>
    <x v="10"/>
  </r>
  <r>
    <x v="16"/>
    <d v="2015-11-11T16:00:00"/>
    <n v="0"/>
    <x v="3930"/>
    <n v="0.62"/>
    <n v="0.78"/>
    <n v="514.25900000000001"/>
    <n v="1297.3706400000001"/>
    <n v="0.62"/>
    <n v="0.78"/>
    <n v="247.17609999999999"/>
    <n v="312.95960000000002"/>
    <n v="0"/>
    <n v="0"/>
    <n v="1.904094835345216E-3"/>
    <n v="3.5447014918397318E-4"/>
    <x v="10"/>
  </r>
  <r>
    <x v="17"/>
    <d v="2015-11-11T17:00:00"/>
    <n v="17.472480000000001"/>
    <x v="3931"/>
    <n v="0.68"/>
    <n v="0.76"/>
    <n v="546.55352000000005"/>
    <n v="1322.1519200000002"/>
    <n v="0.68"/>
    <n v="0.76"/>
    <n v="247.17609999999999"/>
    <n v="312.95960000000002"/>
    <n v="0"/>
    <n v="0"/>
    <n v="9.4772165704665558E-4"/>
    <n v="1.7600177204349355E-3"/>
    <x v="10"/>
  </r>
  <r>
    <x v="18"/>
    <d v="2015-11-11T18:00:00"/>
    <n v="0"/>
    <x v="1"/>
    <n v="0.64"/>
    <n v="0.74"/>
    <n v="530.84800000000007"/>
    <n v="1301.0680000000002"/>
    <n v="0.64"/>
    <n v="0.74"/>
    <n v="247.17609999999999"/>
    <n v="312.95960000000002"/>
    <n v="0"/>
    <n v="0"/>
    <n v="1.4192553968183513E-3"/>
    <n v="7.8174642896678987E-4"/>
    <x v="10"/>
  </r>
  <r>
    <x v="19"/>
    <d v="2015-11-11T19:00:00"/>
    <n v="19.988520000000001"/>
    <x v="1"/>
    <n v="0.6"/>
    <n v="0.75"/>
    <n v="477.68148000000002"/>
    <n v="1318.65"/>
    <n v="0.6"/>
    <n v="0.75"/>
    <n v="247.17609999999999"/>
    <n v="312.95960000000002"/>
    <n v="0"/>
    <n v="0"/>
    <n v="3.2208455320130208E-4"/>
    <n v="1.7181075201445858E-3"/>
    <x v="10"/>
  </r>
  <r>
    <x v="20"/>
    <d v="2015-11-11T20:00:00"/>
    <n v="2.6147999999999998"/>
    <x v="1"/>
    <n v="0.59"/>
    <n v="0.82"/>
    <n v="486.76069999999999"/>
    <n v="1441.7240000000002"/>
    <n v="0.59"/>
    <n v="0.82"/>
    <n v="247.17609999999999"/>
    <n v="312.95960000000002"/>
    <n v="0"/>
    <n v="0"/>
    <n v="5.308988452975272E-4"/>
    <n v="9.7042325319352798E-4"/>
    <x v="10"/>
  </r>
  <r>
    <x v="21"/>
    <d v="2015-11-11T21:00:00"/>
    <n v="0"/>
    <x v="1"/>
    <n v="0.51"/>
    <n v="0.8"/>
    <n v="423.01950000000005"/>
    <n v="1406.5600000000004"/>
    <n v="0.51"/>
    <n v="0.8"/>
    <n v="247.17609999999999"/>
    <n v="312.95960000000002"/>
    <n v="0"/>
    <n v="0"/>
    <n v="1.9704267045958608E-3"/>
    <n v="2.2629042661147397E-3"/>
    <x v="10"/>
  </r>
  <r>
    <x v="22"/>
    <d v="2015-11-11T22:00:00"/>
    <n v="0"/>
    <x v="1"/>
    <n v="0.53"/>
    <n v="0.81"/>
    <n v="439.60850000000005"/>
    <n v="1424.1420000000003"/>
    <n v="0.53"/>
    <n v="0.81"/>
    <n v="247.17609999999999"/>
    <n v="312.95960000000002"/>
    <n v="0"/>
    <n v="0"/>
    <n v="2.1906162086209927E-3"/>
    <n v="1.8144955417022221E-3"/>
    <x v="10"/>
  </r>
  <r>
    <x v="23"/>
    <d v="2015-11-11T23:00:00"/>
    <n v="0"/>
    <x v="3932"/>
    <n v="0.5"/>
    <n v="0.78"/>
    <n v="414.72500000000002"/>
    <n v="1359.6067200000002"/>
    <n v="0.5"/>
    <n v="0.78"/>
    <n v="247.17609999999999"/>
    <n v="312.95960000000002"/>
    <n v="0"/>
    <n v="0"/>
    <n v="2.7122364874773257E-3"/>
    <n v="2.7457263967110818E-4"/>
    <x v="10"/>
  </r>
  <r>
    <x v="0"/>
    <d v="2015-11-12T00:00:00"/>
    <n v="0"/>
    <x v="3933"/>
    <n v="0.54"/>
    <n v="0.78"/>
    <n v="447.90300000000008"/>
    <n v="1301.0870400000001"/>
    <n v="0.54"/>
    <n v="0.78"/>
    <n v="247.17609999999999"/>
    <n v="312.95960000000002"/>
    <n v="0"/>
    <n v="0"/>
    <n v="2.0799032417156108E-3"/>
    <n v="2.7934525892221447E-4"/>
    <x v="10"/>
  </r>
  <r>
    <x v="1"/>
    <d v="2015-11-12T01:00:00"/>
    <n v="45.667560000000002"/>
    <x v="1"/>
    <n v="0.52"/>
    <n v="0.75"/>
    <n v="385.64644000000004"/>
    <n v="1318.65"/>
    <n v="0.52"/>
    <n v="0.75"/>
    <n v="247.17609999999999"/>
    <n v="312.95960000000002"/>
    <n v="0"/>
    <n v="0"/>
    <n v="7.6259751465007587E-5"/>
    <n v="1.7181075201445858E-3"/>
    <x v="10"/>
  </r>
  <r>
    <x v="2"/>
    <d v="2015-11-12T02:00:00"/>
    <n v="56.083080000000002"/>
    <x v="3934"/>
    <n v="0.48"/>
    <n v="0.72"/>
    <n v="342.05292000000003"/>
    <n v="1255.7054400000002"/>
    <n v="0.48"/>
    <n v="0.72"/>
    <n v="247.17609999999999"/>
    <n v="312.95960000000002"/>
    <n v="0"/>
    <n v="0"/>
    <n v="7.1347126950887304E-4"/>
    <n v="2.0178527341004142E-3"/>
    <x v="10"/>
  </r>
  <r>
    <x v="3"/>
    <d v="2015-11-12T03:00:00"/>
    <n v="0.62159999999999704"/>
    <x v="3935"/>
    <n v="0.45"/>
    <n v="0.69"/>
    <n v="372.63090000000005"/>
    <n v="980.40180000000009"/>
    <n v="0.45"/>
    <n v="0.69"/>
    <n v="247.17609999999999"/>
    <n v="312.95960000000002"/>
    <n v="0"/>
    <n v="0"/>
    <n v="1.128058107737996E-3"/>
    <n v="1.1761220395273643E-2"/>
    <x v="10"/>
  </r>
  <r>
    <x v="4"/>
    <d v="2015-11-12T04:00:00"/>
    <n v="0"/>
    <x v="3936"/>
    <n v="0.39"/>
    <n v="0.65"/>
    <n v="323.4855"/>
    <n v="837.14152000000013"/>
    <n v="0.39"/>
    <n v="0.65"/>
    <n v="247.17609999999999"/>
    <n v="312.95960000000002"/>
    <n v="0"/>
    <n v="0"/>
    <n v="1.2092008242550463E-3"/>
    <n v="1.8771459254707596E-2"/>
    <x v="10"/>
  </r>
  <r>
    <x v="5"/>
    <d v="2015-11-12T05:00:00"/>
    <n v="0"/>
    <x v="3937"/>
    <n v="0.48"/>
    <n v="0.48"/>
    <n v="398.13600000000002"/>
    <n v="693.90480000000014"/>
    <n v="0.48"/>
    <n v="0.48"/>
    <n v="247.17609999999999"/>
    <n v="312.95960000000002"/>
    <n v="0"/>
    <n v="0"/>
    <n v="1.673128863418807E-3"/>
    <n v="1.9949742664298409E-3"/>
    <x v="10"/>
  </r>
  <r>
    <x v="6"/>
    <d v="2015-11-12T06:00:00"/>
    <n v="54.3384"/>
    <x v="3938"/>
    <n v="0.47"/>
    <n v="0.39"/>
    <n v="335.50310000000002"/>
    <n v="667.72068000000013"/>
    <n v="0.47"/>
    <n v="0.39"/>
    <n v="247.17609999999999"/>
    <n v="312.95960000000002"/>
    <n v="0"/>
    <n v="0"/>
    <n v="1.4519395672109615E-4"/>
    <n v="8.098576995234964E-4"/>
    <x v="10"/>
  </r>
  <r>
    <x v="7"/>
    <d v="2015-11-12T07:00:00"/>
    <n v="29.167680000000001"/>
    <x v="1"/>
    <n v="0.43"/>
    <n v="0.35"/>
    <n v="327.49581999999998"/>
    <n v="615.37"/>
    <n v="0.43"/>
    <n v="0.35"/>
    <n v="247.17609999999999"/>
    <n v="312.95960000000002"/>
    <n v="0"/>
    <n v="0"/>
    <n v="3.4176674146954041E-4"/>
    <n v="1.0089043463456624E-3"/>
    <x v="10"/>
  </r>
  <r>
    <x v="8"/>
    <d v="2015-11-12T08:00:00"/>
    <n v="84.815160000000006"/>
    <x v="1"/>
    <n v="0.42"/>
    <n v="0.36"/>
    <n v="263.55384000000004"/>
    <n v="632.95200000000011"/>
    <n v="0.42"/>
    <n v="0.36"/>
    <n v="247.17609999999999"/>
    <n v="312.95960000000002"/>
    <n v="0"/>
    <n v="0"/>
    <n v="3.3617734207981326E-3"/>
    <n v="8.8734194308858155E-4"/>
    <x v="10"/>
  </r>
  <r>
    <x v="9"/>
    <d v="2015-11-12T09:00:00"/>
    <n v="128.52312000000001"/>
    <x v="1"/>
    <n v="0.32"/>
    <n v="0.36"/>
    <n v="136.90088000000003"/>
    <n v="632.95200000000011"/>
    <n v="0.32"/>
    <n v="0.36"/>
    <n v="247.17609999999999"/>
    <n v="312.95960000000002"/>
    <n v="0"/>
    <n v="0"/>
    <n v="1.1237783548636361E-2"/>
    <n v="8.8734194308858155E-4"/>
    <x v="10"/>
  </r>
  <r>
    <x v="10"/>
    <d v="2015-11-12T10:00:00"/>
    <n v="153.19692000000001"/>
    <x v="1"/>
    <n v="0.33"/>
    <n v="0.42"/>
    <n v="120.52158"/>
    <n v="738.44400000000007"/>
    <n v="0.33"/>
    <n v="0.42"/>
    <n v="247.17609999999999"/>
    <n v="312.95960000000002"/>
    <n v="0"/>
    <n v="0"/>
    <n v="2.0196736624567332E-2"/>
    <n v="1.3024862221409886E-3"/>
    <x v="10"/>
  </r>
  <r>
    <x v="11"/>
    <d v="2015-11-12T11:00:00"/>
    <n v="94.408799999999999"/>
    <x v="1"/>
    <n v="0.2"/>
    <n v="0.42"/>
    <n v="71.481200000000015"/>
    <n v="738.44400000000007"/>
    <n v="0.2"/>
    <n v="0.42"/>
    <n v="169.49"/>
    <n v="312.95960000000002"/>
    <n v="0"/>
    <n v="0"/>
    <n v="4.5284125638023823E-3"/>
    <n v="1.3024862221409886E-3"/>
    <x v="10"/>
  </r>
  <r>
    <x v="12"/>
    <d v="2015-11-12T12:00:00"/>
    <n v="109.2342"/>
    <x v="1"/>
    <n v="0.17"/>
    <n v="0.45"/>
    <n v="31.772300000000016"/>
    <n v="791.19000000000017"/>
    <n v="0.17"/>
    <n v="0.45"/>
    <n v="144.60650000000001"/>
    <n v="312.95960000000002"/>
    <n v="0"/>
    <n v="0"/>
    <n v="9.1994698767353476E-3"/>
    <n v="1.0364259980470988E-3"/>
    <x v="10"/>
  </r>
  <r>
    <x v="13"/>
    <d v="2015-11-12T13:00:00"/>
    <n v="92.796480000000003"/>
    <x v="1"/>
    <n v="0.14000000000000001"/>
    <n v="0.45"/>
    <n v="23.326520000000016"/>
    <n v="791.19000000000017"/>
    <n v="0.14000000000000001"/>
    <n v="0.45"/>
    <n v="119.72300000000001"/>
    <n v="312.95960000000002"/>
    <n v="0"/>
    <n v="0"/>
    <n v="6.6197954763794319E-3"/>
    <n v="1.0364259980470988E-3"/>
    <x v="10"/>
  </r>
  <r>
    <x v="14"/>
    <d v="2015-11-12T14:00:00"/>
    <n v="27.667079999999999"/>
    <x v="3939"/>
    <n v="7.0000000000000007E-2"/>
    <n v="0.45"/>
    <n v="30.394420000000011"/>
    <n v="697.43004000000019"/>
    <n v="7.0000000000000007E-2"/>
    <n v="0.45"/>
    <n v="61.661500000000011"/>
    <n v="312.95960000000002"/>
    <n v="0"/>
    <n v="0"/>
    <n v="1.5587292379203732E-4"/>
    <n v="4.4663213513212644E-4"/>
    <x v="10"/>
  </r>
  <r>
    <x v="15"/>
    <d v="2015-11-12T15:00:00"/>
    <n v="30.70356"/>
    <x v="3940"/>
    <n v="0.09"/>
    <n v="0.41"/>
    <n v="43.946940000000012"/>
    <n v="641.82496000000003"/>
    <n v="0.09"/>
    <n v="0.41"/>
    <n v="78.250500000000002"/>
    <n v="312.95960000000002"/>
    <n v="0"/>
    <n v="0"/>
    <n v="1.1013620429840919E-4"/>
    <n v="5.0515664785568404E-5"/>
    <x v="10"/>
  </r>
  <r>
    <x v="16"/>
    <d v="2015-11-12T16:00:00"/>
    <n v="7.0119600000000002"/>
    <x v="1"/>
    <n v="0.14000000000000001"/>
    <n v="0.36"/>
    <n v="109.11104000000002"/>
    <n v="632.95200000000011"/>
    <n v="0.14000000000000001"/>
    <n v="0.36"/>
    <n v="119.72300000000001"/>
    <n v="312.95960000000002"/>
    <n v="0"/>
    <n v="0"/>
    <n v="4.866988120980213E-4"/>
    <n v="8.8734194308858155E-4"/>
    <x v="10"/>
  </r>
  <r>
    <x v="17"/>
    <d v="2015-11-12T17:00:00"/>
    <n v="0"/>
    <x v="1"/>
    <n v="0.22"/>
    <n v="0.36"/>
    <n v="182.47900000000001"/>
    <n v="632.95200000000011"/>
    <n v="0.22"/>
    <n v="0.36"/>
    <n v="186.07900000000001"/>
    <n v="312.95960000000002"/>
    <n v="0"/>
    <n v="0"/>
    <n v="1.4689214461735462E-3"/>
    <n v="8.8734194308858155E-4"/>
    <x v="10"/>
  </r>
  <r>
    <x v="18"/>
    <d v="2015-11-12T18:00:00"/>
    <n v="0"/>
    <x v="1"/>
    <n v="0.3"/>
    <n v="0.36"/>
    <n v="248.83500000000001"/>
    <n v="632.95200000000011"/>
    <n v="0.3"/>
    <n v="0.36"/>
    <n v="247.17609999999999"/>
    <n v="312.95960000000002"/>
    <n v="0"/>
    <n v="0"/>
    <n v="3.1858909499094625E-3"/>
    <n v="8.8734194308858155E-4"/>
    <x v="10"/>
  </r>
  <r>
    <x v="19"/>
    <d v="2015-11-12T19:00:00"/>
    <n v="0"/>
    <x v="3941"/>
    <n v="0.45"/>
    <n v="0.37"/>
    <n v="373.25250000000005"/>
    <n v="631.3617200000001"/>
    <n v="0.45"/>
    <n v="0.37"/>
    <n v="247.17609999999999"/>
    <n v="312.95960000000002"/>
    <n v="0"/>
    <n v="0"/>
    <n v="1.1789601106568651E-3"/>
    <n v="5.9261884151970098E-4"/>
    <x v="10"/>
  </r>
  <r>
    <x v="20"/>
    <d v="2015-11-12T20:00:00"/>
    <n v="0"/>
    <x v="1"/>
    <n v="0.56000000000000005"/>
    <n v="0.38"/>
    <n v="464.49200000000008"/>
    <n v="668.1160000000001"/>
    <n v="0.56000000000000005"/>
    <n v="0.38"/>
    <n v="247.17609999999999"/>
    <n v="312.95960000000002"/>
    <n v="0"/>
    <n v="0"/>
    <n v="2.9131064659513339E-3"/>
    <n v="1.2943571661487062E-3"/>
    <x v="10"/>
  </r>
  <r>
    <x v="21"/>
    <d v="2015-11-12T21:00:00"/>
    <n v="8.5388399999999898"/>
    <x v="1"/>
    <n v="0.69"/>
    <n v="0.41"/>
    <n v="563.7816600000001"/>
    <n v="720.86200000000008"/>
    <n v="0.69"/>
    <n v="0.41"/>
    <n v="247.17609999999999"/>
    <n v="312.95960000000002"/>
    <n v="0"/>
    <n v="0"/>
    <n v="2.5174098404262889E-3"/>
    <n v="1.4323156934339372E-3"/>
    <x v="10"/>
  </r>
  <r>
    <x v="22"/>
    <d v="2015-11-12T22:00:00"/>
    <n v="48.308999999999997"/>
    <x v="1"/>
    <n v="0.71"/>
    <n v="0.56000000000000005"/>
    <n v="540.60050000000001"/>
    <n v="984.59200000000021"/>
    <n v="0.71"/>
    <n v="0.56000000000000005"/>
    <n v="247.17609999999999"/>
    <n v="312.95960000000002"/>
    <n v="0"/>
    <n v="0"/>
    <n v="6.2219045731312748E-4"/>
    <n v="1.107022362191243E-3"/>
    <x v="10"/>
  </r>
  <r>
    <x v="23"/>
    <d v="2015-11-12T23:00:00"/>
    <n v="21.45636"/>
    <x v="1"/>
    <n v="0.68"/>
    <n v="0.59"/>
    <n v="542.56964000000005"/>
    <n v="1037.3380000000002"/>
    <n v="0.68"/>
    <n v="0.59"/>
    <n v="247.17609999999999"/>
    <n v="312.95960000000002"/>
    <n v="0"/>
    <n v="0"/>
    <n v="6.7506692571531093E-4"/>
    <n v="1.2771423807151653E-3"/>
    <x v="10"/>
  </r>
  <r>
    <x v="0"/>
    <d v="2015-11-13T00:00:00"/>
    <n v="69.315479999999994"/>
    <x v="3942"/>
    <n v="0.65"/>
    <n v="0.64"/>
    <n v="469.82702000000006"/>
    <n v="1081.6301600000002"/>
    <n v="0.65"/>
    <n v="0.64"/>
    <n v="247.17609999999999"/>
    <n v="312.95960000000002"/>
    <n v="0"/>
    <n v="0"/>
    <n v="1.8865572538638528E-3"/>
    <n v="2.6632250194306495E-4"/>
    <x v="10"/>
  </r>
  <r>
    <x v="1"/>
    <d v="2015-11-13T01:00:00"/>
    <n v="69.56532"/>
    <x v="3943"/>
    <n v="0.72"/>
    <n v="0.65"/>
    <n v="527.63868000000002"/>
    <n v="1084.9562800000001"/>
    <n v="0.72"/>
    <n v="0.65"/>
    <n v="247.17609999999999"/>
    <n v="312.95960000000002"/>
    <n v="0"/>
    <n v="0"/>
    <n v="1.6677838693489068E-3"/>
    <n v="1.5515856318006355E-5"/>
    <x v="10"/>
  </r>
  <r>
    <x v="2"/>
    <d v="2015-11-13T02:00:00"/>
    <n v="3.0070800000000002"/>
    <x v="1"/>
    <n v="0.73"/>
    <n v="0.64"/>
    <n v="602.49142000000006"/>
    <n v="1125.2480000000003"/>
    <n v="0.73"/>
    <n v="0.64"/>
    <n v="247.17609999999999"/>
    <n v="312.95960000000002"/>
    <n v="0"/>
    <n v="0"/>
    <n v="1.5329023515409197E-3"/>
    <n v="1.6914816255260521E-3"/>
    <x v="10"/>
  </r>
  <r>
    <x v="3"/>
    <d v="2015-11-13T03:00:00"/>
    <n v="0"/>
    <x v="3944"/>
    <n v="0.71"/>
    <n v="0.67"/>
    <n v="588.90949999999998"/>
    <n v="1134.5321600000002"/>
    <n v="0.71"/>
    <n v="0.67"/>
    <n v="247.17609999999999"/>
    <n v="312.95960000000002"/>
    <n v="0"/>
    <n v="0"/>
    <n v="1.1087876272950542E-3"/>
    <n v="2.283341704019085E-5"/>
    <x v="10"/>
  </r>
  <r>
    <x v="4"/>
    <d v="2015-11-13T04:00:00"/>
    <n v="0"/>
    <x v="3945"/>
    <n v="0.72"/>
    <n v="0.68"/>
    <n v="597.20400000000006"/>
    <n v="1180.7032000000002"/>
    <n v="0.72"/>
    <n v="0.68"/>
    <n v="247.17609999999999"/>
    <n v="312.95960000000002"/>
    <n v="0"/>
    <n v="0"/>
    <n v="1.8516415644516443E-3"/>
    <n v="8.9863109007070425E-4"/>
    <x v="10"/>
  </r>
  <r>
    <x v="5"/>
    <d v="2015-11-13T05:00:00"/>
    <n v="5.1026399999999903"/>
    <x v="1"/>
    <n v="0.77"/>
    <n v="0.67"/>
    <n v="633.57386000000008"/>
    <n v="1177.9940000000001"/>
    <n v="0.77"/>
    <n v="0.67"/>
    <n v="247.17609999999999"/>
    <n v="312.95960000000002"/>
    <n v="0"/>
    <n v="0"/>
    <n v="8.1861079797674945E-4"/>
    <n v="8.7012852772909985E-4"/>
    <x v="10"/>
  </r>
  <r>
    <x v="6"/>
    <d v="2015-11-13T06:00:00"/>
    <n v="0"/>
    <x v="3946"/>
    <n v="0.76"/>
    <n v="0.67"/>
    <n v="630.38200000000006"/>
    <n v="1165.2833600000001"/>
    <n v="0.76"/>
    <n v="0.67"/>
    <n v="247.17609999999999"/>
    <n v="312.95960000000002"/>
    <n v="0"/>
    <n v="0"/>
    <n v="5.2437217682284169E-4"/>
    <n v="4.958902288142511E-4"/>
    <x v="10"/>
  </r>
  <r>
    <x v="7"/>
    <d v="2015-11-13T07:00:00"/>
    <n v="7.2594000000000003"/>
    <x v="3947"/>
    <n v="0.78"/>
    <n v="0.66"/>
    <n v="639.71159999999998"/>
    <n v="1077.1153200000003"/>
    <n v="0.78"/>
    <n v="0.66"/>
    <n v="247.17609999999999"/>
    <n v="312.95960000000002"/>
    <n v="0"/>
    <n v="0"/>
    <n v="1.3309809322999881E-3"/>
    <n v="1.2561131494021356E-4"/>
    <x v="10"/>
  </r>
  <r>
    <x v="8"/>
    <d v="2015-11-13T08:00:00"/>
    <n v="0"/>
    <x v="3948"/>
    <n v="0.77"/>
    <n v="0.64"/>
    <n v="638.67650000000003"/>
    <n v="1055.5362800000003"/>
    <n v="0.77"/>
    <n v="0.64"/>
    <n v="247.17609999999999"/>
    <n v="312.95960000000002"/>
    <n v="0"/>
    <n v="0"/>
    <n v="1.2084808305818926E-3"/>
    <n v="2.1849086120806951E-6"/>
    <x v="10"/>
  </r>
  <r>
    <x v="9"/>
    <d v="2015-11-13T09:00:00"/>
    <n v="24.42324"/>
    <x v="3949"/>
    <n v="0.8"/>
    <n v="0.62"/>
    <n v="639.13676000000009"/>
    <n v="1048.1083600000002"/>
    <n v="0.8"/>
    <n v="0.62"/>
    <n v="247.17609999999999"/>
    <n v="312.95960000000002"/>
    <n v="0"/>
    <n v="0"/>
    <n v="5.1715250798563153E-4"/>
    <n v="3.6343228983962838E-4"/>
    <x v="10"/>
  </r>
  <r>
    <x v="10"/>
    <d v="2015-11-13T10:00:00"/>
    <n v="14.450519999999999"/>
    <x v="3950"/>
    <n v="0.77"/>
    <n v="0.6"/>
    <n v="624.22598000000005"/>
    <n v="1009.7978400000001"/>
    <n v="0.77"/>
    <n v="0.6"/>
    <n v="247.17609999999999"/>
    <n v="312.95960000000002"/>
    <n v="0"/>
    <n v="0"/>
    <n v="3.0072419716068696E-4"/>
    <n v="1.9114143818079631E-5"/>
    <x v="10"/>
  </r>
  <r>
    <x v="11"/>
    <d v="2015-11-13T11:00:00"/>
    <n v="0"/>
    <x v="3951"/>
    <n v="0.75"/>
    <n v="0.59"/>
    <n v="622.08750000000009"/>
    <n v="1017.4801600000002"/>
    <n v="0.75"/>
    <n v="0.59"/>
    <n v="247.17609999999999"/>
    <n v="312.95960000000002"/>
    <n v="0"/>
    <n v="0"/>
    <n v="1.4768705383969819E-3"/>
    <n v="5.9744627450339729E-4"/>
    <x v="10"/>
  </r>
  <r>
    <x v="12"/>
    <d v="2015-11-13T12:00:00"/>
    <n v="19.835280000000001"/>
    <x v="3952"/>
    <n v="0.76"/>
    <n v="0.61"/>
    <n v="610.54672000000005"/>
    <n v="1011.5619200000002"/>
    <n v="0.76"/>
    <n v="0.61"/>
    <n v="247.17609999999999"/>
    <n v="312.95960000000002"/>
    <n v="0"/>
    <n v="0"/>
    <n v="1.0294132333932264E-6"/>
    <n v="5.8864306823638309E-8"/>
    <x v="10"/>
  </r>
  <r>
    <x v="13"/>
    <d v="2015-11-13T13:00:00"/>
    <n v="9.8276400000000006"/>
    <x v="3953"/>
    <n v="0.74"/>
    <n v="0.59"/>
    <n v="603.96536000000003"/>
    <n v="961.46056000000021"/>
    <n v="0.74"/>
    <n v="0.59"/>
    <n v="247.17609999999999"/>
    <n v="312.95960000000002"/>
    <n v="0"/>
    <n v="0"/>
    <n v="2.7261270298452422E-3"/>
    <n v="5.5044381454513189E-5"/>
    <x v="10"/>
  </r>
  <r>
    <x v="14"/>
    <d v="2015-11-13T14:00:00"/>
    <n v="0.93132000000000004"/>
    <x v="3954"/>
    <n v="0.8"/>
    <n v="0.56999999999999995"/>
    <n v="662.62868000000003"/>
    <n v="921.52740000000006"/>
    <n v="0.8"/>
    <n v="0.56999999999999995"/>
    <n v="247.17609999999999"/>
    <n v="312.95960000000002"/>
    <n v="0"/>
    <n v="0"/>
    <n v="2.6074578753473793E-3"/>
    <n v="1.7316009417656062E-4"/>
    <x v="10"/>
  </r>
  <r>
    <x v="15"/>
    <d v="2015-11-13T15:00:00"/>
    <n v="0"/>
    <x v="3955"/>
    <n v="0.73"/>
    <n v="0.55000000000000004"/>
    <n v="605.49850000000004"/>
    <n v="862.75148000000024"/>
    <n v="0.73"/>
    <n v="0.55000000000000004"/>
    <n v="247.17609999999999"/>
    <n v="312.95960000000002"/>
    <n v="0"/>
    <n v="0"/>
    <n v="1.829930522698969E-3"/>
    <n v="3.8868523064493121E-4"/>
    <x v="10"/>
  </r>
  <r>
    <x v="16"/>
    <d v="2015-11-13T16:00:00"/>
    <n v="23.160599999999999"/>
    <x v="3956"/>
    <n v="0.75"/>
    <n v="0.52"/>
    <n v="598.92690000000005"/>
    <n v="801.52976000000012"/>
    <n v="0.75"/>
    <n v="0.52"/>
    <n v="247.17609999999999"/>
    <n v="312.95960000000002"/>
    <n v="0"/>
    <n v="0"/>
    <n v="1.1040194369421614E-4"/>
    <n v="5.5641173962758046E-4"/>
    <x v="10"/>
  </r>
  <r>
    <x v="17"/>
    <d v="2015-11-13T17:00:00"/>
    <n v="45.25356"/>
    <x v="3957"/>
    <n v="0.74"/>
    <n v="0.53"/>
    <n v="568.53944000000001"/>
    <n v="762.95812000000024"/>
    <n v="0.74"/>
    <n v="0.53"/>
    <n v="247.17609999999999"/>
    <n v="312.95960000000002"/>
    <n v="0"/>
    <n v="0"/>
    <n v="9.0291675532258692E-5"/>
    <n v="3.0334907732647745E-3"/>
    <x v="10"/>
  </r>
  <r>
    <x v="18"/>
    <d v="2015-11-13T18:00:00"/>
    <n v="47.351999999999997"/>
    <x v="3958"/>
    <n v="0.71"/>
    <n v="0.52"/>
    <n v="541.5575"/>
    <n v="735.64208000000008"/>
    <n v="0.71"/>
    <n v="0.52"/>
    <n v="247.17609999999999"/>
    <n v="312.95960000000002"/>
    <n v="0"/>
    <n v="0"/>
    <n v="5.6596263723646264E-4"/>
    <n v="3.7286764708820181E-3"/>
    <x v="10"/>
  </r>
  <r>
    <x v="19"/>
    <d v="2015-11-13T19:00:00"/>
    <n v="119.7576"/>
    <x v="3959"/>
    <n v="0.69"/>
    <n v="0.48"/>
    <n v="452.56290000000001"/>
    <n v="813.41844000000015"/>
    <n v="0.69"/>
    <n v="0.48"/>
    <n v="247.17609999999999"/>
    <n v="312.95960000000002"/>
    <n v="0"/>
    <n v="0"/>
    <n v="7.0414860118598521E-3"/>
    <n v="5.4334968320629562E-4"/>
    <x v="10"/>
  </r>
  <r>
    <x v="20"/>
    <d v="2015-11-13T20:00:00"/>
    <n v="128.79107999999999"/>
    <x v="3960"/>
    <n v="0.64"/>
    <n v="0.52"/>
    <n v="402.0569200000001"/>
    <n v="815.26136000000008"/>
    <n v="0.64"/>
    <n v="0.52"/>
    <n v="247.17609999999999"/>
    <n v="312.95960000000002"/>
    <n v="0"/>
    <n v="0"/>
    <n v="1.3829727390458669E-2"/>
    <n v="2.4895628031104341E-4"/>
    <x v="10"/>
  </r>
  <r>
    <x v="21"/>
    <d v="2015-11-13T21:00:00"/>
    <n v="98.28228"/>
    <x v="3961"/>
    <n v="0.57999999999999996"/>
    <n v="0.56999999999999995"/>
    <n v="382.79872"/>
    <n v="903.92004000000009"/>
    <n v="0.57999999999999996"/>
    <n v="0.56999999999999995"/>
    <n v="247.17609999999999"/>
    <n v="312.95960000000002"/>
    <n v="0"/>
    <n v="0"/>
    <n v="6.6512933907056839E-3"/>
    <n v="5.3700900461666856E-4"/>
    <x v="10"/>
  </r>
  <r>
    <x v="22"/>
    <d v="2015-11-13T22:00:00"/>
    <n v="86.839200000000005"/>
    <x v="1"/>
    <n v="0.56999999999999995"/>
    <n v="0.5"/>
    <n v="385.94729999999998"/>
    <n v="879.10000000000014"/>
    <n v="0.56999999999999995"/>
    <n v="0.5"/>
    <n v="247.17609999999999"/>
    <n v="312.95960000000002"/>
    <n v="0"/>
    <n v="0"/>
    <n v="4.0406650796055441E-3"/>
    <n v="1.5923481014584813E-3"/>
    <x v="10"/>
  </r>
  <r>
    <x v="23"/>
    <d v="2015-11-13T23:00:00"/>
    <n v="124.44083999999999"/>
    <x v="3962"/>
    <n v="0.55000000000000004"/>
    <n v="0.55000000000000004"/>
    <n v="331.75666000000007"/>
    <n v="894.0826400000002"/>
    <n v="0.55000000000000004"/>
    <n v="0.55000000000000004"/>
    <n v="247.17609999999999"/>
    <n v="312.95960000000002"/>
    <n v="0"/>
    <n v="0"/>
    <n v="8.7167831488045959E-3"/>
    <n v="3.5913324249066447E-6"/>
    <x v="10"/>
  </r>
  <r>
    <x v="0"/>
    <d v="2015-11-14T00:00:00"/>
    <n v="148.68"/>
    <x v="3963"/>
    <n v="0.52"/>
    <n v="0.56999999999999995"/>
    <n v="282.63400000000001"/>
    <n v="858.38916000000006"/>
    <n v="0.52"/>
    <n v="0.56999999999999995"/>
    <n v="247.17609999999999"/>
    <n v="312.95960000000002"/>
    <n v="0"/>
    <n v="0"/>
    <n v="1.766941544211216E-2"/>
    <n v="2.4078411283759839E-3"/>
    <x v="10"/>
  </r>
  <r>
    <x v="1"/>
    <d v="2015-11-14T01:00:00"/>
    <n v="155.64359999999999"/>
    <x v="3964"/>
    <n v="0.48"/>
    <n v="0.51"/>
    <n v="242.49240000000003"/>
    <n v="814.73364000000015"/>
    <n v="0.48"/>
    <n v="0.51"/>
    <n v="247.17609999999999"/>
    <n v="312.95960000000002"/>
    <n v="0"/>
    <n v="0"/>
    <n v="2.1533465779108227E-2"/>
    <n v="1.5176527852106355E-4"/>
    <x v="10"/>
  </r>
  <r>
    <x v="2"/>
    <d v="2015-11-14T02:00:00"/>
    <n v="125.35572000000001"/>
    <x v="1"/>
    <n v="0.42"/>
    <n v="0.48"/>
    <n v="223.01328000000001"/>
    <n v="843.93600000000015"/>
    <n v="0.42"/>
    <n v="0.48"/>
    <n v="247.17609999999999"/>
    <n v="312.95960000000002"/>
    <n v="0"/>
    <n v="0"/>
    <n v="1.1418469391454892E-2"/>
    <n v="1.6538160191292936E-3"/>
    <x v="10"/>
  </r>
  <r>
    <x v="3"/>
    <d v="2015-11-14T03:00:00"/>
    <n v="44.541119999999999"/>
    <x v="3965"/>
    <n v="0.37"/>
    <n v="0.52"/>
    <n v="262.35538000000003"/>
    <n v="825.41708000000017"/>
    <n v="0.37"/>
    <n v="0.52"/>
    <n v="247.17609999999999"/>
    <n v="312.95960000000002"/>
    <n v="0"/>
    <n v="0"/>
    <n v="5.161316808110699E-7"/>
    <n v="1.0004291522470325E-4"/>
    <x v="10"/>
  </r>
  <r>
    <x v="4"/>
    <d v="2015-11-14T04:00:00"/>
    <n v="0"/>
    <x v="1"/>
    <n v="0.32"/>
    <n v="0.5"/>
    <n v="265.42400000000004"/>
    <n v="879.10000000000014"/>
    <n v="0.32"/>
    <n v="0.5"/>
    <n v="247.17609999999999"/>
    <n v="312.95960000000002"/>
    <n v="0"/>
    <n v="0"/>
    <n v="2.3952603876577724E-3"/>
    <n v="1.5923481014584813E-3"/>
    <x v="10"/>
  </r>
  <r>
    <x v="5"/>
    <d v="2015-11-14T05:00:00"/>
    <n v="3.8204400000000001"/>
    <x v="1"/>
    <n v="0.38"/>
    <n v="0.5"/>
    <n v="311.37056000000001"/>
    <n v="879.10000000000014"/>
    <n v="0.38"/>
    <n v="0.5"/>
    <n v="247.17609999999999"/>
    <n v="312.95960000000002"/>
    <n v="0"/>
    <n v="0"/>
    <n v="1.5501950734928814E-3"/>
    <n v="1.5923481014584813E-3"/>
    <x v="10"/>
  </r>
  <r>
    <x v="6"/>
    <d v="2015-11-14T06:00:00"/>
    <n v="20.004719999999999"/>
    <x v="3966"/>
    <n v="0.4"/>
    <n v="0.54"/>
    <n v="311.77528000000001"/>
    <n v="941.71764000000019"/>
    <n v="0.4"/>
    <n v="0.54"/>
    <n v="247.17609999999999"/>
    <n v="312.95960000000002"/>
    <n v="0"/>
    <n v="0"/>
    <n v="2.5669231492771432E-4"/>
    <n v="1.9212755456459484E-3"/>
    <x v="10"/>
  </r>
  <r>
    <x v="7"/>
    <d v="2015-11-14T07:00:00"/>
    <n v="28.022400000000001"/>
    <x v="3967"/>
    <n v="0.39"/>
    <n v="0.55000000000000004"/>
    <n v="295.4631"/>
    <n v="765.59936000000016"/>
    <n v="0.39"/>
    <n v="0.55000000000000004"/>
    <n v="247.17609999999999"/>
    <n v="312.95960000000002"/>
    <n v="0"/>
    <n v="0"/>
    <n v="9.7861578670418838E-7"/>
    <n v="5.6207531292423746E-3"/>
    <x v="10"/>
  </r>
  <r>
    <x v="8"/>
    <d v="2015-11-14T08:00:00"/>
    <n v="208.76867999999999"/>
    <x v="3968"/>
    <n v="0.44"/>
    <n v="0.5"/>
    <n v="156.18932000000004"/>
    <n v="715.85968000000014"/>
    <n v="0.44"/>
    <n v="0.5"/>
    <n v="247.17609999999999"/>
    <n v="312.95960000000002"/>
    <n v="0"/>
    <n v="0"/>
    <n v="3.9160548820303245E-2"/>
    <n v="2.8027389390326242E-3"/>
    <x v="10"/>
  </r>
  <r>
    <x v="9"/>
    <d v="2015-11-14T09:00:00"/>
    <n v="184.62479999999999"/>
    <x v="3969"/>
    <n v="0.39"/>
    <n v="0.45"/>
    <n v="138.86070000000001"/>
    <n v="664.48632000000021"/>
    <n v="0.39"/>
    <n v="0.45"/>
    <n v="247.17609999999999"/>
    <n v="312.95960000000002"/>
    <n v="0"/>
    <n v="0"/>
    <n v="3.5273892177974719E-2"/>
    <n v="1.5896853793607017E-3"/>
    <x v="10"/>
  </r>
  <r>
    <x v="10"/>
    <d v="2015-11-14T10:00:00"/>
    <n v="142.18896000000001"/>
    <x v="3970"/>
    <n v="0.26"/>
    <n v="0.42"/>
    <n v="73.468040000000002"/>
    <n v="683.78532000000007"/>
    <n v="0.26"/>
    <n v="0.42"/>
    <n v="219.25700000000001"/>
    <n v="312.95960000000002"/>
    <n v="0"/>
    <n v="0"/>
    <n v="1.4819415665823166E-2"/>
    <n v="2.5021118427195672E-5"/>
    <x v="10"/>
  </r>
  <r>
    <x v="11"/>
    <d v="2015-11-14T11:00:00"/>
    <n v="95.885639999999995"/>
    <x v="3971"/>
    <n v="0.18"/>
    <n v="0.42"/>
    <n v="53.415360000000021"/>
    <n v="658.3971600000001"/>
    <n v="0.18"/>
    <n v="0.42"/>
    <n v="152.90100000000001"/>
    <n v="312.95960000000002"/>
    <n v="0"/>
    <n v="0"/>
    <n v="7.0856976890208319E-3"/>
    <n v="8.9071078812436735E-5"/>
    <x v="10"/>
  </r>
  <r>
    <x v="12"/>
    <d v="2015-11-14T12:00:00"/>
    <n v="69.430800000000005"/>
    <x v="3972"/>
    <n v="0.15"/>
    <n v="0.41"/>
    <n v="54.986699999999999"/>
    <n v="700.73632000000009"/>
    <n v="0.15"/>
    <n v="0.41"/>
    <n v="128.01750000000001"/>
    <n v="312.95960000000002"/>
    <n v="0"/>
    <n v="0"/>
    <n v="3.1190886739225297E-3"/>
    <n v="6.9691747002289346E-4"/>
    <x v="10"/>
  </r>
  <r>
    <x v="13"/>
    <d v="2015-11-14T13:00:00"/>
    <n v="43.233840000000001"/>
    <x v="3973"/>
    <n v="0.11"/>
    <n v="0.43"/>
    <n v="48.005660000000006"/>
    <n v="656.45468000000005"/>
    <n v="0.11"/>
    <n v="0.43"/>
    <n v="94.839500000000001"/>
    <n v="312.95960000000002"/>
    <n v="0"/>
    <n v="0"/>
    <n v="5.4721504471917702E-4"/>
    <n v="1.5660814164456891E-5"/>
    <x v="10"/>
  </r>
  <r>
    <x v="14"/>
    <d v="2015-11-14T14:00:00"/>
    <n v="3.0178799999999999"/>
    <x v="3974"/>
    <n v="0.12"/>
    <n v="0.42"/>
    <n v="96.516120000000001"/>
    <n v="650.88132000000007"/>
    <n v="0.12"/>
    <n v="0.42"/>
    <n v="103.134"/>
    <n v="312.95960000000002"/>
    <n v="0"/>
    <n v="0"/>
    <n v="8.4176896321672178E-4"/>
    <n v="1.8803219207390182E-4"/>
    <x v="10"/>
  </r>
  <r>
    <x v="15"/>
    <d v="2015-11-14T15:00:00"/>
    <n v="0"/>
    <x v="3975"/>
    <n v="0.09"/>
    <n v="0.4"/>
    <n v="74.650500000000008"/>
    <n v="497.22128000000021"/>
    <n v="0.09"/>
    <n v="0.4"/>
    <n v="78.250500000000002"/>
    <n v="312.95960000000002"/>
    <n v="0"/>
    <n v="0"/>
    <n v="7.0342658312731949E-4"/>
    <n v="6.9823189766188409E-3"/>
    <x v="10"/>
  </r>
  <r>
    <x v="16"/>
    <d v="2015-11-14T16:00:00"/>
    <n v="0"/>
    <x v="3976"/>
    <n v="0.16"/>
    <n v="0.39"/>
    <n v="132.71200000000002"/>
    <n v="499.01076000000012"/>
    <n v="0.16"/>
    <n v="0.39"/>
    <n v="136.31200000000001"/>
    <n v="312.95960000000002"/>
    <n v="0"/>
    <n v="0"/>
    <n v="1.5393033219330734E-3"/>
    <n v="4.5559863608190922E-3"/>
    <x v="10"/>
  </r>
  <r>
    <x v="17"/>
    <d v="2015-11-14T17:00:00"/>
    <n v="0"/>
    <x v="3977"/>
    <n v="0.3"/>
    <n v="0.33"/>
    <n v="248.83500000000001"/>
    <n v="575.08368000000019"/>
    <n v="0.3"/>
    <n v="0.33"/>
    <n v="247.17609999999999"/>
    <n v="312.95960000000002"/>
    <n v="0"/>
    <n v="0"/>
    <n v="3.1858909499094625E-3"/>
    <n v="7.4346655871271631E-4"/>
    <x v="10"/>
  </r>
  <r>
    <x v="18"/>
    <d v="2015-11-14T18:00:00"/>
    <n v="85.548240000000007"/>
    <x v="3978"/>
    <n v="0.33"/>
    <n v="0.39"/>
    <n v="188.17025999999998"/>
    <n v="629.41800000000012"/>
    <n v="0.33"/>
    <n v="0.39"/>
    <n v="247.17609999999999"/>
    <n v="312.95960000000002"/>
    <n v="0"/>
    <n v="0"/>
    <n v="3.6671193101593426E-3"/>
    <n v="4.4526689829009047E-5"/>
    <x v="10"/>
  </r>
  <r>
    <x v="19"/>
    <d v="2015-11-14T19:00:00"/>
    <n v="124.40412000000001"/>
    <x v="3979"/>
    <n v="0.3"/>
    <n v="0.43"/>
    <n v="124.43088"/>
    <n v="502.32896000000005"/>
    <n v="0.3"/>
    <n v="0.43"/>
    <n v="247.17609999999999"/>
    <n v="312.95960000000002"/>
    <n v="0"/>
    <n v="0"/>
    <n v="8.7497637144593274E-3"/>
    <n v="8.3939421864463216E-3"/>
    <x v="10"/>
  </r>
  <r>
    <x v="20"/>
    <d v="2015-11-14T20:00:00"/>
    <n v="143.45160000000001"/>
    <x v="3980"/>
    <n v="0.24"/>
    <n v="0.38"/>
    <n v="55.616399999999999"/>
    <n v="416.20540000000011"/>
    <n v="0.24"/>
    <n v="0.38"/>
    <n v="202.66800000000001"/>
    <n v="312.95960000000002"/>
    <n v="0"/>
    <n v="0"/>
    <n v="1.5468299798747531E-2"/>
    <n v="1.1513371755070305E-2"/>
    <x v="10"/>
  </r>
  <r>
    <x v="21"/>
    <d v="2015-11-14T21:00:00"/>
    <n v="160.41936000000001"/>
    <x v="3981"/>
    <n v="0.2"/>
    <n v="0.33"/>
    <n v="5.4706400000000031"/>
    <n v="436.54212000000012"/>
    <n v="0.2"/>
    <n v="0.33"/>
    <n v="169.49"/>
    <n v="312.95960000000002"/>
    <n v="0"/>
    <n v="0"/>
    <n v="2.1572856682667615E-2"/>
    <n v="2.6554234002235545E-3"/>
    <x v="10"/>
  </r>
  <r>
    <x v="22"/>
    <d v="2015-11-14T22:00:00"/>
    <n v="143.78772000000001"/>
    <x v="1"/>
    <n v="0.16"/>
    <n v="0.34"/>
    <n v="-11.07571999999999"/>
    <n v="597.78800000000012"/>
    <n v="0.17"/>
    <n v="0.34"/>
    <n v="144.60650000000001"/>
    <n v="312.95960000000002"/>
    <n v="0"/>
    <n v="0"/>
    <n v="1.8926115409724713E-2"/>
    <n v="1.3814747936675782E-3"/>
    <x v="10"/>
  </r>
  <r>
    <x v="23"/>
    <d v="2015-11-14T23:00:00"/>
    <n v="141.60924"/>
    <x v="1"/>
    <n v="0.2"/>
    <n v="0.38"/>
    <n v="24.280760000000015"/>
    <n v="668.1160000000001"/>
    <n v="0.2"/>
    <n v="0.38"/>
    <n v="169.49"/>
    <n v="312.95960000000002"/>
    <n v="0"/>
    <n v="0"/>
    <n v="1.5425438658512081E-2"/>
    <n v="1.2943571661487062E-3"/>
    <x v="10"/>
  </r>
  <r>
    <x v="0"/>
    <d v="2015-11-15T00:00:00"/>
    <n v="61.154640000000001"/>
    <x v="1"/>
    <n v="0.17"/>
    <n v="0.43"/>
    <n v="79.851860000000016"/>
    <n v="756.02600000000007"/>
    <n v="0.17"/>
    <n v="0.43"/>
    <n v="144.60650000000001"/>
    <n v="312.95960000000002"/>
    <n v="0"/>
    <n v="0"/>
    <n v="1.4400715990623217E-3"/>
    <n v="2.7746723353373501E-3"/>
    <x v="10"/>
  </r>
  <r>
    <x v="1"/>
    <d v="2015-11-15T01:00:00"/>
    <n v="71.759519999999995"/>
    <x v="1"/>
    <n v="0.2"/>
    <n v="0.45"/>
    <n v="94.13048000000002"/>
    <n v="791.19000000000017"/>
    <n v="0.2"/>
    <n v="0.45"/>
    <n v="169.49"/>
    <n v="312.95960000000002"/>
    <n v="0"/>
    <n v="0"/>
    <n v="1.5989679339656665E-3"/>
    <n v="1.0364259980470988E-3"/>
    <x v="10"/>
  </r>
  <r>
    <x v="2"/>
    <d v="2015-11-15T02:00:00"/>
    <n v="41.225160000000002"/>
    <x v="3982"/>
    <n v="0.25"/>
    <n v="0.48"/>
    <n v="166.13733999999999"/>
    <n v="749.55636000000015"/>
    <n v="0.25"/>
    <n v="0.48"/>
    <n v="210.96250000000001"/>
    <n v="312.95960000000002"/>
    <n v="0"/>
    <n v="0"/>
    <n v="2.9078213984930837E-5"/>
    <n v="1.6932667346560419E-4"/>
    <x v="10"/>
  </r>
  <r>
    <x v="3"/>
    <d v="2015-11-15T03:00:00"/>
    <n v="0"/>
    <x v="3983"/>
    <n v="0.31"/>
    <n v="0.47"/>
    <n v="257.12950000000001"/>
    <n v="725.9351200000001"/>
    <n v="0.31"/>
    <n v="0.47"/>
    <n v="247.17609999999999"/>
    <n v="312.95960000000002"/>
    <n v="0"/>
    <n v="0"/>
    <n v="1.1007225657975726E-3"/>
    <n v="3.6429504023343523E-4"/>
    <x v="10"/>
  </r>
  <r>
    <x v="4"/>
    <d v="2015-11-15T04:00:00"/>
    <n v="0"/>
    <x v="3984"/>
    <n v="0.38"/>
    <n v="0.45"/>
    <n v="315.19100000000003"/>
    <n v="731.19792000000018"/>
    <n v="0.38"/>
    <n v="0.45"/>
    <n v="247.17609999999999"/>
    <n v="312.95960000000002"/>
    <n v="0"/>
    <n v="0"/>
    <n v="1.9341092231054317E-3"/>
    <n v="3.7161627106871658E-6"/>
    <x v="10"/>
  </r>
  <r>
    <x v="5"/>
    <d v="2015-11-15T05:00:00"/>
    <n v="14.950799999999999"/>
    <x v="3985"/>
    <n v="0.46"/>
    <n v="0.45"/>
    <n v="366.59620000000001"/>
    <n v="763.63812000000019"/>
    <n v="0.46"/>
    <n v="0.45"/>
    <n v="247.17609999999999"/>
    <n v="312.95960000000002"/>
    <n v="0"/>
    <n v="0"/>
    <n v="8.5730682147498478E-4"/>
    <n v="2.7301173753236432E-4"/>
    <x v="10"/>
  </r>
  <r>
    <x v="6"/>
    <d v="2015-11-15T06:00:00"/>
    <n v="0.85547999999999602"/>
    <x v="3986"/>
    <n v="0.52"/>
    <n v="0.47"/>
    <n v="430.45852000000002"/>
    <n v="820.41340000000002"/>
    <n v="0.52"/>
    <n v="0.47"/>
    <n v="247.17609999999999"/>
    <n v="312.95960000000002"/>
    <n v="0"/>
    <n v="0"/>
    <n v="2.0515079739901148E-3"/>
    <n v="1.2005728372215716E-3"/>
    <x v="10"/>
  </r>
  <r>
    <x v="7"/>
    <d v="2015-11-15T07:00:00"/>
    <n v="0"/>
    <x v="3987"/>
    <n v="0.56000000000000005"/>
    <n v="0.49"/>
    <n v="464.49200000000008"/>
    <n v="682.84868000000017"/>
    <n v="0.56000000000000005"/>
    <n v="0.49"/>
    <n v="247.17609999999999"/>
    <n v="312.95960000000002"/>
    <n v="0"/>
    <n v="0"/>
    <n v="2.9131064659513339E-3"/>
    <n v="3.7439388028622489E-3"/>
    <x v="10"/>
  </r>
  <r>
    <x v="8"/>
    <d v="2015-11-15T08:00:00"/>
    <n v="0"/>
    <x v="3988"/>
    <n v="0.56999999999999995"/>
    <n v="0.47"/>
    <n v="472.78649999999999"/>
    <n v="642.81628000000001"/>
    <n v="0.56999999999999995"/>
    <n v="0.47"/>
    <n v="247.17609999999999"/>
    <n v="312.95960000000002"/>
    <n v="0"/>
    <n v="0"/>
    <n v="1.6915693372569992E-3"/>
    <n v="4.4038457155721354E-3"/>
    <x v="10"/>
  </r>
  <r>
    <x v="9"/>
    <d v="2015-11-15T09:00:00"/>
    <n v="0"/>
    <x v="3989"/>
    <n v="0.72"/>
    <n v="0.44"/>
    <n v="597.20400000000006"/>
    <n v="694.05724000000021"/>
    <n v="0.72"/>
    <n v="0.44"/>
    <n v="247.17609999999999"/>
    <n v="312.95960000000002"/>
    <n v="0"/>
    <n v="0"/>
    <n v="1.8516415644516443E-3"/>
    <n v="6.5706933911978524E-5"/>
    <x v="10"/>
  </r>
  <r>
    <x v="10"/>
    <d v="2015-11-15T10:00:00"/>
    <n v="1.0572000000000199"/>
    <x v="1"/>
    <n v="0.79"/>
    <n v="0.45"/>
    <n v="654.20830000000012"/>
    <n v="791.19000000000017"/>
    <n v="0.79"/>
    <n v="0.45"/>
    <n v="247.17609999999999"/>
    <n v="312.95960000000002"/>
    <n v="0"/>
    <n v="0"/>
    <n v="3.5278490250462315E-4"/>
    <n v="1.0364259980470988E-3"/>
    <x v="10"/>
  </r>
  <r>
    <x v="11"/>
    <d v="2015-11-15T11:00:00"/>
    <n v="26.479800000000001"/>
    <x v="1"/>
    <n v="0.84"/>
    <n v="0.54"/>
    <n v="670.2582000000001"/>
    <n v="949.42800000000022"/>
    <n v="0.84"/>
    <n v="0.54"/>
    <n v="247.17609999999999"/>
    <n v="312.95960000000002"/>
    <n v="0"/>
    <n v="0"/>
    <n v="1.3968405350666507E-5"/>
    <n v="2.3249493603228742E-3"/>
    <x v="10"/>
  </r>
  <r>
    <x v="12"/>
    <d v="2015-11-15T12:00:00"/>
    <n v="0"/>
    <x v="3990"/>
    <n v="0.79"/>
    <n v="0.61"/>
    <n v="655.26550000000009"/>
    <n v="1037.3798000000002"/>
    <n v="0.79"/>
    <n v="0.61"/>
    <n v="247.17609999999999"/>
    <n v="312.95960000000002"/>
    <n v="0"/>
    <n v="0"/>
    <n v="4.0228921213635385E-4"/>
    <n v="2.0856120637487017E-4"/>
    <x v="10"/>
  </r>
  <r>
    <x v="13"/>
    <d v="2015-11-15T13:00:00"/>
    <n v="28.583159999999999"/>
    <x v="3991"/>
    <n v="0.86"/>
    <n v="0.59"/>
    <n v="684.74383999999998"/>
    <n v="1021.3120000000002"/>
    <n v="0.86"/>
    <n v="0.59"/>
    <n v="247.17609999999999"/>
    <n v="312.95960000000002"/>
    <n v="0"/>
    <n v="0"/>
    <n v="1.3333516527361001E-4"/>
    <n v="7.0873753421603206E-4"/>
    <x v="10"/>
  </r>
  <r>
    <x v="14"/>
    <d v="2015-11-15T14:00:00"/>
    <n v="0"/>
    <x v="3992"/>
    <n v="0.85"/>
    <n v="0.62"/>
    <n v="705.03250000000003"/>
    <n v="973.51336000000003"/>
    <n v="0.85"/>
    <n v="0.62"/>
    <n v="247.17609999999999"/>
    <n v="312.95960000000002"/>
    <n v="0"/>
    <n v="0"/>
    <n v="4.0860643070935914E-3"/>
    <n v="5.4583040986249851E-4"/>
    <x v="10"/>
  </r>
  <r>
    <x v="15"/>
    <d v="2015-11-15T15:00:00"/>
    <n v="107.54940000000001"/>
    <x v="3993"/>
    <n v="0.85"/>
    <n v="0.62"/>
    <n v="597.48310000000004"/>
    <n v="847.33828000000005"/>
    <n v="0.85"/>
    <n v="0.62"/>
    <n v="247.17609999999999"/>
    <n v="312.95960000000002"/>
    <n v="0"/>
    <n v="0"/>
    <n v="4.3219029708098751E-3"/>
    <n v="9.0491070994095715E-3"/>
    <x v="10"/>
  </r>
  <r>
    <x v="16"/>
    <d v="2015-11-15T16:00:00"/>
    <n v="84.907200000000003"/>
    <x v="3993"/>
    <n v="0.84"/>
    <n v="0.6"/>
    <n v="611.83080000000007"/>
    <n v="812.17428000000007"/>
    <n v="0.84"/>
    <n v="0.6"/>
    <n v="247.17609999999999"/>
    <n v="312.95960000000002"/>
    <n v="0"/>
    <n v="0"/>
    <n v="4.4493839542730316E-3"/>
    <n v="1.1670285743255208E-2"/>
    <x v="10"/>
  </r>
  <r>
    <x v="17"/>
    <d v="2015-11-15T17:00:00"/>
    <n v="41.133240000000001"/>
    <x v="3994"/>
    <n v="0.81"/>
    <n v="0.56999999999999995"/>
    <n v="630.72126000000003"/>
    <n v="813.45252000000005"/>
    <n v="0.81"/>
    <n v="0.56999999999999995"/>
    <n v="247.17609999999999"/>
    <n v="312.95960000000002"/>
    <n v="0"/>
    <n v="0"/>
    <n v="4.2217830527883648E-6"/>
    <n v="5.5693501435827054E-3"/>
    <x v="10"/>
  </r>
  <r>
    <x v="18"/>
    <d v="2015-11-15T18:00:00"/>
    <n v="0"/>
    <x v="3995"/>
    <n v="0.73"/>
    <n v="0.56000000000000005"/>
    <n v="605.49850000000004"/>
    <n v="836.47228000000018"/>
    <n v="0.73"/>
    <n v="0.56000000000000005"/>
    <n v="247.17609999999999"/>
    <n v="312.95960000000002"/>
    <n v="0"/>
    <n v="0"/>
    <n v="1.829930522698969E-3"/>
    <n v="2.5982616129585903E-3"/>
    <x v="10"/>
  </r>
  <r>
    <x v="19"/>
    <d v="2015-11-15T19:00:00"/>
    <n v="0"/>
    <x v="3996"/>
    <n v="0.74"/>
    <n v="0.56000000000000005"/>
    <n v="613.79300000000001"/>
    <n v="817.12684000000024"/>
    <n v="0.74"/>
    <n v="0.56000000000000005"/>
    <n v="247.17609999999999"/>
    <n v="312.95960000000002"/>
    <n v="0"/>
    <n v="0"/>
    <n v="4.1037742933569144E-3"/>
    <n v="3.8410402335122972E-3"/>
    <x v="10"/>
  </r>
  <r>
    <x v="20"/>
    <d v="2015-11-15T20:00:00"/>
    <n v="0"/>
    <x v="3997"/>
    <n v="0.63"/>
    <n v="0.56000000000000005"/>
    <n v="522.55349999999999"/>
    <n v="793.4308000000002"/>
    <n v="0.63"/>
    <n v="0.56000000000000005"/>
    <n v="247.17609999999999"/>
    <n v="312.95960000000002"/>
    <n v="0"/>
    <n v="0"/>
    <n v="6.1093290247951843E-4"/>
    <n v="5.6932410987258937E-3"/>
    <x v="10"/>
  </r>
  <r>
    <x v="21"/>
    <d v="2015-11-15T21:00:00"/>
    <n v="0"/>
    <x v="3998"/>
    <n v="0.78"/>
    <n v="0.54"/>
    <n v="646.971"/>
    <n v="781.71576000000027"/>
    <n v="0.78"/>
    <n v="0.54"/>
    <n v="247.17609999999999"/>
    <n v="312.95960000000002"/>
    <n v="0"/>
    <n v="0"/>
    <n v="2.0461759119305895E-3"/>
    <n v="2.22509128658101E-3"/>
    <x v="10"/>
  </r>
  <r>
    <x v="22"/>
    <d v="2015-11-15T22:00:00"/>
    <n v="12.437279999999999"/>
    <x v="3999"/>
    <n v="0.78"/>
    <n v="0.54"/>
    <n v="634.53372000000002"/>
    <n v="784.74660000000017"/>
    <n v="0.78"/>
    <n v="0.54"/>
    <n v="247.17609999999999"/>
    <n v="312.95960000000002"/>
    <n v="0"/>
    <n v="0"/>
    <n v="9.1446153745676723E-4"/>
    <n v="2.0654336352020548E-3"/>
    <x v="10"/>
  </r>
  <r>
    <x v="23"/>
    <d v="2015-11-15T23:00:00"/>
    <n v="129.40271999999999"/>
    <x v="4000"/>
    <n v="0.73"/>
    <n v="0.49"/>
    <n v="476.09578000000005"/>
    <n v="715.35512000000017"/>
    <n v="0.73"/>
    <n v="0.49"/>
    <n v="247.17609999999999"/>
    <n v="312.95960000000002"/>
    <n v="0"/>
    <n v="0"/>
    <n v="1.2821618228975666E-2"/>
    <n v="1.8232265685905577E-3"/>
    <x v="10"/>
  </r>
  <r>
    <x v="0"/>
    <d v="2015-11-16T00:00:00"/>
    <n v="170.60867999999999"/>
    <x v="4001"/>
    <n v="0.75"/>
    <n v="0.46"/>
    <n v="451.4788200000001"/>
    <n v="786.08816000000013"/>
    <n v="0.75"/>
    <n v="0.46"/>
    <n v="247.17609999999999"/>
    <n v="312.95960000000002"/>
    <n v="0"/>
    <n v="0"/>
    <n v="2.7975523919508558E-2"/>
    <n v="1.0940928644592605E-3"/>
    <x v="10"/>
  </r>
  <r>
    <x v="1"/>
    <d v="2015-11-16T01:00:00"/>
    <n v="115.23432"/>
    <x v="1"/>
    <n v="0.72"/>
    <n v="0.48"/>
    <n v="481.96968000000004"/>
    <n v="843.93600000000015"/>
    <n v="0.72"/>
    <n v="0.48"/>
    <n v="247.17609999999999"/>
    <n v="312.95960000000002"/>
    <n v="0"/>
    <n v="0"/>
    <n v="9.1964046029693342E-3"/>
    <n v="1.6538160191292936E-3"/>
    <x v="10"/>
  </r>
  <r>
    <x v="2"/>
    <d v="2015-11-16T02:00:00"/>
    <n v="100.10856"/>
    <x v="1"/>
    <n v="0.74"/>
    <n v="0.49"/>
    <n v="513.68444"/>
    <n v="861.51800000000014"/>
    <n v="0.74"/>
    <n v="0.49"/>
    <n v="247.17609999999999"/>
    <n v="312.95960000000002"/>
    <n v="0"/>
    <n v="0"/>
    <n v="3.2071825300765957E-3"/>
    <n v="1.634815775635886E-3"/>
    <x v="10"/>
  </r>
  <r>
    <x v="3"/>
    <d v="2015-11-16T03:00:00"/>
    <n v="0"/>
    <x v="4002"/>
    <n v="0.66"/>
    <n v="0.49"/>
    <n v="547.43700000000001"/>
    <n v="784.2395600000001"/>
    <n v="0.66"/>
    <n v="0.49"/>
    <n v="247.17609999999999"/>
    <n v="312.95960000000002"/>
    <n v="0"/>
    <n v="0"/>
    <n v="1.7394007784652555E-3"/>
    <n v="1.2392522557895449E-5"/>
    <x v="10"/>
  </r>
  <r>
    <x v="4"/>
    <d v="2015-11-16T04:00:00"/>
    <n v="84.253320000000002"/>
    <x v="4003"/>
    <n v="0.71"/>
    <n v="0.5"/>
    <n v="504.65617999999995"/>
    <n v="554.87860000000012"/>
    <n v="0.71"/>
    <n v="0.5"/>
    <n v="247.17609999999999"/>
    <n v="312.95960000000002"/>
    <n v="0"/>
    <n v="2.0000000000000018E-3"/>
    <n v="4.6620042989646603E-3"/>
    <n v="2.0880557566619658E-2"/>
    <x v="10"/>
  </r>
  <r>
    <x v="5"/>
    <d v="2015-11-16T05:00:00"/>
    <n v="61.449359999999999"/>
    <x v="4004"/>
    <n v="0.66"/>
    <n v="0.42"/>
    <n v="485.98764"/>
    <n v="397.58292000000006"/>
    <n v="0.66"/>
    <n v="0.42"/>
    <n v="247.17609999999999"/>
    <n v="312.95960000000002"/>
    <n v="0"/>
    <n v="6.0000000000000053E-3"/>
    <n v="1.0483570058925122E-3"/>
    <n v="2.4894329491334164E-2"/>
    <x v="10"/>
  </r>
  <r>
    <x v="6"/>
    <d v="2015-11-16T06:00:00"/>
    <n v="85.903080000000003"/>
    <x v="4005"/>
    <n v="0.61"/>
    <n v="0.28999999999999998"/>
    <n v="420.06142000000006"/>
    <n v="249.17860000000002"/>
    <n v="0.61"/>
    <n v="0.28999999999999998"/>
    <n v="247.17609999999999"/>
    <n v="312.95960000000002"/>
    <n v="0"/>
    <n v="0"/>
    <n v="3.8436005187073895E-3"/>
    <n v="1.303843092212726E-2"/>
    <x v="10"/>
  </r>
  <r>
    <x v="7"/>
    <d v="2015-11-16T07:00:00"/>
    <n v="128.05583999999999"/>
    <x v="4006"/>
    <n v="0.47"/>
    <n v="0.28999999999999998"/>
    <n v="261.78566000000001"/>
    <n v="196.61392000000006"/>
    <n v="0.47"/>
    <n v="0.28999999999999998"/>
    <n v="247.17609999999999"/>
    <n v="312.95960000000002"/>
    <n v="0"/>
    <n v="1.0000000000000009E-3"/>
    <n v="1.0185801408602237E-2"/>
    <n v="2.0759859215940792E-2"/>
    <x v="10"/>
  </r>
  <r>
    <x v="8"/>
    <d v="2015-11-16T08:00:00"/>
    <n v="128.79300000000001"/>
    <x v="4007"/>
    <n v="0.44"/>
    <n v="0.28999999999999998"/>
    <n v="236.16500000000002"/>
    <n v="199.26928000000004"/>
    <n v="0.44"/>
    <n v="0.28999999999999998"/>
    <n v="247.17609999999999"/>
    <n v="312.95960000000002"/>
    <n v="0"/>
    <n v="0"/>
    <n v="1.0296183336081902E-2"/>
    <n v="2.0326931675304274E-2"/>
    <x v="10"/>
  </r>
  <r>
    <x v="9"/>
    <d v="2015-11-16T09:00:00"/>
    <n v="84.388319999999993"/>
    <x v="4008"/>
    <n v="0.4"/>
    <n v="0.28999999999999998"/>
    <n v="247.39168000000004"/>
    <n v="299.07352000000003"/>
    <n v="0.4"/>
    <n v="0.28999999999999998"/>
    <n v="247.17609999999999"/>
    <n v="312.95960000000002"/>
    <n v="0"/>
    <n v="0"/>
    <n v="3.7946115552086653E-3"/>
    <n v="7.3629337741144916E-3"/>
    <x v="10"/>
  </r>
  <r>
    <x v="10"/>
    <d v="2015-11-16T10:00:00"/>
    <n v="116.61516"/>
    <x v="4009"/>
    <n v="0.4"/>
    <n v="0.25"/>
    <n v="215.16484000000003"/>
    <n v="198.81416000000007"/>
    <n v="0.4"/>
    <n v="0.25"/>
    <n v="247.17609999999999"/>
    <n v="312.95960000000002"/>
    <n v="0"/>
    <n v="0"/>
    <n v="1.009094236345293E-2"/>
    <n v="1.3129222050843666E-2"/>
    <x v="10"/>
  </r>
  <r>
    <x v="11"/>
    <d v="2015-11-16T11:00:00"/>
    <n v="135.48192"/>
    <x v="4010"/>
    <n v="0.32"/>
    <n v="0.28000000000000003"/>
    <n v="129.94208000000003"/>
    <n v="220.66244000000012"/>
    <n v="0.32"/>
    <n v="0.28000000000000003"/>
    <n v="247.17609999999999"/>
    <n v="312.95960000000002"/>
    <n v="0"/>
    <n v="0"/>
    <n v="1.3086918059930005E-2"/>
    <n v="1.6860205597117654E-2"/>
    <x v="10"/>
  </r>
  <r>
    <x v="12"/>
    <d v="2015-11-16T12:00:00"/>
    <n v="68.300160000000005"/>
    <x v="4011"/>
    <n v="0.26"/>
    <n v="0.23"/>
    <n v="147.35684000000001"/>
    <n v="264.2388400000001"/>
    <n v="0.26"/>
    <n v="0.23"/>
    <n v="219.25700000000001"/>
    <n v="312.95960000000002"/>
    <n v="0"/>
    <n v="0"/>
    <n v="1.0662407251728998E-3"/>
    <n v="2.9176428187044647E-3"/>
    <x v="10"/>
  </r>
  <r>
    <x v="13"/>
    <d v="2015-11-16T13:00:00"/>
    <n v="61.476840000000003"/>
    <x v="4012"/>
    <n v="0.26"/>
    <n v="0.34"/>
    <n v="154.18016"/>
    <n v="544.13084000000015"/>
    <n v="0.26"/>
    <n v="0.34"/>
    <n v="219.25700000000001"/>
    <n v="312.95960000000002"/>
    <n v="0"/>
    <n v="0"/>
    <n v="5.9667945608014622E-4"/>
    <n v="4.4221987138561026E-5"/>
    <x v="10"/>
  </r>
  <r>
    <x v="14"/>
    <d v="2015-11-16T14:00:00"/>
    <n v="80.675399999999996"/>
    <x v="4013"/>
    <n v="0.26"/>
    <n v="0.42"/>
    <n v="134.98160000000001"/>
    <n v="562.83864000000005"/>
    <n v="0.26"/>
    <n v="0.42"/>
    <n v="219.25700000000001"/>
    <n v="312.95960000000002"/>
    <n v="0"/>
    <n v="0"/>
    <n v="2.2632051765624438E-3"/>
    <n v="4.0689021336078757E-3"/>
    <x v="10"/>
  </r>
  <r>
    <x v="15"/>
    <d v="2015-11-16T15:00:00"/>
    <n v="40.457520000000002"/>
    <x v="4014"/>
    <n v="0.24"/>
    <n v="0.46"/>
    <n v="158.61048"/>
    <n v="656.69972000000018"/>
    <n v="0.24"/>
    <n v="0.46"/>
    <n v="202.66800000000001"/>
    <n v="312.95960000000002"/>
    <n v="0"/>
    <n v="0"/>
    <n v="4.0033764431291505E-8"/>
    <n v="1.6414124295805646E-3"/>
    <x v="10"/>
  </r>
  <r>
    <x v="16"/>
    <d v="2015-11-16T16:00:00"/>
    <n v="0"/>
    <x v="4015"/>
    <n v="0.28999999999999998"/>
    <n v="0.48"/>
    <n v="240.54050000000001"/>
    <n v="816.97092000000021"/>
    <n v="0.28999999999999998"/>
    <n v="0.48"/>
    <n v="244.1405"/>
    <n v="312.95960000000002"/>
    <n v="0"/>
    <n v="0"/>
    <n v="2.512995914127676E-3"/>
    <n v="6.4162832048593758E-4"/>
    <x v="10"/>
  </r>
  <r>
    <x v="17"/>
    <d v="2015-11-16T17:00:00"/>
    <n v="21.469919999999998"/>
    <x v="1"/>
    <n v="0.36"/>
    <n v="0.51"/>
    <n v="277.13208000000003"/>
    <n v="896.68200000000013"/>
    <n v="0.36"/>
    <n v="0.51"/>
    <n v="247.17609999999999"/>
    <n v="312.95960000000002"/>
    <n v="0"/>
    <n v="0"/>
    <n v="2.5825950195856932E-4"/>
    <n v="1.1757994094197155E-3"/>
    <x v="10"/>
  </r>
  <r>
    <x v="18"/>
    <d v="2015-11-16T18:00:00"/>
    <n v="0"/>
    <x v="4016"/>
    <n v="0.42"/>
    <n v="0.56000000000000005"/>
    <n v="348.36900000000003"/>
    <n v="902.73376000000019"/>
    <n v="0.42"/>
    <n v="0.56000000000000005"/>
    <n v="247.17609999999999"/>
    <n v="312.95960000000002"/>
    <n v="0"/>
    <n v="0"/>
    <n v="1.9601779309824274E-3"/>
    <n v="1.7651870421462159E-4"/>
    <x v="10"/>
  </r>
  <r>
    <x v="19"/>
    <d v="2015-11-16T19:00:00"/>
    <n v="20.58672"/>
    <x v="4017"/>
    <n v="0.46"/>
    <n v="0.55000000000000004"/>
    <n v="360.96028000000001"/>
    <n v="919.1643200000002"/>
    <n v="0.46"/>
    <n v="0.55000000000000004"/>
    <n v="247.17609999999999"/>
    <n v="312.95960000000002"/>
    <n v="0"/>
    <n v="0"/>
    <n v="5.0557678372987688E-4"/>
    <n v="1.5302835962575006E-4"/>
    <x v="10"/>
  </r>
  <r>
    <x v="20"/>
    <d v="2015-11-16T20:00:00"/>
    <n v="46.93488"/>
    <x v="4018"/>
    <n v="0.56000000000000005"/>
    <n v="0.55000000000000004"/>
    <n v="417.55712000000005"/>
    <n v="893.00252000000023"/>
    <n v="0.56000000000000005"/>
    <n v="0.55000000000000004"/>
    <n v="247.17609999999999"/>
    <n v="312.95960000000002"/>
    <n v="0"/>
    <n v="0"/>
    <n v="6.8243373584151023E-6"/>
    <n v="6.2971583896194354E-6"/>
    <x v="10"/>
  </r>
  <r>
    <x v="21"/>
    <d v="2015-11-16T21:00:00"/>
    <n v="0"/>
    <x v="4019"/>
    <n v="0.49"/>
    <n v="0.54"/>
    <n v="406.43049999999999"/>
    <n v="841.79328000000021"/>
    <n v="0.49"/>
    <n v="0.54"/>
    <n v="247.17609999999999"/>
    <n v="312.95960000000002"/>
    <n v="0"/>
    <n v="0"/>
    <n v="1.9381747079800281E-3"/>
    <n v="1.6902527947210713E-4"/>
    <x v="10"/>
  </r>
  <r>
    <x v="22"/>
    <d v="2015-11-16T22:00:00"/>
    <n v="0"/>
    <x v="4020"/>
    <n v="0.63"/>
    <n v="0.51"/>
    <n v="522.55349999999999"/>
    <n v="787.84332000000018"/>
    <n v="0.63"/>
    <n v="0.51"/>
    <n v="247.17609999999999"/>
    <n v="312.95960000000002"/>
    <n v="0"/>
    <n v="0"/>
    <n v="6.1093290247951843E-4"/>
    <n v="7.6250747277089128E-4"/>
    <x v="10"/>
  </r>
  <r>
    <x v="23"/>
    <d v="2015-11-16T23:00:00"/>
    <n v="0"/>
    <x v="4021"/>
    <n v="0.68"/>
    <n v="0.49"/>
    <n v="564.02600000000007"/>
    <n v="645.36920000000009"/>
    <n v="0.68"/>
    <n v="0.49"/>
    <n v="247.17609999999999"/>
    <n v="312.95960000000002"/>
    <n v="0"/>
    <n v="0"/>
    <n v="2.6884461203941041E-3"/>
    <n v="6.8070246337003345E-3"/>
    <x v="10"/>
  </r>
  <r>
    <x v="0"/>
    <d v="2015-11-17T00:00:00"/>
    <n v="36.160679999999999"/>
    <x v="4022"/>
    <n v="0.75"/>
    <n v="0.45"/>
    <n v="585.92682000000013"/>
    <n v="629.70252000000016"/>
    <n v="0.75"/>
    <n v="0.45"/>
    <n v="247.17609999999999"/>
    <n v="312.95960000000002"/>
    <n v="0"/>
    <n v="0"/>
    <n v="2.6686521529177095E-5"/>
    <n v="3.5586730774371041E-3"/>
    <x v="10"/>
  </r>
  <r>
    <x v="1"/>
    <d v="2015-11-17T01:00:00"/>
    <n v="22.34976"/>
    <x v="4023"/>
    <n v="0.75"/>
    <n v="0.36"/>
    <n v="599.73774000000014"/>
    <n v="573.31224000000009"/>
    <n v="0.75"/>
    <n v="0.36"/>
    <n v="247.17609999999999"/>
    <n v="312.95960000000002"/>
    <n v="0"/>
    <n v="0"/>
    <n v="1.3190054762518417E-4"/>
    <n v="1.7078662031412646E-5"/>
    <x v="10"/>
  </r>
  <r>
    <x v="2"/>
    <d v="2015-11-17T02:00:00"/>
    <n v="41.360999999999997"/>
    <x v="4024"/>
    <n v="0.75"/>
    <n v="0.4"/>
    <n v="580.7265000000001"/>
    <n v="444.57296000000019"/>
    <n v="0.75"/>
    <n v="0.4"/>
    <n v="247.17609999999999"/>
    <n v="312.95960000000002"/>
    <n v="0"/>
    <n v="0"/>
    <n v="1.3077066513533911E-4"/>
    <n v="1.2883320259414391E-2"/>
    <x v="10"/>
  </r>
  <r>
    <x v="3"/>
    <d v="2015-11-17T03:00:00"/>
    <n v="20.46048"/>
    <x v="4025"/>
    <n v="0.74"/>
    <n v="0.33"/>
    <n v="593.33252000000005"/>
    <n v="368.70792000000017"/>
    <n v="0.74"/>
    <n v="0.33"/>
    <n v="247.17609999999999"/>
    <n v="312.95960000000002"/>
    <n v="0"/>
    <n v="0"/>
    <n v="1.5518227250561714E-3"/>
    <n v="8.1202478893283147E-3"/>
    <x v="10"/>
  </r>
  <r>
    <x v="4"/>
    <d v="2015-11-17T04:00:00"/>
    <n v="0"/>
    <x v="4026"/>
    <n v="0.74"/>
    <n v="0.28999999999999998"/>
    <n v="613.79300000000001"/>
    <n v="470.51116000000002"/>
    <n v="0.74"/>
    <n v="0.28999999999999998"/>
    <n v="247.17609999999999"/>
    <n v="312.95960000000002"/>
    <n v="0"/>
    <n v="0"/>
    <n v="4.1037742933569144E-3"/>
    <n v="1.3688846514057658E-4"/>
    <x v="10"/>
  </r>
  <r>
    <x v="5"/>
    <d v="2015-11-17T05:00:00"/>
    <n v="29.828040000000001"/>
    <x v="4027"/>
    <n v="0.79"/>
    <n v="0.33"/>
    <n v="625.4374600000001"/>
    <n v="551.03628000000015"/>
    <n v="0.79"/>
    <n v="0.33"/>
    <n v="247.17609999999999"/>
    <n v="312.95960000000002"/>
    <n v="0"/>
    <n v="0"/>
    <n v="2.5293971818619876E-4"/>
    <n v="1.8466906366926329E-4"/>
    <x v="10"/>
  </r>
  <r>
    <x v="6"/>
    <d v="2015-11-17T06:00:00"/>
    <n v="128.29187999999999"/>
    <x v="1"/>
    <n v="0.81"/>
    <n v="0.34"/>
    <n v="543.56262000000004"/>
    <n v="597.78800000000012"/>
    <n v="0.81"/>
    <n v="0.34"/>
    <n v="247.17609999999999"/>
    <n v="312.95960000000002"/>
    <n v="0"/>
    <n v="0"/>
    <n v="1.1477852256000275E-2"/>
    <n v="1.3814747936675782E-3"/>
    <x v="10"/>
  </r>
  <r>
    <x v="7"/>
    <d v="2015-11-17T07:00:00"/>
    <n v="0"/>
    <x v="1"/>
    <n v="0.85"/>
    <n v="0.36"/>
    <n v="705.03250000000003"/>
    <n v="632.95200000000011"/>
    <n v="0.85"/>
    <n v="0.36"/>
    <n v="247.17609999999999"/>
    <n v="312.95960000000002"/>
    <n v="0"/>
    <n v="0"/>
    <n v="4.0860643070935914E-3"/>
    <n v="8.8734194308858155E-4"/>
    <x v="10"/>
  </r>
  <r>
    <x v="8"/>
    <d v="2015-11-17T08:00:00"/>
    <n v="29.839680000000001"/>
    <x v="1"/>
    <n v="0.84"/>
    <n v="0.46"/>
    <n v="666.89832000000001"/>
    <n v="808.77200000000016"/>
    <n v="0.84"/>
    <n v="0.46"/>
    <n v="247.17609999999999"/>
    <n v="312.95960000000002"/>
    <n v="0"/>
    <n v="0"/>
    <n v="9.8156528821695444E-8"/>
    <n v="2.1140514308141214E-3"/>
    <x v="10"/>
  </r>
  <r>
    <x v="9"/>
    <d v="2015-11-17T09:00:00"/>
    <n v="191.17428000000001"/>
    <x v="1"/>
    <n v="0.85"/>
    <n v="0.56000000000000005"/>
    <n v="513.85822000000007"/>
    <n v="984.59200000000021"/>
    <n v="0.85"/>
    <n v="0.56000000000000005"/>
    <n v="247.17609999999999"/>
    <n v="312.95960000000002"/>
    <n v="0"/>
    <n v="0"/>
    <n v="2.7742519212788745E-2"/>
    <n v="1.107022362191243E-3"/>
    <x v="10"/>
  </r>
  <r>
    <x v="10"/>
    <d v="2015-11-17T10:00:00"/>
    <n v="153.8706"/>
    <x v="1"/>
    <n v="0.84"/>
    <n v="0.61"/>
    <n v="542.86740000000009"/>
    <n v="1072.5020000000002"/>
    <n v="0.84"/>
    <n v="0.61"/>
    <n v="247.17609999999999"/>
    <n v="312.95960000000002"/>
    <n v="0"/>
    <n v="0"/>
    <n v="2.2454192802385999E-2"/>
    <n v="1.1845900514690288E-3"/>
    <x v="10"/>
  </r>
  <r>
    <x v="11"/>
    <d v="2015-11-17T11:00:00"/>
    <n v="137.76468"/>
    <x v="1"/>
    <n v="0.74"/>
    <n v="0.62"/>
    <n v="476.02832000000001"/>
    <n v="1090.0840000000001"/>
    <n v="0.74"/>
    <n v="0.62"/>
    <n v="247.17609999999999"/>
    <n v="312.95960000000002"/>
    <n v="0"/>
    <n v="0"/>
    <n v="1.0410303533494439E-2"/>
    <n v="1.8436814996026761E-3"/>
    <x v="10"/>
  </r>
  <r>
    <x v="12"/>
    <d v="2015-11-17T12:00:00"/>
    <n v="135.48372000000001"/>
    <x v="1"/>
    <n v="0.7"/>
    <n v="0.64"/>
    <n v="445.13128"/>
    <n v="1125.2480000000003"/>
    <n v="0.7"/>
    <n v="0.64"/>
    <n v="247.17609999999999"/>
    <n v="312.95960000000002"/>
    <n v="0"/>
    <n v="0"/>
    <n v="1.5252813167534934E-2"/>
    <n v="1.6914816255260521E-3"/>
    <x v="10"/>
  </r>
  <r>
    <x v="13"/>
    <d v="2015-11-17T13:00:00"/>
    <n v="132.01140000000001"/>
    <x v="1"/>
    <n v="0.49"/>
    <n v="0.69"/>
    <n v="274.41909999999996"/>
    <n v="1213.1580000000001"/>
    <n v="0.49"/>
    <n v="0.69"/>
    <n v="247.17609999999999"/>
    <n v="312.95960000000002"/>
    <n v="0"/>
    <n v="0"/>
    <n v="1.325506386337331E-2"/>
    <n v="5.7283982328650484E-4"/>
    <x v="10"/>
  </r>
  <r>
    <x v="14"/>
    <d v="2015-11-17T14:00:00"/>
    <n v="145.01172"/>
    <x v="1"/>
    <n v="0.43"/>
    <n v="0.69"/>
    <n v="211.65178"/>
    <n v="1213.1580000000001"/>
    <n v="0.43"/>
    <n v="0.69"/>
    <n v="247.17609999999999"/>
    <n v="312.95960000000002"/>
    <n v="0"/>
    <n v="0"/>
    <n v="1.4683803869905056E-2"/>
    <n v="5.7283982328650484E-4"/>
    <x v="10"/>
  </r>
  <r>
    <x v="15"/>
    <d v="2015-11-17T15:00:00"/>
    <n v="307.49040000000002"/>
    <x v="1"/>
    <n v="0.56000000000000005"/>
    <n v="0.69"/>
    <n v="157.00160000000005"/>
    <n v="1213.1580000000001"/>
    <n v="0.56000000000000005"/>
    <n v="0.69"/>
    <n v="247.17609999999999"/>
    <n v="312.95960000000002"/>
    <n v="5.600000000000005E-2"/>
    <n v="0"/>
    <n v="0.10032601102462958"/>
    <n v="5.7283982328650484E-4"/>
    <x v="10"/>
  </r>
  <r>
    <x v="16"/>
    <d v="2015-11-17T16:00:00"/>
    <n v="269.82659999999998"/>
    <x v="1"/>
    <n v="0.52"/>
    <n v="0.71"/>
    <n v="161.48740000000004"/>
    <n v="1248.3220000000001"/>
    <n v="0.52"/>
    <n v="0.71"/>
    <n v="247.17609999999999"/>
    <n v="312.95960000000002"/>
    <n v="1.0000000000000009E-2"/>
    <n v="0"/>
    <n v="7.783145678778243E-2"/>
    <n v="6.4273422953658522E-4"/>
    <x v="10"/>
  </r>
  <r>
    <x v="17"/>
    <d v="2015-11-17T17:00:00"/>
    <n v="89.603160000000003"/>
    <x v="4028"/>
    <n v="0.34"/>
    <n v="0.76"/>
    <n v="192.40984000000003"/>
    <n v="1286.6285600000001"/>
    <n v="0.34"/>
    <n v="0.76"/>
    <n v="247.17609999999999"/>
    <n v="312.95960000000002"/>
    <n v="0"/>
    <n v="0"/>
    <n v="4.3646077723461432E-3"/>
    <n v="4.7298308404083414E-4"/>
    <x v="10"/>
  </r>
  <r>
    <x v="18"/>
    <d v="2015-11-17T18:00:00"/>
    <n v="31.4922"/>
    <x v="4029"/>
    <n v="0.41"/>
    <n v="0.78"/>
    <n v="308.58229999999998"/>
    <n v="1319.2312800000002"/>
    <n v="0.41"/>
    <n v="0.78"/>
    <n v="247.17609999999999"/>
    <n v="312.95960000000002"/>
    <n v="0"/>
    <n v="0"/>
    <n v="6.8144558548551652E-5"/>
    <n v="4.088123283267222E-5"/>
    <x v="10"/>
  </r>
  <r>
    <x v="19"/>
    <d v="2015-11-17T19:00:00"/>
    <n v="109.51631999999999"/>
    <x v="1"/>
    <n v="0.44"/>
    <n v="0.78"/>
    <n v="255.44168000000002"/>
    <n v="1371.3960000000002"/>
    <n v="0.44"/>
    <n v="0.78"/>
    <n v="247.17609999999999"/>
    <n v="312.95960000000002"/>
    <n v="0"/>
    <n v="0"/>
    <n v="6.119900776179351E-3"/>
    <n v="5.4175103201848838E-4"/>
    <x v="10"/>
  </r>
  <r>
    <x v="20"/>
    <d v="2015-11-17T20:00:00"/>
    <n v="164.69363999999999"/>
    <x v="1"/>
    <n v="0.51"/>
    <n v="0.82"/>
    <n v="258.32586000000003"/>
    <n v="1441.7240000000002"/>
    <n v="0.51"/>
    <n v="0.82"/>
    <n v="247.17609999999999"/>
    <n v="312.95960000000002"/>
    <n v="0"/>
    <n v="0"/>
    <n v="2.3767820929064869E-2"/>
    <n v="9.7042325319352798E-4"/>
    <x v="10"/>
  </r>
  <r>
    <x v="21"/>
    <d v="2015-11-17T21:00:00"/>
    <n v="53.002800000000001"/>
    <x v="1"/>
    <n v="0.54"/>
    <n v="0.78"/>
    <n v="394.9002000000001"/>
    <n v="1371.3960000000002"/>
    <n v="0.54"/>
    <n v="0.78"/>
    <n v="247.17609999999999"/>
    <n v="312.95960000000002"/>
    <n v="0"/>
    <n v="0"/>
    <n v="3.3471372467781124E-4"/>
    <n v="5.4175103201848838E-4"/>
    <x v="10"/>
  </r>
  <r>
    <x v="22"/>
    <d v="2015-11-17T22:00:00"/>
    <n v="0"/>
    <x v="1"/>
    <n v="0.6"/>
    <n v="0.72"/>
    <n v="497.67"/>
    <n v="1265.9040000000002"/>
    <n v="0.6"/>
    <n v="0.72"/>
    <n v="247.17609999999999"/>
    <n v="312.95960000000002"/>
    <n v="0"/>
    <n v="0"/>
    <n v="1.7678019872535008E-3"/>
    <n v="2.5726284129329218E-3"/>
    <x v="10"/>
  </r>
  <r>
    <x v="23"/>
    <d v="2015-11-17T23:00:00"/>
    <n v="0"/>
    <x v="4030"/>
    <n v="0.55000000000000004"/>
    <n v="0.84"/>
    <n v="456.19750000000005"/>
    <n v="1427.6371200000001"/>
    <n v="0.55000000000000004"/>
    <n v="0.84"/>
    <n v="247.17609999999999"/>
    <n v="312.95960000000002"/>
    <n v="0"/>
    <n v="0"/>
    <n v="3.2108570405725134E-3"/>
    <n v="1.7622889323183548E-4"/>
    <x v="10"/>
  </r>
  <r>
    <x v="0"/>
    <d v="2015-11-18T00:00:00"/>
    <n v="0"/>
    <x v="4031"/>
    <n v="0.63"/>
    <n v="0.82"/>
    <n v="522.55349999999999"/>
    <n v="1404.9378800000002"/>
    <n v="0.63"/>
    <n v="0.82"/>
    <n v="247.17609999999999"/>
    <n v="312.95960000000002"/>
    <n v="0"/>
    <n v="0"/>
    <n v="6.1093290247951843E-4"/>
    <n v="1.04632738100048E-4"/>
    <x v="10"/>
  </r>
  <r>
    <x v="1"/>
    <d v="2015-11-18T01:00:00"/>
    <n v="52.47936"/>
    <x v="4032"/>
    <n v="0.77"/>
    <n v="0.8"/>
    <n v="586.19713999999999"/>
    <n v="1305.2132800000004"/>
    <n v="0.77"/>
    <n v="0.8"/>
    <n v="247.17609999999999"/>
    <n v="312.95960000000002"/>
    <n v="0"/>
    <n v="0"/>
    <n v="8.1264104711508171E-4"/>
    <n v="1.0145168392152494E-4"/>
    <x v="10"/>
  </r>
  <r>
    <x v="2"/>
    <d v="2015-11-18T02:00:00"/>
    <n v="18.382560000000002"/>
    <x v="4033"/>
    <n v="0.75"/>
    <n v="0.78"/>
    <n v="603.70494000000008"/>
    <n v="1275.5108400000001"/>
    <n v="0.75"/>
    <n v="0.78"/>
    <n v="247.17609999999999"/>
    <n v="312.95960000000002"/>
    <n v="0"/>
    <n v="0"/>
    <n v="2.6463887065752127E-4"/>
    <n v="9.7721474545421649E-4"/>
    <x v="10"/>
  </r>
  <r>
    <x v="3"/>
    <d v="2015-11-18T03:00:00"/>
    <n v="22.5762"/>
    <x v="4034"/>
    <n v="0.76"/>
    <n v="0.74"/>
    <n v="607.80580000000009"/>
    <n v="1194.7703200000003"/>
    <n v="0.76"/>
    <n v="0.74"/>
    <n v="247.17609999999999"/>
    <n v="312.95960000000002"/>
    <n v="0"/>
    <n v="0"/>
    <n v="1.8654650898008416E-5"/>
    <n v="1.0561533266348153E-3"/>
    <x v="10"/>
  </r>
  <r>
    <x v="4"/>
    <d v="2015-11-18T04:00:00"/>
    <n v="0"/>
    <x v="4035"/>
    <n v="0.75"/>
    <n v="0.72"/>
    <n v="622.08750000000009"/>
    <n v="1218.9807600000001"/>
    <n v="0.75"/>
    <n v="0.72"/>
    <n v="247.17609999999999"/>
    <n v="312.95960000000002"/>
    <n v="0"/>
    <n v="0"/>
    <n v="1.4768705383969819E-3"/>
    <n v="5.7757825909995843E-4"/>
    <x v="10"/>
  </r>
  <r>
    <x v="5"/>
    <d v="2015-11-18T05:00:00"/>
    <n v="78.043559999999999"/>
    <x v="1"/>
    <n v="0.78"/>
    <n v="0.71"/>
    <n v="568.92744000000005"/>
    <n v="1248.3220000000001"/>
    <n v="0.78"/>
    <n v="0.71"/>
    <n v="247.17609999999999"/>
    <n v="312.95960000000002"/>
    <n v="0"/>
    <n v="0"/>
    <n v="2.3869144848076077E-3"/>
    <n v="6.4273422953658522E-4"/>
    <x v="10"/>
  </r>
  <r>
    <x v="6"/>
    <d v="2015-11-18T06:00:00"/>
    <n v="0"/>
    <x v="1"/>
    <n v="0.6"/>
    <n v="0.72"/>
    <n v="497.67"/>
    <n v="1265.9040000000002"/>
    <n v="0.6"/>
    <n v="0.72"/>
    <n v="247.17609999999999"/>
    <n v="312.95960000000002"/>
    <n v="0"/>
    <n v="0"/>
    <n v="1.7678019872535008E-3"/>
    <n v="2.5726284129329218E-3"/>
    <x v="10"/>
  </r>
  <r>
    <x v="7"/>
    <d v="2015-11-18T07:00:00"/>
    <n v="17.223120000000002"/>
    <x v="4036"/>
    <n v="0.72"/>
    <n v="0.71"/>
    <n v="579.98088000000007"/>
    <n v="1134.4146400000002"/>
    <n v="0.72"/>
    <n v="0.71"/>
    <n v="247.17609999999999"/>
    <n v="312.95960000000002"/>
    <n v="0"/>
    <n v="0"/>
    <n v="4.9578358683602885E-4"/>
    <n v="1.5550518733669948E-3"/>
    <x v="10"/>
  </r>
  <r>
    <x v="8"/>
    <d v="2015-11-18T08:00:00"/>
    <n v="59.516159999999999"/>
    <x v="4037"/>
    <n v="0.73"/>
    <n v="0.7"/>
    <n v="545.98234000000002"/>
    <n v="1010.26184"/>
    <n v="0.73"/>
    <n v="0.7"/>
    <n v="247.17609999999999"/>
    <n v="312.95960000000002"/>
    <n v="0"/>
    <n v="0"/>
    <n v="8.3961305782332438E-4"/>
    <n v="9.9325716764220046E-3"/>
    <x v="10"/>
  </r>
  <r>
    <x v="9"/>
    <d v="2015-11-18T09:00:00"/>
    <n v="72.578879999999998"/>
    <x v="4038"/>
    <n v="0.7"/>
    <n v="0.66"/>
    <n v="508.03611999999998"/>
    <n v="925.28544000000022"/>
    <n v="0.7"/>
    <n v="0.66"/>
    <n v="247.17609999999999"/>
    <n v="312.95960000000002"/>
    <n v="0"/>
    <n v="0"/>
    <n v="2.2717674077251185E-3"/>
    <n v="9.5185273721203421E-3"/>
    <x v="10"/>
  </r>
  <r>
    <x v="10"/>
    <d v="2015-11-18T10:00:00"/>
    <n v="55.412039999999998"/>
    <x v="4039"/>
    <n v="0.63"/>
    <n v="0.64"/>
    <n v="467.14146"/>
    <n v="868.89728000000025"/>
    <n v="0.63"/>
    <n v="0.64"/>
    <n v="247.17609999999999"/>
    <n v="312.95960000000002"/>
    <n v="0"/>
    <n v="0"/>
    <n v="1.7714591677975785E-3"/>
    <n v="1.0956920263442993E-2"/>
    <x v="10"/>
  </r>
  <r>
    <x v="11"/>
    <d v="2015-11-18T11:00:00"/>
    <n v="0"/>
    <x v="4040"/>
    <n v="0.53"/>
    <n v="0.61"/>
    <n v="439.60850000000005"/>
    <n v="794.2438400000002"/>
    <n v="0.53"/>
    <n v="0.61"/>
    <n v="247.17609999999999"/>
    <n v="312.95960000000002"/>
    <n v="0"/>
    <n v="0"/>
    <n v="2.1906162086209927E-3"/>
    <n v="1.5337636841682784E-2"/>
    <x v="10"/>
  </r>
  <r>
    <x v="12"/>
    <d v="2015-11-18T12:00:00"/>
    <n v="0"/>
    <x v="4041"/>
    <n v="0.61"/>
    <n v="0.59"/>
    <n v="505.96450000000004"/>
    <n v="796.96612000000016"/>
    <n v="0.61"/>
    <n v="0.59"/>
    <n v="247.17609999999999"/>
    <n v="312.95960000000002"/>
    <n v="0"/>
    <n v="0"/>
    <n v="1.7280263843677472E-3"/>
    <n v="1.0196480719052808E-2"/>
    <x v="10"/>
  </r>
  <r>
    <x v="13"/>
    <d v="2015-11-18T13:00:00"/>
    <n v="0"/>
    <x v="4042"/>
    <n v="0.6"/>
    <n v="0.61"/>
    <n v="497.67"/>
    <n v="852.20684000000017"/>
    <n v="0.6"/>
    <n v="0.61"/>
    <n v="247.17609999999999"/>
    <n v="312.95960000000002"/>
    <n v="0"/>
    <n v="0"/>
    <n v="1.7678019872535008E-3"/>
    <n v="8.2588061610576208E-3"/>
    <x v="10"/>
  </r>
  <r>
    <x v="14"/>
    <d v="2015-11-18T14:00:00"/>
    <n v="0"/>
    <x v="4043"/>
    <n v="0.48"/>
    <n v="0.63"/>
    <n v="398.13600000000002"/>
    <n v="905.3989200000002"/>
    <n v="0.48"/>
    <n v="0.63"/>
    <n v="247.17609999999999"/>
    <n v="312.95960000000002"/>
    <n v="0"/>
    <n v="0"/>
    <n v="1.673128863418807E-3"/>
    <n v="4.413220216128064E-3"/>
    <x v="10"/>
  </r>
  <r>
    <x v="15"/>
    <d v="2015-11-18T15:00:00"/>
    <n v="0"/>
    <x v="4044"/>
    <n v="0.45"/>
    <n v="0.6"/>
    <n v="373.25250000000005"/>
    <n v="728.90856000000008"/>
    <n v="0.45"/>
    <n v="0.6"/>
    <n v="247.17609999999999"/>
    <n v="312.95960000000002"/>
    <n v="0"/>
    <n v="2.0000000000000018E-3"/>
    <n v="1.1789601106568651E-3"/>
    <n v="2.4145306158591506E-2"/>
    <x v="10"/>
  </r>
  <r>
    <x v="16"/>
    <d v="2015-11-18T16:00:00"/>
    <n v="94.505759999999995"/>
    <x v="4045"/>
    <n v="0.56999999999999995"/>
    <n v="0.57999999999999996"/>
    <n v="378.28073999999998"/>
    <n v="574.5221600000001"/>
    <n v="0.56999999999999995"/>
    <n v="0.57999999999999996"/>
    <n v="247.17609999999999"/>
    <n v="312.95960000000002"/>
    <n v="0"/>
    <n v="5.1000000000000045E-2"/>
    <n v="5.3011752440233241E-3"/>
    <n v="4.1606187633409307E-2"/>
    <x v="10"/>
  </r>
  <r>
    <x v="17"/>
    <d v="2015-11-18T17:00:00"/>
    <n v="97.402320000000003"/>
    <x v="4046"/>
    <n v="0.52"/>
    <n v="0.52"/>
    <n v="333.91168000000005"/>
    <n v="621.51188000000013"/>
    <n v="0.52"/>
    <n v="0.52"/>
    <n v="247.17609999999999"/>
    <n v="312.95960000000002"/>
    <n v="0"/>
    <n v="0"/>
    <n v="5.0559281609574543E-3"/>
    <n v="1.586994814408799E-2"/>
    <x v="10"/>
  </r>
  <r>
    <x v="18"/>
    <d v="2015-11-18T18:00:00"/>
    <n v="110.37996"/>
    <x v="1"/>
    <n v="0.5"/>
    <n v="0.44"/>
    <n v="304.34504000000004"/>
    <n v="773.60800000000017"/>
    <n v="0.5"/>
    <n v="0.44"/>
    <n v="247.17609999999999"/>
    <n v="312.95960000000002"/>
    <n v="0"/>
    <n v="0"/>
    <n v="6.5605058746362552E-3"/>
    <n v="1.3793489942767582E-3"/>
    <x v="10"/>
  </r>
  <r>
    <x v="19"/>
    <d v="2015-11-18T19:00:00"/>
    <n v="124.21416000000001"/>
    <x v="4047"/>
    <n v="0.43"/>
    <n v="0.51"/>
    <n v="232.44934000000001"/>
    <n v="848.06928000000016"/>
    <n v="0.43"/>
    <n v="0.51"/>
    <n v="247.17609999999999"/>
    <n v="312.95960000000002"/>
    <n v="0"/>
    <n v="0"/>
    <n v="9.2357539257113021E-3"/>
    <n v="4.4100097629249365E-5"/>
    <x v="10"/>
  </r>
  <r>
    <x v="20"/>
    <d v="2015-11-18T20:00:00"/>
    <n v="32.00712"/>
    <x v="4048"/>
    <n v="0.41"/>
    <n v="0.51"/>
    <n v="308.06738000000001"/>
    <n v="850.81308000000013"/>
    <n v="0.41"/>
    <n v="0.51"/>
    <n v="247.17609999999999"/>
    <n v="312.95960000000002"/>
    <n v="0"/>
    <n v="0"/>
    <n v="5.8280625391075038E-5"/>
    <n v="6.7262367371278303E-5"/>
    <x v="10"/>
  </r>
  <r>
    <x v="21"/>
    <d v="2015-11-18T21:00:00"/>
    <n v="0"/>
    <x v="1"/>
    <n v="0.36"/>
    <n v="0.53"/>
    <n v="298.60200000000003"/>
    <n v="931.84600000000023"/>
    <n v="0.36"/>
    <n v="0.53"/>
    <n v="247.17609999999999"/>
    <n v="312.95960000000002"/>
    <n v="0"/>
    <n v="0"/>
    <n v="1.7602203642342214E-3"/>
    <n v="1.6793709196615651E-3"/>
    <x v="10"/>
  </r>
  <r>
    <x v="22"/>
    <d v="2015-11-18T22:00:00"/>
    <n v="0"/>
    <x v="1"/>
    <n v="0.39"/>
    <n v="0.59"/>
    <n v="323.4855"/>
    <n v="1037.3380000000002"/>
    <n v="0.39"/>
    <n v="0.59"/>
    <n v="247.17609999999999"/>
    <n v="312.95960000000002"/>
    <n v="0"/>
    <n v="0"/>
    <n v="1.2092008242550463E-3"/>
    <n v="1.2771423807151653E-3"/>
    <x v="10"/>
  </r>
  <r>
    <x v="23"/>
    <d v="2015-11-18T23:00:00"/>
    <n v="67.968959999999996"/>
    <x v="4049"/>
    <n v="0.28000000000000003"/>
    <n v="0.62"/>
    <n v="164.27704000000006"/>
    <n v="981.86776000000009"/>
    <n v="0.28000000000000003"/>
    <n v="0.62"/>
    <n v="235.84600000000003"/>
    <n v="312.95960000000002"/>
    <n v="0"/>
    <n v="0"/>
    <n v="2.4475625827946584E-3"/>
    <n v="3.4638182260452463E-4"/>
    <x v="10"/>
  </r>
  <r>
    <x v="0"/>
    <d v="2015-11-19T00:00:00"/>
    <n v="75.192120000000003"/>
    <x v="4050"/>
    <n v="0.26"/>
    <n v="0.63"/>
    <n v="140.46487999999999"/>
    <n v="881.88408000000015"/>
    <n v="0.26"/>
    <n v="0.63"/>
    <n v="219.25700000000001"/>
    <n v="312.95960000000002"/>
    <n v="0"/>
    <n v="0"/>
    <n v="1.6779193600569243E-3"/>
    <n v="6.3690702734961486E-3"/>
    <x v="10"/>
  </r>
  <r>
    <x v="1"/>
    <d v="2015-11-19T01:00:00"/>
    <n v="0"/>
    <x v="4051"/>
    <n v="0.19"/>
    <n v="0.56999999999999995"/>
    <n v="157.59550000000002"/>
    <n v="810.97584000000006"/>
    <n v="0.19"/>
    <n v="0.56999999999999995"/>
    <n v="161.19550000000001"/>
    <n v="312.95960000000002"/>
    <n v="0"/>
    <n v="0"/>
    <n v="1.2310471829309081E-3"/>
    <n v="5.7815833956315465E-3"/>
    <x v="10"/>
  </r>
  <r>
    <x v="2"/>
    <d v="2015-11-19T02:00:00"/>
    <n v="0"/>
    <x v="4052"/>
    <n v="0.21"/>
    <n v="0.51"/>
    <n v="174.18450000000001"/>
    <n v="761.47932000000014"/>
    <n v="0.21"/>
    <n v="0.51"/>
    <n v="177.78450000000001"/>
    <n v="312.95960000000002"/>
    <n v="0"/>
    <n v="0"/>
    <n v="2.6940496458843066E-3"/>
    <n v="1.8154773681150608E-3"/>
    <x v="10"/>
  </r>
  <r>
    <x v="3"/>
    <d v="2015-11-19T03:00:00"/>
    <n v="123.51876"/>
    <x v="4053"/>
    <n v="0.23"/>
    <n v="0.48"/>
    <n v="67.254740000000012"/>
    <n v="755.63184000000012"/>
    <n v="0.23"/>
    <n v="0.48"/>
    <n v="194.37350000000001"/>
    <n v="312.95960000000002"/>
    <n v="0"/>
    <n v="0"/>
    <n v="1.1371022646475078E-2"/>
    <n v="9.1337146975361335E-5"/>
    <x v="10"/>
  </r>
  <r>
    <x v="4"/>
    <d v="2015-11-19T04:00:00"/>
    <n v="130.24356"/>
    <x v="4054"/>
    <n v="0.18"/>
    <n v="0.47"/>
    <n v="19.057440000000014"/>
    <n v="784.66924000000006"/>
    <n v="0.18"/>
    <n v="0.47"/>
    <n v="152.90100000000001"/>
    <n v="312.95960000000002"/>
    <n v="0"/>
    <n v="0"/>
    <n v="1.5775138781676364E-2"/>
    <n v="2.0504262516109727E-4"/>
    <x v="10"/>
  </r>
  <r>
    <x v="5"/>
    <d v="2015-11-19T05:00:00"/>
    <n v="79.972080000000005"/>
    <x v="4055"/>
    <n v="7.0000000000000007E-2"/>
    <n v="0.48"/>
    <n v="-21.910579999999996"/>
    <n v="703.61808000000019"/>
    <n v="9.0000000000000011E-2"/>
    <n v="0.48"/>
    <n v="247.17609999999999"/>
    <n v="312.95960000000002"/>
    <n v="0"/>
    <n v="0"/>
    <n v="4.8851157693050387E-3"/>
    <n v="1.5319846574124065E-3"/>
    <x v="10"/>
  </r>
  <r>
    <x v="6"/>
    <d v="2015-11-19T06:00:00"/>
    <n v="24.32028"/>
    <x v="4056"/>
    <n v="0.03"/>
    <n v="0.49"/>
    <n v="0.56322000000000116"/>
    <n v="540.61976000000016"/>
    <n v="0.03"/>
    <n v="0.49"/>
    <n v="28.483500000000003"/>
    <n v="312.95960000000002"/>
    <n v="0"/>
    <n v="1.0000000000000009E-3"/>
    <n v="3.052133548617624E-4"/>
    <n v="2.0187395200402782E-2"/>
    <x v="10"/>
  </r>
  <r>
    <x v="7"/>
    <d v="2015-11-19T07:00:00"/>
    <n v="6.5564400000000003"/>
    <x v="4057"/>
    <n v="0.01"/>
    <n v="0.41"/>
    <n v="1.7380600000000008"/>
    <n v="447.65140000000008"/>
    <n v="0.01"/>
    <n v="0.41"/>
    <n v="11.894500000000001"/>
    <n v="312.95960000000002"/>
    <n v="0"/>
    <n v="0"/>
    <n v="1.1943395883028562E-5"/>
    <n v="1.3817126169033529E-2"/>
    <x v="10"/>
  </r>
  <r>
    <x v="8"/>
    <d v="2015-11-19T08:00:00"/>
    <n v="6.9247199999999998"/>
    <x v="4058"/>
    <n v="0.02"/>
    <n v="0.38"/>
    <n v="9.6642800000000015"/>
    <n v="469.00780000000009"/>
    <n v="0.02"/>
    <n v="0.38"/>
    <n v="20.189000000000004"/>
    <n v="312.95960000000002"/>
    <n v="0"/>
    <n v="0"/>
    <n v="1.5173619365304112E-6"/>
    <n v="5.9703906025062939E-3"/>
    <x v="10"/>
  </r>
  <r>
    <x v="9"/>
    <d v="2015-11-19T09:00:00"/>
    <n v="4.7165999999999997"/>
    <x v="4059"/>
    <n v="0.01"/>
    <n v="0.37"/>
    <n v="3.5779000000000014"/>
    <n v="577.82492000000013"/>
    <n v="0.01"/>
    <n v="0.37"/>
    <n v="11.894500000000001"/>
    <n v="312.95960000000002"/>
    <n v="0"/>
    <n v="0"/>
    <n v="1.5320926532422906E-6"/>
    <n v="3.7283410239051756E-5"/>
    <x v="10"/>
  </r>
  <r>
    <x v="10"/>
    <d v="2015-11-19T10:00:00"/>
    <n v="4.15008"/>
    <x v="4060"/>
    <n v="0.01"/>
    <n v="0.4"/>
    <n v="4.1444200000000011"/>
    <n v="680.40908000000024"/>
    <n v="0.01"/>
    <n v="0.4"/>
    <n v="11.894500000000001"/>
    <n v="312.95960000000002"/>
    <n v="0"/>
    <n v="0"/>
    <n v="3.0777029860643655E-7"/>
    <n v="4.2560780321010134E-4"/>
    <x v="10"/>
  </r>
  <r>
    <x v="11"/>
    <d v="2015-11-19T11:00:00"/>
    <n v="6.0148799999999998"/>
    <x v="4061"/>
    <n v="0.02"/>
    <n v="0.44"/>
    <n v="10.574120000000002"/>
    <n v="729.55600000000015"/>
    <n v="0.02"/>
    <n v="0.44"/>
    <n v="20.189000000000004"/>
    <n v="312.95960000000002"/>
    <n v="0"/>
    <n v="0"/>
    <n v="1.8196071381860368E-8"/>
    <n v="1.4603315611743203E-4"/>
    <x v="10"/>
  </r>
  <r>
    <x v="12"/>
    <d v="2015-11-19T12:00:00"/>
    <n v="5.8453200000000001"/>
    <x v="4062"/>
    <n v="0.01"/>
    <n v="0.46"/>
    <n v="2.449180000000001"/>
    <n v="765.86372000000017"/>
    <n v="0.01"/>
    <n v="0.46"/>
    <n v="11.894500000000001"/>
    <n v="312.95960000000002"/>
    <n v="0"/>
    <n v="0"/>
    <n v="6.7526318227585807E-6"/>
    <n v="4.6544399832156437E-4"/>
    <x v="10"/>
  </r>
  <r>
    <x v="13"/>
    <d v="2015-11-19T13:00:00"/>
    <n v="5.2325999999999997"/>
    <x v="1"/>
    <n v="0.01"/>
    <n v="0.46"/>
    <n v="3.0619000000000014"/>
    <n v="808.77200000000016"/>
    <n v="0.01"/>
    <n v="0.46"/>
    <n v="11.894500000000001"/>
    <n v="312.95960000000002"/>
    <n v="0"/>
    <n v="0"/>
    <n v="3.4591397948595883E-6"/>
    <n v="2.1140514308141214E-3"/>
    <x v="10"/>
  </r>
  <r>
    <x v="14"/>
    <d v="2015-11-19T14:00:00"/>
    <n v="6.5034000000000001"/>
    <x v="4063"/>
    <n v="0.01"/>
    <n v="0.5"/>
    <n v="1.791100000000001"/>
    <n v="719.71960000000013"/>
    <n v="0.01"/>
    <n v="0.5"/>
    <n v="11.894500000000001"/>
    <n v="312.95960000000002"/>
    <n v="0"/>
    <n v="0"/>
    <n v="1.1505500295119249E-5"/>
    <n v="2.5751076778990733E-3"/>
    <x v="10"/>
  </r>
  <r>
    <x v="15"/>
    <d v="2015-11-19T15:00:00"/>
    <n v="0"/>
    <x v="4064"/>
    <n v="0.01"/>
    <n v="0.52"/>
    <n v="8.2945000000000011"/>
    <n v="764.52368000000013"/>
    <n v="0.01"/>
    <n v="0.52"/>
    <n v="11.894500000000001"/>
    <n v="312.95960000000002"/>
    <n v="0"/>
    <n v="0"/>
    <n v="1.9790410373594981E-5"/>
    <n v="1.9923804713216581E-3"/>
    <x v="10"/>
  </r>
  <r>
    <x v="16"/>
    <d v="2015-11-19T16:00:00"/>
    <n v="11.999639999999999"/>
    <x v="1"/>
    <n v="0.01"/>
    <n v="0.51"/>
    <n v="-3.7051399999999983"/>
    <n v="896.68200000000013"/>
    <n v="0.01"/>
    <n v="0.51"/>
    <n v="11.894500000000001"/>
    <n v="312.95960000000002"/>
    <n v="1.0000000000000009E-3"/>
    <n v="0"/>
    <n v="1.0036719122606577E-4"/>
    <n v="1.1757994094197155E-3"/>
    <x v="10"/>
  </r>
  <r>
    <x v="17"/>
    <d v="2015-11-19T17:00:00"/>
    <n v="18.899640000000002"/>
    <x v="1"/>
    <n v="0.02"/>
    <n v="0.55000000000000004"/>
    <n v="-2.3106399999999994"/>
    <n v="967.01000000000022"/>
    <n v="0.02"/>
    <n v="0.55000000000000004"/>
    <n v="20.189000000000004"/>
    <n v="312.95960000000002"/>
    <n v="0"/>
    <n v="0"/>
    <n v="2.4551736434345515E-4"/>
    <n v="1.5668408055149311E-3"/>
    <x v="10"/>
  </r>
  <r>
    <x v="18"/>
    <d v="2015-11-19T18:00:00"/>
    <n v="15.749040000000001"/>
    <x v="4065"/>
    <n v="0.02"/>
    <n v="0.64"/>
    <n v="0.83996000000000137"/>
    <n v="1040.5770800000003"/>
    <n v="0.02"/>
    <n v="0.64"/>
    <n v="20.189000000000004"/>
    <n v="312.95960000000002"/>
    <n v="0"/>
    <n v="0"/>
    <n v="1.4091050535391944E-4"/>
    <n v="4.9422354288612562E-5"/>
    <x v="10"/>
  </r>
  <r>
    <x v="19"/>
    <d v="2015-11-19T19:00:00"/>
    <n v="8.6686800000000002"/>
    <x v="4066"/>
    <n v="0.02"/>
    <n v="0.61"/>
    <n v="7.920320000000002"/>
    <n v="968.46884000000023"/>
    <n v="0.02"/>
    <n v="0.61"/>
    <n v="20.189000000000004"/>
    <n v="312.95960000000002"/>
    <n v="0"/>
    <n v="0"/>
    <n v="1.1117972230544685E-5"/>
    <n v="6.126808618173949E-4"/>
    <x v="10"/>
  </r>
  <r>
    <x v="20"/>
    <d v="2015-11-19T20:00:00"/>
    <n v="9.1819199999999999"/>
    <x v="4067"/>
    <n v="0.01"/>
    <n v="0.59"/>
    <n v="-0.88741999999999877"/>
    <n v="1027.5338800000002"/>
    <n v="0.01"/>
    <n v="0.59"/>
    <n v="11.894500000000001"/>
    <n v="312.95960000000002"/>
    <n v="0"/>
    <n v="0"/>
    <n v="4.3840928763103182E-5"/>
    <n v="9.0968008162568229E-4"/>
    <x v="10"/>
  </r>
  <r>
    <x v="21"/>
    <d v="2015-11-19T21:00:00"/>
    <n v="7.0431600000000003"/>
    <x v="4068"/>
    <n v="0.02"/>
    <n v="0.61"/>
    <n v="9.5458400000000019"/>
    <n v="1058.2066400000001"/>
    <n v="0.02"/>
    <n v="0.61"/>
    <n v="20.189000000000004"/>
    <n v="312.95960000000002"/>
    <n v="0"/>
    <n v="0"/>
    <n v="1.8895413178854907E-6"/>
    <n v="6.910166161225367E-4"/>
    <x v="10"/>
  </r>
  <r>
    <x v="22"/>
    <d v="2015-11-19T22:00:00"/>
    <n v="0"/>
    <x v="4069"/>
    <n v="0.02"/>
    <n v="0.63"/>
    <n v="16.589000000000002"/>
    <n v="1016.9152800000002"/>
    <n v="0.02"/>
    <n v="0.63"/>
    <n v="20.189000000000004"/>
    <n v="312.95960000000002"/>
    <n v="0"/>
    <n v="0"/>
    <n v="5.0648214091020797E-5"/>
    <n v="9.0338481683930106E-6"/>
    <x v="10"/>
  </r>
  <r>
    <x v="23"/>
    <d v="2015-11-19T23:00:00"/>
    <n v="0"/>
    <x v="4070"/>
    <n v="0.03"/>
    <n v="0.61"/>
    <n v="24.883500000000002"/>
    <n v="861.21680000000015"/>
    <n v="0.03"/>
    <n v="0.61"/>
    <n v="28.483500000000003"/>
    <n v="312.95960000000002"/>
    <n v="0"/>
    <n v="0"/>
    <n v="1.4043708222104091E-4"/>
    <n v="7.3536520528741049E-3"/>
    <x v="10"/>
  </r>
  <r>
    <x v="0"/>
    <d v="2015-11-20T00:00:00"/>
    <n v="4.8915600000000001"/>
    <x v="4071"/>
    <n v="0.04"/>
    <n v="0.57999999999999996"/>
    <n v="28.286440000000006"/>
    <n v="784.47140000000013"/>
    <n v="0.04"/>
    <n v="0.57999999999999996"/>
    <n v="36.778000000000006"/>
    <n v="312.95960000000002"/>
    <n v="0"/>
    <n v="0"/>
    <n v="6.607681196235214E-5"/>
    <n v="7.1511516821847537E-3"/>
    <x v="10"/>
  </r>
  <r>
    <x v="1"/>
    <d v="2015-11-20T01:00:00"/>
    <n v="19.559519999999999"/>
    <x v="4072"/>
    <n v="0.05"/>
    <n v="0.54"/>
    <n v="21.912980000000005"/>
    <n v="795.93720000000019"/>
    <n v="0.05"/>
    <n v="0.54"/>
    <n v="45.072500000000005"/>
    <n v="312.95960000000002"/>
    <n v="0"/>
    <n v="0"/>
    <n v="8.9209588633940303E-5"/>
    <n v="1.5274212630777394E-3"/>
    <x v="10"/>
  </r>
  <r>
    <x v="2"/>
    <d v="2015-11-20T02:00:00"/>
    <n v="12.711600000000001"/>
    <x v="4073"/>
    <n v="0.02"/>
    <n v="0.53"/>
    <n v="3.8774000000000015"/>
    <n v="897.97804000000019"/>
    <n v="0.02"/>
    <n v="0.53"/>
    <n v="20.189000000000004"/>
    <n v="312.95960000000002"/>
    <n v="0"/>
    <n v="0"/>
    <n v="6.7380788860835902E-5"/>
    <n v="4.7163975579402496E-4"/>
    <x v="10"/>
  </r>
  <r>
    <x v="3"/>
    <d v="2015-11-20T03:00:00"/>
    <n v="9.2010000000000005"/>
    <x v="4074"/>
    <n v="0.01"/>
    <n v="0.52"/>
    <n v="-0.90649999999999942"/>
    <n v="751.73120000000017"/>
    <n v="0.01"/>
    <n v="0.52"/>
    <n v="11.894500000000001"/>
    <n v="312.95960000000002"/>
    <n v="0"/>
    <n v="0"/>
    <n v="4.4146077639176494E-5"/>
    <n v="2.6948542011507354E-3"/>
    <x v="10"/>
  </r>
  <r>
    <x v="4"/>
    <d v="2015-11-20T04:00:00"/>
    <n v="5.226"/>
    <x v="4075"/>
    <n v="0.01"/>
    <n v="0.55000000000000004"/>
    <n v="3.0685000000000011"/>
    <n v="719.50088000000028"/>
    <n v="0.01"/>
    <n v="0.55000000000000004"/>
    <n v="11.894500000000001"/>
    <n v="312.95960000000002"/>
    <n v="0"/>
    <n v="0"/>
    <n v="3.4296047412315753E-6"/>
    <n v="1.0239581118626032E-2"/>
    <x v="10"/>
  </r>
  <r>
    <x v="5"/>
    <d v="2015-11-20T05:00:00"/>
    <n v="4.1998800000000003"/>
    <x v="4076"/>
    <n v="0.01"/>
    <n v="0.48"/>
    <n v="4.0946200000000008"/>
    <n v="609.42228000000011"/>
    <n v="0.01"/>
    <n v="0.48"/>
    <n v="11.894500000000001"/>
    <n v="312.95960000000002"/>
    <n v="0"/>
    <n v="0"/>
    <n v="3.7799167698884495E-7"/>
    <n v="8.5962027413772207E-3"/>
    <x v="10"/>
  </r>
  <r>
    <x v="6"/>
    <d v="2015-11-20T06:00:00"/>
    <n v="3.2649599999999999"/>
    <x v="4077"/>
    <n v="0"/>
    <n v="0.45"/>
    <n v="-3.2649599999999999"/>
    <n v="466.96308000000016"/>
    <n v="0"/>
    <n v="0.45"/>
    <n v="3.6"/>
    <n v="312.95960000000002"/>
    <n v="0"/>
    <n v="2.0000000000000018E-3"/>
    <n v="7.3387789128381498E-6"/>
    <n v="2.3169366555980977E-2"/>
    <x v="10"/>
  </r>
  <r>
    <x v="7"/>
    <d v="2015-11-20T07:00:00"/>
    <n v="2.8018800000000001"/>
    <x v="4078"/>
    <n v="0"/>
    <n v="0.42"/>
    <n v="-2.8018800000000001"/>
    <n v="374.84964000000008"/>
    <n v="0"/>
    <n v="0.42"/>
    <n v="3.6"/>
    <n v="312.95960000000002"/>
    <n v="0"/>
    <n v="1.0000000000000009E-2"/>
    <n v="4.6255982586713427E-6"/>
    <n v="2.9141641120961615E-2"/>
    <x v="10"/>
  </r>
  <r>
    <x v="8"/>
    <d v="2015-11-20T08:00:00"/>
    <n v="4.5248400000000002"/>
    <x v="4079"/>
    <n v="0.01"/>
    <n v="0.43"/>
    <n v="3.7696600000000009"/>
    <n v="305.10212000000007"/>
    <n v="0.01"/>
    <n v="0.43"/>
    <n v="11.894500000000001"/>
    <n v="312.95960000000002"/>
    <n v="0"/>
    <n v="5.7000000000000051E-2"/>
    <n v="1.0132193237102066E-6"/>
    <n v="4.1531949304926374E-2"/>
    <x v="10"/>
  </r>
  <r>
    <x v="9"/>
    <d v="2015-11-20T09:00:00"/>
    <n v="5.2010399999999999"/>
    <x v="4080"/>
    <n v="0.01"/>
    <n v="0.41"/>
    <n v="3.0934600000000012"/>
    <n v="277.43176000000005"/>
    <n v="0.01"/>
    <n v="0.41"/>
    <n v="11.894500000000001"/>
    <n v="312.95960000000002"/>
    <n v="0"/>
    <n v="4.9000000000000044E-2"/>
    <n v="3.3190535269935653E-6"/>
    <n v="4.5950634916394291E-2"/>
    <x v="10"/>
  </r>
  <r>
    <x v="10"/>
    <d v="2015-11-20T10:00:00"/>
    <n v="4.7500799999999996"/>
    <x v="4081"/>
    <n v="0.01"/>
    <n v="0.27"/>
    <n v="3.5444200000000015"/>
    <n v="415.69920000000013"/>
    <n v="0.01"/>
    <n v="0.27"/>
    <n v="11.894500000000001"/>
    <n v="312.95960000000002"/>
    <n v="0"/>
    <n v="0"/>
    <n v="1.6336454390696455E-6"/>
    <n v="3.0435469329875783E-6"/>
    <x v="10"/>
  </r>
  <r>
    <x v="11"/>
    <d v="2015-11-20T11:00:00"/>
    <n v="4.3997999999999999"/>
    <x v="4082"/>
    <n v="0.01"/>
    <n v="0.31"/>
    <n v="3.8947000000000012"/>
    <n v="477.28352000000001"/>
    <n v="0.01"/>
    <n v="0.31"/>
    <n v="11.894500000000001"/>
    <n v="312.95960000000002"/>
    <n v="0"/>
    <n v="0"/>
    <n v="7.3245776465066601E-7"/>
    <n v="8.4731641958976482E-5"/>
    <x v="10"/>
  </r>
  <r>
    <x v="12"/>
    <d v="2015-11-20T12:00:00"/>
    <n v="6.2910000000000004"/>
    <x v="4083"/>
    <n v="0.01"/>
    <n v="0.34"/>
    <n v="2.0035000000000007"/>
    <n v="528.28856000000007"/>
    <n v="0.01"/>
    <n v="0.34"/>
    <n v="11.894500000000001"/>
    <n v="312.95960000000002"/>
    <n v="0"/>
    <n v="0"/>
    <n v="9.8338849116158116E-6"/>
    <n v="5.5721930484943818E-6"/>
    <x v="10"/>
  </r>
  <r>
    <x v="13"/>
    <d v="2015-11-20T13:00:00"/>
    <n v="6.7127999999999997"/>
    <x v="4084"/>
    <n v="0.01"/>
    <n v="0.32"/>
    <n v="1.5817000000000014"/>
    <n v="506.13088000000016"/>
    <n v="0.01"/>
    <n v="0.32"/>
    <n v="11.894500000000001"/>
    <n v="312.95960000000002"/>
    <n v="0"/>
    <n v="0"/>
    <n v="1.3281886905404611E-5"/>
    <n v="8.5904269272609835E-6"/>
    <x v="10"/>
  </r>
  <r>
    <x v="14"/>
    <d v="2015-11-20T14:00:00"/>
    <n v="3.70932"/>
    <x v="4085"/>
    <n v="0.02"/>
    <n v="0.3"/>
    <n v="12.879680000000002"/>
    <n v="424.47708000000006"/>
    <n v="0.02"/>
    <n v="0.3"/>
    <n v="20.189000000000004"/>
    <n v="312.95960000000002"/>
    <n v="0"/>
    <n v="0"/>
    <n v="6.9946086124454184E-6"/>
    <n v="8.4102917336976795E-4"/>
    <x v="10"/>
  </r>
  <r>
    <x v="15"/>
    <d v="2015-11-20T15:00:00"/>
    <n v="14.548439999999999"/>
    <x v="4086"/>
    <n v="0.03"/>
    <n v="0.28000000000000003"/>
    <n v="10.335060000000002"/>
    <n v="445.42148000000009"/>
    <n v="0.03"/>
    <n v="0.28000000000000003"/>
    <n v="28.483500000000003"/>
    <n v="312.95960000000002"/>
    <n v="0"/>
    <n v="0"/>
    <n v="3.2367548466648573E-5"/>
    <n v="4.0486040494774134E-6"/>
    <x v="10"/>
  </r>
  <r>
    <x v="16"/>
    <d v="2015-11-20T16:00:00"/>
    <n v="6.0178799999999999"/>
    <x v="4087"/>
    <n v="0.03"/>
    <n v="0.27"/>
    <n v="18.86562"/>
    <n v="426.6097200000001"/>
    <n v="0.03"/>
    <n v="0.27"/>
    <n v="28.483500000000003"/>
    <n v="312.95960000000002"/>
    <n v="0"/>
    <n v="0"/>
    <n v="2.1117239142951855E-5"/>
    <n v="1.9899889301257556E-5"/>
    <x v="10"/>
  </r>
  <r>
    <x v="17"/>
    <d v="2015-11-20T17:00:00"/>
    <n v="5.7991200000000003"/>
    <x v="1"/>
    <n v="0.04"/>
    <n v="0.25"/>
    <n v="27.378880000000002"/>
    <n v="439.55000000000007"/>
    <n v="0.04"/>
    <n v="0.25"/>
    <n v="36.778000000000006"/>
    <n v="312.95960000000002"/>
    <n v="0"/>
    <n v="0"/>
    <n v="4.9485507727099809E-5"/>
    <n v="4.9902839486431214E-4"/>
    <x v="10"/>
  </r>
  <r>
    <x v="18"/>
    <d v="2015-11-20T18:00:00"/>
    <n v="28.662240000000001"/>
    <x v="1"/>
    <n v="7.0000000000000007E-2"/>
    <n v="0.3"/>
    <n v="29.399260000000009"/>
    <n v="527.46"/>
    <n v="7.0000000000000007E-2"/>
    <n v="0.3"/>
    <n v="61.661500000000011"/>
    <n v="312.95960000000002"/>
    <n v="0"/>
    <n v="0"/>
    <n v="1.8727076309840287E-4"/>
    <n v="8.7452825367948168E-4"/>
    <x v="10"/>
  </r>
  <r>
    <x v="19"/>
    <d v="2015-11-20T19:00:00"/>
    <n v="32.466360000000002"/>
    <x v="4088"/>
    <n v="0.06"/>
    <n v="0.28000000000000003"/>
    <n v="17.300640000000001"/>
    <n v="346.44056000000012"/>
    <n v="0.06"/>
    <n v="0.28000000000000003"/>
    <n v="53.367000000000004"/>
    <n v="312.95960000000002"/>
    <n v="0"/>
    <n v="0"/>
    <n v="3.2782172208398435E-4"/>
    <n v="3.3999219440808033E-3"/>
    <x v="10"/>
  </r>
  <r>
    <x v="20"/>
    <d v="2015-11-20T20:00:00"/>
    <n v="1.0185599999999999"/>
    <x v="4089"/>
    <n v="0.04"/>
    <n v="0.22"/>
    <n v="32.159440000000004"/>
    <n v="155.67836000000008"/>
    <n v="0.04"/>
    <n v="0.22"/>
    <n v="36.778000000000006"/>
    <n v="312.95960000000002"/>
    <n v="0"/>
    <n v="0"/>
    <n v="1.637919700712073E-4"/>
    <n v="1.1801243791287386E-2"/>
    <x v="10"/>
  </r>
  <r>
    <x v="21"/>
    <d v="2015-11-20T21:00:00"/>
    <n v="2.7805200000000001"/>
    <x v="4090"/>
    <n v="0.06"/>
    <n v="0.15"/>
    <n v="46.98648"/>
    <n v="75.748200000000026"/>
    <n v="0.06"/>
    <n v="0.15"/>
    <n v="53.367000000000004"/>
    <n v="263.73"/>
    <n v="0"/>
    <n v="0"/>
    <n v="3.127217580549662E-4"/>
    <n v="6.8980864665446357E-3"/>
    <x v="10"/>
  </r>
  <r>
    <x v="22"/>
    <d v="2015-11-20T22:00:00"/>
    <n v="10.26648"/>
    <x v="4091"/>
    <n v="0.04"/>
    <n v="0.1"/>
    <n v="22.911520000000003"/>
    <n v="50.010080000000045"/>
    <n v="0.04"/>
    <n v="0.1"/>
    <n v="36.778000000000006"/>
    <n v="175.82000000000005"/>
    <n v="0"/>
    <n v="0"/>
    <n v="2.7180903718362068E-6"/>
    <n v="2.5254013497969905E-3"/>
    <x v="10"/>
  </r>
  <r>
    <x v="23"/>
    <d v="2015-11-20T23:00:00"/>
    <n v="20.679359999999999"/>
    <x v="1"/>
    <n v="0.04"/>
    <n v="0.11"/>
    <n v="12.498640000000005"/>
    <n v="193.40200000000004"/>
    <n v="0.04"/>
    <n v="0.11"/>
    <n v="36.778000000000006"/>
    <n v="193.40200000000004"/>
    <n v="0"/>
    <n v="0"/>
    <n v="1.1892544233352433E-4"/>
    <n v="3.0200999673441408E-4"/>
    <x v="10"/>
  </r>
  <r>
    <x v="0"/>
    <d v="2015-11-21T00:00:00"/>
    <n v="19.065000000000001"/>
    <x v="1"/>
    <n v="0.05"/>
    <n v="0.18"/>
    <n v="22.407500000000002"/>
    <n v="316.47600000000006"/>
    <n v="0.05"/>
    <n v="0.18"/>
    <n v="45.072500000000005"/>
    <n v="312.95960000000002"/>
    <n v="0"/>
    <n v="0"/>
    <n v="7.8302685619383922E-5"/>
    <n v="6.2476372897675512E-4"/>
    <x v="10"/>
  </r>
  <r>
    <x v="1"/>
    <d v="2015-11-21T01:00:00"/>
    <n v="5.1816000000000004"/>
    <x v="1"/>
    <n v="0.03"/>
    <n v="0.27"/>
    <n v="19.701900000000002"/>
    <n v="474.71400000000011"/>
    <n v="0.03"/>
    <n v="0.27"/>
    <n v="28.483500000000003"/>
    <n v="312.95960000000002"/>
    <n v="0"/>
    <n v="0"/>
    <n v="3.1400154792507504E-5"/>
    <n v="1.0125689287705203E-3"/>
    <x v="10"/>
  </r>
  <r>
    <x v="2"/>
    <d v="2015-11-21T02:00:00"/>
    <n v="8.8276800000000009"/>
    <x v="1"/>
    <n v="0.04"/>
    <n v="0.4"/>
    <n v="24.350320000000004"/>
    <n v="703.2800000000002"/>
    <n v="0.04"/>
    <n v="0.4"/>
    <n v="36.778000000000006"/>
    <n v="312.95960000000002"/>
    <n v="0"/>
    <n v="0"/>
    <n v="1.1446763860494876E-5"/>
    <n v="1.1315425565479615E-3"/>
    <x v="10"/>
  </r>
  <r>
    <x v="3"/>
    <d v="2015-11-21T03:00:00"/>
    <n v="0"/>
    <x v="1"/>
    <n v="0.02"/>
    <n v="0.53"/>
    <n v="16.589000000000002"/>
    <n v="931.84600000000023"/>
    <n v="0.02"/>
    <n v="0.53"/>
    <n v="20.189000000000004"/>
    <n v="312.95960000000002"/>
    <n v="0"/>
    <n v="0"/>
    <n v="5.0648214091020797E-5"/>
    <n v="1.6793709196615651E-3"/>
    <x v="10"/>
  </r>
  <r>
    <x v="4"/>
    <d v="2015-11-21T04:00:00"/>
    <n v="3.7791600000000001"/>
    <x v="1"/>
    <n v="0.02"/>
    <n v="0.64"/>
    <n v="12.809840000000001"/>
    <n v="1125.2480000000003"/>
    <n v="0.02"/>
    <n v="0.64"/>
    <n v="20.189000000000004"/>
    <n v="312.95960000000002"/>
    <n v="0"/>
    <n v="0"/>
    <n v="6.5563234295562978E-6"/>
    <n v="1.6914816255260521E-3"/>
    <x v="10"/>
  </r>
  <r>
    <x v="5"/>
    <d v="2015-11-21T05:00:00"/>
    <n v="0.61895999999999896"/>
    <x v="1"/>
    <n v="0.02"/>
    <n v="0.64"/>
    <n v="15.970040000000003"/>
    <n v="1125.2480000000003"/>
    <n v="0.02"/>
    <n v="0.64"/>
    <n v="20.189000000000004"/>
    <n v="312.95960000000002"/>
    <n v="0"/>
    <n v="0"/>
    <n v="4.0583607113863849E-5"/>
    <n v="1.6914816255260521E-3"/>
    <x v="10"/>
  </r>
  <r>
    <x v="6"/>
    <d v="2015-11-21T06:00:00"/>
    <n v="6.08256"/>
    <x v="1"/>
    <n v="0.02"/>
    <n v="0.68"/>
    <n v="10.506440000000001"/>
    <n v="1195.5760000000002"/>
    <n v="0.02"/>
    <n v="0.68"/>
    <n v="20.189000000000004"/>
    <n v="312.95960000000002"/>
    <n v="0"/>
    <n v="0"/>
    <n v="4.6867510021299321E-8"/>
    <n v="1.4773477782994019E-3"/>
    <x v="10"/>
  </r>
  <r>
    <x v="7"/>
    <d v="2015-11-21T07:00:00"/>
    <n v="11.75976"/>
    <x v="1"/>
    <n v="0.02"/>
    <n v="0.66"/>
    <n v="4.8292400000000022"/>
    <n v="1160.4120000000003"/>
    <n v="0.02"/>
    <n v="0.66"/>
    <n v="20.189000000000004"/>
    <n v="312.95960000000002"/>
    <n v="0"/>
    <n v="0"/>
    <n v="4.9858068239205088E-5"/>
    <n v="1.3081579728469995E-3"/>
    <x v="10"/>
  </r>
  <r>
    <x v="8"/>
    <d v="2015-11-21T08:00:00"/>
    <n v="9.3877199999999998"/>
    <x v="1"/>
    <n v="0.01"/>
    <n v="0.67"/>
    <n v="-1.0932199999999987"/>
    <n v="1177.9940000000001"/>
    <n v="0.01"/>
    <n v="0.67"/>
    <n v="11.894500000000001"/>
    <n v="312.95960000000002"/>
    <n v="0"/>
    <n v="0"/>
    <n v="4.7188168632605421E-5"/>
    <n v="8.7012852772909985E-4"/>
    <x v="10"/>
  </r>
  <r>
    <x v="9"/>
    <d v="2015-11-21T09:00:00"/>
    <n v="1.3371599999999999"/>
    <x v="1"/>
    <n v="0"/>
    <n v="0.67"/>
    <n v="-1.3371599999999999"/>
    <n v="1177.9940000000001"/>
    <n v="0"/>
    <n v="0.67"/>
    <n v="3.6"/>
    <n v="312.95960000000002"/>
    <n v="0"/>
    <n v="0"/>
    <n v="1.4809208385222567E-7"/>
    <n v="8.7012852772909985E-4"/>
    <x v="10"/>
  </r>
  <r>
    <x v="10"/>
    <d v="2015-11-21T10:00:00"/>
    <n v="2.2999200000000002"/>
    <x v="1"/>
    <n v="0"/>
    <n v="0.66"/>
    <n v="-2.2999200000000002"/>
    <n v="1160.4120000000003"/>
    <n v="0"/>
    <n v="0.66"/>
    <n v="3.6"/>
    <n v="312.95960000000002"/>
    <n v="0"/>
    <n v="0"/>
    <n v="2.3887195556185619E-6"/>
    <n v="1.3081579728469995E-3"/>
    <x v="10"/>
  </r>
  <r>
    <x v="11"/>
    <d v="2015-11-21T11:00:00"/>
    <n v="2.1124800000000001"/>
    <x v="1"/>
    <n v="0"/>
    <n v="0.63"/>
    <n v="-2.1124800000000001"/>
    <n v="1107.6660000000002"/>
    <n v="0"/>
    <n v="0.63"/>
    <n v="3.6"/>
    <n v="312.95960000000002"/>
    <n v="0"/>
    <n v="0"/>
    <n v="1.7412576765718332E-6"/>
    <n v="2.3629381087476092E-3"/>
    <x v="10"/>
  </r>
  <r>
    <x v="12"/>
    <d v="2015-11-21T12:00:00"/>
    <n v="2.53728"/>
    <x v="1"/>
    <n v="0"/>
    <n v="0.63"/>
    <n v="-2.53728"/>
    <n v="1107.6660000000002"/>
    <n v="0"/>
    <n v="0.63"/>
    <n v="3.6"/>
    <n v="312.95960000000002"/>
    <n v="0"/>
    <n v="0"/>
    <n v="3.3551755695191811E-6"/>
    <n v="2.3629381087476092E-3"/>
    <x v="10"/>
  </r>
  <r>
    <x v="13"/>
    <d v="2015-11-21T13:00:00"/>
    <n v="2.36232"/>
    <x v="1"/>
    <n v="0"/>
    <n v="0.64"/>
    <n v="-2.36232"/>
    <n v="1125.2480000000003"/>
    <n v="0"/>
    <n v="0.64"/>
    <n v="3.6"/>
    <n v="312.95960000000002"/>
    <n v="0"/>
    <n v="0"/>
    <n v="2.6269241683255137E-6"/>
    <n v="1.6914816255260521E-3"/>
    <x v="10"/>
  </r>
  <r>
    <x v="14"/>
    <d v="2015-11-21T14:00:00"/>
    <n v="2.4"/>
    <x v="1"/>
    <n v="0"/>
    <n v="0.65"/>
    <n v="-2.4"/>
    <n v="1142.8300000000002"/>
    <n v="0"/>
    <n v="0.65"/>
    <n v="3.6"/>
    <n v="312.95960000000002"/>
    <n v="0"/>
    <n v="0"/>
    <n v="2.7762443342781202E-6"/>
    <n v="1.3583261990930294E-3"/>
    <x v="10"/>
  </r>
  <r>
    <x v="15"/>
    <d v="2015-11-21T15:00:00"/>
    <n v="0"/>
    <x v="1"/>
    <n v="0"/>
    <n v="0.64"/>
    <n v="0"/>
    <n v="1125.2480000000003"/>
    <n v="0"/>
    <n v="0.64"/>
    <n v="3.6"/>
    <n v="312.95960000000002"/>
    <n v="0"/>
    <n v="0"/>
    <n v="1.5062089908952885E-6"/>
    <n v="1.6914816255260521E-3"/>
    <x v="10"/>
  </r>
  <r>
    <x v="16"/>
    <d v="2015-11-21T16:00:00"/>
    <n v="0.71231999999999995"/>
    <x v="1"/>
    <n v="0"/>
    <n v="0.63"/>
    <n v="-0.71231999999999995"/>
    <n v="1107.6660000000002"/>
    <n v="0"/>
    <n v="0.63"/>
    <n v="3.6"/>
    <n v="312.95960000000002"/>
    <n v="0"/>
    <n v="0"/>
    <n v="1.3578570635243068E-7"/>
    <n v="2.3629381087476092E-3"/>
    <x v="10"/>
  </r>
  <r>
    <x v="17"/>
    <d v="2015-11-21T17:00:00"/>
    <n v="0"/>
    <x v="1"/>
    <n v="0"/>
    <n v="0.62"/>
    <n v="0"/>
    <n v="1090.0840000000001"/>
    <n v="0"/>
    <n v="0.62"/>
    <n v="3.6"/>
    <n v="312.95960000000002"/>
    <n v="0"/>
    <n v="0"/>
    <n v="1.5062089908952885E-6"/>
    <n v="1.8436814996026761E-3"/>
    <x v="10"/>
  </r>
  <r>
    <x v="18"/>
    <d v="2015-11-21T18:00:00"/>
    <n v="0"/>
    <x v="4092"/>
    <n v="0.01"/>
    <n v="0.62"/>
    <n v="8.2945000000000011"/>
    <n v="1063.1674"/>
    <n v="0.01"/>
    <n v="0.62"/>
    <n v="11.894500000000001"/>
    <n v="312.95960000000002"/>
    <n v="0"/>
    <n v="0"/>
    <n v="1.9790410373594981E-5"/>
    <n v="7.6335791625059015E-4"/>
    <x v="10"/>
  </r>
  <r>
    <x v="19"/>
    <d v="2015-11-21T19:00:00"/>
    <n v="1.8646799999999999"/>
    <x v="4093"/>
    <n v="0.01"/>
    <n v="0.62"/>
    <n v="6.4298200000000012"/>
    <n v="1043.8394800000001"/>
    <n v="0.01"/>
    <n v="0.62"/>
    <n v="11.894500000000001"/>
    <n v="312.95960000000002"/>
    <n v="0"/>
    <n v="0"/>
    <n v="4.8424172146509351E-6"/>
    <n v="2.7675373473961699E-4"/>
    <x v="10"/>
  </r>
  <r>
    <x v="20"/>
    <d v="2015-11-21T20:00:00"/>
    <n v="0"/>
    <x v="4094"/>
    <n v="0"/>
    <n v="0.59"/>
    <n v="0"/>
    <n v="1011.6055600000002"/>
    <n v="0"/>
    <n v="0.59"/>
    <n v="3.6"/>
    <n v="312.95960000000002"/>
    <n v="0"/>
    <n v="0"/>
    <n v="1.5062089908952885E-6"/>
    <n v="4.4527144677934709E-4"/>
    <x v="10"/>
  </r>
  <r>
    <x v="21"/>
    <d v="2015-11-21T21:00:00"/>
    <n v="2.4130799999999999"/>
    <x v="1"/>
    <n v="0.01"/>
    <n v="0.6"/>
    <n v="5.8814200000000012"/>
    <n v="1054.92"/>
    <n v="0.01"/>
    <n v="0.6"/>
    <n v="11.894500000000001"/>
    <n v="312.95960000000002"/>
    <n v="0"/>
    <n v="0"/>
    <n v="2.3697163014882689E-6"/>
    <n v="9.0214991526747432E-4"/>
    <x v="10"/>
  </r>
  <r>
    <x v="22"/>
    <d v="2015-11-21T22:00:00"/>
    <n v="2.8006799999999998"/>
    <x v="1"/>
    <n v="0"/>
    <n v="0.6"/>
    <n v="-2.8006799999999998"/>
    <n v="1054.92"/>
    <n v="0"/>
    <n v="0.6"/>
    <n v="3.6"/>
    <n v="312.95960000000002"/>
    <n v="0"/>
    <n v="0"/>
    <n v="4.619377277441841E-6"/>
    <n v="9.0214991526747432E-4"/>
    <x v="10"/>
  </r>
  <r>
    <x v="23"/>
    <d v="2015-11-21T23:00:00"/>
    <n v="3.3"/>
    <x v="1"/>
    <n v="0"/>
    <n v="0.68"/>
    <n v="-3.3"/>
    <n v="1195.5760000000002"/>
    <n v="0"/>
    <n v="0.68"/>
    <n v="3.6"/>
    <n v="312.95960000000002"/>
    <n v="0"/>
    <n v="0"/>
    <n v="7.569447725179516E-6"/>
    <n v="1.4773477782994019E-3"/>
    <x v="10"/>
  </r>
  <r>
    <x v="0"/>
    <d v="2015-11-22T00:00:00"/>
    <n v="2.1691199999999999"/>
    <x v="1"/>
    <n v="0"/>
    <n v="0.71"/>
    <n v="-2.1691199999999999"/>
    <n v="1248.3220000000001"/>
    <n v="0"/>
    <n v="0.71"/>
    <n v="3.6"/>
    <n v="312.95960000000002"/>
    <n v="0"/>
    <n v="0"/>
    <n v="1.9261371835353752E-6"/>
    <n v="6.4273422953658522E-4"/>
    <x v="10"/>
  </r>
  <r>
    <x v="1"/>
    <d v="2015-11-22T01:00:00"/>
    <n v="1.31088"/>
    <x v="1"/>
    <n v="0"/>
    <n v="0.71"/>
    <n v="-1.31088"/>
    <n v="1248.3220000000001"/>
    <n v="0"/>
    <n v="0.71"/>
    <n v="3.6"/>
    <n v="312.95960000000002"/>
    <n v="0"/>
    <n v="0"/>
    <n v="1.2471047081698958E-7"/>
    <n v="6.4273422953658522E-4"/>
    <x v="10"/>
  </r>
  <r>
    <x v="2"/>
    <d v="2015-11-22T02:00:00"/>
    <n v="2.4070800000000001"/>
    <x v="1"/>
    <n v="0.01"/>
    <n v="0.7"/>
    <n v="5.8874200000000005"/>
    <n v="1230.74"/>
    <n v="0.01"/>
    <n v="0.7"/>
    <n v="11.894500000000001"/>
    <n v="312.95960000000002"/>
    <n v="0"/>
    <n v="0"/>
    <n v="2.3920396021230337E-6"/>
    <n v="6.6242629873877366E-4"/>
    <x v="10"/>
  </r>
  <r>
    <x v="3"/>
    <d v="2015-11-22T03:00:00"/>
    <n v="2.21244"/>
    <x v="4095"/>
    <n v="0.01"/>
    <n v="0.71"/>
    <n v="6.0820600000000011"/>
    <n v="1205.6738800000001"/>
    <n v="0.01"/>
    <n v="0.71"/>
    <n v="11.894500000000001"/>
    <n v="312.95960000000002"/>
    <n v="0"/>
    <n v="0"/>
    <n v="3.1729709781371985E-6"/>
    <n v="1.200140617893148E-6"/>
    <x v="10"/>
  </r>
  <r>
    <x v="4"/>
    <d v="2015-11-22T04:00:00"/>
    <n v="2.13600000000005E-2"/>
    <x v="4096"/>
    <n v="0"/>
    <n v="0.7"/>
    <n v="-2.13600000000005E-2"/>
    <n v="1161.34184"/>
    <n v="0"/>
    <n v="0.7"/>
    <n v="3.6"/>
    <n v="312.95960000000002"/>
    <n v="0"/>
    <n v="0"/>
    <n v="1.4436624680846646E-6"/>
    <n v="1.8860894882553897E-4"/>
    <x v="10"/>
  </r>
  <r>
    <x v="5"/>
    <d v="2015-11-22T05:00:00"/>
    <n v="0"/>
    <x v="4097"/>
    <n v="0.01"/>
    <n v="0.67"/>
    <n v="8.2945000000000011"/>
    <n v="1177.7343200000003"/>
    <n v="0.01"/>
    <n v="0.67"/>
    <n v="11.894500000000001"/>
    <n v="312.95960000000002"/>
    <n v="0"/>
    <n v="0"/>
    <n v="1.9790410373594981E-5"/>
    <n v="8.6143685621952175E-4"/>
    <x v="10"/>
  </r>
  <r>
    <x v="6"/>
    <d v="2015-11-22T06:00:00"/>
    <n v="4.4074799999999996"/>
    <x v="4098"/>
    <n v="0.01"/>
    <n v="0.68"/>
    <n v="3.8870200000000015"/>
    <n v="1186.7584000000002"/>
    <n v="0.01"/>
    <n v="0.68"/>
    <n v="11.894500000000001"/>
    <n v="312.95960000000002"/>
    <n v="0"/>
    <n v="0"/>
    <n v="7.4839214731340515E-7"/>
    <n v="1.1169734642951985E-3"/>
    <x v="10"/>
  </r>
  <r>
    <x v="7"/>
    <d v="2015-11-22T07:00:00"/>
    <n v="4.4074799999999996"/>
    <x v="4099"/>
    <n v="0.01"/>
    <n v="0.68"/>
    <n v="3.8870200000000015"/>
    <n v="1165.3850800000002"/>
    <n v="0.01"/>
    <n v="0.68"/>
    <n v="11.894500000000001"/>
    <n v="312.95960000000002"/>
    <n v="0"/>
    <n v="0"/>
    <n v="7.4839214731340515E-7"/>
    <n v="4.5219122923399887E-4"/>
    <x v="10"/>
  </r>
  <r>
    <x v="8"/>
    <d v="2015-11-22T08:00:00"/>
    <n v="2.9879999999999501E-2"/>
    <x v="4100"/>
    <n v="0"/>
    <n v="0.67"/>
    <n v="-2.9879999999999501E-2"/>
    <n v="1096.2962000000002"/>
    <n v="0"/>
    <n v="0.67"/>
    <n v="3.6"/>
    <n v="312.95960000000002"/>
    <n v="0"/>
    <n v="0"/>
    <n v="1.4190841683629314E-6"/>
    <n v="2.8793970709255163E-4"/>
    <x v="10"/>
  </r>
  <r>
    <x v="9"/>
    <d v="2015-11-22T09:00:00"/>
    <n v="0"/>
    <x v="4101"/>
    <n v="0"/>
    <n v="0.6"/>
    <n v="0"/>
    <n v="1046.0025600000001"/>
    <n v="0"/>
    <n v="0.6"/>
    <n v="3.6"/>
    <n v="312.95960000000002"/>
    <n v="0"/>
    <n v="0"/>
    <n v="1.5062089908952885E-6"/>
    <n v="6.2319610798735236E-4"/>
    <x v="10"/>
  </r>
  <r>
    <x v="10"/>
    <d v="2015-11-22T10:00:00"/>
    <n v="0.1104"/>
    <x v="4102"/>
    <n v="0"/>
    <n v="0.61"/>
    <n v="-0.1104"/>
    <n v="933.63176000000021"/>
    <n v="0"/>
    <n v="0.61"/>
    <n v="3.6"/>
    <n v="312.95960000000002"/>
    <n v="0"/>
    <n v="0"/>
    <n v="1.1972229057033841E-6"/>
    <n v="1.9861685428140124E-3"/>
    <x v="10"/>
  </r>
  <r>
    <x v="11"/>
    <d v="2015-11-22T11:00:00"/>
    <n v="2.3038799999999999"/>
    <x v="4103"/>
    <n v="0"/>
    <n v="0.56000000000000005"/>
    <n v="-2.3038799999999999"/>
    <n v="950.57320000000027"/>
    <n v="0"/>
    <n v="0.56000000000000005"/>
    <n v="3.6"/>
    <n v="312.95960000000002"/>
    <n v="0"/>
    <n v="0"/>
    <n v="2.4035000108340939E-6"/>
    <n v="1.9385810306205153E-4"/>
    <x v="10"/>
  </r>
  <r>
    <x v="12"/>
    <d v="2015-11-22T12:00:00"/>
    <n v="2.2044000000000001"/>
    <x v="4104"/>
    <n v="0"/>
    <n v="0.54"/>
    <n v="-2.2044000000000001"/>
    <n v="940.78632000000016"/>
    <n v="0"/>
    <n v="0.54"/>
    <n v="3.6"/>
    <n v="312.95960000000002"/>
    <n v="0"/>
    <n v="0"/>
    <n v="2.0460088406036574E-6"/>
    <n v="1.8751200565057498E-3"/>
    <x v="10"/>
  </r>
  <r>
    <x v="13"/>
    <d v="2015-11-22T13:00:00"/>
    <n v="0.60708000000000095"/>
    <x v="4105"/>
    <n v="0"/>
    <n v="0.56999999999999995"/>
    <n v="-0.60708000000000095"/>
    <n v="953.94120000000009"/>
    <n v="0"/>
    <n v="0.56999999999999995"/>
    <n v="3.6"/>
    <n v="312.95960000000002"/>
    <n v="0"/>
    <n v="0"/>
    <n v="2.4539181186577493E-7"/>
    <n v="2.7844150737050452E-5"/>
    <x v="10"/>
  </r>
  <r>
    <x v="14"/>
    <d v="2015-11-22T14:00:00"/>
    <n v="1.3042800000000001"/>
    <x v="4106"/>
    <n v="0"/>
    <n v="0.52"/>
    <n v="-1.3042800000000001"/>
    <n v="839.57144000000017"/>
    <n v="0"/>
    <n v="0.52"/>
    <n v="3.6"/>
    <n v="312.95960000000002"/>
    <n v="0"/>
    <n v="0"/>
    <n v="1.1915380064511895E-7"/>
    <n v="3.8089848826603764E-6"/>
    <x v="10"/>
  </r>
  <r>
    <x v="15"/>
    <d v="2015-11-22T15:00:00"/>
    <n v="1.2016800000000001"/>
    <x v="4107"/>
    <n v="0"/>
    <n v="0.52"/>
    <n v="-1.2016800000000001"/>
    <n v="823.6160000000001"/>
    <n v="0"/>
    <n v="0.52"/>
    <n v="3.6"/>
    <n v="312.95960000000002"/>
    <n v="0"/>
    <n v="0"/>
    <n v="4.9057905057900487E-8"/>
    <n v="1.2158445448558162E-4"/>
    <x v="10"/>
  </r>
  <r>
    <x v="16"/>
    <d v="2015-11-22T16:00:00"/>
    <n v="3.3999600000000001"/>
    <x v="4108"/>
    <n v="0"/>
    <n v="0.49"/>
    <n v="-3.3999600000000001"/>
    <n v="835.06244000000015"/>
    <n v="0"/>
    <n v="0.49"/>
    <n v="3.6"/>
    <n v="312.95960000000002"/>
    <n v="0"/>
    <n v="0"/>
    <n v="8.2471004158880062E-6"/>
    <n v="6.4444381906619873E-4"/>
    <x v="10"/>
  </r>
  <r>
    <x v="17"/>
    <d v="2015-11-22T17:00:00"/>
    <n v="1.1890799999999999"/>
    <x v="4109"/>
    <n v="0"/>
    <n v="0.51"/>
    <n v="-1.1890799999999999"/>
    <n v="878.93844000000013"/>
    <n v="0"/>
    <n v="0.51"/>
    <n v="3.6"/>
    <n v="312.95960000000002"/>
    <n v="0"/>
    <n v="0"/>
    <n v="4.2559443558516158E-8"/>
    <n v="5.855452449487641E-4"/>
    <x v="10"/>
  </r>
  <r>
    <x v="18"/>
    <d v="2015-11-22T18:00:00"/>
    <n v="1.4998800000000001"/>
    <x v="1"/>
    <n v="0"/>
    <n v="0.5"/>
    <n v="-1.4998800000000001"/>
    <n v="879.10000000000014"/>
    <n v="0"/>
    <n v="0.5"/>
    <n v="3.6"/>
    <n v="312.95960000000002"/>
    <n v="0"/>
    <n v="0"/>
    <n v="3.3756742970021277E-7"/>
    <n v="1.5923481014584813E-3"/>
    <x v="10"/>
  </r>
  <r>
    <x v="19"/>
    <d v="2015-11-22T19:00:00"/>
    <n v="1.40004"/>
    <x v="4110"/>
    <n v="0"/>
    <n v="0.51"/>
    <n v="-1.40004"/>
    <n v="804.3688800000001"/>
    <n v="0"/>
    <n v="0.51"/>
    <n v="3.6"/>
    <n v="312.95960000000002"/>
    <n v="0"/>
    <n v="0"/>
    <n v="2.1218609026349774E-7"/>
    <n v="3.31764453832743E-4"/>
    <x v="10"/>
  </r>
  <r>
    <x v="20"/>
    <d v="2015-11-22T20:00:00"/>
    <n v="1.3999200000000001"/>
    <x v="4111"/>
    <n v="0"/>
    <n v="0.48"/>
    <n v="-1.3999200000000001"/>
    <n v="697.85928000000013"/>
    <n v="0"/>
    <n v="0.48"/>
    <n v="3.6"/>
    <n v="312.95960000000002"/>
    <n v="0"/>
    <n v="0"/>
    <n v="2.1205282674371269E-7"/>
    <n v="1.7991145856343354E-3"/>
    <x v="10"/>
  </r>
  <r>
    <x v="21"/>
    <d v="2015-11-22T21:00:00"/>
    <n v="0.71243999999999996"/>
    <x v="4112"/>
    <n v="0"/>
    <n v="0.4"/>
    <n v="-0.71243999999999996"/>
    <n v="517.17176000000018"/>
    <n v="0"/>
    <n v="0.4"/>
    <n v="3.6"/>
    <n v="312.95960000000002"/>
    <n v="0"/>
    <n v="0"/>
    <n v="1.356791049802326E-7"/>
    <n v="5.2147414198548932E-3"/>
    <x v="10"/>
  </r>
  <r>
    <x v="22"/>
    <d v="2015-11-22T22:00:00"/>
    <n v="1.29996"/>
    <x v="4113"/>
    <n v="0"/>
    <n v="0.39"/>
    <n v="-1.29996"/>
    <n v="495.46776000000011"/>
    <n v="0"/>
    <n v="0.39"/>
    <n v="3.6"/>
    <n v="312.95960000000002"/>
    <n v="0"/>
    <n v="0"/>
    <n v="1.155852761490545E-7"/>
    <n v="4.8320816651681144E-3"/>
    <x v="10"/>
  </r>
  <r>
    <x v="23"/>
    <d v="2015-11-22T23:00:00"/>
    <n v="1.5998399999999999"/>
    <x v="1"/>
    <n v="0"/>
    <n v="0.3"/>
    <n v="-1.5998399999999999"/>
    <n v="527.46"/>
    <n v="0"/>
    <n v="0.3"/>
    <n v="3.6"/>
    <n v="312.95960000000002"/>
    <n v="0"/>
    <n v="0"/>
    <n v="4.9212908501855496E-7"/>
    <n v="8.7452825367948168E-4"/>
    <x v="10"/>
  </r>
  <r>
    <x v="0"/>
    <d v="2015-11-23T00:00:00"/>
    <n v="1.53756"/>
    <x v="4114"/>
    <n v="0"/>
    <n v="0.35"/>
    <n v="-1.53756"/>
    <n v="483.06352000000004"/>
    <n v="0"/>
    <n v="0.35"/>
    <n v="3.6"/>
    <n v="312.95960000000002"/>
    <n v="0"/>
    <n v="0"/>
    <n v="3.9241858704782351E-7"/>
    <n v="1.891192493794755E-3"/>
    <x v="10"/>
  </r>
  <r>
    <x v="1"/>
    <d v="2015-11-23T01:00:00"/>
    <n v="3.3999600000000001"/>
    <x v="4115"/>
    <n v="0"/>
    <n v="0.38"/>
    <n v="-3.3999600000000001"/>
    <n v="439.95760000000007"/>
    <n v="0"/>
    <n v="0.38"/>
    <n v="3.6"/>
    <n v="312.95960000000002"/>
    <n v="0"/>
    <n v="0"/>
    <n v="8.2471004158880062E-6"/>
    <n v="8.7967509993931263E-3"/>
    <x v="10"/>
  </r>
  <r>
    <x v="2"/>
    <d v="2015-11-23T02:00:00"/>
    <n v="4.09992"/>
    <x v="4116"/>
    <n v="0"/>
    <n v="0.33"/>
    <n v="-4.09992"/>
    <n v="412.18740000000014"/>
    <n v="0"/>
    <n v="0.33"/>
    <n v="3.6"/>
    <n v="312.95960000000002"/>
    <n v="1.0000000000000009E-3"/>
    <n v="0"/>
    <n v="1.380613687413108E-5"/>
    <n v="4.2749205377556904E-3"/>
    <x v="10"/>
  </r>
  <r>
    <x v="3"/>
    <d v="2015-11-23T03:00:00"/>
    <n v="3.4749599999999998"/>
    <x v="4117"/>
    <n v="0"/>
    <n v="0.31"/>
    <n v="-3.4749599999999998"/>
    <n v="437.26664000000005"/>
    <n v="0"/>
    <n v="0.31"/>
    <n v="3.6"/>
    <n v="312.95960000000002"/>
    <n v="0"/>
    <n v="0"/>
    <n v="8.7746163375015122E-6"/>
    <n v="1.0217689124171407E-3"/>
    <x v="10"/>
  </r>
  <r>
    <x v="4"/>
    <d v="2015-11-23T04:00:00"/>
    <n v="3.3"/>
    <x v="4118"/>
    <n v="0"/>
    <n v="0.31"/>
    <n v="-3.3"/>
    <n v="512.66672000000005"/>
    <n v="0"/>
    <n v="0.31"/>
    <n v="3.6"/>
    <n v="312.95960000000002"/>
    <n v="0"/>
    <n v="0"/>
    <n v="7.569447725179516E-6"/>
    <n v="1.1923971196823812E-4"/>
    <x v="10"/>
  </r>
  <r>
    <x v="5"/>
    <d v="2015-11-23T05:00:00"/>
    <n v="3.2374800000000001"/>
    <x v="1"/>
    <n v="0"/>
    <n v="0.36"/>
    <n v="-3.2374800000000001"/>
    <n v="632.95200000000011"/>
    <n v="0"/>
    <n v="0.36"/>
    <n v="3.6"/>
    <n v="312.95960000000002"/>
    <n v="0"/>
    <n v="0"/>
    <n v="7.1603748979251048E-6"/>
    <n v="8.8734194308858155E-4"/>
    <x v="10"/>
  </r>
  <r>
    <x v="6"/>
    <d v="2015-11-23T06:00:00"/>
    <n v="3.1375199999999999"/>
    <x v="4119"/>
    <n v="0"/>
    <n v="0.38"/>
    <n v="-3.1375199999999999"/>
    <n v="637.23616000000015"/>
    <n v="0"/>
    <n v="0.38"/>
    <n v="3.6"/>
    <n v="312.95960000000002"/>
    <n v="0"/>
    <n v="0"/>
    <n v="6.529936743708731E-6"/>
    <n v="3.3906985336213302E-4"/>
    <x v="10"/>
  </r>
  <r>
    <x v="7"/>
    <d v="2015-11-23T07:00:00"/>
    <n v="2.4748800000000002"/>
    <x v="4120"/>
    <n v="0"/>
    <n v="0.43"/>
    <n v="-2.4748800000000002"/>
    <n v="588.33236000000011"/>
    <n v="0"/>
    <n v="0.43"/>
    <n v="3.6"/>
    <n v="312.95960000000002"/>
    <n v="0"/>
    <n v="0"/>
    <n v="3.0852334408425944E-6"/>
    <n v="1.8235346246287549E-3"/>
    <x v="10"/>
  </r>
  <r>
    <x v="8"/>
    <d v="2015-11-23T08:00:00"/>
    <n v="3.0999599999999998"/>
    <x v="4121"/>
    <n v="0"/>
    <n v="0.4"/>
    <n v="-3.0999599999999998"/>
    <n v="464.38052000000016"/>
    <n v="0"/>
    <n v="0.4"/>
    <n v="3.6"/>
    <n v="312.95960000000002"/>
    <n v="0"/>
    <n v="0"/>
    <n v="6.3005571891738746E-6"/>
    <n v="1.0452792139134167E-2"/>
    <x v="10"/>
  </r>
  <r>
    <x v="9"/>
    <d v="2015-11-23T09:00:00"/>
    <n v="2.0373600000000001"/>
    <x v="4122"/>
    <n v="0"/>
    <n v="0.39"/>
    <n v="-2.0373600000000001"/>
    <n v="512.11644000000013"/>
    <n v="0"/>
    <n v="0.39"/>
    <n v="3.6"/>
    <n v="312.95960000000002"/>
    <n v="0"/>
    <n v="0"/>
    <n v="1.5104439325257736E-6"/>
    <n v="3.6052836839597061E-3"/>
    <x v="10"/>
  </r>
  <r>
    <x v="10"/>
    <d v="2015-11-23T10:00:00"/>
    <n v="1.21248"/>
    <x v="4123"/>
    <n v="0"/>
    <n v="0.36"/>
    <n v="-1.21248"/>
    <n v="533.04420000000016"/>
    <n v="0"/>
    <n v="0.36"/>
    <n v="3.6"/>
    <n v="312.95960000000002"/>
    <n v="0"/>
    <n v="0"/>
    <n v="5.4995347275275198E-8"/>
    <n v="7.3092504535121009E-4"/>
    <x v="10"/>
  </r>
  <r>
    <x v="11"/>
    <d v="2015-11-23T11:00:00"/>
    <n v="1.1998800000000001"/>
    <x v="4124"/>
    <n v="0"/>
    <n v="0.39"/>
    <n v="-1.1998800000000001"/>
    <n v="644.13612000000012"/>
    <n v="0"/>
    <n v="0.39"/>
    <n v="3.6"/>
    <n v="312.95960000000002"/>
    <n v="0"/>
    <n v="0"/>
    <n v="4.8101297079688245E-8"/>
    <n v="2.2632078615192564E-4"/>
    <x v="10"/>
  </r>
  <r>
    <x v="12"/>
    <d v="2015-11-23T12:00:00"/>
    <n v="2.19984"/>
    <x v="1"/>
    <n v="0"/>
    <n v="0.41"/>
    <n v="-2.19984"/>
    <n v="720.86200000000008"/>
    <n v="0"/>
    <n v="0.41"/>
    <n v="3.6"/>
    <n v="312.95960000000002"/>
    <n v="0"/>
    <n v="0"/>
    <n v="2.0303116120040789E-6"/>
    <n v="1.4323156934339372E-3"/>
    <x v="10"/>
  </r>
  <r>
    <x v="13"/>
    <d v="2015-11-23T13:00:00"/>
    <n v="1.6374"/>
    <x v="4125"/>
    <n v="0"/>
    <n v="0.41"/>
    <n v="-1.6374"/>
    <n v="712.85944000000006"/>
    <n v="0"/>
    <n v="0.41"/>
    <n v="3.6"/>
    <n v="312.95960000000002"/>
    <n v="0"/>
    <n v="0"/>
    <n v="5.5771344451054872E-7"/>
    <n v="1.1085159231324594E-3"/>
    <x v="10"/>
  </r>
  <r>
    <x v="14"/>
    <d v="2015-11-23T14:00:00"/>
    <n v="1.8999600000000001"/>
    <x v="4126"/>
    <n v="0"/>
    <n v="0.42"/>
    <n v="-1.8999600000000001"/>
    <n v="716.47200000000009"/>
    <n v="0"/>
    <n v="0.42"/>
    <n v="3.6"/>
    <n v="312.95960000000002"/>
    <n v="0"/>
    <n v="0"/>
    <n v="1.130711638155429E-6"/>
    <n v="5.5663447061516888E-4"/>
    <x v="10"/>
  </r>
  <r>
    <x v="15"/>
    <d v="2015-11-23T15:00:00"/>
    <n v="2.8036799999999999"/>
    <x v="4127"/>
    <n v="0"/>
    <n v="0.43"/>
    <n v="-2.8036799999999999"/>
    <n v="695.39588000000003"/>
    <n v="0"/>
    <n v="0.43"/>
    <n v="3.6"/>
    <n v="312.95960000000002"/>
    <n v="0"/>
    <n v="0"/>
    <n v="4.6349375794976593E-6"/>
    <n v="3.309109845140797E-4"/>
    <x v="10"/>
  </r>
  <r>
    <x v="16"/>
    <d v="2015-11-23T16:00:00"/>
    <n v="0"/>
    <x v="4128"/>
    <n v="0.01"/>
    <n v="0.46"/>
    <n v="8.2945000000000011"/>
    <n v="779.27612000000022"/>
    <n v="0.01"/>
    <n v="0.46"/>
    <n v="11.894500000000001"/>
    <n v="312.95960000000002"/>
    <n v="0"/>
    <n v="0"/>
    <n v="1.9790410373594981E-5"/>
    <n v="8.5279388145688873E-4"/>
    <x v="10"/>
  </r>
  <r>
    <x v="17"/>
    <d v="2015-11-23T17:00:00"/>
    <n v="0"/>
    <x v="4129"/>
    <n v="0.03"/>
    <n v="0.45"/>
    <n v="24.883500000000002"/>
    <n v="712.66464000000019"/>
    <n v="0.03"/>
    <n v="0.45"/>
    <n v="28.483500000000003"/>
    <n v="312.95960000000002"/>
    <n v="0"/>
    <n v="0"/>
    <n v="1.4043708222104091E-4"/>
    <n v="1.5547068602519995E-4"/>
    <x v="10"/>
  </r>
  <r>
    <x v="18"/>
    <d v="2015-11-23T18:00:00"/>
    <n v="28.664400000000001"/>
    <x v="4130"/>
    <n v="0.09"/>
    <n v="0.54"/>
    <n v="45.986100000000008"/>
    <n v="576.26088000000027"/>
    <n v="0.09"/>
    <n v="0.54"/>
    <n v="78.250500000000002"/>
    <n v="312.95960000000002"/>
    <n v="0"/>
    <n v="1.3000000000000012E-2"/>
    <n v="6.4579407695880642E-5"/>
    <n v="2.6904565285989591E-2"/>
    <x v="10"/>
  </r>
  <r>
    <x v="19"/>
    <d v="2015-11-23T19:00:00"/>
    <n v="74.155919999999995"/>
    <x v="4131"/>
    <n v="0.11"/>
    <n v="0.48"/>
    <n v="17.083580000000012"/>
    <n v="507.56184000000013"/>
    <n v="0.11"/>
    <n v="0.48"/>
    <n v="94.839500000000001"/>
    <n v="312.95960000000002"/>
    <n v="0"/>
    <n v="5.0000000000000044E-3"/>
    <n v="3.6811947068776337E-3"/>
    <n v="2.2695485906368929E-2"/>
    <x v="10"/>
  </r>
  <r>
    <x v="20"/>
    <d v="2015-11-23T20:00:00"/>
    <n v="76.697999999999993"/>
    <x v="4132"/>
    <n v="0.1"/>
    <n v="0.5"/>
    <n v="6.2470000000000141"/>
    <n v="460.98532000000012"/>
    <n v="0.1"/>
    <n v="0.5"/>
    <n v="86.545000000000002"/>
    <n v="312.95960000000002"/>
    <n v="0"/>
    <n v="2.9000000000000026E-2"/>
    <n v="4.704117575811957E-3"/>
    <n v="3.9166046873090089E-2"/>
    <x v="10"/>
  </r>
  <r>
    <x v="21"/>
    <d v="2015-11-23T21:00:00"/>
    <n v="42.750959999999999"/>
    <x v="4133"/>
    <n v="0.09"/>
    <n v="0.51"/>
    <n v="31.899540000000009"/>
    <n v="526.58040000000005"/>
    <n v="0.09"/>
    <n v="0.51"/>
    <n v="78.250500000000002"/>
    <n v="312.95960000000002"/>
    <n v="0"/>
    <n v="1.2000000000000011E-2"/>
    <n v="6.2595757792639664E-4"/>
    <n v="3.105008842599518E-2"/>
    <x v="10"/>
  </r>
  <r>
    <x v="22"/>
    <d v="2015-11-23T22:00:00"/>
    <n v="0"/>
    <x v="4134"/>
    <n v="0.08"/>
    <n v="0.53"/>
    <n v="66.356000000000009"/>
    <n v="570.41776000000027"/>
    <n v="0.08"/>
    <n v="0.53"/>
    <n v="69.956000000000003"/>
    <n v="312.95960000000002"/>
    <n v="0"/>
    <n v="1.0000000000000009E-2"/>
    <n v="4.3663029184878686E-4"/>
    <n v="2.7088902087071088E-2"/>
    <x v="10"/>
  </r>
  <r>
    <x v="23"/>
    <d v="2015-11-23T23:00:00"/>
    <n v="17.976240000000001"/>
    <x v="4135"/>
    <n v="0.09"/>
    <n v="0.56999999999999995"/>
    <n v="56.674260000000004"/>
    <n v="698.44236000000001"/>
    <n v="0.09"/>
    <n v="0.56999999999999995"/>
    <n v="78.250500000000002"/>
    <n v="312.95960000000002"/>
    <n v="0"/>
    <n v="0"/>
    <n v="2.3519673755186113E-5"/>
    <n v="1.9611666776578281E-2"/>
    <x v="10"/>
  </r>
  <r>
    <x v="0"/>
    <d v="2015-11-24T00:00:00"/>
    <n v="69.946079999999995"/>
    <x v="4136"/>
    <n v="0.13"/>
    <n v="0.63"/>
    <n v="37.88242000000001"/>
    <n v="621.72180000000014"/>
    <n v="0.13"/>
    <n v="0.63"/>
    <n v="111.4285"/>
    <n v="312.95960000000002"/>
    <n v="0"/>
    <n v="9.7999999999999976E-2"/>
    <n v="3.3050792237002621E-3"/>
    <n v="5.1882482971763191E-2"/>
    <x v="10"/>
  </r>
  <r>
    <x v="1"/>
    <d v="2015-11-24T01:00:00"/>
    <n v="37.106760000000001"/>
    <x v="4137"/>
    <n v="0.09"/>
    <n v="0.64"/>
    <n v="37.543740000000007"/>
    <n v="665.35196000000019"/>
    <n v="0.09"/>
    <n v="0.64"/>
    <n v="78.250500000000002"/>
    <n v="312.95960000000002"/>
    <n v="0"/>
    <n v="6.6999999999999948E-2"/>
    <n v="3.3176415217023883E-4"/>
    <n v="4.8595759514671391E-2"/>
    <x v="10"/>
  </r>
  <r>
    <x v="2"/>
    <d v="2015-11-24T02:00:00"/>
    <n v="30.03612"/>
    <x v="4138"/>
    <n v="0.04"/>
    <n v="0.62"/>
    <n v="3.141880000000004"/>
    <n v="764.10580000000004"/>
    <n v="0.04"/>
    <n v="0.62"/>
    <n v="36.778000000000006"/>
    <n v="312.95960000000002"/>
    <n v="0"/>
    <n v="2.0000000000000018E-3"/>
    <n v="4.9221745132776442E-4"/>
    <n v="2.0296672898096956E-2"/>
    <x v="10"/>
  </r>
  <r>
    <x v="3"/>
    <d v="2015-11-24T03:00:00"/>
    <n v="20.01408"/>
    <x v="4139"/>
    <n v="0.01"/>
    <n v="0.64"/>
    <n v="-11.719579999999999"/>
    <n v="854.52008000000023"/>
    <n v="0.02"/>
    <n v="0.64"/>
    <n v="20.189000000000004"/>
    <n v="312.95960000000002"/>
    <n v="0"/>
    <n v="0"/>
    <n v="2.8942797522759245E-4"/>
    <n v="1.2735694761210262E-2"/>
    <x v="10"/>
  </r>
  <r>
    <x v="4"/>
    <d v="2015-11-24T04:00:00"/>
    <n v="3.4308000000000001"/>
    <x v="4140"/>
    <n v="0.01"/>
    <n v="0.68"/>
    <n v="4.8637000000000015"/>
    <n v="932.87356000000023"/>
    <n v="0.01"/>
    <n v="0.68"/>
    <n v="11.894500000000001"/>
    <n v="312.95960000000002"/>
    <n v="0"/>
    <n v="0"/>
    <n v="9.7597854481563613E-8"/>
    <n v="1.2316400436930362E-2"/>
    <x v="10"/>
  </r>
  <r>
    <x v="5"/>
    <d v="2015-11-24T05:00:00"/>
    <n v="2.61084"/>
    <x v="4141"/>
    <n v="0.01"/>
    <n v="0.59"/>
    <n v="5.6836600000000015"/>
    <n v="839.98240000000021"/>
    <n v="0.01"/>
    <n v="0.59"/>
    <n v="11.894500000000001"/>
    <n v="312.95960000000002"/>
    <n v="0"/>
    <n v="0"/>
    <n v="1.6925105470075955E-6"/>
    <n v="5.8540149152088179E-3"/>
    <x v="10"/>
  </r>
  <r>
    <x v="6"/>
    <d v="2015-11-24T06:00:00"/>
    <n v="0"/>
    <x v="4142"/>
    <n v="0.02"/>
    <n v="0.56999999999999995"/>
    <n v="16.589000000000002"/>
    <n v="925.44672000000014"/>
    <n v="0.02"/>
    <n v="0.56999999999999995"/>
    <n v="20.189000000000004"/>
    <n v="312.95960000000002"/>
    <n v="0"/>
    <n v="0"/>
    <n v="5.0648214091020797E-5"/>
    <n v="1.1946194247792239E-4"/>
    <x v="10"/>
  </r>
  <r>
    <x v="7"/>
    <d v="2015-11-24T07:00:00"/>
    <n v="0"/>
    <x v="1"/>
    <n v="0.03"/>
    <n v="0.56999999999999995"/>
    <n v="24.883500000000002"/>
    <n v="1002.1740000000001"/>
    <n v="0.03"/>
    <n v="0.56999999999999995"/>
    <n v="28.483500000000003"/>
    <n v="312.95960000000002"/>
    <n v="0"/>
    <n v="0"/>
    <n v="1.4043708222104091E-4"/>
    <n v="1.0699318165763192E-3"/>
    <x v="10"/>
  </r>
  <r>
    <x v="8"/>
    <d v="2015-11-24T08:00:00"/>
    <n v="9.90672"/>
    <x v="4143"/>
    <n v="0.04"/>
    <n v="0.61"/>
    <n v="23.271280000000004"/>
    <n v="1062.2340800000002"/>
    <n v="0.04"/>
    <n v="0.61"/>
    <n v="36.778000000000006"/>
    <n v="312.95960000000002"/>
    <n v="0"/>
    <n v="0"/>
    <n v="4.3363747843019187E-6"/>
    <n v="8.1669384275613707E-4"/>
    <x v="10"/>
  </r>
  <r>
    <x v="9"/>
    <d v="2015-11-24T09:00:00"/>
    <n v="23.45448"/>
    <x v="1"/>
    <n v="0.05"/>
    <n v="0.6"/>
    <n v="18.018020000000003"/>
    <n v="1054.92"/>
    <n v="0.05"/>
    <n v="0.6"/>
    <n v="45.072500000000005"/>
    <n v="312.95960000000002"/>
    <n v="0"/>
    <n v="0"/>
    <n v="1.9996554391171314E-4"/>
    <n v="9.0214991526747432E-4"/>
    <x v="10"/>
  </r>
  <r>
    <x v="10"/>
    <d v="2015-11-24T10:00:00"/>
    <n v="21.668279999999999"/>
    <x v="1"/>
    <n v="0.03"/>
    <n v="0.61"/>
    <n v="3.2152200000000022"/>
    <n v="1072.5020000000002"/>
    <n v="0.03"/>
    <n v="0.61"/>
    <n v="28.483500000000003"/>
    <n v="312.95960000000002"/>
    <n v="0"/>
    <n v="0"/>
    <n v="2.0372015742018654E-4"/>
    <n v="1.1845900514690288E-3"/>
    <x v="10"/>
  </r>
  <r>
    <x v="11"/>
    <d v="2015-11-24T11:00:00"/>
    <n v="26.706119999999999"/>
    <x v="4144"/>
    <n v="0.03"/>
    <n v="0.67"/>
    <n v="-1.822619999999997"/>
    <n v="1085.5216400000002"/>
    <n v="0.03"/>
    <n v="0.67"/>
    <n v="28.483500000000003"/>
    <n v="312.95960000000002"/>
    <n v="0"/>
    <n v="0"/>
    <n v="4.1399099005827461E-4"/>
    <n v="5.3346969071700178E-4"/>
    <x v="10"/>
  </r>
  <r>
    <x v="12"/>
    <d v="2015-11-24T12:00:00"/>
    <n v="27.815999999999999"/>
    <x v="4145"/>
    <n v="0.04"/>
    <n v="0.63"/>
    <n v="5.3620000000000054"/>
    <n v="1033.2532800000001"/>
    <n v="0.04"/>
    <n v="0.63"/>
    <n v="36.778000000000006"/>
    <n v="312.95960000000002"/>
    <n v="0"/>
    <n v="0"/>
    <n v="3.806150170861733E-4"/>
    <n v="3.9524132477814102E-5"/>
    <x v="10"/>
  </r>
  <r>
    <x v="13"/>
    <d v="2015-11-24T13:00:00"/>
    <n v="24.966239999999999"/>
    <x v="4146"/>
    <n v="0.03"/>
    <n v="0.62"/>
    <n v="-8.2739999999997593E-2"/>
    <n v="812.62096000000008"/>
    <n v="0.03"/>
    <n v="0.62"/>
    <n v="28.483500000000003"/>
    <n v="312.95960000000002"/>
    <n v="0"/>
    <n v="0"/>
    <n v="3.330310224377651E-4"/>
    <n v="1.3195746296619114E-2"/>
    <x v="10"/>
  </r>
  <r>
    <x v="14"/>
    <d v="2015-11-24T14:00:00"/>
    <n v="10.80132"/>
    <x v="4147"/>
    <n v="0.02"/>
    <n v="0.56000000000000005"/>
    <n v="5.7876800000000017"/>
    <n v="726.89308000000028"/>
    <n v="0.02"/>
    <n v="0.56000000000000005"/>
    <n v="20.189000000000004"/>
    <n v="312.95960000000002"/>
    <n v="0"/>
    <n v="0"/>
    <n v="3.4875070793420355E-5"/>
    <n v="1.2836390625745703E-2"/>
    <x v="10"/>
  </r>
  <r>
    <x v="15"/>
    <d v="2015-11-24T15:00:00"/>
    <n v="8.5060800000000008"/>
    <x v="4148"/>
    <n v="0.03"/>
    <n v="0.52"/>
    <n v="16.377420000000001"/>
    <n v="715.92932000000019"/>
    <n v="0.03"/>
    <n v="0.52"/>
    <n v="28.483500000000003"/>
    <n v="312.95960000000002"/>
    <n v="0"/>
    <n v="0"/>
    <n v="2.5457178091807439E-6"/>
    <n v="5.2236449813597638E-3"/>
    <x v="10"/>
  </r>
  <r>
    <x v="16"/>
    <d v="2015-11-24T16:00:00"/>
    <n v="0"/>
    <x v="4149"/>
    <n v="0.04"/>
    <n v="0.52"/>
    <n v="33.178000000000004"/>
    <n v="576.94496000000015"/>
    <n v="0.04"/>
    <n v="0.52"/>
    <n v="36.778000000000006"/>
    <n v="312.95960000000002"/>
    <n v="0"/>
    <n v="5.0000000000000044E-3"/>
    <n v="1.9673199028881645E-4"/>
    <n v="2.2898959082103206E-2"/>
    <x v="10"/>
  </r>
  <r>
    <x v="17"/>
    <d v="2015-11-24T17:00:00"/>
    <n v="27.896640000000001"/>
    <x v="4150"/>
    <n v="0.12"/>
    <n v="0.46"/>
    <n v="71.637360000000001"/>
    <n v="368.25560000000019"/>
    <n v="0.12"/>
    <n v="0.46"/>
    <n v="103.134"/>
    <n v="312.95960000000002"/>
    <n v="0"/>
    <n v="4.7000000000000042E-2"/>
    <n v="9.6242067031510696E-7"/>
    <n v="4.1849227773279742E-2"/>
    <x v="10"/>
  </r>
  <r>
    <x v="18"/>
    <d v="2015-11-24T18:00:00"/>
    <n v="63.125399999999999"/>
    <x v="4151"/>
    <n v="0.17"/>
    <n v="0.36"/>
    <n v="77.881100000000018"/>
    <n v="310.74300000000011"/>
    <n v="0.17"/>
    <n v="0.36"/>
    <n v="144.60650000000001"/>
    <n v="312.95960000000002"/>
    <n v="0"/>
    <n v="2.0000000000000018E-3"/>
    <n v="1.626045895885437E-3"/>
    <n v="2.355378856849118E-2"/>
    <x v="10"/>
  </r>
  <r>
    <x v="19"/>
    <d v="2015-11-24T19:00:00"/>
    <n v="100.13856"/>
    <x v="4152"/>
    <n v="0.23"/>
    <n v="0.32"/>
    <n v="90.634940000000014"/>
    <n v="267.49996000000016"/>
    <n v="0.23"/>
    <n v="0.32"/>
    <n v="194.37350000000001"/>
    <n v="312.95960000000002"/>
    <n v="0"/>
    <n v="0"/>
    <n v="6.1539950528889317E-3"/>
    <n v="1.7634144503043899E-2"/>
    <x v="10"/>
  </r>
  <r>
    <x v="20"/>
    <d v="2015-11-24T20:00:00"/>
    <n v="131.63496000000001"/>
    <x v="4153"/>
    <n v="0.31"/>
    <n v="0.27"/>
    <n v="125.49454"/>
    <n v="227.33376000000013"/>
    <n v="0.31"/>
    <n v="0.27"/>
    <n v="247.17609999999999"/>
    <n v="312.95960000000002"/>
    <n v="0"/>
    <n v="0"/>
    <n v="1.575636540281011E-2"/>
    <n v="1.1854846756443696E-2"/>
    <x v="10"/>
  </r>
  <r>
    <x v="21"/>
    <d v="2015-11-24T21:00:00"/>
    <n v="147.61799999999999"/>
    <x v="4154"/>
    <n v="0.39"/>
    <n v="0.28000000000000003"/>
    <n v="175.86750000000001"/>
    <n v="206.29784000000012"/>
    <n v="0.39"/>
    <n v="0.28000000000000003"/>
    <n v="247.17609999999999"/>
    <n v="312.95960000000002"/>
    <n v="0"/>
    <n v="0"/>
    <n v="2.0505489518880888E-2"/>
    <n v="1.9048668739765986E-2"/>
    <x v="10"/>
  </r>
  <r>
    <x v="22"/>
    <d v="2015-11-24T22:00:00"/>
    <n v="157.02948000000001"/>
    <x v="4155"/>
    <n v="0.43"/>
    <n v="0.2"/>
    <n v="199.63401999999999"/>
    <n v="147.21040000000011"/>
    <n v="0.43"/>
    <n v="0.2"/>
    <n v="247.17609999999999"/>
    <n v="312.95960000000002"/>
    <n v="0"/>
    <n v="0"/>
    <n v="1.8405148607746613E-2"/>
    <n v="8.5128052056161092E-3"/>
    <x v="10"/>
  </r>
  <r>
    <x v="23"/>
    <d v="2015-11-24T23:00:00"/>
    <n v="194.08572000000001"/>
    <x v="1"/>
    <n v="0.49"/>
    <n v="0.19"/>
    <n v="212.34477999999999"/>
    <n v="334.05800000000005"/>
    <n v="0.49"/>
    <n v="0.19"/>
    <n v="247.17609999999999"/>
    <n v="312.95960000000002"/>
    <n v="0"/>
    <n v="0"/>
    <n v="3.6088056446470056E-2"/>
    <n v="6.2467924531834404E-4"/>
    <x v="10"/>
  </r>
  <r>
    <x v="0"/>
    <d v="2015-11-25T00:00:00"/>
    <n v="148.92912000000001"/>
    <x v="4156"/>
    <n v="0.43"/>
    <n v="0.27"/>
    <n v="207.73437999999999"/>
    <n v="445.1491200000001"/>
    <n v="0.43"/>
    <n v="0.27"/>
    <n v="247.17609999999999"/>
    <n v="312.95960000000002"/>
    <n v="0"/>
    <n v="0"/>
    <n v="1.5850718110419416E-2"/>
    <n v="2.2516393124117631E-4"/>
    <x v="10"/>
  </r>
  <r>
    <x v="1"/>
    <d v="2015-11-25T01:00:00"/>
    <n v="92.991479999999996"/>
    <x v="4157"/>
    <n v="0.41"/>
    <n v="0.26"/>
    <n v="247.08302"/>
    <n v="402.79372000000006"/>
    <n v="0.41"/>
    <n v="0.26"/>
    <n v="247.17609999999999"/>
    <n v="312.95960000000002"/>
    <n v="0"/>
    <n v="0"/>
    <n v="4.3414497093810242E-3"/>
    <n v="1.7261948754090671E-5"/>
    <x v="10"/>
  </r>
  <r>
    <x v="2"/>
    <d v="2015-11-25T02:00:00"/>
    <n v="119.46948"/>
    <x v="4158"/>
    <n v="0.43"/>
    <n v="0.23"/>
    <n v="237.19401999999999"/>
    <n v="375.29368000000011"/>
    <n v="0.43"/>
    <n v="0.23"/>
    <n v="247.17609999999999"/>
    <n v="312.95960000000002"/>
    <n v="0"/>
    <n v="0"/>
    <n v="8.1690066979126837E-3"/>
    <n v="8.3699283505168803E-5"/>
    <x v="10"/>
  </r>
  <r>
    <x v="3"/>
    <d v="2015-11-25T03:00:00"/>
    <n v="138.91872000000001"/>
    <x v="1"/>
    <n v="0.47"/>
    <n v="0.21"/>
    <n v="250.92277999999999"/>
    <n v="369.22200000000004"/>
    <n v="0.47"/>
    <n v="0.21"/>
    <n v="247.17609999999999"/>
    <n v="312.95960000000002"/>
    <n v="0"/>
    <n v="0"/>
    <n v="1.3000837931904E-2"/>
    <n v="5.8222256632021324E-4"/>
    <x v="10"/>
  </r>
  <r>
    <x v="4"/>
    <d v="2015-11-25T04:00:00"/>
    <n v="131.33124000000001"/>
    <x v="4159"/>
    <n v="0.46"/>
    <n v="0.21"/>
    <n v="250.21576000000002"/>
    <n v="211.73940000000005"/>
    <n v="0.46"/>
    <n v="0.21"/>
    <n v="247.17609999999999"/>
    <n v="312.95960000000002"/>
    <n v="0"/>
    <n v="0"/>
    <n v="1.2327787933264748E-2"/>
    <n v="4.2825333139497055E-3"/>
    <x v="10"/>
  </r>
  <r>
    <x v="5"/>
    <d v="2015-11-25T05:00:00"/>
    <n v="173.78507999999999"/>
    <x v="4159"/>
    <n v="0.49"/>
    <n v="0.19"/>
    <n v="232.64542"/>
    <n v="176.57540000000006"/>
    <n v="0.49"/>
    <n v="0.19"/>
    <n v="247.17609999999999"/>
    <n v="312.95960000000002"/>
    <n v="0"/>
    <n v="0"/>
    <n v="2.7388180074864456E-2"/>
    <n v="4.1701594771443818E-3"/>
    <x v="10"/>
  </r>
  <r>
    <x v="6"/>
    <d v="2015-11-25T06:00:00"/>
    <n v="178.15536"/>
    <x v="4160"/>
    <n v="0.48"/>
    <n v="0.17"/>
    <n v="219.98064000000002"/>
    <n v="179.52484000000007"/>
    <n v="0.48"/>
    <n v="0.17"/>
    <n v="247.17609999999999"/>
    <n v="298.89400000000006"/>
    <n v="0"/>
    <n v="0"/>
    <n v="3.0235451787454421E-2"/>
    <n v="1.6852462940278965E-3"/>
    <x v="10"/>
  </r>
  <r>
    <x v="7"/>
    <d v="2015-11-25T07:00:00"/>
    <n v="191.1678"/>
    <x v="4161"/>
    <n v="0.5"/>
    <n v="0.16"/>
    <n v="223.55720000000002"/>
    <n v="152.16728000000006"/>
    <n v="0.5"/>
    <n v="0.16"/>
    <n v="247.17609999999999"/>
    <n v="281.31200000000007"/>
    <n v="0"/>
    <n v="0"/>
    <n v="3.1825217900700427E-2"/>
    <n v="2.6722116066125404E-3"/>
    <x v="10"/>
  </r>
  <r>
    <x v="8"/>
    <d v="2015-11-25T08:00:00"/>
    <n v="258.72444000000002"/>
    <x v="4162"/>
    <n v="0.46"/>
    <n v="0.17"/>
    <n v="122.82256000000001"/>
    <n v="179.62888000000007"/>
    <n v="0.46"/>
    <n v="0.17"/>
    <n v="247.17609999999999"/>
    <n v="298.89400000000006"/>
    <n v="5.0000000000000044E-3"/>
    <n v="0"/>
    <n v="7.0022754770317969E-2"/>
    <n v="1.6803913901746539E-3"/>
    <x v="10"/>
  </r>
  <r>
    <x v="9"/>
    <d v="2015-11-25T09:00:00"/>
    <n v="231.51215999999999"/>
    <x v="4163"/>
    <n v="0.42"/>
    <n v="0.16"/>
    <n v="116.85684000000003"/>
    <n v="176.86784000000006"/>
    <n v="0.42"/>
    <n v="0.16"/>
    <n v="247.17609999999999"/>
    <n v="281.31200000000007"/>
    <n v="0"/>
    <n v="0"/>
    <n v="5.5150470205696606E-2"/>
    <n v="1.4171205440205519E-3"/>
    <x v="10"/>
  </r>
  <r>
    <x v="10"/>
    <d v="2015-11-25T10:00:00"/>
    <n v="79.391999999999996"/>
    <x v="4164"/>
    <n v="0.34"/>
    <n v="0.18"/>
    <n v="202.62100000000004"/>
    <n v="259.02144000000004"/>
    <n v="0.34"/>
    <n v="0.18"/>
    <n v="247.17609999999999"/>
    <n v="312.95960000000002"/>
    <n v="0"/>
    <n v="0"/>
    <n v="2.8895374621485544E-3"/>
    <n v="5.9025154179449391E-5"/>
    <x v="10"/>
  </r>
  <r>
    <x v="11"/>
    <d v="2015-11-25T11:00:00"/>
    <n v="84.739559999999997"/>
    <x v="1"/>
    <n v="0.41"/>
    <n v="0.2"/>
    <n v="255.33494000000002"/>
    <n v="351.6400000000001"/>
    <n v="0.41"/>
    <n v="0.2"/>
    <n v="247.17609999999999"/>
    <n v="312.95960000000002"/>
    <n v="0"/>
    <n v="0"/>
    <n v="3.1293969963488398E-3"/>
    <n v="5.763471905470334E-4"/>
    <x v="10"/>
  </r>
  <r>
    <x v="12"/>
    <d v="2015-11-25T12:00:00"/>
    <n v="106.7544"/>
    <x v="4165"/>
    <n v="0.46"/>
    <n v="0.28999999999999998"/>
    <n v="274.79259999999999"/>
    <n v="449.67232000000001"/>
    <n v="0.46"/>
    <n v="0.28999999999999998"/>
    <n v="247.17609999999999"/>
    <n v="312.95960000000002"/>
    <n v="0"/>
    <n v="0"/>
    <n v="6.6260067134466093E-3"/>
    <n v="2.3237141496967905E-8"/>
    <x v="10"/>
  </r>
  <r>
    <x v="13"/>
    <d v="2015-11-25T13:00:00"/>
    <n v="64.779480000000007"/>
    <x v="1"/>
    <n v="0.46"/>
    <n v="0.28999999999999998"/>
    <n v="316.76751999999999"/>
    <n v="509.87800000000004"/>
    <n v="0.46"/>
    <n v="0.28999999999999998"/>
    <n v="247.17609999999999"/>
    <n v="312.95960000000002"/>
    <n v="0"/>
    <n v="0"/>
    <n v="9.483049410382165E-4"/>
    <n v="1.1621524015282686E-3"/>
    <x v="10"/>
  </r>
  <r>
    <x v="14"/>
    <d v="2015-11-25T14:00:00"/>
    <n v="47.578800000000001"/>
    <x v="1"/>
    <n v="0.43"/>
    <n v="0.37"/>
    <n v="309.0847"/>
    <n v="650.53400000000011"/>
    <n v="0.43"/>
    <n v="0.37"/>
    <n v="247.17609999999999"/>
    <n v="312.95960000000002"/>
    <n v="0"/>
    <n v="0"/>
    <n v="1.3762962200953931E-5"/>
    <n v="1.2424396318380982E-3"/>
    <x v="10"/>
  </r>
  <r>
    <x v="15"/>
    <d v="2015-11-25T15:00:00"/>
    <n v="172.01364000000001"/>
    <x v="1"/>
    <n v="0.42"/>
    <n v="0.43"/>
    <n v="176.35536000000002"/>
    <n v="756.02600000000007"/>
    <n v="0.42"/>
    <n v="0.43"/>
    <n v="247.17609999999999"/>
    <n v="312.95960000000002"/>
    <n v="0"/>
    <n v="0"/>
    <n v="2.6604505101754466E-2"/>
    <n v="2.7746723353373501E-3"/>
    <x v="10"/>
  </r>
  <r>
    <x v="16"/>
    <d v="2015-11-25T16:00:00"/>
    <n v="181.42836"/>
    <x v="1"/>
    <n v="0.35"/>
    <n v="0.44"/>
    <n v="108.87914000000001"/>
    <n v="773.60800000000017"/>
    <n v="0.35"/>
    <n v="0.44"/>
    <n v="247.17609999999999"/>
    <n v="312.95960000000002"/>
    <n v="0"/>
    <n v="0"/>
    <n v="3.0602420771797666E-2"/>
    <n v="1.3793489942767582E-3"/>
    <x v="10"/>
  </r>
  <r>
    <x v="17"/>
    <d v="2015-11-25T17:00:00"/>
    <n v="158.47211999999999"/>
    <x v="4166"/>
    <n v="0.3"/>
    <n v="0.49"/>
    <n v="90.362880000000018"/>
    <n v="689.47040000000015"/>
    <n v="0.3"/>
    <n v="0.49"/>
    <n v="247.17609999999999"/>
    <n v="312.95960000000002"/>
    <n v="0"/>
    <n v="0"/>
    <n v="1.8120706033450968E-2"/>
    <n v="3.2972334157456199E-3"/>
    <x v="10"/>
  </r>
  <r>
    <x v="18"/>
    <d v="2015-11-25T18:00:00"/>
    <n v="103.04519999999999"/>
    <x v="4167"/>
    <n v="0.22"/>
    <n v="0.51"/>
    <n v="79.433800000000019"/>
    <n v="697.95780000000013"/>
    <n v="0.22"/>
    <n v="0.51"/>
    <n v="186.07900000000001"/>
    <n v="312.95960000000002"/>
    <n v="0"/>
    <n v="0"/>
    <n v="7.3799534671836605E-3"/>
    <n v="6.199537457701289E-3"/>
    <x v="10"/>
  </r>
  <r>
    <x v="19"/>
    <d v="2015-11-25T19:00:00"/>
    <n v="81.567599999999999"/>
    <x v="4168"/>
    <n v="0.19"/>
    <n v="0.46"/>
    <n v="76.027900000000017"/>
    <n v="606.95036000000016"/>
    <n v="0.19"/>
    <n v="0.46"/>
    <n v="161.19550000000001"/>
    <n v="312.95960000000002"/>
    <n v="0"/>
    <n v="0"/>
    <n v="4.0009546015972964E-3"/>
    <n v="4.7348118285187651E-3"/>
    <x v="10"/>
  </r>
  <r>
    <x v="20"/>
    <d v="2015-11-25T20:00:00"/>
    <n v="60.514800000000001"/>
    <x v="4169"/>
    <n v="0.18"/>
    <n v="0.46"/>
    <n v="88.786200000000008"/>
    <n v="692.47148000000016"/>
    <n v="0.18"/>
    <n v="0.46"/>
    <n v="152.90100000000001"/>
    <n v="312.95960000000002"/>
    <n v="0"/>
    <n v="0"/>
    <n v="1.724978341453092E-3"/>
    <n v="4.0677552108249959E-4"/>
    <x v="10"/>
  </r>
  <r>
    <x v="21"/>
    <d v="2015-11-25T21:00:00"/>
    <n v="32.905799999999999"/>
    <x v="4170"/>
    <n v="0.16"/>
    <n v="0.44"/>
    <n v="99.806200000000018"/>
    <n v="628.49344000000019"/>
    <n v="0.16"/>
    <n v="0.44"/>
    <n v="136.31200000000001"/>
    <n v="312.95960000000002"/>
    <n v="0"/>
    <n v="0"/>
    <n v="1.9173407350059048E-7"/>
    <n v="2.0608220799432199E-3"/>
    <x v="10"/>
  </r>
  <r>
    <x v="22"/>
    <d v="2015-11-25T22:00:00"/>
    <n v="33.593159999999997"/>
    <x v="4171"/>
    <n v="0.16"/>
    <n v="0.47"/>
    <n v="99.11884000000002"/>
    <n v="649.77148000000011"/>
    <n v="0.16"/>
    <n v="0.47"/>
    <n v="136.31200000000001"/>
    <n v="312.95960000000002"/>
    <n v="0"/>
    <n v="0"/>
    <n v="1.604195025132767E-6"/>
    <n v="3.8944606207525728E-3"/>
    <x v="10"/>
  </r>
  <r>
    <x v="23"/>
    <d v="2015-11-25T23:00:00"/>
    <n v="22.111440000000002"/>
    <x v="4172"/>
    <n v="0.15"/>
    <n v="0.46"/>
    <n v="102.30606"/>
    <n v="585.15332000000012"/>
    <n v="0.15"/>
    <n v="0.46"/>
    <n v="128.01750000000001"/>
    <n v="312.95960000000002"/>
    <n v="0"/>
    <n v="0"/>
    <n v="1.4406692309425584E-6"/>
    <n v="6.5946304293388377E-3"/>
    <x v="10"/>
  </r>
  <r>
    <x v="0"/>
    <d v="2015-11-26T00:00:00"/>
    <n v="0"/>
    <x v="4173"/>
    <n v="0.12"/>
    <n v="0.46"/>
    <n v="99.534000000000006"/>
    <n v="608.74988000000019"/>
    <n v="0.12"/>
    <n v="0.46"/>
    <n v="103.134"/>
    <n v="312.95960000000002"/>
    <n v="0"/>
    <n v="0"/>
    <n v="1.0661312894754739E-3"/>
    <n v="4.5950051969534771E-3"/>
    <x v="10"/>
  </r>
  <r>
    <x v="1"/>
    <d v="2015-11-26T01:00:00"/>
    <n v="55.253039999999999"/>
    <x v="4174"/>
    <n v="0.14000000000000001"/>
    <n v="0.39"/>
    <n v="60.86996000000002"/>
    <n v="487.89276000000007"/>
    <n v="0.14000000000000001"/>
    <n v="0.39"/>
    <n v="119.72300000000001"/>
    <n v="312.95960000000002"/>
    <n v="0"/>
    <n v="0"/>
    <n v="1.3031429800337293E-3"/>
    <n v="5.4496226872232153E-3"/>
    <x v="10"/>
  </r>
  <r>
    <x v="2"/>
    <d v="2015-11-26T02:00:00"/>
    <n v="44.061959999999999"/>
    <x v="4175"/>
    <n v="0.09"/>
    <n v="0.38"/>
    <n v="30.588540000000009"/>
    <n v="417.93040000000008"/>
    <n v="0.09"/>
    <n v="0.38"/>
    <n v="78.250500000000002"/>
    <n v="312.95960000000002"/>
    <n v="0"/>
    <n v="0"/>
    <n v="7.0754455417850522E-4"/>
    <n v="1.1303785878939756E-2"/>
    <x v="10"/>
  </r>
  <r>
    <x v="3"/>
    <d v="2015-11-26T03:00:00"/>
    <n v="30.116040000000002"/>
    <x v="4176"/>
    <n v="0.05"/>
    <n v="0.34"/>
    <n v="11.356460000000002"/>
    <n v="353.13308000000012"/>
    <n v="0.05"/>
    <n v="0.34"/>
    <n v="45.072500000000005"/>
    <n v="312.95960000000002"/>
    <n v="0"/>
    <n v="0"/>
    <n v="4.9160712743144042E-4"/>
    <n v="1.0400449598151361E-2"/>
    <x v="10"/>
  </r>
  <r>
    <x v="4"/>
    <d v="2015-11-26T04:00:00"/>
    <n v="44.187480000000001"/>
    <x v="4177"/>
    <n v="0.06"/>
    <n v="0.28999999999999998"/>
    <n v="5.5795200000000023"/>
    <n v="314.76928000000004"/>
    <n v="0.06"/>
    <n v="0.28999999999999998"/>
    <n v="53.367000000000004"/>
    <n v="312.95960000000002"/>
    <n v="0"/>
    <n v="0"/>
    <n v="1.0392269479691926E-3"/>
    <n v="5.9105903110422868E-3"/>
    <x v="10"/>
  </r>
  <r>
    <x v="5"/>
    <d v="2015-11-26T05:00:00"/>
    <n v="28.57104"/>
    <x v="4178"/>
    <n v="0.04"/>
    <n v="0.27"/>
    <n v="4.6069600000000044"/>
    <n v="353.23812000000009"/>
    <n v="0.04"/>
    <n v="0.27"/>
    <n v="36.778000000000006"/>
    <n v="312.95960000000002"/>
    <n v="0"/>
    <n v="0"/>
    <n v="4.1696198844806242E-4"/>
    <n v="1.389064782915382E-3"/>
    <x v="10"/>
  </r>
  <r>
    <x v="6"/>
    <d v="2015-11-26T06:00:00"/>
    <n v="2.05104"/>
    <x v="4179"/>
    <n v="0.02"/>
    <n v="0.27"/>
    <n v="14.537960000000002"/>
    <n v="323.54880000000014"/>
    <n v="0.02"/>
    <n v="0.27"/>
    <n v="20.189000000000004"/>
    <n v="312.95960000000002"/>
    <n v="0"/>
    <n v="0"/>
    <n v="2.1566594405181539E-5"/>
    <n v="2.9329114598956236E-3"/>
    <x v="10"/>
  </r>
  <r>
    <x v="7"/>
    <d v="2015-11-26T07:00:00"/>
    <n v="11.35896"/>
    <x v="4180"/>
    <n v="0.03"/>
    <n v="0.25"/>
    <n v="13.524540000000002"/>
    <n v="286.90112000000011"/>
    <n v="0.03"/>
    <n v="0.25"/>
    <n v="28.483500000000003"/>
    <n v="312.95960000000002"/>
    <n v="0"/>
    <n v="0"/>
    <n v="3.4001642242770855E-6"/>
    <n v="4.1579501244157231E-3"/>
    <x v="10"/>
  </r>
  <r>
    <x v="8"/>
    <d v="2015-11-26T08:00:00"/>
    <n v="23.679120000000001"/>
    <x v="4181"/>
    <n v="0.03"/>
    <n v="0.23"/>
    <n v="1.2043800000000005"/>
    <n v="286.98112000000009"/>
    <n v="0.03"/>
    <n v="0.23"/>
    <n v="28.483500000000003"/>
    <n v="312.95960000000002"/>
    <n v="0"/>
    <n v="0"/>
    <n v="2.7880190804082441E-4"/>
    <n v="1.6875853121936489E-3"/>
    <x v="10"/>
  </r>
  <r>
    <x v="9"/>
    <d v="2015-11-26T09:00:00"/>
    <n v="16.54308"/>
    <x v="4182"/>
    <n v="0.02"/>
    <n v="0.23"/>
    <n v="4.5920000000002403E-2"/>
    <n v="337.44904000000008"/>
    <n v="0.02"/>
    <n v="0.23"/>
    <n v="20.189000000000004"/>
    <n v="312.95960000000002"/>
    <n v="0"/>
    <n v="0"/>
    <n v="1.6455456031826254E-4"/>
    <n v="1.531633700877868E-4"/>
    <x v="10"/>
  </r>
  <r>
    <x v="10"/>
    <d v="2015-11-26T10:00:00"/>
    <n v="7.0744800000000003"/>
    <x v="4183"/>
    <n v="0.01"/>
    <n v="0.23"/>
    <n v="1.2200200000000008"/>
    <n v="341.52988000000011"/>
    <n v="0.01"/>
    <n v="0.23"/>
    <n v="11.894500000000001"/>
    <n v="312.95960000000002"/>
    <n v="0"/>
    <n v="0"/>
    <n v="1.6650319474892628E-5"/>
    <n v="1.0110073417819421E-4"/>
    <x v="10"/>
  </r>
  <r>
    <x v="11"/>
    <d v="2015-11-26T11:00:00"/>
    <n v="6.4653600000000004"/>
    <x v="4184"/>
    <n v="0.01"/>
    <n v="0.22"/>
    <n v="1.8291400000000007"/>
    <n v="286.36820000000012"/>
    <n v="0.01"/>
    <n v="0.22"/>
    <n v="11.894500000000001"/>
    <n v="312.95960000000002"/>
    <n v="0"/>
    <n v="0"/>
    <n v="1.1196479926870671E-5"/>
    <n v="1.1766215715367681E-3"/>
    <x v="10"/>
  </r>
  <r>
    <x v="12"/>
    <d v="2015-11-26T12:00:00"/>
    <n v="8.1538799999999991"/>
    <x v="4185"/>
    <n v="0.01"/>
    <n v="0.2"/>
    <n v="0.14062000000000197"/>
    <n v="271.92184000000009"/>
    <n v="0.01"/>
    <n v="0.2"/>
    <n v="11.894500000000001"/>
    <n v="312.95960000000002"/>
    <n v="0"/>
    <n v="0"/>
    <n v="2.8964035635590249E-5"/>
    <n v="4.5512028293070544E-4"/>
    <x v="10"/>
  </r>
  <r>
    <x v="13"/>
    <d v="2015-11-26T13:00:00"/>
    <n v="8.9020799999999998"/>
    <x v="4186"/>
    <n v="0.01"/>
    <n v="0.19"/>
    <n v="-0.60757999999999868"/>
    <n v="243.80264000000005"/>
    <n v="0.01"/>
    <n v="0.19"/>
    <n v="11.894500000000001"/>
    <n v="312.95960000000002"/>
    <n v="0"/>
    <n v="0"/>
    <n v="3.94869981300759E-5"/>
    <n v="6.9381514959871099E-4"/>
    <x v="10"/>
  </r>
  <r>
    <x v="14"/>
    <d v="2015-11-26T14:00:00"/>
    <n v="6.8048400000000004"/>
    <x v="4187"/>
    <n v="0.01"/>
    <n v="0.19"/>
    <n v="1.4896600000000007"/>
    <n v="247.34804000000005"/>
    <n v="0.01"/>
    <n v="0.19"/>
    <n v="11.894500000000001"/>
    <n v="312.95960000000002"/>
    <n v="0"/>
    <n v="0"/>
    <n v="1.4103009731707667E-5"/>
    <n v="5.9165099020042924E-4"/>
    <x v="10"/>
  </r>
  <r>
    <x v="15"/>
    <d v="2015-11-26T15:00:00"/>
    <n v="8.4065999999999992"/>
    <x v="4188"/>
    <n v="0.01"/>
    <n v="0.19"/>
    <n v="-0.11209999999999809"/>
    <n v="255.99884000000003"/>
    <n v="0.01"/>
    <n v="0.19"/>
    <n v="11.894500000000001"/>
    <n v="312.95960000000002"/>
    <n v="0"/>
    <n v="0"/>
    <n v="3.2336377674527852E-5"/>
    <n v="3.7650037598460531E-4"/>
    <x v="10"/>
  </r>
  <r>
    <x v="16"/>
    <d v="2015-11-26T16:00:00"/>
    <n v="8.9580000000000002"/>
    <x v="4189"/>
    <n v="0.01"/>
    <n v="0.2"/>
    <n v="-0.66349999999999909"/>
    <n v="326.38360000000011"/>
    <n v="0.01"/>
    <n v="0.2"/>
    <n v="11.894500000000001"/>
    <n v="312.95960000000002"/>
    <n v="0"/>
    <n v="0"/>
    <n v="4.0338837096619621E-5"/>
    <n v="9.2974207317023393E-5"/>
    <x v="10"/>
  </r>
  <r>
    <x v="17"/>
    <d v="2015-11-26T17:00:00"/>
    <n v="2.5438800000000001"/>
    <x v="4190"/>
    <n v="0.01"/>
    <n v="0.21"/>
    <n v="5.7506200000000014"/>
    <n v="289.47888"/>
    <n v="0.01"/>
    <n v="0.21"/>
    <n v="11.894500000000001"/>
    <n v="312.95960000000002"/>
    <n v="0"/>
    <n v="0"/>
    <n v="1.909076734629288E-6"/>
    <n v="4.5052983627758117E-4"/>
    <x v="10"/>
  </r>
  <r>
    <x v="18"/>
    <d v="2015-11-26T18:00:00"/>
    <n v="7.27752"/>
    <x v="4191"/>
    <n v="0.01"/>
    <n v="0.2"/>
    <n v="1.0169800000000011"/>
    <n v="259.60636000000011"/>
    <n v="0.01"/>
    <n v="0.2"/>
    <n v="11.894500000000001"/>
    <n v="312.95960000000002"/>
    <n v="0"/>
    <n v="0"/>
    <n v="1.8707952051675755E-5"/>
    <n v="8.0305040003250433E-4"/>
    <x v="10"/>
  </r>
  <r>
    <x v="19"/>
    <d v="2015-11-26T19:00:00"/>
    <n v="8.6707199999999993"/>
    <x v="4192"/>
    <n v="0.01"/>
    <n v="0.18"/>
    <n v="-0.37621999999999822"/>
    <n v="258.12900000000008"/>
    <n v="0.01"/>
    <n v="0.18"/>
    <n v="11.894500000000001"/>
    <n v="312.95960000000002"/>
    <n v="0"/>
    <n v="0"/>
    <n v="3.605925953867602E-5"/>
    <n v="6.708216526119521E-5"/>
    <x v="10"/>
  </r>
  <r>
    <x v="20"/>
    <d v="2015-11-26T20:00:00"/>
    <n v="3.3182399999999999"/>
    <x v="4193"/>
    <n v="0.01"/>
    <n v="0.19"/>
    <n v="4.9762600000000017"/>
    <n v="312.67580000000004"/>
    <n v="0.01"/>
    <n v="0.19"/>
    <n v="11.894500000000001"/>
    <n v="312.95960000000002"/>
    <n v="0"/>
    <n v="0"/>
    <n v="2.0080341062303996E-7"/>
    <n v="1.6466456123118603E-4"/>
    <x v="10"/>
  </r>
  <r>
    <x v="21"/>
    <d v="2015-11-26T21:00:00"/>
    <n v="0"/>
    <x v="4194"/>
    <n v="0.01"/>
    <n v="0.2"/>
    <n v="8.2945000000000011"/>
    <n v="330.52636000000012"/>
    <n v="0.01"/>
    <n v="0.2"/>
    <n v="11.894500000000001"/>
    <n v="312.95960000000002"/>
    <n v="0"/>
    <n v="0"/>
    <n v="1.9790410373594981E-5"/>
    <n v="1.4396554024336669E-4"/>
    <x v="10"/>
  </r>
  <r>
    <x v="22"/>
    <d v="2015-11-26T22:00:00"/>
    <n v="1.48068"/>
    <x v="4195"/>
    <n v="0.01"/>
    <n v="0.2"/>
    <n v="6.8138200000000015"/>
    <n v="334.1896000000001"/>
    <n v="0.01"/>
    <n v="0.2"/>
    <n v="11.894500000000001"/>
    <n v="312.95960000000002"/>
    <n v="0"/>
    <n v="0"/>
    <n v="7.0942678332791478E-6"/>
    <n v="1.9830501442790109E-4"/>
    <x v="10"/>
  </r>
  <r>
    <x v="23"/>
    <d v="2015-11-26T23:00:00"/>
    <n v="4.9891199999999998"/>
    <x v="1"/>
    <n v="0.01"/>
    <n v="0.21"/>
    <n v="3.3053800000000013"/>
    <n v="369.22200000000004"/>
    <n v="0.01"/>
    <n v="0.21"/>
    <n v="11.894500000000001"/>
    <n v="312.95960000000002"/>
    <n v="0"/>
    <n v="0"/>
    <n v="2.453397093886697E-6"/>
    <n v="5.8222256632021324E-4"/>
    <x v="10"/>
  </r>
  <r>
    <x v="0"/>
    <d v="2015-11-27T00:00:00"/>
    <n v="6.7248000000000001"/>
    <x v="4196"/>
    <n v="0.01"/>
    <n v="0.23"/>
    <n v="1.569700000000001"/>
    <n v="396.31372000000005"/>
    <n v="0.01"/>
    <n v="0.23"/>
    <n v="11.894500000000001"/>
    <n v="312.95960000000002"/>
    <n v="0"/>
    <n v="0"/>
    <n v="1.3387547264197029E-5"/>
    <n v="4.4538569350865037E-4"/>
    <x v="10"/>
  </r>
  <r>
    <x v="1"/>
    <d v="2015-11-27T01:00:00"/>
    <n v="6.4749600000000003"/>
    <x v="4197"/>
    <n v="0.01"/>
    <n v="0.23"/>
    <n v="1.8195400000000008"/>
    <n v="387.1006000000001"/>
    <n v="0.01"/>
    <n v="0.23"/>
    <n v="11.894500000000001"/>
    <n v="312.95960000000002"/>
    <n v="0"/>
    <n v="0"/>
    <n v="1.1274069295144551E-5"/>
    <n v="2.5166892289854961E-4"/>
    <x v="10"/>
  </r>
  <r>
    <x v="2"/>
    <d v="2015-11-27T02:00:00"/>
    <n v="4.2247199999999996"/>
    <x v="4198"/>
    <n v="0"/>
    <n v="0.24"/>
    <n v="-4.2247199999999996"/>
    <n v="407.19852000000009"/>
    <n v="0"/>
    <n v="0.24"/>
    <n v="3.6"/>
    <n v="312.95960000000002"/>
    <n v="1.0000000000000009E-3"/>
    <n v="0"/>
    <n v="1.4946900686234468E-5"/>
    <n v="2.7465906625395492E-4"/>
    <x v="10"/>
  </r>
  <r>
    <x v="3"/>
    <d v="2015-11-27T03:00:00"/>
    <n v="1.97496"/>
    <x v="4199"/>
    <n v="0"/>
    <n v="0.23"/>
    <n v="-1.97496"/>
    <n v="402.84136000000007"/>
    <n v="0"/>
    <n v="0.23"/>
    <n v="3.6"/>
    <n v="312.95960000000002"/>
    <n v="0"/>
    <n v="0"/>
    <n v="1.3311866402891716E-6"/>
    <n v="6.1587586369516605E-4"/>
    <x v="10"/>
  </r>
  <r>
    <x v="4"/>
    <d v="2015-11-27T04:00:00"/>
    <n v="1.1124000000000001"/>
    <x v="1"/>
    <n v="0"/>
    <n v="0.23"/>
    <n v="-1.1124000000000001"/>
    <n v="404.38600000000008"/>
    <n v="0"/>
    <n v="0.23"/>
    <n v="3.6"/>
    <n v="312.95960000000002"/>
    <n v="0"/>
    <n v="0"/>
    <n v="1.29624146661741E-8"/>
    <n v="6.6025261676339042E-4"/>
    <x v="10"/>
  </r>
  <r>
    <x v="5"/>
    <d v="2015-11-27T05:00:00"/>
    <n v="1.33752"/>
    <x v="1"/>
    <n v="0"/>
    <n v="0.25"/>
    <n v="-1.33752"/>
    <n v="439.55000000000007"/>
    <n v="0"/>
    <n v="0.25"/>
    <n v="3.6"/>
    <n v="312.95960000000002"/>
    <n v="0"/>
    <n v="0"/>
    <n v="1.4842631971335368E-7"/>
    <n v="4.9902839486431214E-4"/>
    <x v="10"/>
  </r>
  <r>
    <x v="6"/>
    <d v="2015-11-27T06:00:00"/>
    <n v="0.59987999999999997"/>
    <x v="1"/>
    <n v="0"/>
    <n v="0.26"/>
    <n v="-0.59987999999999997"/>
    <n v="457.13200000000006"/>
    <n v="0"/>
    <n v="0.26"/>
    <n v="3.6"/>
    <n v="312.95960000000002"/>
    <n v="0"/>
    <n v="0"/>
    <n v="2.5406723859006389E-7"/>
    <n v="1.2292303090025484E-3"/>
    <x v="10"/>
  </r>
  <r>
    <x v="7"/>
    <d v="2015-11-27T07:00:00"/>
    <n v="0.66252"/>
    <x v="4200"/>
    <n v="0"/>
    <n v="0.26"/>
    <n v="-0.66252"/>
    <n v="407.23396000000008"/>
    <n v="0"/>
    <n v="0.26"/>
    <n v="3.6"/>
    <n v="312.95960000000002"/>
    <n v="0"/>
    <n v="0"/>
    <n v="1.8363873785230696E-7"/>
    <n v="4.4625026918665776E-5"/>
    <x v="10"/>
  </r>
  <r>
    <x v="8"/>
    <d v="2015-11-27T08:00:00"/>
    <n v="0"/>
    <x v="4201"/>
    <n v="0"/>
    <n v="0.27"/>
    <n v="0"/>
    <n v="395.18916000000013"/>
    <n v="0"/>
    <n v="0.27"/>
    <n v="3.6"/>
    <n v="312.95960000000002"/>
    <n v="0"/>
    <n v="0"/>
    <n v="1.5062089908952885E-6"/>
    <n v="1.7982645690447959E-4"/>
    <x v="10"/>
  </r>
  <r>
    <x v="9"/>
    <d v="2015-11-27T09:00:00"/>
    <s v="Data Error"/>
    <x v="53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x v="10"/>
  </r>
  <r>
    <x v="10"/>
    <d v="2015-11-27T10:00:00"/>
    <s v="Data Error"/>
    <x v="53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x v="10"/>
  </r>
  <r>
    <x v="11"/>
    <d v="2015-11-27T11:00:00"/>
    <n v="0.86243999999999998"/>
    <x v="4202"/>
    <n v="0"/>
    <n v="0.23"/>
    <n v="-0.86243999999999998"/>
    <n v="202.05652000000009"/>
    <n v="0"/>
    <n v="0.23"/>
    <n v="3.6"/>
    <n v="312.95960000000002"/>
    <n v="0"/>
    <n v="0"/>
    <n v="3.5157644954232976E-8"/>
    <n v="7.9891854726743851E-3"/>
    <x v="10"/>
  </r>
  <r>
    <x v="12"/>
    <d v="2015-11-27T12:00:00"/>
    <n v="0.23748"/>
    <x v="4203"/>
    <n v="0"/>
    <n v="0.17"/>
    <n v="-0.23748"/>
    <n v="169.57876000000007"/>
    <n v="0"/>
    <n v="0.17"/>
    <n v="3.6"/>
    <n v="298.89400000000006"/>
    <n v="0"/>
    <n v="0"/>
    <n v="8.8541862797705615E-7"/>
    <n v="2.1817044087056037E-3"/>
    <x v="10"/>
  </r>
  <r>
    <x v="13"/>
    <d v="2015-11-27T13:00:00"/>
    <n v="0.50004000000000004"/>
    <x v="4204"/>
    <n v="0"/>
    <n v="0.16"/>
    <n v="-0.50004000000000004"/>
    <n v="190.13756000000006"/>
    <n v="0"/>
    <n v="0.16"/>
    <n v="3.6"/>
    <n v="281.31200000000007"/>
    <n v="0"/>
    <n v="0"/>
    <n v="3.8990002236022304E-7"/>
    <n v="9.0584921664013803E-4"/>
    <x v="10"/>
  </r>
  <r>
    <x v="14"/>
    <d v="2015-11-27T14:00:00"/>
    <n v="0.62507999999999997"/>
    <x v="4205"/>
    <n v="0"/>
    <n v="0.18"/>
    <n v="-0.62507999999999997"/>
    <n v="222.93120000000005"/>
    <n v="0"/>
    <n v="0.18"/>
    <n v="3.6"/>
    <n v="312.95960000000002"/>
    <n v="0"/>
    <n v="0"/>
    <n v="2.243625595487279E-7"/>
    <n v="7.9578122088237919E-4"/>
    <x v="10"/>
  </r>
  <r>
    <x v="15"/>
    <d v="2015-11-27T15:00:00"/>
    <s v="Data Error"/>
    <x v="53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x v="10"/>
  </r>
  <r>
    <x v="16"/>
    <d v="2015-11-27T16:00:00"/>
    <s v="Data Error"/>
    <x v="53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x v="10"/>
  </r>
  <r>
    <x v="17"/>
    <d v="2015-11-27T17:00:00"/>
    <n v="0"/>
    <x v="4206"/>
    <n v="0"/>
    <n v="0.26"/>
    <n v="0"/>
    <n v="321.93856000000005"/>
    <n v="0"/>
    <n v="0.26"/>
    <n v="3.6"/>
    <n v="312.95960000000002"/>
    <n v="0"/>
    <n v="0"/>
    <n v="1.5062089908952885E-6"/>
    <n v="1.7499759864483518E-3"/>
    <x v="10"/>
  </r>
  <r>
    <x v="18"/>
    <d v="2015-11-27T18:00:00"/>
    <n v="0"/>
    <x v="4207"/>
    <n v="0"/>
    <n v="0.27"/>
    <n v="0"/>
    <n v="307.42512000000011"/>
    <n v="0"/>
    <n v="0.27"/>
    <n v="3.6"/>
    <n v="312.95960000000002"/>
    <n v="0"/>
    <n v="0"/>
    <n v="1.5062089908952885E-6"/>
    <n v="4.0102990518176276E-3"/>
    <x v="10"/>
  </r>
  <r>
    <x v="19"/>
    <d v="2015-11-27T19:00:00"/>
    <n v="1.1963999999999999"/>
    <x v="4208"/>
    <n v="0.01"/>
    <n v="0.24"/>
    <n v="7.0981000000000014"/>
    <n v="293.46456000000006"/>
    <n v="0.01"/>
    <n v="0.24"/>
    <n v="11.894500000000001"/>
    <n v="312.95960000000002"/>
    <n v="0"/>
    <n v="0"/>
    <n v="9.03747783253279E-6"/>
    <n v="2.3150421449900332E-3"/>
    <x v="10"/>
  </r>
  <r>
    <x v="20"/>
    <d v="2015-11-27T20:00:00"/>
    <n v="2.6386799999999999"/>
    <x v="4209"/>
    <n v="0.01"/>
    <n v="0.23"/>
    <n v="5.6558200000000012"/>
    <n v="294.28636000000006"/>
    <n v="0.01"/>
    <n v="0.23"/>
    <n v="11.894500000000001"/>
    <n v="312.95960000000002"/>
    <n v="0"/>
    <n v="0"/>
    <n v="1.6063048550444573E-6"/>
    <n v="1.3634760266233539E-3"/>
    <x v="10"/>
  </r>
  <r>
    <x v="21"/>
    <d v="2015-11-27T21:00:00"/>
    <n v="5.5998000000000001"/>
    <x v="4210"/>
    <n v="0.01"/>
    <n v="0.23"/>
    <n v="2.694700000000001"/>
    <n v="358.27588000000009"/>
    <n v="0.01"/>
    <n v="0.23"/>
    <n v="11.894500000000001"/>
    <n v="312.95960000000002"/>
    <n v="0"/>
    <n v="0"/>
    <n v="5.3018713443121683E-6"/>
    <n v="2.8129485891467456E-7"/>
    <x v="10"/>
  </r>
  <r>
    <x v="22"/>
    <d v="2015-11-27T22:00:00"/>
    <n v="3.2873999999999999"/>
    <x v="4211"/>
    <n v="0"/>
    <n v="0.24"/>
    <n v="-3.2873999999999999"/>
    <n v="400.59228000000007"/>
    <n v="0"/>
    <n v="0.24"/>
    <n v="3.6"/>
    <n v="312.95960000000002"/>
    <n v="0"/>
    <n v="0"/>
    <n v="7.4860907754379036E-6"/>
    <n v="1.6423583525107934E-4"/>
    <x v="10"/>
  </r>
  <r>
    <x v="23"/>
    <d v="2015-11-27T23:00:00"/>
    <n v="1.3999200000000001"/>
    <x v="1"/>
    <n v="0"/>
    <n v="0.25"/>
    <n v="-1.3999200000000001"/>
    <n v="439.55000000000007"/>
    <n v="0"/>
    <n v="0.25"/>
    <n v="3.6"/>
    <n v="312.95960000000002"/>
    <n v="0"/>
    <n v="0"/>
    <n v="2.1205282674371269E-7"/>
    <n v="4.9902839486431214E-4"/>
    <x v="10"/>
  </r>
  <r>
    <x v="0"/>
    <d v="2015-11-28T00:00:00"/>
    <n v="0.53735999999999995"/>
    <x v="4212"/>
    <n v="0"/>
    <n v="0.26"/>
    <n v="-0.53735999999999995"/>
    <n v="400.30000000000007"/>
    <n v="0"/>
    <n v="0.26"/>
    <n v="3.6"/>
    <n v="312.95960000000002"/>
    <n v="0"/>
    <n v="0"/>
    <n v="3.35734579901479E-7"/>
    <n v="7.4879572443629007E-6"/>
    <x v="10"/>
  </r>
  <r>
    <x v="1"/>
    <d v="2015-11-28T01:00:00"/>
    <n v="0"/>
    <x v="4213"/>
    <n v="0"/>
    <n v="0.25"/>
    <n v="0"/>
    <n v="372.64256000000006"/>
    <n v="0"/>
    <n v="0.25"/>
    <n v="3.6"/>
    <n v="312.95960000000002"/>
    <n v="0"/>
    <n v="0"/>
    <n v="1.5062089908952885E-6"/>
    <n v="2.4697904096488419E-4"/>
    <x v="10"/>
  </r>
  <r>
    <x v="2"/>
    <d v="2015-11-28T02:00:00"/>
    <n v="0.19991999999999999"/>
    <x v="4214"/>
    <n v="0"/>
    <n v="0.21"/>
    <n v="-0.19991999999999999"/>
    <n v="228.36264000000003"/>
    <n v="0"/>
    <n v="0.21"/>
    <n v="3.6"/>
    <n v="312.95960000000002"/>
    <n v="0"/>
    <n v="0"/>
    <n v="9.7268881975056332E-7"/>
    <n v="3.1344742067934768E-3"/>
    <x v="10"/>
  </r>
  <r>
    <x v="3"/>
    <d v="2015-11-28T03:00:00"/>
    <n v="0.49991999999999998"/>
    <x v="4215"/>
    <n v="0"/>
    <n v="0.15"/>
    <n v="-0.49991999999999998"/>
    <n v="175.90500000000003"/>
    <n v="0"/>
    <n v="0.15"/>
    <n v="3.6"/>
    <n v="263.73"/>
    <n v="0"/>
    <n v="0"/>
    <n v="3.9008071812313844E-7"/>
    <n v="6.8064566690588231E-4"/>
    <x v="10"/>
  </r>
  <r>
    <x v="4"/>
    <d v="2015-11-28T04:00:00"/>
    <n v="0.43740000000000001"/>
    <x v="4216"/>
    <n v="0"/>
    <n v="0.13"/>
    <n v="-0.43740000000000001"/>
    <n v="88.228640000000041"/>
    <n v="0"/>
    <n v="0.13"/>
    <n v="3.6"/>
    <n v="228.56600000000003"/>
    <n v="0"/>
    <n v="0"/>
    <n v="4.8991554356482932E-7"/>
    <n v="3.7850934497909703E-3"/>
    <x v="10"/>
  </r>
  <r>
    <x v="5"/>
    <d v="2015-11-28T05:00:00"/>
    <n v="0.33732000000000001"/>
    <x v="4217"/>
    <n v="0"/>
    <n v="0.11"/>
    <n v="-0.33732000000000001"/>
    <n v="70.80676000000004"/>
    <n v="0"/>
    <n v="0.11"/>
    <n v="3.6"/>
    <n v="193.40200000000004"/>
    <n v="0"/>
    <n v="0"/>
    <n v="6.7338097733001167E-7"/>
    <n v="2.74044543762818E-3"/>
    <x v="10"/>
  </r>
  <r>
    <x v="6"/>
    <d v="2015-11-28T06:00:00"/>
    <n v="0.23748"/>
    <x v="4218"/>
    <n v="0"/>
    <n v="0.06"/>
    <n v="-0.23748"/>
    <n v="51.991320000000016"/>
    <n v="0"/>
    <n v="0.06"/>
    <n v="3.6"/>
    <n v="105.49200000000002"/>
    <n v="0"/>
    <n v="0"/>
    <n v="8.8541862797705615E-7"/>
    <n v="3.6477806645220838E-4"/>
    <x v="10"/>
  </r>
  <r>
    <x v="7"/>
    <d v="2015-11-28T07:00:00"/>
    <n v="0.29987999999999998"/>
    <x v="4219"/>
    <n v="0"/>
    <n v="0.06"/>
    <n v="-0.29987999999999998"/>
    <n v="70.844760000000022"/>
    <n v="0"/>
    <n v="0.06"/>
    <n v="3.6"/>
    <n v="105.49200000000002"/>
    <n v="0"/>
    <n v="0"/>
    <n v="7.4949931272096408E-7"/>
    <n v="7.0157633146382083E-5"/>
    <x v="10"/>
  </r>
  <r>
    <x v="8"/>
    <d v="2015-11-28T08:00:00"/>
    <n v="0.17484"/>
    <x v="4220"/>
    <n v="0"/>
    <n v="0.06"/>
    <n v="-0.17484"/>
    <n v="66.890640000000019"/>
    <n v="0"/>
    <n v="0.06"/>
    <n v="3.6"/>
    <n v="105.49200000000002"/>
    <n v="0"/>
    <n v="0"/>
    <n v="1.0332453757558622E-6"/>
    <n v="1.1289008340096469E-4"/>
    <x v="10"/>
  </r>
  <r>
    <x v="9"/>
    <d v="2015-11-28T09:00:00"/>
    <n v="0.89988000000000001"/>
    <x v="4221"/>
    <n v="0"/>
    <n v="0.05"/>
    <n v="-0.89988000000000001"/>
    <n v="45.132880000000029"/>
    <n v="0"/>
    <n v="0.05"/>
    <n v="3.6"/>
    <n v="87.910000000000025"/>
    <n v="0"/>
    <n v="0"/>
    <n v="2.0267900042971948E-8"/>
    <n v="1.6083904535752109E-4"/>
    <x v="10"/>
  </r>
  <r>
    <x v="10"/>
    <d v="2015-11-28T10:00:00"/>
    <s v="Data Error"/>
    <x v="4222"/>
    <s v="Data Error"/>
    <n v="0.04"/>
    <s v="Data Error"/>
    <n v="17.562080000000016"/>
    <s v="Data Error"/>
    <n v="0.04"/>
    <s v="Data Error"/>
    <n v="70.328000000000017"/>
    <s v="Data Error"/>
    <n v="0"/>
    <s v="Data Error"/>
    <n v="4.2009462868070448E-4"/>
    <x v="10"/>
  </r>
  <r>
    <x v="11"/>
    <d v="2015-11-28T11:00:00"/>
    <s v="Data Error"/>
    <x v="4223"/>
    <s v="Data Error"/>
    <n v="0.03"/>
    <s v="Data Error"/>
    <n v="5.9679600000000121"/>
    <s v="Data Error"/>
    <n v="0.03"/>
    <s v="Data Error"/>
    <n v="52.746000000000009"/>
    <s v="Data Error"/>
    <n v="0"/>
    <s v="Data Error"/>
    <n v="3.7165721984048919E-4"/>
    <x v="10"/>
  </r>
  <r>
    <x v="12"/>
    <d v="2015-11-28T12:00:00"/>
    <n v="9.9959999999999993E-2"/>
    <x v="4224"/>
    <n v="0"/>
    <n v="0.03"/>
    <n v="-9.9959999999999993E-2"/>
    <n v="7.7444400000000115"/>
    <n v="0"/>
    <n v="0.03"/>
    <n v="3.6"/>
    <n v="52.746000000000009"/>
    <n v="0"/>
    <n v="0"/>
    <n v="1.2249253791420052E-6"/>
    <n v="3.3372042009926345E-4"/>
    <x v="10"/>
  </r>
  <r>
    <x v="13"/>
    <d v="2015-11-28T13:00:00"/>
    <n v="0"/>
    <x v="1"/>
    <n v="0"/>
    <n v="0.02"/>
    <n v="0"/>
    <n v="35.164000000000009"/>
    <n v="0"/>
    <n v="0.02"/>
    <n v="3.6"/>
    <n v="35.164000000000009"/>
    <n v="0"/>
    <n v="0"/>
    <n v="1.5062089908952885E-6"/>
    <n v="3.8127644963896746E-5"/>
    <x v="10"/>
  </r>
  <r>
    <x v="14"/>
    <d v="2015-11-28T14:00:00"/>
    <n v="0.20124"/>
    <x v="1"/>
    <n v="0"/>
    <n v="0.03"/>
    <n v="-0.20124"/>
    <n v="52.746000000000009"/>
    <n v="0"/>
    <n v="0.03"/>
    <n v="3.6"/>
    <n v="52.746000000000009"/>
    <n v="0"/>
    <n v="0"/>
    <n v="9.695522846899991E-7"/>
    <n v="5.3688282205324191E-5"/>
    <x v="10"/>
  </r>
  <r>
    <x v="15"/>
    <d v="2015-11-28T15:00:00"/>
    <n v="2.0998800000000002"/>
    <x v="1"/>
    <n v="0"/>
    <n v="0.04"/>
    <n v="-2.0998800000000002"/>
    <n v="70.328000000000017"/>
    <n v="0"/>
    <n v="0.04"/>
    <n v="3.6"/>
    <n v="70.328000000000017"/>
    <n v="0"/>
    <n v="0"/>
    <n v="1.7013979016926866E-6"/>
    <n v="9.0537502216043482E-5"/>
    <x v="10"/>
  </r>
  <r>
    <x v="16"/>
    <d v="2015-11-28T16:00:00"/>
    <n v="1.5998399999999999"/>
    <x v="1"/>
    <n v="0"/>
    <n v="7.0000000000000007E-2"/>
    <n v="-1.5998399999999999"/>
    <n v="123.07400000000003"/>
    <n v="0"/>
    <n v="7.0000000000000007E-2"/>
    <n v="3.6"/>
    <n v="123.07400000000003"/>
    <n v="0"/>
    <n v="0"/>
    <n v="4.9212908501855496E-7"/>
    <n v="1.2762917373755416E-4"/>
    <x v="10"/>
  </r>
  <r>
    <x v="17"/>
    <d v="2015-11-28T17:00:00"/>
    <n v="0.61236000000000002"/>
    <x v="1"/>
    <n v="0"/>
    <n v="0.11"/>
    <n v="-0.61236000000000002"/>
    <n v="193.40200000000004"/>
    <n v="0"/>
    <n v="0.11"/>
    <n v="3.6"/>
    <n v="193.40200000000004"/>
    <n v="0"/>
    <n v="0"/>
    <n v="2.391256107798076E-7"/>
    <n v="3.0200999673441408E-4"/>
    <x v="10"/>
  </r>
  <r>
    <x v="18"/>
    <d v="2015-11-28T18:00:00"/>
    <n v="0.19991999999999999"/>
    <x v="1"/>
    <n v="0"/>
    <n v="0.11"/>
    <n v="-0.19991999999999999"/>
    <n v="193.40200000000004"/>
    <n v="0"/>
    <n v="0.11"/>
    <n v="3.6"/>
    <n v="193.40200000000004"/>
    <n v="0"/>
    <n v="0"/>
    <n v="9.7268881975056332E-7"/>
    <n v="3.0200999673441408E-4"/>
    <x v="10"/>
  </r>
  <r>
    <x v="19"/>
    <d v="2015-11-28T19:00:00"/>
    <n v="0.13739999999999999"/>
    <x v="4225"/>
    <n v="0"/>
    <n v="0.12"/>
    <n v="-0.13739999999999999"/>
    <n v="200.49468000000005"/>
    <n v="0"/>
    <n v="0.12"/>
    <n v="3.6"/>
    <n v="210.98400000000004"/>
    <n v="0"/>
    <n v="0"/>
    <n v="1.1270479072879198E-6"/>
    <n v="1.7342185260167404E-4"/>
    <x v="10"/>
  </r>
  <r>
    <x v="20"/>
    <d v="2015-11-28T20:00:00"/>
    <n v="0.49991999999999998"/>
    <x v="4226"/>
    <n v="0"/>
    <n v="0.12"/>
    <n v="-0.49991999999999998"/>
    <n v="117.88716000000004"/>
    <n v="0"/>
    <n v="0.12"/>
    <n v="3.6"/>
    <n v="210.98400000000004"/>
    <n v="0"/>
    <n v="0"/>
    <n v="3.9008071812313844E-7"/>
    <n v="1.1434657065642166E-3"/>
    <x v="10"/>
  </r>
  <r>
    <x v="21"/>
    <d v="2015-11-28T21:00:00"/>
    <n v="0.49991999999999998"/>
    <x v="4227"/>
    <n v="0"/>
    <n v="0.11"/>
    <n v="-0.49991999999999998"/>
    <n v="94.346320000000048"/>
    <n v="0"/>
    <n v="0.11"/>
    <n v="3.6"/>
    <n v="193.40200000000004"/>
    <n v="0"/>
    <n v="0"/>
    <n v="3.9008071812313844E-7"/>
    <n v="1.517945591618608E-3"/>
    <x v="10"/>
  </r>
  <r>
    <x v="22"/>
    <d v="2015-11-28T22:00:00"/>
    <n v="0.24995999999999999"/>
    <x v="4228"/>
    <n v="0"/>
    <n v="7.0000000000000007E-2"/>
    <n v="-0.24995999999999999"/>
    <n v="57.627680000000026"/>
    <n v="0"/>
    <n v="7.0000000000000007E-2"/>
    <n v="3.6"/>
    <n v="123.07400000000003"/>
    <n v="0"/>
    <n v="0"/>
    <n v="8.5732922263205413E-7"/>
    <n v="6.7216630672302727E-4"/>
    <x v="10"/>
  </r>
  <r>
    <x v="23"/>
    <d v="2015-11-28T23:00:00"/>
    <n v="0.19991999999999999"/>
    <x v="1"/>
    <n v="0"/>
    <n v="7.0000000000000007E-2"/>
    <n v="-0.19991999999999999"/>
    <n v="123.07400000000003"/>
    <n v="0"/>
    <n v="7.0000000000000007E-2"/>
    <n v="3.6"/>
    <n v="123.07400000000003"/>
    <n v="0"/>
    <n v="0"/>
    <n v="9.7268881975056332E-7"/>
    <n v="1.2762917373755416E-4"/>
    <x v="10"/>
  </r>
  <r>
    <x v="0"/>
    <d v="2015-11-29T00:00:00"/>
    <n v="0.49991999999999998"/>
    <x v="1"/>
    <n v="0"/>
    <n v="0.1"/>
    <n v="-0.49991999999999998"/>
    <n v="175.82000000000005"/>
    <n v="0"/>
    <n v="0.1"/>
    <n v="3.6"/>
    <n v="175.82000000000005"/>
    <n v="0"/>
    <n v="0"/>
    <n v="3.9008071812313844E-7"/>
    <n v="4.5380587643763877E-4"/>
    <x v="10"/>
  </r>
  <r>
    <x v="1"/>
    <d v="2015-11-29T01:00:00"/>
    <n v="0.43740000000000001"/>
    <x v="4229"/>
    <n v="0"/>
    <n v="0.09"/>
    <n v="-0.43740000000000001"/>
    <n v="117.71112000000002"/>
    <n v="0"/>
    <n v="0.09"/>
    <n v="3.6"/>
    <n v="158.23800000000003"/>
    <n v="0"/>
    <n v="0"/>
    <n v="4.8991554356482932E-7"/>
    <n v="6.9395701598721701E-5"/>
    <x v="10"/>
  </r>
  <r>
    <x v="2"/>
    <d v="2015-11-29T02:00:00"/>
    <n v="0.21240000000000001"/>
    <x v="4230"/>
    <n v="0"/>
    <n v="0.08"/>
    <n v="-0.21240000000000001"/>
    <n v="101.97760000000002"/>
    <n v="0"/>
    <n v="0.08"/>
    <n v="3.6"/>
    <n v="140.65600000000003"/>
    <n v="0"/>
    <n v="0"/>
    <n v="9.4323674739616538E-7"/>
    <n v="5.7208568832576899E-5"/>
    <x v="10"/>
  </r>
  <r>
    <x v="3"/>
    <d v="2015-11-29T03:00:00"/>
    <n v="0.69996000000000003"/>
    <x v="4231"/>
    <n v="0"/>
    <n v="0.06"/>
    <n v="-0.69996000000000003"/>
    <n v="77.61396000000002"/>
    <n v="0"/>
    <n v="0.06"/>
    <n v="3.6"/>
    <n v="105.49200000000002"/>
    <n v="0"/>
    <n v="0"/>
    <n v="1.4698985647791325E-7"/>
    <n v="2.048414565507898E-5"/>
    <x v="10"/>
  </r>
  <r>
    <x v="4"/>
    <d v="2015-11-29T04:00:00"/>
    <n v="0.32496000000000003"/>
    <x v="4232"/>
    <n v="0"/>
    <n v="0.06"/>
    <n v="-0.32496000000000003"/>
    <n v="99.420600000000036"/>
    <n v="0"/>
    <n v="0.06"/>
    <n v="3.6"/>
    <n v="105.49200000000002"/>
    <n v="0"/>
    <n v="0"/>
    <n v="6.9805921333806037E-7"/>
    <n v="6.2045233116375087E-5"/>
    <x v="10"/>
  </r>
  <r>
    <x v="5"/>
    <d v="2015-11-29T05:00:00"/>
    <n v="9.9959999999999993E-2"/>
    <x v="1"/>
    <n v="0"/>
    <n v="0.05"/>
    <n v="-9.9959999999999993E-2"/>
    <n v="87.910000000000025"/>
    <n v="0"/>
    <n v="0.05"/>
    <n v="3.6"/>
    <n v="87.910000000000025"/>
    <n v="0"/>
    <n v="0"/>
    <n v="1.2249253791420052E-6"/>
    <n v="1.3567197599657999E-4"/>
    <x v="10"/>
  </r>
  <r>
    <x v="6"/>
    <d v="2015-11-29T06:00:00"/>
    <n v="0.39995999999999998"/>
    <x v="1"/>
    <n v="0"/>
    <n v="0.05"/>
    <n v="-0.39995999999999998"/>
    <n v="87.910000000000025"/>
    <n v="0"/>
    <n v="0.05"/>
    <n v="3.6"/>
    <n v="87.910000000000025"/>
    <n v="0"/>
    <n v="0"/>
    <n v="5.5514125001805516E-7"/>
    <n v="1.3567197599657999E-4"/>
    <x v="10"/>
  </r>
  <r>
    <x v="7"/>
    <d v="2015-11-29T07:00:00"/>
    <n v="0.39995999999999998"/>
    <x v="1"/>
    <n v="0"/>
    <n v="0.08"/>
    <n v="-0.39995999999999998"/>
    <n v="140.65600000000003"/>
    <n v="0"/>
    <n v="0.08"/>
    <n v="3.6"/>
    <n v="140.65600000000003"/>
    <n v="0"/>
    <n v="0"/>
    <n v="5.5514125001805516E-7"/>
    <n v="2.0837580284747381E-4"/>
    <x v="10"/>
  </r>
  <r>
    <x v="8"/>
    <d v="2015-11-29T08:00:00"/>
    <s v="Data Error"/>
    <x v="4233"/>
    <s v="Data Error"/>
    <n v="0.1"/>
    <s v="Data Error"/>
    <n v="90.663320000000056"/>
    <s v="Data Error"/>
    <n v="0.1"/>
    <s v="Data Error"/>
    <n v="175.82000000000005"/>
    <s v="Data Error"/>
    <n v="0"/>
    <s v="Data Error"/>
    <n v="7.3610701249574755E-4"/>
    <x v="10"/>
  </r>
  <r>
    <x v="9"/>
    <d v="2015-11-29T09:00:00"/>
    <s v="Data Error"/>
    <x v="4234"/>
    <s v="Data Error"/>
    <n v="0.09"/>
    <s v="Data Error"/>
    <n v="80.498040000000032"/>
    <s v="Data Error"/>
    <n v="0.09"/>
    <s v="Data Error"/>
    <n v="158.23800000000003"/>
    <s v="Data Error"/>
    <n v="0"/>
    <s v="Data Error"/>
    <n v="8.7000517775067548E-4"/>
    <x v="10"/>
  </r>
  <r>
    <x v="10"/>
    <d v="2015-11-29T10:00:00"/>
    <s v="Data Error"/>
    <x v="4235"/>
    <s v="Data Error"/>
    <n v="0.08"/>
    <s v="Data Error"/>
    <n v="132.66616000000005"/>
    <s v="Data Error"/>
    <n v="0.08"/>
    <s v="Data Error"/>
    <n v="140.65600000000003"/>
    <s v="Data Error"/>
    <n v="0"/>
    <s v="Data Error"/>
    <n v="9.7829871437510492E-5"/>
    <x v="10"/>
  </r>
  <r>
    <x v="11"/>
    <d v="2015-11-29T11:00:00"/>
    <n v="9.9959999999999993E-2"/>
    <x v="1"/>
    <n v="0"/>
    <n v="0.11"/>
    <n v="-9.9959999999999993E-2"/>
    <n v="193.40200000000004"/>
    <n v="0"/>
    <n v="0.11"/>
    <n v="3.6"/>
    <n v="193.40200000000004"/>
    <n v="0"/>
    <n v="0"/>
    <n v="1.2249253791420052E-6"/>
    <n v="3.0200999673441408E-4"/>
    <x v="10"/>
  </r>
  <r>
    <x v="12"/>
    <d v="2015-11-29T12:00:00"/>
    <n v="9.9959999999999993E-2"/>
    <x v="1"/>
    <n v="0"/>
    <n v="0.11"/>
    <n v="-9.9959999999999993E-2"/>
    <n v="193.40200000000004"/>
    <n v="0"/>
    <n v="0.11"/>
    <n v="3.6"/>
    <n v="193.40200000000004"/>
    <n v="0"/>
    <n v="0"/>
    <n v="1.2249253791420052E-6"/>
    <n v="3.0200999673441408E-4"/>
    <x v="10"/>
  </r>
  <r>
    <x v="13"/>
    <d v="2015-11-29T13:00:00"/>
    <n v="9.9959999999999993E-2"/>
    <x v="1"/>
    <n v="0"/>
    <n v="0.12"/>
    <n v="-9.9959999999999993E-2"/>
    <n v="210.98400000000004"/>
    <n v="0"/>
    <n v="0.12"/>
    <n v="3.6"/>
    <n v="210.98400000000004"/>
    <n v="0"/>
    <n v="0"/>
    <n v="1.2249253791420052E-6"/>
    <n v="3.6614499290164268E-4"/>
    <x v="10"/>
  </r>
  <r>
    <x v="14"/>
    <d v="2015-11-29T14:00:00"/>
    <n v="0.29987999999999998"/>
    <x v="1"/>
    <n v="0"/>
    <n v="0.13"/>
    <n v="-0.29987999999999998"/>
    <n v="228.56600000000003"/>
    <n v="0"/>
    <n v="0.13"/>
    <n v="3.6"/>
    <n v="228.56600000000003"/>
    <n v="0"/>
    <n v="0"/>
    <n v="7.4949931272096408E-7"/>
    <n v="3.3473103070316143E-4"/>
    <x v="10"/>
  </r>
  <r>
    <x v="15"/>
    <d v="2015-11-29T15:00:00"/>
    <n v="0.49991999999999998"/>
    <x v="1"/>
    <n v="0"/>
    <n v="0.15"/>
    <n v="-0.49991999999999998"/>
    <n v="263.73"/>
    <n v="0"/>
    <n v="0.15"/>
    <n v="3.6"/>
    <n v="263.73"/>
    <n v="0"/>
    <n v="0"/>
    <n v="3.9008071812313844E-7"/>
    <n v="5.6941739435064211E-4"/>
    <x v="10"/>
  </r>
  <r>
    <x v="16"/>
    <d v="2015-11-29T16:00:00"/>
    <n v="0.49991999999999998"/>
    <x v="1"/>
    <n v="0"/>
    <n v="0.17"/>
    <n v="-0.49991999999999998"/>
    <n v="298.89400000000006"/>
    <n v="0"/>
    <n v="0.17"/>
    <n v="3.6"/>
    <n v="298.89400000000006"/>
    <n v="0"/>
    <n v="0"/>
    <n v="3.9008071812313844E-7"/>
    <n v="7.2044308126641501E-4"/>
    <x v="10"/>
  </r>
  <r>
    <x v="17"/>
    <d v="2015-11-29T17:00:00"/>
    <n v="0.49991999999999998"/>
    <x v="1"/>
    <n v="0"/>
    <n v="0.24"/>
    <n v="-0.49991999999999998"/>
    <n v="421.96800000000007"/>
    <n v="0"/>
    <n v="0.24"/>
    <n v="3.6"/>
    <n v="312.95960000000002"/>
    <n v="0"/>
    <n v="0"/>
    <n v="3.9008071812313844E-7"/>
    <n v="6.2365984331169558E-4"/>
    <x v="10"/>
  </r>
  <r>
    <x v="18"/>
    <d v="2015-11-29T18:00:00"/>
    <n v="0.49991999999999998"/>
    <x v="1"/>
    <n v="0"/>
    <n v="0.25"/>
    <n v="-0.49991999999999998"/>
    <n v="439.55000000000007"/>
    <n v="0"/>
    <n v="0.25"/>
    <n v="3.6"/>
    <n v="312.95960000000002"/>
    <n v="0"/>
    <n v="0"/>
    <n v="3.9008071812313844E-7"/>
    <n v="4.9902839486431214E-4"/>
    <x v="10"/>
  </r>
  <r>
    <x v="19"/>
    <d v="2015-11-29T19:00:00"/>
    <n v="0.49991999999999998"/>
    <x v="1"/>
    <n v="0"/>
    <n v="0.25"/>
    <n v="-0.49991999999999998"/>
    <n v="439.55000000000007"/>
    <n v="0"/>
    <n v="0.25"/>
    <n v="3.6"/>
    <n v="312.95960000000002"/>
    <n v="0"/>
    <n v="0"/>
    <n v="3.9008071812313844E-7"/>
    <n v="4.9902839486431214E-4"/>
    <x v="10"/>
  </r>
  <r>
    <x v="20"/>
    <d v="2015-11-29T20:00:00"/>
    <n v="0.43752000000000002"/>
    <x v="4236"/>
    <n v="0"/>
    <n v="0.28999999999999998"/>
    <n v="-0.43752000000000002"/>
    <n v="442.52188000000001"/>
    <n v="0"/>
    <n v="0.28999999999999998"/>
    <n v="3.6"/>
    <n v="312.95960000000002"/>
    <n v="0"/>
    <n v="0"/>
    <n v="4.8971303809707571E-7"/>
    <n v="1.7802886367146834E-5"/>
    <x v="10"/>
  </r>
  <r>
    <x v="21"/>
    <d v="2015-11-29T21:00:00"/>
    <n v="0.39995999999999998"/>
    <x v="4237"/>
    <n v="0"/>
    <n v="0.28000000000000003"/>
    <n v="-0.39995999999999998"/>
    <n v="395.24480000000011"/>
    <n v="0"/>
    <n v="0.28000000000000003"/>
    <n v="3.6"/>
    <n v="312.95960000000002"/>
    <n v="0"/>
    <n v="0"/>
    <n v="5.5514125001805516E-7"/>
    <n v="9.3335008934647293E-4"/>
    <x v="10"/>
  </r>
  <r>
    <x v="22"/>
    <d v="2015-11-29T22:00:00"/>
    <n v="0.33744000000000002"/>
    <x v="4238"/>
    <n v="0"/>
    <n v="0.25"/>
    <n v="-0.33744000000000002"/>
    <n v="330.7030400000001"/>
    <n v="0"/>
    <n v="0.25"/>
    <n v="3.6"/>
    <n v="312.95960000000002"/>
    <n v="0"/>
    <n v="0"/>
    <n v="6.7314355959002166E-7"/>
    <n v="1.5657243869947703E-3"/>
    <x v="10"/>
  </r>
  <r>
    <x v="23"/>
    <d v="2015-11-29T23:00:00"/>
    <n v="0.23748"/>
    <x v="1"/>
    <n v="0"/>
    <n v="0.22"/>
    <n v="-0.23748"/>
    <n v="386.80400000000009"/>
    <n v="0"/>
    <n v="0.22"/>
    <n v="3.6"/>
    <n v="312.95960000000002"/>
    <n v="0"/>
    <n v="0"/>
    <n v="8.8541862797705615E-7"/>
    <n v="5.2085737963455069E-4"/>
    <x v="10"/>
  </r>
  <r>
    <x v="0"/>
    <d v="2015-11-30T00:00:00"/>
    <n v="0.13752"/>
    <x v="4239"/>
    <n v="0"/>
    <n v="0.25"/>
    <n v="-0.13752"/>
    <n v="421.67120000000006"/>
    <n v="0"/>
    <n v="0.25"/>
    <n v="3.6"/>
    <n v="312.95960000000002"/>
    <n v="0"/>
    <n v="0"/>
    <n v="1.126740748725933E-6"/>
    <n v="1.4811217252582156E-4"/>
    <x v="10"/>
  </r>
  <r>
    <x v="1"/>
    <d v="2015-11-30T01:00:00"/>
    <n v="9.9959999999999993E-2"/>
    <x v="1"/>
    <n v="0"/>
    <n v="0.26"/>
    <n v="-9.9959999999999993E-2"/>
    <n v="457.13200000000006"/>
    <n v="0"/>
    <n v="0.26"/>
    <n v="3.6"/>
    <n v="312.95960000000002"/>
    <n v="0"/>
    <n v="0"/>
    <n v="1.2249253791420052E-6"/>
    <n v="1.2292303090025484E-3"/>
    <x v="10"/>
  </r>
  <r>
    <x v="2"/>
    <d v="2015-11-30T02:00:00"/>
    <n v="0"/>
    <x v="1"/>
    <n v="0"/>
    <n v="0.28000000000000003"/>
    <n v="0"/>
    <n v="492.29600000000011"/>
    <n v="0"/>
    <n v="0.28000000000000003"/>
    <n v="3.6"/>
    <n v="312.95960000000002"/>
    <n v="0"/>
    <n v="0"/>
    <n v="1.5062089908952885E-6"/>
    <n v="6.0754372677849014E-4"/>
    <x v="10"/>
  </r>
  <r>
    <x v="3"/>
    <d v="2015-11-30T03:00:00"/>
    <n v="0.24035999999999999"/>
    <x v="1"/>
    <n v="0"/>
    <n v="0.32"/>
    <n v="-0.24035999999999999"/>
    <n v="562.62400000000014"/>
    <n v="0"/>
    <n v="0.32"/>
    <n v="3.6"/>
    <n v="312.95960000000002"/>
    <n v="0"/>
    <n v="0"/>
    <n v="8.7889627072463921E-7"/>
    <n v="1.2293556337304604E-3"/>
    <x v="10"/>
  </r>
  <r>
    <x v="4"/>
    <d v="2015-11-30T04:00:00"/>
    <n v="8.0759999999999998E-2"/>
    <x v="1"/>
    <n v="0"/>
    <n v="0.35"/>
    <n v="-8.0759999999999998E-2"/>
    <n v="615.37"/>
    <n v="0"/>
    <n v="0.35"/>
    <n v="3.6"/>
    <n v="312.95960000000002"/>
    <n v="0"/>
    <n v="0"/>
    <n v="1.2766996347870956E-6"/>
    <n v="1.0089043463456624E-3"/>
    <x v="10"/>
  </r>
  <r>
    <x v="5"/>
    <d v="2015-11-30T05:00:00"/>
    <n v="0"/>
    <x v="1"/>
    <n v="0"/>
    <n v="0.37"/>
    <n v="0"/>
    <n v="650.53400000000011"/>
    <n v="0"/>
    <n v="0.37"/>
    <n v="3.6"/>
    <n v="312.95960000000002"/>
    <n v="0"/>
    <n v="0"/>
    <n v="1.5062089908952885E-6"/>
    <n v="1.2424396318380982E-3"/>
    <x v="10"/>
  </r>
  <r>
    <x v="6"/>
    <d v="2015-11-30T06:00:00"/>
    <n v="1.1998800000000001"/>
    <x v="1"/>
    <n v="0"/>
    <n v="0.43"/>
    <n v="-1.1998800000000001"/>
    <n v="756.02600000000007"/>
    <n v="0"/>
    <n v="0.43"/>
    <n v="3.6"/>
    <n v="312.95960000000002"/>
    <n v="0"/>
    <n v="0"/>
    <n v="4.8101297079688245E-8"/>
    <n v="2.7746723353373501E-3"/>
    <x v="10"/>
  </r>
  <r>
    <x v="7"/>
    <d v="2015-11-30T07:00:00"/>
    <n v="0.57491999999999999"/>
    <x v="4240"/>
    <n v="0"/>
    <n v="0.47"/>
    <n v="-0.57491999999999999"/>
    <n v="817.60491999999999"/>
    <n v="0"/>
    <n v="0.47"/>
    <n v="3.6"/>
    <n v="312.95960000000002"/>
    <n v="0"/>
    <n v="0"/>
    <n v="2.8530880765125221E-7"/>
    <n v="1.0924295757011606E-3"/>
    <x v="10"/>
  </r>
  <r>
    <x v="8"/>
    <d v="2015-11-30T08:00:00"/>
    <s v="Data Error"/>
    <x v="4241"/>
    <s v="Data Error"/>
    <n v="0.49"/>
    <s v="Data Error"/>
    <n v="846.75560000000019"/>
    <s v="Data Error"/>
    <n v="0.49"/>
    <s v="Data Error"/>
    <n v="312.95960000000002"/>
    <s v="Data Error"/>
    <n v="0"/>
    <s v="Data Error"/>
    <n v="1.0263399424711745E-3"/>
    <x v="10"/>
  </r>
  <r>
    <x v="9"/>
    <d v="2015-11-30T09:00:00"/>
    <s v="Data Error"/>
    <x v="1"/>
    <s v="Data Error"/>
    <n v="0.49"/>
    <s v="Data Error"/>
    <n v="861.51800000000014"/>
    <s v="Data Error"/>
    <n v="0.49"/>
    <s v="Data Error"/>
    <n v="312.95960000000002"/>
    <s v="Data Error"/>
    <n v="0"/>
    <s v="Data Error"/>
    <n v="1.634815775635886E-3"/>
    <x v="10"/>
  </r>
  <r>
    <x v="10"/>
    <d v="2015-11-30T10:00:00"/>
    <s v="Data Error"/>
    <x v="1"/>
    <s v="Data Error"/>
    <n v="0.52"/>
    <s v="Data Error"/>
    <n v="914.26400000000012"/>
    <s v="Data Error"/>
    <n v="0.52"/>
    <s v="Data Error"/>
    <n v="312.95960000000002"/>
    <s v="Data Error"/>
    <n v="0"/>
    <s v="Data Error"/>
    <n v="1.6427409153432454E-3"/>
    <x v="10"/>
  </r>
  <r>
    <x v="11"/>
    <d v="2015-11-30T11:00:00"/>
    <n v="9.9959999999999993E-2"/>
    <x v="1"/>
    <n v="0"/>
    <n v="0.51"/>
    <n v="-9.9959999999999993E-2"/>
    <n v="896.68200000000013"/>
    <n v="0"/>
    <n v="0.51"/>
    <n v="3.6"/>
    <n v="312.95960000000002"/>
    <n v="0"/>
    <n v="0"/>
    <n v="1.2249253791420052E-6"/>
    <n v="1.1757994094197155E-3"/>
    <x v="10"/>
  </r>
  <r>
    <x v="12"/>
    <d v="2015-11-30T12:00:00"/>
    <n v="9.0359999999999996E-2"/>
    <x v="1"/>
    <n v="0"/>
    <n v="0.56999999999999995"/>
    <n v="-9.0359999999999996E-2"/>
    <n v="1002.1740000000001"/>
    <n v="0"/>
    <n v="0.56999999999999995"/>
    <n v="3.6"/>
    <n v="312.95960000000002"/>
    <n v="0"/>
    <n v="0"/>
    <n v="1.2506785510039312E-6"/>
    <n v="1.0699318165763192E-3"/>
    <x v="10"/>
  </r>
  <r>
    <x v="13"/>
    <d v="2015-11-30T13:00:00"/>
    <n v="9.9959999999999993E-2"/>
    <x v="4242"/>
    <n v="0"/>
    <n v="0.63"/>
    <n v="-9.9959999999999993E-2"/>
    <n v="1031.2584000000002"/>
    <n v="0"/>
    <n v="0.63"/>
    <n v="3.6"/>
    <n v="312.95960000000002"/>
    <n v="0"/>
    <n v="0"/>
    <n v="1.2249253791420052E-6"/>
    <n v="2.6545238841998887E-5"/>
    <x v="10"/>
  </r>
  <r>
    <x v="14"/>
    <d v="2015-11-30T14:00:00"/>
    <n v="0.19991999999999999"/>
    <x v="4243"/>
    <n v="0"/>
    <n v="0.62"/>
    <n v="-0.19991999999999999"/>
    <n v="1012.0894000000001"/>
    <n v="0"/>
    <n v="0.62"/>
    <n v="3.6"/>
    <n v="312.95960000000002"/>
    <n v="0"/>
    <n v="0"/>
    <n v="9.7268881975056332E-7"/>
    <n v="2.023136061405786E-6"/>
    <x v="10"/>
  </r>
  <r>
    <x v="15"/>
    <d v="2015-11-30T15:00:00"/>
    <n v="0.13739999999999999"/>
    <x v="4244"/>
    <n v="0"/>
    <n v="0.59"/>
    <n v="-0.13739999999999999"/>
    <n v="956.80348000000015"/>
    <n v="0"/>
    <n v="0.59"/>
    <n v="3.6"/>
    <n v="312.95960000000002"/>
    <n v="0"/>
    <n v="0"/>
    <n v="1.1270479072879198E-6"/>
    <n v="1.0136396433004607E-4"/>
    <x v="10"/>
  </r>
  <r>
    <x v="16"/>
    <d v="2015-11-30T16:00:00"/>
    <n v="9.9959999999999993E-2"/>
    <x v="4245"/>
    <n v="0"/>
    <n v="0.6"/>
    <n v="-9.9959999999999993E-2"/>
    <n v="1049.26296"/>
    <n v="0"/>
    <n v="0.6"/>
    <n v="3.6"/>
    <n v="312.95960000000002"/>
    <n v="0"/>
    <n v="0"/>
    <n v="1.2249253791420052E-6"/>
    <n v="7.1922081968584569E-4"/>
    <x v="10"/>
  </r>
  <r>
    <x v="17"/>
    <d v="2015-11-30T17:00:00"/>
    <n v="0.19991999999999999"/>
    <x v="1"/>
    <n v="0"/>
    <n v="0.56999999999999995"/>
    <n v="-0.19991999999999999"/>
    <n v="1002.1740000000001"/>
    <n v="0"/>
    <n v="0.56999999999999995"/>
    <n v="3.6"/>
    <n v="312.95960000000002"/>
    <n v="0"/>
    <n v="0"/>
    <n v="9.7268881975056332E-7"/>
    <n v="1.0699318165763192E-3"/>
    <x v="10"/>
  </r>
  <r>
    <x v="18"/>
    <d v="2015-11-30T18:00:00"/>
    <n v="0.29987999999999998"/>
    <x v="1"/>
    <n v="0"/>
    <n v="0.59"/>
    <n v="-0.29987999999999998"/>
    <n v="1037.3380000000002"/>
    <n v="0"/>
    <n v="0.59"/>
    <n v="3.6"/>
    <n v="312.95960000000002"/>
    <n v="0"/>
    <n v="0"/>
    <n v="7.4949931272096408E-7"/>
    <n v="1.2771423807151653E-3"/>
    <x v="10"/>
  </r>
  <r>
    <x v="19"/>
    <d v="2015-11-30T19:00:00"/>
    <n v="0.23748"/>
    <x v="1"/>
    <n v="0"/>
    <n v="0.61"/>
    <n v="-0.23748"/>
    <n v="1072.5020000000002"/>
    <n v="0"/>
    <n v="0.61"/>
    <n v="3.6"/>
    <n v="312.95960000000002"/>
    <n v="0"/>
    <n v="0"/>
    <n v="8.8541862797705615E-7"/>
    <n v="1.1845900514690288E-3"/>
    <x v="10"/>
  </r>
  <r>
    <x v="20"/>
    <d v="2015-11-30T20:00:00"/>
    <n v="0.79991999999999996"/>
    <x v="1"/>
    <n v="0"/>
    <n v="0.65"/>
    <n v="-0.79991999999999996"/>
    <n v="1142.8300000000002"/>
    <n v="0"/>
    <n v="0.65"/>
    <n v="3.6"/>
    <n v="312.95960000000002"/>
    <n v="0"/>
    <n v="0"/>
    <n v="6.9105352079521586E-8"/>
    <n v="1.3583261990930294E-3"/>
    <x v="10"/>
  </r>
  <r>
    <x v="21"/>
    <d v="2015-11-30T21:00:00"/>
    <n v="1.3997999999999999"/>
    <x v="1"/>
    <n v="0"/>
    <n v="0.67"/>
    <n v="-1.3997999999999999"/>
    <n v="1177.9940000000001"/>
    <n v="0"/>
    <n v="0.67"/>
    <n v="3.6"/>
    <n v="312.95960000000002"/>
    <n v="0"/>
    <n v="0"/>
    <n v="2.1191960508516493E-7"/>
    <n v="8.7012852772909985E-4"/>
    <x v="10"/>
  </r>
  <r>
    <x v="22"/>
    <d v="2015-11-30T22:00:00"/>
    <n v="1.4996400000000001"/>
    <x v="1"/>
    <n v="0"/>
    <n v="0.68"/>
    <n v="-1.4996400000000001"/>
    <n v="1195.5760000000002"/>
    <n v="0"/>
    <n v="0.68"/>
    <n v="3.6"/>
    <n v="312.95960000000002"/>
    <n v="0"/>
    <n v="0"/>
    <n v="3.3723128742235839E-7"/>
    <n v="1.4773477782994019E-3"/>
    <x v="10"/>
  </r>
  <r>
    <x v="23"/>
    <d v="2015-11-30T23:00:00"/>
    <n v="1.3122"/>
    <x v="1"/>
    <n v="0"/>
    <n v="0.68"/>
    <n v="-1.3122"/>
    <n v="1195.5760000000002"/>
    <n v="0"/>
    <n v="0.68"/>
    <n v="3.6"/>
    <n v="312.95960000000002"/>
    <n v="0"/>
    <n v="0"/>
    <n v="1.258370004806463E-7"/>
    <n v="1.4773477782994019E-3"/>
    <x v="10"/>
  </r>
  <r>
    <x v="0"/>
    <d v="2015-12-01T00:00:00"/>
    <n v="1.0749599999999999"/>
    <x v="1"/>
    <n v="0"/>
    <n v="0.68"/>
    <n v="-1.0749599999999999"/>
    <n v="1195.5760000000002"/>
    <n v="0"/>
    <n v="0.68"/>
    <n v="3.6"/>
    <n v="312.95960000000002"/>
    <n v="0"/>
    <n v="0"/>
    <n v="4.7216489674664338E-9"/>
    <n v="1.4773477782994019E-3"/>
    <x v="11"/>
  </r>
  <r>
    <x v="1"/>
    <d v="2015-12-01T01:00:00"/>
    <n v="0.99995999999999996"/>
    <x v="1"/>
    <n v="0"/>
    <n v="0.67"/>
    <n v="-0.99995999999999996"/>
    <n v="1177.9940000000001"/>
    <n v="0"/>
    <n v="0.67"/>
    <n v="3.6"/>
    <n v="312.95960000000002"/>
    <n v="0"/>
    <n v="0"/>
    <n v="4.7119852157979742E-10"/>
    <n v="8.7012852772909985E-4"/>
    <x v="11"/>
  </r>
  <r>
    <x v="2"/>
    <d v="2015-12-01T02:00:00"/>
    <n v="0.81252000000000002"/>
    <x v="1"/>
    <n v="0"/>
    <n v="0.68"/>
    <n v="-0.81252000000000002"/>
    <n v="1195.5760000000002"/>
    <n v="0"/>
    <n v="0.68"/>
    <n v="3.6"/>
    <n v="312.95960000000002"/>
    <n v="0"/>
    <n v="0"/>
    <n v="6.1349434225734547E-8"/>
    <n v="1.4773477782994019E-3"/>
    <x v="11"/>
  </r>
  <r>
    <x v="3"/>
    <d v="2015-12-01T03:00:00"/>
    <n v="0.32496000000000003"/>
    <x v="1"/>
    <n v="0"/>
    <n v="0.65"/>
    <n v="-0.32496000000000003"/>
    <n v="1142.8300000000002"/>
    <n v="0"/>
    <n v="0.65"/>
    <n v="3.6"/>
    <n v="312.95960000000002"/>
    <n v="0"/>
    <n v="0"/>
    <n v="6.9805921333806037E-7"/>
    <n v="1.3583261990930294E-3"/>
    <x v="11"/>
  </r>
  <r>
    <x v="4"/>
    <d v="2015-12-01T04:00:00"/>
    <n v="0.3"/>
    <x v="1"/>
    <n v="0"/>
    <n v="0.65"/>
    <n v="-0.3"/>
    <n v="1142.8300000000002"/>
    <n v="0"/>
    <n v="0.65"/>
    <n v="3.6"/>
    <n v="312.95960000000002"/>
    <n v="0"/>
    <n v="0"/>
    <n v="7.4924883427481367E-7"/>
    <n v="1.3583261990930294E-3"/>
    <x v="11"/>
  </r>
  <r>
    <x v="5"/>
    <d v="2015-12-01T05:00:00"/>
    <n v="0.59987999999999997"/>
    <x v="1"/>
    <n v="0"/>
    <n v="0.65"/>
    <n v="-0.59987999999999997"/>
    <n v="1142.8300000000002"/>
    <n v="0"/>
    <n v="0.65"/>
    <n v="3.6"/>
    <n v="312.95960000000002"/>
    <n v="0"/>
    <n v="0"/>
    <n v="2.5406723859006389E-7"/>
    <n v="1.3583261990930294E-3"/>
    <x v="11"/>
  </r>
  <r>
    <x v="6"/>
    <d v="2015-12-01T06:00:00"/>
    <n v="0.56772"/>
    <x v="1"/>
    <n v="0"/>
    <n v="0.64"/>
    <n v="-0.56772"/>
    <n v="1125.2480000000003"/>
    <n v="0"/>
    <n v="0.64"/>
    <n v="3.6"/>
    <n v="312.95960000000002"/>
    <n v="0"/>
    <n v="0"/>
    <n v="2.9465736307764998E-7"/>
    <n v="1.6914816255260521E-3"/>
    <x v="11"/>
  </r>
  <r>
    <x v="7"/>
    <d v="2015-12-01T07:00:00"/>
    <n v="0.80220000000000002"/>
    <x v="1"/>
    <n v="0"/>
    <n v="0.62"/>
    <n v="-0.80220000000000002"/>
    <n v="1090.0840000000001"/>
    <n v="0"/>
    <n v="0.62"/>
    <n v="3.6"/>
    <n v="312.95960000000002"/>
    <n v="0"/>
    <n v="0"/>
    <n v="6.7667699646212183E-8"/>
    <n v="1.8436814996026761E-3"/>
    <x v="11"/>
  </r>
  <r>
    <x v="8"/>
    <d v="2015-12-01T08:00:00"/>
    <n v="0.18684000000000001"/>
    <x v="4246"/>
    <n v="0"/>
    <n v="0.62"/>
    <n v="-0.18684000000000001"/>
    <n v="1000.6492000000001"/>
    <n v="0"/>
    <n v="0.62"/>
    <n v="3.6"/>
    <n v="312.95960000000002"/>
    <n v="0"/>
    <n v="0"/>
    <n v="1.0040428032997641E-6"/>
    <n v="6.287123197275859E-5"/>
    <x v="11"/>
  </r>
  <r>
    <x v="9"/>
    <d v="2015-12-01T09:00:00"/>
    <n v="0.50592000000000004"/>
    <x v="4247"/>
    <n v="0"/>
    <n v="0.62"/>
    <n v="-0.50592000000000004"/>
    <n v="929.42380000000003"/>
    <n v="0"/>
    <n v="0.62"/>
    <n v="3.6"/>
    <n v="312.95960000000002"/>
    <n v="0"/>
    <n v="0"/>
    <n v="3.8109720999354469E-7"/>
    <n v="2.3463896683207494E-3"/>
    <x v="11"/>
  </r>
  <r>
    <x v="10"/>
    <d v="2015-12-01T10:00:00"/>
    <n v="4.1998800000000003"/>
    <x v="4248"/>
    <n v="0.01"/>
    <n v="0.55000000000000004"/>
    <n v="4.0946200000000008"/>
    <n v="952.85792000000026"/>
    <n v="0.01"/>
    <n v="0.55000000000000004"/>
    <n v="11.894500000000001"/>
    <n v="312.95960000000002"/>
    <n v="0"/>
    <n v="0"/>
    <n v="3.7799167698884495E-7"/>
    <n v="9.9440282632212284E-4"/>
    <x v="11"/>
  </r>
  <r>
    <x v="11"/>
    <d v="2015-12-01T11:00:00"/>
    <n v="4.39968"/>
    <x v="1"/>
    <n v="0.01"/>
    <n v="0.52"/>
    <n v="3.8948200000000011"/>
    <n v="914.26400000000012"/>
    <n v="0.01"/>
    <n v="0.52"/>
    <n v="11.894500000000001"/>
    <n v="312.95960000000002"/>
    <n v="0"/>
    <n v="0"/>
    <n v="7.3221015041178711E-7"/>
    <n v="1.6427409153432454E-3"/>
    <x v="11"/>
  </r>
  <r>
    <x v="12"/>
    <d v="2015-12-01T12:00:00"/>
    <n v="5.19984"/>
    <x v="1"/>
    <n v="0.01"/>
    <n v="0.59"/>
    <n v="3.0946600000000011"/>
    <n v="1037.3380000000002"/>
    <n v="0.01"/>
    <n v="0.59"/>
    <n v="11.894500000000001"/>
    <n v="312.95960000000002"/>
    <n v="0"/>
    <n v="0"/>
    <n v="3.3137841935196717E-6"/>
    <n v="1.2771423807151653E-3"/>
    <x v="11"/>
  </r>
  <r>
    <x v="13"/>
    <d v="2015-12-01T13:00:00"/>
    <n v="3.4498799999999998"/>
    <x v="1"/>
    <n v="0"/>
    <n v="0.56999999999999995"/>
    <n v="-3.4498799999999998"/>
    <n v="1002.1740000000001"/>
    <n v="0"/>
    <n v="0.56999999999999995"/>
    <n v="3.6"/>
    <n v="312.95960000000002"/>
    <n v="0"/>
    <n v="0"/>
    <n v="8.5963952215889444E-6"/>
    <n v="1.0699318165763192E-3"/>
    <x v="11"/>
  </r>
  <r>
    <x v="14"/>
    <d v="2015-12-01T14:00:00"/>
    <n v="1.7954399999999999"/>
    <x v="1"/>
    <n v="0.01"/>
    <n v="0.57999999999999996"/>
    <n v="6.4990600000000009"/>
    <n v="1019.7560000000001"/>
    <n v="0.01"/>
    <n v="0.57999999999999996"/>
    <n v="11.894500000000001"/>
    <n v="312.95960000000002"/>
    <n v="0"/>
    <n v="0"/>
    <n v="5.2167761446857931E-6"/>
    <n v="2.4262335396332642E-3"/>
    <x v="11"/>
  </r>
  <r>
    <x v="15"/>
    <d v="2015-12-01T15:00:00"/>
    <n v="0"/>
    <x v="1"/>
    <n v="0.01"/>
    <n v="0.56000000000000005"/>
    <n v="8.2945000000000011"/>
    <n v="984.59200000000021"/>
    <n v="0.01"/>
    <n v="0.56000000000000005"/>
    <n v="11.894500000000001"/>
    <n v="312.95960000000002"/>
    <n v="0"/>
    <n v="0"/>
    <n v="1.9790410373594981E-5"/>
    <n v="1.107022362191243E-3"/>
    <x v="11"/>
  </r>
  <r>
    <x v="16"/>
    <d v="2015-12-01T16:00:00"/>
    <n v="8.3029200000000003"/>
    <x v="1"/>
    <n v="0.02"/>
    <n v="0.56000000000000005"/>
    <n v="8.2860800000000019"/>
    <n v="984.59200000000021"/>
    <n v="0.02"/>
    <n v="0.56000000000000005"/>
    <n v="20.189000000000004"/>
    <n v="312.95960000000002"/>
    <n v="0"/>
    <n v="0"/>
    <n v="8.3717371527603534E-6"/>
    <n v="1.107022362191243E-3"/>
    <x v="11"/>
  </r>
  <r>
    <x v="17"/>
    <d v="2015-12-01T17:00:00"/>
    <n v="2.10168"/>
    <x v="1"/>
    <n v="0.02"/>
    <n v="0.54"/>
    <n v="14.487320000000002"/>
    <n v="949.42800000000022"/>
    <n v="0.02"/>
    <n v="0.54"/>
    <n v="20.189000000000004"/>
    <n v="312.95960000000002"/>
    <n v="0"/>
    <n v="0"/>
    <n v="2.1003268011601006E-5"/>
    <n v="2.3249493603228742E-3"/>
    <x v="11"/>
  </r>
  <r>
    <x v="18"/>
    <d v="2015-12-01T18:00:00"/>
    <n v="6.0193199999999996"/>
    <x v="1"/>
    <n v="0.01"/>
    <n v="0.53"/>
    <n v="2.2751800000000015"/>
    <n v="931.84600000000023"/>
    <n v="0.01"/>
    <n v="0.53"/>
    <n v="11.894500000000001"/>
    <n v="312.95960000000002"/>
    <n v="0"/>
    <n v="0"/>
    <n v="7.8868871250769458E-6"/>
    <n v="1.6793709196615651E-3"/>
    <x v="11"/>
  </r>
  <r>
    <x v="19"/>
    <d v="2015-12-01T19:00:00"/>
    <n v="7.35168"/>
    <x v="1"/>
    <n v="0.02"/>
    <n v="0.56000000000000005"/>
    <n v="9.2373200000000022"/>
    <n v="984.59200000000021"/>
    <n v="0.02"/>
    <n v="0.56000000000000005"/>
    <n v="20.189000000000004"/>
    <n v="312.95960000000002"/>
    <n v="0"/>
    <n v="0"/>
    <n v="3.0504830060343089E-6"/>
    <n v="1.107022362191243E-3"/>
    <x v="11"/>
  </r>
  <r>
    <x v="20"/>
    <d v="2015-12-01T20:00:00"/>
    <n v="12.84108"/>
    <x v="1"/>
    <n v="0.02"/>
    <n v="0.56000000000000005"/>
    <n v="3.7479200000000024"/>
    <n v="984.59200000000021"/>
    <n v="0.02"/>
    <n v="0.56000000000000005"/>
    <n v="20.189000000000004"/>
    <n v="312.95960000000002"/>
    <n v="0"/>
    <n v="0"/>
    <n v="6.9967932391672215E-5"/>
    <n v="1.107022362191243E-3"/>
    <x v="11"/>
  </r>
  <r>
    <x v="21"/>
    <d v="2015-12-01T21:00:00"/>
    <n v="11.5122"/>
    <x v="1"/>
    <n v="0.01"/>
    <n v="0.56999999999999995"/>
    <n v="-3.2176999999999989"/>
    <n v="1002.1740000000001"/>
    <n v="0.01"/>
    <n v="0.56999999999999995"/>
    <n v="11.894500000000001"/>
    <n v="312.95960000000002"/>
    <n v="0"/>
    <n v="0"/>
    <n v="8.8937653824811382E-5"/>
    <n v="1.0699318165763192E-3"/>
    <x v="11"/>
  </r>
  <r>
    <x v="22"/>
    <d v="2015-12-01T22:00:00"/>
    <n v="6.8870399999999998"/>
    <x v="1"/>
    <n v="0.01"/>
    <n v="0.6"/>
    <n v="1.4074600000000013"/>
    <n v="1054.92"/>
    <n v="0.01"/>
    <n v="0.6"/>
    <n v="11.894500000000001"/>
    <n v="312.95960000000002"/>
    <n v="0"/>
    <n v="0"/>
    <n v="1.485716429665104E-5"/>
    <n v="9.0214991526747432E-4"/>
    <x v="11"/>
  </r>
  <r>
    <x v="23"/>
    <d v="2015-12-01T23:00:00"/>
    <n v="3.56196"/>
    <x v="1"/>
    <n v="0"/>
    <n v="0.6"/>
    <n v="-3.56196"/>
    <n v="1054.92"/>
    <n v="0"/>
    <n v="0.6"/>
    <n v="3.6"/>
    <n v="312.95960000000002"/>
    <n v="0"/>
    <n v="0"/>
    <n v="9.4070206497693852E-6"/>
    <n v="9.0214991526747432E-4"/>
    <x v="11"/>
  </r>
  <r>
    <x v="0"/>
    <d v="2015-12-02T00:00:00"/>
    <n v="9.3000000000000007"/>
    <x v="4249"/>
    <n v="0.01"/>
    <n v="0.64"/>
    <n v="-1.0054999999999996"/>
    <n v="913.33196000000021"/>
    <n v="0.01"/>
    <n v="0.64"/>
    <n v="11.894500000000001"/>
    <n v="312.95960000000002"/>
    <n v="0"/>
    <n v="0"/>
    <n v="4.5746388755559278E-5"/>
    <n v="6.3047545094785896E-3"/>
    <x v="11"/>
  </r>
  <r>
    <x v="1"/>
    <d v="2015-12-02T01:00:00"/>
    <n v="4.5499200000000002"/>
    <x v="4250"/>
    <n v="0"/>
    <n v="0.61"/>
    <n v="-4.5499200000000002"/>
    <n v="852.06728000000021"/>
    <n v="0"/>
    <n v="0.61"/>
    <n v="3.6"/>
    <n v="312.95960000000002"/>
    <n v="1.0000000000000009E-3"/>
    <n v="0"/>
    <n v="1.8132175341418131E-5"/>
    <n v="8.2732396372891381E-3"/>
    <x v="11"/>
  </r>
  <r>
    <x v="2"/>
    <d v="2015-12-02T02:00:00"/>
    <n v="2.59992"/>
    <x v="4251"/>
    <n v="0"/>
    <n v="0.56999999999999995"/>
    <n v="-2.59992"/>
    <n v="837.69096000000013"/>
    <n v="0"/>
    <n v="0.56999999999999995"/>
    <n v="3.6"/>
    <n v="312.95960000000002"/>
    <n v="0"/>
    <n v="0"/>
    <n v="3.6375406030777931E-6"/>
    <n v="3.7017658320847927E-3"/>
    <x v="11"/>
  </r>
  <r>
    <x v="3"/>
    <d v="2015-12-02T03:00:00"/>
    <n v="2.16228"/>
    <x v="1"/>
    <n v="0"/>
    <n v="0.54"/>
    <n v="-2.16228"/>
    <n v="949.42800000000022"/>
    <n v="0"/>
    <n v="0.54"/>
    <n v="3.6"/>
    <n v="312.95960000000002"/>
    <n v="0"/>
    <n v="0"/>
    <n v="1.9033155191174847E-6"/>
    <n v="2.3249493603228742E-3"/>
    <x v="11"/>
  </r>
  <r>
    <x v="4"/>
    <d v="2015-12-02T04:00:00"/>
    <n v="10.900320000000001"/>
    <x v="1"/>
    <n v="0.01"/>
    <n v="0.55000000000000004"/>
    <n v="-2.6058199999999996"/>
    <n v="967.01000000000022"/>
    <n v="0.01"/>
    <n v="0.55000000000000004"/>
    <n v="11.894500000000001"/>
    <n v="312.95960000000002"/>
    <n v="0"/>
    <n v="0"/>
    <n v="7.5567945789664024E-5"/>
    <n v="1.5668408055149311E-3"/>
    <x v="11"/>
  </r>
  <r>
    <x v="5"/>
    <d v="2015-12-02T05:00:00"/>
    <n v="3.6752400000000001"/>
    <x v="4252"/>
    <n v="0.01"/>
    <n v="0.6"/>
    <n v="4.6192600000000006"/>
    <n v="992.43276000000003"/>
    <n v="0.01"/>
    <n v="0.6"/>
    <n v="11.894500000000001"/>
    <n v="312.95960000000002"/>
    <n v="0"/>
    <n v="0"/>
    <n v="3.1347570416044537E-10"/>
    <n v="3.0301185803577338E-5"/>
    <x v="11"/>
  </r>
  <r>
    <x v="6"/>
    <d v="2015-12-02T06:00:00"/>
    <n v="0"/>
    <x v="4252"/>
    <n v="0.01"/>
    <n v="0.6"/>
    <n v="8.2945000000000011"/>
    <n v="992.43276000000003"/>
    <n v="0.01"/>
    <n v="0.6"/>
    <n v="11.894500000000001"/>
    <n v="312.95960000000002"/>
    <n v="0"/>
    <n v="0"/>
    <n v="1.9790410373594981E-5"/>
    <n v="3.0301185803577338E-5"/>
    <x v="11"/>
  </r>
  <r>
    <x v="7"/>
    <d v="2015-12-02T07:00:00"/>
    <n v="0"/>
    <x v="1"/>
    <n v="0.01"/>
    <n v="0.6"/>
    <n v="8.2945000000000011"/>
    <n v="1054.92"/>
    <n v="0.01"/>
    <n v="0.6"/>
    <n v="11.894500000000001"/>
    <n v="312.95960000000002"/>
    <n v="0"/>
    <n v="0"/>
    <n v="1.9790410373594981E-5"/>
    <n v="9.0214991526747432E-4"/>
    <x v="11"/>
  </r>
  <r>
    <x v="8"/>
    <d v="2015-12-02T08:00:00"/>
    <n v="10.631399999999999"/>
    <x v="4253"/>
    <n v="0.01"/>
    <n v="0.62"/>
    <n v="-2.3368999999999982"/>
    <n v="940.28584000000001"/>
    <n v="0.01"/>
    <n v="0.62"/>
    <n v="11.894500000000001"/>
    <n v="312.95960000000002"/>
    <n v="0"/>
    <n v="0"/>
    <n v="7.0036273133056853E-5"/>
    <n v="1.7860440649725255E-3"/>
    <x v="11"/>
  </r>
  <r>
    <x v="9"/>
    <d v="2015-12-02T09:00:00"/>
    <n v="12.800039999999999"/>
    <x v="4254"/>
    <n v="0.02"/>
    <n v="0.57999999999999996"/>
    <n v="3.788960000000003"/>
    <n v="837.92096000000015"/>
    <n v="0.02"/>
    <n v="0.57999999999999996"/>
    <n v="20.189000000000004"/>
    <n v="312.95960000000002"/>
    <n v="0"/>
    <n v="0"/>
    <n v="6.9142635348299779E-5"/>
    <n v="2.9337739009942846E-3"/>
    <x v="11"/>
  </r>
  <r>
    <x v="10"/>
    <d v="2015-12-02T10:00:00"/>
    <n v="7.3623599999999998"/>
    <x v="4255"/>
    <n v="0"/>
    <n v="0.55000000000000004"/>
    <n v="-7.3623599999999998"/>
    <n v="784.24736000000019"/>
    <n v="0"/>
    <n v="0.55000000000000004"/>
    <n v="3.6"/>
    <n v="312.95960000000002"/>
    <n v="1.0000000000000009E-3"/>
    <n v="0"/>
    <n v="5.8505946653310303E-5"/>
    <n v="4.1429021789263385E-3"/>
    <x v="11"/>
  </r>
  <r>
    <x v="11"/>
    <d v="2015-12-02T11:00:00"/>
    <n v="3.0374400000000001"/>
    <x v="4256"/>
    <n v="0"/>
    <n v="0.5"/>
    <n v="-3.0374400000000001"/>
    <n v="695.1883600000001"/>
    <n v="0"/>
    <n v="0.5"/>
    <n v="3.6"/>
    <n v="312.95960000000002"/>
    <n v="0"/>
    <n v="0"/>
    <n v="5.9278411398848526E-6"/>
    <n v="4.1858302875523255E-3"/>
    <x v="11"/>
  </r>
  <r>
    <x v="12"/>
    <d v="2015-12-02T12:00:00"/>
    <n v="0"/>
    <x v="4257"/>
    <n v="0"/>
    <n v="0.45"/>
    <n v="0"/>
    <n v="749.86080000000015"/>
    <n v="0"/>
    <n v="0.45"/>
    <n v="3.6"/>
    <n v="312.95960000000002"/>
    <n v="0"/>
    <n v="0"/>
    <n v="1.5062089908952885E-6"/>
    <n v="7.5464489804840453E-5"/>
    <x v="11"/>
  </r>
  <r>
    <x v="13"/>
    <d v="2015-12-02T13:00:00"/>
    <n v="2.3214000000000001"/>
    <x v="1"/>
    <n v="0.01"/>
    <n v="0.47"/>
    <n v="5.9731000000000005"/>
    <n v="826.35400000000004"/>
    <n v="0.01"/>
    <n v="0.47"/>
    <n v="11.894500000000001"/>
    <n v="312.95960000000002"/>
    <n v="0"/>
    <n v="0"/>
    <n v="2.7222339040458915E-6"/>
    <n v="1.4461348574123594E-3"/>
    <x v="11"/>
  </r>
  <r>
    <x v="14"/>
    <d v="2015-12-02T14:00:00"/>
    <n v="7.2693599999999998"/>
    <x v="1"/>
    <n v="0.02"/>
    <n v="0.48"/>
    <n v="9.3196400000000033"/>
    <n v="843.93600000000015"/>
    <n v="0.02"/>
    <n v="0.48"/>
    <n v="20.189000000000004"/>
    <n v="312.95960000000002"/>
    <n v="0"/>
    <n v="0"/>
    <n v="2.713652342291656E-6"/>
    <n v="1.6538160191292936E-3"/>
    <x v="11"/>
  </r>
  <r>
    <x v="15"/>
    <d v="2015-12-02T15:00:00"/>
    <n v="11.4108"/>
    <x v="4258"/>
    <n v="0.03"/>
    <n v="0.51"/>
    <n v="13.472700000000001"/>
    <n v="835.49712000000011"/>
    <n v="0.03"/>
    <n v="0.51"/>
    <n v="28.483500000000003"/>
    <n v="312.95960000000002"/>
    <n v="0"/>
    <n v="0"/>
    <n v="3.6345617790190678E-6"/>
    <n v="2.5989133898279048E-7"/>
    <x v="11"/>
  </r>
  <r>
    <x v="16"/>
    <d v="2015-12-02T16:00:00"/>
    <n v="13.36416"/>
    <x v="4259"/>
    <n v="0.04"/>
    <n v="0.52"/>
    <n v="19.813840000000006"/>
    <n v="911.00060000000008"/>
    <n v="0.04"/>
    <n v="0.52"/>
    <n v="36.778000000000006"/>
    <n v="312.95960000000002"/>
    <n v="0"/>
    <n v="0"/>
    <n v="4.3512129284644343E-6"/>
    <n v="1.4957275890459161E-3"/>
    <x v="11"/>
  </r>
  <r>
    <x v="17"/>
    <d v="2015-12-02T17:00:00"/>
    <n v="15.344519999999999"/>
    <x v="4260"/>
    <n v="0.05"/>
    <n v="0.55000000000000004"/>
    <n v="26.127980000000004"/>
    <n v="951.06668000000025"/>
    <n v="0.05"/>
    <n v="0.55000000000000004"/>
    <n v="45.072500000000005"/>
    <n v="312.95960000000002"/>
    <n v="0"/>
    <n v="0"/>
    <n v="1.9039278267161959E-5"/>
    <n v="9.3118728045679482E-4"/>
    <x v="11"/>
  </r>
  <r>
    <x v="18"/>
    <d v="2015-12-02T18:00:00"/>
    <n v="40.369680000000002"/>
    <x v="4261"/>
    <n v="0.08"/>
    <n v="0.55000000000000004"/>
    <n v="25.986320000000006"/>
    <n v="964.21724000000017"/>
    <n v="0.08"/>
    <n v="0.55000000000000004"/>
    <n v="69.956000000000003"/>
    <n v="312.95960000000002"/>
    <n v="0"/>
    <n v="0"/>
    <n v="7.7143506209505664E-4"/>
    <n v="1.4436139476690537E-3"/>
    <x v="11"/>
  </r>
  <r>
    <x v="19"/>
    <d v="2015-12-02T19:00:00"/>
    <n v="38.844239999999999"/>
    <x v="4262"/>
    <n v="0.08"/>
    <n v="0.56999999999999995"/>
    <n v="27.51176000000001"/>
    <n v="973.66188000000011"/>
    <n v="0.08"/>
    <n v="0.56999999999999995"/>
    <n v="69.956000000000003"/>
    <n v="312.95960000000002"/>
    <n v="0"/>
    <n v="0"/>
    <n v="6.7265646988857075E-4"/>
    <n v="2.720242885685987E-4"/>
    <x v="11"/>
  </r>
  <r>
    <x v="20"/>
    <d v="2015-12-02T20:00:00"/>
    <n v="9.3491999999999997"/>
    <x v="4263"/>
    <n v="7.0000000000000007E-2"/>
    <n v="0.57999999999999996"/>
    <n v="48.712300000000013"/>
    <n v="947.81636000000003"/>
    <n v="7.0000000000000007E-2"/>
    <n v="0.57999999999999996"/>
    <n v="61.661500000000011"/>
    <n v="312.95960000000002"/>
    <n v="0"/>
    <n v="0"/>
    <n v="9.2149657625273073E-5"/>
    <n v="6.9558437192608532E-5"/>
    <x v="11"/>
  </r>
  <r>
    <x v="21"/>
    <d v="2015-12-02T21:00:00"/>
    <n v="61.6554"/>
    <x v="4264"/>
    <n v="0.12"/>
    <n v="0.56000000000000005"/>
    <n v="37.878600000000006"/>
    <n v="794.47396000000026"/>
    <n v="0.12"/>
    <n v="0.56000000000000005"/>
    <n v="103.134"/>
    <n v="312.95960000000002"/>
    <n v="0"/>
    <n v="0"/>
    <n v="1.7373228691894161E-3"/>
    <n v="5.6040582004505497E-3"/>
    <x v="11"/>
  </r>
  <r>
    <x v="22"/>
    <d v="2015-12-02T22:00:00"/>
    <n v="62.127960000000002"/>
    <x v="4265"/>
    <n v="0.12"/>
    <n v="0.53"/>
    <n v="37.406040000000004"/>
    <n v="756.12640000000022"/>
    <n v="0.12"/>
    <n v="0.53"/>
    <n v="103.134"/>
    <n v="312.95960000000002"/>
    <n v="0"/>
    <n v="0"/>
    <n v="1.7851412679369639E-3"/>
    <n v="3.4766079857898235E-3"/>
    <x v="11"/>
  </r>
  <r>
    <x v="23"/>
    <d v="2015-12-02T23:00:00"/>
    <n v="36.611879999999999"/>
    <x v="4266"/>
    <n v="0.08"/>
    <n v="0.47"/>
    <n v="29.744120000000009"/>
    <n v="743.30500000000006"/>
    <n v="0.08"/>
    <n v="0.47"/>
    <n v="69.956000000000003"/>
    <n v="312.95960000000002"/>
    <n v="0"/>
    <n v="0"/>
    <n v="5.4029505758989703E-4"/>
    <n v="8.4771808755331089E-5"/>
    <x v="11"/>
  </r>
  <r>
    <x v="0"/>
    <d v="2015-12-03T00:00:00"/>
    <n v="14.621639999999999"/>
    <x v="4267"/>
    <n v="0.11"/>
    <n v="0.47"/>
    <n v="76.617860000000007"/>
    <n v="707.7496000000001"/>
    <n v="0.11"/>
    <n v="0.47"/>
    <n v="94.839500000000001"/>
    <n v="312.95960000000002"/>
    <n v="0"/>
    <n v="0"/>
    <n v="1.232712909655151E-4"/>
    <n v="8.6611164299237357E-4"/>
    <x v="11"/>
  </r>
  <r>
    <x v="1"/>
    <d v="2015-12-03T01:00:00"/>
    <n v="11.65728"/>
    <x v="4268"/>
    <n v="0.13"/>
    <n v="0.39"/>
    <n v="96.171220000000005"/>
    <n v="666.44028000000014"/>
    <n v="0.13"/>
    <n v="0.39"/>
    <n v="111.4285"/>
    <n v="312.95960000000002"/>
    <n v="0"/>
    <n v="0"/>
    <n v="1.6343624463429181E-4"/>
    <n v="7.6893926085754656E-4"/>
    <x v="11"/>
  </r>
  <r>
    <x v="2"/>
    <d v="2015-12-03T02:00:00"/>
    <n v="0"/>
    <x v="4269"/>
    <n v="0.13"/>
    <n v="0.38"/>
    <n v="107.82850000000001"/>
    <n v="604.91332000000011"/>
    <n v="0.13"/>
    <n v="0.38"/>
    <n v="111.4285"/>
    <n v="312.95960000000002"/>
    <n v="0"/>
    <n v="0"/>
    <n v="7.203022525704958E-4"/>
    <n v="8.87898604924098E-10"/>
    <x v="11"/>
  </r>
  <r>
    <x v="3"/>
    <d v="2015-12-03T03:00:00"/>
    <n v="0"/>
    <x v="4270"/>
    <n v="0.13"/>
    <n v="0.37"/>
    <n v="107.82850000000001"/>
    <n v="505.12052000000011"/>
    <n v="0.13"/>
    <n v="0.37"/>
    <n v="111.4285"/>
    <n v="312.95960000000002"/>
    <n v="0"/>
    <n v="0"/>
    <n v="7.203022525704958E-4"/>
    <n v="2.2522260632503672E-3"/>
    <x v="11"/>
  </r>
  <r>
    <x v="4"/>
    <d v="2015-12-03T04:00:00"/>
    <n v="0"/>
    <x v="4271"/>
    <n v="0.18"/>
    <n v="0.32"/>
    <n v="149.30100000000002"/>
    <n v="437.75320000000011"/>
    <n v="0.18"/>
    <n v="0.32"/>
    <n v="152.90100000000001"/>
    <n v="312.95960000000002"/>
    <n v="0"/>
    <n v="0"/>
    <n v="9.8752336629452696E-4"/>
    <n v="1.2931062195884488E-3"/>
    <x v="11"/>
  </r>
  <r>
    <x v="5"/>
    <d v="2015-12-03T05:00:00"/>
    <n v="0"/>
    <x v="4272"/>
    <n v="0.23"/>
    <n v="0.32"/>
    <n v="190.77350000000001"/>
    <n v="428.96704000000011"/>
    <n v="0.23"/>
    <n v="0.32"/>
    <n v="194.37350000000001"/>
    <n v="312.95960000000002"/>
    <n v="0"/>
    <n v="0"/>
    <n v="1.7877223188151534E-3"/>
    <n v="1.6774785791571804E-3"/>
    <x v="11"/>
  </r>
  <r>
    <x v="6"/>
    <d v="2015-12-03T06:00:00"/>
    <n v="0"/>
    <x v="1"/>
    <n v="0.2"/>
    <n v="0.27"/>
    <n v="165.89000000000001"/>
    <n v="474.71400000000011"/>
    <n v="0.2"/>
    <n v="0.27"/>
    <n v="169.49"/>
    <n v="312.95960000000002"/>
    <n v="0"/>
    <n v="0"/>
    <n v="2.1648068472474723E-3"/>
    <n v="1.0125689287705203E-3"/>
    <x v="11"/>
  </r>
  <r>
    <x v="7"/>
    <d v="2015-12-03T07:00:00"/>
    <n v="1.1872799999999999"/>
    <x v="4273"/>
    <n v="0.31"/>
    <n v="0.31"/>
    <n v="255.94222000000002"/>
    <n v="520.59343999999999"/>
    <n v="0.31"/>
    <n v="0.31"/>
    <n v="247.17609999999999"/>
    <n v="312.95960000000002"/>
    <n v="0"/>
    <n v="0"/>
    <n v="1.0077915542428962E-3"/>
    <n v="2.3802697443821346E-4"/>
    <x v="11"/>
  </r>
  <r>
    <x v="8"/>
    <d v="2015-12-03T08:00:00"/>
    <n v="0"/>
    <x v="4274"/>
    <n v="0.31"/>
    <n v="0.32"/>
    <n v="257.12950000000001"/>
    <n v="455.14396000000011"/>
    <n v="0.31"/>
    <n v="0.32"/>
    <n v="247.17609999999999"/>
    <n v="312.95960000000002"/>
    <n v="0"/>
    <n v="0"/>
    <n v="1.1007225657975726E-3"/>
    <n v="6.7956963685795698E-4"/>
    <x v="11"/>
  </r>
  <r>
    <x v="9"/>
    <d v="2015-12-03T09:00:00"/>
    <n v="27.229320000000001"/>
    <x v="4275"/>
    <n v="0.34"/>
    <n v="0.28000000000000003"/>
    <n v="254.78368000000003"/>
    <n v="459.2658800000001"/>
    <n v="0.34"/>
    <n v="0.28000000000000003"/>
    <n v="247.17609999999999"/>
    <n v="312.95960000000002"/>
    <n v="0"/>
    <n v="0"/>
    <n v="8.3427349034697641E-5"/>
    <n v="3.4363925519589817E-5"/>
    <x v="11"/>
  </r>
  <r>
    <x v="10"/>
    <d v="2015-12-03T10:00:00"/>
    <n v="35.55048"/>
    <x v="1"/>
    <n v="0.3"/>
    <n v="0.22"/>
    <n v="213.28452000000001"/>
    <n v="386.80400000000009"/>
    <n v="0.3"/>
    <n v="0.22"/>
    <n v="247.17609999999999"/>
    <n v="312.95960000000002"/>
    <n v="0"/>
    <n v="0"/>
    <n v="1.8450854218824461E-4"/>
    <n v="5.2085737963455069E-4"/>
    <x v="11"/>
  </r>
  <r>
    <x v="11"/>
    <d v="2015-12-03T11:00:00"/>
    <n v="0"/>
    <x v="4276"/>
    <n v="0.22"/>
    <n v="0.28999999999999998"/>
    <n v="182.47900000000001"/>
    <n v="508.14268000000004"/>
    <n v="0.22"/>
    <n v="0.28999999999999998"/>
    <n v="186.07900000000001"/>
    <n v="312.95960000000002"/>
    <n v="0"/>
    <n v="0"/>
    <n v="1.4689214461735462E-3"/>
    <n v="1.0958330880850315E-3"/>
    <x v="11"/>
  </r>
  <r>
    <x v="12"/>
    <d v="2015-12-03T12:00:00"/>
    <n v="0"/>
    <x v="1"/>
    <n v="0.28000000000000003"/>
    <n v="0.28000000000000003"/>
    <n v="232.24600000000004"/>
    <n v="492.29600000000011"/>
    <n v="0.28000000000000003"/>
    <n v="0.28000000000000003"/>
    <n v="235.84600000000003"/>
    <n v="312.95960000000002"/>
    <n v="0"/>
    <n v="0"/>
    <n v="1.0544156505750311E-3"/>
    <n v="6.0754372677849014E-4"/>
    <x v="11"/>
  </r>
  <r>
    <x v="13"/>
    <d v="2015-12-03T13:00:00"/>
    <n v="0"/>
    <x v="1"/>
    <n v="0.34"/>
    <n v="0.3"/>
    <n v="282.01300000000003"/>
    <n v="527.46"/>
    <n v="0.34"/>
    <n v="0.3"/>
    <n v="247.17609999999999"/>
    <n v="312.95960000000002"/>
    <n v="0"/>
    <n v="0"/>
    <n v="1.7608111672056024E-3"/>
    <n v="8.7452825367948168E-4"/>
    <x v="11"/>
  </r>
  <r>
    <x v="14"/>
    <d v="2015-12-03T14:00:00"/>
    <n v="51.885120000000001"/>
    <x v="4277"/>
    <n v="0.45"/>
    <n v="0.36"/>
    <n v="321.36738000000003"/>
    <n v="504.36096000000009"/>
    <n v="0.45"/>
    <n v="0.36"/>
    <n v="247.17609999999999"/>
    <n v="312.95960000000002"/>
    <n v="0"/>
    <n v="0"/>
    <n v="7.9623607723824008E-4"/>
    <n v="1.8791883136320693E-3"/>
    <x v="11"/>
  </r>
  <r>
    <x v="15"/>
    <d v="2015-12-03T15:00:00"/>
    <n v="0"/>
    <x v="4278"/>
    <n v="0.38"/>
    <n v="0.36"/>
    <n v="315.19100000000003"/>
    <n v="489.83172000000013"/>
    <n v="0.38"/>
    <n v="0.36"/>
    <n v="247.17609999999999"/>
    <n v="312.95960000000002"/>
    <n v="0"/>
    <n v="0"/>
    <n v="1.9341092231054317E-3"/>
    <n v="2.6639334806049268E-3"/>
    <x v="11"/>
  </r>
  <r>
    <x v="16"/>
    <d v="2015-12-03T16:00:00"/>
    <n v="0"/>
    <x v="4279"/>
    <n v="0.42"/>
    <n v="0.32"/>
    <n v="348.36900000000003"/>
    <n v="350.46748000000014"/>
    <n v="0.42"/>
    <n v="0.32"/>
    <n v="247.17609999999999"/>
    <n v="312.95960000000002"/>
    <n v="0"/>
    <n v="0"/>
    <n v="1.9601779309824274E-3"/>
    <n v="7.3281678229691494E-3"/>
    <x v="11"/>
  </r>
  <r>
    <x v="17"/>
    <d v="2015-12-03T17:00:00"/>
    <n v="0"/>
    <x v="4280"/>
    <n v="0.43"/>
    <n v="0.31"/>
    <n v="356.6635"/>
    <n v="373.52395999999999"/>
    <n v="0.43"/>
    <n v="0.31"/>
    <n v="247.17609999999999"/>
    <n v="312.95960000000002"/>
    <n v="0"/>
    <n v="0"/>
    <n v="2.8785392116979988E-3"/>
    <n v="4.6539179912606131E-3"/>
    <x v="11"/>
  </r>
  <r>
    <x v="18"/>
    <d v="2015-12-03T18:00:00"/>
    <n v="0"/>
    <x v="4281"/>
    <n v="0.46"/>
    <n v="0.24"/>
    <n v="381.54700000000003"/>
    <n v="295.71516000000008"/>
    <n v="0.46"/>
    <n v="0.24"/>
    <n v="247.17609999999999"/>
    <n v="312.95960000000002"/>
    <n v="0"/>
    <n v="0"/>
    <n v="2.237740183835186E-3"/>
    <n v="2.1935008990561491E-3"/>
    <x v="11"/>
  </r>
  <r>
    <x v="19"/>
    <d v="2015-12-03T19:00:00"/>
    <n v="0"/>
    <x v="1"/>
    <n v="0.42"/>
    <n v="0.27"/>
    <n v="348.36900000000003"/>
    <n v="474.71400000000011"/>
    <n v="0.42"/>
    <n v="0.27"/>
    <n v="247.17609999999999"/>
    <n v="312.95960000000002"/>
    <n v="0"/>
    <n v="0"/>
    <n v="1.9601779309824274E-3"/>
    <n v="1.0125689287705203E-3"/>
    <x v="11"/>
  </r>
  <r>
    <x v="20"/>
    <d v="2015-12-03T20:00:00"/>
    <n v="0"/>
    <x v="1"/>
    <n v="0.5"/>
    <n v="0.3"/>
    <n v="414.72500000000002"/>
    <n v="527.46"/>
    <n v="0.5"/>
    <n v="0.3"/>
    <n v="247.17609999999999"/>
    <n v="312.95960000000002"/>
    <n v="0"/>
    <n v="0"/>
    <n v="2.7122364874773257E-3"/>
    <n v="8.7452825367948168E-4"/>
    <x v="11"/>
  </r>
  <r>
    <x v="21"/>
    <d v="2015-12-03T21:00:00"/>
    <n v="0"/>
    <x v="1"/>
    <n v="0.56999999999999995"/>
    <n v="0.32"/>
    <n v="472.78649999999999"/>
    <n v="562.62400000000014"/>
    <n v="0.56999999999999995"/>
    <n v="0.32"/>
    <n v="247.17609999999999"/>
    <n v="312.95960000000002"/>
    <n v="0"/>
    <n v="0"/>
    <n v="1.6915693372569992E-3"/>
    <n v="1.2293556337304604E-3"/>
    <x v="11"/>
  </r>
  <r>
    <x v="22"/>
    <d v="2015-12-03T22:00:00"/>
    <n v="26.065079999999998"/>
    <x v="1"/>
    <n v="0.57999999999999996"/>
    <n v="0.38"/>
    <n v="455.01591999999999"/>
    <n v="668.1160000000001"/>
    <n v="0.57999999999999996"/>
    <n v="0.38"/>
    <n v="247.17609999999999"/>
    <n v="312.95960000000002"/>
    <n v="0"/>
    <n v="0"/>
    <n v="3.0370098472106624E-5"/>
    <n v="1.2943571661487062E-3"/>
    <x v="11"/>
  </r>
  <r>
    <x v="23"/>
    <d v="2015-12-03T23:00:00"/>
    <n v="0"/>
    <x v="4282"/>
    <n v="0.56000000000000005"/>
    <n v="0.43"/>
    <n v="464.49200000000008"/>
    <n v="604.07612000000006"/>
    <n v="0.56000000000000005"/>
    <n v="0.43"/>
    <n v="247.17609999999999"/>
    <n v="312.95960000000002"/>
    <n v="0"/>
    <n v="0"/>
    <n v="2.9131064659513339E-3"/>
    <n v="1.1389537055667004E-3"/>
    <x v="11"/>
  </r>
  <r>
    <x v="0"/>
    <d v="2015-12-04T00:00:00"/>
    <n v="0"/>
    <x v="4283"/>
    <n v="0.56000000000000005"/>
    <n v="0.42"/>
    <n v="464.49200000000008"/>
    <n v="582.37512000000004"/>
    <n v="0.56000000000000005"/>
    <n v="0.42"/>
    <n v="247.17609999999999"/>
    <n v="312.95960000000002"/>
    <n v="0"/>
    <n v="0"/>
    <n v="2.9131064659513339E-3"/>
    <n v="2.774793605251871E-3"/>
    <x v="11"/>
  </r>
  <r>
    <x v="1"/>
    <d v="2015-12-04T01:00:00"/>
    <n v="0"/>
    <x v="1"/>
    <n v="0.59"/>
    <n v="0.35"/>
    <n v="489.37549999999999"/>
    <n v="615.37"/>
    <n v="0.59"/>
    <n v="0.35"/>
    <n v="247.17609999999999"/>
    <n v="312.95960000000002"/>
    <n v="0"/>
    <n v="0"/>
    <n v="6.8610953662949406E-4"/>
    <n v="1.0089043463456624E-3"/>
    <x v="11"/>
  </r>
  <r>
    <x v="2"/>
    <d v="2015-12-04T02:00:00"/>
    <n v="0"/>
    <x v="4284"/>
    <n v="0.56000000000000005"/>
    <n v="0.42"/>
    <n v="464.49200000000008"/>
    <n v="707.84412000000009"/>
    <n v="0.56000000000000005"/>
    <n v="0.42"/>
    <n v="247.17609999999999"/>
    <n v="312.95960000000002"/>
    <n v="0"/>
    <n v="0"/>
    <n v="2.9131064659513339E-3"/>
    <n v="3.4916206975712496E-4"/>
    <x v="11"/>
  </r>
  <r>
    <x v="3"/>
    <d v="2015-12-04T03:00:00"/>
    <n v="0"/>
    <x v="4285"/>
    <n v="0.63"/>
    <n v="0.44"/>
    <n v="522.55349999999999"/>
    <n v="582.21712000000014"/>
    <n v="0.63"/>
    <n v="0.44"/>
    <n v="247.17609999999999"/>
    <n v="312.95960000000002"/>
    <n v="0"/>
    <n v="0"/>
    <n v="6.1093290247951843E-4"/>
    <n v="5.1432650309630274E-3"/>
    <x v="11"/>
  </r>
  <r>
    <x v="4"/>
    <d v="2015-12-04T04:00:00"/>
    <n v="0"/>
    <x v="4286"/>
    <n v="0.59"/>
    <n v="0.49"/>
    <n v="489.37549999999999"/>
    <n v="553.61720000000014"/>
    <n v="0.59"/>
    <n v="0.49"/>
    <n v="247.17609999999999"/>
    <n v="312.95960000000002"/>
    <n v="0"/>
    <n v="0"/>
    <n v="6.8610953662949406E-4"/>
    <n v="1.814136485580577E-2"/>
    <x v="11"/>
  </r>
  <r>
    <x v="5"/>
    <d v="2015-12-04T05:00:00"/>
    <n v="0"/>
    <x v="4287"/>
    <n v="0.59"/>
    <n v="0.43"/>
    <n v="489.37549999999999"/>
    <n v="590.64836000000003"/>
    <n v="0.59"/>
    <n v="0.43"/>
    <n v="247.17609999999999"/>
    <n v="312.95960000000002"/>
    <n v="0"/>
    <n v="0"/>
    <n v="6.8610953662949406E-4"/>
    <n v="1.7127685558287402E-3"/>
    <x v="11"/>
  </r>
  <r>
    <x v="6"/>
    <d v="2015-12-04T06:00:00"/>
    <n v="0"/>
    <x v="4288"/>
    <n v="0.6"/>
    <n v="0.44"/>
    <n v="497.67"/>
    <n v="763.63564000000019"/>
    <n v="0.6"/>
    <n v="0.44"/>
    <n v="247.17609999999999"/>
    <n v="312.95960000000002"/>
    <n v="0"/>
    <n v="0"/>
    <n v="1.7678019872535008E-3"/>
    <n v="9.9021447600172578E-4"/>
    <x v="11"/>
  </r>
  <r>
    <x v="7"/>
    <d v="2015-12-04T07:00:00"/>
    <n v="0"/>
    <x v="4289"/>
    <n v="0.61"/>
    <n v="0.5"/>
    <n v="505.96450000000004"/>
    <n v="763.36972000000014"/>
    <n v="0.61"/>
    <n v="0.5"/>
    <n v="247.17609999999999"/>
    <n v="312.95960000000002"/>
    <n v="0"/>
    <n v="0"/>
    <n v="1.7280263843677472E-3"/>
    <n v="6.7179059097164208E-4"/>
    <x v="11"/>
  </r>
  <r>
    <x v="8"/>
    <d v="2015-12-04T08:00:00"/>
    <n v="0"/>
    <x v="4290"/>
    <n v="0.59"/>
    <n v="0.53"/>
    <n v="489.37549999999999"/>
    <n v="685.13356000000022"/>
    <n v="0.59"/>
    <n v="0.53"/>
    <n v="247.17609999999999"/>
    <n v="312.95960000000002"/>
    <n v="0"/>
    <n v="0"/>
    <n v="6.8610953662949406E-4"/>
    <n v="9.8686153115602037E-3"/>
    <x v="11"/>
  </r>
  <r>
    <x v="9"/>
    <d v="2015-12-04T09:00:00"/>
    <n v="0"/>
    <x v="4291"/>
    <n v="0.59"/>
    <n v="0.53"/>
    <n v="489.37549999999999"/>
    <n v="564.71392000000026"/>
    <n v="0.59"/>
    <n v="0.53"/>
    <n v="247.17609999999999"/>
    <n v="312.95960000000002"/>
    <n v="0"/>
    <n v="1.100000000000001E-2"/>
    <n v="6.8610953662949406E-4"/>
    <n v="2.8167312169448549E-2"/>
    <x v="11"/>
  </r>
  <r>
    <x v="10"/>
    <d v="2015-12-04T10:00:00"/>
    <n v="0"/>
    <x v="4292"/>
    <n v="0.63"/>
    <n v="0.46"/>
    <n v="522.55349999999999"/>
    <n v="639.82088000000022"/>
    <n v="0.63"/>
    <n v="0.46"/>
    <n v="247.17609999999999"/>
    <n v="312.95960000000002"/>
    <n v="0"/>
    <n v="0"/>
    <n v="6.1093290247951843E-4"/>
    <n v="2.5114547604191424E-3"/>
    <x v="11"/>
  </r>
  <r>
    <x v="11"/>
    <d v="2015-12-04T11:00:00"/>
    <n v="0"/>
    <x v="1"/>
    <n v="0.67"/>
    <n v="0.49"/>
    <n v="555.7315000000001"/>
    <n v="861.51800000000014"/>
    <n v="0.67"/>
    <n v="0.49"/>
    <n v="247.17609999999999"/>
    <n v="312.95960000000002"/>
    <n v="0"/>
    <n v="0"/>
    <n v="1.4395313953473406E-3"/>
    <n v="1.634815775635886E-3"/>
    <x v="11"/>
  </r>
  <r>
    <x v="12"/>
    <d v="2015-12-04T12:00:00"/>
    <n v="0"/>
    <x v="1"/>
    <n v="0.63"/>
    <n v="0.55000000000000004"/>
    <n v="522.55349999999999"/>
    <n v="967.01000000000022"/>
    <n v="0.63"/>
    <n v="0.55000000000000004"/>
    <n v="247.17609999999999"/>
    <n v="312.95960000000002"/>
    <n v="0"/>
    <n v="0"/>
    <n v="6.1093290247951843E-4"/>
    <n v="1.5668408055149311E-3"/>
    <x v="11"/>
  </r>
  <r>
    <x v="13"/>
    <d v="2015-12-04T13:00:00"/>
    <n v="0"/>
    <x v="1"/>
    <n v="0.65"/>
    <n v="0.52"/>
    <n v="539.14250000000004"/>
    <n v="914.26400000000012"/>
    <n v="0.65"/>
    <n v="0.52"/>
    <n v="247.17609999999999"/>
    <n v="312.95960000000002"/>
    <n v="0"/>
    <n v="0"/>
    <n v="1.6106967021217657E-3"/>
    <n v="1.6427409153432454E-3"/>
    <x v="11"/>
  </r>
  <r>
    <x v="14"/>
    <d v="2015-12-04T14:00:00"/>
    <n v="0"/>
    <x v="4293"/>
    <n v="0.64"/>
    <n v="0.62"/>
    <n v="530.84800000000007"/>
    <n v="962.14312000000007"/>
    <n v="0.64"/>
    <n v="0.62"/>
    <n v="247.17609999999999"/>
    <n v="312.95960000000002"/>
    <n v="0"/>
    <n v="0"/>
    <n v="1.4192553968183513E-3"/>
    <n v="8.8982838131863265E-4"/>
    <x v="11"/>
  </r>
  <r>
    <x v="15"/>
    <d v="2015-12-04T15:00:00"/>
    <n v="0"/>
    <x v="4294"/>
    <n v="0.61"/>
    <n v="0.64"/>
    <n v="505.96450000000004"/>
    <n v="1064.2581200000002"/>
    <n v="0.61"/>
    <n v="0.64"/>
    <n v="247.17609999999999"/>
    <n v="312.95960000000002"/>
    <n v="0"/>
    <n v="0"/>
    <n v="1.7280263843677472E-3"/>
    <n v="4.1458247854829036E-5"/>
    <x v="11"/>
  </r>
  <r>
    <x v="16"/>
    <d v="2015-12-04T16:00:00"/>
    <n v="0"/>
    <x v="4295"/>
    <n v="0.57999999999999996"/>
    <n v="0.59"/>
    <n v="481.08100000000002"/>
    <n v="1000.8398800000002"/>
    <n v="0.57999999999999996"/>
    <n v="0.59"/>
    <n v="247.17609999999999"/>
    <n v="312.95960000000002"/>
    <n v="0"/>
    <n v="0"/>
    <n v="1.3642268430592206E-3"/>
    <n v="2.2435037289432138E-4"/>
    <x v="11"/>
  </r>
  <r>
    <x v="17"/>
    <d v="2015-12-04T17:00:00"/>
    <n v="0"/>
    <x v="4296"/>
    <n v="0.56000000000000005"/>
    <n v="0.63"/>
    <n v="464.49200000000008"/>
    <n v="966.55536000000018"/>
    <n v="0.56000000000000005"/>
    <n v="0.63"/>
    <n v="247.17609999999999"/>
    <n v="312.95960000000002"/>
    <n v="0"/>
    <n v="0"/>
    <n v="2.9131064659513339E-3"/>
    <n v="1.0016288710879384E-3"/>
    <x v="11"/>
  </r>
  <r>
    <x v="18"/>
    <d v="2015-12-04T18:00:00"/>
    <n v="0"/>
    <x v="4297"/>
    <n v="0.51"/>
    <n v="0.56999999999999995"/>
    <n v="423.01950000000005"/>
    <n v="871.88772000000006"/>
    <n v="0.51"/>
    <n v="0.56999999999999995"/>
    <n v="247.17609999999999"/>
    <n v="312.95960000000002"/>
    <n v="0"/>
    <n v="0"/>
    <n v="1.9704267045958608E-3"/>
    <n v="1.7133199691860075E-3"/>
    <x v="11"/>
  </r>
  <r>
    <x v="19"/>
    <d v="2015-12-04T19:00:00"/>
    <n v="0"/>
    <x v="4298"/>
    <n v="0.59"/>
    <n v="0.52"/>
    <n v="489.37549999999999"/>
    <n v="835.85528000000011"/>
    <n v="0.59"/>
    <n v="0.52"/>
    <n v="247.17609999999999"/>
    <n v="312.95960000000002"/>
    <n v="0"/>
    <n v="0"/>
    <n v="6.8610953662949406E-4"/>
    <n v="1.6526487497683799E-5"/>
    <x v="11"/>
  </r>
  <r>
    <x v="20"/>
    <d v="2015-12-04T20:00:00"/>
    <n v="53.334000000000003"/>
    <x v="1"/>
    <n v="0.52"/>
    <n v="0.5"/>
    <n v="377.98"/>
    <n v="879.10000000000014"/>
    <n v="0.52"/>
    <n v="0.5"/>
    <n v="247.17609999999999"/>
    <n v="312.95960000000002"/>
    <n v="0"/>
    <n v="0"/>
    <n v="3.2311796726512248E-4"/>
    <n v="1.5923481014584813E-3"/>
    <x v="11"/>
  </r>
  <r>
    <x v="21"/>
    <d v="2015-12-04T21:00:00"/>
    <n v="156.52896000000001"/>
    <x v="1"/>
    <n v="0.47"/>
    <n v="0.5"/>
    <n v="233.31253999999998"/>
    <n v="879.10000000000014"/>
    <n v="0.47"/>
    <n v="0.5"/>
    <n v="247.17609999999999"/>
    <n v="312.95960000000002"/>
    <n v="0"/>
    <n v="0"/>
    <n v="1.8293223211971354E-2"/>
    <n v="1.5923481014584813E-3"/>
    <x v="11"/>
  </r>
  <r>
    <x v="22"/>
    <d v="2015-12-04T22:00:00"/>
    <n v="132.50952000000001"/>
    <x v="1"/>
    <n v="0.39"/>
    <n v="0.48"/>
    <n v="190.97597999999999"/>
    <n v="843.93600000000015"/>
    <n v="0.39"/>
    <n v="0.48"/>
    <n v="247.17609999999999"/>
    <n v="312.95960000000002"/>
    <n v="0"/>
    <n v="0"/>
    <n v="1.5620580665027119E-2"/>
    <n v="1.6538160191292936E-3"/>
    <x v="11"/>
  </r>
  <r>
    <x v="23"/>
    <d v="2015-12-04T23:00:00"/>
    <n v="111.06659999999999"/>
    <x v="1"/>
    <n v="0.28999999999999998"/>
    <n v="0.49"/>
    <n v="129.47390000000001"/>
    <n v="861.51800000000014"/>
    <n v="0.28999999999999998"/>
    <n v="0.49"/>
    <n v="244.1405"/>
    <n v="312.95960000000002"/>
    <n v="0"/>
    <n v="0"/>
    <n v="7.0181034407937508E-3"/>
    <n v="1.634815775635886E-3"/>
    <x v="11"/>
  </r>
  <r>
    <x v="0"/>
    <d v="2015-12-05T00:00:00"/>
    <n v="86.971199999999996"/>
    <x v="1"/>
    <n v="0.2"/>
    <n v="0.56000000000000005"/>
    <n v="78.918800000000019"/>
    <n v="984.59200000000021"/>
    <n v="0.2"/>
    <n v="0.56000000000000005"/>
    <n v="169.49"/>
    <n v="312.95960000000002"/>
    <n v="0"/>
    <n v="0"/>
    <n v="3.4019893583273515E-3"/>
    <n v="1.107022362191243E-3"/>
    <x v="11"/>
  </r>
  <r>
    <x v="1"/>
    <d v="2015-12-05T01:00:00"/>
    <n v="94.901399999999995"/>
    <x v="1"/>
    <n v="0.18"/>
    <n v="0.54"/>
    <n v="54.399600000000021"/>
    <n v="949.42800000000022"/>
    <n v="0.18"/>
    <n v="0.54"/>
    <n v="152.90100000000001"/>
    <n v="312.95960000000002"/>
    <n v="0"/>
    <n v="0"/>
    <n v="6.8873349062756736E-3"/>
    <n v="2.3249493603228742E-3"/>
    <x v="11"/>
  </r>
  <r>
    <x v="2"/>
    <d v="2015-12-05T02:00:00"/>
    <n v="63.731279999999998"/>
    <x v="4299"/>
    <n v="0.16"/>
    <n v="0.57999999999999996"/>
    <n v="68.980720000000019"/>
    <n v="752.35736000000009"/>
    <n v="0.16"/>
    <n v="0.57999999999999996"/>
    <n v="136.31200000000001"/>
    <n v="312.95960000000002"/>
    <n v="0"/>
    <n v="0"/>
    <n v="1.4138828503388338E-3"/>
    <n v="1.0573962923211364E-2"/>
    <x v="11"/>
  </r>
  <r>
    <x v="3"/>
    <d v="2015-12-05T03:00:00"/>
    <n v="7.1464800000000004"/>
    <x v="4300"/>
    <n v="0.14000000000000001"/>
    <n v="0.51"/>
    <n v="108.97652000000002"/>
    <n v="602.7968400000002"/>
    <n v="0.14000000000000001"/>
    <n v="0.51"/>
    <n v="119.72300000000001"/>
    <n v="312.95960000000002"/>
    <n v="0"/>
    <n v="0"/>
    <n v="4.7956933756897467E-4"/>
    <n v="1.7652104573265468E-2"/>
    <x v="11"/>
  </r>
  <r>
    <x v="4"/>
    <d v="2015-12-05T04:00:00"/>
    <n v="0"/>
    <x v="4301"/>
    <n v="0.18"/>
    <n v="0.42"/>
    <n v="149.30100000000002"/>
    <n v="500.06592000000006"/>
    <n v="0.18"/>
    <n v="0.42"/>
    <n v="152.90100000000001"/>
    <n v="312.95960000000002"/>
    <n v="0"/>
    <n v="0"/>
    <n v="9.8752336629452696E-4"/>
    <n v="9.8984151178122121E-3"/>
    <x v="11"/>
  </r>
  <r>
    <x v="5"/>
    <d v="2015-12-05T05:00:00"/>
    <n v="0"/>
    <x v="4302"/>
    <n v="0.22"/>
    <n v="0.34"/>
    <n v="182.47900000000001"/>
    <n v="404.23160000000013"/>
    <n v="0.22"/>
    <n v="0.34"/>
    <n v="186.07900000000001"/>
    <n v="312.95960000000002"/>
    <n v="0"/>
    <n v="0"/>
    <n v="1.4689214461735462E-3"/>
    <n v="5.3172711397206415E-3"/>
    <x v="11"/>
  </r>
  <r>
    <x v="6"/>
    <d v="2015-12-05T06:00:00"/>
    <n v="0"/>
    <x v="1"/>
    <n v="0.26"/>
    <n v="0.28999999999999998"/>
    <n v="215.65700000000001"/>
    <n v="509.87800000000004"/>
    <n v="0.26"/>
    <n v="0.28999999999999998"/>
    <n v="219.25700000000001"/>
    <n v="312.95960000000002"/>
    <n v="0"/>
    <n v="0"/>
    <n v="2.4691530378117758E-3"/>
    <n v="1.1621524015282686E-3"/>
    <x v="11"/>
  </r>
  <r>
    <x v="7"/>
    <d v="2015-12-05T07:00:00"/>
    <n v="0"/>
    <x v="1"/>
    <n v="0.31"/>
    <n v="0.31"/>
    <n v="257.12950000000001"/>
    <n v="545.04200000000003"/>
    <n v="0.31"/>
    <n v="0.31"/>
    <n v="247.17609999999999"/>
    <n v="312.95960000000002"/>
    <n v="0"/>
    <n v="0"/>
    <n v="1.1007225657975726E-3"/>
    <n v="8.6045842262130821E-4"/>
    <x v="11"/>
  </r>
  <r>
    <x v="8"/>
    <d v="2015-12-05T08:00:00"/>
    <n v="0"/>
    <x v="4303"/>
    <n v="0.35"/>
    <n v="0.37"/>
    <n v="290.3075"/>
    <n v="574.40384000000006"/>
    <n v="0.35"/>
    <n v="0.37"/>
    <n v="247.17609999999999"/>
    <n v="312.95960000000002"/>
    <n v="0"/>
    <n v="0"/>
    <n v="1.9182519528518831E-3"/>
    <n v="6.4831478895950798E-5"/>
    <x v="11"/>
  </r>
  <r>
    <x v="9"/>
    <d v="2015-12-05T09:00:00"/>
    <n v="0"/>
    <x v="1"/>
    <n v="0.39"/>
    <n v="0.3"/>
    <n v="323.4855"/>
    <n v="527.46"/>
    <n v="0.39"/>
    <n v="0.3"/>
    <n v="247.17609999999999"/>
    <n v="312.95960000000002"/>
    <n v="0"/>
    <n v="0"/>
    <n v="1.2092008242550463E-3"/>
    <n v="8.7452825367948168E-4"/>
    <x v="11"/>
  </r>
  <r>
    <x v="10"/>
    <d v="2015-12-05T10:00:00"/>
    <n v="0"/>
    <x v="1"/>
    <n v="0.41"/>
    <n v="0.28000000000000003"/>
    <n v="340.0745"/>
    <n v="492.29600000000011"/>
    <n v="0.41"/>
    <n v="0.28000000000000003"/>
    <n v="247.17609999999999"/>
    <n v="312.95960000000002"/>
    <n v="0"/>
    <n v="0"/>
    <n v="2.1365232612037652E-3"/>
    <n v="6.0754372677849014E-4"/>
    <x v="11"/>
  </r>
  <r>
    <x v="11"/>
    <d v="2015-12-05T11:00:00"/>
    <n v="15.50568"/>
    <x v="4304"/>
    <n v="0.41"/>
    <n v="0.27"/>
    <n v="324.56882000000002"/>
    <n v="457.64220000000012"/>
    <n v="0.41"/>
    <n v="0.27"/>
    <n v="247.17609999999999"/>
    <n v="312.95960000000002"/>
    <n v="0"/>
    <n v="0"/>
    <n v="7.5782441840118212E-4"/>
    <n v="4.8889947792282024E-4"/>
    <x v="11"/>
  </r>
  <r>
    <x v="12"/>
    <d v="2015-12-05T12:00:00"/>
    <n v="63.114240000000002"/>
    <x v="4305"/>
    <n v="0.4"/>
    <n v="0.28000000000000003"/>
    <n v="268.66576000000003"/>
    <n v="458.9195600000001"/>
    <n v="0.4"/>
    <n v="0.28000000000000003"/>
    <n v="247.17609999999999"/>
    <n v="312.95960000000002"/>
    <n v="0"/>
    <n v="0"/>
    <n v="1.2925463644024983E-3"/>
    <n v="3.2093369461448258E-5"/>
    <x v="11"/>
  </r>
  <r>
    <x v="13"/>
    <d v="2015-12-05T13:00:00"/>
    <n v="68.032079999999993"/>
    <x v="1"/>
    <n v="0.41"/>
    <n v="0.27"/>
    <n v="272.04241999999999"/>
    <n v="474.71400000000011"/>
    <n v="0.41"/>
    <n v="0.27"/>
    <n v="247.17609999999999"/>
    <n v="312.95960000000002"/>
    <n v="0"/>
    <n v="0"/>
    <n v="1.2815091115334824E-3"/>
    <n v="1.0125689287705203E-3"/>
    <x v="11"/>
  </r>
  <r>
    <x v="14"/>
    <d v="2015-12-05T14:00:00"/>
    <n v="23.747399999999999"/>
    <x v="1"/>
    <n v="0.36"/>
    <n v="0.35"/>
    <n v="274.8546"/>
    <n v="615.37"/>
    <n v="0.36"/>
    <n v="0.35"/>
    <n v="247.17609999999999"/>
    <n v="312.95960000000002"/>
    <n v="0"/>
    <n v="0"/>
    <n v="1.7754717766040384E-4"/>
    <n v="1.0089043463456624E-3"/>
    <x v="11"/>
  </r>
  <r>
    <x v="15"/>
    <d v="2015-12-05T15:00:00"/>
    <n v="41.83128"/>
    <x v="4306"/>
    <n v="0.42"/>
    <n v="0.45"/>
    <n v="306.53772000000004"/>
    <n v="696.18876000000023"/>
    <n v="0.42"/>
    <n v="0.45"/>
    <n v="247.17609999999999"/>
    <n v="312.95960000000002"/>
    <n v="0"/>
    <n v="0"/>
    <n v="3.792903102123822E-5"/>
    <n v="4.7697108887263551E-4"/>
    <x v="11"/>
  </r>
  <r>
    <x v="16"/>
    <d v="2015-12-05T16:00:00"/>
    <n v="35.528399999999998"/>
    <x v="1"/>
    <n v="0.44"/>
    <n v="0.41"/>
    <n v="329.42960000000005"/>
    <n v="720.86200000000008"/>
    <n v="0.44"/>
    <n v="0.41"/>
    <n v="247.17609999999999"/>
    <n v="312.95960000000002"/>
    <n v="0"/>
    <n v="0"/>
    <n v="1.2037132881097388E-4"/>
    <n v="1.4323156934339372E-3"/>
    <x v="11"/>
  </r>
  <r>
    <x v="17"/>
    <d v="2015-12-05T17:00:00"/>
    <n v="47.136960000000002"/>
    <x v="1"/>
    <n v="0.47"/>
    <n v="0.47"/>
    <n v="342.70454000000001"/>
    <n v="826.35400000000004"/>
    <n v="0.47"/>
    <n v="0.47"/>
    <n v="247.17609999999999"/>
    <n v="312.95960000000002"/>
    <n v="0"/>
    <n v="0"/>
    <n v="1.1339776819973369E-5"/>
    <n v="1.4461348574123594E-3"/>
    <x v="11"/>
  </r>
  <r>
    <x v="18"/>
    <d v="2015-12-05T18:00:00"/>
    <n v="44.006039999999999"/>
    <x v="1"/>
    <n v="0.5"/>
    <n v="0.51"/>
    <n v="370.71896000000004"/>
    <n v="896.68200000000013"/>
    <n v="0.5"/>
    <n v="0.51"/>
    <n v="247.17609999999999"/>
    <n v="312.95960000000002"/>
    <n v="0"/>
    <n v="0"/>
    <n v="9.5129808009791301E-7"/>
    <n v="1.1757994094197155E-3"/>
    <x v="11"/>
  </r>
  <r>
    <x v="19"/>
    <d v="2015-12-05T19:00:00"/>
    <n v="31.458839999999999"/>
    <x v="1"/>
    <n v="0.49"/>
    <n v="0.55000000000000004"/>
    <n v="374.97165999999999"/>
    <n v="967.01000000000022"/>
    <n v="0.49"/>
    <n v="0.55000000000000004"/>
    <n v="247.17609999999999"/>
    <n v="312.95960000000002"/>
    <n v="0"/>
    <n v="0"/>
    <n v="3.7177752705735143E-5"/>
    <n v="1.5668408055149311E-3"/>
    <x v="11"/>
  </r>
  <r>
    <x v="20"/>
    <d v="2015-12-05T20:00:00"/>
    <n v="60.750959999999999"/>
    <x v="1"/>
    <n v="0.52"/>
    <n v="0.56999999999999995"/>
    <n v="370.56304"/>
    <n v="1002.1740000000001"/>
    <n v="0.52"/>
    <n v="0.56999999999999995"/>
    <n v="247.17609999999999"/>
    <n v="312.95960000000002"/>
    <n v="0"/>
    <n v="0"/>
    <n v="7.2455203315389711E-4"/>
    <n v="1.0699318165763192E-3"/>
    <x v="11"/>
  </r>
  <r>
    <x v="21"/>
    <d v="2015-12-05T21:00:00"/>
    <n v="60.512639999999998"/>
    <x v="1"/>
    <n v="0.51"/>
    <n v="0.6"/>
    <n v="362.50686000000007"/>
    <n v="1054.92"/>
    <n v="0.51"/>
    <n v="0.6"/>
    <n v="247.17609999999999"/>
    <n v="312.95960000000002"/>
    <n v="0"/>
    <n v="0"/>
    <n v="8.1599637563986875E-4"/>
    <n v="9.0214991526747432E-4"/>
    <x v="11"/>
  </r>
  <r>
    <x v="22"/>
    <d v="2015-12-05T22:00:00"/>
    <n v="33.83916"/>
    <x v="1"/>
    <n v="0.5"/>
    <n v="0.56999999999999995"/>
    <n v="380.88584000000003"/>
    <n v="1002.1740000000001"/>
    <n v="0.5"/>
    <n v="0.56999999999999995"/>
    <n v="247.17609999999999"/>
    <n v="312.95960000000002"/>
    <n v="0"/>
    <n v="0"/>
    <n v="1.2728420681048854E-4"/>
    <n v="1.0699318165763192E-3"/>
    <x v="11"/>
  </r>
  <r>
    <x v="23"/>
    <d v="2015-12-05T23:00:00"/>
    <n v="5.3277599999999996"/>
    <x v="1"/>
    <n v="0.5"/>
    <n v="0.67"/>
    <n v="409.39724000000001"/>
    <n v="1177.9940000000001"/>
    <n v="0.5"/>
    <n v="0.67"/>
    <n v="247.17609999999999"/>
    <n v="312.95960000000002"/>
    <n v="0"/>
    <n v="0"/>
    <n v="2.0844605162148333E-3"/>
    <n v="8.7012852772909985E-4"/>
    <x v="11"/>
  </r>
  <r>
    <x v="0"/>
    <d v="2015-12-06T00:00:00"/>
    <n v="0"/>
    <x v="1"/>
    <n v="0.49"/>
    <n v="0.67"/>
    <n v="406.43049999999999"/>
    <n v="1177.9940000000001"/>
    <n v="0.49"/>
    <n v="0.67"/>
    <n v="247.17609999999999"/>
    <n v="312.95960000000002"/>
    <n v="0"/>
    <n v="0"/>
    <n v="1.9381747079800281E-3"/>
    <n v="8.7012852772909985E-4"/>
    <x v="11"/>
  </r>
  <r>
    <x v="1"/>
    <d v="2015-12-06T01:00:00"/>
    <n v="49.59348"/>
    <x v="4307"/>
    <n v="0.48"/>
    <n v="0.67"/>
    <n v="348.54252000000002"/>
    <n v="1144.9858400000001"/>
    <n v="0.48"/>
    <n v="0.67"/>
    <n v="247.17609999999999"/>
    <n v="312.95960000000002"/>
    <n v="0"/>
    <n v="0"/>
    <n v="3.5671511374093048E-4"/>
    <n v="1.1500641083829413E-4"/>
    <x v="11"/>
  </r>
  <r>
    <x v="2"/>
    <d v="2015-12-06T02:00:00"/>
    <n v="58.807079999999999"/>
    <x v="4308"/>
    <n v="0.5"/>
    <n v="0.67"/>
    <n v="355.91792000000004"/>
    <n v="1037.1993200000002"/>
    <n v="0.5"/>
    <n v="0.67"/>
    <n v="247.17609999999999"/>
    <n v="312.95960000000002"/>
    <n v="0"/>
    <n v="0"/>
    <n v="3.5418291575461101E-4"/>
    <n v="2.558430990249811E-3"/>
    <x v="11"/>
  </r>
  <r>
    <x v="3"/>
    <d v="2015-12-06T03:00:00"/>
    <n v="15.797879999999999"/>
    <x v="4309"/>
    <n v="0.49"/>
    <n v="0.62"/>
    <n v="390.63261999999997"/>
    <n v="973.21312000000012"/>
    <n v="0.49"/>
    <n v="0.62"/>
    <n v="247.17609999999999"/>
    <n v="312.95960000000002"/>
    <n v="0"/>
    <n v="0"/>
    <n v="6.2392517798468407E-4"/>
    <n v="5.5383876677651107E-4"/>
    <x v="11"/>
  </r>
  <r>
    <x v="4"/>
    <d v="2015-12-06T04:00:00"/>
    <n v="14.258279999999999"/>
    <x v="4310"/>
    <n v="0.53"/>
    <n v="0.59"/>
    <n v="425.35022000000004"/>
    <n v="911.18824000000018"/>
    <n v="0.53"/>
    <n v="0.59"/>
    <n v="247.17609999999999"/>
    <n v="312.95960000000002"/>
    <n v="0"/>
    <n v="0"/>
    <n v="8.7698766671485745E-4"/>
    <n v="1.2968822340405607E-3"/>
    <x v="11"/>
  </r>
  <r>
    <x v="5"/>
    <d v="2015-12-06T05:00:00"/>
    <n v="0"/>
    <x v="4311"/>
    <n v="0.5"/>
    <n v="0.55000000000000004"/>
    <n v="414.72500000000002"/>
    <n v="904.95716000000016"/>
    <n v="0.5"/>
    <n v="0.55000000000000004"/>
    <n v="247.17609999999999"/>
    <n v="312.95960000000002"/>
    <n v="0"/>
    <n v="0"/>
    <n v="2.7122364874773257E-3"/>
    <n v="1.8403662692445671E-5"/>
    <x v="11"/>
  </r>
  <r>
    <x v="6"/>
    <d v="2015-12-06T06:00:00"/>
    <n v="24.536519999999999"/>
    <x v="4312"/>
    <n v="0.61"/>
    <n v="0.54"/>
    <n v="481.42798000000005"/>
    <n v="903.25488000000018"/>
    <n v="0.61"/>
    <n v="0.54"/>
    <n v="247.17609999999999"/>
    <n v="312.95960000000002"/>
    <n v="0"/>
    <n v="0"/>
    <n v="1.4370883848169189E-4"/>
    <n v="4.8207221457816692E-4"/>
    <x v="11"/>
  </r>
  <r>
    <x v="7"/>
    <d v="2015-12-06T07:00:00"/>
    <n v="0"/>
    <x v="4313"/>
    <n v="0.57999999999999996"/>
    <n v="0.54"/>
    <n v="481.08100000000002"/>
    <n v="927.87300000000027"/>
    <n v="0.57999999999999996"/>
    <n v="0.54"/>
    <n v="247.17609999999999"/>
    <n v="312.95960000000002"/>
    <n v="0"/>
    <n v="0"/>
    <n v="1.3642268430592206E-3"/>
    <n v="1.2929800131955696E-3"/>
    <x v="11"/>
  </r>
  <r>
    <x v="8"/>
    <d v="2015-12-06T08:00:00"/>
    <n v="0"/>
    <x v="1"/>
    <n v="0.68"/>
    <n v="0.56000000000000005"/>
    <n v="564.02600000000007"/>
    <n v="984.59200000000021"/>
    <n v="0.68"/>
    <n v="0.56000000000000005"/>
    <n v="247.17609999999999"/>
    <n v="312.95960000000002"/>
    <n v="0"/>
    <n v="0"/>
    <n v="2.6884461203941041E-3"/>
    <n v="1.107022362191243E-3"/>
    <x v="11"/>
  </r>
  <r>
    <x v="9"/>
    <d v="2015-12-06T09:00:00"/>
    <n v="0"/>
    <x v="4314"/>
    <n v="0.64"/>
    <n v="0.56000000000000005"/>
    <n v="530.84800000000007"/>
    <n v="845.91880000000015"/>
    <n v="0.64"/>
    <n v="0.56000000000000005"/>
    <n v="247.17609999999999"/>
    <n v="312.95960000000002"/>
    <n v="0"/>
    <n v="0"/>
    <n v="1.4192553968183513E-3"/>
    <n v="2.0793882851738409E-3"/>
    <x v="11"/>
  </r>
  <r>
    <x v="10"/>
    <d v="2015-12-06T10:00:00"/>
    <n v="0"/>
    <x v="4315"/>
    <n v="0.69"/>
    <n v="0.59"/>
    <n v="572.32050000000004"/>
    <n v="854.25232000000017"/>
    <n v="0.69"/>
    <n v="0.59"/>
    <n v="247.17609999999999"/>
    <n v="312.95960000000002"/>
    <n v="0"/>
    <n v="0"/>
    <n v="3.6564246289649736E-3"/>
    <n v="4.6779204495679891E-3"/>
    <x v="11"/>
  </r>
  <r>
    <x v="11"/>
    <d v="2015-12-06T11:00:00"/>
    <n v="0"/>
    <x v="4316"/>
    <n v="0.74"/>
    <n v="0.57999999999999996"/>
    <n v="613.79300000000001"/>
    <n v="722.82788000000005"/>
    <n v="0.74"/>
    <n v="0.57999999999999996"/>
    <n v="247.17609999999999"/>
    <n v="312.95960000000002"/>
    <n v="0"/>
    <n v="0"/>
    <n v="4.1037742933569144E-3"/>
    <n v="1.4310156674046962E-2"/>
    <x v="11"/>
  </r>
  <r>
    <x v="12"/>
    <d v="2015-12-06T12:00:00"/>
    <n v="0"/>
    <x v="4317"/>
    <n v="0.75"/>
    <n v="0.59"/>
    <n v="622.08750000000009"/>
    <n v="790.66612000000021"/>
    <n v="0.75"/>
    <n v="0.59"/>
    <n v="247.17609999999999"/>
    <n v="312.95960000000002"/>
    <n v="0"/>
    <n v="0"/>
    <n v="1.4768705383969819E-3"/>
    <n v="1.0932968204359968E-2"/>
    <x v="11"/>
  </r>
  <r>
    <x v="13"/>
    <d v="2015-12-06T13:00:00"/>
    <n v="0"/>
    <x v="4318"/>
    <n v="0.69"/>
    <n v="0.57999999999999996"/>
    <n v="572.32050000000004"/>
    <n v="798.66716000000008"/>
    <n v="0.69"/>
    <n v="0.57999999999999996"/>
    <n v="247.17609999999999"/>
    <n v="312.95960000000002"/>
    <n v="0"/>
    <n v="0"/>
    <n v="3.6564246289649736E-3"/>
    <n v="5.8507892675921935E-3"/>
    <x v="11"/>
  </r>
  <r>
    <x v="14"/>
    <d v="2015-12-06T14:00:00"/>
    <n v="278.98991999999998"/>
    <x v="1"/>
    <n v="0.62"/>
    <n v="0.59"/>
    <n v="235.26908000000003"/>
    <n v="1037.3380000000002"/>
    <n v="0.62"/>
    <n v="0.59"/>
    <n v="247.17609999999999"/>
    <n v="312.95960000000002"/>
    <n v="1.4000000000000012E-2"/>
    <n v="0"/>
    <n v="8.5684638151326833E-2"/>
    <n v="1.2771423807151653E-3"/>
    <x v="11"/>
  </r>
  <r>
    <x v="15"/>
    <d v="2015-12-06T15:00:00"/>
    <n v="314.01960000000003"/>
    <x v="1"/>
    <n v="0.55000000000000004"/>
    <n v="0.66"/>
    <n v="142.17790000000002"/>
    <n v="1160.4120000000003"/>
    <n v="0.55000000000000004"/>
    <n v="0.66"/>
    <n v="247.17609999999999"/>
    <n v="312.95960000000002"/>
    <n v="7.1999999999999953E-2"/>
    <n v="0"/>
    <n v="0.10363462012227188"/>
    <n v="1.3081579728469995E-3"/>
    <x v="11"/>
  </r>
  <r>
    <x v="16"/>
    <d v="2015-12-06T16:00:00"/>
    <n v="246.58080000000001"/>
    <x v="1"/>
    <n v="0.39"/>
    <n v="0.72"/>
    <n v="76.904699999999991"/>
    <n v="1265.9040000000002"/>
    <n v="0.39"/>
    <n v="0.72"/>
    <n v="247.17609999999999"/>
    <n v="312.95960000000002"/>
    <n v="0"/>
    <n v="0"/>
    <n v="6.891083357624038E-2"/>
    <n v="2.5726284129329218E-3"/>
    <x v="11"/>
  </r>
  <r>
    <x v="17"/>
    <d v="2015-12-06T17:00:00"/>
    <n v="223.101"/>
    <x v="1"/>
    <n v="0.41"/>
    <n v="0.74"/>
    <n v="116.9735"/>
    <n v="1301.0680000000002"/>
    <n v="0.41"/>
    <n v="0.74"/>
    <n v="247.17609999999999"/>
    <n v="312.95960000000002"/>
    <n v="0"/>
    <n v="0"/>
    <n v="4.9618489642875629E-2"/>
    <n v="7.8174642896678987E-4"/>
    <x v="11"/>
  </r>
  <r>
    <x v="18"/>
    <d v="2015-12-06T18:00:00"/>
    <n v="36.43656"/>
    <x v="1"/>
    <n v="0.3"/>
    <n v="0.79"/>
    <n v="212.39843999999999"/>
    <n v="1388.9780000000003"/>
    <n v="0.3"/>
    <n v="0.79"/>
    <n v="247.17609999999999"/>
    <n v="312.95960000000002"/>
    <n v="0"/>
    <n v="0"/>
    <n v="1.5662817826074329E-4"/>
    <n v="1.3818977244890406E-3"/>
    <x v="11"/>
  </r>
  <r>
    <x v="19"/>
    <d v="2015-12-06T19:00:00"/>
    <n v="0"/>
    <x v="1"/>
    <n v="0.38"/>
    <n v="0.79"/>
    <n v="315.19100000000003"/>
    <n v="1388.9780000000003"/>
    <n v="0.38"/>
    <n v="0.79"/>
    <n v="247.17609999999999"/>
    <n v="312.95960000000002"/>
    <n v="0"/>
    <n v="0"/>
    <n v="1.9341092231054317E-3"/>
    <n v="1.3818977244890406E-3"/>
    <x v="11"/>
  </r>
  <r>
    <x v="20"/>
    <d v="2015-12-06T20:00:00"/>
    <n v="0"/>
    <x v="1"/>
    <n v="0.51"/>
    <n v="0.81"/>
    <n v="423.01950000000005"/>
    <n v="1424.1420000000003"/>
    <n v="0.51"/>
    <n v="0.81"/>
    <n v="247.17609999999999"/>
    <n v="312.95960000000002"/>
    <n v="0"/>
    <n v="0"/>
    <n v="1.9704267045958608E-3"/>
    <n v="1.8144955417022221E-3"/>
    <x v="11"/>
  </r>
  <r>
    <x v="21"/>
    <d v="2015-12-06T21:00:00"/>
    <n v="41.359200000000001"/>
    <x v="4319"/>
    <n v="0.5"/>
    <n v="0.84"/>
    <n v="373.36580000000004"/>
    <n v="1444.7251200000001"/>
    <n v="0.5"/>
    <n v="0.84"/>
    <n v="247.17609999999999"/>
    <n v="312.95960000000002"/>
    <n v="0"/>
    <n v="0"/>
    <n v="4.9094741332090565E-6"/>
    <n v="5.2873111466477036E-4"/>
    <x v="11"/>
  </r>
  <r>
    <x v="22"/>
    <d v="2015-12-06T22:00:00"/>
    <n v="186.08076"/>
    <x v="1"/>
    <n v="0.57999999999999996"/>
    <n v="0.82"/>
    <n v="295.00024000000002"/>
    <n v="1441.7240000000002"/>
    <n v="0.57999999999999996"/>
    <n v="0.82"/>
    <n v="247.17609999999999"/>
    <n v="312.95960000000002"/>
    <n v="0"/>
    <n v="0"/>
    <n v="3.5121348334385807E-2"/>
    <n v="9.7042325319352798E-4"/>
    <x v="11"/>
  </r>
  <r>
    <x v="23"/>
    <d v="2015-12-06T23:00:00"/>
    <n v="172.7466"/>
    <x v="4320"/>
    <n v="0.53"/>
    <n v="0.83"/>
    <n v="266.86190000000005"/>
    <n v="1374.2099200000002"/>
    <n v="0.53"/>
    <n v="0.83"/>
    <n v="247.17609999999999"/>
    <n v="312.95960000000002"/>
    <n v="0"/>
    <n v="0"/>
    <n v="2.6070113869120785E-2"/>
    <n v="8.2676056284493337E-4"/>
    <x v="11"/>
  </r>
  <r>
    <x v="0"/>
    <d v="2015-12-07T00:00:00"/>
    <n v="72.523920000000004"/>
    <x v="1"/>
    <n v="0.44"/>
    <n v="0.79"/>
    <n v="292.43407999999999"/>
    <n v="1388.9780000000003"/>
    <n v="0.44"/>
    <n v="0.79"/>
    <n v="247.17609999999999"/>
    <n v="312.95960000000002"/>
    <n v="0"/>
    <n v="0"/>
    <n v="1.1310498577405503E-3"/>
    <n v="1.3818977244890406E-3"/>
    <x v="11"/>
  </r>
  <r>
    <x v="1"/>
    <d v="2015-12-07T01:00:00"/>
    <n v="0"/>
    <x v="1"/>
    <n v="0.45"/>
    <n v="0.81"/>
    <n v="373.25250000000005"/>
    <n v="1424.1420000000003"/>
    <n v="0.45"/>
    <n v="0.81"/>
    <n v="247.17609999999999"/>
    <n v="312.95960000000002"/>
    <n v="0"/>
    <n v="0"/>
    <n v="1.1789601106568651E-3"/>
    <n v="1.8144955417022221E-3"/>
    <x v="11"/>
  </r>
  <r>
    <x v="2"/>
    <d v="2015-12-07T02:00:00"/>
    <n v="85.607519999999994"/>
    <x v="1"/>
    <n v="0.55000000000000004"/>
    <n v="0.83"/>
    <n v="370.58998000000008"/>
    <n v="1459.3060000000003"/>
    <n v="0.55000000000000004"/>
    <n v="0.83"/>
    <n v="247.17609999999999"/>
    <n v="312.95960000000002"/>
    <n v="0"/>
    <n v="0"/>
    <n v="2.1664889411465347E-3"/>
    <n v="3.8596926974018343E-4"/>
    <x v="11"/>
  </r>
  <r>
    <x v="3"/>
    <d v="2015-12-07T03:00:00"/>
    <n v="42.929760000000002"/>
    <x v="4321"/>
    <n v="0.49"/>
    <n v="0.84"/>
    <n v="363.50074000000001"/>
    <n v="1325.3043600000001"/>
    <n v="0.49"/>
    <n v="0.84"/>
    <n v="247.17609999999999"/>
    <n v="312.95960000000002"/>
    <n v="0"/>
    <n v="0"/>
    <n v="5.9786816249883026E-5"/>
    <n v="2.0185266646376748E-3"/>
    <x v="11"/>
  </r>
  <r>
    <x v="4"/>
    <d v="2015-12-07T04:00:00"/>
    <n v="122.22972"/>
    <x v="4322"/>
    <n v="0.53"/>
    <n v="0.83"/>
    <n v="317.37878000000006"/>
    <n v="1280.2466800000002"/>
    <n v="0.53"/>
    <n v="0.83"/>
    <n v="247.17609999999999"/>
    <n v="312.95960000000002"/>
    <n v="0"/>
    <n v="0"/>
    <n v="1.0111982459895313E-2"/>
    <n v="6.7562327829857839E-3"/>
    <x v="11"/>
  </r>
  <r>
    <x v="5"/>
    <d v="2015-12-07T05:00:00"/>
    <n v="79.145399999999995"/>
    <x v="1"/>
    <n v="0.47"/>
    <n v="0.75"/>
    <n v="310.6961"/>
    <n v="1318.65"/>
    <n v="0.47"/>
    <n v="0.75"/>
    <n v="247.17609999999999"/>
    <n v="312.95960000000002"/>
    <n v="0"/>
    <n v="0"/>
    <n v="1.7604247331506789E-3"/>
    <n v="1.7181075201445858E-3"/>
    <x v="11"/>
  </r>
  <r>
    <x v="6"/>
    <d v="2015-12-07T06:00:00"/>
    <n v="41.086919999999999"/>
    <x v="4323"/>
    <n v="0.4"/>
    <n v="0.81"/>
    <n v="290.69308000000001"/>
    <n v="1294.6705200000004"/>
    <n v="0.4"/>
    <n v="0.81"/>
    <n v="247.17609999999999"/>
    <n v="312.95960000000002"/>
    <n v="0"/>
    <n v="0"/>
    <n v="8.8274732039585242E-5"/>
    <n v="9.6359069327562588E-4"/>
    <x v="11"/>
  </r>
  <r>
    <x v="7"/>
    <d v="2015-12-07T07:00:00"/>
    <n v="59.094119999999997"/>
    <x v="4324"/>
    <n v="0.43"/>
    <n v="0.8"/>
    <n v="297.56938000000002"/>
    <n v="1280.2872400000003"/>
    <n v="0.43"/>
    <n v="0.8"/>
    <n v="247.17609999999999"/>
    <n v="312.95960000000002"/>
    <n v="0"/>
    <n v="0"/>
    <n v="3.0951103832657444E-4"/>
    <n v="5.8803071459335662E-4"/>
    <x v="11"/>
  </r>
  <r>
    <x v="8"/>
    <d v="2015-12-07T08:00:00"/>
    <n v="93.285839999999993"/>
    <x v="1"/>
    <n v="0.36"/>
    <n v="0.75"/>
    <n v="205.31616000000002"/>
    <n v="1318.65"/>
    <n v="0.36"/>
    <n v="0.75"/>
    <n v="247.17609999999999"/>
    <n v="312.95960000000002"/>
    <n v="0"/>
    <n v="0"/>
    <n v="4.971959701527584E-3"/>
    <n v="1.7181075201445858E-3"/>
    <x v="11"/>
  </r>
  <r>
    <x v="9"/>
    <d v="2015-12-07T09:00:00"/>
    <n v="145.82820000000001"/>
    <x v="1"/>
    <n v="0.39"/>
    <n v="0.77"/>
    <n v="177.65729999999999"/>
    <n v="1353.8140000000003"/>
    <n v="0.39"/>
    <n v="0.77"/>
    <n v="247.17609999999999"/>
    <n v="312.95960000000002"/>
    <n v="0"/>
    <n v="0"/>
    <n v="1.9892158658780971E-2"/>
    <n v="8.5624881500355422E-4"/>
    <x v="11"/>
  </r>
  <r>
    <x v="10"/>
    <d v="2015-12-07T10:00:00"/>
    <n v="128.88852"/>
    <x v="1"/>
    <n v="0.37"/>
    <n v="0.8"/>
    <n v="178.00798"/>
    <n v="1406.5600000000004"/>
    <n v="0.37"/>
    <n v="0.8"/>
    <n v="247.17609999999999"/>
    <n v="312.95960000000002"/>
    <n v="0"/>
    <n v="0"/>
    <n v="1.0487640555464488E-2"/>
    <n v="2.2629042661147397E-3"/>
    <x v="11"/>
  </r>
  <r>
    <x v="11"/>
    <d v="2015-12-07T11:00:00"/>
    <n v="149.37732"/>
    <x v="1"/>
    <n v="0.42"/>
    <n v="0.82"/>
    <n v="198.99168000000003"/>
    <n v="1441.7240000000002"/>
    <n v="0.42"/>
    <n v="0.82"/>
    <n v="247.17609999999999"/>
    <n v="312.95960000000002"/>
    <n v="0"/>
    <n v="0"/>
    <n v="1.8446560649324366E-2"/>
    <n v="9.7042325319352798E-4"/>
    <x v="11"/>
  </r>
  <r>
    <x v="12"/>
    <d v="2015-12-07T12:00:00"/>
    <n v="0"/>
    <x v="4325"/>
    <n v="0.38"/>
    <n v="0.84"/>
    <n v="315.19100000000003"/>
    <n v="1407.8509200000001"/>
    <n v="0.38"/>
    <n v="0.84"/>
    <n v="247.17609999999999"/>
    <n v="312.95960000000002"/>
    <n v="0"/>
    <n v="0"/>
    <n v="1.9341092231054317E-3"/>
    <n v="4.0862785868460404E-6"/>
    <x v="11"/>
  </r>
  <r>
    <x v="13"/>
    <d v="2015-12-07T13:00:00"/>
    <n v="0"/>
    <x v="4326"/>
    <n v="0.45"/>
    <n v="0.83"/>
    <n v="373.25250000000005"/>
    <n v="1368.6178000000002"/>
    <n v="0.45"/>
    <n v="0.83"/>
    <n v="247.17609999999999"/>
    <n v="312.95960000000002"/>
    <n v="0"/>
    <n v="0"/>
    <n v="1.1789601106568651E-3"/>
    <n v="1.019782792820769E-3"/>
    <x v="11"/>
  </r>
  <r>
    <x v="14"/>
    <d v="2015-12-07T14:00:00"/>
    <n v="0"/>
    <x v="4327"/>
    <n v="0.56000000000000005"/>
    <n v="0.81"/>
    <n v="464.49200000000008"/>
    <n v="1406.3702400000002"/>
    <n v="0.56000000000000005"/>
    <n v="0.81"/>
    <n v="247.17609999999999"/>
    <n v="312.95960000000002"/>
    <n v="0"/>
    <n v="0"/>
    <n v="2.9131064659513339E-3"/>
    <n v="1.0555329996626514E-3"/>
    <x v="11"/>
  </r>
  <r>
    <x v="15"/>
    <d v="2015-12-07T15:00:00"/>
    <n v="0"/>
    <x v="1"/>
    <n v="0.67"/>
    <n v="0.79"/>
    <n v="555.7315000000001"/>
    <n v="1388.9780000000003"/>
    <n v="0.67"/>
    <n v="0.79"/>
    <n v="247.17609999999999"/>
    <n v="312.95960000000002"/>
    <n v="0"/>
    <n v="0"/>
    <n v="1.4395313953473406E-3"/>
    <n v="1.3818977244890406E-3"/>
    <x v="11"/>
  </r>
  <r>
    <x v="16"/>
    <d v="2015-12-07T16:00:00"/>
    <n v="0"/>
    <x v="1"/>
    <n v="0.71"/>
    <n v="0.8"/>
    <n v="588.90949999999998"/>
    <n v="1406.5600000000004"/>
    <n v="0.71"/>
    <n v="0.8"/>
    <n v="247.17609999999999"/>
    <n v="312.95960000000002"/>
    <n v="0"/>
    <n v="0"/>
    <n v="1.1087876272950542E-3"/>
    <n v="2.2629042661147397E-3"/>
    <x v="11"/>
  </r>
  <r>
    <x v="17"/>
    <d v="2015-12-07T17:00:00"/>
    <n v="0"/>
    <x v="1"/>
    <n v="0.77"/>
    <n v="0.83"/>
    <n v="638.67650000000003"/>
    <n v="1459.3060000000003"/>
    <n v="0.77"/>
    <n v="0.83"/>
    <n v="247.17609999999999"/>
    <n v="312.95960000000002"/>
    <n v="0"/>
    <n v="0"/>
    <n v="1.2084808305818926E-3"/>
    <n v="3.8596926974018343E-4"/>
    <x v="11"/>
  </r>
  <r>
    <x v="18"/>
    <d v="2015-12-07T18:00:00"/>
    <n v="0"/>
    <x v="1"/>
    <n v="0.75"/>
    <n v="0.85"/>
    <n v="622.08750000000009"/>
    <n v="1494.4700000000003"/>
    <n v="0.75"/>
    <n v="0.85"/>
    <n v="247.17609999999999"/>
    <n v="312.95960000000002"/>
    <n v="0"/>
    <n v="0"/>
    <n v="1.4768705383969819E-3"/>
    <n v="2.5721631291936754E-3"/>
    <x v="11"/>
  </r>
  <r>
    <x v="19"/>
    <d v="2015-12-07T19:00:00"/>
    <n v="0"/>
    <x v="4328"/>
    <n v="0.84"/>
    <n v="0.88"/>
    <n v="696.73800000000006"/>
    <n v="1532.6486000000004"/>
    <n v="0.84"/>
    <n v="0.88"/>
    <n v="247.17609999999999"/>
    <n v="312.95960000000002"/>
    <n v="0"/>
    <n v="0"/>
    <n v="1.2717754831451601E-3"/>
    <n v="6.1009856132601236E-4"/>
    <x v="11"/>
  </r>
  <r>
    <x v="20"/>
    <d v="2015-12-07T20:00:00"/>
    <n v="163.51812000000001"/>
    <x v="4329"/>
    <n v="0.85"/>
    <n v="0.86"/>
    <n v="541.51438000000007"/>
    <n v="1476.9592000000002"/>
    <n v="0.85"/>
    <n v="0.86"/>
    <n v="247.17609999999999"/>
    <n v="312.95960000000002"/>
    <n v="0"/>
    <n v="0"/>
    <n v="1.7747058991670957E-2"/>
    <n v="2.1813398924950343E-4"/>
    <x v="11"/>
  </r>
  <r>
    <x v="21"/>
    <d v="2015-12-07T21:00:00"/>
    <n v="86.178240000000002"/>
    <x v="1"/>
    <n v="0.79"/>
    <n v="0.82"/>
    <n v="569.08726000000013"/>
    <n v="1441.7240000000002"/>
    <n v="0.79"/>
    <n v="0.82"/>
    <n v="247.17609999999999"/>
    <n v="312.95960000000002"/>
    <n v="0"/>
    <n v="0"/>
    <n v="7.029297229221485E-3"/>
    <n v="9.7042325319352798E-4"/>
    <x v="11"/>
  </r>
  <r>
    <x v="22"/>
    <d v="2015-12-07T22:00:00"/>
    <n v="147.68232"/>
    <x v="1"/>
    <n v="0.73"/>
    <n v="0.85"/>
    <n v="457.81618000000003"/>
    <n v="1494.4700000000003"/>
    <n v="0.73"/>
    <n v="0.85"/>
    <n v="247.17609999999999"/>
    <n v="312.95960000000002"/>
    <n v="0"/>
    <n v="0"/>
    <n v="1.8298190078570531E-2"/>
    <n v="2.5721631291936754E-3"/>
    <x v="11"/>
  </r>
  <r>
    <x v="23"/>
    <d v="2015-12-07T23:00:00"/>
    <n v="158.63640000000001"/>
    <x v="1"/>
    <n v="0.68"/>
    <n v="0.87"/>
    <n v="405.38960000000009"/>
    <n v="1529.6340000000002"/>
    <n v="0.68"/>
    <n v="0.87"/>
    <n v="247.17609999999999"/>
    <n v="312.95960000000002"/>
    <n v="0"/>
    <n v="0"/>
    <n v="1.9433670434671538E-2"/>
    <n v="8.8034099694823714E-4"/>
    <x v="11"/>
  </r>
  <r>
    <x v="0"/>
    <d v="2015-12-08T00:00:00"/>
    <n v="163.58807999999999"/>
    <x v="1"/>
    <n v="0.6"/>
    <n v="0.87"/>
    <n v="334.08192000000003"/>
    <n v="1529.6340000000002"/>
    <n v="0.6"/>
    <n v="0.87"/>
    <n v="247.17609999999999"/>
    <n v="312.95960000000002"/>
    <n v="0"/>
    <n v="0"/>
    <n v="2.4080685291625357E-2"/>
    <n v="8.8034099694823714E-4"/>
    <x v="11"/>
  </r>
  <r>
    <x v="1"/>
    <d v="2015-12-08T01:00:00"/>
    <n v="175.91712000000001"/>
    <x v="1"/>
    <n v="0.53"/>
    <n v="0.88"/>
    <n v="263.69138000000004"/>
    <n v="1547.2160000000003"/>
    <n v="0.53"/>
    <n v="0.88"/>
    <n v="247.17609999999999"/>
    <n v="312.95960000000002"/>
    <n v="0"/>
    <n v="0"/>
    <n v="2.7319084621919062E-2"/>
    <n v="1.0880484110119104E-3"/>
    <x v="11"/>
  </r>
  <r>
    <x v="2"/>
    <d v="2015-12-08T02:00:00"/>
    <n v="152.63015999999999"/>
    <x v="1"/>
    <n v="0.43"/>
    <n v="0.89"/>
    <n v="204.03334000000001"/>
    <n v="1564.7980000000002"/>
    <n v="0.43"/>
    <n v="0.89"/>
    <n v="247.17609999999999"/>
    <n v="312.95960000000002"/>
    <n v="0"/>
    <n v="0"/>
    <n v="1.6994166616519306E-2"/>
    <n v="9.76603522498823E-4"/>
    <x v="11"/>
  </r>
  <r>
    <x v="3"/>
    <d v="2015-12-08T03:00:00"/>
    <n v="160.31064000000001"/>
    <x v="4330"/>
    <n v="0.37"/>
    <n v="0.88"/>
    <n v="146.58586"/>
    <n v="1539.7866800000004"/>
    <n v="0.37"/>
    <n v="0.88"/>
    <n v="247.17609999999999"/>
    <n v="312.95960000000002"/>
    <n v="0"/>
    <n v="0"/>
    <n v="1.9681918534903562E-2"/>
    <n v="8.271406329014001E-4"/>
    <x v="11"/>
  </r>
  <r>
    <x v="4"/>
    <d v="2015-12-08T04:00:00"/>
    <n v="214.84932000000001"/>
    <x v="1"/>
    <n v="0.37"/>
    <n v="0.83"/>
    <n v="92.047179999999997"/>
    <n v="1459.3060000000003"/>
    <n v="0.37"/>
    <n v="0.83"/>
    <n v="247.17609999999999"/>
    <n v="312.95960000000002"/>
    <n v="0"/>
    <n v="0"/>
    <n v="4.2454577175248392E-2"/>
    <n v="3.8596926974018343E-4"/>
    <x v="11"/>
  </r>
  <r>
    <x v="5"/>
    <d v="2015-12-08T05:00:00"/>
    <n v="75.048240000000007"/>
    <x v="1"/>
    <n v="0.32"/>
    <n v="0.84"/>
    <n v="190.37576000000001"/>
    <n v="1476.8880000000001"/>
    <n v="0.32"/>
    <n v="0.84"/>
    <n v="247.17609999999999"/>
    <n v="312.95960000000002"/>
    <n v="0"/>
    <n v="0"/>
    <n v="1.7254158361169213E-3"/>
    <n v="1.7046350624941216E-3"/>
    <x v="11"/>
  </r>
  <r>
    <x v="6"/>
    <d v="2015-12-08T06:00:00"/>
    <n v="0"/>
    <x v="4331"/>
    <n v="0.39"/>
    <n v="0.85"/>
    <n v="323.4855"/>
    <n v="1294.4272400000002"/>
    <n v="0.39"/>
    <n v="0.85"/>
    <n v="247.17609999999999"/>
    <n v="312.95960000000002"/>
    <n v="0"/>
    <n v="0"/>
    <n v="1.2092008242550463E-3"/>
    <n v="3.9766297313595968E-3"/>
    <x v="11"/>
  </r>
  <r>
    <x v="7"/>
    <d v="2015-12-08T07:00:00"/>
    <n v="0"/>
    <x v="4332"/>
    <n v="0.5"/>
    <n v="0.86"/>
    <n v="414.72500000000002"/>
    <n v="1282.8804400000001"/>
    <n v="0.5"/>
    <n v="0.86"/>
    <n v="247.17609999999999"/>
    <n v="312.95960000000002"/>
    <n v="0"/>
    <n v="0"/>
    <n v="2.7122364874773257E-3"/>
    <n v="9.1423346601022439E-3"/>
    <x v="11"/>
  </r>
  <r>
    <x v="8"/>
    <d v="2015-12-08T08:00:00"/>
    <n v="0"/>
    <x v="4333"/>
    <n v="0.66"/>
    <n v="0.74"/>
    <n v="547.43700000000001"/>
    <n v="1282.7779600000001"/>
    <n v="0.66"/>
    <n v="0.74"/>
    <n v="247.17609999999999"/>
    <n v="312.95960000000002"/>
    <n v="0"/>
    <n v="0"/>
    <n v="1.7394007784652555E-3"/>
    <n v="3.0824899993118181E-4"/>
    <x v="11"/>
  </r>
  <r>
    <x v="9"/>
    <d v="2015-12-08T09:00:00"/>
    <n v="0"/>
    <x v="1"/>
    <n v="0.71"/>
    <n v="0.77"/>
    <n v="588.90949999999998"/>
    <n v="1353.8140000000003"/>
    <n v="0.71"/>
    <n v="0.77"/>
    <n v="247.17609999999999"/>
    <n v="312.95960000000002"/>
    <n v="0"/>
    <n v="0"/>
    <n v="1.1087876272950542E-3"/>
    <n v="8.5624881500355422E-4"/>
    <x v="11"/>
  </r>
  <r>
    <x v="10"/>
    <d v="2015-12-08T10:00:00"/>
    <n v="0"/>
    <x v="1"/>
    <n v="0.75"/>
    <n v="0.77"/>
    <n v="622.08750000000009"/>
    <n v="1353.8140000000003"/>
    <n v="0.75"/>
    <n v="0.77"/>
    <n v="247.17609999999999"/>
    <n v="312.95960000000002"/>
    <n v="0"/>
    <n v="0"/>
    <n v="1.4768705383969819E-3"/>
    <n v="8.5624881500355422E-4"/>
    <x v="11"/>
  </r>
  <r>
    <x v="11"/>
    <d v="2015-12-08T11:00:00"/>
    <n v="0"/>
    <x v="1"/>
    <n v="0.79"/>
    <n v="0.79"/>
    <n v="655.26550000000009"/>
    <n v="1388.9780000000003"/>
    <n v="0.79"/>
    <n v="0.79"/>
    <n v="247.17609999999999"/>
    <n v="312.95960000000002"/>
    <n v="0"/>
    <n v="0"/>
    <n v="4.0228921213635385E-4"/>
    <n v="1.3818977244890406E-3"/>
    <x v="11"/>
  </r>
  <r>
    <x v="12"/>
    <d v="2015-12-08T12:00:00"/>
    <n v="0"/>
    <x v="1"/>
    <n v="0.81"/>
    <n v="0.79"/>
    <n v="671.85450000000003"/>
    <n v="1388.9780000000003"/>
    <n v="0.81"/>
    <n v="0.79"/>
    <n v="247.17609999999999"/>
    <n v="312.95960000000002"/>
    <n v="0"/>
    <n v="0"/>
    <n v="2.2596983131820771E-3"/>
    <n v="1.3818977244890406E-3"/>
    <x v="11"/>
  </r>
  <r>
    <x v="13"/>
    <d v="2015-12-08T13:00:00"/>
    <n v="0"/>
    <x v="1"/>
    <n v="0.83"/>
    <n v="0.79"/>
    <n v="688.44349999999997"/>
    <n v="1388.9780000000003"/>
    <n v="0.83"/>
    <n v="0.79"/>
    <n v="247.17609999999999"/>
    <n v="312.95960000000002"/>
    <n v="0"/>
    <n v="0"/>
    <n v="9.0757137590141267E-4"/>
    <n v="1.3818977244890406E-3"/>
    <x v="11"/>
  </r>
  <r>
    <x v="14"/>
    <d v="2015-12-08T14:00:00"/>
    <n v="0"/>
    <x v="1"/>
    <n v="0.83"/>
    <n v="0.83"/>
    <n v="688.44349999999997"/>
    <n v="1459.3060000000003"/>
    <n v="0.83"/>
    <n v="0.83"/>
    <n v="247.17609999999999"/>
    <n v="312.95960000000002"/>
    <n v="0"/>
    <n v="0"/>
    <n v="9.0757137590141267E-4"/>
    <n v="3.8596926974018343E-4"/>
    <x v="11"/>
  </r>
  <r>
    <x v="15"/>
    <d v="2015-12-08T15:00:00"/>
    <n v="0"/>
    <x v="1"/>
    <n v="0.84"/>
    <n v="0.83"/>
    <n v="696.73800000000006"/>
    <n v="1459.3060000000003"/>
    <n v="0.84"/>
    <n v="0.83"/>
    <n v="247.17609999999999"/>
    <n v="312.95960000000002"/>
    <n v="0"/>
    <n v="0"/>
    <n v="1.2717754831451601E-3"/>
    <n v="3.8596926974018343E-4"/>
    <x v="11"/>
  </r>
  <r>
    <x v="16"/>
    <d v="2015-12-08T16:00:00"/>
    <n v="51.970440000000004"/>
    <x v="1"/>
    <n v="0.82"/>
    <n v="0.83"/>
    <n v="628.17855999999995"/>
    <n v="1459.3060000000003"/>
    <n v="0.82"/>
    <n v="0.83"/>
    <n v="247.17609999999999"/>
    <n v="312.95960000000002"/>
    <n v="0"/>
    <n v="0"/>
    <n v="2.9677018036199875E-3"/>
    <n v="3.8596926974018343E-4"/>
    <x v="11"/>
  </r>
  <r>
    <x v="17"/>
    <d v="2015-12-08T17:00:00"/>
    <n v="0"/>
    <x v="4334"/>
    <n v="0.81"/>
    <n v="0.89"/>
    <n v="671.85450000000003"/>
    <n v="1561.0703200000003"/>
    <n v="0.81"/>
    <n v="0.89"/>
    <n v="247.17609999999999"/>
    <n v="312.95960000000002"/>
    <n v="0"/>
    <n v="0"/>
    <n v="2.2596983131820771E-3"/>
    <n v="8.4858533106512497E-4"/>
    <x v="11"/>
  </r>
  <r>
    <x v="18"/>
    <d v="2015-12-08T18:00:00"/>
    <n v="0"/>
    <x v="4335"/>
    <n v="0.75"/>
    <n v="0.86"/>
    <n v="622.08750000000009"/>
    <n v="1505.9093200000002"/>
    <n v="0.75"/>
    <n v="0.86"/>
    <n v="247.17609999999999"/>
    <n v="312.95960000000002"/>
    <n v="0"/>
    <n v="0"/>
    <n v="1.4768705383969819E-3"/>
    <n v="9.7563344755921782E-4"/>
    <x v="11"/>
  </r>
  <r>
    <x v="19"/>
    <d v="2015-12-08T19:00:00"/>
    <n v="46.358640000000001"/>
    <x v="4336"/>
    <n v="0.84"/>
    <n v="0.87"/>
    <n v="650.37936000000002"/>
    <n v="1439.8023600000001"/>
    <n v="0.84"/>
    <n v="0.87"/>
    <n v="247.17609999999999"/>
    <n v="312.95960000000002"/>
    <n v="0"/>
    <n v="0"/>
    <n v="4.0920669299887027E-4"/>
    <n v="4.5891998498357681E-4"/>
    <x v="11"/>
  </r>
  <r>
    <x v="20"/>
    <d v="2015-12-08T20:00:00"/>
    <n v="69.530280000000005"/>
    <x v="1"/>
    <n v="0.87"/>
    <n v="0.84"/>
    <n v="652.09122000000002"/>
    <n v="1476.8880000000001"/>
    <n v="0.87"/>
    <n v="0.84"/>
    <n v="247.17609999999999"/>
    <n v="312.95960000000002"/>
    <n v="0"/>
    <n v="0"/>
    <n v="1.0087314490271086E-3"/>
    <n v="1.7046350624941216E-3"/>
    <x v="11"/>
  </r>
  <r>
    <x v="21"/>
    <d v="2015-12-08T21:00:00"/>
    <n v="171.85908000000001"/>
    <x v="1"/>
    <n v="0.85"/>
    <n v="0.82"/>
    <n v="533.17342000000008"/>
    <n v="1441.7240000000002"/>
    <n v="0.85"/>
    <n v="0.82"/>
    <n v="247.17609999999999"/>
    <n v="312.95960000000002"/>
    <n v="0"/>
    <n v="0"/>
    <n v="2.052746804618567E-2"/>
    <n v="9.7042325319352798E-4"/>
    <x v="11"/>
  </r>
  <r>
    <x v="22"/>
    <d v="2015-12-08T22:00:00"/>
    <n v="68.443079999999995"/>
    <x v="4337"/>
    <n v="0.85"/>
    <n v="0.87"/>
    <n v="636.58942000000002"/>
    <n v="1503.5257200000003"/>
    <n v="0.85"/>
    <n v="0.87"/>
    <n v="247.17609999999999"/>
    <n v="312.95960000000002"/>
    <n v="0"/>
    <n v="0"/>
    <n v="3.4573279453298657E-4"/>
    <n v="2.1966512288863947E-4"/>
    <x v="11"/>
  </r>
  <r>
    <x v="23"/>
    <d v="2015-12-08T23:00:00"/>
    <n v="0"/>
    <x v="1"/>
    <n v="0.74"/>
    <n v="0.87"/>
    <n v="613.79300000000001"/>
    <n v="1529.6340000000002"/>
    <n v="0.74"/>
    <n v="0.87"/>
    <n v="247.17609999999999"/>
    <n v="312.95960000000002"/>
    <n v="0"/>
    <n v="0"/>
    <n v="4.1037742933569144E-3"/>
    <n v="8.8034099694823714E-4"/>
    <x v="11"/>
  </r>
  <r>
    <x v="0"/>
    <d v="2015-12-09T00:00:00"/>
    <n v="17.860800000000001"/>
    <x v="4338"/>
    <n v="0.84"/>
    <n v="0.9"/>
    <n v="678.87720000000002"/>
    <n v="1451.3716800000004"/>
    <n v="0.84"/>
    <n v="0.9"/>
    <n v="247.17609999999999"/>
    <n v="312.95960000000002"/>
    <n v="0"/>
    <n v="0"/>
    <n v="1.9961892288404383E-4"/>
    <n v="1.7877861664137497E-5"/>
    <x v="11"/>
  </r>
  <r>
    <x v="1"/>
    <d v="2015-12-09T01:00:00"/>
    <n v="55.377960000000002"/>
    <x v="4339"/>
    <n v="0.83"/>
    <n v="0.9"/>
    <n v="633.06553999999994"/>
    <n v="1454.5998000000004"/>
    <n v="0.83"/>
    <n v="0.9"/>
    <n v="247.17609999999999"/>
    <n v="312.95960000000002"/>
    <n v="0"/>
    <n v="0"/>
    <n v="1.3423980070840431E-3"/>
    <n v="5.7225499803763514E-6"/>
    <x v="11"/>
  </r>
  <r>
    <x v="2"/>
    <d v="2015-12-09T02:00:00"/>
    <n v="72.504720000000006"/>
    <x v="1"/>
    <n v="0.83"/>
    <n v="0.85"/>
    <n v="615.93877999999995"/>
    <n v="1494.4700000000003"/>
    <n v="0.83"/>
    <n v="0.85"/>
    <n v="247.17609999999999"/>
    <n v="312.95960000000002"/>
    <n v="0"/>
    <n v="0"/>
    <n v="3.2818099139625147E-3"/>
    <n v="2.5721631291936754E-3"/>
    <x v="11"/>
  </r>
  <r>
    <x v="3"/>
    <d v="2015-12-09T03:00:00"/>
    <n v="79.325640000000007"/>
    <x v="4340"/>
    <n v="0.83"/>
    <n v="0.89"/>
    <n v="609.11785999999995"/>
    <n v="1523.2463200000002"/>
    <n v="0.83"/>
    <n v="0.89"/>
    <n v="247.17609999999999"/>
    <n v="312.95960000000002"/>
    <n v="0"/>
    <n v="0"/>
    <n v="4.2916267199282028E-3"/>
    <n v="5.8027480378621659E-5"/>
    <x v="11"/>
  </r>
  <r>
    <x v="4"/>
    <d v="2015-12-09T04:00:00"/>
    <n v="0"/>
    <x v="4341"/>
    <n v="0.82"/>
    <n v="0.89"/>
    <n v="680.149"/>
    <n v="1476.0331600000002"/>
    <n v="0.82"/>
    <n v="0.89"/>
    <n v="247.17609999999999"/>
    <n v="312.95960000000002"/>
    <n v="0"/>
    <n v="0"/>
    <n v="6.6910605135913799E-5"/>
    <n v="3.7000620853604898E-4"/>
    <x v="11"/>
  </r>
  <r>
    <x v="5"/>
    <d v="2015-12-09T05:00:00"/>
    <n v="1.69848"/>
    <x v="4342"/>
    <n v="0.79"/>
    <n v="0.88"/>
    <n v="653.56702000000007"/>
    <n v="1458.5382800000004"/>
    <n v="0.79"/>
    <n v="0.88"/>
    <n v="247.17609999999999"/>
    <n v="312.95960000000002"/>
    <n v="0"/>
    <n v="0"/>
    <n v="3.2433957924786803E-4"/>
    <n v="3.0453992394851621E-4"/>
    <x v="11"/>
  </r>
  <r>
    <x v="6"/>
    <d v="2015-12-09T06:00:00"/>
    <n v="186.23267999999999"/>
    <x v="1"/>
    <n v="0.87"/>
    <n v="0.83"/>
    <n v="535.38882000000012"/>
    <n v="1459.3060000000003"/>
    <n v="0.87"/>
    <n v="0.83"/>
    <n v="247.17609999999999"/>
    <n v="312.95960000000002"/>
    <n v="0"/>
    <n v="0"/>
    <n v="2.9742130155139414E-2"/>
    <n v="3.8596926974018343E-4"/>
    <x v="11"/>
  </r>
  <r>
    <x v="7"/>
    <d v="2015-12-09T07:00:00"/>
    <n v="150.52235999999999"/>
    <x v="1"/>
    <n v="0.81"/>
    <n v="0.85"/>
    <n v="521.33213999999998"/>
    <n v="1494.4700000000003"/>
    <n v="0.81"/>
    <n v="0.85"/>
    <n v="247.17609999999999"/>
    <n v="312.95960000000002"/>
    <n v="0"/>
    <n v="0"/>
    <n v="1.7938908254348365E-2"/>
    <n v="2.5721631291936754E-3"/>
    <x v="11"/>
  </r>
  <r>
    <x v="8"/>
    <d v="2015-12-09T08:00:00"/>
    <n v="62.913600000000002"/>
    <x v="1"/>
    <n v="0.74"/>
    <n v="0.87"/>
    <n v="550.87940000000003"/>
    <n v="1529.6340000000002"/>
    <n v="0.74"/>
    <n v="0.87"/>
    <n v="247.17609999999999"/>
    <n v="312.95960000000002"/>
    <n v="0"/>
    <n v="0"/>
    <n v="1.3898222098791149E-4"/>
    <n v="8.8034099694823714E-4"/>
    <x v="11"/>
  </r>
  <r>
    <x v="9"/>
    <d v="2015-12-09T09:00:00"/>
    <n v="113.45484"/>
    <x v="4343"/>
    <n v="0.76"/>
    <n v="0.87"/>
    <n v="516.92716000000007"/>
    <n v="1527.7430400000003"/>
    <n v="0.76"/>
    <n v="0.87"/>
    <n v="247.17609999999999"/>
    <n v="312.95960000000002"/>
    <n v="0"/>
    <n v="0"/>
    <n v="1.2969575396566855E-2"/>
    <n v="8.1767584654577588E-4"/>
    <x v="11"/>
  </r>
  <r>
    <x v="10"/>
    <d v="2015-12-09T10:00:00"/>
    <n v="0"/>
    <x v="4344"/>
    <n v="0.7"/>
    <n v="0.86"/>
    <n v="580.61500000000001"/>
    <n v="1508.61328"/>
    <n v="0.7"/>
    <n v="0.86"/>
    <n v="247.17609999999999"/>
    <n v="312.95960000000002"/>
    <n v="0"/>
    <n v="0"/>
    <n v="1.5871742876430472E-3"/>
    <n v="1.0740725047447043E-3"/>
    <x v="11"/>
  </r>
  <r>
    <x v="11"/>
    <d v="2015-12-09T11:00:00"/>
    <n v="33.512999999999998"/>
    <x v="1"/>
    <n v="0.75"/>
    <n v="0.88"/>
    <n v="588.57450000000006"/>
    <n v="1547.2160000000003"/>
    <n v="0.75"/>
    <n v="0.88"/>
    <n v="247.17609999999999"/>
    <n v="312.95960000000002"/>
    <n v="0"/>
    <n v="0"/>
    <n v="3.8959209077424481E-6"/>
    <n v="1.0880484110119104E-3"/>
    <x v="11"/>
  </r>
  <r>
    <x v="12"/>
    <d v="2015-12-09T12:00:00"/>
    <n v="125.80068"/>
    <x v="4345"/>
    <n v="0.8"/>
    <n v="0.9"/>
    <n v="537.75932000000012"/>
    <n v="1553.0797200000004"/>
    <n v="0.8"/>
    <n v="0.9"/>
    <n v="247.17609999999999"/>
    <n v="312.95960000000002"/>
    <n v="0"/>
    <n v="0"/>
    <n v="9.8965683205253334E-3"/>
    <n v="2.875061460244503E-3"/>
    <x v="11"/>
  </r>
  <r>
    <x v="13"/>
    <d v="2015-12-09T13:00:00"/>
    <n v="80.941559999999996"/>
    <x v="4346"/>
    <n v="0.77"/>
    <n v="0.88"/>
    <n v="557.73494000000005"/>
    <n v="1502.3231600000004"/>
    <n v="0.77"/>
    <n v="0.88"/>
    <n v="247.17609999999999"/>
    <n v="312.95960000000002"/>
    <n v="0"/>
    <n v="0"/>
    <n v="3.946528980644049E-3"/>
    <n v="5.5534832723400509E-5"/>
    <x v="11"/>
  </r>
  <r>
    <x v="14"/>
    <d v="2015-12-09T14:00:00"/>
    <n v="0"/>
    <x v="4347"/>
    <n v="0.7"/>
    <n v="0.87"/>
    <n v="580.61500000000001"/>
    <n v="1482.6055200000003"/>
    <n v="0.7"/>
    <n v="0.87"/>
    <n v="247.17609999999999"/>
    <n v="312.95960000000002"/>
    <n v="0"/>
    <n v="0"/>
    <n v="1.5871742876430472E-3"/>
    <n v="8.5407585823039615E-6"/>
    <x v="11"/>
  </r>
  <r>
    <x v="15"/>
    <d v="2015-12-09T15:00:00"/>
    <n v="36.68412"/>
    <x v="4348"/>
    <n v="0.76"/>
    <n v="0.89"/>
    <n v="593.69788000000005"/>
    <n v="1525.5636400000003"/>
    <n v="0.76"/>
    <n v="0.89"/>
    <n v="247.17609999999999"/>
    <n v="312.95960000000002"/>
    <n v="0"/>
    <n v="0"/>
    <n v="4.5487794763479677E-4"/>
    <n v="7.9844663567791633E-5"/>
    <x v="11"/>
  </r>
  <r>
    <x v="16"/>
    <d v="2015-12-09T16:00:00"/>
    <n v="171.7758"/>
    <x v="1"/>
    <n v="0.74"/>
    <n v="0.84"/>
    <n v="442.0172"/>
    <n v="1476.8880000000001"/>
    <n v="0.74"/>
    <n v="0.84"/>
    <n v="247.17609999999999"/>
    <n v="312.95960000000002"/>
    <n v="0"/>
    <n v="0"/>
    <n v="2.0459102657019206E-2"/>
    <n v="1.7046350624941216E-3"/>
    <x v="11"/>
  </r>
  <r>
    <x v="17"/>
    <d v="2015-12-09T17:00:00"/>
    <n v="36.269640000000003"/>
    <x v="4349"/>
    <n v="0.59"/>
    <n v="0.87"/>
    <n v="453.10586000000001"/>
    <n v="1523.1367200000002"/>
    <n v="0.59"/>
    <n v="0.87"/>
    <n v="247.17609999999999"/>
    <n v="312.95960000000002"/>
    <n v="0"/>
    <n v="0"/>
    <n v="3.0742869661740395E-4"/>
    <n v="6.7470712541379142E-4"/>
    <x v="11"/>
  </r>
  <r>
    <x v="18"/>
    <d v="2015-12-09T18:00:00"/>
    <n v="0"/>
    <x v="4350"/>
    <n v="0.47"/>
    <n v="0.88"/>
    <n v="389.8415"/>
    <n v="1447.9036400000005"/>
    <n v="0.47"/>
    <n v="0.88"/>
    <n v="247.17609999999999"/>
    <n v="312.95960000000002"/>
    <n v="0"/>
    <n v="0"/>
    <n v="2.8581552326467892E-3"/>
    <n v="5.5223436982025859E-4"/>
    <x v="11"/>
  </r>
  <r>
    <x v="19"/>
    <d v="2015-12-09T19:00:00"/>
    <n v="157.0812"/>
    <x v="1"/>
    <n v="0.45"/>
    <n v="0.82"/>
    <n v="216.17130000000006"/>
    <n v="1441.7240000000002"/>
    <n v="0.45"/>
    <n v="0.82"/>
    <n v="247.17609999999999"/>
    <n v="312.95960000000002"/>
    <n v="0"/>
    <n v="0"/>
    <n v="2.4038630154457247E-2"/>
    <n v="9.7042325319352798E-4"/>
    <x v="11"/>
  </r>
  <r>
    <x v="20"/>
    <d v="2015-12-09T20:00:00"/>
    <n v="206.56308000000001"/>
    <x v="1"/>
    <n v="0.38"/>
    <n v="0.84"/>
    <n v="108.62792000000002"/>
    <n v="1476.8880000000001"/>
    <n v="0.38"/>
    <n v="0.84"/>
    <n v="247.17609999999999"/>
    <n v="312.95960000000002"/>
    <n v="0"/>
    <n v="0"/>
    <n v="4.2048658714934989E-2"/>
    <n v="1.7046350624941216E-3"/>
    <x v="11"/>
  </r>
  <r>
    <x v="21"/>
    <d v="2015-12-09T21:00:00"/>
    <n v="111.80328"/>
    <x v="4351"/>
    <n v="0.23"/>
    <n v="0.84"/>
    <n v="78.970220000000012"/>
    <n v="1335.5256000000002"/>
    <n v="0.23"/>
    <n v="0.84"/>
    <n v="194.37350000000001"/>
    <n v="312.95960000000002"/>
    <n v="0"/>
    <n v="0"/>
    <n v="8.5582114090363478E-3"/>
    <n v="1.5299478776059675E-3"/>
    <x v="11"/>
  </r>
  <r>
    <x v="22"/>
    <d v="2015-12-09T22:00:00"/>
    <n v="43.281840000000003"/>
    <x v="53"/>
    <n v="0.21"/>
    <s v="Data Error"/>
    <n v="130.90266000000003"/>
    <s v="Data Error"/>
    <n v="0.21"/>
    <s v="Data Error"/>
    <n v="177.78450000000001"/>
    <s v="Data Error"/>
    <n v="0"/>
    <s v="Data Error"/>
    <n v="7.6805394797238254E-8"/>
    <s v="Data Error"/>
    <x v="11"/>
  </r>
  <r>
    <x v="23"/>
    <d v="2015-12-09T23:00:00"/>
    <n v="0"/>
    <x v="53"/>
    <n v="0.23"/>
    <s v="Data Error"/>
    <n v="190.77350000000001"/>
    <s v="Data Error"/>
    <n v="0.23"/>
    <s v="Data Error"/>
    <n v="194.37350000000001"/>
    <s v="Data Error"/>
    <n v="0"/>
    <s v="Data Error"/>
    <n v="1.7877223188151534E-3"/>
    <s v="Data Error"/>
    <x v="11"/>
  </r>
  <r>
    <x v="0"/>
    <d v="2015-12-10T00:00:00"/>
    <n v="76.972200000000001"/>
    <x v="1"/>
    <n v="0.38"/>
    <n v="0.63"/>
    <n v="238.21880000000004"/>
    <n v="1107.6660000000002"/>
    <n v="0.38"/>
    <n v="0.63"/>
    <n v="247.17609999999999"/>
    <n v="312.95960000000002"/>
    <n v="0"/>
    <n v="0"/>
    <n v="2.383448551129437E-3"/>
    <n v="2.3629381087476092E-3"/>
    <x v="11"/>
  </r>
  <r>
    <x v="1"/>
    <d v="2015-12-10T01:00:00"/>
    <n v="94.254599999999996"/>
    <x v="4352"/>
    <n v="0.45"/>
    <n v="0.7"/>
    <n v="278.99790000000007"/>
    <n v="1200.5336"/>
    <n v="0.45"/>
    <n v="0.7"/>
    <n v="247.17609999999999"/>
    <n v="312.95960000000002"/>
    <n v="0"/>
    <n v="0"/>
    <n v="6.2883426317806058E-3"/>
    <n v="7.3228163387654898E-5"/>
    <x v="11"/>
  </r>
  <r>
    <x v="2"/>
    <d v="2015-12-10T02:00:00"/>
    <n v="17.594280000000001"/>
    <x v="4353"/>
    <n v="0.42"/>
    <n v="0.79"/>
    <n v="330.77472"/>
    <n v="1189.4687600000002"/>
    <n v="0.42"/>
    <n v="0.79"/>
    <n v="247.17609999999999"/>
    <n v="312.95960000000002"/>
    <n v="0"/>
    <n v="0"/>
    <n v="5.3185182557614343E-4"/>
    <n v="5.8216427349383863E-3"/>
    <x v="11"/>
  </r>
  <r>
    <x v="3"/>
    <d v="2015-12-10T03:00:00"/>
    <n v="64.136880000000005"/>
    <x v="1"/>
    <n v="0.49"/>
    <n v="0.73"/>
    <n v="342.29361999999998"/>
    <n v="1283.4860000000001"/>
    <n v="0.49"/>
    <n v="0.73"/>
    <n v="247.17609999999999"/>
    <n v="312.95960000000002"/>
    <n v="0"/>
    <n v="0"/>
    <n v="1.1088822030271162E-3"/>
    <n v="5.4087680304344059E-4"/>
    <x v="11"/>
  </r>
  <r>
    <x v="4"/>
    <d v="2015-12-10T04:00:00"/>
    <n v="105.96528000000001"/>
    <x v="4354"/>
    <n v="0.49"/>
    <n v="0.75"/>
    <n v="300.46521999999999"/>
    <n v="1167.8169600000001"/>
    <n v="0.49"/>
    <n v="0.75"/>
    <n v="247.17609999999999"/>
    <n v="312.95960000000002"/>
    <n v="0"/>
    <n v="0"/>
    <n v="7.0105391510525781E-3"/>
    <n v="1.9658820461494657E-3"/>
    <x v="11"/>
  </r>
  <r>
    <x v="5"/>
    <d v="2015-12-10T05:00:00"/>
    <n v="51.405000000000001"/>
    <x v="4355"/>
    <n v="0.47"/>
    <n v="0.72"/>
    <n v="338.43650000000002"/>
    <n v="1125.2743200000002"/>
    <n v="0.47"/>
    <n v="0.72"/>
    <n v="247.17609999999999"/>
    <n v="312.95960000000002"/>
    <n v="0"/>
    <n v="0"/>
    <n v="7.2472618440068979E-5"/>
    <n v="8.5637851463795636E-4"/>
    <x v="11"/>
  </r>
  <r>
    <x v="6"/>
    <d v="2015-12-10T06:00:00"/>
    <n v="0"/>
    <x v="4356"/>
    <n v="0.49"/>
    <n v="0.66"/>
    <n v="406.43049999999999"/>
    <n v="1084.7170800000004"/>
    <n v="0.49"/>
    <n v="0.66"/>
    <n v="247.17609999999999"/>
    <n v="312.95960000000002"/>
    <n v="0"/>
    <n v="0"/>
    <n v="1.9381747079800281E-3"/>
    <n v="4.7390030035900117E-5"/>
    <x v="11"/>
  </r>
  <r>
    <x v="7"/>
    <d v="2015-12-10T07:00:00"/>
    <n v="0"/>
    <x v="4357"/>
    <n v="0.51"/>
    <n v="0.66"/>
    <n v="423.01950000000005"/>
    <n v="1056.9453600000002"/>
    <n v="0.51"/>
    <n v="0.66"/>
    <n v="247.17609999999999"/>
    <n v="312.95960000000002"/>
    <n v="0"/>
    <n v="0"/>
    <n v="1.9704267045958608E-3"/>
    <n v="5.1436346634118626E-4"/>
    <x v="11"/>
  </r>
  <r>
    <x v="8"/>
    <d v="2015-12-10T08:00:00"/>
    <n v="0"/>
    <x v="53"/>
    <n v="0.62"/>
    <s v="Data Error"/>
    <n v="514.25900000000001"/>
    <s v="Data Error"/>
    <n v="0.62"/>
    <s v="Data Error"/>
    <n v="247.17609999999999"/>
    <s v="Data Error"/>
    <n v="0"/>
    <s v="Data Error"/>
    <n v="1.904094835345216E-3"/>
    <s v="Data Error"/>
    <x v="11"/>
  </r>
  <r>
    <x v="9"/>
    <d v="2015-12-10T09:00:00"/>
    <n v="0"/>
    <x v="53"/>
    <n v="0.72"/>
    <s v="Data Error"/>
    <n v="597.20400000000006"/>
    <s v="Data Error"/>
    <n v="0.72"/>
    <s v="Data Error"/>
    <n v="247.17609999999999"/>
    <s v="Data Error"/>
    <n v="0"/>
    <s v="Data Error"/>
    <n v="1.8516415644516443E-3"/>
    <s v="Data Error"/>
    <x v="11"/>
  </r>
  <r>
    <x v="10"/>
    <d v="2015-12-10T10:00:00"/>
    <n v="0"/>
    <x v="53"/>
    <n v="0.76"/>
    <s v="Data Error"/>
    <n v="630.38200000000006"/>
    <s v="Data Error"/>
    <n v="0.76"/>
    <s v="Data Error"/>
    <n v="247.17609999999999"/>
    <s v="Data Error"/>
    <n v="0"/>
    <s v="Data Error"/>
    <n v="5.2437217682284169E-4"/>
    <s v="Data Error"/>
    <x v="11"/>
  </r>
  <r>
    <x v="11"/>
    <d v="2015-12-10T11:00:00"/>
    <n v="0"/>
    <x v="53"/>
    <n v="0.81"/>
    <s v="Data Error"/>
    <n v="671.85450000000003"/>
    <s v="Data Error"/>
    <n v="0.81"/>
    <s v="Data Error"/>
    <n v="247.17609999999999"/>
    <s v="Data Error"/>
    <n v="0"/>
    <s v="Data Error"/>
    <n v="2.2596983131820771E-3"/>
    <s v="Data Error"/>
    <x v="11"/>
  </r>
  <r>
    <x v="12"/>
    <d v="2015-12-10T12:00:00"/>
    <n v="0"/>
    <x v="53"/>
    <n v="0.83"/>
    <s v="Data Error"/>
    <n v="688.44349999999997"/>
    <s v="Data Error"/>
    <n v="0.83"/>
    <s v="Data Error"/>
    <n v="247.17609999999999"/>
    <s v="Data Error"/>
    <n v="0"/>
    <s v="Data Error"/>
    <n v="9.0757137590141267E-4"/>
    <s v="Data Error"/>
    <x v="11"/>
  </r>
  <r>
    <x v="13"/>
    <d v="2015-12-10T13:00:00"/>
    <n v="0"/>
    <x v="53"/>
    <n v="0.84"/>
    <s v="Data Error"/>
    <n v="696.73800000000006"/>
    <s v="Data Error"/>
    <n v="0.84"/>
    <s v="Data Error"/>
    <n v="247.17609999999999"/>
    <s v="Data Error"/>
    <n v="0"/>
    <s v="Data Error"/>
    <n v="1.2717754831451601E-3"/>
    <s v="Data Error"/>
    <x v="11"/>
  </r>
  <r>
    <x v="14"/>
    <d v="2015-12-10T14:00:00"/>
    <n v="0"/>
    <x v="4358"/>
    <n v="0.8"/>
    <n v="0.69"/>
    <n v="663.56000000000006"/>
    <n v="1141.8172800000002"/>
    <n v="0.8"/>
    <n v="0.69"/>
    <n v="247.17609999999999"/>
    <n v="312.95960000000002"/>
    <n v="0"/>
    <n v="0"/>
    <n v="2.7233879453836354E-3"/>
    <n v="2.7695369252660592E-4"/>
    <x v="11"/>
  </r>
  <r>
    <x v="15"/>
    <d v="2015-12-10T15:00:00"/>
    <n v="0"/>
    <x v="4359"/>
    <n v="0.78"/>
    <n v="0.68"/>
    <n v="646.971"/>
    <n v="1140.6085600000004"/>
    <n v="0.78"/>
    <n v="0.68"/>
    <n v="247.17609999999999"/>
    <n v="312.95960000000002"/>
    <n v="0"/>
    <n v="0"/>
    <n v="2.0461759119305895E-3"/>
    <n v="5.1449175302571716E-5"/>
    <x v="11"/>
  </r>
  <r>
    <x v="16"/>
    <d v="2015-12-10T16:00:00"/>
    <n v="0"/>
    <x v="4360"/>
    <n v="0.73"/>
    <n v="0.67"/>
    <n v="605.49850000000004"/>
    <n v="1127.6889200000001"/>
    <n v="0.73"/>
    <n v="0.67"/>
    <n v="247.17609999999999"/>
    <n v="312.95960000000002"/>
    <n v="0"/>
    <n v="0"/>
    <n v="1.829930522698969E-3"/>
    <n v="7.8543427387403101E-7"/>
    <x v="11"/>
  </r>
  <r>
    <x v="17"/>
    <d v="2015-12-10T17:00:00"/>
    <n v="109.00548000000001"/>
    <x v="4361"/>
    <n v="0.73"/>
    <n v="0.64"/>
    <n v="496.49302"/>
    <n v="1106.6468000000002"/>
    <n v="0.73"/>
    <n v="0.64"/>
    <n v="247.17609999999999"/>
    <n v="312.95960000000002"/>
    <n v="0"/>
    <n v="0"/>
    <n v="7.8572802926636168E-3"/>
    <n v="9.331767784512881E-4"/>
    <x v="11"/>
  </r>
  <r>
    <x v="18"/>
    <d v="2015-12-10T18:00:00"/>
    <n v="179.4204"/>
    <x v="1"/>
    <n v="0.63"/>
    <n v="0.6"/>
    <n v="343.13310000000001"/>
    <n v="1054.92"/>
    <n v="0.63"/>
    <n v="0.6"/>
    <n v="247.17609999999999"/>
    <n v="312.95960000000002"/>
    <n v="0"/>
    <n v="0"/>
    <n v="3.6708812367707823E-2"/>
    <n v="9.0214991526747432E-4"/>
    <x v="11"/>
  </r>
  <r>
    <x v="19"/>
    <d v="2015-12-10T19:00:00"/>
    <n v="221.96639999999999"/>
    <x v="1"/>
    <n v="0.46"/>
    <n v="0.65"/>
    <n v="159.58060000000003"/>
    <n v="1142.8300000000002"/>
    <n v="0.46"/>
    <n v="0.65"/>
    <n v="247.17609999999999"/>
    <n v="312.95960000000002"/>
    <n v="0"/>
    <n v="0"/>
    <n v="4.8532957445915972E-2"/>
    <n v="1.3583261990930294E-3"/>
    <x v="11"/>
  </r>
  <r>
    <x v="20"/>
    <d v="2015-12-10T20:00:00"/>
    <n v="178.02348000000001"/>
    <x v="1"/>
    <n v="0.37"/>
    <n v="0.73"/>
    <n v="128.87302"/>
    <n v="1283.4860000000001"/>
    <n v="0.37"/>
    <n v="0.73"/>
    <n v="247.17609999999999"/>
    <n v="312.95960000000002"/>
    <n v="0"/>
    <n v="0"/>
    <n v="2.6129811795475008E-2"/>
    <n v="5.4087680304344059E-4"/>
    <x v="11"/>
  </r>
  <r>
    <x v="21"/>
    <d v="2015-12-10T21:00:00"/>
    <n v="173.61743999999999"/>
    <x v="1"/>
    <n v="0.32"/>
    <n v="0.83"/>
    <n v="91.806560000000047"/>
    <n v="1459.3060000000003"/>
    <n v="0.32"/>
    <n v="0.83"/>
    <n v="247.17609999999999"/>
    <n v="312.95960000000002"/>
    <n v="0"/>
    <n v="0"/>
    <n v="2.5720122878141977E-2"/>
    <n v="3.8596926974018343E-4"/>
    <x v="11"/>
  </r>
  <r>
    <x v="22"/>
    <d v="2015-12-10T22:00:00"/>
    <n v="158.49204"/>
    <x v="4362"/>
    <n v="0.25"/>
    <n v="0.82"/>
    <n v="48.870460000000008"/>
    <n v="1422.7955600000003"/>
    <n v="0.25"/>
    <n v="0.82"/>
    <n v="210.96250000000001"/>
    <n v="312.95960000000002"/>
    <n v="0"/>
    <n v="0"/>
    <n v="2.1541874512066031E-2"/>
    <n v="4.1558130017182809E-4"/>
    <x v="11"/>
  </r>
  <r>
    <x v="23"/>
    <d v="2015-12-10T23:00:00"/>
    <n v="105.29964"/>
    <x v="4363"/>
    <n v="0.18"/>
    <n v="0.8"/>
    <n v="44.00136000000002"/>
    <n v="1204.3870000000004"/>
    <n v="0.18"/>
    <n v="0.8"/>
    <n v="152.90100000000001"/>
    <n v="312.95960000000002"/>
    <n v="0"/>
    <n v="0"/>
    <n v="9.1252693873688819E-3"/>
    <n v="4.5452718588371854E-3"/>
    <x v="11"/>
  </r>
  <r>
    <x v="0"/>
    <d v="2015-12-11T00:00:00"/>
    <n v="71.659559999999999"/>
    <x v="4364"/>
    <n v="0.16"/>
    <n v="0.71"/>
    <n v="61.052440000000018"/>
    <n v="1245.02476"/>
    <n v="0.16"/>
    <n v="0.71"/>
    <n v="136.31200000000001"/>
    <n v="312.95960000000002"/>
    <n v="0"/>
    <n v="0"/>
    <n v="2.2240761754059057E-3"/>
    <n v="5.5116266683778703E-4"/>
    <x v="11"/>
  </r>
  <r>
    <x v="1"/>
    <d v="2015-12-11T01:00:00"/>
    <n v="43.575839999999999"/>
    <x v="1"/>
    <n v="0.11"/>
    <n v="0.65"/>
    <n v="47.663660000000007"/>
    <n v="1142.8300000000002"/>
    <n v="0.11"/>
    <n v="0.65"/>
    <n v="94.839500000000001"/>
    <n v="312.95960000000002"/>
    <n v="0"/>
    <n v="0"/>
    <n v="5.6667561675666223E-4"/>
    <n v="1.3583261990930294E-3"/>
    <x v="11"/>
  </r>
  <r>
    <x v="2"/>
    <d v="2015-12-11T02:00:00"/>
    <n v="18.929880000000001"/>
    <x v="1"/>
    <n v="0.09"/>
    <n v="0.64"/>
    <n v="55.720620000000011"/>
    <n v="1125.2480000000003"/>
    <n v="0.09"/>
    <n v="0.64"/>
    <n v="78.250500000000002"/>
    <n v="312.95960000000002"/>
    <n v="0"/>
    <n v="0"/>
    <n v="1.3689873489440267E-5"/>
    <n v="1.6914816255260521E-3"/>
    <x v="11"/>
  </r>
  <r>
    <x v="3"/>
    <d v="2015-12-11T03:00:00"/>
    <n v="18.30012"/>
    <x v="4365"/>
    <n v="0.1"/>
    <n v="0.62"/>
    <n v="64.644880000000001"/>
    <n v="1050.4912000000002"/>
    <n v="0.1"/>
    <n v="0.62"/>
    <n v="86.545000000000002"/>
    <n v="312.95960000000002"/>
    <n v="0"/>
    <n v="0"/>
    <n v="3.3086733465457703E-6"/>
    <n v="4.1694261014229585E-4"/>
    <x v="11"/>
  </r>
  <r>
    <x v="4"/>
    <d v="2015-12-11T04:00:00"/>
    <n v="45.61392"/>
    <x v="4366"/>
    <n v="0.09"/>
    <n v="0.53"/>
    <n v="29.036580000000008"/>
    <n v="666.85996000000023"/>
    <n v="0.09"/>
    <n v="0.53"/>
    <n v="78.250500000000002"/>
    <n v="312.95960000000002"/>
    <n v="0"/>
    <n v="0"/>
    <n v="8.1058536250360272E-4"/>
    <n v="1.2041608117495675E-2"/>
    <x v="11"/>
  </r>
  <r>
    <x v="5"/>
    <d v="2015-12-11T05:00:00"/>
    <n v="29.33136"/>
    <x v="4367"/>
    <n v="0.13"/>
    <n v="0.48"/>
    <n v="78.497140000000002"/>
    <n v="454.16604000000012"/>
    <n v="0.13"/>
    <n v="0.48"/>
    <n v="111.4285"/>
    <n v="312.95960000000002"/>
    <n v="0"/>
    <n v="1.6000000000000014E-2"/>
    <n v="7.2658125902052111E-5"/>
    <n v="3.2768165446931723E-2"/>
    <x v="11"/>
  </r>
  <r>
    <x v="6"/>
    <d v="2015-12-11T06:00:00"/>
    <n v="23.190359999999998"/>
    <x v="4368"/>
    <n v="0.08"/>
    <n v="0.25"/>
    <n v="43.16564000000001"/>
    <n v="238.55324000000007"/>
    <n v="0.08"/>
    <n v="0.25"/>
    <n v="69.956000000000003"/>
    <n v="312.95960000000002"/>
    <n v="0"/>
    <n v="0"/>
    <n v="4.9886241827650044E-5"/>
    <n v="8.4604452875995818E-3"/>
    <x v="11"/>
  </r>
  <r>
    <x v="7"/>
    <d v="2015-12-11T07:00:00"/>
    <n v="18.719760000000001"/>
    <x v="4369"/>
    <n v="0.09"/>
    <n v="0.19"/>
    <n v="55.930740000000007"/>
    <n v="239.82920000000004"/>
    <n v="0.09"/>
    <n v="0.19"/>
    <n v="78.250500000000002"/>
    <n v="312.95960000000002"/>
    <n v="0"/>
    <n v="0"/>
    <n v="1.5628639367839617E-5"/>
    <n v="8.1797823386606282E-4"/>
    <x v="11"/>
  </r>
  <r>
    <x v="8"/>
    <d v="2015-12-11T08:00:00"/>
    <n v="1.0869599999999999"/>
    <x v="4370"/>
    <n v="0.06"/>
    <n v="0.19"/>
    <n v="48.680040000000005"/>
    <n v="197.11220000000006"/>
    <n v="0.06"/>
    <n v="0.19"/>
    <n v="53.367000000000004"/>
    <n v="312.95960000000002"/>
    <n v="0"/>
    <n v="0"/>
    <n v="3.8910432179207729E-4"/>
    <n v="2.7980068688076157E-3"/>
    <x v="11"/>
  </r>
  <r>
    <x v="9"/>
    <d v="2015-12-11T09:00:00"/>
    <n v="30.289200000000001"/>
    <x v="4371"/>
    <n v="7.0000000000000007E-2"/>
    <n v="0.14000000000000001"/>
    <n v="27.772300000000008"/>
    <n v="141.55096000000003"/>
    <n v="7.0000000000000007E-2"/>
    <n v="0.14000000000000001"/>
    <n v="61.661500000000011"/>
    <n v="246.14800000000005"/>
    <n v="0"/>
    <n v="0"/>
    <n v="2.4480305451034945E-4"/>
    <n v="1.562766884947031E-3"/>
    <x v="11"/>
  </r>
  <r>
    <x v="10"/>
    <d v="2015-12-11T10:00:00"/>
    <n v="47.423279999999998"/>
    <x v="4372"/>
    <n v="7.0000000000000007E-2"/>
    <n v="0.12"/>
    <n v="10.638220000000011"/>
    <n v="97.859760000000037"/>
    <n v="7.0000000000000007E-2"/>
    <n v="0.12"/>
    <n v="61.661500000000011"/>
    <n v="210.98400000000004"/>
    <n v="0"/>
    <n v="0"/>
    <n v="1.3179326216897259E-3"/>
    <n v="2.0435846106483832E-3"/>
    <x v="11"/>
  </r>
  <r>
    <x v="11"/>
    <d v="2015-12-11T11:00:00"/>
    <n v="36.95628"/>
    <x v="4373"/>
    <n v="0.04"/>
    <n v="0.08"/>
    <n v="-3.7782799999999952"/>
    <n v="75.522160000000028"/>
    <n v="0.04"/>
    <n v="0.08"/>
    <n v="36.778000000000006"/>
    <n v="140.65600000000003"/>
    <n v="1.0000000000000009E-3"/>
    <n v="0"/>
    <n v="9.3202258325824423E-4"/>
    <n v="5.1123577270426285E-4"/>
    <x v="11"/>
  </r>
  <r>
    <x v="12"/>
    <d v="2015-12-11T12:00:00"/>
    <n v="30.302399999999999"/>
    <x v="4374"/>
    <n v="0.04"/>
    <n v="0.08"/>
    <n v="2.8756000000000057"/>
    <n v="98.476000000000028"/>
    <n v="0.04"/>
    <n v="0.08"/>
    <n v="36.778000000000006"/>
    <n v="140.65600000000003"/>
    <n v="0"/>
    <n v="0"/>
    <n v="5.0656532862579145E-4"/>
    <n v="9.1302170601651175E-5"/>
    <x v="11"/>
  </r>
  <r>
    <x v="13"/>
    <d v="2015-12-11T13:00:00"/>
    <n v="34.600439999999999"/>
    <x v="4375"/>
    <n v="0.04"/>
    <n v="7.0000000000000007E-2"/>
    <n v="-1.4224399999999946"/>
    <n v="115.68848000000003"/>
    <n v="0.04"/>
    <n v="7.0000000000000007E-2"/>
    <n v="36.778000000000006"/>
    <n v="123.07400000000003"/>
    <n v="0"/>
    <n v="0"/>
    <n v="7.666697217195501E-4"/>
    <n v="5.0363065548977798E-5"/>
    <x v="11"/>
  </r>
  <r>
    <x v="14"/>
    <d v="2015-12-11T14:00:00"/>
    <n v="18.30612"/>
    <x v="4376"/>
    <n v="0.01"/>
    <n v="0.06"/>
    <n v="-10.011619999999999"/>
    <n v="49.404840000000021"/>
    <n v="0.02"/>
    <n v="0.06"/>
    <n v="20.189000000000004"/>
    <n v="105.49200000000002"/>
    <n v="0"/>
    <n v="0"/>
    <n v="2.2360522493969972E-4"/>
    <n v="4.2313557439462436E-4"/>
    <x v="11"/>
  </r>
  <r>
    <x v="15"/>
    <d v="2015-12-11T15:00:00"/>
    <n v="1.4581200000000001"/>
    <x v="4377"/>
    <n v="0.01"/>
    <n v="0.05"/>
    <n v="6.836380000000001"/>
    <n v="9.7519600000000253"/>
    <n v="0.01"/>
    <n v="0.05"/>
    <n v="11.894500000000001"/>
    <n v="87.910000000000025"/>
    <n v="0"/>
    <n v="0"/>
    <n v="7.2398956892142517E-6"/>
    <n v="1.076208023407793E-3"/>
    <x v="11"/>
  </r>
  <r>
    <x v="16"/>
    <d v="2015-12-11T16:00:00"/>
    <n v="12.92352"/>
    <x v="4378"/>
    <n v="0.05"/>
    <n v="0.02"/>
    <n v="28.548980000000004"/>
    <n v="-13.152559999999994"/>
    <n v="0.05"/>
    <n v="0.03"/>
    <n v="45.072500000000005"/>
    <n v="52.746000000000009"/>
    <n v="0"/>
    <n v="0"/>
    <n v="2.0868706858336013E-6"/>
    <n v="4.0616224601991283E-4"/>
    <x v="11"/>
  </r>
  <r>
    <x v="17"/>
    <d v="2015-12-11T17:00:00"/>
    <n v="4.9327199999999998"/>
    <x v="4379"/>
    <n v="0.03"/>
    <n v="0.02"/>
    <n v="19.950780000000002"/>
    <n v="12.93808000000001"/>
    <n v="0.03"/>
    <n v="0.02"/>
    <n v="28.483500000000003"/>
    <n v="35.164000000000009"/>
    <n v="0"/>
    <n v="0"/>
    <n v="3.485294582903146E-5"/>
    <n v="4.1816055944731575E-5"/>
    <x v="11"/>
  </r>
  <r>
    <x v="18"/>
    <d v="2015-12-11T18:00:00"/>
    <n v="5.0670000000000002"/>
    <x v="4380"/>
    <n v="0.04"/>
    <n v="0.02"/>
    <n v="28.111000000000004"/>
    <n v="16.514920000000007"/>
    <n v="0.04"/>
    <n v="0.02"/>
    <n v="36.778000000000006"/>
    <n v="35.164000000000009"/>
    <n v="0"/>
    <n v="0"/>
    <n v="6.2682860638996966E-5"/>
    <n v="1.9644019816215668E-5"/>
    <x v="11"/>
  </r>
  <r>
    <x v="19"/>
    <d v="2015-12-11T19:00:00"/>
    <n v="0"/>
    <x v="4381"/>
    <n v="0.02"/>
    <n v="0.03"/>
    <n v="16.589000000000002"/>
    <n v="28.88460000000001"/>
    <n v="0.02"/>
    <n v="0.03"/>
    <n v="20.189000000000004"/>
    <n v="52.746000000000009"/>
    <n v="0"/>
    <n v="0"/>
    <n v="5.0648214091020797E-5"/>
    <n v="3.8990842284175848E-5"/>
    <x v="11"/>
  </r>
  <r>
    <x v="20"/>
    <d v="2015-12-11T20:00:00"/>
    <n v="0"/>
    <x v="4382"/>
    <n v="0.05"/>
    <n v="0.03"/>
    <n v="41.472500000000004"/>
    <n v="26.21568000000001"/>
    <n v="0.05"/>
    <n v="0.03"/>
    <n v="45.072500000000005"/>
    <n v="52.746000000000009"/>
    <n v="0"/>
    <n v="0"/>
    <n v="1.99833002650499E-4"/>
    <n v="6.0252510367242383E-5"/>
    <x v="11"/>
  </r>
  <r>
    <x v="21"/>
    <d v="2015-12-11T21:00:00"/>
    <n v="7.6250400000000003"/>
    <x v="4383"/>
    <n v="0.05"/>
    <n v="0.05"/>
    <n v="33.847460000000005"/>
    <n v="65.548480000000026"/>
    <n v="0.05"/>
    <n v="0.05"/>
    <n v="45.072500000000005"/>
    <n v="87.910000000000025"/>
    <n v="0"/>
    <n v="0"/>
    <n v="2.443664288354513E-5"/>
    <n v="1.1461526199229941E-6"/>
    <x v="11"/>
  </r>
  <r>
    <x v="22"/>
    <d v="2015-12-11T22:00:00"/>
    <n v="47.160600000000002"/>
    <x v="1"/>
    <n v="0.06"/>
    <n v="7.0000000000000007E-2"/>
    <n v="2.6064000000000007"/>
    <n v="123.07400000000003"/>
    <n v="0.06"/>
    <n v="7.0000000000000007E-2"/>
    <n v="53.367000000000004"/>
    <n v="123.07400000000003"/>
    <n v="0"/>
    <n v="0"/>
    <n v="1.2831791907838132E-3"/>
    <n v="1.2762917373755416E-4"/>
    <x v="11"/>
  </r>
  <r>
    <x v="23"/>
    <d v="2015-12-11T23:00:00"/>
    <n v="36.745919999999998"/>
    <x v="4384"/>
    <n v="0.03"/>
    <n v="0.11"/>
    <n v="-11.862419999999997"/>
    <n v="163.12456000000003"/>
    <n v="0.04"/>
    <n v="0.11"/>
    <n v="36.778000000000006"/>
    <n v="193.40200000000004"/>
    <n v="0"/>
    <n v="0"/>
    <n v="9.1660172658451723E-4"/>
    <n v="2.4879329128468924E-8"/>
    <x v="11"/>
  </r>
  <r>
    <x v="0"/>
    <d v="2015-12-12T00:00:00"/>
    <n v="37.925759999999997"/>
    <x v="4385"/>
    <n v="7.0000000000000007E-2"/>
    <n v="0.16"/>
    <n v="20.135740000000013"/>
    <n v="101.53580000000008"/>
    <n v="7.0000000000000007E-2"/>
    <n v="0.16"/>
    <n v="61.661500000000011"/>
    <n v="281.31200000000007"/>
    <n v="0"/>
    <n v="0"/>
    <n v="6.1766956901582583E-4"/>
    <n v="6.4787651669236546E-3"/>
    <x v="11"/>
  </r>
  <r>
    <x v="1"/>
    <d v="2015-12-12T01:00:00"/>
    <n v="8.7448800000000002"/>
    <x v="4386"/>
    <n v="0.03"/>
    <n v="0.12"/>
    <n v="16.138620000000003"/>
    <n v="116.87196000000004"/>
    <n v="0.03"/>
    <n v="0.12"/>
    <n v="28.483500000000003"/>
    <n v="210.98400000000004"/>
    <n v="0"/>
    <n v="0"/>
    <n v="1.7098934744919285E-6"/>
    <n v="1.1828494547308744E-3"/>
    <x v="11"/>
  </r>
  <r>
    <x v="2"/>
    <d v="2015-12-12T02:00:00"/>
    <n v="17.028359999999999"/>
    <x v="1"/>
    <n v="0.08"/>
    <n v="0.12"/>
    <n v="49.327640000000009"/>
    <n v="210.98400000000004"/>
    <n v="0.08"/>
    <n v="0.12"/>
    <n v="69.956000000000003"/>
    <n v="210.98400000000004"/>
    <n v="0"/>
    <n v="0"/>
    <n v="1.3395593834502124E-7"/>
    <n v="3.6614499290164268E-4"/>
    <x v="11"/>
  </r>
  <r>
    <x v="3"/>
    <d v="2015-12-12T03:00:00"/>
    <n v="8.0720399999999994"/>
    <x v="4387"/>
    <n v="0.15"/>
    <n v="0.15"/>
    <n v="116.34546"/>
    <n v="262.60584"/>
    <n v="0.15"/>
    <n v="0.15"/>
    <n v="128.01750000000001"/>
    <n v="263.73"/>
    <n v="0"/>
    <n v="0"/>
    <n v="3.2856763494302024E-4"/>
    <n v="5.3931177609262018E-4"/>
    <x v="11"/>
  </r>
  <r>
    <x v="4"/>
    <d v="2015-12-12T04:00:00"/>
    <n v="0"/>
    <x v="4388"/>
    <n v="0.16"/>
    <n v="0.16"/>
    <n v="132.71200000000002"/>
    <n v="194.44856000000007"/>
    <n v="0.16"/>
    <n v="0.16"/>
    <n v="136.31200000000001"/>
    <n v="281.31200000000007"/>
    <n v="0"/>
    <n v="0"/>
    <n v="1.5393033219330734E-3"/>
    <n v="7.6426756491952783E-4"/>
    <x v="11"/>
  </r>
  <r>
    <x v="5"/>
    <d v="2015-12-12T05:00:00"/>
    <n v="0"/>
    <x v="4389"/>
    <n v="0.24"/>
    <n v="0.15"/>
    <n v="199.06800000000001"/>
    <n v="191.87772000000001"/>
    <n v="0.24"/>
    <n v="0.15"/>
    <n v="202.66800000000001"/>
    <n v="263.73"/>
    <n v="0"/>
    <n v="0"/>
    <n v="2.3596508268894961E-3"/>
    <n v="2.8915256179520117E-4"/>
    <x v="11"/>
  </r>
  <r>
    <x v="6"/>
    <d v="2015-12-12T06:00:00"/>
    <n v="0"/>
    <x v="4390"/>
    <n v="0.27"/>
    <n v="0.13"/>
    <n v="223.95150000000004"/>
    <n v="187.07432000000003"/>
    <n v="0.27"/>
    <n v="0.13"/>
    <n v="227.55150000000003"/>
    <n v="228.56600000000003"/>
    <n v="0"/>
    <n v="0"/>
    <n v="1.6626191334456258E-3"/>
    <n v="2.8124963462658437E-5"/>
    <x v="11"/>
  </r>
  <r>
    <x v="7"/>
    <d v="2015-12-12T07:00:00"/>
    <n v="0"/>
    <x v="4391"/>
    <n v="0.28999999999999998"/>
    <n v="0.13"/>
    <n v="240.54050000000001"/>
    <n v="205.89548000000002"/>
    <n v="0.28999999999999998"/>
    <n v="0.13"/>
    <n v="244.1405"/>
    <n v="228.56600000000003"/>
    <n v="0"/>
    <n v="0"/>
    <n v="2.512995914127676E-3"/>
    <n v="2.9176111230627041E-5"/>
    <x v="11"/>
  </r>
  <r>
    <x v="8"/>
    <d v="2015-12-12T08:00:00"/>
    <n v="0"/>
    <x v="1"/>
    <n v="0.35"/>
    <n v="0.14000000000000001"/>
    <n v="290.3075"/>
    <n v="246.14800000000005"/>
    <n v="0.35"/>
    <n v="0.14000000000000001"/>
    <n v="247.17609999999999"/>
    <n v="246.14800000000005"/>
    <n v="0"/>
    <n v="0"/>
    <n v="1.9182519528518831E-3"/>
    <n v="3.9836698793914156E-4"/>
    <x v="11"/>
  </r>
  <r>
    <x v="9"/>
    <d v="2015-12-12T09:00:00"/>
    <n v="0"/>
    <x v="4392"/>
    <n v="0.34"/>
    <n v="0.14000000000000001"/>
    <n v="282.01300000000003"/>
    <n v="216.04264000000006"/>
    <n v="0.34"/>
    <n v="0.14000000000000001"/>
    <n v="247.17609999999999"/>
    <n v="246.14800000000005"/>
    <n v="0"/>
    <n v="0"/>
    <n v="1.7608111672056024E-3"/>
    <n v="8.0446134505249219E-6"/>
    <x v="11"/>
  </r>
  <r>
    <x v="10"/>
    <d v="2015-12-12T10:00:00"/>
    <n v="0"/>
    <x v="4393"/>
    <n v="0.33"/>
    <n v="0.16"/>
    <n v="273.71850000000001"/>
    <n v="132.71564000000006"/>
    <n v="0.33"/>
    <n v="0.16"/>
    <n v="247.17609999999999"/>
    <n v="281.31200000000007"/>
    <n v="0"/>
    <n v="0"/>
    <n v="1.8132070448285925E-3"/>
    <n v="3.9384186729626769E-3"/>
    <x v="11"/>
  </r>
  <r>
    <x v="11"/>
    <d v="2015-12-12T11:00:00"/>
    <n v="45.374760000000002"/>
    <x v="4394"/>
    <n v="0.32"/>
    <n v="0.12"/>
    <n v="220.04924000000003"/>
    <n v="67.937160000000034"/>
    <n v="0.32"/>
    <n v="0.12"/>
    <n v="247.17609999999999"/>
    <n v="210.98400000000004"/>
    <n v="0"/>
    <n v="0"/>
    <n v="3.3214913607099577E-5"/>
    <n v="3.8719390512975027E-3"/>
    <x v="11"/>
  </r>
  <r>
    <x v="12"/>
    <d v="2015-12-12T12:00:00"/>
    <n v="42.302280000000003"/>
    <x v="4395"/>
    <n v="0.33"/>
    <n v="0.06"/>
    <n v="231.41622000000001"/>
    <n v="88.248120000000014"/>
    <n v="0.33"/>
    <n v="0.06"/>
    <n v="247.17609999999999"/>
    <n v="105.49200000000002"/>
    <n v="0"/>
    <n v="0"/>
    <n v="7.0873313034996915E-5"/>
    <n v="2.3176431075701538E-6"/>
    <x v="11"/>
  </r>
  <r>
    <x v="13"/>
    <d v="2015-12-12T13:00:00"/>
    <n v="41.599440000000001"/>
    <x v="1"/>
    <n v="0.31"/>
    <n v="7.0000000000000007E-2"/>
    <n v="215.53005999999999"/>
    <n v="123.07400000000003"/>
    <n v="0.31"/>
    <n v="7.0000000000000007E-2"/>
    <n v="247.17609999999999"/>
    <n v="123.07400000000003"/>
    <n v="0"/>
    <n v="0"/>
    <n v="2.8818124760401301E-4"/>
    <n v="1.2762917373755416E-4"/>
    <x v="11"/>
  </r>
  <r>
    <x v="14"/>
    <d v="2015-12-12T14:00:00"/>
    <n v="0"/>
    <x v="1"/>
    <n v="0.3"/>
    <n v="0.09"/>
    <n v="248.83500000000001"/>
    <n v="158.23800000000003"/>
    <n v="0.3"/>
    <n v="0.09"/>
    <n v="247.17609999999999"/>
    <n v="158.23800000000003"/>
    <n v="0"/>
    <n v="0"/>
    <n v="3.1858909499094625E-3"/>
    <n v="2.1667257660914525E-4"/>
    <x v="11"/>
  </r>
  <r>
    <x v="15"/>
    <d v="2015-12-12T15:00:00"/>
    <n v="0"/>
    <x v="4396"/>
    <n v="0.37"/>
    <n v="0.13"/>
    <n v="306.8965"/>
    <n v="118.49840000000003"/>
    <n v="0.37"/>
    <n v="0.13"/>
    <n v="247.17609999999999"/>
    <n v="228.56600000000003"/>
    <n v="0"/>
    <n v="0"/>
    <n v="2.8070034220001841E-3"/>
    <n v="1.9630905986105923E-3"/>
    <x v="11"/>
  </r>
  <r>
    <x v="16"/>
    <d v="2015-12-12T16:00:00"/>
    <n v="0"/>
    <x v="4397"/>
    <n v="0.38"/>
    <n v="0.1"/>
    <n v="315.19100000000003"/>
    <n v="157.18088000000006"/>
    <n v="0.38"/>
    <n v="0.1"/>
    <n v="247.17609999999999"/>
    <n v="175.82000000000005"/>
    <n v="0"/>
    <n v="0"/>
    <n v="1.9341092231054317E-3"/>
    <n v="1.1452143128383143E-4"/>
    <x v="11"/>
  </r>
  <r>
    <x v="17"/>
    <d v="2015-12-12T17:00:00"/>
    <n v="0"/>
    <x v="4398"/>
    <n v="0.47"/>
    <n v="0.1"/>
    <n v="389.8415"/>
    <n v="131.52380000000005"/>
    <n v="0.47"/>
    <n v="0.1"/>
    <n v="247.17609999999999"/>
    <n v="175.82000000000005"/>
    <n v="0"/>
    <n v="0"/>
    <n v="2.8581552326467892E-3"/>
    <n v="1.5142543949921325E-5"/>
    <x v="11"/>
  </r>
  <r>
    <x v="18"/>
    <d v="2015-12-12T18:00:00"/>
    <n v="0"/>
    <x v="4398"/>
    <n v="0.59"/>
    <n v="0.12"/>
    <n v="489.37549999999999"/>
    <n v="166.68780000000004"/>
    <n v="0.59"/>
    <n v="0.12"/>
    <n v="247.17609999999999"/>
    <n v="210.98400000000004"/>
    <n v="0"/>
    <n v="0"/>
    <n v="6.8610953662949406E-4"/>
    <n v="3.671325708773354E-5"/>
    <x v="11"/>
  </r>
  <r>
    <x v="19"/>
    <d v="2015-12-12T19:00:00"/>
    <n v="0"/>
    <x v="4399"/>
    <n v="0.54"/>
    <n v="0.12"/>
    <n v="447.90300000000008"/>
    <n v="184.29204000000004"/>
    <n v="0.54"/>
    <n v="0.12"/>
    <n v="247.17609999999999"/>
    <n v="210.98400000000004"/>
    <n v="0"/>
    <n v="0"/>
    <n v="2.0799032417156108E-3"/>
    <n v="1.5630183884472852E-5"/>
    <x v="11"/>
  </r>
  <r>
    <x v="20"/>
    <d v="2015-12-12T20:00:00"/>
    <n v="0"/>
    <x v="1"/>
    <n v="0.73"/>
    <n v="0.14000000000000001"/>
    <n v="605.49850000000004"/>
    <n v="246.14800000000005"/>
    <n v="0.73"/>
    <n v="0.14000000000000001"/>
    <n v="247.17609999999999"/>
    <n v="246.14800000000005"/>
    <n v="0"/>
    <n v="0"/>
    <n v="1.829930522698969E-3"/>
    <n v="3.9836698793914156E-4"/>
    <x v="11"/>
  </r>
  <r>
    <x v="21"/>
    <d v="2015-12-12T21:00:00"/>
    <n v="0"/>
    <x v="1"/>
    <n v="0.8"/>
    <n v="0.18"/>
    <n v="663.56000000000006"/>
    <n v="316.47600000000006"/>
    <n v="0.8"/>
    <n v="0.18"/>
    <n v="247.17609999999999"/>
    <n v="312.95960000000002"/>
    <n v="0"/>
    <n v="0"/>
    <n v="2.7233879453836354E-3"/>
    <n v="6.2476372897675512E-4"/>
    <x v="11"/>
  </r>
  <r>
    <x v="22"/>
    <d v="2015-12-12T22:00:00"/>
    <n v="0"/>
    <x v="1"/>
    <n v="0.82"/>
    <n v="0.26"/>
    <n v="680.149"/>
    <n v="457.13200000000006"/>
    <n v="0.82"/>
    <n v="0.26"/>
    <n v="247.17609999999999"/>
    <n v="312.95960000000002"/>
    <n v="0"/>
    <n v="0"/>
    <n v="6.6910605135913799E-5"/>
    <n v="1.2292303090025484E-3"/>
    <x v="11"/>
  </r>
  <r>
    <x v="23"/>
    <d v="2015-12-12T23:00:00"/>
    <n v="0"/>
    <x v="1"/>
    <n v="0.79"/>
    <n v="0.3"/>
    <n v="655.26550000000009"/>
    <n v="527.46"/>
    <n v="0.79"/>
    <n v="0.3"/>
    <n v="247.17609999999999"/>
    <n v="312.95960000000002"/>
    <n v="0"/>
    <n v="0"/>
    <n v="4.0228921213635385E-4"/>
    <n v="8.7452825367948168E-4"/>
    <x v="11"/>
  </r>
  <r>
    <x v="0"/>
    <d v="2015-12-13T00:00:00"/>
    <n v="43.783079999999998"/>
    <x v="1"/>
    <n v="0.79"/>
    <n v="0.4"/>
    <n v="611.48242000000005"/>
    <n v="703.2800000000002"/>
    <n v="0.79"/>
    <n v="0.4"/>
    <n v="247.17609999999999"/>
    <n v="312.95960000000002"/>
    <n v="0"/>
    <n v="0"/>
    <n v="1.0711565844402195E-3"/>
    <n v="1.1315425565479615E-3"/>
    <x v="11"/>
  </r>
  <r>
    <x v="1"/>
    <d v="2015-12-13T01:00:00"/>
    <n v="0"/>
    <x v="1"/>
    <n v="0.79"/>
    <n v="0.51"/>
    <n v="655.26550000000009"/>
    <n v="896.68200000000013"/>
    <n v="0.79"/>
    <n v="0.51"/>
    <n v="247.17609999999999"/>
    <n v="312.95960000000002"/>
    <n v="0"/>
    <n v="0"/>
    <n v="4.0228921213635385E-4"/>
    <n v="1.1757994094197155E-3"/>
    <x v="11"/>
  </r>
  <r>
    <x v="2"/>
    <d v="2015-12-13T02:00:00"/>
    <n v="125.71356"/>
    <x v="1"/>
    <n v="0.75"/>
    <n v="0.56000000000000005"/>
    <n v="496.37394000000006"/>
    <n v="984.59200000000021"/>
    <n v="0.75"/>
    <n v="0.56000000000000005"/>
    <n v="247.17609999999999"/>
    <n v="312.95960000000002"/>
    <n v="0"/>
    <n v="0"/>
    <n v="1.2798958062641377E-2"/>
    <n v="1.107022362191243E-3"/>
    <x v="11"/>
  </r>
  <r>
    <x v="3"/>
    <d v="2015-12-13T03:00:00"/>
    <n v="3.9666000000000001"/>
    <x v="1"/>
    <n v="0.78"/>
    <n v="0.63"/>
    <n v="643.00440000000003"/>
    <n v="1107.6660000000002"/>
    <n v="0.78"/>
    <n v="0.63"/>
    <n v="247.17609999999999"/>
    <n v="312.95960000000002"/>
    <n v="0"/>
    <n v="0"/>
    <n v="1.6364024030853443E-3"/>
    <n v="2.3629381087476092E-3"/>
    <x v="11"/>
  </r>
  <r>
    <x v="4"/>
    <d v="2015-12-13T04:00:00"/>
    <n v="13.992000000000001"/>
    <x v="1"/>
    <n v="0.77"/>
    <n v="0.68"/>
    <n v="624.68450000000007"/>
    <n v="1195.5760000000002"/>
    <n v="0.77"/>
    <n v="0.68"/>
    <n v="247.17609999999999"/>
    <n v="312.95960000000002"/>
    <n v="0"/>
    <n v="0"/>
    <n v="3.2020243994370149E-4"/>
    <n v="1.4773477782994019E-3"/>
    <x v="11"/>
  </r>
  <r>
    <x v="5"/>
    <d v="2015-12-13T05:00:00"/>
    <n v="94.161959999999993"/>
    <x v="1"/>
    <n v="0.77"/>
    <n v="0.71"/>
    <n v="544.51454000000001"/>
    <n v="1248.3220000000001"/>
    <n v="0.77"/>
    <n v="0.71"/>
    <n v="247.17609999999999"/>
    <n v="312.95960000000002"/>
    <n v="0"/>
    <n v="0"/>
    <n v="6.2031628079433484E-3"/>
    <n v="6.4273422953658522E-4"/>
    <x v="11"/>
  </r>
  <r>
    <x v="6"/>
    <d v="2015-12-13T06:00:00"/>
    <n v="0"/>
    <x v="1"/>
    <n v="0.52"/>
    <n v="0.74"/>
    <n v="431.31400000000002"/>
    <n v="1301.0680000000002"/>
    <n v="0.52"/>
    <n v="0.74"/>
    <n v="247.17609999999999"/>
    <n v="312.95960000000002"/>
    <n v="0"/>
    <n v="0"/>
    <n v="2.1460017019712778E-3"/>
    <n v="7.8174642896678987E-4"/>
    <x v="11"/>
  </r>
  <r>
    <x v="7"/>
    <d v="2015-12-13T07:00:00"/>
    <n v="38.654879999999999"/>
    <x v="4400"/>
    <n v="0.61"/>
    <n v="0.79"/>
    <n v="467.30962000000005"/>
    <n v="1113.4676000000004"/>
    <n v="0.61"/>
    <n v="0.79"/>
    <n v="247.17609999999999"/>
    <n v="312.95960000000002"/>
    <n v="0"/>
    <n v="0"/>
    <n v="2.5336015203380021E-5"/>
    <n v="1.4286554715423208E-2"/>
    <x v="11"/>
  </r>
  <r>
    <x v="8"/>
    <d v="2015-12-13T08:00:00"/>
    <n v="143.06136000000001"/>
    <x v="4401"/>
    <n v="0.6"/>
    <n v="0.8"/>
    <n v="354.60864000000004"/>
    <n v="1179.4406800000004"/>
    <n v="0.6"/>
    <n v="0.8"/>
    <n v="247.17609999999999"/>
    <n v="312.95960000000002"/>
    <n v="0"/>
    <n v="0"/>
    <n v="1.7012542932109645E-2"/>
    <n v="6.6597331121656658E-3"/>
    <x v="11"/>
  </r>
  <r>
    <x v="9"/>
    <d v="2015-12-13T09:00:00"/>
    <n v="11.226240000000001"/>
    <x v="1"/>
    <n v="0.57999999999999996"/>
    <n v="0.63"/>
    <n v="469.85476"/>
    <n v="1107.6660000000002"/>
    <n v="0.57999999999999996"/>
    <n v="0.63"/>
    <n v="247.17609999999999"/>
    <n v="312.95960000000002"/>
    <n v="0"/>
    <n v="0"/>
    <n v="5.4760130236421634E-4"/>
    <n v="2.3629381087476092E-3"/>
    <x v="11"/>
  </r>
  <r>
    <x v="10"/>
    <d v="2015-12-13T10:00:00"/>
    <n v="25.00488"/>
    <x v="4402"/>
    <n v="0.52"/>
    <n v="0.66"/>
    <n v="406.30912000000001"/>
    <n v="874.54896000000031"/>
    <n v="0.52"/>
    <n v="0.66"/>
    <n v="247.17609999999999"/>
    <n v="312.95960000000002"/>
    <n v="0"/>
    <n v="0"/>
    <n v="2.6174773613324908E-4"/>
    <n v="1.5982016127525159E-2"/>
    <x v="11"/>
  </r>
  <r>
    <x v="11"/>
    <d v="2015-12-13T11:00:00"/>
    <n v="0"/>
    <x v="4403"/>
    <n v="0.48"/>
    <n v="0.6"/>
    <n v="398.13600000000002"/>
    <n v="802.81788000000006"/>
    <n v="0.48"/>
    <n v="0.6"/>
    <n v="247.17609999999999"/>
    <n v="312.95960000000002"/>
    <n v="0"/>
    <n v="0"/>
    <n v="1.673128863418807E-3"/>
    <n v="1.2848375666044486E-2"/>
    <x v="11"/>
  </r>
  <r>
    <x v="12"/>
    <d v="2015-12-13T12:00:00"/>
    <n v="0"/>
    <x v="4404"/>
    <n v="0.49"/>
    <n v="0.52"/>
    <n v="406.43049999999999"/>
    <n v="680.70500000000015"/>
    <n v="0.49"/>
    <n v="0.52"/>
    <n v="247.17609999999999"/>
    <n v="312.95960000000002"/>
    <n v="0"/>
    <n v="0"/>
    <n v="1.9381747079800281E-3"/>
    <n v="8.5209691713162908E-3"/>
    <x v="11"/>
  </r>
  <r>
    <x v="13"/>
    <d v="2015-12-13T13:00:00"/>
    <n v="0"/>
    <x v="4405"/>
    <n v="0.45"/>
    <n v="0.48"/>
    <n v="373.25250000000005"/>
    <n v="782.37912000000017"/>
    <n v="0.45"/>
    <n v="0.48"/>
    <n v="247.17609999999999"/>
    <n v="312.95960000000002"/>
    <n v="0"/>
    <n v="0"/>
    <n v="1.1789601106568651E-3"/>
    <n v="3.1988411020200235E-5"/>
    <x v="11"/>
  </r>
  <r>
    <x v="14"/>
    <d v="2015-12-13T14:00:00"/>
    <n v="0"/>
    <x v="4406"/>
    <n v="0.63"/>
    <n v="0.51"/>
    <n v="522.55349999999999"/>
    <n v="608.58264000000008"/>
    <n v="0.63"/>
    <n v="0.51"/>
    <n v="247.17609999999999"/>
    <n v="312.95960000000002"/>
    <n v="0"/>
    <n v="0"/>
    <n v="6.1093290247951843E-4"/>
    <n v="1.6788506975991144E-2"/>
    <x v="11"/>
  </r>
  <r>
    <x v="15"/>
    <d v="2015-12-13T15:00:00"/>
    <n v="0"/>
    <x v="4407"/>
    <n v="0.63"/>
    <n v="0.43"/>
    <n v="522.55349999999999"/>
    <n v="588.48140000000012"/>
    <n v="0.63"/>
    <n v="0.43"/>
    <n v="247.17609999999999"/>
    <n v="312.95960000000002"/>
    <n v="0"/>
    <n v="0"/>
    <n v="6.1093290247951843E-4"/>
    <n v="1.8163020936826217E-3"/>
    <x v="11"/>
  </r>
  <r>
    <x v="16"/>
    <d v="2015-12-13T16:00:00"/>
    <n v="0"/>
    <x v="4408"/>
    <n v="0.68"/>
    <n v="0.4"/>
    <n v="564.02600000000007"/>
    <n v="700.16516000000013"/>
    <n v="0.68"/>
    <n v="0.4"/>
    <n v="247.17609999999999"/>
    <n v="312.95960000000002"/>
    <n v="0"/>
    <n v="0"/>
    <n v="2.6884461203941041E-3"/>
    <n v="1.0154930456320135E-3"/>
    <x v="11"/>
  </r>
  <r>
    <x v="17"/>
    <d v="2015-12-13T17:00:00"/>
    <n v="0"/>
    <x v="4409"/>
    <n v="0.79"/>
    <n v="0.44"/>
    <n v="655.26550000000009"/>
    <n v="641.31640000000016"/>
    <n v="0.79"/>
    <n v="0.44"/>
    <n v="247.17609999999999"/>
    <n v="312.95960000000002"/>
    <n v="0"/>
    <n v="0"/>
    <n v="4.0228921213635385E-4"/>
    <n v="1.4518421561377421E-3"/>
    <x v="11"/>
  </r>
  <r>
    <x v="18"/>
    <d v="2015-12-13T18:00:00"/>
    <n v="0"/>
    <x v="4410"/>
    <n v="0.76"/>
    <n v="0.39"/>
    <n v="630.38200000000006"/>
    <n v="566.15664000000015"/>
    <n v="0.76"/>
    <n v="0.39"/>
    <n v="247.17609999999999"/>
    <n v="312.95960000000002"/>
    <n v="0"/>
    <n v="0"/>
    <n v="5.2437217682284169E-4"/>
    <n v="8.589542229923738E-4"/>
    <x v="11"/>
  </r>
  <r>
    <x v="19"/>
    <d v="2015-12-13T19:00:00"/>
    <n v="0"/>
    <x v="4411"/>
    <n v="0.79"/>
    <n v="0.39"/>
    <n v="655.26550000000009"/>
    <n v="493.3026000000001"/>
    <n v="0.79"/>
    <n v="0.39"/>
    <n v="247.17609999999999"/>
    <n v="312.95960000000002"/>
    <n v="0"/>
    <n v="0"/>
    <n v="4.0228921213635385E-4"/>
    <n v="5.0048041163927243E-3"/>
    <x v="11"/>
  </r>
  <r>
    <x v="20"/>
    <d v="2015-12-13T20:00:00"/>
    <n v="6.1761600000000003"/>
    <x v="4412"/>
    <n v="0.79"/>
    <n v="0.39"/>
    <n v="649.08934000000011"/>
    <n v="391.46796000000012"/>
    <n v="0.79"/>
    <n v="0.39"/>
    <n v="247.17609999999999"/>
    <n v="312.95960000000002"/>
    <n v="0"/>
    <n v="0"/>
    <n v="1.5903878062931628E-4"/>
    <n v="1.6554545143381644E-2"/>
    <x v="11"/>
  </r>
  <r>
    <x v="21"/>
    <d v="2015-12-13T21:00:00"/>
    <n v="0"/>
    <x v="4413"/>
    <n v="0.75"/>
    <n v="0.34"/>
    <n v="622.08750000000009"/>
    <n v="300.27548000000013"/>
    <n v="0.75"/>
    <n v="0.34"/>
    <n v="247.17609999999999"/>
    <n v="312.95960000000002"/>
    <n v="0"/>
    <n v="0"/>
    <n v="1.4768705383969819E-3"/>
    <n v="1.7436164230559707E-2"/>
    <x v="11"/>
  </r>
  <r>
    <x v="22"/>
    <d v="2015-12-13T22:00:00"/>
    <n v="0"/>
    <x v="4414"/>
    <n v="0.75"/>
    <n v="0.31"/>
    <n v="622.08750000000009"/>
    <n v="253.35728"/>
    <n v="0.75"/>
    <n v="0.31"/>
    <n v="247.17609999999999"/>
    <n v="312.95960000000002"/>
    <n v="0"/>
    <n v="0"/>
    <n v="1.4768705383969819E-3"/>
    <n v="1.865028683728135E-2"/>
    <x v="11"/>
  </r>
  <r>
    <x v="23"/>
    <d v="2015-12-13T23:00:00"/>
    <n v="0"/>
    <x v="4415"/>
    <n v="0.56000000000000005"/>
    <n v="0.25"/>
    <n v="464.49200000000008"/>
    <n v="279.87836000000004"/>
    <n v="0.56000000000000005"/>
    <n v="0.25"/>
    <n v="247.17609999999999"/>
    <n v="312.95960000000002"/>
    <n v="0"/>
    <n v="0"/>
    <n v="2.9131064659513339E-3"/>
    <n v="4.6890253901767367E-3"/>
    <x v="11"/>
  </r>
  <r>
    <x v="0"/>
    <d v="2015-12-14T00:00:00"/>
    <n v="0"/>
    <x v="1"/>
    <n v="0.73"/>
    <n v="0.25"/>
    <n v="605.49850000000004"/>
    <n v="439.55000000000007"/>
    <n v="0.73"/>
    <n v="0.25"/>
    <n v="247.17609999999999"/>
    <n v="312.95960000000002"/>
    <n v="0"/>
    <n v="0"/>
    <n v="1.829930522698969E-3"/>
    <n v="4.9902839486431214E-4"/>
    <x v="11"/>
  </r>
  <r>
    <x v="1"/>
    <d v="2015-12-14T01:00:00"/>
    <n v="0"/>
    <x v="1"/>
    <n v="0.72"/>
    <n v="0.28999999999999998"/>
    <n v="597.20400000000006"/>
    <n v="509.87800000000004"/>
    <n v="0.72"/>
    <n v="0.28999999999999998"/>
    <n v="247.17609999999999"/>
    <n v="312.95960000000002"/>
    <n v="0"/>
    <n v="0"/>
    <n v="1.8516415644516443E-3"/>
    <n v="1.1621524015282686E-3"/>
    <x v="11"/>
  </r>
  <r>
    <x v="2"/>
    <d v="2015-12-14T02:00:00"/>
    <n v="0"/>
    <x v="4416"/>
    <n v="0.75"/>
    <n v="0.32"/>
    <n v="622.08750000000009"/>
    <n v="459.69304000000011"/>
    <n v="0.75"/>
    <n v="0.32"/>
    <n v="247.17609999999999"/>
    <n v="312.95960000000002"/>
    <n v="0"/>
    <n v="0"/>
    <n v="1.4768705383969819E-3"/>
    <n v="5.5136702481870773E-4"/>
    <x v="11"/>
  </r>
  <r>
    <x v="3"/>
    <d v="2015-12-14T03:00:00"/>
    <n v="0"/>
    <x v="4417"/>
    <n v="0.76"/>
    <n v="0.33"/>
    <n v="630.38200000000006"/>
    <n v="428.27412000000015"/>
    <n v="0.76"/>
    <n v="0.33"/>
    <n v="247.17609999999999"/>
    <n v="312.95960000000002"/>
    <n v="0"/>
    <n v="0"/>
    <n v="5.2437217682284169E-4"/>
    <n v="3.1621882110471691E-3"/>
    <x v="11"/>
  </r>
  <r>
    <x v="4"/>
    <d v="2015-12-14T04:00:00"/>
    <n v="0"/>
    <x v="4418"/>
    <n v="0.72"/>
    <n v="0.24"/>
    <n v="597.20400000000006"/>
    <n v="407.37216000000006"/>
    <n v="0.72"/>
    <n v="0.24"/>
    <n v="247.17609999999999"/>
    <n v="312.95960000000002"/>
    <n v="0"/>
    <n v="0"/>
    <n v="1.8516415644516443E-3"/>
    <n v="2.7794229057624551E-4"/>
    <x v="11"/>
  </r>
  <r>
    <x v="5"/>
    <d v="2015-12-14T05:00:00"/>
    <n v="0"/>
    <x v="4419"/>
    <n v="0.67"/>
    <n v="0.23"/>
    <n v="555.7315000000001"/>
    <n v="391.57936000000007"/>
    <n v="0.67"/>
    <n v="0.23"/>
    <n v="247.17609999999999"/>
    <n v="312.95960000000002"/>
    <n v="0"/>
    <n v="0"/>
    <n v="1.4395313953473406E-3"/>
    <n v="3.3898081872602628E-4"/>
    <x v="11"/>
  </r>
  <r>
    <x v="6"/>
    <d v="2015-12-14T06:00:00"/>
    <n v="18.618120000000001"/>
    <x v="4420"/>
    <n v="0.68"/>
    <n v="0.23"/>
    <n v="545.40788000000009"/>
    <n v="363.52564000000007"/>
    <n v="0.68"/>
    <n v="0.23"/>
    <n v="247.17609999999999"/>
    <n v="312.95960000000002"/>
    <n v="0"/>
    <n v="0"/>
    <n v="8.6458838327979409E-4"/>
    <n v="6.0294779755393405E-6"/>
    <x v="11"/>
  </r>
  <r>
    <x v="7"/>
    <d v="2015-12-14T07:00:00"/>
    <n v="0"/>
    <x v="4421"/>
    <n v="0.64"/>
    <n v="0.21"/>
    <n v="530.84800000000007"/>
    <n v="343.03224000000006"/>
    <n v="0.64"/>
    <n v="0.21"/>
    <n v="247.17609999999999"/>
    <n v="312.95960000000002"/>
    <n v="0"/>
    <n v="0"/>
    <n v="1.4192553968183513E-3"/>
    <n v="8.5257684451899075E-5"/>
    <x v="11"/>
  </r>
  <r>
    <x v="8"/>
    <d v="2015-12-14T08:00:00"/>
    <n v="0"/>
    <x v="4422"/>
    <n v="0.59"/>
    <n v="0.18"/>
    <n v="489.37549999999999"/>
    <n v="306.24384000000003"/>
    <n v="0.59"/>
    <n v="0.18"/>
    <n v="247.17609999999999"/>
    <n v="312.95960000000002"/>
    <n v="0"/>
    <n v="0"/>
    <n v="6.8610953662949406E-4"/>
    <n v="3.6770344036247829E-4"/>
    <x v="11"/>
  </r>
  <r>
    <x v="9"/>
    <d v="2015-12-14T09:00:00"/>
    <n v="0"/>
    <x v="4423"/>
    <n v="0.51"/>
    <n v="0.16"/>
    <n v="423.01950000000005"/>
    <n v="193.41176000000007"/>
    <n v="0.51"/>
    <n v="0.16"/>
    <n v="247.17609999999999"/>
    <n v="281.31200000000007"/>
    <n v="0"/>
    <n v="0"/>
    <n v="1.9704267045958608E-3"/>
    <n v="7.9721994495227208E-4"/>
    <x v="11"/>
  </r>
  <r>
    <x v="10"/>
    <d v="2015-12-14T10:00:00"/>
    <n v="0"/>
    <x v="4424"/>
    <n v="0.45"/>
    <n v="0.13"/>
    <n v="373.25250000000005"/>
    <n v="144.08600000000001"/>
    <n v="0.45"/>
    <n v="0.13"/>
    <n v="247.17609999999999"/>
    <n v="228.56600000000003"/>
    <n v="0"/>
    <n v="0"/>
    <n v="1.1789601106568651E-3"/>
    <n v="8.8526987595784732E-4"/>
    <x v="11"/>
  </r>
  <r>
    <x v="11"/>
    <d v="2015-12-14T11:00:00"/>
    <n v="0"/>
    <x v="4425"/>
    <n v="0.34"/>
    <n v="7.0000000000000007E-2"/>
    <n v="282.01300000000003"/>
    <n v="114.30488000000003"/>
    <n v="0.34"/>
    <n v="7.0000000000000007E-2"/>
    <n v="247.17609999999999"/>
    <n v="123.07400000000003"/>
    <n v="0"/>
    <n v="0"/>
    <n v="1.7608111672056024E-3"/>
    <n v="3.9812980364529409E-5"/>
    <x v="11"/>
  </r>
  <r>
    <x v="12"/>
    <d v="2015-12-14T12:00:00"/>
    <n v="0"/>
    <x v="1"/>
    <n v="0.23"/>
    <n v="7.0000000000000007E-2"/>
    <n v="190.77350000000001"/>
    <n v="123.07400000000003"/>
    <n v="0.23"/>
    <n v="7.0000000000000007E-2"/>
    <n v="194.37350000000001"/>
    <n v="123.07400000000003"/>
    <n v="0"/>
    <n v="0"/>
    <n v="1.7877223188151534E-3"/>
    <n v="1.2762917373755416E-4"/>
    <x v="11"/>
  </r>
  <r>
    <x v="13"/>
    <d v="2015-12-14T13:00:00"/>
    <n v="0"/>
    <x v="4426"/>
    <n v="0.19"/>
    <n v="0.13"/>
    <n v="157.59550000000002"/>
    <n v="197.22392000000002"/>
    <n v="0.19"/>
    <n v="0.13"/>
    <n v="161.19550000000001"/>
    <n v="228.56600000000003"/>
    <n v="0"/>
    <n v="0"/>
    <n v="1.2310471829309081E-3"/>
    <n v="2.2035953772787448E-7"/>
    <x v="11"/>
  </r>
  <r>
    <x v="14"/>
    <d v="2015-12-14T14:00:00"/>
    <n v="22.495920000000002"/>
    <x v="4427"/>
    <n v="0.22"/>
    <n v="0.16"/>
    <n v="159.98308"/>
    <n v="252.71456000000006"/>
    <n v="0.22"/>
    <n v="0.16"/>
    <n v="186.07900000000001"/>
    <n v="281.31200000000007"/>
    <n v="0"/>
    <n v="0"/>
    <n v="1.2555249259826393E-4"/>
    <n v="3.0186068670205243E-5"/>
    <x v="11"/>
  </r>
  <r>
    <x v="15"/>
    <d v="2015-12-14T15:00:00"/>
    <n v="0"/>
    <x v="4428"/>
    <n v="0.14000000000000001"/>
    <n v="0.19"/>
    <n v="116.12300000000002"/>
    <n v="263.00420000000008"/>
    <n v="0.14000000000000001"/>
    <n v="0.19"/>
    <n v="119.72300000000001"/>
    <n v="312.95960000000002"/>
    <n v="0"/>
    <n v="0"/>
    <n v="9.3116509259445019E-4"/>
    <n v="2.377524832906645E-4"/>
    <x v="11"/>
  </r>
  <r>
    <x v="16"/>
    <d v="2015-12-14T16:00:00"/>
    <n v="0"/>
    <x v="4429"/>
    <n v="0.16"/>
    <n v="0.23"/>
    <n v="132.71200000000002"/>
    <n v="379.34176000000008"/>
    <n v="0.16"/>
    <n v="0.23"/>
    <n v="136.31200000000001"/>
    <n v="312.95960000000002"/>
    <n v="0"/>
    <n v="0"/>
    <n v="1.5393033219330734E-3"/>
    <n v="1.3112841109862421E-4"/>
    <x v="11"/>
  </r>
  <r>
    <x v="17"/>
    <d v="2015-12-14T17:00:00"/>
    <n v="0"/>
    <x v="1"/>
    <n v="0.12"/>
    <n v="0.25"/>
    <n v="99.534000000000006"/>
    <n v="439.55000000000007"/>
    <n v="0.12"/>
    <n v="0.25"/>
    <n v="103.134"/>
    <n v="312.95960000000002"/>
    <n v="0"/>
    <n v="0"/>
    <n v="1.0661312894754739E-3"/>
    <n v="4.9902839486431214E-4"/>
    <x v="11"/>
  </r>
  <r>
    <x v="18"/>
    <d v="2015-12-14T18:00:00"/>
    <n v="3.2370000000000001"/>
    <x v="1"/>
    <n v="0.15"/>
    <n v="0.31"/>
    <n v="121.18050000000001"/>
    <n v="545.04200000000003"/>
    <n v="0.15"/>
    <n v="0.31"/>
    <n v="128.01750000000001"/>
    <n v="312.95960000000002"/>
    <n v="0"/>
    <n v="0"/>
    <n v="5.7387301498548879E-4"/>
    <n v="8.6045842262130821E-4"/>
    <x v="11"/>
  </r>
  <r>
    <x v="19"/>
    <d v="2015-12-14T19:00:00"/>
    <n v="0"/>
    <x v="1"/>
    <n v="0.15"/>
    <n v="0.35"/>
    <n v="124.4175"/>
    <n v="615.37"/>
    <n v="0.15"/>
    <n v="0.35"/>
    <n v="128.01750000000001"/>
    <n v="312.95960000000002"/>
    <n v="0"/>
    <n v="0"/>
    <n v="7.7608113918421697E-4"/>
    <n v="1.0089043463456624E-3"/>
    <x v="11"/>
  </r>
  <r>
    <x v="20"/>
    <d v="2015-12-14T20:00:00"/>
    <n v="0"/>
    <x v="4430"/>
    <n v="0.15"/>
    <n v="0.4"/>
    <n v="124.4175"/>
    <n v="674.88392000000022"/>
    <n v="0.15"/>
    <n v="0.4"/>
    <n v="128.01750000000001"/>
    <n v="312.95960000000002"/>
    <n v="0"/>
    <n v="0"/>
    <n v="7.7608113918421697E-4"/>
    <n v="3.0582157038944689E-4"/>
    <x v="11"/>
  </r>
  <r>
    <x v="21"/>
    <d v="2015-12-14T21:00:00"/>
    <n v="0"/>
    <x v="4431"/>
    <n v="0.12"/>
    <n v="0.4"/>
    <n v="99.534000000000006"/>
    <n v="702.45788000000027"/>
    <n v="0.12"/>
    <n v="0.4"/>
    <n v="103.134"/>
    <n v="312.95960000000002"/>
    <n v="0"/>
    <n v="0"/>
    <n v="1.0661312894754739E-3"/>
    <n v="1.1003031065920682E-3"/>
    <x v="11"/>
  </r>
  <r>
    <x v="22"/>
    <d v="2015-12-14T22:00:00"/>
    <n v="0"/>
    <x v="4432"/>
    <n v="0.17"/>
    <n v="0.41"/>
    <n v="141.00650000000002"/>
    <n v="683.07220000000007"/>
    <n v="0.17"/>
    <n v="0.41"/>
    <n v="144.60650000000001"/>
    <n v="312.95960000000002"/>
    <n v="0"/>
    <n v="0"/>
    <n v="1.2802706943635532E-3"/>
    <n v="2.6740385189968956E-4"/>
    <x v="11"/>
  </r>
  <r>
    <x v="23"/>
    <d v="2015-12-14T23:00:00"/>
    <n v="0"/>
    <x v="4433"/>
    <n v="0.14000000000000001"/>
    <n v="0.4"/>
    <n v="116.12300000000002"/>
    <n v="665.41736000000014"/>
    <n v="0.14000000000000001"/>
    <n v="0.4"/>
    <n v="119.72300000000001"/>
    <n v="312.95960000000002"/>
    <n v="0"/>
    <n v="0"/>
    <n v="9.3116509259445019E-4"/>
    <n v="1.4649522046037829E-4"/>
    <x v="11"/>
  </r>
  <r>
    <x v="0"/>
    <d v="2015-12-15T00:00:00"/>
    <n v="0"/>
    <x v="1"/>
    <n v="0.15"/>
    <n v="0.39"/>
    <n v="124.4175"/>
    <n v="685.69800000000009"/>
    <n v="0.15"/>
    <n v="0.39"/>
    <n v="128.01750000000001"/>
    <n v="312.95960000000002"/>
    <n v="0"/>
    <n v="0"/>
    <n v="7.7608113918421697E-4"/>
    <n v="1.4963623005684826E-3"/>
    <x v="11"/>
  </r>
  <r>
    <x v="1"/>
    <d v="2015-12-15T01:00:00"/>
    <n v="0"/>
    <x v="1"/>
    <n v="0.15"/>
    <n v="0.37"/>
    <n v="124.4175"/>
    <n v="650.53400000000011"/>
    <n v="0.15"/>
    <n v="0.37"/>
    <n v="128.01750000000001"/>
    <n v="312.95960000000002"/>
    <n v="0"/>
    <n v="0"/>
    <n v="7.7608113918421697E-4"/>
    <n v="1.2424396318380982E-3"/>
    <x v="11"/>
  </r>
  <r>
    <x v="2"/>
    <d v="2015-12-15T02:00:00"/>
    <n v="0"/>
    <x v="1"/>
    <n v="0.17"/>
    <n v="0.37"/>
    <n v="141.00650000000002"/>
    <n v="650.53400000000011"/>
    <n v="0.17"/>
    <n v="0.37"/>
    <n v="144.60650000000001"/>
    <n v="312.95960000000002"/>
    <n v="0"/>
    <n v="0"/>
    <n v="1.2802706943635532E-3"/>
    <n v="1.2424396318380982E-3"/>
    <x v="11"/>
  </r>
  <r>
    <x v="3"/>
    <d v="2015-12-15T03:00:00"/>
    <n v="0"/>
    <x v="1"/>
    <n v="0.19"/>
    <n v="0.39"/>
    <n v="157.59550000000002"/>
    <n v="685.69800000000009"/>
    <n v="0.19"/>
    <n v="0.39"/>
    <n v="161.19550000000001"/>
    <n v="312.95960000000002"/>
    <n v="0"/>
    <n v="0"/>
    <n v="1.2310471829309081E-3"/>
    <n v="1.4963623005684826E-3"/>
    <x v="11"/>
  </r>
  <r>
    <x v="4"/>
    <d v="2015-12-15T04:00:00"/>
    <n v="0"/>
    <x v="1"/>
    <n v="0.19"/>
    <n v="0.39"/>
    <n v="157.59550000000002"/>
    <n v="685.69800000000009"/>
    <n v="0.19"/>
    <n v="0.39"/>
    <n v="161.19550000000001"/>
    <n v="312.95960000000002"/>
    <n v="0"/>
    <n v="0"/>
    <n v="1.2310471829309081E-3"/>
    <n v="1.4963623005684826E-3"/>
    <x v="11"/>
  </r>
  <r>
    <x v="5"/>
    <d v="2015-12-15T05:00:00"/>
    <n v="0"/>
    <x v="1"/>
    <n v="0.21"/>
    <n v="0.38"/>
    <n v="174.18450000000001"/>
    <n v="668.1160000000001"/>
    <n v="0.21"/>
    <n v="0.38"/>
    <n v="177.78450000000001"/>
    <n v="312.95960000000002"/>
    <n v="0"/>
    <n v="0"/>
    <n v="2.6940496458843066E-3"/>
    <n v="1.2943571661487062E-3"/>
    <x v="11"/>
  </r>
  <r>
    <x v="6"/>
    <d v="2015-12-15T06:00:00"/>
    <n v="0"/>
    <x v="1"/>
    <n v="0.26"/>
    <n v="0.4"/>
    <n v="215.65700000000001"/>
    <n v="703.2800000000002"/>
    <n v="0.26"/>
    <n v="0.4"/>
    <n v="219.25700000000001"/>
    <n v="312.95960000000002"/>
    <n v="0"/>
    <n v="0"/>
    <n v="2.4691530378117758E-3"/>
    <n v="1.1315425565479615E-3"/>
    <x v="11"/>
  </r>
  <r>
    <x v="7"/>
    <d v="2015-12-15T07:00:00"/>
    <n v="0"/>
    <x v="1"/>
    <n v="0.31"/>
    <n v="0.42"/>
    <n v="257.12950000000001"/>
    <n v="738.44400000000007"/>
    <n v="0.31"/>
    <n v="0.42"/>
    <n v="247.17609999999999"/>
    <n v="312.95960000000002"/>
    <n v="0"/>
    <n v="0"/>
    <n v="1.1007225657975726E-3"/>
    <n v="1.3024862221409886E-3"/>
    <x v="11"/>
  </r>
  <r>
    <x v="8"/>
    <d v="2015-12-15T08:00:00"/>
    <n v="0"/>
    <x v="1"/>
    <n v="0.34"/>
    <n v="0.45"/>
    <n v="282.01300000000003"/>
    <n v="791.19000000000017"/>
    <n v="0.34"/>
    <n v="0.45"/>
    <n v="247.17609999999999"/>
    <n v="312.95960000000002"/>
    <n v="0"/>
    <n v="0"/>
    <n v="1.7608111672056024E-3"/>
    <n v="1.0364259980470988E-3"/>
    <x v="11"/>
  </r>
  <r>
    <x v="9"/>
    <d v="2015-12-15T09:00:00"/>
    <n v="0"/>
    <x v="1"/>
    <n v="0.38"/>
    <n v="0.45"/>
    <n v="315.19100000000003"/>
    <n v="791.19000000000017"/>
    <n v="0.38"/>
    <n v="0.45"/>
    <n v="247.17609999999999"/>
    <n v="312.95960000000002"/>
    <n v="0"/>
    <n v="0"/>
    <n v="1.9341092231054317E-3"/>
    <n v="1.0364259980470988E-3"/>
    <x v="11"/>
  </r>
  <r>
    <x v="10"/>
    <d v="2015-12-15T10:00:00"/>
    <n v="0"/>
    <x v="1"/>
    <n v="0.42"/>
    <n v="0.49"/>
    <n v="348.36900000000003"/>
    <n v="861.51800000000014"/>
    <n v="0.42"/>
    <n v="0.49"/>
    <n v="247.17609999999999"/>
    <n v="312.95960000000002"/>
    <n v="0"/>
    <n v="0"/>
    <n v="1.9601779309824274E-3"/>
    <n v="1.634815775635886E-3"/>
    <x v="11"/>
  </r>
  <r>
    <x v="11"/>
    <d v="2015-12-15T11:00:00"/>
    <n v="0"/>
    <x v="1"/>
    <n v="0.44"/>
    <n v="0.54"/>
    <n v="364.95800000000003"/>
    <n v="949.42800000000022"/>
    <n v="0.44"/>
    <n v="0.54"/>
    <n v="247.17609999999999"/>
    <n v="312.95960000000002"/>
    <n v="0"/>
    <n v="0"/>
    <n v="2.8949857508180432E-3"/>
    <n v="2.3249493603228742E-3"/>
    <x v="11"/>
  </r>
  <r>
    <x v="12"/>
    <d v="2015-12-15T12:00:00"/>
    <n v="0"/>
    <x v="1"/>
    <n v="0.5"/>
    <n v="0.56999999999999995"/>
    <n v="414.72500000000002"/>
    <n v="1002.1740000000001"/>
    <n v="0.5"/>
    <n v="0.56999999999999995"/>
    <n v="247.17609999999999"/>
    <n v="312.95960000000002"/>
    <n v="0"/>
    <n v="0"/>
    <n v="2.7122364874773257E-3"/>
    <n v="1.0699318165763192E-3"/>
    <x v="11"/>
  </r>
  <r>
    <x v="13"/>
    <d v="2015-12-15T13:00:00"/>
    <n v="0"/>
    <x v="4434"/>
    <n v="0.53"/>
    <n v="0.61"/>
    <n v="439.60850000000005"/>
    <n v="979.76588000000015"/>
    <n v="0.53"/>
    <n v="0.61"/>
    <n v="247.17609999999999"/>
    <n v="312.95960000000002"/>
    <n v="0"/>
    <n v="0"/>
    <n v="2.1906162086209927E-3"/>
    <n v="3.3588064918937987E-4"/>
    <x v="11"/>
  </r>
  <r>
    <x v="14"/>
    <d v="2015-12-15T14:00:00"/>
    <n v="0"/>
    <x v="4435"/>
    <n v="0.56000000000000005"/>
    <n v="0.59"/>
    <n v="464.49200000000008"/>
    <n v="892.48156000000017"/>
    <n v="0.56000000000000005"/>
    <n v="0.59"/>
    <n v="247.17609999999999"/>
    <n v="312.95960000000002"/>
    <n v="0"/>
    <n v="0"/>
    <n v="2.9131064659513339E-3"/>
    <n v="2.176402396221298E-3"/>
    <x v="11"/>
  </r>
  <r>
    <x v="15"/>
    <d v="2015-12-15T15:00:00"/>
    <n v="0"/>
    <x v="1"/>
    <n v="0.53"/>
    <n v="0.53"/>
    <n v="439.60850000000005"/>
    <n v="931.84600000000023"/>
    <n v="0.53"/>
    <n v="0.53"/>
    <n v="247.17609999999999"/>
    <n v="312.95960000000002"/>
    <n v="0"/>
    <n v="0"/>
    <n v="2.1906162086209927E-3"/>
    <n v="1.6793709196615651E-3"/>
    <x v="11"/>
  </r>
  <r>
    <x v="16"/>
    <d v="2015-12-15T16:00:00"/>
    <n v="0"/>
    <x v="1"/>
    <n v="0.56999999999999995"/>
    <n v="0.49"/>
    <n v="472.78649999999999"/>
    <n v="861.51800000000014"/>
    <n v="0.56999999999999995"/>
    <n v="0.49"/>
    <n v="247.17609999999999"/>
    <n v="312.95960000000002"/>
    <n v="0"/>
    <n v="0"/>
    <n v="1.6915693372569992E-3"/>
    <n v="1.634815775635886E-3"/>
    <x v="11"/>
  </r>
  <r>
    <x v="17"/>
    <d v="2015-12-15T17:00:00"/>
    <n v="0"/>
    <x v="1"/>
    <n v="0.56000000000000005"/>
    <n v="0.47"/>
    <n v="464.49200000000008"/>
    <n v="826.35400000000004"/>
    <n v="0.56000000000000005"/>
    <n v="0.47"/>
    <n v="247.17609999999999"/>
    <n v="312.95960000000002"/>
    <n v="0"/>
    <n v="0"/>
    <n v="2.9131064659513339E-3"/>
    <n v="1.4461348574123594E-3"/>
    <x v="11"/>
  </r>
  <r>
    <x v="18"/>
    <d v="2015-12-15T18:00:00"/>
    <n v="0"/>
    <x v="1"/>
    <n v="0.59"/>
    <n v="0.43"/>
    <n v="489.37549999999999"/>
    <n v="756.02600000000007"/>
    <n v="0.59"/>
    <n v="0.43"/>
    <n v="247.17609999999999"/>
    <n v="312.95960000000002"/>
    <n v="0"/>
    <n v="0"/>
    <n v="6.8610953662949406E-4"/>
    <n v="2.7746723353373501E-3"/>
    <x v="11"/>
  </r>
  <r>
    <x v="19"/>
    <d v="2015-12-15T19:00:00"/>
    <n v="0"/>
    <x v="1"/>
    <n v="0.59"/>
    <n v="0.38"/>
    <n v="489.37549999999999"/>
    <n v="668.1160000000001"/>
    <n v="0.59"/>
    <n v="0.38"/>
    <n v="247.17609999999999"/>
    <n v="312.95960000000002"/>
    <n v="0"/>
    <n v="0"/>
    <n v="6.8610953662949406E-4"/>
    <n v="1.2943571661487062E-3"/>
    <x v="11"/>
  </r>
  <r>
    <x v="20"/>
    <d v="2015-12-15T20:00:00"/>
    <n v="0"/>
    <x v="1"/>
    <n v="0.59"/>
    <n v="0.37"/>
    <n v="489.37549999999999"/>
    <n v="650.53400000000011"/>
    <n v="0.59"/>
    <n v="0.37"/>
    <n v="247.17609999999999"/>
    <n v="312.95960000000002"/>
    <n v="0"/>
    <n v="0"/>
    <n v="6.8610953662949406E-4"/>
    <n v="1.2424396318380982E-3"/>
    <x v="11"/>
  </r>
  <r>
    <x v="21"/>
    <d v="2015-12-15T21:00:00"/>
    <n v="0"/>
    <x v="1"/>
    <n v="0.6"/>
    <n v="0.39"/>
    <n v="497.67"/>
    <n v="685.69800000000009"/>
    <n v="0.6"/>
    <n v="0.39"/>
    <n v="247.17609999999999"/>
    <n v="312.95960000000002"/>
    <n v="0"/>
    <n v="0"/>
    <n v="1.7678019872535008E-3"/>
    <n v="1.4963623005684826E-3"/>
    <x v="11"/>
  </r>
  <r>
    <x v="22"/>
    <d v="2015-12-15T22:00:00"/>
    <n v="0"/>
    <x v="1"/>
    <n v="0.61"/>
    <n v="0.4"/>
    <n v="505.96450000000004"/>
    <n v="703.2800000000002"/>
    <n v="0.61"/>
    <n v="0.4"/>
    <n v="247.17609999999999"/>
    <n v="312.95960000000002"/>
    <n v="0"/>
    <n v="0"/>
    <n v="1.7280263843677472E-3"/>
    <n v="1.1315425565479615E-3"/>
    <x v="11"/>
  </r>
  <r>
    <x v="23"/>
    <d v="2015-12-15T23:00:00"/>
    <n v="0"/>
    <x v="1"/>
    <n v="0.59"/>
    <n v="0.46"/>
    <n v="489.37549999999999"/>
    <n v="808.77200000000016"/>
    <n v="0.59"/>
    <n v="0.46"/>
    <n v="247.17609999999999"/>
    <n v="312.95960000000002"/>
    <n v="0"/>
    <n v="0"/>
    <n v="6.8610953662949406E-4"/>
    <n v="2.1140514308141214E-3"/>
    <x v="11"/>
  </r>
  <r>
    <x v="0"/>
    <d v="2015-12-16T00:00:00"/>
    <n v="0"/>
    <x v="1"/>
    <n v="0.72"/>
    <n v="0.51"/>
    <n v="597.20400000000006"/>
    <n v="896.68200000000013"/>
    <n v="0.72"/>
    <n v="0.51"/>
    <n v="247.17609999999999"/>
    <n v="312.95960000000002"/>
    <n v="0"/>
    <n v="0"/>
    <n v="1.8516415644516443E-3"/>
    <n v="1.1757994094197155E-3"/>
    <x v="11"/>
  </r>
  <r>
    <x v="1"/>
    <d v="2015-12-16T01:00:00"/>
    <n v="0"/>
    <x v="1"/>
    <n v="0.71"/>
    <n v="0.56000000000000005"/>
    <n v="588.90949999999998"/>
    <n v="984.59200000000021"/>
    <n v="0.71"/>
    <n v="0.56000000000000005"/>
    <n v="247.17609999999999"/>
    <n v="312.95960000000002"/>
    <n v="0"/>
    <n v="0"/>
    <n v="1.1087876272950542E-3"/>
    <n v="1.107022362191243E-3"/>
    <x v="11"/>
  </r>
  <r>
    <x v="2"/>
    <d v="2015-12-16T02:00:00"/>
    <n v="0"/>
    <x v="4436"/>
    <n v="0.73"/>
    <n v="0.57999999999999996"/>
    <n v="605.49850000000004"/>
    <n v="902.99300000000005"/>
    <n v="0.73"/>
    <n v="0.57999999999999996"/>
    <n v="247.17609999999999"/>
    <n v="312.95960000000002"/>
    <n v="0"/>
    <n v="0"/>
    <n v="1.829930522698969E-3"/>
    <n v="2.9425015739458773E-4"/>
    <x v="11"/>
  </r>
  <r>
    <x v="3"/>
    <d v="2015-12-16T03:00:00"/>
    <n v="0"/>
    <x v="4437"/>
    <n v="0.75"/>
    <n v="0.61"/>
    <n v="622.08750000000009"/>
    <n v="958.73516000000018"/>
    <n v="0.75"/>
    <n v="0.61"/>
    <n v="247.17609999999999"/>
    <n v="312.95960000000002"/>
    <n v="0"/>
    <n v="0"/>
    <n v="1.4768705383969819E-3"/>
    <n v="9.173964438138018E-4"/>
    <x v="11"/>
  </r>
  <r>
    <x v="4"/>
    <d v="2015-12-16T04:00:00"/>
    <n v="0"/>
    <x v="4438"/>
    <n v="0.74"/>
    <n v="0.62"/>
    <n v="613.79300000000001"/>
    <n v="1012.6410400000001"/>
    <n v="0.74"/>
    <n v="0.62"/>
    <n v="247.17609999999999"/>
    <n v="312.95960000000002"/>
    <n v="0"/>
    <n v="0"/>
    <n v="4.1037742933569144E-3"/>
    <n v="1.2290320371748721E-6"/>
    <x v="11"/>
  </r>
  <r>
    <x v="5"/>
    <d v="2015-12-16T05:00:00"/>
    <n v="0"/>
    <x v="4439"/>
    <n v="0.68"/>
    <n v="0.61"/>
    <n v="564.02600000000007"/>
    <n v="992.12012000000016"/>
    <n v="0.68"/>
    <n v="0.61"/>
    <n v="247.17609999999999"/>
    <n v="312.95960000000002"/>
    <n v="0"/>
    <n v="0"/>
    <n v="2.6884461203941041E-3"/>
    <n v="1.2769917684260325E-4"/>
    <x v="11"/>
  </r>
  <r>
    <x v="6"/>
    <d v="2015-12-16T06:00:00"/>
    <n v="1.50528"/>
    <x v="4440"/>
    <n v="0.6"/>
    <n v="0.6"/>
    <n v="496.16471999999999"/>
    <n v="1028.23404"/>
    <n v="0.6"/>
    <n v="0.6"/>
    <n v="247.17609999999999"/>
    <n v="312.95960000000002"/>
    <n v="0"/>
    <n v="0"/>
    <n v="1.6184886611095445E-3"/>
    <n v="2.2075452751590087E-4"/>
    <x v="11"/>
  </r>
  <r>
    <x v="7"/>
    <d v="2015-12-16T07:00:00"/>
    <n v="134.4342"/>
    <x v="4441"/>
    <n v="0.44"/>
    <n v="0.59"/>
    <n v="230.52380000000002"/>
    <n v="986.03692000000024"/>
    <n v="0.44"/>
    <n v="0.59"/>
    <n v="247.17609999999999"/>
    <n v="312.95960000000002"/>
    <n v="0"/>
    <n v="0"/>
    <n v="1.1722662241854559E-2"/>
    <n v="4.3019781157322369E-5"/>
    <x v="11"/>
  </r>
  <r>
    <x v="8"/>
    <d v="2015-12-16T08:00:00"/>
    <n v="174.66839999999999"/>
    <x v="4442"/>
    <n v="0.4"/>
    <n v="0.59"/>
    <n v="157.11160000000004"/>
    <n v="1017.7992400000002"/>
    <n v="0.4"/>
    <n v="0.59"/>
    <n v="247.17609999999999"/>
    <n v="312.95960000000002"/>
    <n v="0"/>
    <n v="0"/>
    <n v="2.9051063143448092E-2"/>
    <n v="6.0635098922977597E-4"/>
    <x v="11"/>
  </r>
  <r>
    <x v="9"/>
    <d v="2015-12-16T09:00:00"/>
    <n v="73.751519999999999"/>
    <x v="1"/>
    <n v="0.17"/>
    <n v="0.6"/>
    <n v="67.254980000000018"/>
    <n v="1054.92"/>
    <n v="0.17"/>
    <n v="0.6"/>
    <n v="144.60650000000001"/>
    <n v="312.95960000000002"/>
    <n v="0"/>
    <n v="0"/>
    <n v="2.823360409933565E-3"/>
    <n v="9.0214991526747432E-4"/>
    <x v="11"/>
  </r>
  <r>
    <x v="10"/>
    <d v="2015-12-16T10:00:00"/>
    <n v="23.346240000000002"/>
    <x v="1"/>
    <n v="0.09"/>
    <n v="0.6"/>
    <n v="51.304260000000006"/>
    <n v="1054.92"/>
    <n v="0.09"/>
    <n v="0.6"/>
    <n v="78.250500000000002"/>
    <n v="312.95960000000002"/>
    <n v="0"/>
    <n v="0"/>
    <n v="2.6388735557104452E-6"/>
    <n v="9.0214991526747432E-4"/>
    <x v="11"/>
  </r>
  <r>
    <x v="11"/>
    <d v="2015-12-16T11:00:00"/>
    <n v="19.171199999999999"/>
    <x v="1"/>
    <n v="0.05"/>
    <n v="0.61"/>
    <n v="22.301300000000005"/>
    <n v="1072.5020000000002"/>
    <n v="0.05"/>
    <n v="0.61"/>
    <n v="45.072500000000005"/>
    <n v="312.95960000000002"/>
    <n v="0"/>
    <n v="0"/>
    <n v="8.0585041041297966E-5"/>
    <n v="1.1845900514690288E-3"/>
    <x v="11"/>
  </r>
  <r>
    <x v="12"/>
    <d v="2015-12-16T12:00:00"/>
    <n v="0"/>
    <x v="4443"/>
    <n v="0.03"/>
    <n v="0.65"/>
    <n v="24.883500000000002"/>
    <n v="1074.2521600000002"/>
    <n v="0.03"/>
    <n v="0.65"/>
    <n v="28.483500000000003"/>
    <n v="312.95960000000002"/>
    <n v="0"/>
    <n v="0"/>
    <n v="1.4043708222104091E-4"/>
    <n v="4.6186121817148045E-6"/>
    <x v="11"/>
  </r>
  <r>
    <x v="13"/>
    <d v="2015-12-16T13:00:00"/>
    <n v="0"/>
    <x v="4444"/>
    <n v="0.01"/>
    <n v="0.68"/>
    <n v="8.2945000000000011"/>
    <n v="958.51516000000026"/>
    <n v="0.01"/>
    <n v="0.68"/>
    <n v="11.894500000000001"/>
    <n v="312.95960000000002"/>
    <n v="0"/>
    <n v="0"/>
    <n v="1.9790410373594981E-5"/>
    <n v="9.2920486458109817E-3"/>
    <x v="11"/>
  </r>
  <r>
    <x v="14"/>
    <d v="2015-12-16T14:00:00"/>
    <n v="0"/>
    <x v="4445"/>
    <n v="0.01"/>
    <n v="0.69"/>
    <n v="8.2945000000000011"/>
    <n v="983.30448000000013"/>
    <n v="0.01"/>
    <n v="0.69"/>
    <n v="11.894500000000001"/>
    <n v="312.95960000000002"/>
    <n v="0"/>
    <n v="0"/>
    <n v="1.9790410373594981E-5"/>
    <n v="1.1405860213341423E-2"/>
    <x v="11"/>
  </r>
  <r>
    <x v="15"/>
    <d v="2015-12-16T15:00:00"/>
    <n v="0"/>
    <x v="4446"/>
    <n v="0.02"/>
    <n v="0.69"/>
    <n v="16.589000000000002"/>
    <n v="1086.49908"/>
    <n v="0.02"/>
    <n v="0.69"/>
    <n v="20.189000000000004"/>
    <n v="312.95960000000002"/>
    <n v="0"/>
    <n v="0"/>
    <n v="5.0648214091020797E-5"/>
    <n v="2.3140813310211063E-3"/>
    <x v="11"/>
  </r>
  <r>
    <x v="16"/>
    <d v="2015-12-16T16:00:00"/>
    <n v="0"/>
    <x v="4447"/>
    <n v="0.01"/>
    <n v="0.69"/>
    <n v="8.2945000000000011"/>
    <n v="1126.2196800000002"/>
    <n v="0.01"/>
    <n v="0.69"/>
    <n v="11.894500000000001"/>
    <n v="312.95960000000002"/>
    <n v="0"/>
    <n v="0"/>
    <n v="1.9790410373594981E-5"/>
    <n v="6.509270195811565E-4"/>
    <x v="11"/>
  </r>
  <r>
    <x v="17"/>
    <d v="2015-12-16T17:00:00"/>
    <n v="0"/>
    <x v="4448"/>
    <n v="0.01"/>
    <n v="0.65"/>
    <n v="8.2945000000000011"/>
    <n v="974.62948000000017"/>
    <n v="0.01"/>
    <n v="0.65"/>
    <n v="11.894500000000001"/>
    <n v="312.95960000000002"/>
    <n v="0"/>
    <n v="0"/>
    <n v="1.9790410373594981E-5"/>
    <n v="3.458714975897198E-3"/>
    <x v="11"/>
  </r>
  <r>
    <x v="18"/>
    <d v="2015-12-16T18:00:00"/>
    <n v="0"/>
    <x v="4449"/>
    <n v="0.01"/>
    <n v="0.59"/>
    <n v="8.2945000000000011"/>
    <n v="882.15460000000019"/>
    <n v="0.01"/>
    <n v="0.59"/>
    <n v="11.894500000000001"/>
    <n v="312.95960000000002"/>
    <n v="0"/>
    <n v="0"/>
    <n v="1.9790410373594981E-5"/>
    <n v="2.7589308927378265E-3"/>
    <x v="11"/>
  </r>
  <r>
    <x v="19"/>
    <d v="2015-12-16T19:00:00"/>
    <n v="0"/>
    <x v="4450"/>
    <n v="0.01"/>
    <n v="0.52"/>
    <n v="8.2945000000000011"/>
    <n v="819.62672000000009"/>
    <n v="0.01"/>
    <n v="0.52"/>
    <n v="11.894500000000001"/>
    <n v="312.95960000000002"/>
    <n v="0"/>
    <n v="0"/>
    <n v="1.9790410373594981E-5"/>
    <n v="1.7677008087855928E-4"/>
    <x v="11"/>
  </r>
  <r>
    <x v="20"/>
    <d v="2015-12-16T20:00:00"/>
    <n v="0"/>
    <x v="4451"/>
    <n v="0.02"/>
    <n v="0.46"/>
    <n v="16.589000000000002"/>
    <n v="731.8595600000001"/>
    <n v="0.02"/>
    <n v="0.46"/>
    <n v="20.189000000000004"/>
    <n v="312.95960000000002"/>
    <n v="0"/>
    <n v="0"/>
    <n v="5.0648214091020797E-5"/>
    <n v="4.9899778314635568E-6"/>
    <x v="11"/>
  </r>
  <r>
    <x v="21"/>
    <d v="2015-12-16T21:00:00"/>
    <n v="0"/>
    <x v="4452"/>
    <n v="0.02"/>
    <n v="0.41"/>
    <n v="16.589000000000002"/>
    <n v="695.39836000000003"/>
    <n v="0.02"/>
    <n v="0.41"/>
    <n v="20.189000000000004"/>
    <n v="312.95960000000002"/>
    <n v="0"/>
    <n v="0"/>
    <n v="5.0648214091020797E-5"/>
    <n v="5.4583713490426817E-4"/>
    <x v="11"/>
  </r>
  <r>
    <x v="22"/>
    <d v="2015-12-16T22:00:00"/>
    <n v="0"/>
    <x v="1"/>
    <n v="0.02"/>
    <n v="0.35"/>
    <n v="16.589000000000002"/>
    <n v="615.37"/>
    <n v="0.02"/>
    <n v="0.35"/>
    <n v="20.189000000000004"/>
    <n v="312.95960000000002"/>
    <n v="0"/>
    <n v="0"/>
    <n v="5.0648214091020797E-5"/>
    <n v="1.0089043463456624E-3"/>
    <x v="11"/>
  </r>
  <r>
    <x v="23"/>
    <d v="2015-12-16T23:00:00"/>
    <n v="0"/>
    <x v="1"/>
    <n v="0.02"/>
    <n v="0.32"/>
    <n v="16.589000000000002"/>
    <n v="562.62400000000014"/>
    <n v="0.02"/>
    <n v="0.32"/>
    <n v="20.189000000000004"/>
    <n v="312.95960000000002"/>
    <n v="0"/>
    <n v="0"/>
    <n v="5.0648214091020797E-5"/>
    <n v="1.2293556337304604E-3"/>
    <x v="11"/>
  </r>
  <r>
    <x v="0"/>
    <d v="2015-12-17T00:00:00"/>
    <n v="0"/>
    <x v="1"/>
    <n v="0.03"/>
    <n v="0.37"/>
    <n v="24.883500000000002"/>
    <n v="650.53400000000011"/>
    <n v="0.03"/>
    <n v="0.37"/>
    <n v="28.483500000000003"/>
    <n v="312.95960000000002"/>
    <n v="0"/>
    <n v="0"/>
    <n v="1.4043708222104091E-4"/>
    <n v="1.2424396318380982E-3"/>
    <x v="11"/>
  </r>
  <r>
    <x v="1"/>
    <d v="2015-12-17T01:00:00"/>
    <n v="0"/>
    <x v="1"/>
    <n v="0.03"/>
    <n v="0.35"/>
    <n v="24.883500000000002"/>
    <n v="615.37"/>
    <n v="0.03"/>
    <n v="0.35"/>
    <n v="28.483500000000003"/>
    <n v="312.95960000000002"/>
    <n v="0"/>
    <n v="0"/>
    <n v="1.4043708222104091E-4"/>
    <n v="1.0089043463456624E-3"/>
    <x v="11"/>
  </r>
  <r>
    <x v="2"/>
    <d v="2015-12-17T02:00:00"/>
    <n v="0"/>
    <x v="1"/>
    <n v="0.04"/>
    <n v="0.3"/>
    <n v="33.178000000000004"/>
    <n v="527.46"/>
    <n v="0.04"/>
    <n v="0.3"/>
    <n v="36.778000000000006"/>
    <n v="312.95960000000002"/>
    <n v="0"/>
    <n v="0"/>
    <n v="1.9673199028881645E-4"/>
    <n v="8.7452825367948168E-4"/>
    <x v="11"/>
  </r>
  <r>
    <x v="3"/>
    <d v="2015-12-17T03:00:00"/>
    <n v="4.0425599999999999"/>
    <x v="1"/>
    <n v="0.05"/>
    <n v="0.24"/>
    <n v="37.429940000000002"/>
    <n v="421.96800000000007"/>
    <n v="0.05"/>
    <n v="0.24"/>
    <n v="45.072500000000005"/>
    <n v="312.95960000000002"/>
    <n v="0"/>
    <n v="0"/>
    <n v="8.5792911648413601E-5"/>
    <n v="6.2365984331169558E-4"/>
    <x v="11"/>
  </r>
  <r>
    <x v="4"/>
    <d v="2015-12-17T04:00:00"/>
    <n v="0"/>
    <x v="1"/>
    <n v="0.06"/>
    <n v="0.22"/>
    <n v="49.767000000000003"/>
    <n v="386.80400000000009"/>
    <n v="0.06"/>
    <n v="0.22"/>
    <n v="53.367000000000004"/>
    <n v="312.95960000000002"/>
    <n v="0"/>
    <n v="0"/>
    <n v="4.4252112757579593E-4"/>
    <n v="5.2085737963455069E-4"/>
    <x v="11"/>
  </r>
  <r>
    <x v="5"/>
    <d v="2015-12-17T05:00:00"/>
    <n v="0"/>
    <x v="4453"/>
    <n v="0.08"/>
    <n v="0.19"/>
    <n v="66.356000000000009"/>
    <n v="301.81400000000008"/>
    <n v="0.08"/>
    <n v="0.19"/>
    <n v="69.956000000000003"/>
    <n v="312.95960000000002"/>
    <n v="0"/>
    <n v="0"/>
    <n v="4.3663029184878686E-4"/>
    <n v="4.4280687034660821E-5"/>
    <x v="11"/>
  </r>
  <r>
    <x v="6"/>
    <d v="2015-12-17T06:00:00"/>
    <n v="0"/>
    <x v="4454"/>
    <n v="0.13"/>
    <n v="0.18"/>
    <n v="107.82850000000001"/>
    <n v="280.00620000000004"/>
    <n v="0.13"/>
    <n v="0.18"/>
    <n v="111.4285"/>
    <n v="312.95960000000002"/>
    <n v="0"/>
    <n v="0"/>
    <n v="7.203022525704958E-4"/>
    <n v="1.8084459994041072E-5"/>
    <x v="11"/>
  </r>
  <r>
    <x v="7"/>
    <d v="2015-12-17T07:00:00"/>
    <n v="16.914480000000001"/>
    <x v="4455"/>
    <n v="0.19"/>
    <n v="0.17"/>
    <n v="140.68102000000002"/>
    <n v="292.00084000000004"/>
    <n v="0.19"/>
    <n v="0.17"/>
    <n v="161.19550000000001"/>
    <n v="298.89400000000006"/>
    <n v="0"/>
    <n v="0"/>
    <n v="2.1591003219362755E-4"/>
    <n v="5.2534899607962885E-4"/>
    <x v="11"/>
  </r>
  <r>
    <x v="8"/>
    <d v="2015-12-17T08:00:00"/>
    <n v="63.235080000000004"/>
    <x v="1"/>
    <n v="0.22"/>
    <n v="0.18"/>
    <n v="119.24392"/>
    <n v="316.47600000000006"/>
    <n v="0.22"/>
    <n v="0.18"/>
    <n v="186.07900000000001"/>
    <n v="312.95960000000002"/>
    <n v="0"/>
    <n v="0"/>
    <n v="1.4372326309566167E-3"/>
    <n v="6.2476372897675512E-4"/>
    <x v="11"/>
  </r>
  <r>
    <x v="9"/>
    <d v="2015-12-17T09:00:00"/>
    <n v="93.8262"/>
    <x v="1"/>
    <n v="0.26"/>
    <n v="0.2"/>
    <n v="121.83080000000001"/>
    <n v="351.6400000000001"/>
    <n v="0.26"/>
    <n v="0.2"/>
    <n v="219.25700000000001"/>
    <n v="312.95960000000002"/>
    <n v="0"/>
    <n v="0"/>
    <n v="4.0231111359331721E-3"/>
    <n v="5.763471905470334E-4"/>
    <x v="11"/>
  </r>
  <r>
    <x v="10"/>
    <d v="2015-12-17T10:00:00"/>
    <n v="48.341279999999998"/>
    <x v="1"/>
    <n v="0.24"/>
    <n v="0.25"/>
    <n v="150.72672"/>
    <n v="439.55000000000007"/>
    <n v="0.24"/>
    <n v="0.25"/>
    <n v="202.66800000000001"/>
    <n v="312.95960000000002"/>
    <n v="0"/>
    <n v="0"/>
    <n v="9.4184866265609854E-5"/>
    <n v="4.9902839486431214E-4"/>
    <x v="11"/>
  </r>
  <r>
    <x v="11"/>
    <d v="2015-12-17T11:00:00"/>
    <n v="52.274999999999999"/>
    <x v="1"/>
    <n v="0.22"/>
    <n v="0.38"/>
    <n v="130.20400000000001"/>
    <n v="668.1160000000001"/>
    <n v="0.22"/>
    <n v="0.38"/>
    <n v="186.07900000000001"/>
    <n v="312.95960000000002"/>
    <n v="0"/>
    <n v="0"/>
    <n v="6.0995066970288652E-4"/>
    <n v="1.2943571661487062E-3"/>
    <x v="11"/>
  </r>
  <r>
    <x v="12"/>
    <d v="2015-12-17T12:00:00"/>
    <n v="51.029640000000001"/>
    <x v="4456"/>
    <n v="0.22"/>
    <n v="0.54"/>
    <n v="131.44936000000001"/>
    <n v="845.34348000000023"/>
    <n v="0.22"/>
    <n v="0.54"/>
    <n v="186.07900000000001"/>
    <n v="312.95960000000002"/>
    <n v="0"/>
    <n v="0"/>
    <n v="5.3804285193050343E-4"/>
    <n v="1.2059879011193971E-4"/>
    <x v="11"/>
  </r>
  <r>
    <x v="13"/>
    <d v="2015-12-17T13:00:00"/>
    <n v="57.648960000000002"/>
    <x v="4457"/>
    <n v="0.2"/>
    <n v="0.65"/>
    <n v="108.24104000000001"/>
    <n v="996.17104000000018"/>
    <n v="0.2"/>
    <n v="0.65"/>
    <n v="169.49"/>
    <n v="312.95960000000002"/>
    <n v="0"/>
    <n v="0"/>
    <n v="5.2785749074898101E-4"/>
    <n v="2.1677206838046133E-3"/>
    <x v="11"/>
  </r>
  <r>
    <x v="14"/>
    <d v="2015-12-17T14:00:00"/>
    <n v="53.902920000000002"/>
    <x v="4458"/>
    <n v="0.17"/>
    <n v="0.7"/>
    <n v="87.103580000000022"/>
    <n v="1056.3704"/>
    <n v="0.17"/>
    <n v="0.7"/>
    <n v="144.60650000000001"/>
    <n v="312.95960000000002"/>
    <n v="0"/>
    <n v="0"/>
    <n v="8.5295946841555692E-4"/>
    <n v="5.3930549198993273E-3"/>
    <x v="11"/>
  </r>
  <r>
    <x v="15"/>
    <d v="2015-12-17T15:00:00"/>
    <n v="35.71716"/>
    <x v="4459"/>
    <n v="0.12"/>
    <n v="0.74"/>
    <n v="63.816840000000006"/>
    <n v="1137.9032800000002"/>
    <n v="0.12"/>
    <n v="0.74"/>
    <n v="103.134"/>
    <n v="312.95960000000002"/>
    <n v="0"/>
    <n v="0"/>
    <n v="1.0835959534748921E-4"/>
    <n v="4.2045381152829792E-3"/>
    <x v="11"/>
  </r>
  <r>
    <x v="16"/>
    <d v="2015-12-17T16:00:00"/>
    <n v="50.724240000000002"/>
    <x v="4460"/>
    <n v="0.12"/>
    <n v="0.77"/>
    <n v="48.809760000000004"/>
    <n v="1207.9651600000002"/>
    <n v="0.12"/>
    <n v="0.77"/>
    <n v="103.134"/>
    <n v="312.95960000000002"/>
    <n v="0"/>
    <n v="0"/>
    <n v="8.1238680546280671E-4"/>
    <n v="2.8828059903754427E-3"/>
    <x v="11"/>
  </r>
  <r>
    <x v="17"/>
    <d v="2015-12-17T17:00:00"/>
    <n v="80.999880000000005"/>
    <x v="4461"/>
    <n v="0.12"/>
    <n v="0.81"/>
    <n v="18.534120000000001"/>
    <n v="1181.2119600000003"/>
    <n v="0.12"/>
    <n v="0.81"/>
    <n v="103.134"/>
    <n v="312.95960000000002"/>
    <n v="0"/>
    <n v="0"/>
    <n v="4.2254240721728677E-3"/>
    <n v="9.1341688667521126E-3"/>
    <x v="11"/>
  </r>
  <r>
    <x v="18"/>
    <d v="2015-12-17T18:00:00"/>
    <n v="73.650000000000006"/>
    <x v="4462"/>
    <n v="0.09"/>
    <n v="0.85"/>
    <n v="1.0005000000000024"/>
    <n v="1268.2390400000002"/>
    <n v="0.09"/>
    <n v="0.85"/>
    <n v="78.250500000000002"/>
    <n v="312.95960000000002"/>
    <n v="0"/>
    <n v="0"/>
    <n v="3.8777507491787639E-3"/>
    <n v="6.0770470169111135E-3"/>
    <x v="11"/>
  </r>
  <r>
    <x v="19"/>
    <d v="2015-12-17T19:00:00"/>
    <n v="60.950040000000001"/>
    <x v="4463"/>
    <n v="0.06"/>
    <n v="0.86"/>
    <n v="-11.183039999999998"/>
    <n v="1371.5875600000002"/>
    <n v="6.9999999999999993E-2"/>
    <n v="0.86"/>
    <n v="247.17609999999999"/>
    <n v="312.95960000000002"/>
    <n v="0"/>
    <n v="0"/>
    <n v="2.7679646211215448E-3"/>
    <n v="2.0396228467042684E-3"/>
    <x v="11"/>
  </r>
  <r>
    <x v="20"/>
    <d v="2015-12-17T20:00:00"/>
    <n v="70.7988"/>
    <x v="4464"/>
    <n v="0.09"/>
    <n v="0.87"/>
    <n v="3.8517000000000081"/>
    <n v="1364.0899200000003"/>
    <n v="0.09"/>
    <n v="0.87"/>
    <n v="78.250500000000002"/>
    <n v="312.95960000000002"/>
    <n v="0"/>
    <n v="0"/>
    <n v="3.4614548602093557E-3"/>
    <n v="4.1583011411534315E-3"/>
    <x v="11"/>
  </r>
  <r>
    <x v="21"/>
    <d v="2015-12-17T21:00:00"/>
    <n v="83.024159999999995"/>
    <x v="4465"/>
    <n v="0.1"/>
    <n v="0.87"/>
    <n v="-7.9159999999987463E-2"/>
    <n v="1366.7772000000002"/>
    <n v="0.1"/>
    <n v="0.87"/>
    <n v="86.545000000000002"/>
    <n v="312.95960000000002"/>
    <n v="0"/>
    <n v="0"/>
    <n v="5.8084981077887203E-3"/>
    <n v="3.9635163590395423E-3"/>
    <x v="11"/>
  </r>
  <r>
    <x v="22"/>
    <d v="2015-12-17T22:00:00"/>
    <n v="78.362880000000004"/>
    <x v="4466"/>
    <n v="0.1"/>
    <n v="0.86"/>
    <n v="4.5821200000000033"/>
    <n v="1373.12932"/>
    <n v="0.1"/>
    <n v="0.86"/>
    <n v="86.545000000000002"/>
    <n v="312.95960000000002"/>
    <n v="0"/>
    <n v="0"/>
    <n v="4.9834817089471368E-3"/>
    <n v="1.9611866434405502E-3"/>
    <x v="11"/>
  </r>
  <r>
    <x v="23"/>
    <d v="2015-12-17T23:00:00"/>
    <n v="81.315479999999994"/>
    <x v="4467"/>
    <n v="0.15"/>
    <n v="0.85"/>
    <n v="43.10202000000001"/>
    <n v="1266.4140800000002"/>
    <n v="0.15"/>
    <n v="0.85"/>
    <n v="128.01750000000001"/>
    <n v="312.95960000000002"/>
    <n v="0"/>
    <n v="0"/>
    <n v="4.9248377411833097E-3"/>
    <n v="6.2399552696725579E-3"/>
    <x v="11"/>
  </r>
  <r>
    <x v="0"/>
    <d v="2015-12-18T00:00:00"/>
    <n v="42.246960000000001"/>
    <x v="4468"/>
    <n v="0.13"/>
    <n v="0.82"/>
    <n v="65.581540000000004"/>
    <n v="1207.7919200000001"/>
    <n v="0.13"/>
    <n v="0.82"/>
    <n v="111.4285"/>
    <n v="312.95960000000002"/>
    <n v="0"/>
    <n v="0"/>
    <n v="5.8058135077066083E-4"/>
    <n v="1.0383694231012966E-2"/>
    <x v="11"/>
  </r>
  <r>
    <x v="1"/>
    <d v="2015-12-18T01:00:00"/>
    <n v="77.793120000000002"/>
    <x v="4469"/>
    <n v="0.25"/>
    <n v="0.82"/>
    <n v="129.56938000000002"/>
    <n v="1156.5731600000001"/>
    <n v="0.25"/>
    <n v="0.82"/>
    <n v="210.96250000000001"/>
    <n v="312.95960000000002"/>
    <n v="0"/>
    <n v="0"/>
    <n v="2.4482129353915979E-3"/>
    <n v="1.7169326039031728E-2"/>
    <x v="11"/>
  </r>
  <r>
    <x v="2"/>
    <d v="2015-12-18T02:00:00"/>
    <n v="217.19220000000001"/>
    <x v="4470"/>
    <n v="0.41"/>
    <n v="0.81"/>
    <n v="122.88229999999999"/>
    <n v="1149.5119200000004"/>
    <n v="0.41"/>
    <n v="0.81"/>
    <n v="247.17609999999999"/>
    <n v="312.95960000000002"/>
    <n v="0"/>
    <n v="0"/>
    <n v="4.6495574289078773E-2"/>
    <n v="1.29055670454278E-2"/>
    <x v="11"/>
  </r>
  <r>
    <x v="3"/>
    <d v="2015-12-18T03:00:00"/>
    <n v="242.77488"/>
    <x v="4471"/>
    <n v="0.48"/>
    <n v="0.81"/>
    <n v="155.36112000000003"/>
    <n v="1212.2359200000003"/>
    <n v="0.48"/>
    <n v="0.81"/>
    <n v="247.17609999999999"/>
    <n v="312.95960000000002"/>
    <n v="0"/>
    <n v="0"/>
    <n v="6.3398159407574248E-2"/>
    <n v="6.0727029772002965E-3"/>
    <x v="11"/>
  </r>
  <r>
    <x v="4"/>
    <d v="2015-12-18T04:00:00"/>
    <n v="222.38676000000001"/>
    <x v="4472"/>
    <n v="0.55000000000000004"/>
    <n v="0.77"/>
    <n v="233.81074000000004"/>
    <n v="1205.5280800000003"/>
    <n v="0.55000000000000004"/>
    <n v="0.77"/>
    <n v="247.17609999999999"/>
    <n v="312.95960000000002"/>
    <n v="0"/>
    <n v="0"/>
    <n v="4.4710720277219076E-2"/>
    <n v="3.0335740260498453E-3"/>
    <x v="11"/>
  </r>
  <r>
    <x v="5"/>
    <d v="2015-12-18T05:00:00"/>
    <n v="195.4314"/>
    <x v="4473"/>
    <n v="0.59"/>
    <n v="0.77"/>
    <n v="293.94409999999999"/>
    <n v="1200.3434800000002"/>
    <n v="0.59"/>
    <n v="0.77"/>
    <n v="247.17609999999999"/>
    <n v="312.95960000000002"/>
    <n v="0"/>
    <n v="0"/>
    <n v="4.3857555753738238E-2"/>
    <n v="3.3670981243007977E-3"/>
    <x v="11"/>
  </r>
  <r>
    <x v="6"/>
    <d v="2015-12-18T06:00:00"/>
    <n v="277.29252000000002"/>
    <x v="4474"/>
    <n v="0.62"/>
    <n v="0.76"/>
    <n v="236.96647999999999"/>
    <n v="1217.9159600000003"/>
    <n v="0.62"/>
    <n v="0.76"/>
    <n v="247.17609999999999"/>
    <n v="312.95960000000002"/>
    <n v="1.4000000000000012E-2"/>
    <n v="0"/>
    <n v="8.4490774530866702E-2"/>
    <n v="3.0043445451244816E-4"/>
    <x v="11"/>
  </r>
  <r>
    <x v="7"/>
    <d v="2015-12-18T07:00:00"/>
    <s v="Data Error"/>
    <x v="4475"/>
    <s v="Data Error"/>
    <n v="0.75"/>
    <s v="Data Error"/>
    <n v="1103.7609600000001"/>
    <s v="Data Error"/>
    <n v="0.75"/>
    <s v="Data Error"/>
    <n v="312.95960000000002"/>
    <s v="Data Error"/>
    <n v="0"/>
    <s v="Data Error"/>
    <n v="6.5239518067697075E-3"/>
    <x v="11"/>
  </r>
  <r>
    <x v="8"/>
    <d v="2015-12-18T08:00:00"/>
    <s v="Data Error"/>
    <x v="4476"/>
    <s v="Data Error"/>
    <n v="0.74"/>
    <s v="Data Error"/>
    <n v="1144.0691200000001"/>
    <s v="Data Error"/>
    <n v="0.74"/>
    <s v="Data Error"/>
    <n v="312.95960000000002"/>
    <s v="Data Error"/>
    <n v="0"/>
    <s v="Data Error"/>
    <n v="3.7620441812100404E-3"/>
    <x v="11"/>
  </r>
  <r>
    <x v="9"/>
    <d v="2015-12-18T09:00:00"/>
    <s v="Data Error"/>
    <x v="4477"/>
    <s v="Data Error"/>
    <n v="0.75"/>
    <s v="Data Error"/>
    <n v="1101.4441200000001"/>
    <s v="Data Error"/>
    <n v="0.75"/>
    <s v="Data Error"/>
    <n v="312.95960000000002"/>
    <s v="Data Error"/>
    <n v="0"/>
    <s v="Data Error"/>
    <n v="6.7385575800987599E-3"/>
    <x v="11"/>
  </r>
  <r>
    <x v="10"/>
    <d v="2015-12-18T10:00:00"/>
    <n v="138.42516000000001"/>
    <x v="4478"/>
    <n v="0.49"/>
    <n v="0.75"/>
    <n v="268.00533999999999"/>
    <n v="1144.5438000000001"/>
    <n v="0.49"/>
    <n v="0.75"/>
    <n v="247.17609999999999"/>
    <n v="312.95960000000002"/>
    <n v="0"/>
    <n v="0"/>
    <n v="1.5095361960676483E-2"/>
    <n v="3.3149027963837712E-3"/>
    <x v="11"/>
  </r>
  <r>
    <x v="11"/>
    <d v="2015-12-18T11:00:00"/>
    <n v="128.15783999999999"/>
    <x v="4479"/>
    <n v="0.45"/>
    <n v="0.76"/>
    <n v="245.09466000000006"/>
    <n v="1104.0491600000003"/>
    <n v="0.45"/>
    <n v="0.76"/>
    <n v="247.17609999999999"/>
    <n v="312.95960000000002"/>
    <n v="0"/>
    <n v="0"/>
    <n v="1.4441654081259862E-2"/>
    <n v="6.7398067078463259E-3"/>
    <x v="11"/>
  </r>
  <r>
    <x v="12"/>
    <d v="2015-12-18T12:00:00"/>
    <n v="97.379519999999999"/>
    <x v="4480"/>
    <n v="0.4"/>
    <n v="0.78"/>
    <n v="234.40048000000002"/>
    <n v="1129.2634800000001"/>
    <n v="0.4"/>
    <n v="0.78"/>
    <n v="247.17609999999999"/>
    <n v="312.95960000000002"/>
    <n v="0"/>
    <n v="0"/>
    <n v="5.9695472755306647E-3"/>
    <n v="1.3096649947409117E-2"/>
    <x v="11"/>
  </r>
  <r>
    <x v="13"/>
    <d v="2015-12-18T13:00:00"/>
    <n v="88.400400000000005"/>
    <x v="4481"/>
    <n v="0.3"/>
    <n v="0.79"/>
    <n v="160.43459999999999"/>
    <n v="1225.7796800000003"/>
    <n v="0.3"/>
    <n v="0.79"/>
    <n v="247.17609999999999"/>
    <n v="312.95960000000002"/>
    <n v="0"/>
    <n v="0"/>
    <n v="2.5133610297519765E-3"/>
    <n v="3.096629122919243E-3"/>
    <x v="11"/>
  </r>
  <r>
    <x v="14"/>
    <d v="2015-12-18T14:00:00"/>
    <n v="13.99836"/>
    <x v="4482"/>
    <n v="0.28999999999999998"/>
    <n v="0.79"/>
    <n v="226.54214000000002"/>
    <n v="1188.0557600000002"/>
    <n v="0.28999999999999998"/>
    <n v="0.79"/>
    <n v="244.1405"/>
    <n v="312.95960000000002"/>
    <n v="0"/>
    <n v="0"/>
    <n v="1.1057695487158416E-3"/>
    <n v="5.9449270599782177E-3"/>
    <x v="11"/>
  </r>
  <r>
    <x v="15"/>
    <d v="2015-12-18T15:00:00"/>
    <n v="8.1999600000000008"/>
    <x v="4483"/>
    <n v="0.26"/>
    <n v="0.77"/>
    <n v="207.45704000000001"/>
    <n v="1254.7126000000003"/>
    <n v="0.26"/>
    <n v="0.77"/>
    <n v="219.25700000000001"/>
    <n v="312.95960000000002"/>
    <n v="0"/>
    <n v="0"/>
    <n v="1.5844023654764698E-3"/>
    <n v="7.3460135994570072E-4"/>
    <x v="11"/>
  </r>
  <r>
    <x v="16"/>
    <d v="2015-12-18T16:00:00"/>
    <n v="13.1988"/>
    <x v="4484"/>
    <n v="0.22"/>
    <n v="0.78"/>
    <n v="169.28020000000001"/>
    <n v="1289.6541600000003"/>
    <n v="0.22"/>
    <n v="0.78"/>
    <n v="186.07900000000001"/>
    <n v="312.95960000000002"/>
    <n v="0"/>
    <n v="0"/>
    <n v="5.0237833029262392E-4"/>
    <n v="5.3899333009451529E-4"/>
    <x v="11"/>
  </r>
  <r>
    <x v="17"/>
    <d v="2015-12-18T17:00:00"/>
    <n v="19.591200000000001"/>
    <x v="4485"/>
    <n v="0.18"/>
    <n v="0.79"/>
    <n v="129.70980000000003"/>
    <n v="1315.5371600000003"/>
    <n v="0.18"/>
    <n v="0.79"/>
    <n v="152.90100000000001"/>
    <n v="312.95960000000002"/>
    <n v="0"/>
    <n v="0"/>
    <n v="6.0923919558107359E-5"/>
    <n v="2.1128591997244894E-5"/>
    <x v="11"/>
  </r>
  <r>
    <x v="18"/>
    <d v="2015-12-18T18:00:00"/>
    <n v="0"/>
    <x v="4486"/>
    <n v="0.17"/>
    <n v="0.78"/>
    <n v="141.00650000000002"/>
    <n v="1298.8290000000002"/>
    <n v="0.17"/>
    <n v="0.78"/>
    <n v="144.60650000000001"/>
    <n v="312.95960000000002"/>
    <n v="0"/>
    <n v="0"/>
    <n v="1.2802706943635532E-3"/>
    <n v="3.2392496956222815E-4"/>
    <x v="11"/>
  </r>
  <r>
    <x v="19"/>
    <d v="2015-12-18T19:00:00"/>
    <n v="0"/>
    <x v="4487"/>
    <n v="0.18"/>
    <n v="0.76"/>
    <n v="149.30100000000002"/>
    <n v="1219.7033600000002"/>
    <n v="0.18"/>
    <n v="0.76"/>
    <n v="152.90100000000001"/>
    <n v="312.95960000000002"/>
    <n v="0"/>
    <n v="0"/>
    <n v="9.8752336629452696E-4"/>
    <n v="2.662261250352462E-4"/>
    <x v="11"/>
  </r>
  <r>
    <x v="20"/>
    <d v="2015-12-18T20:00:00"/>
    <n v="0"/>
    <x v="4488"/>
    <n v="0.16"/>
    <n v="0.74"/>
    <n v="132.71200000000002"/>
    <n v="1097.0575600000002"/>
    <n v="0.16"/>
    <n v="0.74"/>
    <n v="136.31200000000001"/>
    <n v="312.95960000000002"/>
    <n v="0"/>
    <n v="0"/>
    <n v="1.5393033219330734E-3"/>
    <n v="7.7570232844721672E-3"/>
    <x v="11"/>
  </r>
  <r>
    <x v="21"/>
    <d v="2015-12-18T21:00:00"/>
    <n v="0"/>
    <x v="4489"/>
    <n v="0.14000000000000001"/>
    <n v="0.72"/>
    <n v="116.12300000000002"/>
    <n v="1114.5666000000001"/>
    <n v="0.14000000000000001"/>
    <n v="0.72"/>
    <n v="119.72300000000001"/>
    <n v="312.95960000000002"/>
    <n v="0"/>
    <n v="0"/>
    <n v="9.3116509259445019E-4"/>
    <n v="1.249912813535318E-3"/>
    <x v="11"/>
  </r>
  <r>
    <x v="22"/>
    <d v="2015-12-18T22:00:00"/>
    <n v="0"/>
    <x v="4490"/>
    <n v="0.13"/>
    <n v="0.69"/>
    <n v="107.82850000000001"/>
    <n v="1069.7116800000001"/>
    <n v="0.13"/>
    <n v="0.69"/>
    <n v="111.4285"/>
    <n v="312.95960000000002"/>
    <n v="0"/>
    <n v="0"/>
    <n v="7.203022525704958E-4"/>
    <n v="3.3238637688338397E-3"/>
    <x v="11"/>
  </r>
  <r>
    <x v="23"/>
    <d v="2015-12-18T23:00:00"/>
    <n v="13.35168"/>
    <x v="4491"/>
    <n v="0.15"/>
    <n v="0.65"/>
    <n v="111.06582"/>
    <n v="1102.1092000000001"/>
    <n v="0.15"/>
    <n v="0.65"/>
    <n v="128.01750000000001"/>
    <n v="312.95960000000002"/>
    <n v="0"/>
    <n v="0"/>
    <n v="1.3832593666800489E-4"/>
    <n v="1.8755226165758493E-4"/>
    <x v="11"/>
  </r>
  <r>
    <x v="0"/>
    <d v="2015-12-19T00:00:00"/>
    <n v="66.233040000000003"/>
    <x v="1"/>
    <n v="0.14000000000000001"/>
    <n v="0.67"/>
    <n v="49.889960000000016"/>
    <n v="1177.9940000000001"/>
    <n v="0.14000000000000001"/>
    <n v="0.67"/>
    <n v="119.72300000000001"/>
    <n v="312.95960000000002"/>
    <n v="0"/>
    <n v="0"/>
    <n v="2.434115823950611E-3"/>
    <n v="8.7012852772909985E-4"/>
    <x v="11"/>
  </r>
  <r>
    <x v="1"/>
    <d v="2015-12-19T01:00:00"/>
    <n v="106.27943999999999"/>
    <x v="1"/>
    <n v="0.15"/>
    <n v="0.66"/>
    <n v="18.13806000000001"/>
    <n v="1160.4120000000003"/>
    <n v="0.15"/>
    <n v="0.66"/>
    <n v="128.01750000000001"/>
    <n v="312.95960000000002"/>
    <n v="0"/>
    <n v="0"/>
    <n v="1.0054913625611681E-2"/>
    <n v="1.3081579728469995E-3"/>
    <x v="11"/>
  </r>
  <r>
    <x v="2"/>
    <d v="2015-12-19T02:00:00"/>
    <n v="102.01284"/>
    <x v="4492"/>
    <n v="0.12"/>
    <n v="0.65"/>
    <n v="-2.4788399999999911"/>
    <n v="997.64392000000021"/>
    <n v="0.12"/>
    <n v="0.65"/>
    <n v="103.134"/>
    <n v="312.95960000000002"/>
    <n v="0"/>
    <n v="0"/>
    <n v="8.1607498318093819E-3"/>
    <n v="2.090415967649693E-3"/>
    <x v="11"/>
  </r>
  <r>
    <x v="3"/>
    <d v="2015-12-19T03:00:00"/>
    <n v="79.725359999999995"/>
    <x v="4493"/>
    <n v="0.08"/>
    <n v="0.65"/>
    <n v="-13.369359999999986"/>
    <n v="890.06176000000016"/>
    <n v="0.09"/>
    <n v="0.65"/>
    <n v="78.250500000000002"/>
    <n v="312.95960000000002"/>
    <n v="1.0000000000000009E-3"/>
    <n v="0"/>
    <n v="4.8436245248977454E-3"/>
    <n v="1.1429721101926981E-2"/>
    <x v="11"/>
  </r>
  <r>
    <x v="4"/>
    <d v="2015-12-19T04:00:00"/>
    <n v="49.411560000000001"/>
    <x v="4494"/>
    <n v="0.05"/>
    <n v="0.65"/>
    <n v="-7.9390599999999978"/>
    <n v="942.26236000000017"/>
    <n v="6.0000000000000005E-2"/>
    <n v="0.65"/>
    <n v="247.17609999999999"/>
    <n v="312.95960000000002"/>
    <n v="0"/>
    <n v="0"/>
    <n v="1.4849684927402734E-3"/>
    <n v="5.962940346223705E-3"/>
    <x v="11"/>
  </r>
  <r>
    <x v="5"/>
    <d v="2015-12-19T05:00:00"/>
    <n v="39.624960000000002"/>
    <x v="4495"/>
    <n v="0.04"/>
    <n v="0.66"/>
    <n v="-6.4469599999999971"/>
    <n v="983.27520000000027"/>
    <n v="0.04"/>
    <n v="0.66"/>
    <n v="36.778000000000006"/>
    <n v="312.95960000000002"/>
    <n v="1.0000000000000009E-3"/>
    <n v="0"/>
    <n v="1.1388231601959613E-3"/>
    <n v="4.1706385563889002E-3"/>
    <x v="11"/>
  </r>
  <r>
    <x v="6"/>
    <d v="2015-12-19T06:00:00"/>
    <n v="36.249960000000002"/>
    <x v="4496"/>
    <n v="0.04"/>
    <n v="0.67"/>
    <n v="-3.0719599999999971"/>
    <n v="1023.9736400000002"/>
    <n v="0.04"/>
    <n v="0.67"/>
    <n v="36.778000000000006"/>
    <n v="312.95960000000002"/>
    <n v="0"/>
    <n v="0"/>
    <n v="8.8075357170669302E-4"/>
    <n v="3.3759840815724505E-3"/>
    <x v="11"/>
  </r>
  <r>
    <x v="7"/>
    <d v="2015-12-19T07:00:00"/>
    <n v="36.614519999999999"/>
    <x v="4497"/>
    <n v="0.05"/>
    <n v="0.69"/>
    <n v="4.8579800000000048"/>
    <n v="1209.07068"/>
    <n v="0.05"/>
    <n v="0.69"/>
    <n v="45.072500000000005"/>
    <n v="312.95960000000002"/>
    <n v="0"/>
    <n v="0"/>
    <n v="9.0041409847799831E-4"/>
    <n v="4.6696417909397055E-4"/>
    <x v="11"/>
  </r>
  <r>
    <x v="8"/>
    <d v="2015-12-19T08:00:00"/>
    <n v="39.279600000000002"/>
    <x v="1"/>
    <n v="0.06"/>
    <n v="0.7"/>
    <n v="10.487400000000001"/>
    <n v="1230.74"/>
    <n v="0.06"/>
    <n v="0.7"/>
    <n v="53.367000000000004"/>
    <n v="312.95960000000002"/>
    <n v="0"/>
    <n v="0"/>
    <n v="6.9274312355471258E-4"/>
    <n v="6.6242629873877366E-4"/>
    <x v="11"/>
  </r>
  <r>
    <x v="9"/>
    <d v="2015-12-19T09:00:00"/>
    <n v="21.000360000000001"/>
    <x v="4498"/>
    <n v="0.06"/>
    <n v="0.71"/>
    <n v="28.766640000000002"/>
    <n v="1230.6629200000002"/>
    <n v="0.06"/>
    <n v="0.71"/>
    <n v="53.367000000000004"/>
    <n v="312.95960000000002"/>
    <n v="0"/>
    <n v="0"/>
    <n v="1.8337490959927719E-5"/>
    <n v="2.3434598849871242E-4"/>
    <x v="11"/>
  </r>
  <r>
    <x v="10"/>
    <d v="2015-12-19T10:00:00"/>
    <n v="6.05532"/>
    <x v="4499"/>
    <n v="0.06"/>
    <n v="0.75"/>
    <n v="43.711680000000001"/>
    <n v="1223.8850400000001"/>
    <n v="0.06"/>
    <n v="0.75"/>
    <n v="53.367000000000004"/>
    <n v="312.95960000000002"/>
    <n v="0"/>
    <n v="0"/>
    <n v="1.8867171440586111E-4"/>
    <n v="1.5497238593688533E-4"/>
    <x v="11"/>
  </r>
  <r>
    <x v="11"/>
    <d v="2015-12-19T11:00:00"/>
    <n v="0"/>
    <x v="4500"/>
    <n v="7.0000000000000007E-2"/>
    <n v="0.74"/>
    <n v="58.061500000000009"/>
    <n v="1149.7301200000002"/>
    <n v="7.0000000000000007E-2"/>
    <n v="0.74"/>
    <n v="61.661500000000011"/>
    <n v="312.95960000000002"/>
    <n v="0"/>
    <n v="0"/>
    <n v="4.3559976030176057E-4"/>
    <n v="3.3774386362782475E-3"/>
    <x v="11"/>
  </r>
  <r>
    <x v="12"/>
    <d v="2015-12-19T12:00:00"/>
    <n v="0"/>
    <x v="4501"/>
    <n v="0.11"/>
    <n v="0.75"/>
    <n v="91.239500000000007"/>
    <n v="1158.4118400000002"/>
    <n v="0.11"/>
    <n v="0.75"/>
    <n v="94.839500000000001"/>
    <n v="312.95960000000002"/>
    <n v="0"/>
    <n v="0"/>
    <n v="8.2546320854881257E-4"/>
    <n v="2.468853366523915E-3"/>
    <x v="11"/>
  </r>
  <r>
    <x v="13"/>
    <d v="2015-12-19T13:00:00"/>
    <n v="0"/>
    <x v="4502"/>
    <n v="0.13"/>
    <n v="0.75"/>
    <n v="107.82850000000001"/>
    <n v="1077.9474"/>
    <n v="0.13"/>
    <n v="0.75"/>
    <n v="111.4285"/>
    <n v="312.95960000000002"/>
    <n v="0"/>
    <n v="0"/>
    <n v="7.203022525704958E-4"/>
    <n v="9.1112360038654496E-3"/>
    <x v="11"/>
  </r>
  <r>
    <x v="14"/>
    <d v="2015-12-19T14:00:00"/>
    <n v="0"/>
    <x v="4503"/>
    <n v="0.14000000000000001"/>
    <n v="0.76"/>
    <n v="116.12300000000002"/>
    <n v="1125.2885600000002"/>
    <n v="0.14000000000000001"/>
    <n v="0.76"/>
    <n v="119.72300000000001"/>
    <n v="312.95960000000002"/>
    <n v="0"/>
    <n v="0"/>
    <n v="9.3116509259445019E-4"/>
    <n v="4.9022584788138857E-3"/>
    <x v="11"/>
  </r>
  <r>
    <x v="15"/>
    <d v="2015-12-19T15:00:00"/>
    <n v="0"/>
    <x v="4504"/>
    <n v="0.12"/>
    <n v="0.77"/>
    <n v="99.534000000000006"/>
    <n v="1136.9495200000003"/>
    <n v="0.12"/>
    <n v="0.77"/>
    <n v="103.134"/>
    <n v="312.95960000000002"/>
    <n v="0"/>
    <n v="0"/>
    <n v="1.0661312894754739E-3"/>
    <n v="8.8515869741960223E-3"/>
    <x v="11"/>
  </r>
  <r>
    <x v="16"/>
    <d v="2015-12-19T16:00:00"/>
    <n v="0"/>
    <x v="4505"/>
    <n v="0.12"/>
    <n v="0.76"/>
    <n v="99.534000000000006"/>
    <n v="1156.8592400000002"/>
    <n v="0.12"/>
    <n v="0.76"/>
    <n v="103.134"/>
    <n v="312.95960000000002"/>
    <n v="0"/>
    <n v="0"/>
    <n v="1.0661312894754739E-3"/>
    <n v="2.7102310454473685E-3"/>
    <x v="11"/>
  </r>
  <r>
    <x v="17"/>
    <d v="2015-12-19T17:00:00"/>
    <n v="0"/>
    <x v="4506"/>
    <n v="0.13"/>
    <n v="0.76"/>
    <n v="107.82850000000001"/>
    <n v="1290.2566400000003"/>
    <n v="0.13"/>
    <n v="0.76"/>
    <n v="111.4285"/>
    <n v="312.95960000000002"/>
    <n v="0"/>
    <n v="0"/>
    <n v="7.203022525704958E-4"/>
    <n v="5.6699676056425226E-4"/>
    <x v="11"/>
  </r>
  <r>
    <x v="18"/>
    <d v="2015-12-19T18:00:00"/>
    <n v="0"/>
    <x v="4507"/>
    <n v="0.12"/>
    <n v="0.76"/>
    <n v="99.534000000000006"/>
    <n v="1182.8811200000002"/>
    <n v="0.12"/>
    <n v="0.76"/>
    <n v="103.134"/>
    <n v="312.95960000000002"/>
    <n v="0"/>
    <n v="0"/>
    <n v="1.0661312894754739E-3"/>
    <n v="1.388276574897485E-3"/>
    <x v="11"/>
  </r>
  <r>
    <x v="19"/>
    <d v="2015-12-19T19:00:00"/>
    <n v="0"/>
    <x v="4508"/>
    <n v="0.14000000000000001"/>
    <n v="0.75"/>
    <n v="116.12300000000002"/>
    <n v="1147.7178000000001"/>
    <n v="0.14000000000000001"/>
    <n v="0.75"/>
    <n v="119.72300000000001"/>
    <n v="312.95960000000002"/>
    <n v="0"/>
    <n v="0"/>
    <n v="9.3116509259445019E-4"/>
    <n v="3.1102858917628987E-3"/>
    <x v="11"/>
  </r>
  <r>
    <x v="20"/>
    <d v="2015-12-19T20:00:00"/>
    <n v="38.912999999999997"/>
    <x v="4509"/>
    <n v="0.18"/>
    <n v="0.75"/>
    <n v="110.38800000000002"/>
    <n v="1211.6984400000001"/>
    <n v="0.18"/>
    <n v="0.75"/>
    <n v="152.90100000000001"/>
    <n v="312.95960000000002"/>
    <n v="0"/>
    <n v="0"/>
    <n v="2.3991952226071276E-4"/>
    <n v="3.755876523332834E-4"/>
    <x v="11"/>
  </r>
  <r>
    <x v="21"/>
    <d v="2015-12-19T21:00:00"/>
    <n v="57.877200000000002"/>
    <x v="4510"/>
    <n v="0.21"/>
    <n v="0.75"/>
    <n v="116.30730000000001"/>
    <n v="1193.7714000000001"/>
    <n v="0.21"/>
    <n v="0.75"/>
    <n v="177.78450000000001"/>
    <n v="312.95960000000002"/>
    <n v="0"/>
    <n v="0"/>
    <n v="3.1946447711340411E-4"/>
    <n v="8.7475930042094985E-4"/>
    <x v="11"/>
  </r>
  <r>
    <x v="22"/>
    <d v="2015-12-19T22:00:00"/>
    <n v="109.65792"/>
    <x v="4511"/>
    <n v="0.26"/>
    <n v="0.76"/>
    <n v="105.99908000000001"/>
    <n v="1199.5617200000002"/>
    <n v="0.26"/>
    <n v="0.76"/>
    <n v="219.25700000000001"/>
    <n v="312.95960000000002"/>
    <n v="0"/>
    <n v="0"/>
    <n v="6.8087267243296746E-3"/>
    <n v="7.7129881939291725E-4"/>
    <x v="11"/>
  </r>
  <r>
    <x v="23"/>
    <d v="2015-12-19T23:00:00"/>
    <n v="159.66504"/>
    <x v="4512"/>
    <n v="0.28000000000000003"/>
    <n v="0.76"/>
    <n v="72.580960000000033"/>
    <n v="1228.0846400000003"/>
    <n v="0.28000000000000003"/>
    <n v="0.76"/>
    <n v="235.84600000000003"/>
    <n v="312.95960000000002"/>
    <n v="0"/>
    <n v="0"/>
    <n v="2.560745912670578E-2"/>
    <n v="1.333902815333434E-4"/>
    <x v="11"/>
  </r>
  <r>
    <x v="0"/>
    <d v="2015-12-20T00:00:00"/>
    <n v="180.00684000000001"/>
    <x v="4513"/>
    <n v="0.32"/>
    <n v="0.77"/>
    <n v="85.417160000000024"/>
    <n v="1214.5130800000004"/>
    <n v="0.32"/>
    <n v="0.77"/>
    <n v="247.17609999999999"/>
    <n v="312.95960000000002"/>
    <n v="0"/>
    <n v="0"/>
    <n v="2.8250254918444948E-2"/>
    <n v="2.4967560946576872E-3"/>
    <x v="11"/>
  </r>
  <r>
    <x v="1"/>
    <d v="2015-12-20T01:00:00"/>
    <n v="152.20344"/>
    <x v="4514"/>
    <n v="0.31"/>
    <n v="0.77"/>
    <n v="104.92606000000001"/>
    <n v="1076.0293600000002"/>
    <n v="0.31"/>
    <n v="0.77"/>
    <n v="247.17609999999999"/>
    <n v="312.95960000000002"/>
    <n v="0"/>
    <n v="0"/>
    <n v="2.2596732313709747E-2"/>
    <n v="1.6571937304694657E-2"/>
    <x v="11"/>
  </r>
  <r>
    <x v="2"/>
    <d v="2015-12-20T02:00:00"/>
    <n v="139.19604000000001"/>
    <x v="53"/>
    <n v="0.35"/>
    <s v="Data Error"/>
    <n v="151.11145999999999"/>
    <s v="Data Error"/>
    <n v="0.35"/>
    <s v="Data Error"/>
    <n v="247.17609999999999"/>
    <s v="Data Error"/>
    <n v="0"/>
    <s v="Data Error"/>
    <n v="1.5380817335344894E-2"/>
    <s v="Data Error"/>
    <x v="11"/>
  </r>
  <r>
    <x v="3"/>
    <d v="2015-12-20T03:00:00"/>
    <n v="107.3916"/>
    <x v="53"/>
    <n v="0.37"/>
    <s v="Data Error"/>
    <n v="199.50490000000002"/>
    <s v="Data Error"/>
    <n v="0.37"/>
    <s v="Data Error"/>
    <n v="247.17609999999999"/>
    <s v="Data Error"/>
    <n v="0"/>
    <s v="Data Error"/>
    <n v="5.8510420365401675E-3"/>
    <s v="Data Error"/>
    <x v="11"/>
  </r>
  <r>
    <x v="4"/>
    <d v="2015-12-20T04:00:00"/>
    <n v="139.53540000000001"/>
    <x v="53"/>
    <n v="0.44"/>
    <s v="Data Error"/>
    <n v="225.42260000000002"/>
    <s v="Data Error"/>
    <n v="0.44"/>
    <s v="Data Error"/>
    <n v="247.17609999999999"/>
    <s v="Data Error"/>
    <n v="0"/>
    <s v="Data Error"/>
    <n v="1.3092243802525414E-2"/>
    <s v="Data Error"/>
    <x v="11"/>
  </r>
  <r>
    <x v="5"/>
    <d v="2015-12-20T05:00:00"/>
    <n v="162.65328"/>
    <x v="53"/>
    <n v="0.5"/>
    <s v="Data Error"/>
    <n v="252.07172000000003"/>
    <s v="Data Error"/>
    <n v="0.5"/>
    <s v="Data Error"/>
    <n v="247.17609999999999"/>
    <s v="Data Error"/>
    <n v="0"/>
    <s v="Data Error"/>
    <n v="2.0741361392985297E-2"/>
    <s v="Data Error"/>
    <x v="11"/>
  </r>
  <r>
    <x v="6"/>
    <d v="2015-12-20T06:00:00"/>
    <n v="157.54596000000001"/>
    <x v="53"/>
    <n v="0.54"/>
    <s v="Data Error"/>
    <n v="290.3570400000001"/>
    <s v="Data Error"/>
    <n v="0.54"/>
    <s v="Data Error"/>
    <n v="247.17609999999999"/>
    <s v="Data Error"/>
    <n v="0"/>
    <s v="Data Error"/>
    <n v="2.0832395198538883E-2"/>
    <s v="Data Error"/>
    <x v="11"/>
  </r>
  <r>
    <x v="7"/>
    <d v="2015-12-20T07:00:00"/>
    <n v="169.08864"/>
    <x v="53"/>
    <n v="0.61"/>
    <s v="Data Error"/>
    <n v="336.87586000000005"/>
    <s v="Data Error"/>
    <n v="0.61"/>
    <s v="Data Error"/>
    <n v="247.17609999999999"/>
    <s v="Data Error"/>
    <n v="0"/>
    <s v="Data Error"/>
    <n v="2.6337006039291122E-2"/>
    <s v="Data Error"/>
    <x v="11"/>
  </r>
  <r>
    <x v="8"/>
    <d v="2015-12-20T08:00:00"/>
    <n v="185.39184"/>
    <x v="53"/>
    <n v="0.66"/>
    <s v="Data Error"/>
    <n v="362.04516000000001"/>
    <s v="Data Error"/>
    <n v="0.66"/>
    <s v="Data Error"/>
    <n v="247.17609999999999"/>
    <s v="Data Error"/>
    <n v="0"/>
    <s v="Data Error"/>
    <n v="3.3053293960745363E-2"/>
    <s v="Data Error"/>
    <x v="11"/>
  </r>
  <r>
    <x v="9"/>
    <d v="2015-12-20T09:00:00"/>
    <n v="182.62476000000001"/>
    <x v="53"/>
    <n v="0.72"/>
    <s v="Data Error"/>
    <n v="414.57924000000003"/>
    <s v="Data Error"/>
    <n v="0.72"/>
    <s v="Data Error"/>
    <n v="247.17609999999999"/>
    <s v="Data Error"/>
    <n v="0"/>
    <s v="Data Error"/>
    <n v="3.1380360237600755E-2"/>
    <s v="Data Error"/>
    <x v="11"/>
  </r>
  <r>
    <x v="10"/>
    <d v="2015-12-20T10:00:00"/>
    <n v="108.92256"/>
    <x v="53"/>
    <n v="0.76"/>
    <s v="Data Error"/>
    <n v="521.45944000000009"/>
    <s v="Data Error"/>
    <n v="0.76"/>
    <s v="Data Error"/>
    <n v="247.17609999999999"/>
    <s v="Data Error"/>
    <n v="0"/>
    <s v="Data Error"/>
    <n v="1.1754862676038416E-2"/>
    <s v="Data Error"/>
    <x v="11"/>
  </r>
  <r>
    <x v="11"/>
    <d v="2015-12-20T11:00:00"/>
    <n v="44.17548"/>
    <x v="53"/>
    <n v="0.76"/>
    <s v="Data Error"/>
    <n v="586.20652000000007"/>
    <s v="Data Error"/>
    <n v="0.76"/>
    <s v="Data Error"/>
    <n v="247.17609999999999"/>
    <s v="Data Error"/>
    <n v="0"/>
    <s v="Data Error"/>
    <n v="9.2170456401351999E-4"/>
    <s v="Data Error"/>
    <x v="11"/>
  </r>
  <r>
    <x v="12"/>
    <d v="2015-12-20T12:00:00"/>
    <n v="114.14784"/>
    <x v="4515"/>
    <n v="0.79"/>
    <n v="0.47"/>
    <n v="541.11766000000011"/>
    <n v="591.19396000000006"/>
    <n v="0.79"/>
    <n v="0.47"/>
    <n v="247.17609999999999"/>
    <n v="312.95960000000002"/>
    <n v="0"/>
    <n v="0"/>
    <n v="1.3820720986839948E-2"/>
    <n v="9.1627720167166433E-3"/>
    <x v="11"/>
  </r>
  <r>
    <x v="13"/>
    <d v="2015-12-20T13:00:00"/>
    <n v="157.1532"/>
    <x v="4516"/>
    <n v="0.81"/>
    <n v="0.49"/>
    <n v="514.70130000000006"/>
    <n v="596.87612000000013"/>
    <n v="0.81"/>
    <n v="0.49"/>
    <n v="247.17609999999999"/>
    <n v="312.95960000000002"/>
    <n v="0"/>
    <n v="0"/>
    <n v="2.0144258570889598E-2"/>
    <n v="1.2118880921503912E-2"/>
    <x v="11"/>
  </r>
  <r>
    <x v="14"/>
    <d v="2015-12-20T14:00:00"/>
    <n v="151.73400000000001"/>
    <x v="4517"/>
    <n v="0.81"/>
    <n v="0.52"/>
    <n v="520.12049999999999"/>
    <n v="672.92588000000012"/>
    <n v="0.81"/>
    <n v="0.52"/>
    <n v="247.17609999999999"/>
    <n v="312.95960000000002"/>
    <n v="0"/>
    <n v="0"/>
    <n v="1.8332343508781452E-2"/>
    <n v="9.3573846101568468E-3"/>
    <x v="11"/>
  </r>
  <r>
    <x v="15"/>
    <d v="2015-12-20T15:00:00"/>
    <n v="108.62436"/>
    <x v="4518"/>
    <n v="0.8"/>
    <n v="0.56000000000000005"/>
    <n v="554.93564000000003"/>
    <n v="616.48900000000026"/>
    <n v="0.8"/>
    <n v="0.56000000000000005"/>
    <n v="247.17609999999999"/>
    <n v="312.95960000000002"/>
    <n v="0"/>
    <n v="1.2000000000000011E-2"/>
    <n v="6.2052507071926099E-3"/>
    <n v="3.1008254429762714E-2"/>
    <x v="11"/>
  </r>
  <r>
    <x v="16"/>
    <d v="2015-12-20T16:00:00"/>
    <n v="34.021799999999999"/>
    <x v="4519"/>
    <n v="0.79"/>
    <n v="0.57999999999999996"/>
    <n v="621.2437000000001"/>
    <n v="637.85828000000015"/>
    <n v="0.79"/>
    <n v="0.57999999999999996"/>
    <n v="247.17609999999999"/>
    <n v="312.95960000000002"/>
    <n v="0"/>
    <n v="1.4000000000000012E-2"/>
    <n v="4.3932797046721699E-4"/>
    <n v="2.8208100993072957E-2"/>
    <x v="11"/>
  </r>
  <r>
    <x v="17"/>
    <d v="2015-12-20T17:00:00"/>
    <n v="30.664919999999999"/>
    <x v="53"/>
    <n v="0.78"/>
    <s v="Data Error"/>
    <n v="616.30607999999995"/>
    <s v="Data Error"/>
    <n v="0.78"/>
    <s v="Data Error"/>
    <n v="247.17609999999999"/>
    <s v="Data Error"/>
    <n v="0"/>
    <s v="Data Error"/>
    <n v="6.8301810294419014E-5"/>
    <s v="Data Error"/>
    <x v="11"/>
  </r>
  <r>
    <x v="18"/>
    <d v="2015-12-20T18:00:00"/>
    <n v="6.8054399999999999"/>
    <x v="53"/>
    <n v="0.79"/>
    <s v="Data Error"/>
    <n v="648.46006000000011"/>
    <s v="Data Error"/>
    <n v="0.79"/>
    <s v="Data Error"/>
    <n v="247.17609999999999"/>
    <s v="Data Error"/>
    <n v="0"/>
    <s v="Data Error"/>
    <n v="1.4047906485356354E-4"/>
    <s v="Data Error"/>
    <x v="11"/>
  </r>
  <r>
    <x v="19"/>
    <d v="2015-12-20T19:00:00"/>
    <n v="21.190799999999999"/>
    <x v="53"/>
    <n v="0.8"/>
    <s v="Data Error"/>
    <n v="642.36920000000009"/>
    <s v="Data Error"/>
    <n v="0.8"/>
    <s v="Data Error"/>
    <n v="247.17609999999999"/>
    <s v="Data Error"/>
    <n v="0"/>
    <s v="Data Error"/>
    <n v="7.0958708410509422E-4"/>
    <s v="Data Error"/>
    <x v="11"/>
  </r>
  <r>
    <x v="20"/>
    <d v="2015-12-20T20:00:00"/>
    <n v="90.783360000000002"/>
    <x v="53"/>
    <n v="0.8"/>
    <s v="Data Error"/>
    <n v="572.77664000000004"/>
    <s v="Data Error"/>
    <n v="0.8"/>
    <s v="Data Error"/>
    <n v="247.17609999999999"/>
    <s v="Data Error"/>
    <n v="0"/>
    <s v="Data Error"/>
    <n v="3.2791633763061541E-3"/>
    <s v="Data Error"/>
    <x v="11"/>
  </r>
  <r>
    <x v="21"/>
    <d v="2015-12-20T21:00:00"/>
    <n v="97.292400000000001"/>
    <x v="4520"/>
    <n v="0.81"/>
    <n v="0.85"/>
    <n v="574.56209999999999"/>
    <n v="1355.6801600000003"/>
    <n v="0.81"/>
    <n v="0.85"/>
    <n v="247.17609999999999"/>
    <n v="312.95960000000002"/>
    <n v="0"/>
    <n v="0"/>
    <n v="4.8666253199617197E-3"/>
    <n v="7.9648685434885068E-4"/>
    <x v="11"/>
  </r>
  <r>
    <x v="22"/>
    <d v="2015-12-20T22:00:00"/>
    <n v="180.82463999999999"/>
    <x v="4521"/>
    <n v="0.8"/>
    <n v="0.86"/>
    <n v="482.73536000000007"/>
    <n v="1353.0659200000002"/>
    <n v="0.8"/>
    <n v="0.86"/>
    <n v="247.17609999999999"/>
    <n v="312.95960000000002"/>
    <n v="0"/>
    <n v="0"/>
    <n v="2.7496068086629456E-2"/>
    <n v="3.1021131179727558E-3"/>
    <x v="11"/>
  </r>
  <r>
    <x v="23"/>
    <d v="2015-12-20T23:00:00"/>
    <n v="173.99879999999999"/>
    <x v="1"/>
    <n v="0.77"/>
    <n v="0.86"/>
    <n v="464.67770000000007"/>
    <n v="1512.0520000000001"/>
    <n v="0.77"/>
    <n v="0.86"/>
    <n v="247.17609999999999"/>
    <n v="312.95960000000002"/>
    <n v="0"/>
    <n v="0"/>
    <n v="3.062951720543516E-2"/>
    <n v="1.20609398431115E-3"/>
    <x v="11"/>
  </r>
  <r>
    <x v="0"/>
    <d v="2015-12-21T00:00:00"/>
    <n v="218.92823999999999"/>
    <x v="1"/>
    <n v="0.72"/>
    <n v="0.87"/>
    <n v="378.2757600000001"/>
    <n v="1529.6340000000002"/>
    <n v="0.72"/>
    <n v="0.87"/>
    <n v="247.17609999999999"/>
    <n v="312.95960000000002"/>
    <n v="0"/>
    <n v="0"/>
    <n v="4.8802624930320795E-2"/>
    <n v="8.8034099694823714E-4"/>
    <x v="11"/>
  </r>
  <r>
    <x v="1"/>
    <d v="2015-12-21T01:00:00"/>
    <n v="159.19499999999999"/>
    <x v="4522"/>
    <n v="0.65"/>
    <n v="0.91"/>
    <n v="379.94750000000005"/>
    <n v="1520.1357200000002"/>
    <n v="0.65"/>
    <n v="0.91"/>
    <n v="247.17609999999999"/>
    <n v="312.95960000000002"/>
    <n v="0"/>
    <n v="0"/>
    <n v="2.3041691737382606E-2"/>
    <n v="0"/>
    <x v="11"/>
  </r>
  <r>
    <x v="2"/>
    <d v="2015-12-21T02:00:00"/>
    <n v="145.16736"/>
    <x v="4523"/>
    <n v="0.61"/>
    <n v="0.9"/>
    <n v="360.79714000000001"/>
    <n v="1510.5925200000004"/>
    <n v="0.61"/>
    <n v="0.9"/>
    <n v="247.17609999999999"/>
    <n v="312.95960000000002"/>
    <n v="0"/>
    <n v="0"/>
    <n v="1.7808067574089821E-2"/>
    <n v="8.6756348596001584E-4"/>
    <x v="11"/>
  </r>
  <r>
    <x v="3"/>
    <d v="2015-12-21T03:00:00"/>
    <n v="120.23952"/>
    <x v="4524"/>
    <n v="0.56999999999999995"/>
    <n v="0.9"/>
    <n v="352.54697999999996"/>
    <n v="1517.9904000000004"/>
    <n v="0.56999999999999995"/>
    <n v="0.9"/>
    <n v="247.17609999999999"/>
    <n v="312.95960000000002"/>
    <n v="0"/>
    <n v="0"/>
    <n v="1.0781553335605768E-2"/>
    <n v="1.1331352831583713E-3"/>
    <x v="11"/>
  </r>
  <r>
    <x v="4"/>
    <d v="2015-12-21T04:00:00"/>
    <n v="110.80488"/>
    <x v="4525"/>
    <n v="0.5"/>
    <n v="0.9"/>
    <n v="303.92012"/>
    <n v="1372.5339600000004"/>
    <n v="0.5"/>
    <n v="0.9"/>
    <n v="247.17609999999999"/>
    <n v="312.95960000000002"/>
    <n v="0"/>
    <n v="0"/>
    <n v="6.6437563787241525E-3"/>
    <n v="2.4076922008103054E-3"/>
    <x v="11"/>
  </r>
  <r>
    <x v="5"/>
    <d v="2015-12-21T05:00:00"/>
    <n v="115.87824000000001"/>
    <x v="4525"/>
    <n v="0.5"/>
    <n v="0.89"/>
    <n v="298.84676000000002"/>
    <n v="1354.9519600000003"/>
    <n v="0.5"/>
    <n v="0.89"/>
    <n v="247.17609999999999"/>
    <n v="312.95960000000002"/>
    <n v="0"/>
    <n v="0"/>
    <n v="7.6782766400547032E-3"/>
    <n v="7.7619824076065594E-3"/>
    <x v="11"/>
  </r>
  <r>
    <x v="6"/>
    <d v="2015-12-21T06:00:00"/>
    <n v="112.15031999999999"/>
    <x v="4526"/>
    <n v="0.49"/>
    <n v="0.87"/>
    <n v="294.28017999999997"/>
    <n v="1329.1735200000003"/>
    <n v="0.49"/>
    <n v="0.87"/>
    <n v="247.17609999999999"/>
    <n v="312.95960000000002"/>
    <n v="0"/>
    <n v="0"/>
    <n v="8.3148426646752344E-3"/>
    <n v="7.1139212927608976E-3"/>
    <x v="11"/>
  </r>
  <r>
    <x v="7"/>
    <d v="2015-12-21T07:00:00"/>
    <n v="25.457999999999998"/>
    <x v="4527"/>
    <n v="0.42"/>
    <n v="0.85"/>
    <n v="322.91100000000006"/>
    <n v="1247.7404000000001"/>
    <n v="0.42"/>
    <n v="0.85"/>
    <n v="247.17609999999999"/>
    <n v="312.95960000000002"/>
    <n v="0"/>
    <n v="0"/>
    <n v="1.844508697564815E-4"/>
    <n v="8.0307219136122286E-3"/>
    <x v="11"/>
  </r>
  <r>
    <x v="8"/>
    <d v="2015-12-21T08:00:00"/>
    <n v="20.133240000000001"/>
    <x v="4528"/>
    <n v="0.48"/>
    <n v="0.84"/>
    <n v="378.00276000000002"/>
    <n v="1269.8156400000003"/>
    <n v="0.48"/>
    <n v="0.84"/>
    <n v="247.17609999999999"/>
    <n v="312.95960000000002"/>
    <n v="0"/>
    <n v="0"/>
    <n v="2.7658675894717783E-4"/>
    <n v="5.850410400206521E-3"/>
    <x v="11"/>
  </r>
  <r>
    <x v="9"/>
    <d v="2015-12-21T09:00:00"/>
    <n v="0"/>
    <x v="4529"/>
    <n v="0.52"/>
    <n v="0.84"/>
    <n v="431.31400000000002"/>
    <n v="1286.2436400000001"/>
    <n v="0.52"/>
    <n v="0.84"/>
    <n v="247.17609999999999"/>
    <n v="312.95960000000002"/>
    <n v="0"/>
    <n v="0"/>
    <n v="2.1460017019712778E-3"/>
    <n v="4.5083608652000109E-3"/>
    <x v="11"/>
  </r>
  <r>
    <x v="10"/>
    <d v="2015-12-21T10:00:00"/>
    <n v="142.26204000000001"/>
    <x v="4530"/>
    <n v="0.55000000000000004"/>
    <n v="0.84"/>
    <n v="313.93546000000003"/>
    <n v="1246.1029200000003"/>
    <n v="0.55000000000000004"/>
    <n v="0.84"/>
    <n v="247.17609999999999"/>
    <n v="312.95960000000002"/>
    <n v="0"/>
    <n v="0"/>
    <n v="1.3190356433664344E-2"/>
    <n v="8.0954835912122134E-3"/>
    <x v="11"/>
  </r>
  <r>
    <x v="11"/>
    <d v="2015-12-21T11:00:00"/>
    <n v="111.98304"/>
    <x v="4531"/>
    <n v="0.55000000000000004"/>
    <n v="0.85"/>
    <n v="344.21446000000003"/>
    <n v="1297.7638400000003"/>
    <n v="0.55000000000000004"/>
    <n v="0.85"/>
    <n v="247.17609999999999"/>
    <n v="312.95960000000002"/>
    <n v="0"/>
    <n v="0"/>
    <n v="6.1378393914176656E-3"/>
    <n v="3.7408866395120884E-3"/>
    <x v="11"/>
  </r>
  <r>
    <x v="12"/>
    <d v="2015-12-21T12:00:00"/>
    <n v="34.791719999999998"/>
    <x v="1"/>
    <n v="0.56999999999999995"/>
    <n v="0.85"/>
    <n v="437.99477999999999"/>
    <n v="1494.4700000000003"/>
    <n v="0.56999999999999995"/>
    <n v="0.85"/>
    <n v="247.17609999999999"/>
    <n v="312.95960000000002"/>
    <n v="0"/>
    <n v="0"/>
    <n v="6.6722396882885981E-7"/>
    <n v="2.5721631291936754E-3"/>
    <x v="11"/>
  </r>
  <r>
    <x v="13"/>
    <d v="2015-12-21T13:00:00"/>
    <n v="0"/>
    <x v="4532"/>
    <n v="0.54"/>
    <n v="0.85"/>
    <n v="447.90300000000008"/>
    <n v="1397.3519600000002"/>
    <n v="0.54"/>
    <n v="0.85"/>
    <n v="247.17609999999999"/>
    <n v="312.95960000000002"/>
    <n v="0"/>
    <n v="0"/>
    <n v="2.0799032417156108E-3"/>
    <n v="2.0436724237443734E-5"/>
    <x v="11"/>
  </r>
  <r>
    <x v="14"/>
    <d v="2015-12-21T14:00:00"/>
    <n v="0"/>
    <x v="4533"/>
    <n v="0.59"/>
    <n v="0.84"/>
    <n v="489.37549999999999"/>
    <n v="1377.5016000000001"/>
    <n v="0.59"/>
    <n v="0.84"/>
    <n v="247.17609999999999"/>
    <n v="312.95960000000002"/>
    <n v="0"/>
    <n v="0"/>
    <n v="6.8610953662949406E-4"/>
    <n v="2.3226159718313025E-4"/>
    <x v="11"/>
  </r>
  <r>
    <x v="15"/>
    <d v="2015-12-21T15:00:00"/>
    <n v="0"/>
    <x v="4534"/>
    <n v="0.6"/>
    <n v="0.85"/>
    <n v="497.67"/>
    <n v="1411.8033200000002"/>
    <n v="0.6"/>
    <n v="0.85"/>
    <n v="247.17609999999999"/>
    <n v="312.95960000000002"/>
    <n v="0"/>
    <n v="0"/>
    <n v="1.7678019872535008E-3"/>
    <n v="1.368043111385094E-5"/>
    <x v="11"/>
  </r>
  <r>
    <x v="16"/>
    <d v="2015-12-21T16:00:00"/>
    <s v="Data Error"/>
    <x v="4535"/>
    <s v="Data Error"/>
    <n v="0.86"/>
    <s v="Data Error"/>
    <n v="1411.9349200000001"/>
    <s v="Data Error"/>
    <n v="0.86"/>
    <s v="Data Error"/>
    <n v="312.95960000000002"/>
    <s v="Data Error"/>
    <n v="0"/>
    <s v="Data Error"/>
    <n v="4.9346525227671157E-4"/>
    <x v="11"/>
  </r>
  <r>
    <x v="17"/>
    <d v="2015-12-21T17:00:00"/>
    <s v="Data Error"/>
    <x v="4536"/>
    <s v="Data Error"/>
    <n v="0.87"/>
    <s v="Data Error"/>
    <n v="1421.3922000000002"/>
    <s v="Data Error"/>
    <n v="0.87"/>
    <s v="Data Error"/>
    <n v="312.95960000000002"/>
    <s v="Data Error"/>
    <n v="0"/>
    <s v="Data Error"/>
    <n v="1.017191834004304E-3"/>
    <x v="11"/>
  </r>
  <r>
    <x v="18"/>
    <d v="2015-12-21T18:00:00"/>
    <s v="Data Error"/>
    <x v="4537"/>
    <s v="Data Error"/>
    <n v="0.89"/>
    <s v="Data Error"/>
    <n v="1496.0896000000002"/>
    <s v="Data Error"/>
    <n v="0.89"/>
    <s v="Data Error"/>
    <n v="312.95960000000002"/>
    <s v="Data Error"/>
    <n v="0"/>
    <s v="Data Error"/>
    <n v="6.1280312388008225E-5"/>
    <x v="11"/>
  </r>
  <r>
    <x v="19"/>
    <d v="2015-12-21T19:00:00"/>
    <s v="Data Error"/>
    <x v="4538"/>
    <s v="Data Error"/>
    <n v="0.9"/>
    <s v="Data Error"/>
    <n v="1454.2992000000004"/>
    <s v="Data Error"/>
    <n v="0.9"/>
    <s v="Data Error"/>
    <n v="312.95960000000002"/>
    <s v="Data Error"/>
    <n v="0"/>
    <s v="Data Error"/>
    <n v="6.5697661168887676E-6"/>
    <x v="11"/>
  </r>
  <r>
    <x v="20"/>
    <d v="2015-12-21T20:00:00"/>
    <n v="27.032399999999999"/>
    <x v="4539"/>
    <n v="0.7"/>
    <n v="0.88"/>
    <n v="553.58259999999996"/>
    <n v="1349.9723600000004"/>
    <n v="0.7"/>
    <n v="0.88"/>
    <n v="247.17609999999999"/>
    <n v="312.95960000000002"/>
    <n v="0"/>
    <n v="0"/>
    <n v="5.2542246986252969E-5"/>
    <n v="6.272545880564773E-3"/>
    <x v="11"/>
  </r>
  <r>
    <x v="21"/>
    <d v="2015-12-21T21:00:00"/>
    <n v="0"/>
    <x v="4540"/>
    <n v="0.65"/>
    <n v="0.9"/>
    <n v="539.14250000000004"/>
    <n v="1353.0366000000004"/>
    <n v="0.65"/>
    <n v="0.9"/>
    <n v="247.17609999999999"/>
    <n v="312.95960000000002"/>
    <n v="0"/>
    <n v="0"/>
    <n v="1.6106967021217657E-3"/>
    <n v="3.6189401005458188E-3"/>
    <x v="11"/>
  </r>
  <r>
    <x v="22"/>
    <d v="2015-12-21T22:00:00"/>
    <n v="0"/>
    <x v="4541"/>
    <n v="0.6"/>
    <n v="0.81"/>
    <n v="497.67"/>
    <n v="1367.5690800000002"/>
    <n v="0.6"/>
    <n v="0.81"/>
    <n v="247.17609999999999"/>
    <n v="312.95960000000002"/>
    <n v="0"/>
    <n v="0"/>
    <n v="1.7678019872535008E-3"/>
    <n v="1.0858230763126057E-4"/>
    <x v="11"/>
  </r>
  <r>
    <x v="23"/>
    <d v="2015-12-21T23:00:00"/>
    <n v="0"/>
    <x v="1"/>
    <n v="0.59"/>
    <n v="0.83"/>
    <n v="489.37549999999999"/>
    <n v="1459.3060000000003"/>
    <n v="0.59"/>
    <n v="0.83"/>
    <n v="247.17609999999999"/>
    <n v="312.95960000000002"/>
    <n v="0"/>
    <n v="0"/>
    <n v="6.8610953662949406E-4"/>
    <n v="3.8596926974018343E-4"/>
    <x v="11"/>
  </r>
  <r>
    <x v="0"/>
    <d v="2015-12-22T00:00:00"/>
    <n v="82.295760000000001"/>
    <x v="1"/>
    <n v="0.88"/>
    <n v="0.88"/>
    <n v="647.62024000000008"/>
    <n v="1547.2160000000003"/>
    <n v="0.88"/>
    <n v="0.88"/>
    <n v="247.17609999999999"/>
    <n v="312.95960000000002"/>
    <n v="0"/>
    <n v="0"/>
    <n v="9.1502059450670128E-5"/>
    <n v="1.0880484110119104E-3"/>
    <x v="11"/>
  </r>
  <r>
    <x v="1"/>
    <d v="2015-12-22T01:00:00"/>
    <n v="51.986519999999999"/>
    <x v="1"/>
    <n v="0.88"/>
    <n v="0.88"/>
    <n v="677.92948000000001"/>
    <n v="1547.2160000000003"/>
    <n v="0.88"/>
    <n v="0.88"/>
    <n v="247.17609999999999"/>
    <n v="312.95960000000002"/>
    <n v="0"/>
    <n v="0"/>
    <n v="7.2768838533287757E-4"/>
    <n v="1.0880484110119104E-3"/>
    <x v="11"/>
  </r>
  <r>
    <x v="2"/>
    <d v="2015-12-22T02:00:00"/>
    <n v="69.185519999999997"/>
    <x v="4542"/>
    <n v="0.87"/>
    <n v="0.93"/>
    <n v="652.43598000000009"/>
    <n v="1549.2291600000003"/>
    <n v="0.87"/>
    <n v="0.93"/>
    <n v="247.17609999999999"/>
    <n v="312.95960000000002"/>
    <n v="0"/>
    <n v="0"/>
    <n v="9.8250175041885422E-4"/>
    <n v="1.2877443689269651E-3"/>
    <x v="11"/>
  </r>
  <r>
    <x v="3"/>
    <d v="2015-12-22T03:00:00"/>
    <n v="42.999360000000003"/>
    <x v="4543"/>
    <n v="0.85"/>
    <n v="0.93"/>
    <n v="662.03314"/>
    <n v="1511.5183200000004"/>
    <n v="0.85"/>
    <n v="0.93"/>
    <n v="247.17609999999999"/>
    <n v="312.95960000000002"/>
    <n v="0"/>
    <n v="0"/>
    <n v="1.4596312778571553E-4"/>
    <n v="2.0841558180961428E-4"/>
    <x v="11"/>
  </r>
  <r>
    <x v="4"/>
    <d v="2015-12-22T04:00:00"/>
    <n v="16.571400000000001"/>
    <x v="4544"/>
    <n v="0.79"/>
    <n v="0.93"/>
    <n v="638.69410000000005"/>
    <n v="1397.6601600000004"/>
    <n v="0.79"/>
    <n v="0.93"/>
    <n v="247.17609999999999"/>
    <n v="312.95960000000002"/>
    <n v="0"/>
    <n v="0"/>
    <n v="6.1414704123025344E-9"/>
    <n v="2.532279619253622E-3"/>
    <x v="11"/>
  </r>
  <r>
    <x v="5"/>
    <d v="2015-12-22T05:00:00"/>
    <n v="61.376399999999997"/>
    <x v="4545"/>
    <n v="0.8"/>
    <n v="0.88"/>
    <n v="602.18360000000007"/>
    <n v="1314.0644000000004"/>
    <n v="0.8"/>
    <n v="0.88"/>
    <n v="247.17609999999999"/>
    <n v="312.95960000000002"/>
    <n v="0"/>
    <n v="0"/>
    <n v="4.7569416451534501E-4"/>
    <n v="9.9246510954902646E-3"/>
    <x v="11"/>
  </r>
  <r>
    <x v="6"/>
    <d v="2015-12-22T06:00:00"/>
    <n v="0"/>
    <x v="4546"/>
    <n v="0.79"/>
    <n v="0.84"/>
    <n v="655.26550000000009"/>
    <n v="1284.6278400000001"/>
    <n v="0.79"/>
    <n v="0.84"/>
    <n v="247.17609999999999"/>
    <n v="312.95960000000002"/>
    <n v="0"/>
    <n v="0"/>
    <n v="4.0228921213635385E-4"/>
    <n v="4.6326178016140333E-3"/>
    <x v="11"/>
  </r>
  <r>
    <x v="7"/>
    <d v="2015-12-22T07:00:00"/>
    <n v="12.70068"/>
    <x v="4547"/>
    <n v="0.78"/>
    <n v="0.81"/>
    <n v="634.27031999999997"/>
    <n v="1193.2198800000003"/>
    <n v="0.78"/>
    <n v="0.81"/>
    <n v="247.17609999999999"/>
    <n v="312.95960000000002"/>
    <n v="0"/>
    <n v="0"/>
    <n v="8.9535632190724049E-4"/>
    <n v="7.8753518475134961E-3"/>
    <x v="11"/>
  </r>
  <r>
    <x v="8"/>
    <d v="2015-12-22T08:00:00"/>
    <n v="0"/>
    <x v="4548"/>
    <n v="0.77"/>
    <n v="0.79"/>
    <n v="638.67650000000003"/>
    <n v="1155.4438400000004"/>
    <n v="0.77"/>
    <n v="0.79"/>
    <n v="247.17609999999999"/>
    <n v="312.95960000000002"/>
    <n v="0"/>
    <n v="0"/>
    <n v="1.2084808305818926E-3"/>
    <n v="9.1492712682457247E-3"/>
    <x v="11"/>
  </r>
  <r>
    <x v="9"/>
    <d v="2015-12-22T09:00:00"/>
    <n v="0"/>
    <x v="4549"/>
    <n v="0.7"/>
    <n v="0.8"/>
    <n v="580.61500000000001"/>
    <n v="1108.6404400000004"/>
    <n v="0.7"/>
    <n v="0.8"/>
    <n v="247.17609999999999"/>
    <n v="312.95960000000002"/>
    <n v="0"/>
    <n v="0"/>
    <n v="1.5871742876430472E-3"/>
    <n v="1.4853705933371559E-2"/>
    <x v="11"/>
  </r>
  <r>
    <x v="10"/>
    <d v="2015-12-22T10:00:00"/>
    <n v="0"/>
    <x v="4550"/>
    <n v="0.66"/>
    <n v="0.8"/>
    <n v="547.43700000000001"/>
    <n v="1146.0775600000004"/>
    <n v="0.66"/>
    <n v="0.8"/>
    <n v="247.17609999999999"/>
    <n v="312.95960000000002"/>
    <n v="0"/>
    <n v="0"/>
    <n v="1.7394007784652555E-3"/>
    <n v="1.0116922396454033E-2"/>
    <x v="11"/>
  </r>
  <r>
    <x v="11"/>
    <d v="2015-12-22T11:00:00"/>
    <n v="0"/>
    <x v="4551"/>
    <n v="0.6"/>
    <n v="0.79"/>
    <n v="497.67"/>
    <n v="1206.9490400000002"/>
    <n v="0.6"/>
    <n v="0.79"/>
    <n v="247.17609999999999"/>
    <n v="312.95960000000002"/>
    <n v="0"/>
    <n v="0"/>
    <n v="1.7678019872535008E-3"/>
    <n v="4.4033237640528104E-3"/>
    <x v="11"/>
  </r>
  <r>
    <x v="12"/>
    <d v="2015-12-22T12:00:00"/>
    <n v="0"/>
    <x v="4552"/>
    <n v="0.67"/>
    <n v="0.66"/>
    <n v="555.7315000000001"/>
    <n v="1129.6760400000003"/>
    <n v="0.67"/>
    <n v="0.66"/>
    <n v="247.17609999999999"/>
    <n v="312.95960000000002"/>
    <n v="0"/>
    <n v="0"/>
    <n v="1.4395313953473406E-3"/>
    <n v="3.4920300169677626E-4"/>
    <x v="11"/>
  </r>
  <r>
    <x v="13"/>
    <d v="2015-12-22T13:00:00"/>
    <n v="0"/>
    <x v="1"/>
    <n v="0.62"/>
    <n v="0.62"/>
    <n v="514.25900000000001"/>
    <n v="1090.0840000000001"/>
    <n v="0.62"/>
    <n v="0.62"/>
    <n v="247.17609999999999"/>
    <n v="312.95960000000002"/>
    <n v="0"/>
    <n v="0"/>
    <n v="1.904094835345216E-3"/>
    <n v="1.8436814996026761E-3"/>
    <x v="11"/>
  </r>
  <r>
    <x v="14"/>
    <d v="2015-12-22T14:00:00"/>
    <n v="0"/>
    <x v="4553"/>
    <n v="0.55000000000000004"/>
    <n v="0.61"/>
    <n v="456.19750000000005"/>
    <n v="1044.8752400000001"/>
    <n v="0.55000000000000004"/>
    <n v="0.61"/>
    <n v="247.17609999999999"/>
    <n v="312.95960000000002"/>
    <n v="0"/>
    <n v="0"/>
    <n v="3.2108570405725134E-3"/>
    <n v="3.4986883508264716E-4"/>
    <x v="11"/>
  </r>
  <r>
    <x v="15"/>
    <d v="2015-12-22T15:00:00"/>
    <n v="0"/>
    <x v="4554"/>
    <n v="0.47"/>
    <n v="0.59"/>
    <n v="389.8415"/>
    <n v="950.81992000000014"/>
    <n v="0.47"/>
    <n v="0.59"/>
    <n v="247.17609999999999"/>
    <n v="312.95960000000002"/>
    <n v="0"/>
    <n v="0"/>
    <n v="2.8581552326467892E-3"/>
    <n v="1.8147317059640555E-4"/>
    <x v="11"/>
  </r>
  <r>
    <x v="16"/>
    <d v="2015-12-22T16:00:00"/>
    <n v="14.95956"/>
    <x v="1"/>
    <n v="0.44"/>
    <n v="0.5"/>
    <n v="349.99844000000002"/>
    <n v="879.10000000000014"/>
    <n v="0.44"/>
    <n v="0.5"/>
    <n v="247.17609999999999"/>
    <n v="312.95960000000002"/>
    <n v="0"/>
    <n v="0"/>
    <n v="1.2794610136015216E-3"/>
    <n v="1.5923481014584813E-3"/>
    <x v="11"/>
  </r>
  <r>
    <x v="17"/>
    <d v="2015-12-22T17:00:00"/>
    <n v="34.963079999999998"/>
    <x v="4555"/>
    <n v="0.36"/>
    <n v="0.52"/>
    <n v="263.63892000000004"/>
    <n v="793.85360000000014"/>
    <n v="0.36"/>
    <n v="0.52"/>
    <n v="247.17609999999999"/>
    <n v="312.95960000000002"/>
    <n v="0"/>
    <n v="0"/>
    <n v="3.8866030480907067E-8"/>
    <n v="7.8144295249225513E-4"/>
    <x v="11"/>
  </r>
  <r>
    <x v="18"/>
    <d v="2015-12-22T18:00:00"/>
    <n v="51.842399999999998"/>
    <x v="4556"/>
    <n v="0.3"/>
    <n v="0.47"/>
    <n v="196.99260000000001"/>
    <n v="745.55524000000003"/>
    <n v="0.3"/>
    <n v="0.47"/>
    <n v="247.17609999999999"/>
    <n v="312.95960000000002"/>
    <n v="0"/>
    <n v="0"/>
    <n v="3.6704729221575254E-5"/>
    <n v="6.2842185745189838E-5"/>
    <x v="11"/>
  </r>
  <r>
    <x v="19"/>
    <d v="2015-12-22T19:00:00"/>
    <n v="146.40132"/>
    <x v="1"/>
    <n v="0.32"/>
    <n v="0.42"/>
    <n v="119.02268000000004"/>
    <n v="738.44400000000007"/>
    <n v="0.32"/>
    <n v="0.42"/>
    <n v="247.17609999999999"/>
    <n v="312.95960000000002"/>
    <n v="0"/>
    <n v="0"/>
    <n v="1.6272241306192346E-2"/>
    <n v="1.3024862221409886E-3"/>
    <x v="11"/>
  </r>
  <r>
    <x v="20"/>
    <d v="2015-12-22T20:00:00"/>
    <n v="74.913600000000002"/>
    <x v="1"/>
    <n v="0.27"/>
    <n v="0.41"/>
    <n v="149.03790000000004"/>
    <n v="720.86200000000008"/>
    <n v="0.27"/>
    <n v="0.41"/>
    <n v="227.55150000000003"/>
    <n v="312.95960000000002"/>
    <n v="0"/>
    <n v="0"/>
    <n v="2.4544069089672545E-3"/>
    <n v="1.4323156934339372E-3"/>
    <x v="11"/>
  </r>
  <r>
    <x v="21"/>
    <d v="2015-12-22T21:00:00"/>
    <n v="1.49184000000001"/>
    <x v="1"/>
    <n v="0.27"/>
    <n v="0.41"/>
    <n v="222.45966000000004"/>
    <n v="720.86200000000008"/>
    <n v="0.27"/>
    <n v="0.41"/>
    <n v="227.55150000000003"/>
    <n v="312.95960000000002"/>
    <n v="0"/>
    <n v="0"/>
    <n v="1.5191782732146906E-3"/>
    <n v="1.4323156934339372E-3"/>
    <x v="11"/>
  </r>
  <r>
    <x v="22"/>
    <d v="2015-12-22T22:00:00"/>
    <n v="0"/>
    <x v="1"/>
    <n v="0.32"/>
    <n v="0.42"/>
    <n v="265.42400000000004"/>
    <n v="738.44400000000007"/>
    <n v="0.32"/>
    <n v="0.42"/>
    <n v="247.17609999999999"/>
    <n v="312.95960000000002"/>
    <n v="0"/>
    <n v="0"/>
    <n v="2.3952603876577724E-3"/>
    <n v="1.3024862221409886E-3"/>
    <x v="11"/>
  </r>
  <r>
    <x v="23"/>
    <d v="2015-12-22T23:00:00"/>
    <n v="0"/>
    <x v="4557"/>
    <n v="0.47"/>
    <n v="0.48"/>
    <n v="389.8415"/>
    <n v="684.48552000000018"/>
    <n v="0.47"/>
    <n v="0.48"/>
    <n v="247.17609999999999"/>
    <n v="312.95960000000002"/>
    <n v="0"/>
    <n v="0"/>
    <n v="2.8581552326467892E-3"/>
    <n v="2.5022482586236692E-3"/>
    <x v="11"/>
  </r>
  <r>
    <x v="0"/>
    <d v="2015-12-23T00:00:00"/>
    <n v="0"/>
    <x v="4558"/>
    <n v="0.61"/>
    <n v="0.47"/>
    <n v="505.96450000000004"/>
    <n v="695.73088000000007"/>
    <n v="0.61"/>
    <n v="0.47"/>
    <n v="247.17609999999999"/>
    <n v="312.95960000000002"/>
    <n v="0"/>
    <n v="0"/>
    <n v="1.7280263843677472E-3"/>
    <n v="1.3151925915737062E-3"/>
    <x v="11"/>
  </r>
  <r>
    <x v="1"/>
    <d v="2015-12-23T01:00:00"/>
    <n v="0"/>
    <x v="1"/>
    <n v="0.6"/>
    <n v="0.42"/>
    <n v="497.67"/>
    <n v="738.44400000000007"/>
    <n v="0.6"/>
    <n v="0.42"/>
    <n v="247.17609999999999"/>
    <n v="312.95960000000002"/>
    <n v="0"/>
    <n v="0"/>
    <n v="1.7678019872535008E-3"/>
    <n v="1.3024862221409886E-3"/>
    <x v="11"/>
  </r>
  <r>
    <x v="2"/>
    <d v="2015-12-23T02:00:00"/>
    <n v="0"/>
    <x v="4559"/>
    <n v="0.68"/>
    <n v="0.49"/>
    <n v="564.02600000000007"/>
    <n v="762.82484000000011"/>
    <n v="0.68"/>
    <n v="0.49"/>
    <n v="247.17609999999999"/>
    <n v="312.95960000000002"/>
    <n v="0"/>
    <n v="0"/>
    <n v="2.6884461203941041E-3"/>
    <n v="2.464966806993025E-4"/>
    <x v="11"/>
  </r>
  <r>
    <x v="3"/>
    <d v="2015-12-23T03:00:00"/>
    <n v="2.1546000000000101"/>
    <x v="4560"/>
    <n v="0.84"/>
    <n v="0.45"/>
    <n v="694.5834000000001"/>
    <n v="706.21620000000019"/>
    <n v="0.84"/>
    <n v="0.45"/>
    <n v="247.17609999999999"/>
    <n v="312.95960000000002"/>
    <n v="0"/>
    <n v="0"/>
    <n v="1.0932503388715244E-3"/>
    <n v="2.6038423860009276E-4"/>
    <x v="11"/>
  </r>
  <r>
    <x v="4"/>
    <d v="2015-12-23T04:00:00"/>
    <n v="8.4961199999999995"/>
    <x v="1"/>
    <n v="0.87"/>
    <n v="0.43"/>
    <n v="713.12538000000006"/>
    <n v="756.02600000000007"/>
    <n v="0.87"/>
    <n v="0.43"/>
    <n v="247.17609999999999"/>
    <n v="312.95960000000002"/>
    <n v="0"/>
    <n v="0"/>
    <n v="1.7491934465302076E-3"/>
    <n v="2.7746723353373501E-3"/>
    <x v="11"/>
  </r>
  <r>
    <x v="5"/>
    <d v="2015-12-23T05:00:00"/>
    <n v="0"/>
    <x v="1"/>
    <n v="0.86"/>
    <n v="0.53"/>
    <n v="713.327"/>
    <n v="931.84600000000023"/>
    <n v="0.86"/>
    <n v="0.53"/>
    <n v="247.17609999999999"/>
    <n v="312.95960000000002"/>
    <n v="0"/>
    <n v="0"/>
    <n v="2.116686565878787E-3"/>
    <n v="1.6793709196615651E-3"/>
    <x v="11"/>
  </r>
  <r>
    <x v="6"/>
    <d v="2015-12-23T06:00:00"/>
    <n v="0"/>
    <x v="53"/>
    <n v="0.86"/>
    <s v="Data Error"/>
    <n v="713.327"/>
    <s v="Data Error"/>
    <n v="0.86"/>
    <s v="Data Error"/>
    <n v="247.17609999999999"/>
    <s v="Data Error"/>
    <n v="0"/>
    <s v="Data Error"/>
    <n v="2.116686565878787E-3"/>
    <s v="Data Error"/>
    <x v="11"/>
  </r>
  <r>
    <x v="7"/>
    <d v="2015-12-23T07:00:00"/>
    <n v="2.7403200000000001"/>
    <x v="53"/>
    <n v="0.85"/>
    <s v="Data Error"/>
    <n v="702.29218000000003"/>
    <s v="Data Error"/>
    <n v="0.85"/>
    <s v="Data Error"/>
    <n v="247.17609999999999"/>
    <s v="Data Error"/>
    <n v="0"/>
    <s v="Data Error"/>
    <n v="3.6746086837050832E-3"/>
    <s v="Data Error"/>
    <x v="11"/>
  </r>
  <r>
    <x v="8"/>
    <d v="2015-12-23T08:00:00"/>
    <n v="0"/>
    <x v="4561"/>
    <n v="0.87"/>
    <n v="0.42"/>
    <n v="721.62150000000008"/>
    <n v="657.54288000000008"/>
    <n v="0.87"/>
    <n v="0.42"/>
    <n v="247.17609999999999"/>
    <n v="312.95960000000002"/>
    <n v="0"/>
    <n v="0"/>
    <n v="2.7109138405763461E-3"/>
    <n v="9.8478449037846824E-5"/>
    <x v="11"/>
  </r>
  <r>
    <x v="9"/>
    <d v="2015-12-23T09:00:00"/>
    <n v="0"/>
    <x v="4562"/>
    <n v="0.87"/>
    <n v="0.41"/>
    <n v="721.62150000000008"/>
    <n v="629.94208000000003"/>
    <n v="0.87"/>
    <n v="0.41"/>
    <n v="247.17609999999999"/>
    <n v="312.95960000000002"/>
    <n v="0"/>
    <n v="0"/>
    <n v="2.7109138405763461E-3"/>
    <n v="1.9226556226989888E-4"/>
    <x v="11"/>
  </r>
  <r>
    <x v="10"/>
    <d v="2015-12-23T10:00:00"/>
    <n v="0"/>
    <x v="4563"/>
    <n v="0.87"/>
    <n v="0.42"/>
    <n v="721.62150000000008"/>
    <n v="694.78968000000009"/>
    <n v="0.87"/>
    <n v="0.42"/>
    <n v="247.17609999999999"/>
    <n v="312.95960000000002"/>
    <n v="0"/>
    <n v="0"/>
    <n v="2.7109138405763461E-3"/>
    <n v="1.2680989116944149E-4"/>
    <x v="11"/>
  </r>
  <r>
    <x v="11"/>
    <d v="2015-12-23T11:00:00"/>
    <n v="78.643680000000003"/>
    <x v="1"/>
    <n v="0.86"/>
    <n v="0.42"/>
    <n v="634.68331999999998"/>
    <n v="738.44400000000007"/>
    <n v="0.86"/>
    <n v="0.42"/>
    <n v="247.17609999999999"/>
    <n v="312.95960000000002"/>
    <n v="0"/>
    <n v="0"/>
    <n v="2.3821025880211098E-3"/>
    <n v="1.3024862221409886E-3"/>
    <x v="11"/>
  </r>
  <r>
    <x v="12"/>
    <d v="2015-12-23T12:00:00"/>
    <n v="60.02196"/>
    <x v="4564"/>
    <n v="0.85"/>
    <n v="0.43"/>
    <n v="645.01053999999999"/>
    <n v="669.51080000000002"/>
    <n v="0.85"/>
    <n v="0.43"/>
    <n v="247.17609999999999"/>
    <n v="312.95960000000002"/>
    <n v="0"/>
    <n v="0"/>
    <n v="7.1254464346622601E-5"/>
    <n v="1.2030283851290136E-5"/>
    <x v="11"/>
  </r>
  <r>
    <x v="13"/>
    <d v="2015-12-23T13:00:00"/>
    <n v="0"/>
    <x v="4565"/>
    <n v="0.84"/>
    <n v="0.4"/>
    <n v="696.73800000000006"/>
    <n v="651.40568000000019"/>
    <n v="0.84"/>
    <n v="0.4"/>
    <n v="247.17609999999999"/>
    <n v="312.95960000000002"/>
    <n v="0"/>
    <n v="0"/>
    <n v="1.2717754831451601E-3"/>
    <n v="1.7091516394870518E-5"/>
    <x v="11"/>
  </r>
  <r>
    <x v="14"/>
    <d v="2015-12-23T14:00:00"/>
    <n v="0"/>
    <x v="1"/>
    <n v="0.84"/>
    <n v="0.41"/>
    <n v="696.73800000000006"/>
    <n v="720.86200000000008"/>
    <n v="0.84"/>
    <n v="0.41"/>
    <n v="247.17609999999999"/>
    <n v="312.95960000000002"/>
    <n v="0"/>
    <n v="0"/>
    <n v="1.2717754831451601E-3"/>
    <n v="1.4323156934339372E-3"/>
    <x v="11"/>
  </r>
  <r>
    <x v="15"/>
    <d v="2015-12-23T15:00:00"/>
    <n v="8.1936"/>
    <x v="1"/>
    <n v="0.85"/>
    <n v="0.53"/>
    <n v="696.83890000000008"/>
    <n v="931.84600000000023"/>
    <n v="0.85"/>
    <n v="0.53"/>
    <n v="247.17609999999999"/>
    <n v="312.95960000000002"/>
    <n v="0"/>
    <n v="0"/>
    <n v="2.9207514655430786E-3"/>
    <n v="1.6793709196615651E-3"/>
    <x v="11"/>
  </r>
  <r>
    <x v="16"/>
    <d v="2015-12-23T16:00:00"/>
    <n v="23.567160000000001"/>
    <x v="1"/>
    <n v="0.87"/>
    <n v="0.56999999999999995"/>
    <n v="698.05434000000014"/>
    <n v="1002.1740000000001"/>
    <n v="0.87"/>
    <n v="0.56999999999999995"/>
    <n v="247.17609999999999"/>
    <n v="312.95960000000002"/>
    <n v="0"/>
    <n v="0"/>
    <n v="5.5948523478413427E-4"/>
    <n v="1.0699318165763192E-3"/>
    <x v="11"/>
  </r>
  <r>
    <x v="17"/>
    <d v="2015-12-23T17:00:00"/>
    <n v="20.59656"/>
    <x v="1"/>
    <n v="0.86"/>
    <n v="0.59"/>
    <n v="692.73044000000004"/>
    <n v="1037.3380000000002"/>
    <n v="0.86"/>
    <n v="0.59"/>
    <n v="247.17609999999999"/>
    <n v="312.95960000000002"/>
    <n v="0"/>
    <n v="0"/>
    <n v="4.4841767655295141E-4"/>
    <n v="1.2771423807151653E-3"/>
    <x v="11"/>
  </r>
  <r>
    <x v="18"/>
    <d v="2015-12-23T18:00:00"/>
    <n v="41.124479999999998"/>
    <x v="1"/>
    <n v="0.87"/>
    <n v="0.57999999999999996"/>
    <n v="680.49702000000013"/>
    <n v="1019.7560000000001"/>
    <n v="0.87"/>
    <n v="0.57999999999999996"/>
    <n v="247.17609999999999"/>
    <n v="312.95960000000002"/>
    <n v="0"/>
    <n v="0"/>
    <n v="6.1802757248939141E-6"/>
    <n v="2.4262335396332642E-3"/>
    <x v="11"/>
  </r>
  <r>
    <x v="19"/>
    <d v="2015-12-23T19:00:00"/>
    <n v="0"/>
    <x v="1"/>
    <n v="0.8"/>
    <n v="0.6"/>
    <n v="663.56000000000006"/>
    <n v="1054.92"/>
    <n v="0.8"/>
    <n v="0.6"/>
    <n v="247.17609999999999"/>
    <n v="312.95960000000002"/>
    <n v="0"/>
    <n v="0"/>
    <n v="2.7233879453836354E-3"/>
    <n v="9.0214991526747432E-4"/>
    <x v="11"/>
  </r>
  <r>
    <x v="20"/>
    <d v="2015-12-23T20:00:00"/>
    <n v="0.38999999999999302"/>
    <x v="4566"/>
    <n v="0.82"/>
    <n v="0.66"/>
    <n v="679.75900000000001"/>
    <n v="1122.0583200000003"/>
    <n v="0.82"/>
    <n v="0.66"/>
    <n v="247.17609999999999"/>
    <n v="312.95960000000002"/>
    <n v="0"/>
    <n v="0"/>
    <n v="5.9439461727711273E-5"/>
    <n v="2.0604572658503627E-4"/>
    <x v="11"/>
  </r>
  <r>
    <x v="21"/>
    <d v="2015-12-23T21:00:00"/>
    <n v="0"/>
    <x v="1"/>
    <n v="0.83"/>
    <n v="0.6"/>
    <n v="688.44349999999997"/>
    <n v="1054.92"/>
    <n v="0.83"/>
    <n v="0.6"/>
    <n v="247.17609999999999"/>
    <n v="312.95960000000002"/>
    <n v="0"/>
    <n v="0"/>
    <n v="9.0757137590141267E-4"/>
    <n v="9.0214991526747432E-4"/>
    <x v="11"/>
  </r>
  <r>
    <x v="22"/>
    <d v="2015-12-23T22:00:00"/>
    <n v="0"/>
    <x v="1"/>
    <n v="0.82"/>
    <n v="0.63"/>
    <n v="680.149"/>
    <n v="1107.6660000000002"/>
    <n v="0.82"/>
    <n v="0.63"/>
    <n v="247.17609999999999"/>
    <n v="312.95960000000002"/>
    <n v="0"/>
    <n v="0"/>
    <n v="6.6910605135913799E-5"/>
    <n v="2.3629381087476092E-3"/>
    <x v="11"/>
  </r>
  <r>
    <x v="23"/>
    <d v="2015-12-23T23:00:00"/>
    <n v="0"/>
    <x v="1"/>
    <n v="0.8"/>
    <n v="0.65"/>
    <n v="663.56000000000006"/>
    <n v="1142.8300000000002"/>
    <n v="0.8"/>
    <n v="0.65"/>
    <n v="247.17609999999999"/>
    <n v="312.95960000000002"/>
    <n v="0"/>
    <n v="0"/>
    <n v="2.7233879453836354E-3"/>
    <n v="1.3583261990930294E-3"/>
    <x v="11"/>
  </r>
  <r>
    <x v="0"/>
    <d v="2015-12-24T00:00:00"/>
    <n v="63.117600000000003"/>
    <x v="1"/>
    <n v="0.81"/>
    <n v="0.66"/>
    <n v="608.73689999999999"/>
    <n v="1160.4120000000003"/>
    <n v="0.81"/>
    <n v="0.66"/>
    <n v="247.17609999999999"/>
    <n v="312.95960000000002"/>
    <n v="0"/>
    <n v="0"/>
    <n v="8.1564172211835858E-4"/>
    <n v="1.3081579728469995E-3"/>
    <x v="11"/>
  </r>
  <r>
    <x v="1"/>
    <d v="2015-12-24T01:00:00"/>
    <n v="4.2733199999999902"/>
    <x v="4567"/>
    <n v="0.78"/>
    <n v="0.76"/>
    <n v="642.69767999999999"/>
    <n v="1219.7867600000002"/>
    <n v="0.78"/>
    <n v="0.76"/>
    <n v="247.17609999999999"/>
    <n v="312.95960000000002"/>
    <n v="0"/>
    <n v="0"/>
    <n v="1.6066215330808736E-3"/>
    <n v="2.6468043872699971E-4"/>
    <x v="11"/>
  </r>
  <r>
    <x v="2"/>
    <d v="2015-12-24T02:00:00"/>
    <n v="0"/>
    <x v="4568"/>
    <n v="0.75"/>
    <n v="0.72"/>
    <n v="622.08750000000009"/>
    <n v="1265.1853200000003"/>
    <n v="0.75"/>
    <n v="0.72"/>
    <n v="247.17609999999999"/>
    <n v="312.95960000000002"/>
    <n v="0"/>
    <n v="0"/>
    <n v="1.4768705383969819E-3"/>
    <n v="2.5313301015178077E-3"/>
    <x v="11"/>
  </r>
  <r>
    <x v="3"/>
    <d v="2015-12-24T03:00:00"/>
    <n v="0"/>
    <x v="4569"/>
    <n v="0.74"/>
    <n v="0.76"/>
    <n v="613.79300000000001"/>
    <n v="1295.3070800000003"/>
    <n v="0.74"/>
    <n v="0.76"/>
    <n v="247.17609999999999"/>
    <n v="312.95960000000002"/>
    <n v="0"/>
    <n v="0"/>
    <n v="4.1037742933569144E-3"/>
    <n v="7.1204651628423968E-4"/>
    <x v="11"/>
  </r>
  <r>
    <x v="4"/>
    <d v="2015-12-24T04:00:00"/>
    <n v="60.944040000000001"/>
    <x v="4570"/>
    <n v="0.73"/>
    <n v="0.73"/>
    <n v="544.55446000000006"/>
    <n v="1164.12104"/>
    <n v="0.73"/>
    <n v="0.73"/>
    <n v="247.17609999999999"/>
    <n v="312.95960000000002"/>
    <n v="0"/>
    <n v="0"/>
    <n v="9.4233990904670731E-4"/>
    <n v="1.9921649596082538E-3"/>
    <x v="11"/>
  </r>
  <r>
    <x v="5"/>
    <d v="2015-12-24T05:00:00"/>
    <n v="27.599039999999999"/>
    <x v="4571"/>
    <n v="0.67"/>
    <n v="0.72"/>
    <n v="528.13246000000015"/>
    <n v="1118.0283600000002"/>
    <n v="0.67"/>
    <n v="0.72"/>
    <n v="247.17609999999999"/>
    <n v="312.95960000000002"/>
    <n v="0"/>
    <n v="0"/>
    <n v="2.1783246988149481E-5"/>
    <n v="1.1145704621786572E-3"/>
    <x v="11"/>
  </r>
  <r>
    <x v="6"/>
    <d v="2015-12-24T06:00:00"/>
    <n v="0"/>
    <x v="4572"/>
    <n v="0.62"/>
    <n v="0.67"/>
    <n v="514.25900000000001"/>
    <n v="1017.7595600000002"/>
    <n v="0.62"/>
    <n v="0.67"/>
    <n v="247.17609999999999"/>
    <n v="312.95960000000002"/>
    <n v="0"/>
    <n v="0"/>
    <n v="1.904094835345216E-3"/>
    <n v="3.7991889435432971E-3"/>
    <x v="11"/>
  </r>
  <r>
    <x v="7"/>
    <d v="2015-12-24T07:00:00"/>
    <n v="0"/>
    <x v="4573"/>
    <n v="0.64"/>
    <n v="0.63"/>
    <n v="530.84800000000007"/>
    <n v="1080.9442800000002"/>
    <n v="0.64"/>
    <n v="0.63"/>
    <n v="247.17609999999999"/>
    <n v="312.95960000000002"/>
    <n v="0"/>
    <n v="0"/>
    <n v="1.4192553968183513E-3"/>
    <n v="1.1163432067704646E-3"/>
    <x v="11"/>
  </r>
  <r>
    <x v="8"/>
    <d v="2015-12-24T08:00:00"/>
    <n v="0"/>
    <x v="4574"/>
    <n v="0.59"/>
    <n v="0.65"/>
    <n v="489.37549999999999"/>
    <n v="1059.4645600000001"/>
    <n v="0.59"/>
    <n v="0.65"/>
    <n v="247.17609999999999"/>
    <n v="312.95960000000002"/>
    <n v="0"/>
    <n v="0"/>
    <n v="6.8610953662949406E-4"/>
    <n v="1.115081705131387E-4"/>
    <x v="11"/>
  </r>
  <r>
    <x v="9"/>
    <d v="2015-12-24T09:00:00"/>
    <n v="0"/>
    <x v="4575"/>
    <n v="0.57999999999999996"/>
    <n v="0.62"/>
    <n v="481.08100000000002"/>
    <n v="999.55540000000008"/>
    <n v="0.57999999999999996"/>
    <n v="0.62"/>
    <n v="247.17609999999999"/>
    <n v="312.95960000000002"/>
    <n v="0"/>
    <n v="0"/>
    <n v="1.3642268430592206E-3"/>
    <n v="7.3123905396933869E-5"/>
    <x v="11"/>
  </r>
  <r>
    <x v="10"/>
    <d v="2015-12-24T10:00:00"/>
    <n v="0"/>
    <x v="1"/>
    <n v="0.59"/>
    <n v="0.6"/>
    <n v="489.37549999999999"/>
    <n v="1054.92"/>
    <n v="0.59"/>
    <n v="0.6"/>
    <n v="247.17609999999999"/>
    <n v="312.95960000000002"/>
    <n v="0"/>
    <n v="0"/>
    <n v="6.8610953662949406E-4"/>
    <n v="9.0214991526747432E-4"/>
    <x v="11"/>
  </r>
  <r>
    <x v="11"/>
    <d v="2015-12-24T11:00:00"/>
    <n v="0"/>
    <x v="1"/>
    <n v="0.53"/>
    <n v="0.62"/>
    <n v="439.60850000000005"/>
    <n v="1090.0840000000001"/>
    <n v="0.53"/>
    <n v="0.62"/>
    <n v="247.17609999999999"/>
    <n v="312.95960000000002"/>
    <n v="0"/>
    <n v="0"/>
    <n v="2.1906162086209927E-3"/>
    <n v="1.8436814996026761E-3"/>
    <x v="11"/>
  </r>
  <r>
    <x v="12"/>
    <d v="2015-12-24T12:00:00"/>
    <n v="61.8"/>
    <x v="4576"/>
    <n v="0.5"/>
    <n v="0.67"/>
    <n v="352.92500000000001"/>
    <n v="1144.0185200000001"/>
    <n v="0.5"/>
    <n v="0.67"/>
    <n v="247.17609999999999"/>
    <n v="312.95960000000002"/>
    <n v="0"/>
    <n v="0"/>
    <n v="5.0301817999264529E-4"/>
    <n v="1.0350880852345833E-4"/>
    <x v="11"/>
  </r>
  <r>
    <x v="13"/>
    <d v="2015-12-24T13:00:00"/>
    <n v="121.04232"/>
    <x v="1"/>
    <n v="0.43"/>
    <n v="0.6"/>
    <n v="235.62117999999998"/>
    <n v="1054.92"/>
    <n v="0.43"/>
    <n v="0.6"/>
    <n v="247.17609999999999"/>
    <n v="312.95960000000002"/>
    <n v="0"/>
    <n v="0"/>
    <n v="8.5153772960614195E-3"/>
    <n v="9.0214991526747432E-4"/>
    <x v="11"/>
  </r>
  <r>
    <x v="14"/>
    <d v="2015-12-24T14:00:00"/>
    <n v="77.629440000000002"/>
    <x v="1"/>
    <n v="0.35"/>
    <n v="0.53"/>
    <n v="212.67806000000002"/>
    <n v="931.84600000000023"/>
    <n v="0.35"/>
    <n v="0.53"/>
    <n v="247.17609999999999"/>
    <n v="312.95960000000002"/>
    <n v="0"/>
    <n v="0"/>
    <n v="2.4794036897299813E-3"/>
    <n v="1.6793709196615651E-3"/>
    <x v="11"/>
  </r>
  <r>
    <x v="15"/>
    <d v="2015-12-24T15:00:00"/>
    <n v="40.065959999999997"/>
    <x v="4577"/>
    <n v="0.25"/>
    <n v="0.52"/>
    <n v="167.29654000000002"/>
    <n v="904.08836000000008"/>
    <n v="0.25"/>
    <n v="0.52"/>
    <n v="210.96250000000001"/>
    <n v="312.95960000000002"/>
    <n v="0"/>
    <n v="0"/>
    <n v="1.595898079094314E-5"/>
    <n v="1.2070904792749971E-3"/>
    <x v="11"/>
  </r>
  <r>
    <x v="16"/>
    <d v="2015-12-24T16:00:00"/>
    <n v="34.806600000000003"/>
    <x v="4578"/>
    <n v="0.21"/>
    <n v="0.53"/>
    <n v="139.37790000000001"/>
    <n v="784.67884000000026"/>
    <n v="0.21"/>
    <n v="0.53"/>
    <n v="177.78450000000001"/>
    <n v="312.95960000000002"/>
    <n v="0"/>
    <n v="0"/>
    <n v="9.8818820068883462E-5"/>
    <n v="1.8252702676148007E-3"/>
    <x v="11"/>
  </r>
  <r>
    <x v="17"/>
    <d v="2015-12-24T17:00:00"/>
    <n v="85.343879999999999"/>
    <x v="4579"/>
    <n v="0.21"/>
    <n v="0.42"/>
    <n v="88.840620000000015"/>
    <n v="556.09872000000007"/>
    <n v="0.21"/>
    <n v="0.42"/>
    <n v="177.78450000000001"/>
    <n v="312.95960000000002"/>
    <n v="0"/>
    <n v="0"/>
    <n v="2.5997657429378835E-3"/>
    <n v="4.5726492966816365E-3"/>
    <x v="11"/>
  </r>
  <r>
    <x v="18"/>
    <d v="2015-12-24T18:00:00"/>
    <n v="58.53528"/>
    <x v="4580"/>
    <n v="0.16"/>
    <n v="0.43"/>
    <n v="74.176720000000017"/>
    <n v="572.29568000000006"/>
    <n v="0.16"/>
    <n v="0.43"/>
    <n v="136.31200000000001"/>
    <n v="312.95960000000002"/>
    <n v="0"/>
    <n v="0"/>
    <n v="9.8202270768743636E-4"/>
    <n v="2.6857210407612597E-3"/>
    <x v="11"/>
  </r>
  <r>
    <x v="19"/>
    <d v="2015-12-24T19:00:00"/>
    <n v="0"/>
    <x v="4581"/>
    <n v="0.13"/>
    <n v="0.44"/>
    <n v="107.82850000000001"/>
    <n v="561.44452000000024"/>
    <n v="0.13"/>
    <n v="0.44"/>
    <n v="111.4285"/>
    <n v="312.95960000000002"/>
    <n v="0"/>
    <n v="0"/>
    <n v="7.203022525704958E-4"/>
    <n v="6.9774709321981446E-3"/>
    <x v="11"/>
  </r>
  <r>
    <x v="20"/>
    <d v="2015-12-24T20:00:00"/>
    <n v="0"/>
    <x v="4582"/>
    <n v="0.13"/>
    <n v="0.4"/>
    <n v="107.82850000000001"/>
    <n v="624.40880000000016"/>
    <n v="0.13"/>
    <n v="0.4"/>
    <n v="111.4285"/>
    <n v="312.95960000000002"/>
    <n v="0"/>
    <n v="0"/>
    <n v="7.203022525704958E-4"/>
    <n v="1.2590301906915754E-4"/>
    <x v="11"/>
  </r>
  <r>
    <x v="21"/>
    <d v="2015-12-24T21:00:00"/>
    <n v="0"/>
    <x v="4583"/>
    <n v="0.14000000000000001"/>
    <n v="0.36"/>
    <n v="116.12300000000002"/>
    <n v="477.09120000000007"/>
    <n v="0.14000000000000001"/>
    <n v="0.36"/>
    <n v="119.72300000000001"/>
    <n v="312.95960000000002"/>
    <n v="0"/>
    <n v="0"/>
    <n v="9.3116509259445019E-4"/>
    <n v="3.4644584046353392E-3"/>
    <x v="11"/>
  </r>
  <r>
    <x v="22"/>
    <d v="2015-12-24T22:00:00"/>
    <n v="0"/>
    <x v="4584"/>
    <n v="0.15"/>
    <n v="0.31"/>
    <n v="124.4175"/>
    <n v="463.52084000000002"/>
    <n v="0.15"/>
    <n v="0.31"/>
    <n v="128.01750000000001"/>
    <n v="312.95960000000002"/>
    <n v="0"/>
    <n v="0"/>
    <n v="7.7608113918421697E-4"/>
    <n v="2.9011250656014981E-4"/>
    <x v="11"/>
  </r>
  <r>
    <x v="23"/>
    <d v="2015-12-24T23:00:00"/>
    <n v="0"/>
    <x v="4585"/>
    <n v="0.15"/>
    <n v="0.24"/>
    <n v="124.4175"/>
    <n v="258.75312000000008"/>
    <n v="0.15"/>
    <n v="0.24"/>
    <n v="128.01750000000001"/>
    <n v="312.95960000000002"/>
    <n v="0"/>
    <n v="0"/>
    <n v="7.7608113918421697E-4"/>
    <n v="4.6046383038716642E-3"/>
    <x v="11"/>
  </r>
  <r>
    <x v="0"/>
    <d v="2015-12-25T00:00:00"/>
    <n v="3.78912"/>
    <x v="4586"/>
    <n v="0.12"/>
    <n v="0.26"/>
    <n v="95.744880000000009"/>
    <n v="102.25804000000005"/>
    <n v="0.12"/>
    <n v="0.26"/>
    <n v="103.134"/>
    <n v="312.95960000000002"/>
    <n v="0"/>
    <n v="8.0000000000000071E-3"/>
    <n v="7.8867926475999217E-4"/>
    <n v="2.7815227346829934E-2"/>
    <x v="11"/>
  </r>
  <r>
    <x v="1"/>
    <d v="2015-12-25T01:00:00"/>
    <n v="26.276160000000001"/>
    <x v="4587"/>
    <n v="0.11"/>
    <n v="0.12"/>
    <n v="64.963340000000002"/>
    <n v="-26.472119999999961"/>
    <n v="0.11"/>
    <n v="0.13999999999999999"/>
    <n v="94.839500000000001"/>
    <n v="312.95960000000002"/>
    <n v="0"/>
    <n v="0"/>
    <n v="8.6915335194830263E-6"/>
    <n v="1.3247375321651048E-2"/>
    <x v="11"/>
  </r>
  <r>
    <x v="2"/>
    <d v="2015-12-25T02:00:00"/>
    <n v="27.718440000000001"/>
    <x v="4588"/>
    <n v="0.11"/>
    <n v="0.08"/>
    <n v="63.521060000000006"/>
    <n v="120.05200000000004"/>
    <n v="0.11"/>
    <n v="0.08"/>
    <n v="94.839500000000001"/>
    <n v="140.65600000000003"/>
    <n v="0"/>
    <n v="0"/>
    <n v="2.1967778504251514E-5"/>
    <n v="7.3789621745846545E-6"/>
    <x v="11"/>
  </r>
  <r>
    <x v="3"/>
    <d v="2015-12-25T03:00:00"/>
    <n v="0"/>
    <x v="1"/>
    <n v="0.08"/>
    <n v="0.1"/>
    <n v="66.356000000000009"/>
    <n v="175.82000000000005"/>
    <n v="0.08"/>
    <n v="0.1"/>
    <n v="69.956000000000003"/>
    <n v="175.82000000000005"/>
    <n v="0"/>
    <n v="0"/>
    <n v="4.3663029184878686E-4"/>
    <n v="4.5380587643763877E-4"/>
    <x v="11"/>
  </r>
  <r>
    <x v="4"/>
    <d v="2015-12-25T04:00:00"/>
    <n v="0"/>
    <x v="4589"/>
    <n v="0.09"/>
    <n v="0.13"/>
    <n v="74.650500000000008"/>
    <n v="124.11572000000002"/>
    <n v="0.09"/>
    <n v="0.13"/>
    <n v="78.250500000000002"/>
    <n v="228.56600000000003"/>
    <n v="0"/>
    <n v="0"/>
    <n v="7.0342658312731949E-4"/>
    <n v="1.6901843434018E-3"/>
    <x v="11"/>
  </r>
  <r>
    <x v="5"/>
    <d v="2015-12-25T05:00:00"/>
    <n v="0"/>
    <x v="4590"/>
    <n v="0.11"/>
    <n v="0.17"/>
    <n v="91.239500000000007"/>
    <n v="48.42184000000006"/>
    <n v="0.11"/>
    <n v="0.17"/>
    <n v="94.839500000000001"/>
    <n v="298.89400000000006"/>
    <n v="0"/>
    <n v="0"/>
    <n v="8.2546320854881257E-4"/>
    <n v="1.3367603693621725E-2"/>
    <x v="11"/>
  </r>
  <r>
    <x v="6"/>
    <d v="2015-12-25T06:00:00"/>
    <n v="0"/>
    <x v="4591"/>
    <n v="0.11"/>
    <n v="0.08"/>
    <n v="91.239500000000007"/>
    <n v="-38.711479999999966"/>
    <n v="0.11"/>
    <n v="0.1"/>
    <n v="94.839500000000001"/>
    <n v="175.82000000000005"/>
    <n v="0"/>
    <n v="1.0000000000000009E-3"/>
    <n v="8.2546320854881257E-4"/>
    <n v="6.5149043221461181E-3"/>
    <x v="11"/>
  </r>
  <r>
    <x v="7"/>
    <d v="2015-12-25T07:00:00"/>
    <n v="0"/>
    <x v="4592"/>
    <n v="0.1"/>
    <n v="0.05"/>
    <n v="82.945000000000007"/>
    <n v="-9.2865199999999817"/>
    <n v="0.1"/>
    <n v="6.0000000000000005E-2"/>
    <n v="86.545000000000002"/>
    <n v="312.95960000000002"/>
    <n v="0"/>
    <n v="0"/>
    <n v="5.7034673754287183E-4"/>
    <n v="1.9317574949103565E-3"/>
    <x v="11"/>
  </r>
  <r>
    <x v="8"/>
    <d v="2015-12-25T08:00:00"/>
    <n v="0"/>
    <x v="4593"/>
    <n v="0.14000000000000001"/>
    <n v="0.05"/>
    <n v="116.12300000000002"/>
    <n v="3.7282000000000295"/>
    <n v="0.14000000000000001"/>
    <n v="0.05"/>
    <n v="119.72300000000001"/>
    <n v="87.910000000000025"/>
    <n v="0"/>
    <n v="0"/>
    <n v="9.3116509259445019E-4"/>
    <n v="1.3127364111914011E-3"/>
    <x v="11"/>
  </r>
  <r>
    <x v="9"/>
    <d v="2015-12-25T09:00:00"/>
    <n v="12.599640000000001"/>
    <x v="4594"/>
    <n v="0.16"/>
    <n v="0.05"/>
    <n v="120.11236000000002"/>
    <n v="-0.34855999999997778"/>
    <n v="0.16"/>
    <n v="0.05"/>
    <n v="136.31200000000001"/>
    <n v="87.910000000000025"/>
    <n v="0"/>
    <n v="1.0000000000000009E-3"/>
    <n v="5.7809475777530716E-4"/>
    <n v="1.486134637180744E-3"/>
    <x v="11"/>
  </r>
  <r>
    <x v="10"/>
    <d v="2015-12-25T10:00:00"/>
    <n v="18.290400000000002"/>
    <x v="4594"/>
    <n v="0.12"/>
    <n v="0.06"/>
    <n v="81.243600000000001"/>
    <n v="17.233440000000016"/>
    <n v="0.12"/>
    <n v="0.06"/>
    <n v="103.134"/>
    <n v="105.49200000000002"/>
    <n v="0"/>
    <n v="0"/>
    <n v="1.1236905639524471E-4"/>
    <n v="1.5107352446399409E-3"/>
    <x v="11"/>
  </r>
  <r>
    <x v="11"/>
    <d v="2015-12-25T11:00:00"/>
    <n v="0"/>
    <x v="4595"/>
    <n v="0.11"/>
    <n v="7.0000000000000007E-2"/>
    <n v="91.239500000000007"/>
    <n v="22.272200000000026"/>
    <n v="0.11"/>
    <n v="7.0000000000000007E-2"/>
    <n v="94.839500000000001"/>
    <n v="123.07400000000003"/>
    <n v="0"/>
    <n v="0"/>
    <n v="8.2546320854881257E-4"/>
    <n v="2.119228327496836E-3"/>
    <x v="11"/>
  </r>
  <r>
    <x v="12"/>
    <d v="2015-12-25T12:00:00"/>
    <n v="0"/>
    <x v="4596"/>
    <n v="0.1"/>
    <n v="7.0000000000000007E-2"/>
    <n v="82.945000000000007"/>
    <n v="46.470080000000024"/>
    <n v="0.1"/>
    <n v="7.0000000000000007E-2"/>
    <n v="86.545000000000002"/>
    <n v="123.07400000000003"/>
    <n v="0"/>
    <n v="0"/>
    <n v="5.7034673754287183E-4"/>
    <n v="1.0414952816621887E-3"/>
    <x v="11"/>
  </r>
  <r>
    <x v="13"/>
    <d v="2015-12-25T13:00:00"/>
    <n v="9.9154800000000005"/>
    <x v="4597"/>
    <n v="0.13"/>
    <n v="0.09"/>
    <n v="97.913020000000003"/>
    <n v="97.277760000000029"/>
    <n v="0.13"/>
    <n v="0.09"/>
    <n v="111.4285"/>
    <n v="158.23800000000003"/>
    <n v="0"/>
    <n v="0"/>
    <n v="2.2153834764063464E-4"/>
    <n v="3.9808859951033428E-4"/>
    <x v="11"/>
  </r>
  <r>
    <x v="14"/>
    <d v="2015-12-25T14:00:00"/>
    <n v="18.768719999999998"/>
    <x v="4597"/>
    <n v="0.12"/>
    <n v="0.13"/>
    <n v="80.765280000000004"/>
    <n v="167.60576000000003"/>
    <n v="0.12"/>
    <n v="0.13"/>
    <n v="103.134"/>
    <n v="228.56600000000003"/>
    <n v="0"/>
    <n v="0"/>
    <n v="1.0047568217527275E-4"/>
    <n v="2.6818332936057946E-4"/>
    <x v="11"/>
  </r>
  <r>
    <x v="15"/>
    <d v="2015-12-25T15:00:00"/>
    <n v="27.4848"/>
    <x v="4598"/>
    <n v="0.09"/>
    <n v="0.19"/>
    <n v="47.165700000000008"/>
    <n v="330.89432000000005"/>
    <n v="0.09"/>
    <n v="0.19"/>
    <n v="78.250500000000002"/>
    <n v="312.95960000000002"/>
    <n v="0"/>
    <n v="0"/>
    <n v="4.3744786768804051E-5"/>
    <n v="5.3797083699133001E-4"/>
    <x v="11"/>
  </r>
  <r>
    <x v="16"/>
    <d v="2015-12-25T16:00:00"/>
    <n v="14.338800000000001"/>
    <x v="1"/>
    <n v="0.06"/>
    <n v="0.28999999999999998"/>
    <n v="35.428200000000004"/>
    <n v="509.87800000000004"/>
    <n v="0.06"/>
    <n v="0.28999999999999998"/>
    <n v="53.367000000000004"/>
    <n v="312.95960000000002"/>
    <n v="0"/>
    <n v="0"/>
    <n v="1.4055512191435335E-5"/>
    <n v="1.1621524015282686E-3"/>
    <x v="11"/>
  </r>
  <r>
    <x v="17"/>
    <d v="2015-12-25T17:00:00"/>
    <n v="0"/>
    <x v="1"/>
    <n v="0.04"/>
    <n v="0.32"/>
    <n v="33.178000000000004"/>
    <n v="562.62400000000014"/>
    <n v="0.04"/>
    <n v="0.32"/>
    <n v="36.778000000000006"/>
    <n v="312.95960000000002"/>
    <n v="0"/>
    <n v="0"/>
    <n v="1.9673199028881645E-4"/>
    <n v="1.2293556337304604E-3"/>
    <x v="11"/>
  </r>
  <r>
    <x v="18"/>
    <d v="2015-12-25T18:00:00"/>
    <n v="8.0836799999999993"/>
    <x v="1"/>
    <n v="7.0000000000000007E-2"/>
    <n v="0.34"/>
    <n v="49.977820000000008"/>
    <n v="597.78800000000012"/>
    <n v="7.0000000000000007E-2"/>
    <n v="0.34"/>
    <n v="61.661500000000011"/>
    <n v="312.95960000000002"/>
    <n v="0"/>
    <n v="0"/>
    <n v="1.2376996911930277E-4"/>
    <n v="1.3814747936675782E-3"/>
    <x v="11"/>
  </r>
  <r>
    <x v="19"/>
    <d v="2015-12-25T19:00:00"/>
    <n v="17.173439999999999"/>
    <x v="1"/>
    <n v="0.05"/>
    <n v="0.33"/>
    <n v="24.299060000000004"/>
    <n v="580.20600000000013"/>
    <n v="0.05"/>
    <n v="0.33"/>
    <n v="45.072500000000005"/>
    <n v="312.95960000000002"/>
    <n v="0"/>
    <n v="0"/>
    <n v="4.3143633516082987E-5"/>
    <n v="9.1083070269764015E-4"/>
    <x v="11"/>
  </r>
  <r>
    <x v="20"/>
    <d v="2015-12-25T20:00:00"/>
    <n v="15.22512"/>
    <x v="1"/>
    <n v="0.03"/>
    <n v="0.36"/>
    <n v="9.6583800000000011"/>
    <n v="632.95200000000011"/>
    <n v="0.03"/>
    <n v="0.36"/>
    <n v="28.483500000000003"/>
    <n v="312.95960000000002"/>
    <n v="0"/>
    <n v="0"/>
    <n v="4.2315886371259475E-5"/>
    <n v="8.8734194308858155E-4"/>
    <x v="11"/>
  </r>
  <r>
    <x v="21"/>
    <d v="2015-12-25T21:00:00"/>
    <n v="3.2347199999999998"/>
    <x v="4599"/>
    <n v="0.02"/>
    <n v="0.34"/>
    <n v="13.354280000000003"/>
    <n v="538.57340000000011"/>
    <n v="0.02"/>
    <n v="0.34"/>
    <n v="20.189000000000004"/>
    <n v="312.95960000000002"/>
    <n v="0"/>
    <n v="0"/>
    <n v="1.0348565452080759E-5"/>
    <n v="1.2173765554091923E-5"/>
    <x v="11"/>
  </r>
  <r>
    <x v="22"/>
    <d v="2015-12-25T22:00:00"/>
    <n v="0"/>
    <x v="4600"/>
    <n v="0.03"/>
    <n v="0.36"/>
    <n v="24.883500000000002"/>
    <n v="460.12716000000012"/>
    <n v="0.03"/>
    <n v="0.36"/>
    <n v="28.483500000000003"/>
    <n v="312.95960000000002"/>
    <n v="0"/>
    <n v="0"/>
    <n v="1.4043708222104091E-4"/>
    <n v="4.693370310086595E-3"/>
    <x v="11"/>
  </r>
  <r>
    <x v="23"/>
    <d v="2015-12-25T23:00:00"/>
    <n v="0"/>
    <x v="4601"/>
    <n v="0.04"/>
    <n v="0.28999999999999998"/>
    <n v="33.178000000000004"/>
    <n v="370.82824000000005"/>
    <n v="0.04"/>
    <n v="0.28999999999999998"/>
    <n v="36.778000000000006"/>
    <n v="312.95960000000002"/>
    <n v="0"/>
    <n v="0"/>
    <n v="1.9673199028881645E-4"/>
    <n v="2.0246465739599119E-3"/>
    <x v="11"/>
  </r>
  <r>
    <x v="0"/>
    <d v="2015-12-26T00:00:00"/>
    <n v="0"/>
    <x v="4602"/>
    <n v="7.0000000000000007E-2"/>
    <n v="0.26"/>
    <n v="58.061500000000009"/>
    <n v="432.76216000000005"/>
    <n v="7.0000000000000007E-2"/>
    <n v="0.26"/>
    <n v="61.661500000000011"/>
    <n v="312.95960000000002"/>
    <n v="0"/>
    <n v="0"/>
    <n v="4.3559976030176057E-4"/>
    <n v="4.4942750103685607E-4"/>
    <x v="11"/>
  </r>
  <r>
    <x v="1"/>
    <d v="2015-12-26T01:00:00"/>
    <n v="0"/>
    <x v="4603"/>
    <n v="0.06"/>
    <n v="0.25"/>
    <n v="49.767000000000003"/>
    <n v="428.25632000000007"/>
    <n v="0.06"/>
    <n v="0.25"/>
    <n v="53.367000000000004"/>
    <n v="312.95960000000002"/>
    <n v="0"/>
    <n v="0"/>
    <n v="4.4252112757579593E-4"/>
    <n v="2.533034713709069E-4"/>
    <x v="11"/>
  </r>
  <r>
    <x v="2"/>
    <d v="2015-12-26T02:00:00"/>
    <n v="0"/>
    <x v="4604"/>
    <n v="0.05"/>
    <n v="0.25"/>
    <n v="41.472500000000004"/>
    <n v="414.40508000000005"/>
    <n v="0.05"/>
    <n v="0.25"/>
    <n v="45.072500000000005"/>
    <n v="312.95960000000002"/>
    <n v="0"/>
    <n v="0"/>
    <n v="1.99833002650499E-4"/>
    <n v="6.4600289814991394E-5"/>
    <x v="11"/>
  </r>
  <r>
    <x v="3"/>
    <d v="2015-12-26T03:00:00"/>
    <n v="0"/>
    <x v="4605"/>
    <n v="7.0000000000000007E-2"/>
    <n v="0.26"/>
    <n v="58.061500000000009"/>
    <n v="312.39604000000008"/>
    <n v="7.0000000000000007E-2"/>
    <n v="0.26"/>
    <n v="61.661500000000011"/>
    <n v="312.95960000000002"/>
    <n v="0"/>
    <n v="0"/>
    <n v="4.3559976030176057E-4"/>
    <n v="2.2335219160705419E-3"/>
    <x v="11"/>
  </r>
  <r>
    <x v="4"/>
    <d v="2015-12-26T04:00:00"/>
    <n v="23.479320000000001"/>
    <x v="4606"/>
    <n v="0.08"/>
    <n v="0.24"/>
    <n v="42.876680000000007"/>
    <n v="266.11884000000009"/>
    <n v="0.08"/>
    <n v="0.24"/>
    <n v="69.956000000000003"/>
    <n v="312.95960000000002"/>
    <n v="0"/>
    <n v="0"/>
    <n v="5.4928772041601595E-5"/>
    <n v="4.0536310958569468E-3"/>
    <x v="11"/>
  </r>
  <r>
    <x v="5"/>
    <d v="2015-12-26T05:00:00"/>
    <n v="21.71208"/>
    <x v="4607"/>
    <n v="7.0000000000000007E-2"/>
    <n v="0.19"/>
    <n v="36.349420000000009"/>
    <n v="167.68148000000005"/>
    <n v="7.0000000000000007E-2"/>
    <n v="0.19"/>
    <n v="61.661500000000011"/>
    <n v="312.95960000000002"/>
    <n v="0"/>
    <n v="0"/>
    <n v="2.8147816409896884E-5"/>
    <n v="4.8490762738879123E-3"/>
    <x v="11"/>
  </r>
  <r>
    <x v="6"/>
    <d v="2015-12-26T06:00:00"/>
    <n v="10.1472"/>
    <x v="4608"/>
    <n v="0.04"/>
    <n v="0.15"/>
    <n v="23.030800000000006"/>
    <n v="116.21520000000001"/>
    <n v="0.04"/>
    <n v="0.15"/>
    <n v="36.778000000000006"/>
    <n v="263.73"/>
    <n v="0"/>
    <n v="0"/>
    <n v="3.2129463496041853E-6"/>
    <n v="3.6046295068809802E-3"/>
    <x v="11"/>
  </r>
  <r>
    <x v="7"/>
    <d v="2015-12-26T07:00:00"/>
    <n v="0"/>
    <x v="4609"/>
    <n v="0.04"/>
    <n v="0.12"/>
    <n v="33.178000000000004"/>
    <n v="132.02904000000004"/>
    <n v="0.04"/>
    <n v="0.12"/>
    <n v="36.778000000000006"/>
    <n v="210.98400000000004"/>
    <n v="0"/>
    <n v="0"/>
    <n v="1.9673199028881645E-4"/>
    <n v="6.6418487577096926E-4"/>
    <x v="11"/>
  </r>
  <r>
    <x v="8"/>
    <d v="2015-12-26T08:00:00"/>
    <n v="11.96448"/>
    <x v="4610"/>
    <n v="0.03"/>
    <n v="0.12"/>
    <n v="12.919020000000002"/>
    <n v="123.42252000000003"/>
    <n v="0.03"/>
    <n v="0.12"/>
    <n v="28.483500000000003"/>
    <n v="210.98400000000004"/>
    <n v="0"/>
    <n v="0"/>
    <n v="6.6253696595871423E-6"/>
    <n v="9.4045624077105359E-4"/>
    <x v="11"/>
  </r>
  <r>
    <x v="9"/>
    <d v="2015-12-26T09:00:00"/>
    <n v="8.0620799999999999"/>
    <x v="4610"/>
    <n v="0.02"/>
    <n v="0.11"/>
    <n v="8.5269200000000023"/>
    <n v="105.84052000000004"/>
    <n v="0.02"/>
    <n v="0.11"/>
    <n v="20.189000000000004"/>
    <n v="193.40200000000004"/>
    <n v="0"/>
    <n v="0"/>
    <n v="6.7757878480695723E-6"/>
    <n v="1.0512729588469333E-3"/>
    <x v="11"/>
  </r>
  <r>
    <x v="10"/>
    <d v="2015-12-26T10:00:00"/>
    <n v="0"/>
    <x v="4611"/>
    <n v="0.01"/>
    <n v="0.09"/>
    <n v="8.2945000000000011"/>
    <n v="112.60812000000003"/>
    <n v="0.01"/>
    <n v="0.09"/>
    <n v="11.894500000000001"/>
    <n v="158.23800000000003"/>
    <n v="0"/>
    <n v="0"/>
    <n v="1.9790410373594981E-5"/>
    <n v="1.2617598525265042E-4"/>
    <x v="11"/>
  </r>
  <r>
    <x v="11"/>
    <d v="2015-12-26T11:00:00"/>
    <n v="0"/>
    <x v="4612"/>
    <n v="0.01"/>
    <n v="0.1"/>
    <n v="8.2945000000000011"/>
    <n v="134.76824000000005"/>
    <n v="0.01"/>
    <n v="0.1"/>
    <n v="11.894500000000001"/>
    <n v="175.82000000000005"/>
    <n v="0"/>
    <n v="0"/>
    <n v="1.9790410373594981E-5"/>
    <n v="4.1862105344888949E-6"/>
    <x v="11"/>
  </r>
  <r>
    <x v="12"/>
    <d v="2015-12-26T12:00:00"/>
    <n v="9.3998399999999993"/>
    <x v="4613"/>
    <n v="0.02"/>
    <n v="0.1"/>
    <n v="7.1891600000000029"/>
    <n v="113.38664000000006"/>
    <n v="0.02"/>
    <n v="0.1"/>
    <n v="20.189000000000004"/>
    <n v="175.82000000000005"/>
    <n v="0"/>
    <n v="0"/>
    <n v="1.7773493511278038E-5"/>
    <n v="2.0184160311144148E-4"/>
    <x v="11"/>
  </r>
  <r>
    <x v="13"/>
    <d v="2015-12-26T13:00:00"/>
    <n v="9.1001999999999992"/>
    <x v="4614"/>
    <n v="0.01"/>
    <n v="0.08"/>
    <n v="-0.80569999999999808"/>
    <n v="93.269320000000036"/>
    <n v="0.01"/>
    <n v="0.08"/>
    <n v="11.894500000000001"/>
    <n v="140.65600000000003"/>
    <n v="0"/>
    <n v="0"/>
    <n v="4.2545943520560286E-5"/>
    <n v="1.5666493795478891E-4"/>
    <x v="11"/>
  </r>
  <r>
    <x v="14"/>
    <d v="2015-12-26T14:00:00"/>
    <n v="11.599679999999999"/>
    <x v="4615"/>
    <n v="0.01"/>
    <n v="0.08"/>
    <n v="-3.3051799999999982"/>
    <n v="139.05328000000003"/>
    <n v="0.01"/>
    <n v="0.08"/>
    <n v="11.894500000000001"/>
    <n v="140.65600000000003"/>
    <n v="0"/>
    <n v="0"/>
    <n v="9.0938036494233134E-5"/>
    <n v="1.8288935794519078E-4"/>
    <x v="11"/>
  </r>
  <r>
    <x v="15"/>
    <d v="2015-12-26T15:00:00"/>
    <n v="10.512600000000001"/>
    <x v="4616"/>
    <n v="0.01"/>
    <n v="0.1"/>
    <n v="-2.2180999999999997"/>
    <n v="169.74896000000004"/>
    <n v="0.01"/>
    <n v="0.1"/>
    <n v="11.894500000000001"/>
    <n v="175.82000000000005"/>
    <n v="0"/>
    <n v="0"/>
    <n v="6.7659512882099838E-5"/>
    <n v="3.1861300108940106E-4"/>
    <x v="11"/>
  </r>
  <r>
    <x v="16"/>
    <d v="2015-12-26T16:00:00"/>
    <n v="9.1994399999999992"/>
    <x v="1"/>
    <n v="0.02"/>
    <n v="0.11"/>
    <n v="7.389560000000003"/>
    <n v="193.40200000000004"/>
    <n v="0.02"/>
    <n v="0.11"/>
    <n v="20.189000000000004"/>
    <n v="193.40200000000004"/>
    <n v="0"/>
    <n v="0"/>
    <n v="1.5794712724922115E-5"/>
    <n v="3.0200999673441408E-4"/>
    <x v="11"/>
  </r>
  <r>
    <x v="17"/>
    <d v="2015-12-26T17:00:00"/>
    <n v="6.9749999999999996"/>
    <x v="4617"/>
    <n v="0.02"/>
    <n v="0.12"/>
    <n v="9.6140000000000025"/>
    <n v="194.52168000000003"/>
    <n v="0.02"/>
    <n v="0.12"/>
    <n v="20.189000000000004"/>
    <n v="210.98400000000004"/>
    <n v="0"/>
    <n v="0"/>
    <n v="1.6703777400817171E-6"/>
    <n v="9.5487072059023505E-5"/>
    <x v="11"/>
  </r>
  <r>
    <x v="18"/>
    <d v="2015-12-26T18:00:00"/>
    <n v="0"/>
    <x v="4618"/>
    <n v="0.02"/>
    <n v="0.12"/>
    <n v="16.589000000000002"/>
    <n v="188.68800000000005"/>
    <n v="0.02"/>
    <n v="0.12"/>
    <n v="20.189000000000004"/>
    <n v="210.98400000000004"/>
    <n v="0"/>
    <n v="0"/>
    <n v="5.0648214091020797E-5"/>
    <n v="4.165107450900877E-5"/>
    <x v="11"/>
  </r>
  <r>
    <x v="19"/>
    <d v="2015-12-26T19:00:00"/>
    <n v="0"/>
    <x v="4619"/>
    <n v="0.03"/>
    <n v="0.13"/>
    <n v="24.883500000000002"/>
    <n v="110.09012000000003"/>
    <n v="0.03"/>
    <n v="0.13"/>
    <n v="28.483500000000003"/>
    <n v="228.56600000000003"/>
    <n v="0"/>
    <n v="0"/>
    <n v="1.4043708222104091E-4"/>
    <n v="2.4097398445441305E-3"/>
    <x v="11"/>
  </r>
  <r>
    <x v="20"/>
    <d v="2015-12-26T20:00:00"/>
    <n v="0"/>
    <x v="4620"/>
    <n v="0.04"/>
    <n v="0.12"/>
    <n v="33.178000000000004"/>
    <n v="97.734000000000037"/>
    <n v="0.04"/>
    <n v="0.12"/>
    <n v="36.778000000000006"/>
    <n v="210.98400000000004"/>
    <n v="0"/>
    <n v="0"/>
    <n v="1.9673199028881645E-4"/>
    <n v="2.0500566926032913E-3"/>
    <x v="11"/>
  </r>
  <r>
    <x v="21"/>
    <d v="2015-12-26T21:00:00"/>
    <n v="0"/>
    <x v="4621"/>
    <n v="0.05"/>
    <n v="0.09"/>
    <n v="41.472500000000004"/>
    <n v="75.735360000000028"/>
    <n v="0.05"/>
    <n v="0.09"/>
    <n v="45.072500000000005"/>
    <n v="158.23800000000003"/>
    <n v="0"/>
    <n v="0"/>
    <n v="1.99833002650499E-4"/>
    <n v="1.0371419783465061E-3"/>
    <x v="11"/>
  </r>
  <r>
    <x v="22"/>
    <d v="2015-12-26T22:00:00"/>
    <n v="2.1344400000000001"/>
    <x v="4622"/>
    <n v="0.05"/>
    <n v="0.09"/>
    <n v="39.338060000000006"/>
    <n v="68.822160000000025"/>
    <n v="0.05"/>
    <n v="0.09"/>
    <n v="45.072500000000005"/>
    <n v="158.23800000000003"/>
    <n v="0"/>
    <n v="0"/>
    <n v="1.3370089861007499E-4"/>
    <n v="1.3058585318684549E-3"/>
    <x v="11"/>
  </r>
  <r>
    <x v="23"/>
    <d v="2015-12-26T23:00:00"/>
    <n v="1.89228"/>
    <x v="4623"/>
    <n v="0.04"/>
    <n v="7.0000000000000007E-2"/>
    <n v="31.285720000000005"/>
    <n v="66.862520000000018"/>
    <n v="0.04"/>
    <n v="7.0000000000000007E-2"/>
    <n v="36.778000000000006"/>
    <n v="123.07400000000003"/>
    <n v="0"/>
    <n v="0"/>
    <n v="1.3793917550059426E-4"/>
    <n v="4.2740312494324024E-4"/>
    <x v="11"/>
  </r>
  <r>
    <x v="0"/>
    <d v="2015-12-27T00:00:00"/>
    <n v="29.026199999999999"/>
    <x v="4624"/>
    <n v="0.06"/>
    <n v="7.0000000000000007E-2"/>
    <n v="20.740800000000004"/>
    <n v="120.19748000000001"/>
    <n v="0.06"/>
    <n v="7.0000000000000007E-2"/>
    <n v="53.367000000000004"/>
    <n v="123.07400000000003"/>
    <n v="0"/>
    <n v="0"/>
    <n v="1.9483492868268209E-4"/>
    <n v="9.3339725389108801E-5"/>
    <x v="11"/>
  </r>
  <r>
    <x v="1"/>
    <d v="2015-12-27T01:00:00"/>
    <n v="27.3858"/>
    <x v="4625"/>
    <n v="0.05"/>
    <n v="7.0000000000000007E-2"/>
    <n v="14.086700000000004"/>
    <n v="117.41048000000002"/>
    <n v="0.05"/>
    <n v="7.0000000000000007E-2"/>
    <n v="45.072500000000005"/>
    <n v="123.07400000000003"/>
    <n v="0"/>
    <n v="0"/>
    <n v="3.5647661194142965E-4"/>
    <n v="6.5223467905146061E-5"/>
    <x v="11"/>
  </r>
  <r>
    <x v="2"/>
    <d v="2015-12-27T02:00:00"/>
    <n v="23.527200000000001"/>
    <x v="4626"/>
    <n v="7.0000000000000007E-2"/>
    <n v="7.0000000000000007E-2"/>
    <n v="34.534300000000009"/>
    <n v="88.942640000000026"/>
    <n v="7.0000000000000007E-2"/>
    <n v="7.0000000000000007E-2"/>
    <n v="61.661500000000011"/>
    <n v="123.07400000000003"/>
    <n v="0"/>
    <n v="0"/>
    <n v="5.61569372249248E-5"/>
    <n v="6.5859129591755086E-5"/>
    <x v="11"/>
  </r>
  <r>
    <x v="3"/>
    <d v="2015-12-27T03:00:00"/>
    <n v="0"/>
    <x v="4627"/>
    <n v="0.04"/>
    <n v="7.0000000000000007E-2"/>
    <n v="33.178000000000004"/>
    <n v="81.46016000000003"/>
    <n v="0.04"/>
    <n v="7.0000000000000007E-2"/>
    <n v="36.778000000000006"/>
    <n v="123.07400000000003"/>
    <n v="0"/>
    <n v="0"/>
    <n v="1.9673199028881645E-4"/>
    <n v="1.5304474300532526E-4"/>
    <x v="11"/>
  </r>
  <r>
    <x v="4"/>
    <d v="2015-12-27T04:00:00"/>
    <n v="0"/>
    <x v="4628"/>
    <n v="0.05"/>
    <n v="7.0000000000000007E-2"/>
    <n v="41.472500000000004"/>
    <n v="116.87228000000003"/>
    <n v="0.05"/>
    <n v="7.0000000000000007E-2"/>
    <n v="45.072500000000005"/>
    <n v="123.07400000000003"/>
    <n v="0"/>
    <n v="0"/>
    <n v="1.99833002650499E-4"/>
    <n v="6.0372841386240476E-5"/>
    <x v="11"/>
  </r>
  <r>
    <x v="5"/>
    <d v="2015-12-27T05:00:00"/>
    <n v="12.346439999999999"/>
    <x v="1"/>
    <n v="7.0000000000000007E-2"/>
    <n v="7.0000000000000007E-2"/>
    <n v="45.715060000000008"/>
    <n v="123.07400000000003"/>
    <n v="7.0000000000000007E-2"/>
    <n v="7.0000000000000007E-2"/>
    <n v="61.661500000000011"/>
    <n v="123.07400000000003"/>
    <n v="0"/>
    <n v="0"/>
    <n v="3.5831409246962134E-5"/>
    <n v="1.2762917373755416E-4"/>
    <x v="11"/>
  </r>
  <r>
    <x v="6"/>
    <d v="2015-12-27T06:00:00"/>
    <n v="0"/>
    <x v="1"/>
    <n v="0.06"/>
    <n v="0.09"/>
    <n v="49.767000000000003"/>
    <n v="158.23800000000003"/>
    <n v="0.06"/>
    <n v="0.09"/>
    <n v="53.367000000000004"/>
    <n v="158.23800000000003"/>
    <n v="0"/>
    <n v="0"/>
    <n v="4.4252112757579593E-4"/>
    <n v="2.1667257660914525E-4"/>
    <x v="11"/>
  </r>
  <r>
    <x v="7"/>
    <d v="2015-12-27T07:00:00"/>
    <n v="29.689920000000001"/>
    <x v="1"/>
    <n v="7.0000000000000007E-2"/>
    <n v="7.0000000000000007E-2"/>
    <n v="28.371580000000009"/>
    <n v="123.07400000000003"/>
    <n v="7.0000000000000007E-2"/>
    <n v="7.0000000000000007E-2"/>
    <n v="61.661500000000011"/>
    <n v="123.07400000000003"/>
    <n v="0"/>
    <n v="0"/>
    <n v="2.2271624030608794E-4"/>
    <n v="1.2762917373755416E-4"/>
    <x v="11"/>
  </r>
  <r>
    <x v="8"/>
    <d v="2015-12-27T08:00:00"/>
    <n v="26.212679999999999"/>
    <x v="4629"/>
    <n v="7.0000000000000007E-2"/>
    <n v="0.12"/>
    <n v="31.848820000000011"/>
    <n v="180.85788000000002"/>
    <n v="7.0000000000000007E-2"/>
    <n v="0.12"/>
    <n v="61.661500000000011"/>
    <n v="210.98400000000004"/>
    <n v="0"/>
    <n v="0"/>
    <n v="1.1516416416402706E-4"/>
    <n v="4.0011114652965556E-6"/>
    <x v="11"/>
  </r>
  <r>
    <x v="9"/>
    <d v="2015-12-27T09:00:00"/>
    <n v="31.500240000000002"/>
    <x v="1"/>
    <n v="0.05"/>
    <n v="0.09"/>
    <n v="9.9722600000000021"/>
    <n v="158.23800000000003"/>
    <n v="0.05"/>
    <n v="0.09"/>
    <n v="45.072500000000005"/>
    <n v="158.23800000000003"/>
    <n v="0"/>
    <n v="0"/>
    <n v="5.6839480197581806E-4"/>
    <n v="2.1667257660914525E-4"/>
    <x v="11"/>
  </r>
  <r>
    <x v="10"/>
    <d v="2015-12-27T10:00:00"/>
    <n v="20.649480000000001"/>
    <x v="1"/>
    <n v="0.03"/>
    <n v="0.1"/>
    <n v="4.234020000000001"/>
    <n v="175.82000000000005"/>
    <n v="0.03"/>
    <n v="0.1"/>
    <n v="28.483500000000003"/>
    <n v="175.82000000000005"/>
    <n v="0"/>
    <n v="0"/>
    <n v="1.7016610895719957E-4"/>
    <n v="4.5380587643763877E-4"/>
    <x v="11"/>
  </r>
  <r>
    <x v="11"/>
    <d v="2015-12-27T11:00:00"/>
    <n v="6.5503200000000001"/>
    <x v="4630"/>
    <n v="0.02"/>
    <n v="0.12"/>
    <n v="10.038680000000003"/>
    <n v="175.75620000000004"/>
    <n v="0.02"/>
    <n v="0.12"/>
    <n v="20.189000000000004"/>
    <n v="210.98400000000004"/>
    <n v="0"/>
    <n v="0"/>
    <n v="6.090694444957447E-7"/>
    <n v="8.124707020649872E-7"/>
    <x v="11"/>
  </r>
  <r>
    <x v="12"/>
    <d v="2015-12-27T12:00:00"/>
    <n v="10.0908"/>
    <x v="4631"/>
    <n v="0.02"/>
    <n v="0.11"/>
    <n v="6.4982000000000024"/>
    <n v="128.32096000000004"/>
    <n v="0.02"/>
    <n v="0.11"/>
    <n v="20.189000000000004"/>
    <n v="193.40200000000004"/>
    <n v="0"/>
    <n v="0"/>
    <n v="2.5491351521501357E-5"/>
    <n v="3.8562299378922053E-4"/>
    <x v="11"/>
  </r>
  <r>
    <x v="13"/>
    <d v="2015-12-27T13:00:00"/>
    <n v="19.770119999999999"/>
    <x v="4632"/>
    <n v="0.02"/>
    <n v="0.1"/>
    <n v="-3.1811199999999964"/>
    <n v="97.587440000000043"/>
    <n v="0.02"/>
    <n v="0.1"/>
    <n v="20.189000000000004"/>
    <n v="175.82000000000005"/>
    <n v="0"/>
    <n v="0"/>
    <n v="2.7950691275017368E-4"/>
    <n v="5.3792013556017159E-4"/>
    <x v="11"/>
  </r>
  <r>
    <x v="14"/>
    <d v="2015-12-27T14:00:00"/>
    <n v="16.113240000000001"/>
    <x v="4633"/>
    <n v="0.02"/>
    <n v="0.1"/>
    <n v="0.47576000000000107"/>
    <n v="41.428520000000049"/>
    <n v="0.02"/>
    <n v="0.1"/>
    <n v="20.189000000000004"/>
    <n v="175.82000000000005"/>
    <n v="0"/>
    <n v="0"/>
    <n v="1.5152771025769677E-4"/>
    <n v="3.0397854897086184E-3"/>
    <x v="11"/>
  </r>
  <r>
    <x v="15"/>
    <d v="2015-12-27T15:00:00"/>
    <n v="8.5377600000000005"/>
    <x v="4634"/>
    <n v="0.01"/>
    <n v="0.04"/>
    <n v="-0.24325999999999937"/>
    <n v="-5.4967599999999806"/>
    <n v="0.01"/>
    <n v="0.04"/>
    <n v="11.894500000000001"/>
    <n v="70.328000000000017"/>
    <n v="0"/>
    <n v="1.0000000000000009E-3"/>
    <n v="3.4159784829820127E-5"/>
    <n v="1.1297152417255017E-3"/>
    <x v="11"/>
  </r>
  <r>
    <x v="16"/>
    <d v="2015-12-27T16:00:00"/>
    <n v="5.2006800000000002"/>
    <x v="4635"/>
    <n v="0.01"/>
    <n v="0.02"/>
    <n v="3.0938200000000009"/>
    <n v="13.830760000000009"/>
    <n v="0.01"/>
    <n v="0.02"/>
    <n v="11.894500000000001"/>
    <n v="35.164000000000009"/>
    <n v="0"/>
    <n v="0"/>
    <n v="3.3174722874084037E-6"/>
    <n v="3.5507413343934923E-5"/>
    <x v="11"/>
  </r>
  <r>
    <x v="17"/>
    <d v="2015-12-27T17:00:00"/>
    <n v="1.8442799999999999"/>
    <x v="4636"/>
    <n v="0.01"/>
    <n v="0.02"/>
    <n v="6.4502200000000016"/>
    <n v="19.36348000000001"/>
    <n v="0.01"/>
    <n v="0.02"/>
    <n v="11.894500000000001"/>
    <n v="35.164000000000009"/>
    <n v="0"/>
    <n v="0"/>
    <n v="4.9512654169976221E-6"/>
    <n v="7.9073467485351404E-6"/>
    <x v="11"/>
  </r>
  <r>
    <x v="18"/>
    <d v="2015-12-27T18:00:00"/>
    <n v="4.0129200000000003"/>
    <x v="1"/>
    <n v="0.01"/>
    <n v="0.02"/>
    <n v="4.2815800000000008"/>
    <n v="35.164000000000009"/>
    <n v="0.01"/>
    <n v="0.02"/>
    <n v="11.894500000000001"/>
    <n v="35.164000000000009"/>
    <n v="0"/>
    <n v="0"/>
    <n v="1.5163851426712313E-7"/>
    <n v="3.8127644963896746E-5"/>
    <x v="11"/>
  </r>
  <r>
    <x v="19"/>
    <d v="2015-12-27T19:00:00"/>
    <n v="0"/>
    <x v="1"/>
    <n v="0.02"/>
    <n v="0.03"/>
    <n v="16.589000000000002"/>
    <n v="52.746000000000009"/>
    <n v="0.02"/>
    <n v="0.03"/>
    <n v="20.189000000000004"/>
    <n v="52.746000000000009"/>
    <n v="0"/>
    <n v="0"/>
    <n v="5.0648214091020797E-5"/>
    <n v="5.3688282205324191E-5"/>
    <x v="11"/>
  </r>
  <r>
    <x v="20"/>
    <d v="2015-12-27T20:00:00"/>
    <n v="0"/>
    <x v="1"/>
    <n v="0.01"/>
    <n v="7.0000000000000007E-2"/>
    <n v="8.2945000000000011"/>
    <n v="123.07400000000003"/>
    <n v="0.01"/>
    <n v="7.0000000000000007E-2"/>
    <n v="11.894500000000001"/>
    <n v="123.07400000000003"/>
    <n v="0"/>
    <n v="0"/>
    <n v="1.9790410373594981E-5"/>
    <n v="1.2762917373755416E-4"/>
    <x v="11"/>
  </r>
  <r>
    <x v="21"/>
    <d v="2015-12-27T21:00:00"/>
    <n v="0"/>
    <x v="1"/>
    <n v="0.02"/>
    <n v="0.09"/>
    <n v="16.589000000000002"/>
    <n v="158.23800000000003"/>
    <n v="0.02"/>
    <n v="0.09"/>
    <n v="20.189000000000004"/>
    <n v="158.23800000000003"/>
    <n v="0"/>
    <n v="0"/>
    <n v="5.0648214091020797E-5"/>
    <n v="2.1667257660914525E-4"/>
    <x v="11"/>
  </r>
  <r>
    <x v="22"/>
    <d v="2015-12-27T22:00:00"/>
    <n v="0"/>
    <x v="1"/>
    <n v="0.02"/>
    <n v="0.09"/>
    <n v="16.589000000000002"/>
    <n v="158.23800000000003"/>
    <n v="0.02"/>
    <n v="0.09"/>
    <n v="20.189000000000004"/>
    <n v="158.23800000000003"/>
    <n v="0"/>
    <n v="0"/>
    <n v="5.0648214091020797E-5"/>
    <n v="2.1667257660914525E-4"/>
    <x v="11"/>
  </r>
  <r>
    <x v="23"/>
    <d v="2015-12-27T23:00:00"/>
    <n v="15"/>
    <x v="1"/>
    <n v="0.02"/>
    <n v="0.12"/>
    <n v="1.5890000000000022"/>
    <n v="210.98400000000004"/>
    <n v="0.02"/>
    <n v="0.12"/>
    <n v="20.189000000000004"/>
    <n v="210.98400000000004"/>
    <n v="0"/>
    <n v="0"/>
    <n v="1.2028642568809237E-4"/>
    <n v="3.6614499290164268E-4"/>
    <x v="11"/>
  </r>
  <r>
    <x v="0"/>
    <d v="2015-12-28T00:00:00"/>
    <n v="16.8"/>
    <x v="1"/>
    <n v="0.02"/>
    <n v="0.22"/>
    <n v="-0.21099999999999852"/>
    <n v="386.80400000000009"/>
    <n v="0.02"/>
    <n v="0.22"/>
    <n v="20.189000000000004"/>
    <n v="312.95960000000002"/>
    <n v="0"/>
    <n v="0"/>
    <n v="1.7259731065782076E-4"/>
    <n v="5.2085737963455069E-4"/>
    <x v="11"/>
  </r>
  <r>
    <x v="1"/>
    <d v="2015-12-28T01:00:00"/>
    <n v="0"/>
    <x v="4637"/>
    <n v="0"/>
    <n v="0.22"/>
    <n v="0"/>
    <n v="339.00224000000009"/>
    <n v="0"/>
    <n v="0.22"/>
    <n v="3.6"/>
    <n v="312.95960000000002"/>
    <n v="0"/>
    <n v="0"/>
    <n v="1.5062089908952885E-6"/>
    <n v="1.9058434208119709E-5"/>
    <x v="11"/>
  </r>
  <r>
    <x v="2"/>
    <d v="2015-12-28T02:00:00"/>
    <n v="0"/>
    <x v="4638"/>
    <n v="0"/>
    <n v="0.23"/>
    <n v="0"/>
    <n v="332.37688000000009"/>
    <n v="0"/>
    <n v="0.23"/>
    <n v="3.6"/>
    <n v="312.95960000000002"/>
    <n v="0"/>
    <n v="0"/>
    <n v="1.5062089908952885E-6"/>
    <n v="2.3289135965504993E-4"/>
    <x v="11"/>
  </r>
  <r>
    <x v="3"/>
    <d v="2015-12-28T03:00:00"/>
    <n v="0"/>
    <x v="4639"/>
    <n v="0.01"/>
    <n v="0.19"/>
    <n v="8.2945000000000011"/>
    <n v="254.72696000000005"/>
    <n v="0.01"/>
    <n v="0.19"/>
    <n v="11.894500000000001"/>
    <n v="312.95960000000002"/>
    <n v="0"/>
    <n v="0"/>
    <n v="1.9790410373594981E-5"/>
    <n v="4.050967944462922E-4"/>
    <x v="11"/>
  </r>
  <r>
    <x v="4"/>
    <d v="2015-12-28T04:00:00"/>
    <n v="6.3547200000000004"/>
    <x v="1"/>
    <n v="0.02"/>
    <n v="0.16"/>
    <n v="10.234280000000002"/>
    <n v="281.31200000000007"/>
    <n v="0.02"/>
    <n v="0.16"/>
    <n v="20.189000000000004"/>
    <n v="281.31200000000007"/>
    <n v="0"/>
    <n v="0"/>
    <n v="2.9660015770593688E-7"/>
    <n v="4.7346997760282157E-4"/>
    <x v="11"/>
  </r>
  <r>
    <x v="5"/>
    <d v="2015-12-28T05:00:00"/>
    <n v="6.90036"/>
    <x v="1"/>
    <n v="0.01"/>
    <n v="0.2"/>
    <n v="1.394140000000001"/>
    <n v="351.6400000000001"/>
    <n v="0.01"/>
    <n v="0.2"/>
    <n v="11.894500000000001"/>
    <n v="312.95960000000002"/>
    <n v="0"/>
    <n v="0"/>
    <n v="1.4981219710597778E-5"/>
    <n v="5.763471905470334E-4"/>
    <x v="11"/>
  </r>
  <r>
    <x v="6"/>
    <d v="2015-12-28T06:00:00"/>
    <n v="4.2"/>
    <x v="1"/>
    <n v="0.01"/>
    <n v="0.2"/>
    <n v="4.0945000000000009"/>
    <n v="351.6400000000001"/>
    <n v="0.01"/>
    <n v="0.2"/>
    <n v="11.894500000000001"/>
    <n v="312.95960000000002"/>
    <n v="0"/>
    <n v="0"/>
    <n v="3.7816959226696573E-7"/>
    <n v="5.763471905470334E-4"/>
    <x v="11"/>
  </r>
  <r>
    <x v="7"/>
    <d v="2015-12-28T07:00:00"/>
    <n v="3.3994800000000001"/>
    <x v="1"/>
    <n v="0"/>
    <n v="0.23"/>
    <n v="-3.3994800000000001"/>
    <n v="404.38600000000008"/>
    <n v="0"/>
    <n v="0.23"/>
    <n v="3.6"/>
    <n v="312.95960000000002"/>
    <n v="0"/>
    <n v="0"/>
    <n v="8.2437769754266977E-6"/>
    <n v="6.6025261676339042E-4"/>
    <x v="11"/>
  </r>
  <r>
    <x v="8"/>
    <d v="2015-12-28T08:00:00"/>
    <n v="2.59992"/>
    <x v="1"/>
    <n v="0"/>
    <n v="0.25"/>
    <n v="-2.59992"/>
    <n v="439.55000000000007"/>
    <n v="0"/>
    <n v="0.25"/>
    <n v="3.6"/>
    <n v="312.95960000000002"/>
    <n v="0"/>
    <n v="0"/>
    <n v="3.6375406030777931E-6"/>
    <n v="4.9902839486431214E-4"/>
    <x v="11"/>
  </r>
  <r>
    <x v="9"/>
    <d v="2015-12-28T09:00:00"/>
    <n v="2.47512"/>
    <x v="1"/>
    <n v="0"/>
    <n v="0.27"/>
    <n v="-2.47512"/>
    <n v="474.71400000000011"/>
    <n v="0"/>
    <n v="0.27"/>
    <n v="3.6"/>
    <n v="312.95960000000002"/>
    <n v="0"/>
    <n v="0"/>
    <n v="3.0862499956779164E-6"/>
    <n v="1.0125689287705203E-3"/>
    <x v="11"/>
  </r>
  <r>
    <x v="10"/>
    <d v="2015-12-28T10:00:00"/>
    <n v="1.83744"/>
    <x v="4640"/>
    <n v="0"/>
    <n v="0.27"/>
    <n v="-1.83744"/>
    <n v="470.86596000000014"/>
    <n v="0"/>
    <n v="0.27"/>
    <n v="3.6"/>
    <n v="312.95960000000002"/>
    <n v="0"/>
    <n v="0"/>
    <n v="9.7609263724906679E-7"/>
    <n v="8.7807104109698521E-4"/>
    <x v="11"/>
  </r>
  <r>
    <x v="11"/>
    <d v="2015-12-28T11:00:00"/>
    <n v="2.19984"/>
    <x v="4641"/>
    <n v="0"/>
    <n v="0.28000000000000003"/>
    <n v="-2.19984"/>
    <n v="480.71408000000008"/>
    <n v="0"/>
    <n v="0.28000000000000003"/>
    <n v="3.6"/>
    <n v="312.95960000000002"/>
    <n v="0"/>
    <n v="0"/>
    <n v="2.0303116120040789E-6"/>
    <n v="3.2620075640121593E-4"/>
    <x v="11"/>
  </r>
  <r>
    <x v="12"/>
    <d v="2015-12-28T12:00:00"/>
    <n v="1.88748"/>
    <x v="1"/>
    <n v="0"/>
    <n v="0.28000000000000003"/>
    <n v="-1.88748"/>
    <n v="492.29600000000011"/>
    <n v="0"/>
    <n v="0.28000000000000003"/>
    <n v="3.6"/>
    <n v="312.95960000000002"/>
    <n v="0"/>
    <n v="0"/>
    <n v="1.0989394735988554E-6"/>
    <n v="6.0754372677849014E-4"/>
    <x v="11"/>
  </r>
  <r>
    <x v="13"/>
    <d v="2015-12-28T13:00:00"/>
    <n v="1.9999199999999999"/>
    <x v="1"/>
    <n v="0"/>
    <n v="0.33"/>
    <n v="-1.9999199999999999"/>
    <n v="580.20600000000013"/>
    <n v="0"/>
    <n v="0.33"/>
    <n v="3.6"/>
    <n v="312.95960000000002"/>
    <n v="0"/>
    <n v="0"/>
    <n v="1.4015312437431363E-6"/>
    <n v="9.1083070269764015E-4"/>
    <x v="11"/>
  </r>
  <r>
    <x v="14"/>
    <d v="2015-12-28T14:00:00"/>
    <n v="1.37496"/>
    <x v="4642"/>
    <n v="0"/>
    <n v="0.32"/>
    <n v="-1.37496"/>
    <n v="523.26628000000017"/>
    <n v="0"/>
    <n v="0.32"/>
    <n v="3.6"/>
    <n v="312.95960000000002"/>
    <n v="0"/>
    <n v="0"/>
    <n v="1.8524391049089311E-7"/>
    <n v="1.6070463604597786E-4"/>
    <x v="11"/>
  </r>
  <r>
    <x v="15"/>
    <d v="2015-12-28T15:00:00"/>
    <n v="0.60011999999999999"/>
    <x v="4643"/>
    <n v="0"/>
    <n v="0.3"/>
    <n v="-0.60011999999999999"/>
    <n v="484.69776000000002"/>
    <n v="0"/>
    <n v="0.3"/>
    <n v="3.6"/>
    <n v="312.95960000000002"/>
    <n v="0"/>
    <n v="0"/>
    <n v="2.537756297474681E-7"/>
    <n v="2.7571134135189793E-5"/>
    <x v="11"/>
  </r>
  <r>
    <x v="16"/>
    <d v="2015-12-28T16:00:00"/>
    <n v="1.0998000000000001"/>
    <x v="4644"/>
    <n v="0"/>
    <n v="0.28000000000000003"/>
    <n v="-1.0998000000000001"/>
    <n v="424.75040000000013"/>
    <n v="0"/>
    <n v="0.28000000000000003"/>
    <n v="3.6"/>
    <n v="312.95960000000002"/>
    <n v="0"/>
    <n v="0"/>
    <n v="9.7341530553989877E-9"/>
    <n v="1.8958729695022853E-4"/>
    <x v="11"/>
  </r>
  <r>
    <x v="17"/>
    <d v="2015-12-28T17:00:00"/>
    <n v="1.2"/>
    <x v="4645"/>
    <n v="0"/>
    <n v="0.26"/>
    <n v="-1.2"/>
    <n v="369.31588000000005"/>
    <n v="0"/>
    <n v="0.26"/>
    <n v="3.6"/>
    <n v="312.95960000000002"/>
    <n v="0"/>
    <n v="0"/>
    <n v="4.8164777916238556E-8"/>
    <n v="2.2159965246555815E-4"/>
    <x v="11"/>
  </r>
  <r>
    <x v="18"/>
    <d v="2015-12-28T18:00:00"/>
    <n v="2.0998800000000002"/>
    <x v="2163"/>
    <n v="0"/>
    <n v="0.24"/>
    <n v="-2.0998800000000002"/>
    <n v="383.13288000000006"/>
    <n v="0"/>
    <n v="0.24"/>
    <n v="3.6"/>
    <n v="312.95960000000002"/>
    <n v="0"/>
    <n v="0"/>
    <n v="1.7013979016926866E-6"/>
    <n v="8.3242832093433165E-6"/>
    <x v="11"/>
  </r>
  <r>
    <x v="19"/>
    <d v="2015-12-28T19:00:00"/>
    <n v="3.3999600000000001"/>
    <x v="4646"/>
    <n v="0"/>
    <n v="0.23"/>
    <n v="-3.3999600000000001"/>
    <n v="299.50876000000005"/>
    <n v="0"/>
    <n v="0.23"/>
    <n v="3.6"/>
    <n v="312.95960000000002"/>
    <n v="0"/>
    <n v="0"/>
    <n v="8.2471004158880062E-6"/>
    <n v="1.1529396964817479E-3"/>
    <x v="11"/>
  </r>
  <r>
    <x v="20"/>
    <d v="2015-12-28T20:00:00"/>
    <n v="1.3373999999999999"/>
    <x v="4647"/>
    <n v="0"/>
    <n v="0.2"/>
    <n v="-1.3373999999999999"/>
    <n v="139.5113200000001"/>
    <n v="0"/>
    <n v="0.2"/>
    <n v="3.6"/>
    <n v="312.95960000000002"/>
    <n v="0"/>
    <n v="0"/>
    <n v="1.4831486589840653E-7"/>
    <n v="9.340027976225752E-3"/>
    <x v="11"/>
  </r>
  <r>
    <x v="21"/>
    <d v="2015-12-28T21:00:00"/>
    <s v="Data Error"/>
    <x v="4648"/>
    <s v="Data Error"/>
    <n v="0.17"/>
    <s v="Data Error"/>
    <n v="89.213440000000048"/>
    <s v="Data Error"/>
    <n v="0.17"/>
    <s v="Data Error"/>
    <n v="298.89400000000006"/>
    <s v="Data Error"/>
    <n v="0"/>
    <s v="Data Error"/>
    <n v="8.5410091116990081E-3"/>
    <x v="11"/>
  </r>
  <r>
    <x v="22"/>
    <d v="2015-12-28T22:00:00"/>
    <s v="Data Error"/>
    <x v="4649"/>
    <s v="Data Error"/>
    <n v="0.09"/>
    <s v="Data Error"/>
    <n v="38.676600000000022"/>
    <s v="Data Error"/>
    <n v="0.09"/>
    <s v="Data Error"/>
    <n v="158.23800000000003"/>
    <s v="Data Error"/>
    <n v="0"/>
    <s v="Data Error"/>
    <n v="2.8390097921198207E-3"/>
    <x v="11"/>
  </r>
  <r>
    <x v="23"/>
    <d v="2015-12-28T23:00:00"/>
    <s v="Data Error"/>
    <x v="4650"/>
    <s v="Data Error"/>
    <n v="0.09"/>
    <s v="Data Error"/>
    <n v="68.514960000000031"/>
    <s v="Data Error"/>
    <n v="0.09"/>
    <s v="Data Error"/>
    <n v="158.23800000000003"/>
    <s v="Data Error"/>
    <n v="0"/>
    <s v="Data Error"/>
    <n v="1.3185169564040044E-3"/>
    <x v="11"/>
  </r>
  <r>
    <x v="0"/>
    <d v="2015-12-29T00:00:00"/>
    <s v="Data Error"/>
    <x v="4651"/>
    <s v="Data Error"/>
    <n v="0.04"/>
    <s v="Data Error"/>
    <n v="64.608560000000011"/>
    <s v="Data Error"/>
    <n v="0.04"/>
    <s v="Data Error"/>
    <n v="70.328000000000017"/>
    <s v="Data Error"/>
    <n v="0"/>
    <s v="Data Error"/>
    <n v="3.9214032984284088E-5"/>
    <x v="11"/>
  </r>
  <r>
    <x v="1"/>
    <d v="2015-12-29T01:00:00"/>
    <n v="2.1999599999999999"/>
    <x v="4652"/>
    <n v="0"/>
    <n v="0.05"/>
    <n v="-2.1999599999999999"/>
    <n v="85.901320000000027"/>
    <n v="0"/>
    <n v="0.05"/>
    <n v="3.6"/>
    <n v="87.910000000000025"/>
    <n v="0"/>
    <n v="0"/>
    <n v="2.0307239225343275E-6"/>
    <n v="1.1036274636212478E-4"/>
    <x v="11"/>
  </r>
  <r>
    <x v="2"/>
    <d v="2015-12-29T02:00:00"/>
    <s v="Data Error"/>
    <x v="4653"/>
    <s v="Data Error"/>
    <n v="0.06"/>
    <s v="Data Error"/>
    <n v="42.664560000000016"/>
    <s v="Data Error"/>
    <n v="0.06"/>
    <s v="Data Error"/>
    <n v="105.49200000000002"/>
    <s v="Data Error"/>
    <n v="0"/>
    <s v="Data Error"/>
    <n v="5.9554959148060799E-4"/>
    <x v="11"/>
  </r>
  <r>
    <x v="3"/>
    <d v="2015-12-29T03:00:00"/>
    <s v="Data Error"/>
    <x v="4654"/>
    <s v="Data Error"/>
    <n v="0.05"/>
    <s v="Data Error"/>
    <n v="42.833560000000027"/>
    <s v="Data Error"/>
    <n v="0.05"/>
    <s v="Data Error"/>
    <n v="87.910000000000025"/>
    <s v="Data Error"/>
    <n v="0"/>
    <s v="Data Error"/>
    <n v="1.9572017729659318E-4"/>
    <x v="11"/>
  </r>
  <r>
    <x v="4"/>
    <d v="2015-12-29T04:00:00"/>
    <n v="0.19991999999999999"/>
    <x v="4655"/>
    <n v="0"/>
    <n v="0.03"/>
    <n v="-0.19991999999999999"/>
    <n v="26.623680000000011"/>
    <n v="0"/>
    <n v="0.03"/>
    <n v="3.6"/>
    <n v="52.746000000000009"/>
    <n v="0"/>
    <n v="0"/>
    <n v="9.7268881975056332E-7"/>
    <n v="5.6703814781433711E-5"/>
    <x v="11"/>
  </r>
  <r>
    <x v="5"/>
    <d v="2015-12-29T05:00:00"/>
    <n v="0.19991999999999999"/>
    <x v="4656"/>
    <n v="0"/>
    <n v="0.03"/>
    <n v="-0.19991999999999999"/>
    <n v="19.018560000000008"/>
    <n v="0"/>
    <n v="0.03"/>
    <n v="3.6"/>
    <n v="52.746000000000009"/>
    <n v="0"/>
    <n v="0"/>
    <n v="9.7268881975056332E-7"/>
    <n v="1.4055781865617573E-4"/>
    <x v="11"/>
  </r>
  <r>
    <x v="6"/>
    <d v="2015-12-29T06:00:00"/>
    <n v="0.3"/>
    <x v="4657"/>
    <n v="0"/>
    <n v="0.02"/>
    <n v="-0.3"/>
    <n v="21.410920000000008"/>
    <n v="0"/>
    <n v="0.02"/>
    <n v="3.6"/>
    <n v="35.164000000000009"/>
    <n v="0"/>
    <n v="0"/>
    <n v="7.4924883427481367E-7"/>
    <n v="2.7142276877723627E-6"/>
    <x v="11"/>
  </r>
  <r>
    <x v="7"/>
    <d v="2015-12-29T07:00:00"/>
    <n v="0.23748"/>
    <x v="4658"/>
    <n v="0"/>
    <n v="0.02"/>
    <n v="-0.23748"/>
    <n v="16.88188000000001"/>
    <n v="0"/>
    <n v="0.02"/>
    <n v="3.6"/>
    <n v="35.164000000000009"/>
    <n v="0"/>
    <n v="0"/>
    <n v="8.8541862797705615E-7"/>
    <n v="1.783747930981946E-5"/>
    <x v="11"/>
  </r>
  <r>
    <x v="8"/>
    <d v="2015-12-29T08:00:00"/>
    <n v="0"/>
    <x v="4659"/>
    <n v="0"/>
    <n v="0.02"/>
    <n v="0"/>
    <n v="14.309680000000007"/>
    <n v="0"/>
    <n v="0.02"/>
    <n v="3.6"/>
    <n v="35.164000000000009"/>
    <n v="0"/>
    <n v="0"/>
    <n v="1.5062089908952885E-6"/>
    <n v="3.2335344053902015E-5"/>
    <x v="11"/>
  </r>
  <r>
    <x v="9"/>
    <d v="2015-12-29T09:00:00"/>
    <n v="0"/>
    <x v="4660"/>
    <n v="0"/>
    <n v="0.02"/>
    <n v="0"/>
    <n v="9.2406400000000097"/>
    <n v="0"/>
    <n v="0.02"/>
    <n v="3.6"/>
    <n v="35.164000000000009"/>
    <n v="0"/>
    <n v="0"/>
    <n v="1.5062089908952885E-6"/>
    <n v="7.3436372744229992E-5"/>
    <x v="11"/>
  </r>
  <r>
    <x v="10"/>
    <d v="2015-12-29T10:00:00"/>
    <n v="0"/>
    <x v="4661"/>
    <n v="0"/>
    <n v="0.01"/>
    <n v="0"/>
    <n v="-5.1224799999999959"/>
    <n v="0"/>
    <n v="0.01"/>
    <n v="3.6"/>
    <n v="17.582000000000004"/>
    <n v="0"/>
    <n v="1.0000000000000009E-3"/>
    <n v="1.5062089908952885E-6"/>
    <n v="8.9263420951674399E-5"/>
    <x v="11"/>
  </r>
  <r>
    <x v="11"/>
    <d v="2015-12-29T11:00:00"/>
    <n v="0"/>
    <x v="4662"/>
    <n v="0"/>
    <n v="0.02"/>
    <n v="0"/>
    <n v="17.403400000000008"/>
    <n v="0"/>
    <n v="0.02"/>
    <n v="3.6"/>
    <n v="35.164000000000009"/>
    <n v="0"/>
    <n v="0"/>
    <n v="1.5062089908952885E-6"/>
    <n v="1.5419934677418876E-5"/>
    <x v="11"/>
  </r>
  <r>
    <x v="12"/>
    <d v="2015-12-29T12:00:00"/>
    <n v="0"/>
    <x v="4663"/>
    <n v="0"/>
    <n v="0.03"/>
    <n v="0"/>
    <n v="47.060640000000006"/>
    <n v="0"/>
    <n v="0.03"/>
    <n v="3.6"/>
    <n v="52.746000000000009"/>
    <n v="0"/>
    <n v="0"/>
    <n v="1.5062089908952885E-6"/>
    <n v="1.6757589804203031E-5"/>
    <x v="11"/>
  </r>
  <r>
    <x v="13"/>
    <d v="2015-12-29T13:00:00"/>
    <n v="1.5001199999999999"/>
    <x v="1"/>
    <n v="0"/>
    <n v="0.03"/>
    <n v="-1.5001199999999999"/>
    <n v="52.746000000000009"/>
    <n v="0"/>
    <n v="0.03"/>
    <n v="3.6"/>
    <n v="52.746000000000009"/>
    <n v="0"/>
    <n v="0"/>
    <n v="3.3790373942301798E-7"/>
    <n v="5.3688282205324191E-5"/>
    <x v="11"/>
  </r>
  <r>
    <x v="14"/>
    <d v="2015-12-29T14:00:00"/>
    <n v="1.3126800000000001"/>
    <x v="1"/>
    <n v="0"/>
    <n v="0.05"/>
    <n v="-1.3126800000000001"/>
    <n v="87.910000000000025"/>
    <n v="0"/>
    <n v="0.05"/>
    <n v="3.6"/>
    <n v="87.910000000000025"/>
    <n v="0"/>
    <n v="0"/>
    <n v="1.2624790346819788E-7"/>
    <n v="1.3567197599657999E-4"/>
    <x v="11"/>
  </r>
  <r>
    <x v="15"/>
    <d v="2015-12-29T15:00:00"/>
    <n v="1.9001999999999999"/>
    <x v="4664"/>
    <n v="0"/>
    <n v="0.06"/>
    <n v="-1.9001999999999999"/>
    <n v="99.388920000000013"/>
    <n v="0"/>
    <n v="0.06"/>
    <n v="3.6"/>
    <n v="105.49200000000002"/>
    <n v="0"/>
    <n v="0"/>
    <n v="1.1313270786111733E-6"/>
    <n v="6.1761699803206859E-5"/>
    <x v="11"/>
  </r>
  <r>
    <x v="16"/>
    <d v="2015-12-29T16:00:00"/>
    <n v="0"/>
    <x v="1"/>
    <n v="0.01"/>
    <n v="7.0000000000000007E-2"/>
    <n v="8.2945000000000011"/>
    <n v="123.07400000000003"/>
    <n v="0.01"/>
    <n v="7.0000000000000007E-2"/>
    <n v="11.894500000000001"/>
    <n v="123.07400000000003"/>
    <n v="0"/>
    <n v="0"/>
    <n v="1.9790410373594981E-5"/>
    <n v="1.2762917373755416E-4"/>
    <x v="11"/>
  </r>
  <r>
    <x v="17"/>
    <d v="2015-12-29T17:00:00"/>
    <n v="0"/>
    <x v="4665"/>
    <n v="0.01"/>
    <n v="0.08"/>
    <n v="8.2945000000000011"/>
    <n v="125.08288000000003"/>
    <n v="0.01"/>
    <n v="0.08"/>
    <n v="11.894500000000001"/>
    <n v="140.65600000000003"/>
    <n v="0"/>
    <n v="0"/>
    <n v="1.9790410373594981E-5"/>
    <n v="3.1111913951697588E-5"/>
    <x v="11"/>
  </r>
  <r>
    <x v="18"/>
    <d v="2015-12-29T18:00:00"/>
    <n v="0"/>
    <x v="4665"/>
    <n v="0.02"/>
    <n v="0.09"/>
    <n v="16.589000000000002"/>
    <n v="142.66488000000004"/>
    <n v="0.02"/>
    <n v="0.09"/>
    <n v="20.189000000000004"/>
    <n v="158.23800000000003"/>
    <n v="0"/>
    <n v="0"/>
    <n v="5.0648214091020797E-5"/>
    <n v="3.4367497265257188E-5"/>
    <x v="11"/>
  </r>
  <r>
    <x v="19"/>
    <d v="2015-12-29T19:00:00"/>
    <n v="0"/>
    <x v="1"/>
    <n v="0.02"/>
    <n v="0.09"/>
    <n v="16.589000000000002"/>
    <n v="158.23800000000003"/>
    <n v="0.02"/>
    <n v="0.09"/>
    <n v="20.189000000000004"/>
    <n v="158.23800000000003"/>
    <n v="0"/>
    <n v="0"/>
    <n v="5.0648214091020797E-5"/>
    <n v="2.1667257660914525E-4"/>
    <x v="11"/>
  </r>
  <r>
    <x v="20"/>
    <d v="2015-12-29T20:00:00"/>
    <n v="1.4206799999999999"/>
    <x v="4666"/>
    <n v="0.02"/>
    <n v="0.12"/>
    <n v="15.168320000000001"/>
    <n v="201.26556000000005"/>
    <n v="0.02"/>
    <n v="0.12"/>
    <n v="20.189000000000004"/>
    <n v="210.98400000000004"/>
    <n v="0"/>
    <n v="0"/>
    <n v="2.9202764567308522E-5"/>
    <n v="1.8516192033278425E-4"/>
    <x v="11"/>
  </r>
  <r>
    <x v="21"/>
    <d v="2015-12-29T21:00:00"/>
    <n v="6.9514800000000001"/>
    <x v="3853"/>
    <n v="0.02"/>
    <n v="0.13"/>
    <n v="9.6375200000000021"/>
    <n v="215.98856000000004"/>
    <n v="0.02"/>
    <n v="0.13"/>
    <n v="20.189000000000004"/>
    <n v="228.56600000000003"/>
    <n v="0"/>
    <n v="0"/>
    <n v="1.5978851062732265E-6"/>
    <n v="1.2414566067113877E-4"/>
    <x v="11"/>
  </r>
  <r>
    <x v="22"/>
    <d v="2015-12-29T22:00:00"/>
    <n v="6.7140000000000004"/>
    <x v="1"/>
    <n v="0.02"/>
    <n v="0.13"/>
    <n v="9.8750000000000018"/>
    <n v="228.56600000000003"/>
    <n v="0.02"/>
    <n v="0.13"/>
    <n v="20.189000000000004"/>
    <n v="228.56600000000003"/>
    <n v="0"/>
    <n v="0"/>
    <n v="9.560236070007147E-7"/>
    <n v="3.3473103070316143E-4"/>
    <x v="11"/>
  </r>
  <r>
    <x v="23"/>
    <d v="2015-12-29T23:00:00"/>
    <n v="1.08192"/>
    <x v="1"/>
    <n v="0.02"/>
    <n v="0.14000000000000001"/>
    <n v="15.507080000000002"/>
    <n v="246.14800000000005"/>
    <n v="0.02"/>
    <n v="0.14000000000000001"/>
    <n v="20.189000000000004"/>
    <n v="246.14800000000005"/>
    <n v="0"/>
    <n v="0"/>
    <n v="3.3783685079907583E-5"/>
    <n v="3.9836698793914156E-4"/>
    <x v="11"/>
  </r>
  <r>
    <x v="0"/>
    <d v="2015-12-30T00:00:00"/>
    <n v="2.0713200000000001"/>
    <x v="4667"/>
    <n v="0.02"/>
    <n v="0.17"/>
    <n v="14.517680000000002"/>
    <n v="214.16812000000004"/>
    <n v="0.02"/>
    <n v="0.17"/>
    <n v="20.189000000000004"/>
    <n v="298.89400000000006"/>
    <n v="0"/>
    <n v="0"/>
    <n v="2.1340101937945839E-5"/>
    <n v="4.5573360064556789E-4"/>
    <x v="11"/>
  </r>
  <r>
    <x v="1"/>
    <d v="2015-12-30T01:00:00"/>
    <n v="0"/>
    <x v="4668"/>
    <n v="0.01"/>
    <n v="0.19"/>
    <n v="8.2945000000000011"/>
    <n v="217.34612000000004"/>
    <n v="0.01"/>
    <n v="0.19"/>
    <n v="11.894500000000001"/>
    <n v="312.95960000000002"/>
    <n v="0"/>
    <n v="0"/>
    <n v="1.9790410373594981E-5"/>
    <n v="1.7129561329925357E-3"/>
    <x v="11"/>
  </r>
  <r>
    <x v="2"/>
    <d v="2015-12-30T02:00:00"/>
    <n v="0"/>
    <x v="4669"/>
    <n v="0.01"/>
    <n v="0.17"/>
    <n v="8.2945000000000011"/>
    <n v="219.45532000000006"/>
    <n v="0.01"/>
    <n v="0.17"/>
    <n v="11.894500000000001"/>
    <n v="298.89400000000006"/>
    <n v="0"/>
    <n v="0"/>
    <n v="1.9790410373594981E-5"/>
    <n v="3.3638316654515017E-4"/>
    <x v="11"/>
  </r>
  <r>
    <x v="3"/>
    <d v="2015-12-30T03:00:00"/>
    <n v="0"/>
    <x v="4670"/>
    <n v="0.02"/>
    <n v="0.2"/>
    <n v="16.589000000000002"/>
    <n v="307.15120000000013"/>
    <n v="0.02"/>
    <n v="0.2"/>
    <n v="20.189000000000004"/>
    <n v="312.95960000000002"/>
    <n v="0"/>
    <n v="0"/>
    <n v="5.0648214091020797E-5"/>
    <n v="1.6805853245897265E-6"/>
    <x v="11"/>
  </r>
  <r>
    <x v="4"/>
    <d v="2015-12-30T04:00:00"/>
    <n v="0"/>
    <x v="1"/>
    <n v="0.02"/>
    <n v="0.22"/>
    <n v="16.589000000000002"/>
    <n v="386.80400000000009"/>
    <n v="0.02"/>
    <n v="0.22"/>
    <n v="20.189000000000004"/>
    <n v="312.95960000000002"/>
    <n v="0"/>
    <n v="0"/>
    <n v="5.0648214091020797E-5"/>
    <n v="5.2085737963455069E-4"/>
    <x v="11"/>
  </r>
  <r>
    <x v="5"/>
    <d v="2015-12-30T05:00:00"/>
    <n v="2.99112"/>
    <x v="1"/>
    <n v="0.02"/>
    <n v="0.25"/>
    <n v="13.597880000000002"/>
    <n v="439.55000000000007"/>
    <n v="0.02"/>
    <n v="0.25"/>
    <n v="20.189000000000004"/>
    <n v="312.95960000000002"/>
    <n v="0"/>
    <n v="0"/>
    <n v="1.2324363023076021E-5"/>
    <n v="4.9902839486431214E-4"/>
    <x v="11"/>
  </r>
  <r>
    <x v="6"/>
    <d v="2015-12-30T06:00:00"/>
    <n v="10.286519999999999"/>
    <x v="1"/>
    <n v="0.02"/>
    <n v="0.28999999999999998"/>
    <n v="6.3024800000000027"/>
    <n v="509.87800000000004"/>
    <n v="0.02"/>
    <n v="0.28999999999999998"/>
    <n v="20.189000000000004"/>
    <n v="312.95960000000002"/>
    <n v="0"/>
    <n v="0"/>
    <n v="2.7929741625038754E-5"/>
    <n v="1.1621524015282686E-3"/>
    <x v="11"/>
  </r>
  <r>
    <x v="7"/>
    <d v="2015-12-30T07:00:00"/>
    <n v="5.0175599999999996"/>
    <x v="4671"/>
    <n v="0.01"/>
    <n v="0.32"/>
    <n v="3.2769400000000015"/>
    <n v="547.56604000000016"/>
    <n v="0.01"/>
    <n v="0.32"/>
    <n v="11.894500000000001"/>
    <n v="312.95960000000002"/>
    <n v="0"/>
    <n v="0"/>
    <n v="2.5619848685680058E-6"/>
    <n v="7.0213075355540354E-4"/>
    <x v="11"/>
  </r>
  <r>
    <x v="8"/>
    <d v="2015-12-30T08:00:00"/>
    <n v="0"/>
    <x v="4672"/>
    <n v="0.01"/>
    <n v="0.37"/>
    <n v="8.2945000000000011"/>
    <n v="508.71488000000011"/>
    <n v="0.01"/>
    <n v="0.37"/>
    <n v="11.894500000000001"/>
    <n v="312.95960000000002"/>
    <n v="0"/>
    <n v="0"/>
    <n v="1.9790410373594981E-5"/>
    <n v="2.0623662787847578E-3"/>
    <x v="11"/>
  </r>
  <r>
    <x v="9"/>
    <d v="2015-12-30T09:00:00"/>
    <n v="2.0087999999999999"/>
    <x v="4673"/>
    <n v="0.01"/>
    <n v="0.35"/>
    <n v="6.2857000000000012"/>
    <n v="474.25396000000001"/>
    <n v="0.01"/>
    <n v="0.35"/>
    <n v="11.894500000000001"/>
    <n v="312.95960000000002"/>
    <n v="0"/>
    <n v="0"/>
    <n v="4.1079004292537955E-6"/>
    <n v="2.3520947354597975E-3"/>
    <x v="11"/>
  </r>
  <r>
    <x v="10"/>
    <d v="2015-12-30T10:00:00"/>
    <n v="1.7196"/>
    <x v="1"/>
    <n v="0"/>
    <n v="0.32"/>
    <n v="-1.7196"/>
    <n v="562.62400000000014"/>
    <n v="0"/>
    <n v="0.32"/>
    <n v="3.6"/>
    <n v="312.95960000000002"/>
    <n v="0"/>
    <n v="0"/>
    <n v="7.1555350945360234E-7"/>
    <n v="1.2293556337304604E-3"/>
    <x v="11"/>
  </r>
  <r>
    <x v="11"/>
    <d v="2015-12-30T11:00:00"/>
    <n v="0.40200000000000002"/>
    <x v="1"/>
    <n v="0"/>
    <n v="0.38"/>
    <n v="-0.40200000000000002"/>
    <n v="668.1160000000001"/>
    <n v="0"/>
    <n v="0.38"/>
    <n v="3.6"/>
    <n v="312.95960000000002"/>
    <n v="0"/>
    <n v="0"/>
    <n v="5.5148231818984375E-7"/>
    <n v="1.2943571661487062E-3"/>
    <x v="11"/>
  </r>
  <r>
    <x v="12"/>
    <d v="2015-12-30T12:00:00"/>
    <n v="0.50160000000000005"/>
    <x v="1"/>
    <n v="0"/>
    <n v="0.44"/>
    <n v="-0.50160000000000005"/>
    <n v="773.60800000000017"/>
    <n v="0"/>
    <n v="0.44"/>
    <n v="3.6"/>
    <n v="312.95960000000002"/>
    <n v="0"/>
    <n v="0"/>
    <n v="3.8755478681495337E-7"/>
    <n v="1.3793489942767582E-3"/>
    <x v="11"/>
  </r>
  <r>
    <x v="13"/>
    <d v="2015-12-30T13:00:00"/>
    <n v="0.45144000000000001"/>
    <x v="4674"/>
    <n v="0"/>
    <n v="0.43"/>
    <n v="-0.45144000000000001"/>
    <n v="636.11336000000006"/>
    <n v="0"/>
    <n v="0.43"/>
    <n v="3.6"/>
    <n v="312.95960000000002"/>
    <n v="0"/>
    <n v="0"/>
    <n v="4.6650647419664228E-7"/>
    <n v="2.4108074745364993E-4"/>
    <x v="11"/>
  </r>
  <r>
    <x v="14"/>
    <d v="2015-12-30T14:00:00"/>
    <n v="0.1794"/>
    <x v="4675"/>
    <n v="0"/>
    <n v="0.37"/>
    <n v="-0.1794"/>
    <n v="501.77012000000013"/>
    <n v="0"/>
    <n v="0.37"/>
    <n v="3.6"/>
    <n v="312.95960000000002"/>
    <n v="0"/>
    <n v="0"/>
    <n v="1.0220990856845421E-6"/>
    <n v="2.4367264152386071E-3"/>
    <x v="11"/>
  </r>
  <r>
    <x v="15"/>
    <d v="2015-12-30T15:00:00"/>
    <n v="0"/>
    <x v="4676"/>
    <n v="0"/>
    <n v="0.3"/>
    <n v="0"/>
    <n v="486.99096000000003"/>
    <n v="0"/>
    <n v="0.3"/>
    <n v="3.6"/>
    <n v="312.95960000000002"/>
    <n v="0"/>
    <n v="0"/>
    <n v="1.5062089908952885E-6"/>
    <n v="4.296947643416564E-5"/>
    <x v="11"/>
  </r>
  <r>
    <x v="16"/>
    <d v="2015-12-30T16:00:00"/>
    <n v="0"/>
    <x v="1"/>
    <n v="0.01"/>
    <n v="0.28000000000000003"/>
    <n v="8.2945000000000011"/>
    <n v="492.29600000000011"/>
    <n v="0.01"/>
    <n v="0.28000000000000003"/>
    <n v="11.894500000000001"/>
    <n v="312.95960000000002"/>
    <n v="0"/>
    <n v="0"/>
    <n v="1.9790410373594981E-5"/>
    <n v="6.0754372677849014E-4"/>
    <x v="11"/>
  </r>
  <r>
    <x v="17"/>
    <d v="2015-12-30T17:00:00"/>
    <n v="0"/>
    <x v="1"/>
    <n v="0.01"/>
    <n v="0.32"/>
    <n v="8.2945000000000011"/>
    <n v="562.62400000000014"/>
    <n v="0.01"/>
    <n v="0.32"/>
    <n v="11.894500000000001"/>
    <n v="312.95960000000002"/>
    <n v="0"/>
    <n v="0"/>
    <n v="1.9790410373594981E-5"/>
    <n v="1.2293556337304604E-3"/>
    <x v="11"/>
  </r>
  <r>
    <x v="18"/>
    <d v="2015-12-30T18:00:00"/>
    <n v="0"/>
    <x v="4677"/>
    <n v="0.01"/>
    <n v="0.4"/>
    <n v="8.2945000000000011"/>
    <n v="663.92780000000016"/>
    <n v="0.01"/>
    <n v="0.4"/>
    <n v="11.894500000000001"/>
    <n v="312.95960000000002"/>
    <n v="0"/>
    <n v="0"/>
    <n v="1.9790410373594981E-5"/>
    <n v="1.2670459638300122E-4"/>
    <x v="11"/>
  </r>
  <r>
    <x v="19"/>
    <d v="2015-12-30T19:00:00"/>
    <n v="5.3108399999999998"/>
    <x v="4678"/>
    <n v="0.02"/>
    <n v="0.35"/>
    <n v="11.278160000000003"/>
    <n v="612.29079999999999"/>
    <n v="0.02"/>
    <n v="0.35"/>
    <n v="20.189000000000004"/>
    <n v="312.95960000000002"/>
    <n v="0"/>
    <n v="0"/>
    <n v="5.0966835840906446E-7"/>
    <n v="9.0071522574909884E-4"/>
    <x v="11"/>
  </r>
  <r>
    <x v="20"/>
    <d v="2015-12-30T20:00:00"/>
    <n v="0.42204000000000003"/>
    <x v="1"/>
    <n v="0.01"/>
    <n v="0.35"/>
    <n v="7.8724600000000011"/>
    <n v="615.37"/>
    <n v="0.01"/>
    <n v="0.35"/>
    <n v="11.894500000000001"/>
    <n v="312.95960000000002"/>
    <n v="0"/>
    <n v="0"/>
    <n v="1.552219983932559E-5"/>
    <n v="1.0089043463456624E-3"/>
    <x v="11"/>
  </r>
  <r>
    <x v="21"/>
    <d v="2015-12-30T21:00:00"/>
    <n v="5.3092800000000002"/>
    <x v="4679"/>
    <n v="0.01"/>
    <n v="0.33"/>
    <n v="2.9852200000000009"/>
    <n v="492.55884000000015"/>
    <n v="0.01"/>
    <n v="0.33"/>
    <n v="11.894500000000001"/>
    <n v="312.95960000000002"/>
    <n v="0"/>
    <n v="0"/>
    <n v="3.8115654357370755E-6"/>
    <n v="3.8692992040243406E-4"/>
    <x v="11"/>
  </r>
  <r>
    <x v="22"/>
    <d v="2015-12-30T22:00:00"/>
    <n v="3.0319199999999999"/>
    <x v="4680"/>
    <n v="0"/>
    <n v="0.33"/>
    <n v="-3.0319199999999999"/>
    <n v="526.33956000000012"/>
    <n v="0"/>
    <n v="0.33"/>
    <n v="3.6"/>
    <n v="312.95960000000002"/>
    <n v="0"/>
    <n v="0"/>
    <n v="5.8954793012927218E-6"/>
    <n v="2.0911734945976329E-7"/>
    <x v="11"/>
  </r>
  <r>
    <x v="23"/>
    <d v="2015-12-30T23:00:00"/>
    <n v="0.32976"/>
    <x v="4681"/>
    <n v="0"/>
    <n v="0.31"/>
    <n v="-0.32976"/>
    <n v="403.69112000000007"/>
    <n v="0"/>
    <n v="0.31"/>
    <n v="3.6"/>
    <n v="312.95960000000002"/>
    <n v="0"/>
    <n v="0"/>
    <n v="6.8842268720456722E-7"/>
    <n v="2.6072921813782191E-3"/>
    <x v="11"/>
  </r>
  <r>
    <x v="0"/>
    <d v="2015-12-31T00:00:00"/>
    <n v="0"/>
    <x v="4682"/>
    <n v="0.01"/>
    <n v="0.32"/>
    <n v="8.2945000000000011"/>
    <n v="377.38552000000016"/>
    <n v="0.01"/>
    <n v="0.32"/>
    <n v="11.894500000000001"/>
    <n v="312.95960000000002"/>
    <n v="0"/>
    <n v="0"/>
    <n v="1.9790410373594981E-5"/>
    <n v="4.9413476035850522E-3"/>
    <x v="11"/>
  </r>
  <r>
    <x v="1"/>
    <d v="2015-12-31T01:00:00"/>
    <n v="0"/>
    <x v="4683"/>
    <n v="0.01"/>
    <n v="0.22"/>
    <n v="8.2945000000000011"/>
    <n v="324.41564000000011"/>
    <n v="0.01"/>
    <n v="0.22"/>
    <n v="11.894500000000001"/>
    <n v="312.95960000000002"/>
    <n v="0"/>
    <n v="0"/>
    <n v="1.9790410373594981E-5"/>
    <n v="1.6032428010243958E-4"/>
    <x v="11"/>
  </r>
  <r>
    <x v="2"/>
    <d v="2015-12-31T02:00:00"/>
    <n v="0.71519999999999995"/>
    <x v="4684"/>
    <n v="0.03"/>
    <n v="0.23"/>
    <n v="24.168300000000002"/>
    <n v="331.66456000000005"/>
    <n v="0.03"/>
    <n v="0.23"/>
    <n v="28.483500000000003"/>
    <n v="312.95960000000002"/>
    <n v="0"/>
    <n v="0"/>
    <n v="1.2074399274086359E-4"/>
    <n v="2.4542105248096056E-4"/>
    <x v="11"/>
  </r>
  <r>
    <x v="3"/>
    <d v="2015-12-31T03:00:00"/>
    <n v="0"/>
    <x v="4685"/>
    <n v="0.02"/>
    <n v="0.21"/>
    <n v="16.589000000000002"/>
    <n v="317.67552000000001"/>
    <n v="0.02"/>
    <n v="0.21"/>
    <n v="20.189000000000004"/>
    <n v="312.95960000000002"/>
    <n v="0"/>
    <n v="0"/>
    <n v="5.0648214091020797E-5"/>
    <n v="2.6920202663175297E-5"/>
    <x v="11"/>
  </r>
  <r>
    <x v="4"/>
    <d v="2015-12-31T04:00:00"/>
    <n v="0"/>
    <x v="4686"/>
    <n v="0.03"/>
    <n v="0.22"/>
    <n v="24.883500000000002"/>
    <n v="348.55496000000011"/>
    <n v="0.03"/>
    <n v="0.22"/>
    <n v="28.483500000000003"/>
    <n v="312.95960000000002"/>
    <n v="0"/>
    <n v="0"/>
    <n v="1.4043708222104091E-4"/>
    <n v="1.1398591801584615E-6"/>
    <x v="11"/>
  </r>
  <r>
    <x v="5"/>
    <d v="2015-12-31T05:00:00"/>
    <n v="7.2854400000000004"/>
    <x v="4687"/>
    <n v="0.04"/>
    <n v="0.21"/>
    <n v="25.892560000000003"/>
    <n v="279.41112000000004"/>
    <n v="0.04"/>
    <n v="0.21"/>
    <n v="36.778000000000006"/>
    <n v="312.95960000000002"/>
    <n v="0"/>
    <n v="0"/>
    <n v="2.7485475791228504E-5"/>
    <n v="7.264028986462347E-4"/>
    <x v="11"/>
  </r>
  <r>
    <x v="6"/>
    <d v="2015-12-31T06:00:00"/>
    <n v="7.6226399999999996"/>
    <x v="4688"/>
    <n v="0.03"/>
    <n v="0.19"/>
    <n v="17.260860000000001"/>
    <n v="240.37436000000005"/>
    <n v="0.03"/>
    <n v="0.19"/>
    <n v="28.483500000000003"/>
    <n v="312.95960000000002"/>
    <n v="0"/>
    <n v="0"/>
    <n v="7.078908886860048E-6"/>
    <n v="8.003383388736371E-4"/>
    <x v="11"/>
  </r>
  <r>
    <x v="7"/>
    <d v="2015-12-31T07:00:00"/>
    <n v="3.2979599999999998"/>
    <x v="4689"/>
    <n v="0.03"/>
    <n v="0.17"/>
    <n v="21.585540000000002"/>
    <n v="244.61632000000006"/>
    <n v="0.03"/>
    <n v="0.17"/>
    <n v="28.483500000000003"/>
    <n v="298.89400000000006"/>
    <n v="0"/>
    <n v="0"/>
    <n v="6.2008297250529753E-5"/>
    <n v="1.6241648766829696E-5"/>
    <x v="11"/>
  </r>
  <r>
    <x v="8"/>
    <d v="2015-12-31T08:00:00"/>
    <n v="0"/>
    <x v="1"/>
    <n v="0.03"/>
    <n v="0.15"/>
    <n v="24.883500000000002"/>
    <n v="263.73"/>
    <n v="0.03"/>
    <n v="0.15"/>
    <n v="28.483500000000003"/>
    <n v="263.73"/>
    <n v="0"/>
    <n v="0"/>
    <n v="1.4043708222104091E-4"/>
    <n v="5.6941739435064211E-4"/>
    <x v="11"/>
  </r>
  <r>
    <x v="9"/>
    <d v="2015-12-31T09:00:00"/>
    <n v="9.8119200000000006"/>
    <x v="1"/>
    <n v="0.04"/>
    <n v="0.16"/>
    <n v="23.366080000000004"/>
    <n v="281.31200000000007"/>
    <n v="0.04"/>
    <n v="0.16"/>
    <n v="36.778000000000006"/>
    <n v="281.31200000000007"/>
    <n v="0"/>
    <n v="0"/>
    <n v="4.8254425967736743E-6"/>
    <n v="4.7346997760282157E-4"/>
    <x v="11"/>
  </r>
  <r>
    <x v="10"/>
    <d v="2015-12-31T10:00:00"/>
    <n v="0.85152000000000105"/>
    <x v="1"/>
    <n v="0.04"/>
    <n v="0.19"/>
    <n v="32.326480000000004"/>
    <n v="334.05800000000005"/>
    <n v="0.04"/>
    <n v="0.19"/>
    <n v="36.778000000000006"/>
    <n v="312.95960000000002"/>
    <n v="0"/>
    <n v="0"/>
    <n v="1.6898726425158754E-4"/>
    <n v="6.2467924531834404E-4"/>
    <x v="11"/>
  </r>
  <r>
    <x v="11"/>
    <d v="2015-12-31T11:00:00"/>
    <n v="0"/>
    <x v="4690"/>
    <n v="0.03"/>
    <n v="0.23"/>
    <n v="24.883500000000002"/>
    <n v="395.7721600000001"/>
    <n v="0.03"/>
    <n v="0.23"/>
    <n v="28.483500000000003"/>
    <n v="312.95960000000002"/>
    <n v="0"/>
    <n v="0"/>
    <n v="1.4043708222104091E-4"/>
    <n v="4.3247957936319646E-4"/>
    <x v="11"/>
  </r>
  <r>
    <x v="12"/>
    <d v="2015-12-31T12:00:00"/>
    <n v="0"/>
    <x v="1"/>
    <n v="0.04"/>
    <n v="0.21"/>
    <n v="33.178000000000004"/>
    <n v="369.22200000000004"/>
    <n v="0.04"/>
    <n v="0.21"/>
    <n v="36.778000000000006"/>
    <n v="312.95960000000002"/>
    <n v="0"/>
    <n v="0"/>
    <n v="1.9673199028881645E-4"/>
    <n v="5.8222256632021324E-4"/>
    <x v="11"/>
  </r>
  <r>
    <x v="13"/>
    <d v="2015-12-31T13:00:00"/>
    <n v="1.2201599999999999"/>
    <x v="4691"/>
    <n v="0.06"/>
    <n v="0.23"/>
    <n v="48.546840000000003"/>
    <n v="373.86052000000007"/>
    <n v="0.06"/>
    <n v="0.23"/>
    <n v="53.367000000000004"/>
    <n v="312.95960000000002"/>
    <n v="0"/>
    <n v="0"/>
    <n v="3.8279466670196024E-4"/>
    <n v="6.9448924657828078E-5"/>
    <x v="11"/>
  </r>
  <r>
    <x v="14"/>
    <d v="2015-12-31T14:00:00"/>
    <n v="4.8650399999999996"/>
    <x v="4692"/>
    <n v="0.04"/>
    <n v="0.23"/>
    <n v="28.312960000000004"/>
    <n v="362.2000000000001"/>
    <n v="0.04"/>
    <n v="0.23"/>
    <n v="36.778000000000006"/>
    <n v="312.95960000000002"/>
    <n v="0"/>
    <n v="0"/>
    <n v="6.6597636113048262E-5"/>
    <n v="2.8951835140134009E-6"/>
    <x v="11"/>
  </r>
  <r>
    <x v="15"/>
    <d v="2015-12-31T15:00:00"/>
    <n v="0"/>
    <x v="4693"/>
    <n v="0.05"/>
    <n v="0.19"/>
    <n v="41.472500000000004"/>
    <n v="311.46620000000007"/>
    <n v="0.05"/>
    <n v="0.19"/>
    <n v="45.072500000000005"/>
    <n v="312.95960000000002"/>
    <n v="0"/>
    <n v="0"/>
    <n v="1.99833002650499E-4"/>
    <n v="1.4748141536418863E-4"/>
    <x v="11"/>
  </r>
  <r>
    <x v="16"/>
    <d v="2015-12-31T16:00:00"/>
    <n v="0"/>
    <x v="4694"/>
    <n v="7.0000000000000007E-2"/>
    <n v="0.19"/>
    <n v="58.061500000000009"/>
    <n v="310.51532000000003"/>
    <n v="7.0000000000000007E-2"/>
    <n v="0.19"/>
    <n v="61.661500000000011"/>
    <n v="312.95960000000002"/>
    <n v="0"/>
    <n v="0"/>
    <n v="4.3559976030176057E-4"/>
    <n v="1.3463812145335206E-4"/>
    <x v="11"/>
  </r>
  <r>
    <x v="17"/>
    <d v="2015-12-31T17:00:00"/>
    <n v="0"/>
    <x v="1"/>
    <n v="7.0000000000000007E-2"/>
    <n v="0.17"/>
    <n v="58.061500000000009"/>
    <n v="298.89400000000006"/>
    <n v="7.0000000000000007E-2"/>
    <n v="0.17"/>
    <n v="61.661500000000011"/>
    <n v="298.89400000000006"/>
    <n v="0"/>
    <n v="0"/>
    <n v="4.3559976030176057E-4"/>
    <n v="7.2044308126641501E-4"/>
    <x v="11"/>
  </r>
  <r>
    <x v="18"/>
    <d v="2015-12-31T18:00:00"/>
    <n v="20.825040000000001"/>
    <x v="1"/>
    <n v="0.09"/>
    <n v="0.23"/>
    <n v="53.825460000000007"/>
    <n v="404.38600000000008"/>
    <n v="0.09"/>
    <n v="0.23"/>
    <n v="78.250500000000002"/>
    <n v="312.95960000000002"/>
    <n v="0"/>
    <n v="0"/>
    <n v="2.002631274356375E-6"/>
    <n v="6.6025261676339042E-4"/>
    <x v="11"/>
  </r>
  <r>
    <x v="19"/>
    <d v="2015-12-31T19:00:00"/>
    <n v="17.202839999999998"/>
    <x v="1"/>
    <n v="7.0000000000000007E-2"/>
    <n v="0.25"/>
    <n v="40.858660000000015"/>
    <n v="439.55000000000007"/>
    <n v="7.0000000000000007E-2"/>
    <n v="0.25"/>
    <n v="61.661500000000011"/>
    <n v="312.95960000000002"/>
    <n v="0"/>
    <n v="0"/>
    <n v="1.7153180371616746E-8"/>
    <n v="4.9902839486431214E-4"/>
    <x v="11"/>
  </r>
  <r>
    <x v="20"/>
    <d v="2015-12-31T20:00:00"/>
    <n v="17.418119999999998"/>
    <x v="1"/>
    <n v="0.05"/>
    <n v="0.33"/>
    <n v="24.054380000000005"/>
    <n v="580.20600000000013"/>
    <n v="0.05"/>
    <n v="0.33"/>
    <n v="45.072500000000005"/>
    <n v="312.95960000000002"/>
    <n v="0"/>
    <n v="0"/>
    <n v="4.710587525417286E-5"/>
    <n v="9.1083070269764015E-4"/>
    <x v="11"/>
  </r>
  <r>
    <x v="21"/>
    <d v="2015-12-31T21:00:00"/>
    <n v="17.350560000000002"/>
    <x v="1"/>
    <n v="0.04"/>
    <n v="0.33"/>
    <n v="15.827440000000003"/>
    <n v="580.20600000000013"/>
    <n v="0.04"/>
    <n v="0.33"/>
    <n v="36.778000000000006"/>
    <n v="312.95960000000002"/>
    <n v="0"/>
    <n v="0"/>
    <n v="4.7500111073629707E-5"/>
    <n v="9.1083070269764015E-4"/>
    <x v="11"/>
  </r>
  <r>
    <x v="22"/>
    <d v="2015-12-31T22:00:00"/>
    <n v="17.07732"/>
    <x v="1"/>
    <n v="0.03"/>
    <n v="0.35"/>
    <n v="7.8061800000000012"/>
    <n v="615.37"/>
    <n v="0.03"/>
    <n v="0.35"/>
    <n v="28.483500000000003"/>
    <n v="312.95960000000002"/>
    <n v="0"/>
    <n v="0"/>
    <n v="7.6354604861640478E-5"/>
    <n v="1.0089043463456624E-3"/>
    <x v="11"/>
  </r>
  <r>
    <x v="23"/>
    <d v="2015-12-31T23:00:00"/>
    <n v="4.3030799999999996"/>
    <x v="1"/>
    <n v="0.02"/>
    <n v="0.39"/>
    <n v="12.285920000000003"/>
    <n v="685.69800000000009"/>
    <n v="0.02"/>
    <n v="0.39"/>
    <n v="20.189000000000004"/>
    <n v="312.95960000000002"/>
    <n v="0"/>
    <n v="0"/>
    <n v="3.7205949797289092E-6"/>
    <n v="1.4963623005684826E-3"/>
    <x v="11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3" cacheId="3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AI138:AV164" firstHeaderRow="1" firstDataRow="2" firstDataCol="1"/>
  <pivotFields count="17">
    <pivotField axis="axisRow" showAll="0">
      <items count="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m="1" x="24"/>
        <item t="default"/>
      </items>
    </pivotField>
    <pivotField showAll="0"/>
    <pivotField showAll="0"/>
    <pivotField dataField="1" showAll="0">
      <items count="4696">
        <item x="1"/>
        <item x="1722"/>
        <item x="1012"/>
        <item x="346"/>
        <item x="2238"/>
        <item x="1234"/>
        <item x="436"/>
        <item x="2077"/>
        <item x="3781"/>
        <item x="3760"/>
        <item x="2619"/>
        <item x="4097"/>
        <item x="286"/>
        <item x="192"/>
        <item x="3813"/>
        <item x="1948"/>
        <item x="2998"/>
        <item x="2978"/>
        <item x="1713"/>
        <item x="3294"/>
        <item x="2411"/>
        <item x="1585"/>
        <item x="3375"/>
        <item x="648"/>
        <item x="1519"/>
        <item x="2879"/>
        <item x="2921"/>
        <item x="2660"/>
        <item x="2240"/>
        <item x="1540"/>
        <item x="1753"/>
        <item x="264"/>
        <item x="3283"/>
        <item x="4568"/>
        <item x="2896"/>
        <item x="271"/>
        <item x="1411"/>
        <item x="492"/>
        <item x="2770"/>
        <item x="4431"/>
        <item x="1541"/>
        <item x="903"/>
        <item x="1057"/>
        <item x="936"/>
        <item x="3884"/>
        <item x="340"/>
        <item x="2846"/>
        <item x="3218"/>
        <item x="2078"/>
        <item x="2994"/>
        <item x="1797"/>
        <item x="621"/>
        <item x="4387"/>
        <item x="2857"/>
        <item x="19"/>
        <item x="3147"/>
        <item x="2299"/>
        <item x="252"/>
        <item x="2569"/>
        <item x="255"/>
        <item x="3095"/>
        <item x="3083"/>
        <item x="3557"/>
        <item x="2010"/>
        <item x="1954"/>
        <item x="1325"/>
        <item x="2435"/>
        <item x="4199"/>
        <item x="410"/>
        <item x="16"/>
        <item x="547"/>
        <item x="2494"/>
        <item x="4615"/>
        <item x="128"/>
        <item x="2630"/>
        <item x="4276"/>
        <item x="715"/>
        <item x="1702"/>
        <item x="4343"/>
        <item x="171"/>
        <item x="3346"/>
        <item x="2775"/>
        <item x="4652"/>
        <item x="2767"/>
        <item x="1990"/>
        <item x="3180"/>
        <item x="432"/>
        <item x="1255"/>
        <item x="847"/>
        <item x="741"/>
        <item x="2858"/>
        <item x="3444"/>
        <item x="2149"/>
        <item x="3011"/>
        <item x="2428"/>
        <item x="526"/>
        <item x="1916"/>
        <item x="1508"/>
        <item x="2224"/>
        <item x="759"/>
        <item x="3707"/>
        <item x="2515"/>
        <item x="1893"/>
        <item x="2509"/>
        <item x="711"/>
        <item x="1824"/>
        <item x="2821"/>
        <item x="258"/>
        <item x="2458"/>
        <item x="3864"/>
        <item x="2642"/>
        <item x="1832"/>
        <item x="2512"/>
        <item x="1363"/>
        <item x="2971"/>
        <item x="1796"/>
        <item x="1242"/>
        <item x="4261"/>
        <item x="677"/>
        <item x="1956"/>
        <item x="73"/>
        <item x="3265"/>
        <item x="1923"/>
        <item x="4624"/>
        <item x="3453"/>
        <item x="3582"/>
        <item x="2988"/>
        <item x="1507"/>
        <item x="1282"/>
        <item x="1927"/>
        <item x="1402"/>
        <item x="928"/>
        <item x="263"/>
        <item x="4678"/>
        <item x="809"/>
        <item x="259"/>
        <item x="2055"/>
        <item x="2092"/>
        <item x="1989"/>
        <item x="757"/>
        <item x="4408"/>
        <item x="3565"/>
        <item x="2814"/>
        <item x="4598"/>
        <item x="2091"/>
        <item x="2661"/>
        <item x="881"/>
        <item x="1073"/>
        <item x="4259"/>
        <item x="1692"/>
        <item x="2949"/>
        <item x="4364"/>
        <item x="1578"/>
        <item x="2245"/>
        <item x="1561"/>
        <item x="2033"/>
        <item x="2362"/>
        <item x="397"/>
        <item x="1235"/>
        <item x="433"/>
        <item x="4344"/>
        <item x="1312"/>
        <item x="2148"/>
        <item x="3547"/>
        <item x="2166"/>
        <item x="2723"/>
        <item x="1739"/>
        <item x="4334"/>
        <item x="2659"/>
        <item x="394"/>
        <item x="3236"/>
        <item x="4640"/>
        <item x="2657"/>
        <item x="2628"/>
        <item x="365"/>
        <item x="1711"/>
        <item x="361"/>
        <item x="712"/>
        <item x="3410"/>
        <item x="2687"/>
        <item x="3411"/>
        <item x="2455"/>
        <item x="355"/>
        <item x="1471"/>
        <item x="2999"/>
        <item x="239"/>
        <item x="4497"/>
        <item x="2343"/>
        <item x="368"/>
        <item x="3176"/>
        <item x="3836"/>
        <item x="3137"/>
        <item x="3437"/>
        <item x="3769"/>
        <item x="1410"/>
        <item x="2662"/>
        <item x="15"/>
        <item x="2875"/>
        <item x="3912"/>
        <item x="1724"/>
        <item x="539"/>
        <item x="1251"/>
        <item x="1968"/>
        <item x="561"/>
        <item x="3315"/>
        <item x="3207"/>
        <item x="3299"/>
        <item x="3490"/>
        <item x="3478"/>
        <item x="1740"/>
        <item x="1742"/>
        <item x="682"/>
        <item x="512"/>
        <item x="254"/>
        <item x="859"/>
        <item x="3462"/>
        <item x="2635"/>
        <item x="311"/>
        <item x="970"/>
        <item x="2915"/>
        <item x="2666"/>
        <item x="1230"/>
        <item x="3977"/>
        <item x="2375"/>
        <item x="2627"/>
        <item x="1270"/>
        <item x="2641"/>
        <item x="362"/>
        <item x="1581"/>
        <item x="895"/>
        <item x="2993"/>
        <item x="727"/>
        <item x="383"/>
        <item x="1863"/>
        <item x="2636"/>
        <item x="763"/>
        <item x="382"/>
        <item x="360"/>
        <item x="842"/>
        <item x="3297"/>
        <item x="2665"/>
        <item x="156"/>
        <item x="2749"/>
        <item x="4245"/>
        <item x="4625"/>
        <item x="4663"/>
        <item x="180"/>
        <item x="4651"/>
        <item x="152"/>
        <item x="2629"/>
        <item x="187"/>
        <item x="2209"/>
        <item x="2757"/>
        <item x="988"/>
        <item x="2750"/>
        <item x="3659"/>
        <item x="721"/>
        <item x="3564"/>
        <item x="3986"/>
        <item x="1917"/>
        <item x="2727"/>
        <item x="2369"/>
        <item x="2748"/>
        <item x="1622"/>
        <item x="2384"/>
        <item x="1069"/>
        <item x="1868"/>
        <item x="4616"/>
        <item x="4232"/>
        <item x="852"/>
        <item x="1135"/>
        <item x="4664"/>
        <item x="244"/>
        <item x="1583"/>
        <item x="4335"/>
        <item x="656"/>
        <item x="4628"/>
        <item x="3417"/>
        <item x="1396"/>
        <item x="670"/>
        <item x="1484"/>
        <item x="265"/>
        <item x="3382"/>
        <item x="2769"/>
        <item x="1470"/>
        <item x="3697"/>
        <item x="2255"/>
        <item x="906"/>
        <item x="4349"/>
        <item x="1862"/>
        <item x="827"/>
        <item x="1476"/>
        <item x="1607"/>
        <item x="168"/>
        <item x="375"/>
        <item x="2796"/>
        <item x="2199"/>
        <item x="760"/>
        <item x="3183"/>
        <item x="163"/>
        <item x="1850"/>
        <item x="3145"/>
        <item x="758"/>
        <item x="2353"/>
        <item x="3663"/>
        <item x="4455"/>
        <item x="14"/>
        <item x="3511"/>
        <item x="357"/>
        <item x="1382"/>
        <item x="3672"/>
        <item x="3073"/>
        <item x="620"/>
        <item x="1462"/>
        <item x="2991"/>
        <item x="3302"/>
        <item x="2452"/>
        <item x="366"/>
        <item x="2868"/>
        <item x="1472"/>
        <item x="933"/>
        <item x="3142"/>
        <item x="3722"/>
        <item x="1836"/>
        <item x="3275"/>
        <item x="3667"/>
        <item x="1647"/>
        <item x="4375"/>
        <item x="555"/>
        <item x="4330"/>
        <item x="1427"/>
        <item x="1038"/>
        <item x="2562"/>
        <item x="1004"/>
        <item x="3303"/>
        <item x="3445"/>
        <item x="358"/>
        <item x="3966"/>
        <item x="574"/>
        <item x="3479"/>
        <item x="522"/>
        <item x="1932"/>
        <item x="1663"/>
        <item x="3894"/>
        <item x="4235"/>
        <item x="3664"/>
        <item x="4125"/>
        <item x="566"/>
        <item x="3181"/>
        <item x="1594"/>
        <item x="1167"/>
        <item x="2622"/>
        <item x="1111"/>
        <item x="4196"/>
        <item x="3415"/>
        <item x="1185"/>
        <item x="2301"/>
        <item x="2219"/>
        <item x="3136"/>
        <item x="2872"/>
        <item x="154"/>
        <item x="3368"/>
        <item x="3892"/>
        <item x="409"/>
        <item x="3694"/>
        <item x="709"/>
        <item x="2673"/>
        <item x="2307"/>
        <item x="1448"/>
        <item x="3682"/>
        <item x="2214"/>
        <item x="3666"/>
        <item x="4690"/>
        <item x="3412"/>
        <item x="4104"/>
        <item x="2983"/>
        <item x="3690"/>
        <item x="3087"/>
        <item x="3668"/>
        <item x="3840"/>
        <item x="4240"/>
        <item x="7"/>
        <item x="4425"/>
        <item x="871"/>
        <item x="1621"/>
        <item x="4098"/>
        <item x="1455"/>
        <item x="1343"/>
        <item x="2941"/>
        <item x="2658"/>
        <item x="848"/>
        <item x="4101"/>
        <item x="1723"/>
        <item x="227"/>
        <item x="1441"/>
        <item x="528"/>
        <item x="3298"/>
        <item x="2361"/>
        <item x="1653"/>
        <item x="3532"/>
        <item x="3858"/>
        <item x="1378"/>
        <item x="3727"/>
        <item x="367"/>
        <item x="3104"/>
        <item x="491"/>
        <item x="840"/>
        <item x="3452"/>
        <item x="145"/>
        <item x="3072"/>
        <item x="2774"/>
        <item x="446"/>
        <item x="3046"/>
        <item x="3845"/>
        <item x="3629"/>
        <item x="815"/>
        <item x="3036"/>
        <item x="153"/>
        <item x="1617"/>
        <item x="1313"/>
        <item x="3855"/>
        <item x="2674"/>
        <item x="751"/>
        <item x="4666"/>
        <item x="146"/>
        <item x="714"/>
        <item x="4067"/>
        <item x="1102"/>
        <item x="832"/>
        <item x="475"/>
        <item x="4288"/>
        <item x="812"/>
        <item x="1570"/>
        <item x="363"/>
        <item x="1544"/>
        <item x="764"/>
        <item x="2925"/>
        <item x="4577"/>
        <item x="3934"/>
        <item x="1918"/>
        <item x="3154"/>
        <item x="4422"/>
        <item x="438"/>
        <item x="4143"/>
        <item x="3579"/>
        <item x="1991"/>
        <item x="1239"/>
        <item x="2813"/>
        <item x="236"/>
        <item x="839"/>
        <item x="3237"/>
        <item x="260"/>
        <item x="3220"/>
        <item x="198"/>
        <item x="81"/>
        <item x="4225"/>
        <item x="3134"/>
        <item x="2203"/>
        <item x="734"/>
        <item x="136"/>
        <item x="838"/>
        <item x="3461"/>
        <item x="218"/>
        <item x="2924"/>
        <item x="1767"/>
        <item x="707"/>
        <item x="2399"/>
        <item x="1236"/>
        <item x="3068"/>
        <item x="211"/>
        <item x="1603"/>
        <item x="3662"/>
        <item x="3409"/>
        <item x="46"/>
        <item x="3146"/>
        <item x="652"/>
        <item x="1468"/>
        <item x="1397"/>
        <item x="1311"/>
        <item x="923"/>
        <item x="240"/>
        <item x="1469"/>
        <item x="2360"/>
        <item x="523"/>
        <item x="3731"/>
        <item x="2079"/>
        <item x="4603"/>
        <item x="442"/>
        <item x="3295"/>
        <item x="18"/>
        <item x="2370"/>
        <item x="34"/>
        <item x="1371"/>
        <item x="3830"/>
        <item x="1334"/>
        <item x="3658"/>
        <item x="3657"/>
        <item x="3791"/>
        <item x="4641"/>
        <item x="701"/>
        <item x="905"/>
        <item x="3243"/>
        <item x="1487"/>
        <item x="3308"/>
        <item x="3932"/>
        <item x="789"/>
        <item x="726"/>
        <item x="435"/>
        <item x="2852"/>
        <item x="2457"/>
        <item x="1606"/>
        <item x="3310"/>
        <item x="2191"/>
        <item x="3841"/>
        <item x="3408"/>
        <item x="3861"/>
        <item x="1936"/>
        <item x="3754"/>
        <item x="3753"/>
        <item x="253"/>
        <item x="676"/>
        <item x="2422"/>
        <item x="2226"/>
        <item x="1398"/>
        <item x="725"/>
        <item x="3204"/>
        <item x="3219"/>
        <item x="739"/>
        <item x="1787"/>
        <item x="2300"/>
        <item x="42"/>
        <item x="3100"/>
        <item x="3853"/>
        <item x="3426"/>
        <item x="2374"/>
        <item x="749"/>
        <item x="327"/>
        <item x="2597"/>
        <item x="2691"/>
        <item x="2624"/>
        <item x="3946"/>
        <item x="1005"/>
        <item x="12"/>
        <item x="2948"/>
        <item x="2182"/>
        <item x="2672"/>
        <item x="112"/>
        <item x="2414"/>
        <item x="4419"/>
        <item x="935"/>
        <item x="414"/>
        <item x="767"/>
        <item x="3015"/>
        <item x="413"/>
        <item x="2372"/>
        <item x="0"/>
        <item x="86"/>
        <item x="2798"/>
        <item x="2640"/>
        <item x="661"/>
        <item x="2097"/>
        <item x="3724"/>
        <item x="2200"/>
        <item x="1586"/>
        <item x="1861"/>
        <item x="730"/>
        <item x="3492"/>
        <item x="1142"/>
        <item x="793"/>
        <item x="352"/>
        <item x="2548"/>
        <item x="354"/>
        <item x="3071"/>
        <item x="2812"/>
        <item x="2207"/>
        <item x="1473"/>
        <item x="2151"/>
        <item x="2688"/>
        <item x="1798"/>
        <item x="2232"/>
        <item x="2906"/>
        <item x="3483"/>
        <item x="964"/>
        <item x="1466"/>
        <item x="3238"/>
        <item x="1738"/>
        <item x="733"/>
        <item x="1988"/>
        <item x="3803"/>
        <item x="3386"/>
        <item x="3842"/>
        <item x="3536"/>
        <item x="3850"/>
        <item x="553"/>
        <item x="706"/>
        <item x="4657"/>
        <item x="2445"/>
        <item x="1502"/>
        <item x="1148"/>
        <item x="175"/>
        <item x="3363"/>
        <item x="2202"/>
        <item x="2513"/>
        <item x="1237"/>
        <item x="483"/>
        <item x="299"/>
        <item x="3451"/>
        <item x="3304"/>
        <item x="1786"/>
        <item x="3203"/>
        <item x="2472"/>
        <item x="973"/>
        <item x="3931"/>
        <item x="2743"/>
        <item x="3827"/>
        <item x="4248"/>
        <item x="720"/>
        <item x="1779"/>
        <item x="3455"/>
        <item x="708"/>
        <item x="3394"/>
        <item x="170"/>
        <item x="1725"/>
        <item x="2266"/>
        <item x="4068"/>
        <item x="1216"/>
        <item x="904"/>
        <item x="155"/>
        <item x="374"/>
        <item x="3732"/>
        <item x="3887"/>
        <item x="2977"/>
        <item x="4328"/>
        <item x="4418"/>
        <item x="99"/>
        <item x="3432"/>
        <item x="172"/>
        <item x="1294"/>
        <item x="2116"/>
        <item x="2637"/>
        <item x="850"/>
        <item x="891"/>
        <item x="2859"/>
        <item x="3130"/>
        <item x="3053"/>
        <item x="4241"/>
        <item x="4198"/>
        <item x="3293"/>
        <item x="1978"/>
        <item x="3945"/>
        <item x="2656"/>
        <item x="801"/>
        <item x="2853"/>
        <item x="2365"/>
        <item x="452"/>
        <item x="266"/>
        <item x="776"/>
        <item x="1045"/>
        <item x="4671"/>
        <item x="2272"/>
        <item x="3656"/>
        <item x="1147"/>
        <item x="3135"/>
        <item x="1453"/>
        <item x="3616"/>
        <item x="1422"/>
        <item x="2208"/>
        <item x="2083"/>
        <item x="3493"/>
        <item x="2070"/>
        <item x="3450"/>
        <item x="1115"/>
        <item x="2514"/>
        <item x="552"/>
        <item x="2147"/>
        <item x="2887"/>
        <item x="3812"/>
        <item x="2241"/>
        <item x="1755"/>
        <item x="556"/>
        <item x="4665"/>
        <item x="2578"/>
        <item x="3138"/>
        <item x="3301"/>
        <item x="2292"/>
        <item x="305"/>
        <item x="4636"/>
        <item x="3581"/>
        <item x="2937"/>
        <item x="4260"/>
        <item x="1354"/>
        <item x="907"/>
        <item x="3991"/>
        <item x="461"/>
        <item x="3516"/>
        <item x="1626"/>
        <item x="2441"/>
        <item x="2471"/>
        <item x="2670"/>
        <item x="477"/>
        <item x="3148"/>
        <item x="3391"/>
        <item x="2831"/>
        <item x="2227"/>
        <item x="2252"/>
        <item x="353"/>
        <item x="4617"/>
        <item x="2176"/>
        <item x="3358"/>
        <item x="1778"/>
        <item x="2639"/>
        <item x="3576"/>
        <item x="2881"/>
        <item x="2711"/>
        <item x="2206"/>
        <item x="2215"/>
        <item x="2980"/>
        <item x="2699"/>
        <item x="1240"/>
        <item x="2159"/>
        <item x="2131"/>
        <item x="716"/>
        <item x="3484"/>
        <item x="70"/>
        <item x="2989"/>
        <item x="2768"/>
        <item x="2169"/>
        <item x="1908"/>
        <item x="1467"/>
        <item x="1500"/>
        <item x="729"/>
        <item x="351"/>
        <item x="683"/>
        <item x="611"/>
        <item x="270"/>
        <item x="4304"/>
        <item x="1966"/>
        <item x="2694"/>
        <item x="1460"/>
        <item x="448"/>
        <item x="2742"/>
        <item x="1655"/>
        <item x="3748"/>
        <item x="1328"/>
        <item x="2856"/>
        <item x="4395"/>
        <item x="3152"/>
        <item x="4197"/>
        <item x="2822"/>
        <item x="2898"/>
        <item x="2306"/>
        <item x="4195"/>
        <item x="3797"/>
        <item x="350"/>
        <item x="1483"/>
        <item x="663"/>
        <item x="51"/>
        <item x="1652"/>
        <item x="161"/>
        <item x="3159"/>
        <item x="2098"/>
        <item x="1000"/>
        <item x="2992"/>
        <item x="4498"/>
        <item x="3032"/>
        <item x="4109"/>
        <item x="1965"/>
        <item x="4662"/>
        <item x="4327"/>
        <item x="877"/>
        <item x="750"/>
        <item x="2620"/>
        <item x="1654"/>
        <item x="4239"/>
        <item x="2885"/>
        <item x="3155"/>
        <item x="3938"/>
        <item x="1856"/>
        <item x="307"/>
        <item x="2889"/>
        <item x="3834"/>
        <item x="3336"/>
        <item x="3366"/>
        <item x="2963"/>
        <item x="3227"/>
        <item x="282"/>
        <item x="3414"/>
        <item x="4658"/>
        <item x="4333"/>
        <item x="2930"/>
        <item x="111"/>
        <item x="2610"/>
        <item x="1383"/>
        <item x="13"/>
        <item x="1436"/>
        <item x="3020"/>
        <item x="2899"/>
        <item x="843"/>
        <item x="2510"/>
        <item x="2715"/>
        <item x="3331"/>
        <item x="1238"/>
        <item x="3362"/>
        <item x="2150"/>
        <item x="579"/>
        <item x="889"/>
        <item x="320"/>
        <item x="4361"/>
        <item x="894"/>
        <item x="151"/>
        <item x="4397"/>
        <item x="4380"/>
        <item x="849"/>
        <item x="390"/>
        <item x="3762"/>
        <item x="169"/>
        <item x="3010"/>
        <item x="3440"/>
        <item x="1440"/>
        <item x="1931"/>
        <item x="45"/>
        <item x="4362"/>
        <item x="841"/>
        <item x="2061"/>
        <item x="3164"/>
        <item x="177"/>
        <item x="3428"/>
        <item x="3941"/>
        <item x="1309"/>
        <item x="1777"/>
        <item x="4268"/>
        <item x="740"/>
        <item x="3300"/>
        <item x="1478"/>
        <item x="1108"/>
        <item x="176"/>
        <item x="892"/>
        <item x="1741"/>
        <item x="2669"/>
        <item x="2314"/>
        <item x="3757"/>
        <item x="2932"/>
        <item x="2418"/>
        <item x="2275"/>
        <item x="4442"/>
        <item x="3503"/>
        <item x="2429"/>
        <item x="3626"/>
        <item x="93"/>
        <item x="1625"/>
        <item x="3854"/>
        <item x="1243"/>
        <item x="775"/>
        <item x="971"/>
        <item x="2671"/>
        <item x="3570"/>
        <item x="356"/>
        <item x="3951"/>
        <item x="223"/>
        <item x="2596"/>
        <item x="3288"/>
        <item x="429"/>
        <item x="1233"/>
        <item x="3660"/>
        <item x="3441"/>
        <item x="181"/>
        <item x="292"/>
        <item x="1273"/>
        <item x="3305"/>
        <item x="3144"/>
        <item x="2525"/>
        <item x="3972"/>
        <item x="969"/>
        <item x="3860"/>
        <item x="2490"/>
        <item x="2242"/>
        <item x="3049"/>
        <item x="3199"/>
        <item x="1595"/>
        <item x="1776"/>
        <item x="2759"/>
        <item x="538"/>
        <item x="60"/>
        <item x="3678"/>
        <item x="2004"/>
        <item x="2950"/>
        <item x="960"/>
        <item x="209"/>
        <item x="8"/>
        <item x="3695"/>
        <item x="3153"/>
        <item x="1430"/>
        <item x="2075"/>
        <item x="4588"/>
        <item x="1452"/>
        <item x="1919"/>
        <item x="359"/>
        <item x="3744"/>
        <item x="2695"/>
        <item x="2844"/>
        <item x="2869"/>
        <item x="3480"/>
        <item x="814"/>
        <item x="4659"/>
        <item x="2350"/>
        <item x="1155"/>
        <item x="3024"/>
        <item x="822"/>
        <item x="1879"/>
        <item x="1754"/>
        <item x="1116"/>
        <item x="805"/>
        <item x="2451"/>
        <item x="3552"/>
        <item x="3438"/>
        <item x="3832"/>
        <item x="3158"/>
        <item x="3231"/>
        <item x="4194"/>
        <item x="1501"/>
        <item x="3376"/>
        <item x="3249"/>
        <item x="1454"/>
        <item x="982"/>
        <item x="1704"/>
        <item x="2042"/>
        <item x="1429"/>
        <item x="1746"/>
        <item x="2773"/>
        <item x="2947"/>
        <item x="4635"/>
        <item x="4211"/>
        <item x="4193"/>
        <item x="262"/>
        <item x="3661"/>
        <item x="934"/>
        <item x="961"/>
        <item x="3469"/>
        <item x="2344"/>
        <item x="2791"/>
        <item x="4313"/>
        <item x="3927"/>
        <item x="295"/>
        <item x="3347"/>
        <item x="3385"/>
        <item x="131"/>
        <item x="790"/>
        <item x="439"/>
        <item x="2792"/>
        <item x="1280"/>
        <item x="3491"/>
        <item x="36"/>
        <item x="2790"/>
        <item x="1099"/>
        <item x="2295"/>
        <item x="1067"/>
        <item x="2273"/>
        <item x="4126"/>
        <item x="2201"/>
        <item x="3247"/>
        <item x="1345"/>
        <item x="1848"/>
        <item x="4379"/>
        <item x="1576"/>
        <item x="2368"/>
        <item x="967"/>
        <item x="3648"/>
        <item x="1837"/>
        <item x="4618"/>
        <item x="3563"/>
        <item x="4383"/>
        <item x="724"/>
        <item x="2105"/>
        <item x="3568"/>
        <item x="1028"/>
        <item x="3126"/>
        <item x="3357"/>
        <item x="1859"/>
        <item x="3282"/>
        <item x="922"/>
        <item x="1616"/>
        <item x="844"/>
        <item x="173"/>
        <item x="2062"/>
        <item x="4693"/>
        <item x="1372"/>
        <item x="4391"/>
        <item x="4001"/>
        <item x="3274"/>
        <item x="4661"/>
        <item x="3267"/>
        <item x="2958"/>
        <item x="3085"/>
        <item x="713"/>
        <item x="2714"/>
        <item x="3747"/>
        <item x="4060"/>
        <item x="2728"/>
        <item x="1068"/>
        <item x="540"/>
        <item x="735"/>
        <item x="1660"/>
        <item x="47"/>
        <item x="728"/>
        <item x="867"/>
        <item x="411"/>
        <item x="303"/>
        <item x="2606"/>
        <item x="3338"/>
        <item x="1792"/>
        <item x="2390"/>
        <item x="2277"/>
        <item x="2880"/>
        <item x="2737"/>
        <item x="1662"/>
        <item x="3266"/>
        <item x="505"/>
        <item x="2664"/>
        <item x="4694"/>
        <item x="774"/>
        <item x="929"/>
        <item x="3929"/>
        <item x="1339"/>
        <item x="2447"/>
        <item x="3273"/>
        <item x="3458"/>
        <item x="748"/>
        <item x="162"/>
        <item x="4381"/>
        <item x="160"/>
        <item x="1327"/>
        <item x="3665"/>
        <item x="222"/>
        <item x="1858"/>
        <item x="1044"/>
        <item x="3133"/>
        <item x="501"/>
        <item x="3050"/>
        <item x="1804"/>
        <item x="447"/>
        <item x="888"/>
        <item x="1903"/>
        <item x="3384"/>
        <item x="1355"/>
        <item x="2074"/>
        <item x="1892"/>
        <item x="1360"/>
        <item x="2274"/>
        <item x="3190"/>
        <item x="3284"/>
        <item x="3928"/>
        <item x="4602"/>
        <item x="3287"/>
        <item x="2878"/>
        <item x="1762"/>
        <item x="3121"/>
        <item x="4273"/>
        <item x="3292"/>
        <item x="2566"/>
        <item x="705"/>
        <item x="902"/>
        <item x="116"/>
        <item x="1677"/>
        <item x="1136"/>
        <item x="1789"/>
        <item x="251"/>
        <item x="2293"/>
        <item x="2211"/>
        <item x="3768"/>
        <item x="2432"/>
        <item x="1810"/>
        <item x="3094"/>
        <item x="606"/>
        <item x="1109"/>
        <item x="1489"/>
        <item x="2720"/>
        <item x="1503"/>
        <item x="4429"/>
        <item x="3759"/>
        <item x="921"/>
        <item x="4604"/>
        <item x="4189"/>
        <item x="3339"/>
        <item x="3348"/>
        <item x="4452"/>
        <item x="109"/>
        <item x="333"/>
        <item x="1310"/>
        <item x="2339"/>
        <item x="1791"/>
        <item x="2542"/>
        <item x="283"/>
        <item x="3844"/>
        <item x="1512"/>
        <item x="1384"/>
        <item x="4094"/>
        <item x="3337"/>
        <item x="828"/>
        <item x="2520"/>
        <item x="761"/>
        <item x="1964"/>
        <item x="3389"/>
        <item x="1300"/>
        <item x="963"/>
        <item x="4660"/>
        <item x="2801"/>
        <item x="3004"/>
        <item x="586"/>
        <item x="150"/>
        <item x="349"/>
        <item x="1459"/>
        <item x="1295"/>
        <item x="4337"/>
        <item x="3131"/>
        <item x="4655"/>
        <item x="2912"/>
        <item x="583"/>
        <item x="4421"/>
        <item x="1703"/>
        <item x="1511"/>
        <item x="166"/>
        <item x="373"/>
        <item x="1010"/>
        <item x="3268"/>
        <item x="174"/>
        <item x="164"/>
        <item x="3356"/>
        <item x="1599"/>
        <item x="2460"/>
        <item x="4108"/>
        <item x="3306"/>
        <item x="1605"/>
        <item x="4382"/>
        <item x="1168"/>
        <item x="1864"/>
        <item x="167"/>
        <item x="182"/>
        <item x="2652"/>
        <item x="3566"/>
        <item x="2763"/>
        <item x="1768"/>
        <item x="617"/>
        <item x="4440"/>
        <item x="4399"/>
        <item x="2340"/>
        <item x="4573"/>
        <item x="3439"/>
        <item x="1635"/>
        <item x="1960"/>
        <item x="2387"/>
        <item x="3088"/>
        <item x="635"/>
        <item x="1013"/>
        <item x="2886"/>
        <item x="4"/>
        <item x="3725"/>
        <item x="4092"/>
        <item x="1761"/>
        <item x="455"/>
        <item x="736"/>
        <item x="3585"/>
        <item x="4015"/>
        <item x="1332"/>
        <item x="38"/>
        <item x="20"/>
        <item x="1289"/>
        <item x="1816"/>
        <item x="3040"/>
        <item x="1504"/>
        <item x="165"/>
        <item x="2325"/>
        <item x="860"/>
        <item x="11"/>
        <item x="179"/>
        <item x="3230"/>
        <item x="304"/>
        <item x="3419"/>
        <item x="2823"/>
        <item x="3985"/>
        <item x="773"/>
        <item x="9"/>
        <item x="1277"/>
        <item x="3454"/>
        <item x="4553"/>
        <item x="3546"/>
        <item x="3074"/>
        <item x="595"/>
        <item x="1860"/>
        <item x="2700"/>
        <item x="191"/>
        <item x="1562"/>
        <item x="2626"/>
        <item x="901"/>
        <item x="2581"/>
        <item x="1580"/>
        <item x="2760"/>
        <item x="2342"/>
        <item x="2316"/>
        <item x="1685"/>
        <item x="4231"/>
        <item x="3242"/>
        <item x="2651"/>
        <item x="1003"/>
        <item x="2386"/>
        <item x="2634"/>
        <item x="316"/>
        <item x="2126"/>
        <item x="2060"/>
        <item x="1584"/>
        <item x="372"/>
        <item x="2706"/>
        <item x="1855"/>
        <item x="1101"/>
        <item x="1250"/>
        <item x="3365"/>
        <item x="2204"/>
        <item x="2825"/>
        <item x="1788"/>
        <item x="2793"/>
        <item x="3777"/>
        <item x="4430"/>
        <item x="1474"/>
        <item x="71"/>
        <item x="403"/>
        <item x="4262"/>
        <item x="660"/>
        <item x="517"/>
        <item x="1279"/>
        <item x="2911"/>
        <item x="4427"/>
        <item x="1763"/>
        <item x="1461"/>
        <item x="100"/>
        <item x="2982"/>
        <item x="2936"/>
        <item x="3309"/>
        <item x="3752"/>
        <item x="3120"/>
        <item x="105"/>
        <item x="1321"/>
        <item x="2243"/>
        <item x="3851"/>
        <item x="3442"/>
        <item x="1920"/>
        <item x="1806"/>
        <item x="1888"/>
        <item x="703"/>
        <item x="2117"/>
        <item x="3307"/>
        <item x="2174"/>
        <item x="1970"/>
        <item x="3244"/>
        <item x="3580"/>
        <item x="2165"/>
        <item x="2431"/>
        <item x="3067"/>
        <item x="4158"/>
        <item x="2181"/>
        <item x="2276"/>
        <item x="4027"/>
        <item x="1329"/>
        <item x="3569"/>
        <item x="3429"/>
        <item x="2205"/>
        <item x="4345"/>
        <item x="2837"/>
        <item x="3390"/>
        <item x="17"/>
        <item x="2655"/>
        <item x="2294"/>
        <item x="2979"/>
        <item x="4128"/>
        <item x="4156"/>
        <item x="3289"/>
        <item x="968"/>
        <item x="3852"/>
        <item x="2023"/>
        <item x="1688"/>
        <item x="3457"/>
        <item x="3229"/>
        <item x="3704"/>
        <item x="1451"/>
        <item x="1426"/>
        <item x="451"/>
        <item x="2544"/>
        <item x="2076"/>
        <item x="2621"/>
        <item x="2271"/>
        <item x="2446"/>
        <item x="1506"/>
        <item x="2359"/>
        <item x="2568"/>
        <item x="994"/>
        <item x="2213"/>
        <item x="4392"/>
        <item x="3330"/>
        <item x="2987"/>
        <item x="4629"/>
        <item x="3239"/>
        <item x="2354"/>
        <item x="4099"/>
        <item x="4352"/>
        <item x="2625"/>
        <item x="1651"/>
        <item x="710"/>
        <item x="4384"/>
        <item x="811"/>
        <item x="1666"/>
        <item x="732"/>
        <item x="1780"/>
        <item x="893"/>
        <item x="3556"/>
        <item x="1505"/>
        <item x="3212"/>
        <item x="3245"/>
        <item x="1206"/>
        <item x="518"/>
        <item x="6"/>
        <item x="3959"/>
        <item x="3269"/>
        <item x="560"/>
        <item x="4691"/>
        <item x="4284"/>
        <item x="792"/>
        <item x="2724"/>
        <item x="1388"/>
        <item x="2244"/>
        <item x="4552"/>
        <item x="704"/>
        <item x="1326"/>
        <item x="1333"/>
        <item x="1066"/>
        <item x="4119"/>
        <item x="851"/>
        <item x="1138"/>
        <item x="1795"/>
        <item x="1359"/>
        <item x="1857"/>
        <item x="3149"/>
        <item x="1447"/>
        <item x="1815"/>
        <item x="296"/>
        <item x="1676"/>
        <item x="3920"/>
        <item x="2904"/>
        <item x="1271"/>
        <item x="4426"/>
        <item x="808"/>
        <item x="324"/>
        <item x="3541"/>
        <item x="72"/>
        <item x="1571"/>
        <item x="3156"/>
        <item x="2082"/>
        <item x="1854"/>
        <item x="636"/>
        <item x="1682"/>
        <item x="3733"/>
        <item x="2278"/>
        <item x="1387"/>
        <item x="588"/>
        <item x="2650"/>
        <item x="2315"/>
        <item x="2032"/>
        <item x="23"/>
        <item x="2929"/>
        <item x="417"/>
        <item x="3296"/>
        <item x="2892"/>
        <item x="702"/>
        <item x="1812"/>
        <item x="4319"/>
        <item x="1963"/>
        <item x="4453"/>
        <item x="2118"/>
        <item x="3119"/>
        <item x="4118"/>
        <item x="2783"/>
        <item x="3456"/>
        <item x="2493"/>
        <item x="890"/>
        <item x="210"/>
        <item x="2771"/>
        <item x="883"/>
        <item x="3651"/>
        <item x="3470"/>
        <item x="1449"/>
        <item x="134"/>
        <item x="2487"/>
        <item x="1498"/>
        <item x="3586"/>
        <item x="1785"/>
        <item x="537"/>
        <item x="4307"/>
        <item x="810"/>
        <item x="4275"/>
        <item x="945"/>
        <item x="3822"/>
        <item x="2180"/>
        <item x="336"/>
        <item x="3669"/>
        <item x="1176"/>
        <item x="3849"/>
        <item x="659"/>
        <item x="1079"/>
        <item x="3114"/>
        <item x="1120"/>
        <item x="379"/>
        <item x="2668"/>
        <item x="976"/>
        <item x="4305"/>
        <item x="2496"/>
        <item x="2120"/>
        <item x="293"/>
        <item x="3572"/>
        <item x="1407"/>
        <item x="1809"/>
        <item x="2289"/>
        <item x="1825"/>
        <item x="3054"/>
        <item x="3446"/>
        <item x="3264"/>
        <item x="4656"/>
        <item x="2228"/>
        <item x="2104"/>
        <item x="862"/>
        <item x="4073"/>
        <item x="420"/>
        <item x="4576"/>
        <item x="2291"/>
        <item x="4103"/>
        <item x="3271"/>
        <item x="1463"/>
        <item x="2094"/>
        <item x="4626"/>
        <item x="457"/>
        <item x="3383"/>
        <item x="378"/>
        <item x="3418"/>
        <item x="2373"/>
        <item x="261"/>
        <item x="2951"/>
        <item x="1428"/>
        <item x="1191"/>
        <item x="2984"/>
        <item x="1951"/>
        <item x="1853"/>
        <item x="178"/>
        <item x="2424"/>
        <item x="2290"/>
        <item x="2383"/>
        <item x="2466"/>
        <item x="2341"/>
        <item x="1406"/>
        <item x="2762"/>
        <item x="1265"/>
        <item x="4219"/>
        <item x="2093"/>
        <item x="3829"/>
        <item x="1266"/>
        <item x="1278"/>
        <item x="2970"/>
        <item x="1528"/>
        <item x="3859"/>
        <item x="3369"/>
        <item x="798"/>
        <item x="2967"/>
        <item x="1335"/>
        <item x="2319"/>
        <item x="3730"/>
        <item x="4329"/>
        <item x="3990"/>
        <item x="3654"/>
        <item x="2090"/>
        <item x="5"/>
        <item x="4630"/>
        <item x="1698"/>
        <item x="2475"/>
        <item x="430"/>
        <item x="2484"/>
        <item x="3286"/>
        <item x="3377"/>
        <item x="185"/>
        <item x="1880"/>
        <item x="762"/>
        <item x="37"/>
        <item x="3567"/>
        <item x="3069"/>
        <item x="2942"/>
        <item x="3103"/>
        <item x="3184"/>
        <item x="962"/>
        <item x="3272"/>
        <item x="959"/>
        <item x="3888"/>
        <item x="3509"/>
        <item x="672"/>
        <item x="3115"/>
        <item x="3311"/>
        <item x="468"/>
        <item x="2349"/>
        <item x="1229"/>
        <item x="2953"/>
        <item x="3746"/>
        <item x="1381"/>
        <item x="772"/>
        <item x="1437"/>
        <item x="2740"/>
        <item x="281"/>
        <item x="2944"/>
        <item x="331"/>
        <item x="4454"/>
        <item x="3577"/>
        <item x="4295"/>
        <item x="756"/>
        <item x="450"/>
        <item x="1712"/>
        <item x="966"/>
        <item x="2920"/>
        <item x="308"/>
        <item x="527"/>
        <item x="853"/>
        <item x="2421"/>
        <item x="225"/>
        <item x="4031"/>
        <item x="2897"/>
        <item x="3058"/>
        <item x="2981"/>
        <item x="2667"/>
        <item x="3776"/>
        <item x="3594"/>
        <item x="2931"/>
        <item x="3422"/>
        <item x="96"/>
        <item x="195"/>
        <item x="2080"/>
        <item x="3449"/>
        <item x="300"/>
        <item x="3673"/>
        <item x="2338"/>
        <item x="456"/>
        <item x="3779"/>
        <item x="2125"/>
        <item x="2358"/>
        <item x="1533"/>
        <item x="2164"/>
        <item x="1955"/>
        <item x="97"/>
        <item x="208"/>
        <item x="2389"/>
        <item x="2251"/>
        <item x="3263"/>
        <item x="2250"/>
        <item x="364"/>
        <item x="599"/>
        <item x="2283"/>
        <item x="2237"/>
        <item x="4432"/>
        <item x="3427"/>
        <item x="2795"/>
        <item x="229"/>
        <item x="1002"/>
        <item x="4433"/>
        <item x="865"/>
        <item x="671"/>
        <item x="1681"/>
        <item x="2017"/>
        <item x="2623"/>
        <item x="2081"/>
        <item x="837"/>
        <item x="1320"/>
        <item x="1969"/>
        <item x="3482"/>
        <item x="2638"/>
        <item x="3370"/>
        <item x="573"/>
        <item x="1137"/>
        <item x="4686"/>
        <item x="637"/>
        <item x="1510"/>
        <item x="4566"/>
        <item x="3378"/>
        <item x="581"/>
        <item x="646"/>
        <item x="1281"/>
        <item x="3599"/>
        <item x="2380"/>
        <item x="1267"/>
        <item x="3460"/>
        <item x="1247"/>
        <item x="294"/>
        <item x="4220"/>
        <item x="2231"/>
        <item x="2543"/>
        <item x="2172"/>
        <item x="4230"/>
        <item x="1547"/>
        <item x="3721"/>
        <item x="2163"/>
        <item x="580"/>
        <item x="1303"/>
        <item x="1202"/>
        <item x="2397"/>
        <item x="3122"/>
        <item x="2355"/>
        <item x="2239"/>
        <item x="1039"/>
        <item x="882"/>
        <item x="2173"/>
        <item x="4348"/>
        <item x="3009"/>
        <item x="3756"/>
        <item x="2708"/>
        <item x="1377"/>
        <item x="1646"/>
        <item x="2412"/>
        <item x="4677"/>
        <item x="4642"/>
        <item x="4026"/>
        <item x="2739"/>
        <item x="95"/>
        <item x="1370"/>
        <item x="797"/>
        <item x="2056"/>
        <item x="972"/>
        <item x="587"/>
        <item x="1573"/>
        <item x="2305"/>
        <item x="43"/>
        <item x="4365"/>
        <item x="2654"/>
        <item x="226"/>
        <item x="3789"/>
        <item x="2905"/>
        <item x="2725"/>
        <item x="3871"/>
        <item x="2923"/>
        <item x="278"/>
        <item x="2616"/>
        <item x="149"/>
        <item x="1248"/>
        <item x="2009"/>
        <item x="2190"/>
        <item x="3915"/>
        <item x="2552"/>
        <item x="1231"/>
        <item x="1072"/>
        <item x="2476"/>
        <item x="3489"/>
        <item x="2877"/>
        <item x="3335"/>
        <item x="821"/>
        <item x="2617"/>
        <item x="3523"/>
        <item x="3788"/>
        <item x="4676"/>
        <item x="3510"/>
        <item x="4229"/>
        <item x="2645"/>
        <item x="2230"/>
        <item x="2820"/>
        <item x="2196"/>
        <item x="4491"/>
        <item x="3468"/>
        <item x="1356"/>
        <item x="1513"/>
        <item x="4420"/>
        <item x="4569"/>
        <item x="1569"/>
        <item x="2722"/>
        <item x="1665"/>
        <item x="381"/>
        <item x="4612"/>
        <item x="3413"/>
        <item x="309"/>
        <item x="543"/>
        <item x="3143"/>
        <item x="400"/>
        <item x="912"/>
        <item x="1627"/>
        <item x="2146"/>
        <item x="563"/>
        <item x="10"/>
        <item x="2547"/>
        <item x="2007"/>
        <item x="4257"/>
        <item x="1049"/>
        <item x="2653"/>
        <item x="3481"/>
        <item x="2225"/>
        <item x="3000"/>
        <item x="2044"/>
        <item x="306"/>
        <item x="4390"/>
        <item x="4340"/>
        <item x="4124"/>
        <item x="2450"/>
        <item x="4627"/>
        <item x="1019"/>
        <item x="3084"/>
        <item x="3780"/>
        <item x="4054"/>
        <item x="607"/>
        <item x="1499"/>
        <item x="3949"/>
        <item x="1175"/>
        <item x="1186"/>
        <item x="2516"/>
        <item x="2152"/>
        <item x="1933"/>
        <item x="4374"/>
        <item x="4692"/>
        <item x="2618"/>
        <item x="1424"/>
        <item x="2284"/>
        <item x="802"/>
        <item x="609"/>
        <item x="1624"/>
        <item x="24"/>
        <item x="765"/>
        <item x="1602"/>
        <item x="334"/>
        <item x="325"/>
        <item x="4095"/>
        <item x="2119"/>
        <item x="3561"/>
        <item x="3430"/>
        <item x="2461"/>
        <item x="4643"/>
        <item x="4221"/>
        <item x="1450"/>
        <item x="2545"/>
        <item x="183"/>
        <item x="4062"/>
        <item x="2130"/>
        <item x="2046"/>
        <item x="1972"/>
        <item x="3359"/>
        <item x="3775"/>
        <item x="2158"/>
        <item x="3163"/>
        <item x="977"/>
        <item x="1358"/>
        <item x="3076"/>
        <item x="572"/>
        <item x="2448"/>
        <item x="2"/>
        <item x="645"/>
        <item x="3922"/>
        <item x="3944"/>
        <item x="2838"/>
        <item x="1104"/>
        <item x="310"/>
        <item x="3942"/>
        <item x="238"/>
        <item x="3681"/>
        <item x="4563"/>
        <item x="3420"/>
        <item x="2828"/>
        <item x="2175"/>
        <item x="1766"/>
        <item x="529"/>
        <item x="3535"/>
        <item x="1589"/>
        <item x="2029"/>
        <item x="287"/>
        <item x="1997"/>
        <item x="3698"/>
        <item x="981"/>
        <item x="1050"/>
        <item x="3767"/>
        <item x="3575"/>
        <item x="4061"/>
        <item x="2454"/>
        <item x="545"/>
        <item x="1177"/>
        <item x="2381"/>
        <item x="2371"/>
        <item x="3056"/>
        <item x="2285"/>
        <item x="794"/>
        <item x="4398"/>
        <item x="2613"/>
        <item x="412"/>
        <item x="269"/>
        <item x="1922"/>
        <item x="2183"/>
        <item x="958"/>
        <item x="3755"/>
        <item x="4670"/>
        <item x="3497"/>
        <item x="2223"/>
        <item x="589"/>
        <item x="634"/>
        <item x="2145"/>
        <item x="2347"/>
        <item x="1302"/>
        <item x="3924"/>
        <item x="3151"/>
        <item x="221"/>
        <item x="1574"/>
        <item x="1464"/>
        <item x="4346"/>
        <item x="1192"/>
        <item x="3392"/>
        <item x="184"/>
        <item x="3463"/>
        <item x="498"/>
        <item x="1232"/>
        <item x="4224"/>
        <item x="4654"/>
        <item x="1953"/>
        <item x="513"/>
        <item x="571"/>
        <item x="297"/>
        <item x="3950"/>
        <item x="2607"/>
        <item x="1529"/>
        <item x="256"/>
        <item x="1930"/>
        <item x="3025"/>
        <item x="3349"/>
        <item x="1495"/>
        <item x="1962"/>
        <item x="3639"/>
        <item x="188"/>
        <item x="1324"/>
        <item x="965"/>
        <item x="2415"/>
        <item x="4611"/>
        <item x="3477"/>
        <item x="2288"/>
        <item x="2045"/>
        <item x="2253"/>
        <item x="1286"/>
        <item x="557"/>
        <item x="1032"/>
        <item x="3361"/>
        <item x="3630"/>
        <item x="2034"/>
        <item x="4048"/>
        <item x="1269"/>
        <item x="2352"/>
        <item x="1995"/>
        <item x="4506"/>
        <item x="791"/>
        <item x="2614"/>
        <item x="1287"/>
        <item x="4210"/>
        <item x="2492"/>
        <item x="738"/>
        <item x="4312"/>
        <item x="717"/>
        <item x="944"/>
        <item x="2615"/>
        <item x="2129"/>
        <item x="4093"/>
        <item x="1262"/>
        <item x="3835"/>
        <item x="1745"/>
        <item x="2218"/>
        <item x="1790"/>
        <item x="1841"/>
        <item x="3129"/>
        <item x="3925"/>
        <item x="1308"/>
        <item x="3228"/>
        <item x="1805"/>
        <item x="482"/>
        <item x="2179"/>
        <item x="186"/>
        <item x="3826"/>
        <item x="615"/>
        <item x="2663"/>
        <item x="2952"/>
        <item x="4223"/>
        <item x="404"/>
        <item x="473"/>
        <item x="1967"/>
        <item x="4086"/>
        <item x="1775"/>
        <item x="460"/>
        <item x="4035"/>
        <item x="1939"/>
        <item x="4347"/>
        <item x="2819"/>
        <item x="1716"/>
        <item x="2679"/>
        <item x="3531"/>
        <item x="2321"/>
        <item x="2086"/>
        <item x="3831"/>
        <item x="2222"/>
        <item x="2938"/>
        <item x="4614"/>
        <item x="1380"/>
        <item x="918"/>
        <item x="2485"/>
        <item x="1849"/>
        <item x="2264"/>
        <item x="582"/>
        <item x="1973"/>
        <item x="1304"/>
        <item x="2134"/>
        <item x="4637"/>
        <item x="3833"/>
        <item x="2741"/>
        <item x="4017"/>
        <item x="2778"/>
        <item x="1577"/>
        <item x="1714"/>
        <item x="159"/>
        <item x="695"/>
        <item x="2018"/>
        <item x="2210"/>
        <item x="4087"/>
        <item x="2423"/>
        <item x="1465"/>
        <item x="3591"/>
        <item x="575"/>
        <item x="4105"/>
        <item x="3647"/>
        <item x="650"/>
        <item x="4378"/>
        <item x="742"/>
        <item x="2096"/>
        <item x="2611"/>
        <item x="755"/>
        <item x="199"/>
        <item x="766"/>
        <item x="2751"/>
        <item x="2506"/>
        <item x="4047"/>
        <item x="1952"/>
        <item x="2270"/>
        <item x="3248"/>
        <item x="3431"/>
        <item x="3464"/>
        <item x="3320"/>
        <item x="1379"/>
        <item x="3162"/>
        <item x="2815"/>
        <item x="1126"/>
        <item x="655"/>
        <item x="1496"/>
        <item x="2874"/>
        <item x="2398"/>
        <item x="900"/>
        <item x="3371"/>
        <item x="65"/>
        <item x="3593"/>
        <item x="1618"/>
        <item x="4030"/>
        <item x="2855"/>
        <item x="344"/>
        <item x="1315"/>
        <item x="1492"/>
        <item x="1048"/>
        <item x="2356"/>
        <item x="771"/>
        <item x="598"/>
        <item x="524"/>
        <item x="2900"/>
        <item x="4028"/>
        <item x="3512"/>
        <item x="647"/>
        <item x="3843"/>
        <item x="2198"/>
        <item x="200"/>
        <item x="2322"/>
        <item x="3494"/>
        <item x="2162"/>
        <item x="690"/>
        <item x="4200"/>
        <item x="1446"/>
        <item x="1527"/>
        <item x="2317"/>
        <item x="1847"/>
        <item x="2142"/>
        <item x="1551"/>
        <item x="1645"/>
        <item x="3913"/>
        <item x="2095"/>
        <item x="326"/>
        <item x="1134"/>
        <item x="4360"/>
        <item x="2286"/>
        <item x="1475"/>
        <item x="2873"/>
        <item x="1491"/>
        <item x="3617"/>
        <item x="2686"/>
        <item x="2772"/>
        <item x="1907"/>
        <item x="3590"/>
        <item x="454"/>
        <item x="1534"/>
        <item x="1999"/>
        <item x="490"/>
        <item x="395"/>
        <item x="2376"/>
        <item x="3745"/>
        <item x="3123"/>
        <item x="2776"/>
        <item x="1393"/>
        <item x="3"/>
        <item x="2357"/>
        <item x="3026"/>
        <item x="2867"/>
        <item x="2161"/>
        <item x="2434"/>
        <item x="2467"/>
        <item x="2489"/>
        <item x="2229"/>
        <item x="1189"/>
        <item x="275"/>
        <item x="4441"/>
        <item x="2555"/>
        <item x="1826"/>
        <item x="594"/>
        <item x="1338"/>
        <item x="2498"/>
        <item x="2337"/>
        <item x="3926"/>
        <item x="321"/>
        <item x="4685"/>
        <item x="665"/>
        <item x="3839"/>
        <item x="2449"/>
        <item x="1814"/>
        <item x="1497"/>
        <item x="1423"/>
        <item x="3562"/>
        <item x="3285"/>
        <item x="4565"/>
        <item x="653"/>
        <item x="2508"/>
        <item x="1157"/>
        <item x="2217"/>
        <item x="348"/>
        <item x="3433"/>
        <item x="1253"/>
        <item x="3542"/>
        <item x="3578"/>
        <item x="2261"/>
        <item x="3235"/>
        <item x="3857"/>
        <item x="3240"/>
        <item x="2108"/>
        <item x="4029"/>
        <item x="2567"/>
        <item x="777"/>
        <item x="3592"/>
        <item x="2313"/>
        <item x="3226"/>
        <item x="1357"/>
        <item x="3649"/>
        <item x="1996"/>
        <item x="2020"/>
        <item x="347"/>
        <item x="2996"/>
        <item x="115"/>
        <item x="3751"/>
        <item x="3334"/>
        <item x="1835"/>
        <item x="4222"/>
        <item x="2990"/>
        <item x="626"/>
        <item x="2267"/>
        <item x="2800"/>
        <item x="3584"/>
        <item x="864"/>
        <item x="1456"/>
        <item x="585"/>
        <item x="3807"/>
        <item x="525"/>
        <item x="1071"/>
        <item x="2013"/>
        <item x="2707"/>
        <item x="911"/>
        <item x="3867"/>
        <item x="3360"/>
        <item x="3281"/>
        <item x="2517"/>
        <item x="4218"/>
        <item x="2649"/>
        <item x="1794"/>
        <item x="854"/>
        <item x="662"/>
        <item x="1575"/>
        <item x="986"/>
        <item x="1944"/>
        <item x="4012"/>
        <item x="3828"/>
        <item x="3856"/>
        <item x="1156"/>
        <item x="2710"/>
        <item x="2167"/>
        <item x="2332"/>
        <item x="4680"/>
        <item x="2784"/>
        <item x="1184"/>
        <item x="2178"/>
        <item x="3683"/>
        <item x="2008"/>
        <item x="2538"/>
        <item x="1937"/>
        <item x="3723"/>
        <item x="608"/>
        <item x="445"/>
        <item x="744"/>
        <item x="1306"/>
        <item x="389"/>
        <item x="2409"/>
        <item x="4689"/>
        <item x="2609"/>
        <item x="4157"/>
        <item x="2744"/>
        <item x="2928"/>
        <item x="3502"/>
        <item x="3638"/>
        <item x="1146"/>
        <item x="1188"/>
        <item x="605"/>
        <item x="1707"/>
        <item x="291"/>
        <item x="3970"/>
        <item x="2811"/>
        <item x="3150"/>
        <item x="2497"/>
        <item x="2413"/>
        <item x="2919"/>
        <item x="3086"/>
        <item x="2043"/>
        <item x="4359"/>
        <item x="1435"/>
        <item x="1149"/>
        <item x="3530"/>
        <item x="2254"/>
        <item x="3161"/>
        <item x="2565"/>
        <item x="224"/>
        <item x="3743"/>
        <item x="983"/>
        <item x="1744"/>
        <item x="806"/>
        <item x="989"/>
        <item x="2818"/>
        <item x="654"/>
        <item x="2830"/>
        <item x="1139"/>
        <item x="3589"/>
        <item x="3077"/>
        <item x="3407"/>
        <item x="148"/>
        <item x="2304"/>
        <item x="1552"/>
        <item x="2507"/>
        <item x="1619"/>
        <item x="2379"/>
        <item x="1439"/>
        <item x="4376"/>
        <item x="4623"/>
        <item x="2392"/>
        <item x="1615"/>
        <item x="800"/>
        <item x="2726"/>
        <item x="627"/>
        <item x="3978"/>
        <item x="747"/>
        <item x="628"/>
        <item x="3208"/>
        <item x="1840"/>
        <item x="2177"/>
        <item x="1390"/>
        <item x="1582"/>
        <item x="2594"/>
        <item x="1838"/>
        <item x="4084"/>
        <item x="2410"/>
        <item x="4541"/>
        <item x="2782"/>
        <item x="2554"/>
        <item x="1016"/>
        <item x="1100"/>
        <item x="1979"/>
        <item x="4212"/>
        <item x="520"/>
        <item x="2549"/>
        <item x="1928"/>
        <item x="3037"/>
        <item x="786"/>
        <item x="3726"/>
        <item x="3435"/>
        <item x="3862"/>
        <item x="2901"/>
        <item x="3684"/>
        <item x="3080"/>
        <item x="2335"/>
        <item x="2541"/>
        <item x="4164"/>
        <item x="2333"/>
        <item x="992"/>
        <item x="2902"/>
        <item x="3443"/>
        <item x="1103"/>
        <item x="2084"/>
        <item x="3863"/>
        <item x="3423"/>
        <item x="2786"/>
        <item x="3943"/>
        <item x="2269"/>
        <item x="3485"/>
        <item x="542"/>
        <item x="1553"/>
        <item x="481"/>
        <item x="2026"/>
        <item x="3911"/>
        <item x="298"/>
        <item x="3560"/>
        <item x="4192"/>
        <item x="799"/>
        <item x="3758"/>
        <item x="823"/>
        <item x="1457"/>
        <item x="228"/>
        <item x="995"/>
        <item x="954"/>
        <item x="3132"/>
        <item x="1980"/>
        <item x="1375"/>
        <item x="3823"/>
        <item x="144"/>
        <item x="2260"/>
        <item x="4081"/>
        <item x="94"/>
        <item x="2648"/>
        <item x="1811"/>
        <item x="3786"/>
        <item x="2738"/>
        <item x="406"/>
        <item x="4599"/>
        <item x="2160"/>
        <item x="453"/>
        <item x="1701"/>
        <item x="3891"/>
        <item x="3598"/>
        <item x="1364"/>
        <item x="2346"/>
        <item x="813"/>
        <item x="1479"/>
        <item x="4023"/>
        <item x="1288"/>
        <item x="1458"/>
        <item x="1368"/>
        <item x="3108"/>
        <item x="3256"/>
        <item x="1201"/>
        <item x="3276"/>
        <item x="1700"/>
        <item x="949"/>
        <item x="3984"/>
        <item x="3529"/>
        <item x="2595"/>
        <item x="2972"/>
        <item x="737"/>
        <item x="1249"/>
        <item x="4165"/>
        <item x="2888"/>
        <item x="2522"/>
        <item x="3528"/>
        <item x="2973"/>
        <item x="3388"/>
        <item x="3436"/>
        <item x="913"/>
        <item x="1389"/>
        <item x="3837"/>
        <item x="1477"/>
        <item x="731"/>
        <item x="1986"/>
        <item x="835"/>
        <item x="2643"/>
        <item x="4127"/>
        <item x="2556"/>
        <item x="3691"/>
        <item x="3910"/>
        <item x="2685"/>
        <item x="719"/>
        <item x="657"/>
        <item x="3952"/>
        <item x="1272"/>
        <item x="4597"/>
        <item x="2263"/>
        <item x="4294"/>
        <item x="3524"/>
        <item x="1572"/>
        <item x="1524"/>
        <item x="3182"/>
        <item x="2526"/>
        <item x="2799"/>
        <item x="4258"/>
        <item x="3670"/>
        <item x="612"/>
        <item x="2926"/>
        <item x="1639"/>
        <item x="795"/>
        <item x="2847"/>
        <item x="1001"/>
        <item x="987"/>
        <item x="3170"/>
        <item x="3019"/>
        <item x="596"/>
        <item x="1539"/>
        <item x="4405"/>
        <item x="3277"/>
        <item x="3319"/>
        <item x="3643"/>
        <item x="1340"/>
        <item x="2364"/>
        <item x="495"/>
        <item x="974"/>
        <item x="723"/>
        <item x="1252"/>
        <item x="74"/>
        <item x="4311"/>
        <item x="2235"/>
        <item x="2816"/>
        <item x="3109"/>
        <item x="1614"/>
        <item x="3814"/>
        <item x="494"/>
        <item x="3595"/>
        <item x="2680"/>
        <item x="1344"/>
        <item x="4683"/>
        <item x="4613"/>
        <item x="664"/>
        <item x="1386"/>
        <item x="1803"/>
        <item x="4252"/>
        <item x="3689"/>
        <item x="2028"/>
        <item x="3893"/>
        <item x="2612"/>
        <item x="2697"/>
        <item x="3387"/>
        <item x="2761"/>
        <item x="845"/>
        <item x="2302"/>
        <item x="857"/>
        <item x="4653"/>
        <item x="4183"/>
        <item x="3553"/>
        <item x="1017"/>
        <item x="3110"/>
        <item x="437"/>
        <item x="3141"/>
        <item x="4269"/>
        <item x="1442"/>
        <item x="2019"/>
        <item x="3434"/>
        <item x="388"/>
        <item x="1323"/>
        <item x="2459"/>
        <item x="722"/>
        <item x="593"/>
        <item x="2054"/>
        <item x="1373"/>
        <item x="3079"/>
        <item x="1661"/>
        <item x="633"/>
        <item x="2005"/>
        <item x="3783"/>
        <item x="1630"/>
        <item x="3467"/>
        <item x="2696"/>
        <item x="991"/>
        <item x="274"/>
        <item x="2047"/>
        <item x="1178"/>
        <item x="485"/>
        <item x="3498"/>
        <item x="3096"/>
        <item x="1706"/>
        <item x="896"/>
        <item x="1771"/>
        <item x="1056"/>
        <item x="2133"/>
        <item x="3640"/>
        <item x="1392"/>
        <item x="1638"/>
        <item x="1737"/>
        <item x="1749"/>
        <item x="4524"/>
        <item x="75"/>
        <item x="2297"/>
        <item x="3770"/>
        <item x="1548"/>
        <item x="770"/>
        <item x="604"/>
        <item x="4631"/>
        <item x="4373"/>
        <item x="1817"/>
        <item x="1187"/>
        <item x="3057"/>
        <item x="536"/>
        <item x="3128"/>
        <item x="3105"/>
        <item x="1124"/>
        <item x="1699"/>
        <item x="4228"/>
        <item x="3880"/>
        <item x="858"/>
        <item x="3739"/>
        <item x="2709"/>
        <item x="927"/>
        <item x="946"/>
        <item x="644"/>
        <item x="3540"/>
        <item x="3916"/>
        <item x="133"/>
        <item x="1743"/>
        <item x="35"/>
        <item x="1173"/>
        <item x="276"/>
        <item x="1874"/>
        <item x="2024"/>
        <item x="2041"/>
        <item x="301"/>
        <item x="1362"/>
        <item x="393"/>
        <item x="402"/>
        <item x="788"/>
        <item x="3824"/>
        <item x="212"/>
        <item x="937"/>
        <item x="41"/>
        <item x="2249"/>
        <item x="2106"/>
        <item x="3035"/>
        <item x="2474"/>
        <item x="3070"/>
        <item x="1802"/>
        <item x="1342"/>
        <item x="1807"/>
        <item x="3708"/>
        <item x="280"/>
        <item x="4213"/>
        <item x="4182"/>
        <item x="2789"/>
        <item x="3923"/>
        <item x="1987"/>
        <item x="752"/>
        <item x="530"/>
        <item x="1361"/>
        <item x="2511"/>
        <item x="3515"/>
        <item x="567"/>
        <item x="2582"/>
        <item x="2933"/>
        <item x="1490"/>
        <item x="4236"/>
        <item x="1117"/>
        <item x="1352"/>
        <item x="1629"/>
        <item x="4644"/>
        <item x="3213"/>
        <item x="1813"/>
        <item x="1412"/>
        <item x="2388"/>
        <item x="4082"/>
        <item x="619"/>
        <item x="2310"/>
        <item x="3113"/>
        <item x="285"/>
        <item x="570"/>
        <item x="1376"/>
        <item x="614"/>
        <item x="2016"/>
        <item x="1409"/>
        <item x="2345"/>
        <item x="2608"/>
        <item x="1588"/>
        <item x="4443"/>
        <item x="825"/>
        <item x="3324"/>
        <item x="1976"/>
        <item x="4537"/>
        <item x="2382"/>
        <item x="213"/>
        <item x="493"/>
        <item x="1878"/>
        <item x="820"/>
        <item x="1902"/>
        <item x="4325"/>
        <item x="2336"/>
        <item x="2531"/>
        <item x="2404"/>
        <item x="1915"/>
        <item x="1560"/>
        <item x="1181"/>
        <item x="3602"/>
        <item x="4096"/>
        <item x="3318"/>
        <item x="2777"/>
        <item x="4083"/>
        <item x="2758"/>
        <item x="3496"/>
        <item x="3948"/>
        <item x="1875"/>
        <item x="1133"/>
        <item x="807"/>
        <item x="1684"/>
        <item x="1623"/>
        <item x="2939"/>
        <item x="1065"/>
        <item x="2216"/>
        <item x="2265"/>
        <item x="267"/>
        <item x="2006"/>
        <item x="3933"/>
        <item x="3603"/>
        <item x="1975"/>
        <item x="2124"/>
        <item x="1842"/>
        <item x="1884"/>
        <item x="2766"/>
        <item x="241"/>
        <item x="1488"/>
        <item x="2839"/>
        <item x="3785"/>
        <item x="1353"/>
        <item x="3544"/>
        <item x="317"/>
        <item x="480"/>
        <item x="4428"/>
        <item x="836"/>
        <item x="4358"/>
        <item x="1226"/>
        <item x="3696"/>
        <item x="272"/>
        <item x="1929"/>
        <item x="3260"/>
        <item x="3825"/>
        <item x="31"/>
        <item x="1433"/>
        <item x="4523"/>
        <item x="1904"/>
        <item x="3196"/>
        <item x="3472"/>
        <item x="4389"/>
        <item x="3790"/>
        <item x="3898"/>
        <item x="2940"/>
        <item x="4263"/>
        <item x="1820"/>
        <item x="931"/>
        <item x="4638"/>
        <item x="1434"/>
        <item x="1852"/>
        <item x="1851"/>
        <item x="1831"/>
        <item x="509"/>
        <item x="2986"/>
        <item x="541"/>
        <item x="4486"/>
        <item x="1765"/>
        <item x="577"/>
        <item x="377"/>
        <item x="1394"/>
        <item x="834"/>
        <item x="1284"/>
        <item x="4059"/>
        <item x="4684"/>
        <item x="3425"/>
        <item x="899"/>
        <item x="3061"/>
        <item x="2572"/>
        <item x="302"/>
        <item x="157"/>
        <item x="2367"/>
        <item x="3962"/>
        <item x="3517"/>
        <item x="2935"/>
        <item x="2605"/>
        <item x="279"/>
        <item x="1445"/>
        <item x="190"/>
        <item x="1058"/>
        <item x="2385"/>
        <item x="1283"/>
        <item x="1075"/>
        <item x="2890"/>
        <item x="2974"/>
        <item x="2087"/>
        <item x="1974"/>
        <item x="4485"/>
        <item x="1819"/>
        <item x="3838"/>
        <item x="2955"/>
        <item x="30"/>
        <item x="1257"/>
        <item x="1118"/>
        <item x="2440"/>
        <item x="476"/>
        <item x="315"/>
        <item x="59"/>
        <item x="2320"/>
        <item x="4018"/>
        <item x="3930"/>
        <item x="3499"/>
        <item x="2212"/>
        <item x="1014"/>
        <item x="3291"/>
        <item x="2351"/>
        <item x="1726"/>
        <item x="919"/>
        <item x="1444"/>
        <item x="3633"/>
        <item x="4145"/>
        <item x="147"/>
        <item x="3171"/>
        <item x="449"/>
        <item x="826"/>
        <item x="4106"/>
        <item x="1494"/>
        <item x="2964"/>
        <item x="3587"/>
        <item x="681"/>
        <item x="2781"/>
        <item x="3545"/>
        <item x="2870"/>
        <item x="284"/>
        <item x="1735"/>
        <item x="323"/>
        <item x="519"/>
        <item x="1846"/>
        <item x="1182"/>
        <item x="3728"/>
        <item x="4356"/>
        <item x="4634"/>
        <item x="257"/>
        <item x="3953"/>
        <item x="1293"/>
        <item x="2733"/>
        <item x="3819"/>
        <item x="2734"/>
        <item x="1998"/>
        <item x="4303"/>
        <item x="1121"/>
        <item x="1341"/>
        <item x="1217"/>
        <item x="1983"/>
        <item x="1207"/>
        <item x="884"/>
        <item x="1971"/>
        <item x="1799"/>
        <item x="3555"/>
        <item x="3379"/>
        <item x="4242"/>
        <item x="194"/>
        <item x="2073"/>
        <item x="2891"/>
        <item x="4596"/>
        <item x="2157"/>
        <item x="1808"/>
        <item x="4142"/>
        <item x="2171"/>
        <item x="4451"/>
        <item x="873"/>
        <item x="2400"/>
        <item x="121"/>
        <item x="1256"/>
        <item x="3879"/>
        <item x="3399"/>
        <item x="754"/>
        <item x="1218"/>
        <item x="3476"/>
        <item x="2866"/>
        <item x="1889"/>
        <item x="4002"/>
        <item x="550"/>
        <item x="4438"/>
        <item x="1518"/>
        <item x="1246"/>
        <item x="2433"/>
        <item x="669"/>
        <item x="3471"/>
        <item x="1438"/>
        <item x="3521"/>
        <item x="140"/>
        <item x="2876"/>
        <item x="3367"/>
        <item x="2836"/>
        <item x="4234"/>
        <item x="85"/>
        <item x="1225"/>
        <item x="1985"/>
        <item x="4243"/>
        <item x="4188"/>
        <item x="44"/>
        <item x="4377"/>
        <item x="1549"/>
        <item x="2927"/>
        <item x="4632"/>
        <item x="1801"/>
        <item x="1064"/>
        <item x="688"/>
        <item x="434"/>
        <item x="2491"/>
        <item x="474"/>
        <item x="4298"/>
        <item x="3160"/>
        <item x="4129"/>
        <item x="1385"/>
        <item x="3551"/>
        <item x="3075"/>
        <item x="2012"/>
        <item x="4582"/>
        <item x="2236"/>
        <item x="4609"/>
        <item x="1943"/>
        <item x="1865"/>
        <item x="1664"/>
        <item x="3718"/>
        <item x="3940"/>
        <item x="1984"/>
        <item x="2296"/>
        <item x="1598"/>
        <item x="4639"/>
        <item x="4669"/>
        <item x="1241"/>
        <item x="2593"/>
        <item x="380"/>
        <item x="514"/>
        <item x="4201"/>
        <item x="3989"/>
        <item x="1205"/>
        <item x="2524"/>
        <item x="4185"/>
        <item x="4190"/>
        <item x="114"/>
        <item x="1145"/>
        <item x="4522"/>
        <item x="3225"/>
        <item x="3321"/>
        <item x="1559"/>
        <item x="1675"/>
        <item x="3971"/>
        <item x="887"/>
        <item x="1634"/>
        <item x="2841"/>
        <item x="3644"/>
        <item x="29"/>
        <item x="1418"/>
        <item x="2573"/>
        <item x="3223"/>
        <item x="4439"/>
        <item x="248"/>
        <item x="4244"/>
        <item x="3055"/>
        <item x="401"/>
        <item x="3954"/>
        <item x="139"/>
        <item x="2001"/>
        <item x="876"/>
        <item x="1043"/>
        <item x="4556"/>
        <item x="4561"/>
        <item x="2268"/>
        <item x="3381"/>
        <item x="2827"/>
        <item x="220"/>
        <item x="2127"/>
        <item x="2022"/>
        <item x="2780"/>
        <item x="486"/>
        <item x="4584"/>
        <item x="1011"/>
        <item x="643"/>
        <item x="4100"/>
        <item x="4484"/>
        <item x="4016"/>
        <item x="496"/>
        <item x="3964"/>
        <item x="2764"/>
        <item x="3314"/>
        <item x="2647"/>
        <item x="2465"/>
        <item x="1958"/>
        <item x="458"/>
        <item x="77"/>
        <item x="3059"/>
        <item x="3447"/>
        <item x="3312"/>
        <item x="3028"/>
        <item x="3340"/>
        <item x="242"/>
        <item x="4621"/>
        <item x="2519"/>
        <item x="4534"/>
        <item x="3060"/>
        <item x="2712"/>
        <item x="2551"/>
        <item x="2956"/>
        <item x="4266"/>
        <item x="1910"/>
        <item x="3738"/>
        <item x="2025"/>
        <item x="3715"/>
        <item x="1959"/>
        <item x="2779"/>
        <item x="3947"/>
        <item x="2824"/>
        <item x="2168"/>
        <item x="3646"/>
        <item x="4574"/>
        <item x="1198"/>
        <item x="48"/>
        <item x="2557"/>
        <item x="3821"/>
        <item x="3904"/>
        <item x="1127"/>
        <item x="1689"/>
        <item x="578"/>
        <item x="535"/>
        <item x="3118"/>
        <item x="2946"/>
        <item x="2802"/>
        <item x="4593"/>
        <item x="2462"/>
        <item x="2882"/>
        <item x="3628"/>
        <item x="2527"/>
        <item x="3191"/>
        <item x="1369"/>
        <item x="4424"/>
        <item x="319"/>
        <item x="2298"/>
        <item x="2439"/>
        <item x="2962"/>
        <item x="3459"/>
        <item x="816"/>
        <item x="4065"/>
        <item x="4667"/>
        <item x="870"/>
        <item x="4560"/>
        <item x="3400"/>
        <item x="2049"/>
        <item x="3625"/>
        <item x="1159"/>
        <item x="2631"/>
        <item x="4320"/>
        <item x="551"/>
        <item x="1416"/>
        <item x="4233"/>
        <item x="985"/>
        <item x="1213"/>
        <item x="2377"/>
        <item x="203"/>
        <item x="1579"/>
        <item x="3604"/>
        <item x="1620"/>
        <item x="1750"/>
        <item x="678"/>
        <item x="955"/>
        <item x="3246"/>
        <item x="2287"/>
        <item x="2144"/>
        <item x="2532"/>
        <item x="1924"/>
        <item x="2713"/>
        <item x="2115"/>
        <item x="743"/>
        <item x="2312"/>
        <item x="3195"/>
        <item x="4542"/>
        <item x="908"/>
        <item x="440"/>
        <item x="1885"/>
        <item x="1764"/>
        <item x="3653"/>
        <item x="846"/>
        <item x="1818"/>
        <item x="3749"/>
        <item x="2756"/>
        <item x="4564"/>
        <item x="4554"/>
        <item x="516"/>
        <item x="101"/>
        <item x="625"/>
        <item x="3622"/>
        <item x="4187"/>
        <item x="328"/>
        <item x="4388"/>
        <item x="1025"/>
        <item x="4447"/>
        <item x="3620"/>
        <item x="3778"/>
        <item x="1823"/>
        <item x="1631"/>
        <item x="2833"/>
        <item x="2401"/>
        <item x="2246"/>
        <item x="4610"/>
        <item x="3974"/>
        <item x="2488"/>
        <item x="2561"/>
        <item x="4679"/>
        <item x="863"/>
        <item x="1718"/>
        <item x="610"/>
        <item x="4645"/>
        <item x="4215"/>
        <item x="1204"/>
        <item x="4423"/>
        <item x="2966"/>
        <item x="2330"/>
        <item x="3372"/>
        <item x="4594"/>
        <item x="4053"/>
        <item x="1977"/>
        <item x="2391"/>
        <item x="1366"/>
        <item x="2195"/>
        <item x="649"/>
        <item x="2804"/>
        <item x="250"/>
        <item x="4342"/>
        <item x="3703"/>
        <item x="4341"/>
        <item x="3965"/>
        <item x="2103"/>
        <item x="2505"/>
        <item x="3680"/>
        <item x="1076"/>
        <item x="1481"/>
        <item x="2262"/>
        <item x="135"/>
        <item x="132"/>
        <item x="3782"/>
        <item x="2681"/>
        <item x="3526"/>
        <item x="3534"/>
        <item x="4622"/>
        <item x="4246"/>
        <item x="2523"/>
        <item x="3316"/>
        <item x="1131"/>
        <item x="1274"/>
        <item x="2910"/>
        <item x="268"/>
        <item x="4650"/>
        <item x="3205"/>
        <item x="3706"/>
        <item x="2153"/>
        <item x="4687"/>
        <item x="4336"/>
        <item x="2746"/>
        <item x="3588"/>
        <item x="3351"/>
        <item x="1905"/>
        <item x="3124"/>
        <item x="345"/>
        <item x="1080"/>
        <item x="4186"/>
        <item x="3029"/>
        <item x="3674"/>
        <item x="769"/>
        <item x="3921"/>
        <item x="872"/>
        <item x="1158"/>
        <item x="1299"/>
        <item x="1909"/>
        <item x="2943"/>
        <item x="4575"/>
        <item x="2907"/>
        <item x="2011"/>
        <item x="1697"/>
        <item x="3047"/>
        <item x="4107"/>
        <item x="4326"/>
        <item x="2066"/>
        <item x="2957"/>
        <item x="4069"/>
        <item x="3255"/>
        <item x="3784"/>
        <item x="932"/>
        <item x="4562"/>
        <item x="1708"/>
        <item x="1179"/>
        <item x="886"/>
        <item x="1633"/>
        <item x="861"/>
        <item x="3655"/>
        <item x="1720"/>
        <item x="4204"/>
        <item x="419"/>
        <item x="2220"/>
        <item x="2865"/>
        <item x="1925"/>
        <item x="3364"/>
        <item x="3742"/>
        <item x="1183"/>
        <item x="1254"/>
        <item x="3897"/>
        <item x="3571"/>
        <item x="3506"/>
        <item x="2329"/>
        <item x="1881"/>
        <item x="1285"/>
        <item x="1395"/>
        <item x="2787"/>
        <item x="785"/>
        <item x="3520"/>
        <item x="1417"/>
        <item x="1078"/>
        <item x="4191"/>
        <item x="3465"/>
        <item x="2331"/>
        <item x="2132"/>
        <item x="3881"/>
        <item x="3344"/>
        <item x="3333"/>
        <item x="4110"/>
        <item x="1009"/>
        <item x="4144"/>
        <item x="2303"/>
        <item x="1546"/>
        <item x="4434"/>
        <item x="3882"/>
        <item x="371"/>
        <item x="2499"/>
        <item x="2031"/>
        <item x="469"/>
        <item x="622"/>
        <item x="4226"/>
        <item x="3018"/>
        <item x="3787"/>
        <item x="590"/>
        <item x="3624"/>
        <item x="2528"/>
        <item x="4205"/>
        <item x="2197"/>
        <item x="2416"/>
        <item x="4688"/>
        <item x="3355"/>
        <item x="3559"/>
        <item x="3939"/>
        <item x="2589"/>
        <item x="1752"/>
        <item x="2917"/>
        <item x="50"/>
        <item x="3761"/>
        <item x="4386"/>
        <item x="2378"/>
        <item x="66"/>
        <item x="4369"/>
        <item x="559"/>
        <item x="322"/>
        <item x="3982"/>
        <item x="1431"/>
        <item x="3421"/>
        <item x="1906"/>
        <item x="2576"/>
        <item x="4450"/>
        <item x="1415"/>
        <item x="2067"/>
        <item x="4499"/>
        <item x="1041"/>
        <item x="443"/>
        <item x="4306"/>
        <item x="3234"/>
        <item x="3495"/>
        <item x="21"/>
        <item x="3097"/>
        <item x="2348"/>
        <item x="1035"/>
        <item x="3519"/>
        <item x="2854"/>
        <item x="487"/>
        <item x="2366"/>
        <item x="1172"/>
        <item x="4033"/>
        <item x="1715"/>
        <item x="938"/>
        <item x="1314"/>
        <item x="3650"/>
        <item x="603"/>
        <item x="999"/>
        <item x="952"/>
        <item x="1938"/>
        <item x="1037"/>
        <item x="158"/>
        <item x="878"/>
        <item x="3802"/>
        <item x="3374"/>
        <item x="428"/>
        <item x="4237"/>
        <item x="3224"/>
        <item x="4532"/>
        <item x="4592"/>
        <item x="3217"/>
        <item x="1566"/>
        <item x="1132"/>
        <item x="778"/>
        <item x="2574"/>
        <item x="1668"/>
        <item x="489"/>
        <item x="2021"/>
        <item x="2747"/>
        <item x="984"/>
        <item x="3771"/>
        <item x="3711"/>
        <item x="642"/>
        <item x="1493"/>
        <item x="3353"/>
        <item x="1259"/>
        <item x="237"/>
        <item x="2805"/>
        <item x="3961"/>
        <item x="479"/>
        <item x="1215"/>
        <item x="1055"/>
        <item x="584"/>
        <item x="3539"/>
        <item x="2030"/>
        <item x="3623"/>
        <item x="88"/>
        <item x="3549"/>
        <item x="3116"/>
        <item x="3406"/>
        <item x="1673"/>
        <item x="4559"/>
        <item x="277"/>
        <item x="804"/>
        <item x="2430"/>
        <item x="3641"/>
        <item x="2693"/>
        <item x="1261"/>
        <item x="3005"/>
        <item x="22"/>
        <item x="3960"/>
        <item x="3125"/>
        <item x="4227"/>
        <item x="4483"/>
        <item x="1601"/>
        <item x="1914"/>
        <item x="1331"/>
        <item x="4350"/>
        <item x="2468"/>
        <item x="2633"/>
        <item x="1330"/>
        <item x="4533"/>
        <item x="1898"/>
        <item x="243"/>
        <item x="3973"/>
        <item x="3466"/>
        <item x="3012"/>
        <item x="2051"/>
        <item x="2395"/>
        <item x="2698"/>
        <item x="4123"/>
        <item x="87"/>
        <item x="3873"/>
        <item x="2550"/>
        <item x="3221"/>
        <item x="4535"/>
        <item x="1077"/>
        <item x="113"/>
        <item x="3883"/>
        <item x="2050"/>
        <item x="1443"/>
        <item x="3983"/>
        <item x="4184"/>
        <item x="3815"/>
        <item x="1074"/>
        <item x="2604"/>
        <item x="127"/>
        <item x="3270"/>
        <item x="2040"/>
        <item x="4595"/>
        <item x="1027"/>
        <item x="1827"/>
        <item x="3102"/>
        <item x="1982"/>
        <item x="1509"/>
        <item x="4032"/>
        <item x="746"/>
        <item x="1587"/>
        <item x="1530"/>
        <item x="2318"/>
        <item x="666"/>
        <item x="1367"/>
        <item x="768"/>
        <item x="3750"/>
        <item x="1091"/>
        <item x="1710"/>
        <item x="3250"/>
        <item x="868"/>
        <item x="651"/>
        <item x="2553"/>
        <item x="1734"/>
        <item x="592"/>
        <item x="2444"/>
        <item x="897"/>
        <item x="504"/>
        <item x="219"/>
        <item x="3093"/>
        <item x="1051"/>
        <item x="2408"/>
        <item x="1432"/>
        <item x="546"/>
        <item x="431"/>
        <item x="4416"/>
        <item x="2071"/>
        <item x="2479"/>
        <item x="4085"/>
        <item x="700"/>
        <item x="444"/>
        <item x="2072"/>
        <item x="2486"/>
        <item x="3848"/>
        <item x="2571"/>
        <item x="2537"/>
        <item x="4357"/>
        <item x="1961"/>
        <item x="1365"/>
        <item x="376"/>
        <item x="3017"/>
        <item x="2143"/>
        <item x="1107"/>
        <item x="1143"/>
        <item x="2518"/>
        <item x="3554"/>
        <item x="718"/>
        <item x="2089"/>
        <item x="1054"/>
        <item x="4066"/>
        <item x="4456"/>
        <item x="3329"/>
        <item x="3216"/>
        <item x="3313"/>
        <item x="691"/>
        <item x="3955"/>
        <item x="3424"/>
        <item x="3031"/>
        <item x="531"/>
        <item x="4163"/>
        <item x="4589"/>
        <item x="2534"/>
        <item x="1063"/>
        <item x="4371"/>
        <item x="3030"/>
        <item x="1042"/>
        <item x="3900"/>
        <item x="1526"/>
        <item x="920"/>
        <item x="3222"/>
        <item x="1981"/>
        <item x="3714"/>
        <item x="4646"/>
        <item x="3573"/>
        <item x="1926"/>
        <item x="1413"/>
        <item x="2850"/>
        <item x="1425"/>
        <item x="3486"/>
        <item x="3558"/>
        <item x="1290"/>
        <item x="427"/>
        <item x="329"/>
        <item x="1705"/>
        <item x="141"/>
        <item x="2785"/>
        <item x="2324"/>
        <item x="3508"/>
        <item x="3352"/>
        <item x="1180"/>
        <item x="3448"/>
        <item x="2689"/>
        <item x="4034"/>
        <item x="3543"/>
        <item x="216"/>
        <item x="1774"/>
        <item x="214"/>
        <item x="3679"/>
        <item x="3185"/>
        <item x="76"/>
        <item x="930"/>
        <item x="4509"/>
        <item x="869"/>
        <item x="3870"/>
        <item x="3621"/>
        <item x="2577"/>
        <item x="3139"/>
        <item x="418"/>
        <item x="4274"/>
        <item x="3637"/>
        <item x="2843"/>
        <item x="4019"/>
        <item x="3885"/>
        <item x="4117"/>
        <item x="396"/>
        <item x="318"/>
        <item x="3003"/>
        <item x="2407"/>
        <item x="675"/>
        <item x="4512"/>
        <item x="2806"/>
        <item x="4049"/>
        <item x="4536"/>
        <item x="2504"/>
        <item x="3041"/>
        <item x="120"/>
        <item x="2221"/>
        <item x="3872"/>
        <item x="3345"/>
        <item x="4020"/>
        <item x="4238"/>
        <item x="61"/>
        <item x="2705"/>
        <item x="1657"/>
        <item x="3416"/>
        <item x="2683"/>
        <item x="2456"/>
        <item x="1770"/>
        <item x="2684"/>
        <item x="2102"/>
        <item x="3798"/>
        <item x="753"/>
        <item x="2736"/>
        <item x="2085"/>
        <item x="462"/>
        <item x="3343"/>
        <item x="3209"/>
        <item x="1913"/>
        <item x="1736"/>
        <item x="4396"/>
        <item x="1873"/>
        <item x="4209"/>
        <item x="3062"/>
        <item x="3889"/>
        <item x="3332"/>
        <item x="1214"/>
        <item x="2646"/>
        <item x="1020"/>
        <item x="1174"/>
        <item x="2470"/>
        <item x="1319"/>
        <item x="189"/>
        <item x="2563"/>
        <item x="3868"/>
        <item x="2234"/>
        <item x="3034"/>
        <item x="2832"/>
        <item x="1110"/>
        <item x="1350"/>
        <item x="3488"/>
        <item x="3804"/>
        <item x="421"/>
        <item x="1993"/>
        <item x="3475"/>
        <item x="1026"/>
        <item x="3522"/>
        <item x="3645"/>
        <item x="3717"/>
        <item x="2308"/>
        <item x="3211"/>
        <item x="521"/>
        <item x="1867"/>
        <item x="796"/>
        <item x="3886"/>
        <item x="3280"/>
        <item x="3956"/>
        <item x="1834"/>
        <item x="3027"/>
        <item x="3642"/>
        <item x="399"/>
        <item x="215"/>
        <item x="4372"/>
        <item x="3066"/>
        <item x="4620"/>
        <item x="3254"/>
        <item x="3101"/>
        <item x="2248"/>
        <item x="1200"/>
        <item x="3014"/>
        <item x="4437"/>
        <item x="4036"/>
        <item x="3504"/>
        <item x="2995"/>
        <item x="1632"/>
        <item x="1554"/>
        <item x="64"/>
        <item x="924"/>
        <item x="914"/>
        <item x="312"/>
        <item x="3903"/>
        <item x="511"/>
        <item x="2895"/>
        <item x="332"/>
        <item x="3173"/>
        <item x="1897"/>
        <item x="1947"/>
        <item x="3878"/>
        <item x="554"/>
        <item x="4289"/>
        <item x="980"/>
        <item x="613"/>
        <item x="1301"/>
        <item x="3820"/>
        <item x="3699"/>
        <item x="2564"/>
        <item x="3737"/>
        <item x="3373"/>
        <item x="2675"/>
        <item x="69"/>
        <item x="2985"/>
        <item x="143"/>
        <item x="1351"/>
        <item x="4169"/>
        <item x="3064"/>
        <item x="4567"/>
        <item x="2632"/>
        <item x="3605"/>
        <item x="4487"/>
        <item x="3992"/>
        <item x="4668"/>
        <item x="341"/>
        <item x="4436"/>
        <item x="3610"/>
        <item x="4309"/>
        <item x="2495"/>
        <item x="1403"/>
        <item x="885"/>
        <item x="39"/>
        <item x="503"/>
        <item x="1717"/>
        <item x="638"/>
        <item x="1211"/>
        <item x="4181"/>
        <item x="2189"/>
        <item x="470"/>
        <item x="3253"/>
        <item x="1040"/>
        <item x="2233"/>
        <item x="67"/>
        <item x="618"/>
        <item x="2788"/>
        <item x="193"/>
        <item x="668"/>
        <item x="3048"/>
        <item x="915"/>
        <item x="2590"/>
        <item x="4474"/>
        <item x="2969"/>
        <item x="3354"/>
        <item x="4619"/>
        <item x="3890"/>
        <item x="4267"/>
        <item x="1408"/>
        <item x="1686"/>
        <item x="2968"/>
        <item x="2717"/>
        <item x="3611"/>
        <item x="4162"/>
        <item x="602"/>
        <item x="4570"/>
        <item x="4160"/>
        <item x="3251"/>
        <item x="4410"/>
        <item x="4649"/>
        <item x="1525"/>
        <item x="1307"/>
        <item x="3801"/>
        <item x="1033"/>
        <item x="1636"/>
        <item x="3609"/>
        <item x="4674"/>
        <item x="3597"/>
        <item x="235"/>
        <item x="497"/>
        <item x="1222"/>
        <item x="2753"/>
        <item x="2817"/>
        <item x="1514"/>
        <item x="4555"/>
        <item x="3044"/>
        <item x="3033"/>
        <item x="2128"/>
        <item x="576"/>
        <item x="2922"/>
        <item x="3766"/>
        <item x="2036"/>
        <item x="472"/>
        <item x="2851"/>
        <item x="2916"/>
        <item x="3396"/>
        <item x="500"/>
        <item x="3902"/>
        <item x="3350"/>
        <item x="3393"/>
        <item x="2053"/>
        <item x="831"/>
        <item x="1747"/>
        <item x="1751"/>
        <item x="3192"/>
        <item x="4178"/>
        <item x="940"/>
        <item x="1291"/>
        <item x="3527"/>
        <item x="2035"/>
        <item x="2797"/>
        <item x="2918"/>
        <item x="3701"/>
        <item x="3734"/>
        <item x="2732"/>
        <item x="1391"/>
        <item x="3909"/>
        <item x="4217"/>
        <item x="1866"/>
        <item x="1199"/>
        <item x="2139"/>
        <item x="3023"/>
        <item x="233"/>
        <item x="856"/>
        <item x="1891"/>
        <item x="3317"/>
        <item x="3290"/>
        <item x="2123"/>
        <item x="416"/>
        <item x="2909"/>
        <item x="4543"/>
        <item x="1024"/>
        <item x="3537"/>
        <item x="2558"/>
        <item x="694"/>
        <item x="369"/>
        <item x="866"/>
        <item x="997"/>
        <item x="4271"/>
        <item x="4510"/>
        <item x="1151"/>
        <item x="1400"/>
        <item x="2834"/>
        <item x="2138"/>
        <item x="3765"/>
        <item x="1769"/>
        <item x="314"/>
        <item x="667"/>
        <item x="3792"/>
        <item x="2703"/>
        <item x="4091"/>
        <item x="2598"/>
        <item x="1046"/>
        <item x="3693"/>
        <item x="1018"/>
        <item x="4310"/>
        <item x="3021"/>
        <item x="2426"/>
        <item x="4281"/>
        <item x="4324"/>
        <item x="2570"/>
        <item x="2755"/>
        <item x="1485"/>
        <item x="1480"/>
        <item x="3210"/>
        <item x="679"/>
        <item x="4446"/>
        <item x="3969"/>
        <item x="1096"/>
        <item x="249"/>
        <item x="818"/>
        <item x="1227"/>
        <item x="92"/>
        <item x="3705"/>
        <item x="391"/>
        <item x="1543"/>
        <item x="1600"/>
        <item x="1144"/>
        <item x="3525"/>
        <item x="1895"/>
        <item x="1901"/>
        <item x="4339"/>
        <item x="4293"/>
        <item x="3140"/>
        <item x="4538"/>
        <item x="3901"/>
        <item x="2960"/>
        <item x="4208"/>
        <item x="89"/>
        <item x="3816"/>
        <item x="1545"/>
        <item x="4277"/>
        <item x="2871"/>
        <item x="2810"/>
        <item x="33"/>
        <item x="1567"/>
        <item x="1535"/>
        <item x="123"/>
        <item x="4161"/>
        <item x="3487"/>
        <item x="4203"/>
        <item x="2477"/>
        <item x="2141"/>
        <item x="3764"/>
        <item x="1604"/>
        <item x="2184"/>
        <item x="1828"/>
        <item x="4323"/>
        <item x="2716"/>
        <item x="3262"/>
        <item x="1212"/>
        <item x="1150"/>
        <item x="384"/>
        <item x="1656"/>
        <item x="2311"/>
        <item x="1337"/>
        <item x="674"/>
        <item x="1687"/>
        <item x="4297"/>
        <item x="3720"/>
        <item x="1568"/>
        <item x="2501"/>
        <item x="1203"/>
        <item x="4558"/>
        <item x="2156"/>
        <item x="3127"/>
        <item x="2592"/>
        <item x="52"/>
        <item x="4338"/>
        <item x="3206"/>
        <item x="1800"/>
        <item x="484"/>
        <item x="3232"/>
        <item x="2521"/>
        <item x="1822"/>
        <item x="1870"/>
        <item x="2678"/>
        <item x="3168"/>
        <item x="3157"/>
        <item x="288"/>
        <item x="2975"/>
        <item x="3874"/>
        <item x="4409"/>
        <item x="4114"/>
        <item x="2961"/>
        <item x="978"/>
        <item x="1942"/>
        <item x="2478"/>
        <item x="3326"/>
        <item x="824"/>
        <item x="1374"/>
        <item x="463"/>
        <item x="4272"/>
        <item x="1994"/>
        <item x="102"/>
        <item x="874"/>
        <item x="2170"/>
        <item x="2599"/>
        <item x="3741"/>
        <item x="3583"/>
        <item x="4633"/>
        <item x="1399"/>
        <item x="1658"/>
        <item x="2808"/>
        <item x="3092"/>
        <item x="3677"/>
        <item x="632"/>
        <item x="1520"/>
        <item x="2469"/>
        <item x="658"/>
        <item x="4206"/>
        <item x="4052"/>
        <item x="693"/>
        <item x="685"/>
        <item x="1123"/>
        <item x="686"/>
        <item x="1637"/>
        <item x="3045"/>
        <item x="569"/>
        <item x="502"/>
        <item x="787"/>
        <item x="629"/>
        <item x="1877"/>
        <item x="1659"/>
        <item x="1053"/>
        <item x="1950"/>
        <item x="392"/>
        <item x="2840"/>
        <item x="3278"/>
        <item x="953"/>
        <item x="1228"/>
        <item x="4511"/>
        <item x="3692"/>
        <item x="2442"/>
        <item x="2677"/>
        <item x="2575"/>
        <item x="2328"/>
        <item x="1221"/>
        <item x="4370"/>
        <item x="2015"/>
        <item x="1092"/>
        <item x="1036"/>
        <item x="1129"/>
        <item x="1784"/>
        <item x="2114"/>
        <item x="2692"/>
        <item x="1195"/>
        <item x="2829"/>
        <item x="2884"/>
        <item x="27"/>
        <item x="2405"/>
        <item x="950"/>
        <item x="2406"/>
        <item x="499"/>
        <item x="4314"/>
        <item x="1690"/>
        <item x="2048"/>
        <item x="2334"/>
        <item x="4520"/>
        <item x="1322"/>
        <item x="3548"/>
        <item x="4102"/>
        <item x="4466"/>
        <item x="3022"/>
        <item x="1523"/>
        <item x="2731"/>
        <item x="4601"/>
        <item x="110"/>
        <item x="1680"/>
        <item x="565"/>
        <item x="4513"/>
        <item x="1772"/>
        <item x="2533"/>
        <item x="231"/>
        <item x="202"/>
        <item x="624"/>
        <item x="1154"/>
        <item x="898"/>
        <item x="80"/>
        <item x="506"/>
        <item x="3919"/>
        <item x="4011"/>
        <item x="2945"/>
        <item x="1532"/>
        <item x="4055"/>
        <item x="979"/>
        <item x="4216"/>
        <item x="4463"/>
        <item x="4355"/>
        <item x="601"/>
        <item x="2063"/>
        <item x="4308"/>
        <item x="4214"/>
        <item x="3252"/>
        <item x="1023"/>
        <item x="4296"/>
        <item x="4673"/>
        <item x="544"/>
        <item x="4681"/>
        <item x="4351"/>
        <item x="3914"/>
        <item x="1871"/>
        <item x="1642"/>
        <item x="2934"/>
        <item x="2309"/>
        <item x="4672"/>
        <item x="3404"/>
        <item x="2464"/>
        <item x="1224"/>
        <item x="3167"/>
        <item x="385"/>
        <item x="3899"/>
        <item x="1894"/>
        <item x="1486"/>
        <item x="943"/>
        <item x="58"/>
        <item x="2140"/>
        <item x="201"/>
        <item x="79"/>
        <item x="245"/>
        <item x="3596"/>
        <item x="2560"/>
        <item x="4394"/>
        <item x="4278"/>
        <item x="1912"/>
        <item x="996"/>
        <item x="330"/>
        <item x="2591"/>
        <item x="4490"/>
        <item x="3202"/>
        <item x="3198"/>
        <item x="3981"/>
        <item x="3963"/>
        <item x="2546"/>
        <item x="564"/>
        <item x="2027"/>
        <item x="2682"/>
        <item x="1733"/>
        <item x="3713"/>
        <item x="1401"/>
        <item x="1945"/>
        <item x="4605"/>
        <item x="819"/>
        <item x="4435"/>
        <item x="3709"/>
        <item x="3875"/>
        <item x="4170"/>
        <item x="4492"/>
        <item x="1318"/>
        <item x="1565"/>
        <item x="4270"/>
        <item x="3810"/>
        <item x="1169"/>
        <item x="4460"/>
        <item x="4088"/>
        <item x="687"/>
        <item x="4111"/>
        <item x="4000"/>
        <item x="3608"/>
        <item x="337"/>
        <item x="817"/>
        <item x="1006"/>
        <item x="4457"/>
        <item x="951"/>
        <item x="3380"/>
        <item x="1421"/>
        <item x="2258"/>
        <item x="1748"/>
        <item x="4578"/>
        <item x="3233"/>
        <item x="2394"/>
        <item x="4608"/>
        <item x="3099"/>
        <item x="2483"/>
        <item x="1336"/>
        <item x="4571"/>
        <item x="104"/>
        <item x="699"/>
        <item x="3995"/>
        <item x="4472"/>
        <item x="1609"/>
        <item x="3065"/>
        <item x="1610"/>
        <item x="230"/>
        <item x="4393"/>
        <item x="49"/>
        <item x="4675"/>
        <item x="2559"/>
        <item x="1590"/>
        <item x="3866"/>
        <item x="124"/>
        <item x="2393"/>
        <item x="98"/>
        <item x="3550"/>
        <item x="1640"/>
        <item x="2644"/>
        <item x="829"/>
        <item x="2842"/>
        <item x="2280"/>
        <item x="3039"/>
        <item x="4064"/>
        <item x="4253"/>
        <item x="3937"/>
        <item x="948"/>
        <item x="423"/>
        <item x="3710"/>
        <item x="939"/>
        <item x="1882"/>
        <item x="1691"/>
        <item x="386"/>
        <item x="405"/>
        <item x="3006"/>
        <item x="2965"/>
        <item x="4354"/>
        <item x="3702"/>
        <item x="4179"/>
        <item x="3740"/>
        <item x="4489"/>
        <item x="4500"/>
        <item x="2719"/>
        <item x="4321"/>
        <item x="4417"/>
        <item x="4282"/>
        <item x="4014"/>
        <item x="2835"/>
        <item x="1555"/>
        <item x="4180"/>
        <item x="424"/>
        <item x="122"/>
        <item x="2735"/>
        <item x="855"/>
        <item x="426"/>
        <item x="471"/>
        <item x="4507"/>
        <item x="4473"/>
        <item x="4072"/>
        <item x="2849"/>
        <item x="2587"/>
        <item x="3636"/>
        <item x="1482"/>
        <item x="534"/>
        <item x="4496"/>
        <item x="3800"/>
        <item x="126"/>
        <item x="3729"/>
        <item x="103"/>
        <item x="3574"/>
        <item x="1305"/>
        <item x="3117"/>
        <item x="3601"/>
        <item x="1538"/>
        <item x="1558"/>
        <item x="2107"/>
        <item x="3177"/>
        <item x="4449"/>
        <item x="1756"/>
        <item x="3403"/>
        <item x="3518"/>
        <item x="3627"/>
        <item x="4606"/>
        <item x="4583"/>
        <item x="2109"/>
        <item x="3869"/>
        <item x="4283"/>
        <item x="2997"/>
        <item x="3402"/>
        <item x="1719"/>
        <item x="2480"/>
        <item x="4476"/>
        <item x="3398"/>
        <item x="4159"/>
        <item x="1162"/>
        <item x="2113"/>
        <item x="234"/>
        <item x="232"/>
        <item x="2721"/>
        <item x="1845"/>
        <item x="780"/>
        <item x="3700"/>
        <item x="84"/>
        <item x="4521"/>
        <item x="2745"/>
        <item x="2259"/>
        <item x="4063"/>
        <item x="1887"/>
        <item x="558"/>
        <item x="4557"/>
        <item x="2002"/>
        <item x="4415"/>
        <item x="3606"/>
        <item x="217"/>
        <item x="2052"/>
        <item x="2914"/>
        <item x="4572"/>
        <item x="4501"/>
        <item x="2481"/>
        <item x="1097"/>
        <item x="4247"/>
        <item x="2503"/>
        <item x="398"/>
        <item x="2059"/>
        <item x="3533"/>
        <item x="680"/>
        <item x="616"/>
        <item x="1059"/>
        <item x="1900"/>
        <item x="4022"/>
        <item x="1062"/>
        <item x="3607"/>
        <item x="745"/>
        <item x="975"/>
        <item x="3685"/>
        <item x="1563"/>
        <item x="68"/>
        <item x="1275"/>
        <item x="142"/>
        <item x="4074"/>
        <item x="1781"/>
        <item x="1223"/>
        <item x="4465"/>
        <item x="478"/>
        <item x="3514"/>
        <item x="1564"/>
        <item x="1015"/>
        <item x="3774"/>
        <item x="4459"/>
        <item x="4481"/>
        <item x="4585"/>
        <item x="3968"/>
        <item x="1670"/>
        <item x="1949"/>
        <item x="1597"/>
        <item x="1245"/>
        <item x="2894"/>
        <item x="1721"/>
        <item x="2482"/>
        <item x="3613"/>
        <item x="137"/>
        <item x="4251"/>
        <item x="3999"/>
        <item x="129"/>
        <item x="2807"/>
        <item x="2099"/>
        <item x="343"/>
        <item x="3618"/>
        <item x="1130"/>
        <item x="4287"/>
        <item x="290"/>
        <item x="3197"/>
        <item x="4464"/>
        <item x="1883"/>
        <item x="1404"/>
        <item x="3600"/>
        <item x="273"/>
        <item x="3811"/>
        <item x="1593"/>
        <item x="2803"/>
        <item x="4607"/>
        <item x="1613"/>
        <item x="2954"/>
        <item x="1536"/>
        <item x="488"/>
        <item x="3847"/>
        <item x="4207"/>
        <item x="3325"/>
        <item x="3996"/>
        <item x="1122"/>
        <item x="4407"/>
        <item x="4120"/>
        <item x="3998"/>
        <item x="1125"/>
        <item x="4116"/>
        <item x="91"/>
        <item x="2064"/>
        <item x="4448"/>
        <item x="926"/>
        <item x="2600"/>
        <item x="2282"/>
        <item x="1773"/>
        <item x="3957"/>
        <item x="4292"/>
        <item x="3038"/>
        <item x="207"/>
        <item x="1258"/>
        <item x="3091"/>
        <item x="3652"/>
        <item x="3634"/>
        <item x="631"/>
        <item x="1419"/>
        <item x="3257"/>
        <item x="2403"/>
        <item x="1219"/>
        <item x="4508"/>
        <item x="3501"/>
        <item x="1628"/>
        <item x="3078"/>
        <item x="4280"/>
        <item x="2065"/>
        <item x="3395"/>
        <item x="4166"/>
        <item x="1650"/>
        <item x="2003"/>
        <item x="1667"/>
        <item x="387"/>
        <item x="2845"/>
        <item x="3865"/>
        <item x="1644"/>
        <item x="1679"/>
        <item x="57"/>
        <item x="4600"/>
        <item x="3688"/>
        <item x="1210"/>
        <item x="1793"/>
        <item x="3165"/>
        <item x="3259"/>
        <item x="2502"/>
        <item x="1992"/>
        <item x="2580"/>
        <item x="4122"/>
        <item x="3773"/>
        <item x="2186"/>
        <item x="1095"/>
        <item x="4478"/>
        <item x="2192"/>
        <item x="3538"/>
        <item x="4458"/>
        <item x="3905"/>
        <item x="2000"/>
        <item x="3001"/>
        <item x="2443"/>
        <item x="2363"/>
        <item x="4013"/>
        <item x="1876"/>
        <item x="4265"/>
        <item x="1194"/>
        <item x="510"/>
        <item x="2396"/>
        <item x="125"/>
        <item x="3500"/>
        <item x="4171"/>
        <item x="1029"/>
        <item x="1872"/>
        <item x="4495"/>
        <item x="2863"/>
        <item x="3763"/>
        <item x="2530"/>
        <item x="2883"/>
        <item x="3772"/>
        <item x="2137"/>
        <item x="2247"/>
        <item x="2037"/>
        <item x="3958"/>
        <item x="3987"/>
        <item x="3107"/>
        <item x="3111"/>
        <item x="2529"/>
        <item x="4322"/>
        <item x="2676"/>
        <item x="3712"/>
        <item x="4591"/>
        <item x="4505"/>
        <item x="1730"/>
        <item x="4385"/>
        <item x="1106"/>
        <item x="2257"/>
        <item x="3098"/>
        <item x="2976"/>
        <item x="2121"/>
        <item x="1112"/>
        <item x="3188"/>
        <item x="1347"/>
        <item x="2864"/>
        <item x="673"/>
        <item x="1171"/>
        <item x="947"/>
        <item x="2539"/>
        <item x="1693"/>
        <item x="1869"/>
        <item x="4254"/>
        <item x="1031"/>
        <item x="2718"/>
        <item x="4551"/>
        <item x="4579"/>
        <item x="82"/>
        <item x="1087"/>
        <item x="591"/>
        <item x="4255"/>
        <item x="990"/>
        <item x="4315"/>
        <item x="1957"/>
        <item x="3908"/>
        <item x="3846"/>
        <item x="3988"/>
        <item x="4580"/>
        <item x="1515"/>
        <item x="4256"/>
        <item x="515"/>
        <item x="2540"/>
        <item x="130"/>
        <item x="3817"/>
        <item x="2014"/>
        <item x="1405"/>
        <item x="78"/>
        <item x="2136"/>
        <item x="4682"/>
        <item x="1839"/>
        <item x="1556"/>
        <item x="338"/>
        <item x="696"/>
        <item x="1759"/>
        <item x="1170"/>
        <item x="4112"/>
        <item x="1086"/>
        <item x="2908"/>
        <item x="3917"/>
        <item x="3976"/>
        <item x="689"/>
        <item x="3473"/>
        <item x="3895"/>
        <item x="415"/>
        <item x="1782"/>
        <item x="2088"/>
        <item x="3169"/>
        <item x="4090"/>
        <item x="3201"/>
        <item x="2187"/>
        <item x="2903"/>
        <item x="1190"/>
        <item x="3994"/>
        <item x="2826"/>
        <item x="119"/>
        <item x="3323"/>
        <item x="508"/>
        <item x="1292"/>
        <item x="1346"/>
        <item x="3809"/>
        <item x="1731"/>
        <item x="1141"/>
        <item x="779"/>
        <item x="2862"/>
        <item x="4264"/>
        <item x="4113"/>
        <item x="3907"/>
        <item x="692"/>
        <item x="4529"/>
        <item x="1317"/>
        <item x="3796"/>
        <item x="313"/>
        <item x="1821"/>
        <item x="3997"/>
        <item x="4051"/>
        <item x="4285"/>
        <item x="3877"/>
        <item x="1833"/>
        <item x="1264"/>
        <item x="204"/>
        <item x="1935"/>
        <item x="4546"/>
        <item x="83"/>
        <item x="4411"/>
        <item x="2453"/>
        <item x="464"/>
        <item x="803"/>
        <item x="1316"/>
        <item x="3342"/>
        <item x="600"/>
        <item x="26"/>
        <item x="3906"/>
        <item x="1022"/>
        <item x="2279"/>
        <item x="4302"/>
        <item x="197"/>
        <item x="3327"/>
        <item x="1070"/>
        <item x="3795"/>
        <item x="3896"/>
        <item x="4177"/>
        <item x="90"/>
        <item x="1592"/>
        <item x="441"/>
        <item x="1298"/>
        <item x="597"/>
        <item x="467"/>
        <item x="548"/>
        <item x="4531"/>
        <item x="1683"/>
        <item x="1276"/>
        <item x="3016"/>
        <item x="3719"/>
        <item x="4539"/>
        <item x="4141"/>
        <item x="4174"/>
        <item x="3675"/>
        <item x="3328"/>
        <item x="4148"/>
        <item x="2417"/>
        <item x="684"/>
        <item x="4167"/>
        <item x="2188"/>
        <item x="4058"/>
        <item x="2154"/>
        <item x="993"/>
        <item x="1089"/>
        <item x="4353"/>
        <item x="1843"/>
        <item x="4173"/>
        <item x="3322"/>
        <item x="4331"/>
        <item x="4526"/>
        <item x="3279"/>
        <item x="4494"/>
        <item x="4482"/>
        <item x="1674"/>
        <item x="4368"/>
        <item x="2913"/>
        <item x="568"/>
        <item x="3967"/>
        <item x="2473"/>
        <item x="3614"/>
        <item x="4168"/>
        <item x="3405"/>
        <item x="4363"/>
        <item x="4043"/>
        <item x="4202"/>
        <item x="1263"/>
        <item x="1047"/>
        <item x="2326"/>
        <item x="3736"/>
        <item x="3615"/>
        <item x="465"/>
        <item x="3166"/>
        <item x="4488"/>
        <item x="2194"/>
        <item x="4155"/>
        <item x="2702"/>
        <item x="1921"/>
        <item x="2765"/>
        <item x="1021"/>
        <item x="335"/>
        <item x="3063"/>
        <item x="2704"/>
        <item x="623"/>
        <item x="2438"/>
        <item x="3401"/>
        <item x="2535"/>
        <item x="3799"/>
        <item x="1732"/>
        <item x="3975"/>
        <item x="1694"/>
        <item x="3051"/>
        <item x="1890"/>
        <item x="206"/>
        <item x="4528"/>
        <item x="1550"/>
        <item x="2256"/>
        <item x="370"/>
        <item x="2893"/>
        <item x="1709"/>
        <item x="917"/>
        <item x="2794"/>
        <item x="3474"/>
        <item x="1830"/>
        <item x="941"/>
        <item x="2112"/>
        <item x="549"/>
        <item x="4648"/>
        <item x="4525"/>
        <item x="1160"/>
        <item x="2690"/>
        <item x="2039"/>
        <item x="4008"/>
        <item x="4503"/>
        <item x="4070"/>
        <item x="4025"/>
        <item x="1911"/>
        <item x="4471"/>
        <item x="4249"/>
        <item x="4647"/>
        <item x="4279"/>
        <item x="4581"/>
        <item x="1727"/>
        <item x="1008"/>
        <item x="2420"/>
        <item x="3619"/>
        <item x="2069"/>
        <item x="3505"/>
        <item x="2809"/>
        <item x="3635"/>
        <item x="3397"/>
        <item x="1197"/>
        <item x="4475"/>
        <item x="1729"/>
        <item x="3174"/>
        <item x="998"/>
        <item x="1090"/>
        <item x="2701"/>
        <item x="4021"/>
        <item x="1760"/>
        <item x="1608"/>
        <item x="1193"/>
        <item x="4504"/>
        <item x="4477"/>
        <item x="28"/>
        <item x="630"/>
        <item x="3214"/>
        <item x="2323"/>
        <item x="1695"/>
        <item x="2583"/>
        <item x="4042"/>
        <item x="4250"/>
        <item x="4037"/>
        <item x="957"/>
        <item x="1783"/>
        <item x="3671"/>
        <item x="4318"/>
        <item x="1208"/>
        <item x="25"/>
        <item x="880"/>
        <item x="289"/>
        <item x="1641"/>
        <item x="56"/>
        <item x="3507"/>
        <item x="339"/>
        <item x="1612"/>
        <item x="4172"/>
        <item x="1537"/>
        <item x="3676"/>
        <item x="1591"/>
        <item x="1061"/>
        <item x="2579"/>
        <item x="1098"/>
        <item x="641"/>
        <item x="4050"/>
        <item x="3082"/>
        <item x="4462"/>
        <item x="3918"/>
        <item x="1516"/>
        <item x="3716"/>
        <item x="2122"/>
        <item x="422"/>
        <item x="1034"/>
        <item x="4401"/>
        <item x="3808"/>
        <item x="63"/>
        <item x="2848"/>
        <item x="3793"/>
        <item x="40"/>
        <item x="1596"/>
        <item x="4467"/>
        <item x="4115"/>
        <item x="1244"/>
        <item x="4332"/>
        <item x="3042"/>
        <item x="4540"/>
        <item x="1946"/>
        <item x="459"/>
        <item x="875"/>
        <item x="4445"/>
        <item x="1081"/>
        <item x="4530"/>
        <item x="833"/>
        <item x="4547"/>
        <item x="1896"/>
        <item x="4089"/>
        <item x="4479"/>
        <item x="1521"/>
        <item x="3935"/>
        <item x="1166"/>
        <item x="4545"/>
        <item x="4548"/>
        <item x="4404"/>
        <item x="1696"/>
        <item x="32"/>
        <item x="3794"/>
        <item x="4468"/>
        <item x="2500"/>
        <item x="2436"/>
        <item x="879"/>
        <item x="4076"/>
        <item x="247"/>
        <item x="533"/>
        <item x="4038"/>
        <item x="4515"/>
        <item x="4071"/>
        <item x="2860"/>
        <item x="942"/>
        <item x="4444"/>
        <item x="196"/>
        <item x="4587"/>
        <item x="4544"/>
        <item x="4301"/>
        <item x="3215"/>
        <item x="1093"/>
        <item x="4121"/>
        <item x="1643"/>
        <item x="1542"/>
        <item x="2402"/>
        <item x="3876"/>
        <item x="4041"/>
        <item x="1128"/>
        <item x="4502"/>
        <item x="4009"/>
        <item x="4517"/>
        <item x="1557"/>
        <item x="4480"/>
        <item x="3993"/>
        <item x="4461"/>
        <item x="1522"/>
        <item x="4176"/>
        <item x="1758"/>
        <item x="2155"/>
        <item x="1114"/>
        <item x="784"/>
        <item x="4317"/>
        <item x="4290"/>
        <item x="4527"/>
        <item x="4153"/>
        <item x="4075"/>
        <item x="507"/>
        <item x="3081"/>
        <item x="2419"/>
        <item x="1672"/>
        <item x="1052"/>
        <item x="1268"/>
        <item x="4175"/>
        <item x="4590"/>
        <item x="562"/>
        <item x="1082"/>
        <item x="2603"/>
        <item x="2601"/>
        <item x="3980"/>
        <item x="4403"/>
        <item x="3106"/>
        <item x="1085"/>
        <item x="4493"/>
        <item x="2185"/>
        <item x="1349"/>
        <item x="138"/>
        <item x="3513"/>
        <item x="3979"/>
        <item x="1105"/>
        <item x="3002"/>
        <item x="1088"/>
        <item x="2101"/>
        <item x="1260"/>
        <item x="3806"/>
        <item x="698"/>
        <item x="3013"/>
        <item x="909"/>
        <item x="1163"/>
        <item x="2437"/>
        <item x="4039"/>
        <item x="1030"/>
        <item x="1296"/>
        <item x="3043"/>
        <item x="4147"/>
        <item x="3686"/>
        <item x="1220"/>
        <item x="1007"/>
        <item x="2038"/>
        <item x="4024"/>
        <item x="3261"/>
        <item x="205"/>
        <item x="4550"/>
        <item x="4005"/>
        <item x="407"/>
        <item x="1829"/>
        <item x="4140"/>
        <item x="1119"/>
        <item x="3090"/>
        <item x="408"/>
        <item x="4516"/>
        <item x="4366"/>
        <item x="3341"/>
        <item x="1671"/>
        <item x="3194"/>
        <item x="3175"/>
        <item x="830"/>
        <item x="4299"/>
        <item x="3052"/>
        <item x="1886"/>
        <item x="1757"/>
        <item x="532"/>
        <item x="1297"/>
        <item x="2861"/>
        <item x="4139"/>
        <item x="2425"/>
        <item x="2602"/>
        <item x="342"/>
        <item x="1164"/>
        <item x="4010"/>
        <item x="3189"/>
        <item x="3735"/>
        <item x="1209"/>
        <item x="1165"/>
        <item x="4057"/>
        <item x="1152"/>
        <item x="4470"/>
        <item x="3179"/>
        <item x="1611"/>
        <item x="1113"/>
        <item x="4400"/>
        <item x="1940"/>
        <item x="3007"/>
        <item x="2959"/>
        <item x="3258"/>
        <item x="4146"/>
        <item x="4514"/>
        <item x="1161"/>
        <item x="3612"/>
        <item x="4040"/>
        <item x="3172"/>
        <item x="640"/>
        <item x="3089"/>
        <item x="2068"/>
        <item x="3112"/>
        <item x="2110"/>
        <item x="2752"/>
        <item x="1844"/>
        <item x="4469"/>
        <item x="4402"/>
        <item x="4154"/>
        <item x="1728"/>
        <item x="916"/>
        <item x="4406"/>
        <item x="3008"/>
        <item x="3186"/>
        <item x="3631"/>
        <item x="1899"/>
        <item x="1531"/>
        <item x="1941"/>
        <item x="3241"/>
        <item x="4414"/>
        <item x="2427"/>
        <item x="910"/>
        <item x="4046"/>
        <item x="4300"/>
        <item x="4412"/>
        <item x="1060"/>
        <item x="55"/>
        <item x="4152"/>
        <item x="4316"/>
        <item x="2588"/>
        <item x="4413"/>
        <item x="1414"/>
        <item x="4549"/>
        <item x="2111"/>
        <item x="117"/>
        <item x="3632"/>
        <item x="118"/>
        <item x="4135"/>
        <item x="783"/>
        <item x="3936"/>
        <item x="108"/>
        <item x="2057"/>
        <item x="3687"/>
        <item x="2730"/>
        <item x="2754"/>
        <item x="1094"/>
        <item x="4286"/>
        <item x="3193"/>
        <item x="4007"/>
        <item x="246"/>
        <item x="2584"/>
        <item x="3200"/>
        <item x="4006"/>
        <item x="639"/>
        <item x="2729"/>
        <item x="466"/>
        <item x="2193"/>
        <item x="1934"/>
        <item x="782"/>
        <item x="2585"/>
        <item x="4056"/>
        <item x="3805"/>
        <item x="4151"/>
        <item x="3178"/>
        <item x="1140"/>
        <item x="4003"/>
        <item x="4077"/>
        <item x="956"/>
        <item x="4138"/>
        <item x="4044"/>
        <item x="781"/>
        <item x="62"/>
        <item x="2058"/>
        <item x="1420"/>
        <item x="106"/>
        <item x="2100"/>
        <item x="1648"/>
        <item x="1649"/>
        <item x="4131"/>
        <item x="4149"/>
        <item x="2327"/>
        <item x="4004"/>
        <item x="1196"/>
        <item x="1669"/>
        <item x="2135"/>
        <item x="1153"/>
        <item x="1517"/>
        <item x="2536"/>
        <item x="4586"/>
        <item x="697"/>
        <item x="107"/>
        <item x="4134"/>
        <item x="2281"/>
        <item x="4078"/>
        <item x="1348"/>
        <item x="425"/>
        <item x="925"/>
        <item x="4291"/>
        <item x="4518"/>
        <item x="2586"/>
        <item x="4133"/>
        <item x="4130"/>
        <item x="1083"/>
        <item x="54"/>
        <item x="1084"/>
        <item x="4519"/>
        <item x="1678"/>
        <item x="4367"/>
        <item x="2463"/>
        <item x="4132"/>
        <item x="3818"/>
        <item x="3187"/>
        <item x="4150"/>
        <item x="4080"/>
        <item x="4045"/>
        <item x="4079"/>
        <item x="4137"/>
        <item x="4136"/>
        <item x="5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 defaultSubtotal="0"/>
    <pivotField showAll="0" defaultSubtotal="0"/>
    <pivotField axis="axisCol" showAll="0" defaultSubtota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16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Average of Hourly BAAL Up PACE" fld="3" subtotal="average" baseField="0" baseItem="2"/>
  </dataFields>
  <formats count="1">
    <format dxfId="0">
      <pivotArea outline="0" collapsedLevelsAreSubtotals="1" fieldPosition="0"/>
    </format>
  </formats>
  <conditionalFormats count="1">
    <conditionalFormat priority="5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0" count="24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  <x v="23"/>
            </reference>
            <reference field="16" count="12" selected="0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2.xml><?xml version="1.0" encoding="utf-8"?>
<pivotTableDefinition xmlns="http://schemas.openxmlformats.org/spreadsheetml/2006/main" name="PivotTable2" cacheId="3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T138:AG164" firstHeaderRow="1" firstDataRow="2" firstDataCol="1"/>
  <pivotFields count="17">
    <pivotField axis="axisRow" showAll="0">
      <items count="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m="1" x="24"/>
        <item t="default"/>
      </items>
    </pivotField>
    <pivotField showAll="0"/>
    <pivotField showAll="0"/>
    <pivotField dataField="1" showAll="0">
      <items count="4696">
        <item x="1"/>
        <item x="1722"/>
        <item x="1012"/>
        <item x="346"/>
        <item x="2238"/>
        <item x="1234"/>
        <item x="436"/>
        <item x="2077"/>
        <item x="3781"/>
        <item x="3760"/>
        <item x="2619"/>
        <item x="4097"/>
        <item x="286"/>
        <item x="192"/>
        <item x="3813"/>
        <item x="1948"/>
        <item x="2998"/>
        <item x="2978"/>
        <item x="1713"/>
        <item x="3294"/>
        <item x="2411"/>
        <item x="1585"/>
        <item x="3375"/>
        <item x="648"/>
        <item x="1519"/>
        <item x="2879"/>
        <item x="2921"/>
        <item x="2660"/>
        <item x="2240"/>
        <item x="1540"/>
        <item x="1753"/>
        <item x="264"/>
        <item x="3283"/>
        <item x="4568"/>
        <item x="2896"/>
        <item x="271"/>
        <item x="1411"/>
        <item x="492"/>
        <item x="2770"/>
        <item x="4431"/>
        <item x="1541"/>
        <item x="903"/>
        <item x="1057"/>
        <item x="936"/>
        <item x="3884"/>
        <item x="340"/>
        <item x="2846"/>
        <item x="3218"/>
        <item x="2078"/>
        <item x="2994"/>
        <item x="1797"/>
        <item x="621"/>
        <item x="4387"/>
        <item x="2857"/>
        <item x="19"/>
        <item x="3147"/>
        <item x="2299"/>
        <item x="252"/>
        <item x="2569"/>
        <item x="255"/>
        <item x="3095"/>
        <item x="3083"/>
        <item x="3557"/>
        <item x="2010"/>
        <item x="1954"/>
        <item x="1325"/>
        <item x="2435"/>
        <item x="4199"/>
        <item x="410"/>
        <item x="16"/>
        <item x="547"/>
        <item x="2494"/>
        <item x="4615"/>
        <item x="128"/>
        <item x="2630"/>
        <item x="4276"/>
        <item x="715"/>
        <item x="1702"/>
        <item x="4343"/>
        <item x="171"/>
        <item x="3346"/>
        <item x="2775"/>
        <item x="4652"/>
        <item x="2767"/>
        <item x="1990"/>
        <item x="3180"/>
        <item x="432"/>
        <item x="1255"/>
        <item x="847"/>
        <item x="741"/>
        <item x="2858"/>
        <item x="3444"/>
        <item x="2149"/>
        <item x="3011"/>
        <item x="2428"/>
        <item x="526"/>
        <item x="1916"/>
        <item x="1508"/>
        <item x="2224"/>
        <item x="759"/>
        <item x="3707"/>
        <item x="2515"/>
        <item x="1893"/>
        <item x="2509"/>
        <item x="711"/>
        <item x="1824"/>
        <item x="2821"/>
        <item x="258"/>
        <item x="2458"/>
        <item x="3864"/>
        <item x="2642"/>
        <item x="1832"/>
        <item x="2512"/>
        <item x="1363"/>
        <item x="2971"/>
        <item x="1796"/>
        <item x="1242"/>
        <item x="4261"/>
        <item x="677"/>
        <item x="1956"/>
        <item x="73"/>
        <item x="3265"/>
        <item x="1923"/>
        <item x="4624"/>
        <item x="3453"/>
        <item x="3582"/>
        <item x="2988"/>
        <item x="1507"/>
        <item x="1282"/>
        <item x="1927"/>
        <item x="1402"/>
        <item x="928"/>
        <item x="263"/>
        <item x="4678"/>
        <item x="809"/>
        <item x="259"/>
        <item x="2055"/>
        <item x="2092"/>
        <item x="1989"/>
        <item x="757"/>
        <item x="4408"/>
        <item x="3565"/>
        <item x="2814"/>
        <item x="4598"/>
        <item x="2091"/>
        <item x="2661"/>
        <item x="881"/>
        <item x="1073"/>
        <item x="4259"/>
        <item x="1692"/>
        <item x="2949"/>
        <item x="4364"/>
        <item x="1578"/>
        <item x="2245"/>
        <item x="1561"/>
        <item x="2033"/>
        <item x="2362"/>
        <item x="397"/>
        <item x="1235"/>
        <item x="433"/>
        <item x="4344"/>
        <item x="1312"/>
        <item x="2148"/>
        <item x="3547"/>
        <item x="2166"/>
        <item x="2723"/>
        <item x="1739"/>
        <item x="4334"/>
        <item x="2659"/>
        <item x="394"/>
        <item x="3236"/>
        <item x="4640"/>
        <item x="2657"/>
        <item x="2628"/>
        <item x="365"/>
        <item x="1711"/>
        <item x="361"/>
        <item x="712"/>
        <item x="3410"/>
        <item x="2687"/>
        <item x="3411"/>
        <item x="2455"/>
        <item x="355"/>
        <item x="1471"/>
        <item x="2999"/>
        <item x="239"/>
        <item x="4497"/>
        <item x="2343"/>
        <item x="368"/>
        <item x="3176"/>
        <item x="3836"/>
        <item x="3137"/>
        <item x="3437"/>
        <item x="3769"/>
        <item x="1410"/>
        <item x="2662"/>
        <item x="15"/>
        <item x="2875"/>
        <item x="3912"/>
        <item x="1724"/>
        <item x="539"/>
        <item x="1251"/>
        <item x="1968"/>
        <item x="561"/>
        <item x="3315"/>
        <item x="3207"/>
        <item x="3299"/>
        <item x="3490"/>
        <item x="3478"/>
        <item x="1740"/>
        <item x="1742"/>
        <item x="682"/>
        <item x="512"/>
        <item x="254"/>
        <item x="859"/>
        <item x="3462"/>
        <item x="2635"/>
        <item x="311"/>
        <item x="970"/>
        <item x="2915"/>
        <item x="2666"/>
        <item x="1230"/>
        <item x="3977"/>
        <item x="2375"/>
        <item x="2627"/>
        <item x="1270"/>
        <item x="2641"/>
        <item x="362"/>
        <item x="1581"/>
        <item x="895"/>
        <item x="2993"/>
        <item x="727"/>
        <item x="383"/>
        <item x="1863"/>
        <item x="2636"/>
        <item x="763"/>
        <item x="382"/>
        <item x="360"/>
        <item x="842"/>
        <item x="3297"/>
        <item x="2665"/>
        <item x="156"/>
        <item x="2749"/>
        <item x="4245"/>
        <item x="4625"/>
        <item x="4663"/>
        <item x="180"/>
        <item x="4651"/>
        <item x="152"/>
        <item x="2629"/>
        <item x="187"/>
        <item x="2209"/>
        <item x="2757"/>
        <item x="988"/>
        <item x="2750"/>
        <item x="3659"/>
        <item x="721"/>
        <item x="3564"/>
        <item x="3986"/>
        <item x="1917"/>
        <item x="2727"/>
        <item x="2369"/>
        <item x="2748"/>
        <item x="1622"/>
        <item x="2384"/>
        <item x="1069"/>
        <item x="1868"/>
        <item x="4616"/>
        <item x="4232"/>
        <item x="852"/>
        <item x="1135"/>
        <item x="4664"/>
        <item x="244"/>
        <item x="1583"/>
        <item x="4335"/>
        <item x="656"/>
        <item x="4628"/>
        <item x="3417"/>
        <item x="1396"/>
        <item x="670"/>
        <item x="1484"/>
        <item x="265"/>
        <item x="3382"/>
        <item x="2769"/>
        <item x="1470"/>
        <item x="3697"/>
        <item x="2255"/>
        <item x="906"/>
        <item x="4349"/>
        <item x="1862"/>
        <item x="827"/>
        <item x="1476"/>
        <item x="1607"/>
        <item x="168"/>
        <item x="375"/>
        <item x="2796"/>
        <item x="2199"/>
        <item x="760"/>
        <item x="3183"/>
        <item x="163"/>
        <item x="1850"/>
        <item x="3145"/>
        <item x="758"/>
        <item x="2353"/>
        <item x="3663"/>
        <item x="4455"/>
        <item x="14"/>
        <item x="3511"/>
        <item x="357"/>
        <item x="1382"/>
        <item x="3672"/>
        <item x="3073"/>
        <item x="620"/>
        <item x="1462"/>
        <item x="2991"/>
        <item x="3302"/>
        <item x="2452"/>
        <item x="366"/>
        <item x="2868"/>
        <item x="1472"/>
        <item x="933"/>
        <item x="3142"/>
        <item x="3722"/>
        <item x="1836"/>
        <item x="3275"/>
        <item x="3667"/>
        <item x="1647"/>
        <item x="4375"/>
        <item x="555"/>
        <item x="4330"/>
        <item x="1427"/>
        <item x="1038"/>
        <item x="2562"/>
        <item x="1004"/>
        <item x="3303"/>
        <item x="3445"/>
        <item x="358"/>
        <item x="3966"/>
        <item x="574"/>
        <item x="3479"/>
        <item x="522"/>
        <item x="1932"/>
        <item x="1663"/>
        <item x="3894"/>
        <item x="4235"/>
        <item x="3664"/>
        <item x="4125"/>
        <item x="566"/>
        <item x="3181"/>
        <item x="1594"/>
        <item x="1167"/>
        <item x="2622"/>
        <item x="1111"/>
        <item x="4196"/>
        <item x="3415"/>
        <item x="1185"/>
        <item x="2301"/>
        <item x="2219"/>
        <item x="3136"/>
        <item x="2872"/>
        <item x="154"/>
        <item x="3368"/>
        <item x="3892"/>
        <item x="409"/>
        <item x="3694"/>
        <item x="709"/>
        <item x="2673"/>
        <item x="2307"/>
        <item x="1448"/>
        <item x="3682"/>
        <item x="2214"/>
        <item x="3666"/>
        <item x="4690"/>
        <item x="3412"/>
        <item x="4104"/>
        <item x="2983"/>
        <item x="3690"/>
        <item x="3087"/>
        <item x="3668"/>
        <item x="3840"/>
        <item x="4240"/>
        <item x="7"/>
        <item x="4425"/>
        <item x="871"/>
        <item x="1621"/>
        <item x="4098"/>
        <item x="1455"/>
        <item x="1343"/>
        <item x="2941"/>
        <item x="2658"/>
        <item x="848"/>
        <item x="4101"/>
        <item x="1723"/>
        <item x="227"/>
        <item x="1441"/>
        <item x="528"/>
        <item x="3298"/>
        <item x="2361"/>
        <item x="1653"/>
        <item x="3532"/>
        <item x="3858"/>
        <item x="1378"/>
        <item x="3727"/>
        <item x="367"/>
        <item x="3104"/>
        <item x="491"/>
        <item x="840"/>
        <item x="3452"/>
        <item x="145"/>
        <item x="3072"/>
        <item x="2774"/>
        <item x="446"/>
        <item x="3046"/>
        <item x="3845"/>
        <item x="3629"/>
        <item x="815"/>
        <item x="3036"/>
        <item x="153"/>
        <item x="1617"/>
        <item x="1313"/>
        <item x="3855"/>
        <item x="2674"/>
        <item x="751"/>
        <item x="4666"/>
        <item x="146"/>
        <item x="714"/>
        <item x="4067"/>
        <item x="1102"/>
        <item x="832"/>
        <item x="475"/>
        <item x="4288"/>
        <item x="812"/>
        <item x="1570"/>
        <item x="363"/>
        <item x="1544"/>
        <item x="764"/>
        <item x="2925"/>
        <item x="4577"/>
        <item x="3934"/>
        <item x="1918"/>
        <item x="3154"/>
        <item x="4422"/>
        <item x="438"/>
        <item x="4143"/>
        <item x="3579"/>
        <item x="1991"/>
        <item x="1239"/>
        <item x="2813"/>
        <item x="236"/>
        <item x="839"/>
        <item x="3237"/>
        <item x="260"/>
        <item x="3220"/>
        <item x="198"/>
        <item x="81"/>
        <item x="4225"/>
        <item x="3134"/>
        <item x="2203"/>
        <item x="734"/>
        <item x="136"/>
        <item x="838"/>
        <item x="3461"/>
        <item x="218"/>
        <item x="2924"/>
        <item x="1767"/>
        <item x="707"/>
        <item x="2399"/>
        <item x="1236"/>
        <item x="3068"/>
        <item x="211"/>
        <item x="1603"/>
        <item x="3662"/>
        <item x="3409"/>
        <item x="46"/>
        <item x="3146"/>
        <item x="652"/>
        <item x="1468"/>
        <item x="1397"/>
        <item x="1311"/>
        <item x="923"/>
        <item x="240"/>
        <item x="1469"/>
        <item x="2360"/>
        <item x="523"/>
        <item x="3731"/>
        <item x="2079"/>
        <item x="4603"/>
        <item x="442"/>
        <item x="3295"/>
        <item x="18"/>
        <item x="2370"/>
        <item x="34"/>
        <item x="1371"/>
        <item x="3830"/>
        <item x="1334"/>
        <item x="3658"/>
        <item x="3657"/>
        <item x="3791"/>
        <item x="4641"/>
        <item x="701"/>
        <item x="905"/>
        <item x="3243"/>
        <item x="1487"/>
        <item x="3308"/>
        <item x="3932"/>
        <item x="789"/>
        <item x="726"/>
        <item x="435"/>
        <item x="2852"/>
        <item x="2457"/>
        <item x="1606"/>
        <item x="3310"/>
        <item x="2191"/>
        <item x="3841"/>
        <item x="3408"/>
        <item x="3861"/>
        <item x="1936"/>
        <item x="3754"/>
        <item x="3753"/>
        <item x="253"/>
        <item x="676"/>
        <item x="2422"/>
        <item x="2226"/>
        <item x="1398"/>
        <item x="725"/>
        <item x="3204"/>
        <item x="3219"/>
        <item x="739"/>
        <item x="1787"/>
        <item x="2300"/>
        <item x="42"/>
        <item x="3100"/>
        <item x="3853"/>
        <item x="3426"/>
        <item x="2374"/>
        <item x="749"/>
        <item x="327"/>
        <item x="2597"/>
        <item x="2691"/>
        <item x="2624"/>
        <item x="3946"/>
        <item x="1005"/>
        <item x="12"/>
        <item x="2948"/>
        <item x="2182"/>
        <item x="2672"/>
        <item x="112"/>
        <item x="2414"/>
        <item x="4419"/>
        <item x="935"/>
        <item x="414"/>
        <item x="767"/>
        <item x="3015"/>
        <item x="413"/>
        <item x="2372"/>
        <item x="0"/>
        <item x="86"/>
        <item x="2798"/>
        <item x="2640"/>
        <item x="661"/>
        <item x="2097"/>
        <item x="3724"/>
        <item x="2200"/>
        <item x="1586"/>
        <item x="1861"/>
        <item x="730"/>
        <item x="3492"/>
        <item x="1142"/>
        <item x="793"/>
        <item x="352"/>
        <item x="2548"/>
        <item x="354"/>
        <item x="3071"/>
        <item x="2812"/>
        <item x="2207"/>
        <item x="1473"/>
        <item x="2151"/>
        <item x="2688"/>
        <item x="1798"/>
        <item x="2232"/>
        <item x="2906"/>
        <item x="3483"/>
        <item x="964"/>
        <item x="1466"/>
        <item x="3238"/>
        <item x="1738"/>
        <item x="733"/>
        <item x="1988"/>
        <item x="3803"/>
        <item x="3386"/>
        <item x="3842"/>
        <item x="3536"/>
        <item x="3850"/>
        <item x="553"/>
        <item x="706"/>
        <item x="4657"/>
        <item x="2445"/>
        <item x="1502"/>
        <item x="1148"/>
        <item x="175"/>
        <item x="3363"/>
        <item x="2202"/>
        <item x="2513"/>
        <item x="1237"/>
        <item x="483"/>
        <item x="299"/>
        <item x="3451"/>
        <item x="3304"/>
        <item x="1786"/>
        <item x="3203"/>
        <item x="2472"/>
        <item x="973"/>
        <item x="3931"/>
        <item x="2743"/>
        <item x="3827"/>
        <item x="4248"/>
        <item x="720"/>
        <item x="1779"/>
        <item x="3455"/>
        <item x="708"/>
        <item x="3394"/>
        <item x="170"/>
        <item x="1725"/>
        <item x="2266"/>
        <item x="4068"/>
        <item x="1216"/>
        <item x="904"/>
        <item x="155"/>
        <item x="374"/>
        <item x="3732"/>
        <item x="3887"/>
        <item x="2977"/>
        <item x="4328"/>
        <item x="4418"/>
        <item x="99"/>
        <item x="3432"/>
        <item x="172"/>
        <item x="1294"/>
        <item x="2116"/>
        <item x="2637"/>
        <item x="850"/>
        <item x="891"/>
        <item x="2859"/>
        <item x="3130"/>
        <item x="3053"/>
        <item x="4241"/>
        <item x="4198"/>
        <item x="3293"/>
        <item x="1978"/>
        <item x="3945"/>
        <item x="2656"/>
        <item x="801"/>
        <item x="2853"/>
        <item x="2365"/>
        <item x="452"/>
        <item x="266"/>
        <item x="776"/>
        <item x="1045"/>
        <item x="4671"/>
        <item x="2272"/>
        <item x="3656"/>
        <item x="1147"/>
        <item x="3135"/>
        <item x="1453"/>
        <item x="3616"/>
        <item x="1422"/>
        <item x="2208"/>
        <item x="2083"/>
        <item x="3493"/>
        <item x="2070"/>
        <item x="3450"/>
        <item x="1115"/>
        <item x="2514"/>
        <item x="552"/>
        <item x="2147"/>
        <item x="2887"/>
        <item x="3812"/>
        <item x="2241"/>
        <item x="1755"/>
        <item x="556"/>
        <item x="4665"/>
        <item x="2578"/>
        <item x="3138"/>
        <item x="3301"/>
        <item x="2292"/>
        <item x="305"/>
        <item x="4636"/>
        <item x="3581"/>
        <item x="2937"/>
        <item x="4260"/>
        <item x="1354"/>
        <item x="907"/>
        <item x="3991"/>
        <item x="461"/>
        <item x="3516"/>
        <item x="1626"/>
        <item x="2441"/>
        <item x="2471"/>
        <item x="2670"/>
        <item x="477"/>
        <item x="3148"/>
        <item x="3391"/>
        <item x="2831"/>
        <item x="2227"/>
        <item x="2252"/>
        <item x="353"/>
        <item x="4617"/>
        <item x="2176"/>
        <item x="3358"/>
        <item x="1778"/>
        <item x="2639"/>
        <item x="3576"/>
        <item x="2881"/>
        <item x="2711"/>
        <item x="2206"/>
        <item x="2215"/>
        <item x="2980"/>
        <item x="2699"/>
        <item x="1240"/>
        <item x="2159"/>
        <item x="2131"/>
        <item x="716"/>
        <item x="3484"/>
        <item x="70"/>
        <item x="2989"/>
        <item x="2768"/>
        <item x="2169"/>
        <item x="1908"/>
        <item x="1467"/>
        <item x="1500"/>
        <item x="729"/>
        <item x="351"/>
        <item x="683"/>
        <item x="611"/>
        <item x="270"/>
        <item x="4304"/>
        <item x="1966"/>
        <item x="2694"/>
        <item x="1460"/>
        <item x="448"/>
        <item x="2742"/>
        <item x="1655"/>
        <item x="3748"/>
        <item x="1328"/>
        <item x="2856"/>
        <item x="4395"/>
        <item x="3152"/>
        <item x="4197"/>
        <item x="2822"/>
        <item x="2898"/>
        <item x="2306"/>
        <item x="4195"/>
        <item x="3797"/>
        <item x="350"/>
        <item x="1483"/>
        <item x="663"/>
        <item x="51"/>
        <item x="1652"/>
        <item x="161"/>
        <item x="3159"/>
        <item x="2098"/>
        <item x="1000"/>
        <item x="2992"/>
        <item x="4498"/>
        <item x="3032"/>
        <item x="4109"/>
        <item x="1965"/>
        <item x="4662"/>
        <item x="4327"/>
        <item x="877"/>
        <item x="750"/>
        <item x="2620"/>
        <item x="1654"/>
        <item x="4239"/>
        <item x="2885"/>
        <item x="3155"/>
        <item x="3938"/>
        <item x="1856"/>
        <item x="307"/>
        <item x="2889"/>
        <item x="3834"/>
        <item x="3336"/>
        <item x="3366"/>
        <item x="2963"/>
        <item x="3227"/>
        <item x="282"/>
        <item x="3414"/>
        <item x="4658"/>
        <item x="4333"/>
        <item x="2930"/>
        <item x="111"/>
        <item x="2610"/>
        <item x="1383"/>
        <item x="13"/>
        <item x="1436"/>
        <item x="3020"/>
        <item x="2899"/>
        <item x="843"/>
        <item x="2510"/>
        <item x="2715"/>
        <item x="3331"/>
        <item x="1238"/>
        <item x="3362"/>
        <item x="2150"/>
        <item x="579"/>
        <item x="889"/>
        <item x="320"/>
        <item x="4361"/>
        <item x="894"/>
        <item x="151"/>
        <item x="4397"/>
        <item x="4380"/>
        <item x="849"/>
        <item x="390"/>
        <item x="3762"/>
        <item x="169"/>
        <item x="3010"/>
        <item x="3440"/>
        <item x="1440"/>
        <item x="1931"/>
        <item x="45"/>
        <item x="4362"/>
        <item x="841"/>
        <item x="2061"/>
        <item x="3164"/>
        <item x="177"/>
        <item x="3428"/>
        <item x="3941"/>
        <item x="1309"/>
        <item x="1777"/>
        <item x="4268"/>
        <item x="740"/>
        <item x="3300"/>
        <item x="1478"/>
        <item x="1108"/>
        <item x="176"/>
        <item x="892"/>
        <item x="1741"/>
        <item x="2669"/>
        <item x="2314"/>
        <item x="3757"/>
        <item x="2932"/>
        <item x="2418"/>
        <item x="2275"/>
        <item x="4442"/>
        <item x="3503"/>
        <item x="2429"/>
        <item x="3626"/>
        <item x="93"/>
        <item x="1625"/>
        <item x="3854"/>
        <item x="1243"/>
        <item x="775"/>
        <item x="971"/>
        <item x="2671"/>
        <item x="3570"/>
        <item x="356"/>
        <item x="3951"/>
        <item x="223"/>
        <item x="2596"/>
        <item x="3288"/>
        <item x="429"/>
        <item x="1233"/>
        <item x="3660"/>
        <item x="3441"/>
        <item x="181"/>
        <item x="292"/>
        <item x="1273"/>
        <item x="3305"/>
        <item x="3144"/>
        <item x="2525"/>
        <item x="3972"/>
        <item x="969"/>
        <item x="3860"/>
        <item x="2490"/>
        <item x="2242"/>
        <item x="3049"/>
        <item x="3199"/>
        <item x="1595"/>
        <item x="1776"/>
        <item x="2759"/>
        <item x="538"/>
        <item x="60"/>
        <item x="3678"/>
        <item x="2004"/>
        <item x="2950"/>
        <item x="960"/>
        <item x="209"/>
        <item x="8"/>
        <item x="3695"/>
        <item x="3153"/>
        <item x="1430"/>
        <item x="2075"/>
        <item x="4588"/>
        <item x="1452"/>
        <item x="1919"/>
        <item x="359"/>
        <item x="3744"/>
        <item x="2695"/>
        <item x="2844"/>
        <item x="2869"/>
        <item x="3480"/>
        <item x="814"/>
        <item x="4659"/>
        <item x="2350"/>
        <item x="1155"/>
        <item x="3024"/>
        <item x="822"/>
        <item x="1879"/>
        <item x="1754"/>
        <item x="1116"/>
        <item x="805"/>
        <item x="2451"/>
        <item x="3552"/>
        <item x="3438"/>
        <item x="3832"/>
        <item x="3158"/>
        <item x="3231"/>
        <item x="4194"/>
        <item x="1501"/>
        <item x="3376"/>
        <item x="3249"/>
        <item x="1454"/>
        <item x="982"/>
        <item x="1704"/>
        <item x="2042"/>
        <item x="1429"/>
        <item x="1746"/>
        <item x="2773"/>
        <item x="2947"/>
        <item x="4635"/>
        <item x="4211"/>
        <item x="4193"/>
        <item x="262"/>
        <item x="3661"/>
        <item x="934"/>
        <item x="961"/>
        <item x="3469"/>
        <item x="2344"/>
        <item x="2791"/>
        <item x="4313"/>
        <item x="3927"/>
        <item x="295"/>
        <item x="3347"/>
        <item x="3385"/>
        <item x="131"/>
        <item x="790"/>
        <item x="439"/>
        <item x="2792"/>
        <item x="1280"/>
        <item x="3491"/>
        <item x="36"/>
        <item x="2790"/>
        <item x="1099"/>
        <item x="2295"/>
        <item x="1067"/>
        <item x="2273"/>
        <item x="4126"/>
        <item x="2201"/>
        <item x="3247"/>
        <item x="1345"/>
        <item x="1848"/>
        <item x="4379"/>
        <item x="1576"/>
        <item x="2368"/>
        <item x="967"/>
        <item x="3648"/>
        <item x="1837"/>
        <item x="4618"/>
        <item x="3563"/>
        <item x="4383"/>
        <item x="724"/>
        <item x="2105"/>
        <item x="3568"/>
        <item x="1028"/>
        <item x="3126"/>
        <item x="3357"/>
        <item x="1859"/>
        <item x="3282"/>
        <item x="922"/>
        <item x="1616"/>
        <item x="844"/>
        <item x="173"/>
        <item x="2062"/>
        <item x="4693"/>
        <item x="1372"/>
        <item x="4391"/>
        <item x="4001"/>
        <item x="3274"/>
        <item x="4661"/>
        <item x="3267"/>
        <item x="2958"/>
        <item x="3085"/>
        <item x="713"/>
        <item x="2714"/>
        <item x="3747"/>
        <item x="4060"/>
        <item x="2728"/>
        <item x="1068"/>
        <item x="540"/>
        <item x="735"/>
        <item x="1660"/>
        <item x="47"/>
        <item x="728"/>
        <item x="867"/>
        <item x="411"/>
        <item x="303"/>
        <item x="2606"/>
        <item x="3338"/>
        <item x="1792"/>
        <item x="2390"/>
        <item x="2277"/>
        <item x="2880"/>
        <item x="2737"/>
        <item x="1662"/>
        <item x="3266"/>
        <item x="505"/>
        <item x="2664"/>
        <item x="4694"/>
        <item x="774"/>
        <item x="929"/>
        <item x="3929"/>
        <item x="1339"/>
        <item x="2447"/>
        <item x="3273"/>
        <item x="3458"/>
        <item x="748"/>
        <item x="162"/>
        <item x="4381"/>
        <item x="160"/>
        <item x="1327"/>
        <item x="3665"/>
        <item x="222"/>
        <item x="1858"/>
        <item x="1044"/>
        <item x="3133"/>
        <item x="501"/>
        <item x="3050"/>
        <item x="1804"/>
        <item x="447"/>
        <item x="888"/>
        <item x="1903"/>
        <item x="3384"/>
        <item x="1355"/>
        <item x="2074"/>
        <item x="1892"/>
        <item x="1360"/>
        <item x="2274"/>
        <item x="3190"/>
        <item x="3284"/>
        <item x="3928"/>
        <item x="4602"/>
        <item x="3287"/>
        <item x="2878"/>
        <item x="1762"/>
        <item x="3121"/>
        <item x="4273"/>
        <item x="3292"/>
        <item x="2566"/>
        <item x="705"/>
        <item x="902"/>
        <item x="116"/>
        <item x="1677"/>
        <item x="1136"/>
        <item x="1789"/>
        <item x="251"/>
        <item x="2293"/>
        <item x="2211"/>
        <item x="3768"/>
        <item x="2432"/>
        <item x="1810"/>
        <item x="3094"/>
        <item x="606"/>
        <item x="1109"/>
        <item x="1489"/>
        <item x="2720"/>
        <item x="1503"/>
        <item x="4429"/>
        <item x="3759"/>
        <item x="921"/>
        <item x="4604"/>
        <item x="4189"/>
        <item x="3339"/>
        <item x="3348"/>
        <item x="4452"/>
        <item x="109"/>
        <item x="333"/>
        <item x="1310"/>
        <item x="2339"/>
        <item x="1791"/>
        <item x="2542"/>
        <item x="283"/>
        <item x="3844"/>
        <item x="1512"/>
        <item x="1384"/>
        <item x="4094"/>
        <item x="3337"/>
        <item x="828"/>
        <item x="2520"/>
        <item x="761"/>
        <item x="1964"/>
        <item x="3389"/>
        <item x="1300"/>
        <item x="963"/>
        <item x="4660"/>
        <item x="2801"/>
        <item x="3004"/>
        <item x="586"/>
        <item x="150"/>
        <item x="349"/>
        <item x="1459"/>
        <item x="1295"/>
        <item x="4337"/>
        <item x="3131"/>
        <item x="4655"/>
        <item x="2912"/>
        <item x="583"/>
        <item x="4421"/>
        <item x="1703"/>
        <item x="1511"/>
        <item x="166"/>
        <item x="373"/>
        <item x="1010"/>
        <item x="3268"/>
        <item x="174"/>
        <item x="164"/>
        <item x="3356"/>
        <item x="1599"/>
        <item x="2460"/>
        <item x="4108"/>
        <item x="3306"/>
        <item x="1605"/>
        <item x="4382"/>
        <item x="1168"/>
        <item x="1864"/>
        <item x="167"/>
        <item x="182"/>
        <item x="2652"/>
        <item x="3566"/>
        <item x="2763"/>
        <item x="1768"/>
        <item x="617"/>
        <item x="4440"/>
        <item x="4399"/>
        <item x="2340"/>
        <item x="4573"/>
        <item x="3439"/>
        <item x="1635"/>
        <item x="1960"/>
        <item x="2387"/>
        <item x="3088"/>
        <item x="635"/>
        <item x="1013"/>
        <item x="2886"/>
        <item x="4"/>
        <item x="3725"/>
        <item x="4092"/>
        <item x="1761"/>
        <item x="455"/>
        <item x="736"/>
        <item x="3585"/>
        <item x="4015"/>
        <item x="1332"/>
        <item x="38"/>
        <item x="20"/>
        <item x="1289"/>
        <item x="1816"/>
        <item x="3040"/>
        <item x="1504"/>
        <item x="165"/>
        <item x="2325"/>
        <item x="860"/>
        <item x="11"/>
        <item x="179"/>
        <item x="3230"/>
        <item x="304"/>
        <item x="3419"/>
        <item x="2823"/>
        <item x="3985"/>
        <item x="773"/>
        <item x="9"/>
        <item x="1277"/>
        <item x="3454"/>
        <item x="4553"/>
        <item x="3546"/>
        <item x="3074"/>
        <item x="595"/>
        <item x="1860"/>
        <item x="2700"/>
        <item x="191"/>
        <item x="1562"/>
        <item x="2626"/>
        <item x="901"/>
        <item x="2581"/>
        <item x="1580"/>
        <item x="2760"/>
        <item x="2342"/>
        <item x="2316"/>
        <item x="1685"/>
        <item x="4231"/>
        <item x="3242"/>
        <item x="2651"/>
        <item x="1003"/>
        <item x="2386"/>
        <item x="2634"/>
        <item x="316"/>
        <item x="2126"/>
        <item x="2060"/>
        <item x="1584"/>
        <item x="372"/>
        <item x="2706"/>
        <item x="1855"/>
        <item x="1101"/>
        <item x="1250"/>
        <item x="3365"/>
        <item x="2204"/>
        <item x="2825"/>
        <item x="1788"/>
        <item x="2793"/>
        <item x="3777"/>
        <item x="4430"/>
        <item x="1474"/>
        <item x="71"/>
        <item x="403"/>
        <item x="4262"/>
        <item x="660"/>
        <item x="517"/>
        <item x="1279"/>
        <item x="2911"/>
        <item x="4427"/>
        <item x="1763"/>
        <item x="1461"/>
        <item x="100"/>
        <item x="2982"/>
        <item x="2936"/>
        <item x="3309"/>
        <item x="3752"/>
        <item x="3120"/>
        <item x="105"/>
        <item x="1321"/>
        <item x="2243"/>
        <item x="3851"/>
        <item x="3442"/>
        <item x="1920"/>
        <item x="1806"/>
        <item x="1888"/>
        <item x="703"/>
        <item x="2117"/>
        <item x="3307"/>
        <item x="2174"/>
        <item x="1970"/>
        <item x="3244"/>
        <item x="3580"/>
        <item x="2165"/>
        <item x="2431"/>
        <item x="3067"/>
        <item x="4158"/>
        <item x="2181"/>
        <item x="2276"/>
        <item x="4027"/>
        <item x="1329"/>
        <item x="3569"/>
        <item x="3429"/>
        <item x="2205"/>
        <item x="4345"/>
        <item x="2837"/>
        <item x="3390"/>
        <item x="17"/>
        <item x="2655"/>
        <item x="2294"/>
        <item x="2979"/>
        <item x="4128"/>
        <item x="4156"/>
        <item x="3289"/>
        <item x="968"/>
        <item x="3852"/>
        <item x="2023"/>
        <item x="1688"/>
        <item x="3457"/>
        <item x="3229"/>
        <item x="3704"/>
        <item x="1451"/>
        <item x="1426"/>
        <item x="451"/>
        <item x="2544"/>
        <item x="2076"/>
        <item x="2621"/>
        <item x="2271"/>
        <item x="2446"/>
        <item x="1506"/>
        <item x="2359"/>
        <item x="2568"/>
        <item x="994"/>
        <item x="2213"/>
        <item x="4392"/>
        <item x="3330"/>
        <item x="2987"/>
        <item x="4629"/>
        <item x="3239"/>
        <item x="2354"/>
        <item x="4099"/>
        <item x="4352"/>
        <item x="2625"/>
        <item x="1651"/>
        <item x="710"/>
        <item x="4384"/>
        <item x="811"/>
        <item x="1666"/>
        <item x="732"/>
        <item x="1780"/>
        <item x="893"/>
        <item x="3556"/>
        <item x="1505"/>
        <item x="3212"/>
        <item x="3245"/>
        <item x="1206"/>
        <item x="518"/>
        <item x="6"/>
        <item x="3959"/>
        <item x="3269"/>
        <item x="560"/>
        <item x="4691"/>
        <item x="4284"/>
        <item x="792"/>
        <item x="2724"/>
        <item x="1388"/>
        <item x="2244"/>
        <item x="4552"/>
        <item x="704"/>
        <item x="1326"/>
        <item x="1333"/>
        <item x="1066"/>
        <item x="4119"/>
        <item x="851"/>
        <item x="1138"/>
        <item x="1795"/>
        <item x="1359"/>
        <item x="1857"/>
        <item x="3149"/>
        <item x="1447"/>
        <item x="1815"/>
        <item x="296"/>
        <item x="1676"/>
        <item x="3920"/>
        <item x="2904"/>
        <item x="1271"/>
        <item x="4426"/>
        <item x="808"/>
        <item x="324"/>
        <item x="3541"/>
        <item x="72"/>
        <item x="1571"/>
        <item x="3156"/>
        <item x="2082"/>
        <item x="1854"/>
        <item x="636"/>
        <item x="1682"/>
        <item x="3733"/>
        <item x="2278"/>
        <item x="1387"/>
        <item x="588"/>
        <item x="2650"/>
        <item x="2315"/>
        <item x="2032"/>
        <item x="23"/>
        <item x="2929"/>
        <item x="417"/>
        <item x="3296"/>
        <item x="2892"/>
        <item x="702"/>
        <item x="1812"/>
        <item x="4319"/>
        <item x="1963"/>
        <item x="4453"/>
        <item x="2118"/>
        <item x="3119"/>
        <item x="4118"/>
        <item x="2783"/>
        <item x="3456"/>
        <item x="2493"/>
        <item x="890"/>
        <item x="210"/>
        <item x="2771"/>
        <item x="883"/>
        <item x="3651"/>
        <item x="3470"/>
        <item x="1449"/>
        <item x="134"/>
        <item x="2487"/>
        <item x="1498"/>
        <item x="3586"/>
        <item x="1785"/>
        <item x="537"/>
        <item x="4307"/>
        <item x="810"/>
        <item x="4275"/>
        <item x="945"/>
        <item x="3822"/>
        <item x="2180"/>
        <item x="336"/>
        <item x="3669"/>
        <item x="1176"/>
        <item x="3849"/>
        <item x="659"/>
        <item x="1079"/>
        <item x="3114"/>
        <item x="1120"/>
        <item x="379"/>
        <item x="2668"/>
        <item x="976"/>
        <item x="4305"/>
        <item x="2496"/>
        <item x="2120"/>
        <item x="293"/>
        <item x="3572"/>
        <item x="1407"/>
        <item x="1809"/>
        <item x="2289"/>
        <item x="1825"/>
        <item x="3054"/>
        <item x="3446"/>
        <item x="3264"/>
        <item x="4656"/>
        <item x="2228"/>
        <item x="2104"/>
        <item x="862"/>
        <item x="4073"/>
        <item x="420"/>
        <item x="4576"/>
        <item x="2291"/>
        <item x="4103"/>
        <item x="3271"/>
        <item x="1463"/>
        <item x="2094"/>
        <item x="4626"/>
        <item x="457"/>
        <item x="3383"/>
        <item x="378"/>
        <item x="3418"/>
        <item x="2373"/>
        <item x="261"/>
        <item x="2951"/>
        <item x="1428"/>
        <item x="1191"/>
        <item x="2984"/>
        <item x="1951"/>
        <item x="1853"/>
        <item x="178"/>
        <item x="2424"/>
        <item x="2290"/>
        <item x="2383"/>
        <item x="2466"/>
        <item x="2341"/>
        <item x="1406"/>
        <item x="2762"/>
        <item x="1265"/>
        <item x="4219"/>
        <item x="2093"/>
        <item x="3829"/>
        <item x="1266"/>
        <item x="1278"/>
        <item x="2970"/>
        <item x="1528"/>
        <item x="3859"/>
        <item x="3369"/>
        <item x="798"/>
        <item x="2967"/>
        <item x="1335"/>
        <item x="2319"/>
        <item x="3730"/>
        <item x="4329"/>
        <item x="3990"/>
        <item x="3654"/>
        <item x="2090"/>
        <item x="5"/>
        <item x="4630"/>
        <item x="1698"/>
        <item x="2475"/>
        <item x="430"/>
        <item x="2484"/>
        <item x="3286"/>
        <item x="3377"/>
        <item x="185"/>
        <item x="1880"/>
        <item x="762"/>
        <item x="37"/>
        <item x="3567"/>
        <item x="3069"/>
        <item x="2942"/>
        <item x="3103"/>
        <item x="3184"/>
        <item x="962"/>
        <item x="3272"/>
        <item x="959"/>
        <item x="3888"/>
        <item x="3509"/>
        <item x="672"/>
        <item x="3115"/>
        <item x="3311"/>
        <item x="468"/>
        <item x="2349"/>
        <item x="1229"/>
        <item x="2953"/>
        <item x="3746"/>
        <item x="1381"/>
        <item x="772"/>
        <item x="1437"/>
        <item x="2740"/>
        <item x="281"/>
        <item x="2944"/>
        <item x="331"/>
        <item x="4454"/>
        <item x="3577"/>
        <item x="4295"/>
        <item x="756"/>
        <item x="450"/>
        <item x="1712"/>
        <item x="966"/>
        <item x="2920"/>
        <item x="308"/>
        <item x="527"/>
        <item x="853"/>
        <item x="2421"/>
        <item x="225"/>
        <item x="4031"/>
        <item x="2897"/>
        <item x="3058"/>
        <item x="2981"/>
        <item x="2667"/>
        <item x="3776"/>
        <item x="3594"/>
        <item x="2931"/>
        <item x="3422"/>
        <item x="96"/>
        <item x="195"/>
        <item x="2080"/>
        <item x="3449"/>
        <item x="300"/>
        <item x="3673"/>
        <item x="2338"/>
        <item x="456"/>
        <item x="3779"/>
        <item x="2125"/>
        <item x="2358"/>
        <item x="1533"/>
        <item x="2164"/>
        <item x="1955"/>
        <item x="97"/>
        <item x="208"/>
        <item x="2389"/>
        <item x="2251"/>
        <item x="3263"/>
        <item x="2250"/>
        <item x="364"/>
        <item x="599"/>
        <item x="2283"/>
        <item x="2237"/>
        <item x="4432"/>
        <item x="3427"/>
        <item x="2795"/>
        <item x="229"/>
        <item x="1002"/>
        <item x="4433"/>
        <item x="865"/>
        <item x="671"/>
        <item x="1681"/>
        <item x="2017"/>
        <item x="2623"/>
        <item x="2081"/>
        <item x="837"/>
        <item x="1320"/>
        <item x="1969"/>
        <item x="3482"/>
        <item x="2638"/>
        <item x="3370"/>
        <item x="573"/>
        <item x="1137"/>
        <item x="4686"/>
        <item x="637"/>
        <item x="1510"/>
        <item x="4566"/>
        <item x="3378"/>
        <item x="581"/>
        <item x="646"/>
        <item x="1281"/>
        <item x="3599"/>
        <item x="2380"/>
        <item x="1267"/>
        <item x="3460"/>
        <item x="1247"/>
        <item x="294"/>
        <item x="4220"/>
        <item x="2231"/>
        <item x="2543"/>
        <item x="2172"/>
        <item x="4230"/>
        <item x="1547"/>
        <item x="3721"/>
        <item x="2163"/>
        <item x="580"/>
        <item x="1303"/>
        <item x="1202"/>
        <item x="2397"/>
        <item x="3122"/>
        <item x="2355"/>
        <item x="2239"/>
        <item x="1039"/>
        <item x="882"/>
        <item x="2173"/>
        <item x="4348"/>
        <item x="3009"/>
        <item x="3756"/>
        <item x="2708"/>
        <item x="1377"/>
        <item x="1646"/>
        <item x="2412"/>
        <item x="4677"/>
        <item x="4642"/>
        <item x="4026"/>
        <item x="2739"/>
        <item x="95"/>
        <item x="1370"/>
        <item x="797"/>
        <item x="2056"/>
        <item x="972"/>
        <item x="587"/>
        <item x="1573"/>
        <item x="2305"/>
        <item x="43"/>
        <item x="4365"/>
        <item x="2654"/>
        <item x="226"/>
        <item x="3789"/>
        <item x="2905"/>
        <item x="2725"/>
        <item x="3871"/>
        <item x="2923"/>
        <item x="278"/>
        <item x="2616"/>
        <item x="149"/>
        <item x="1248"/>
        <item x="2009"/>
        <item x="2190"/>
        <item x="3915"/>
        <item x="2552"/>
        <item x="1231"/>
        <item x="1072"/>
        <item x="2476"/>
        <item x="3489"/>
        <item x="2877"/>
        <item x="3335"/>
        <item x="821"/>
        <item x="2617"/>
        <item x="3523"/>
        <item x="3788"/>
        <item x="4676"/>
        <item x="3510"/>
        <item x="4229"/>
        <item x="2645"/>
        <item x="2230"/>
        <item x="2820"/>
        <item x="2196"/>
        <item x="4491"/>
        <item x="3468"/>
        <item x="1356"/>
        <item x="1513"/>
        <item x="4420"/>
        <item x="4569"/>
        <item x="1569"/>
        <item x="2722"/>
        <item x="1665"/>
        <item x="381"/>
        <item x="4612"/>
        <item x="3413"/>
        <item x="309"/>
        <item x="543"/>
        <item x="3143"/>
        <item x="400"/>
        <item x="912"/>
        <item x="1627"/>
        <item x="2146"/>
        <item x="563"/>
        <item x="10"/>
        <item x="2547"/>
        <item x="2007"/>
        <item x="4257"/>
        <item x="1049"/>
        <item x="2653"/>
        <item x="3481"/>
        <item x="2225"/>
        <item x="3000"/>
        <item x="2044"/>
        <item x="306"/>
        <item x="4390"/>
        <item x="4340"/>
        <item x="4124"/>
        <item x="2450"/>
        <item x="4627"/>
        <item x="1019"/>
        <item x="3084"/>
        <item x="3780"/>
        <item x="4054"/>
        <item x="607"/>
        <item x="1499"/>
        <item x="3949"/>
        <item x="1175"/>
        <item x="1186"/>
        <item x="2516"/>
        <item x="2152"/>
        <item x="1933"/>
        <item x="4374"/>
        <item x="4692"/>
        <item x="2618"/>
        <item x="1424"/>
        <item x="2284"/>
        <item x="802"/>
        <item x="609"/>
        <item x="1624"/>
        <item x="24"/>
        <item x="765"/>
        <item x="1602"/>
        <item x="334"/>
        <item x="325"/>
        <item x="4095"/>
        <item x="2119"/>
        <item x="3561"/>
        <item x="3430"/>
        <item x="2461"/>
        <item x="4643"/>
        <item x="4221"/>
        <item x="1450"/>
        <item x="2545"/>
        <item x="183"/>
        <item x="4062"/>
        <item x="2130"/>
        <item x="2046"/>
        <item x="1972"/>
        <item x="3359"/>
        <item x="3775"/>
        <item x="2158"/>
        <item x="3163"/>
        <item x="977"/>
        <item x="1358"/>
        <item x="3076"/>
        <item x="572"/>
        <item x="2448"/>
        <item x="2"/>
        <item x="645"/>
        <item x="3922"/>
        <item x="3944"/>
        <item x="2838"/>
        <item x="1104"/>
        <item x="310"/>
        <item x="3942"/>
        <item x="238"/>
        <item x="3681"/>
        <item x="4563"/>
        <item x="3420"/>
        <item x="2828"/>
        <item x="2175"/>
        <item x="1766"/>
        <item x="529"/>
        <item x="3535"/>
        <item x="1589"/>
        <item x="2029"/>
        <item x="287"/>
        <item x="1997"/>
        <item x="3698"/>
        <item x="981"/>
        <item x="1050"/>
        <item x="3767"/>
        <item x="3575"/>
        <item x="4061"/>
        <item x="2454"/>
        <item x="545"/>
        <item x="1177"/>
        <item x="2381"/>
        <item x="2371"/>
        <item x="3056"/>
        <item x="2285"/>
        <item x="794"/>
        <item x="4398"/>
        <item x="2613"/>
        <item x="412"/>
        <item x="269"/>
        <item x="1922"/>
        <item x="2183"/>
        <item x="958"/>
        <item x="3755"/>
        <item x="4670"/>
        <item x="3497"/>
        <item x="2223"/>
        <item x="589"/>
        <item x="634"/>
        <item x="2145"/>
        <item x="2347"/>
        <item x="1302"/>
        <item x="3924"/>
        <item x="3151"/>
        <item x="221"/>
        <item x="1574"/>
        <item x="1464"/>
        <item x="4346"/>
        <item x="1192"/>
        <item x="3392"/>
        <item x="184"/>
        <item x="3463"/>
        <item x="498"/>
        <item x="1232"/>
        <item x="4224"/>
        <item x="4654"/>
        <item x="1953"/>
        <item x="513"/>
        <item x="571"/>
        <item x="297"/>
        <item x="3950"/>
        <item x="2607"/>
        <item x="1529"/>
        <item x="256"/>
        <item x="1930"/>
        <item x="3025"/>
        <item x="3349"/>
        <item x="1495"/>
        <item x="1962"/>
        <item x="3639"/>
        <item x="188"/>
        <item x="1324"/>
        <item x="965"/>
        <item x="2415"/>
        <item x="4611"/>
        <item x="3477"/>
        <item x="2288"/>
        <item x="2045"/>
        <item x="2253"/>
        <item x="1286"/>
        <item x="557"/>
        <item x="1032"/>
        <item x="3361"/>
        <item x="3630"/>
        <item x="2034"/>
        <item x="4048"/>
        <item x="1269"/>
        <item x="2352"/>
        <item x="1995"/>
        <item x="4506"/>
        <item x="791"/>
        <item x="2614"/>
        <item x="1287"/>
        <item x="4210"/>
        <item x="2492"/>
        <item x="738"/>
        <item x="4312"/>
        <item x="717"/>
        <item x="944"/>
        <item x="2615"/>
        <item x="2129"/>
        <item x="4093"/>
        <item x="1262"/>
        <item x="3835"/>
        <item x="1745"/>
        <item x="2218"/>
        <item x="1790"/>
        <item x="1841"/>
        <item x="3129"/>
        <item x="3925"/>
        <item x="1308"/>
        <item x="3228"/>
        <item x="1805"/>
        <item x="482"/>
        <item x="2179"/>
        <item x="186"/>
        <item x="3826"/>
        <item x="615"/>
        <item x="2663"/>
        <item x="2952"/>
        <item x="4223"/>
        <item x="404"/>
        <item x="473"/>
        <item x="1967"/>
        <item x="4086"/>
        <item x="1775"/>
        <item x="460"/>
        <item x="4035"/>
        <item x="1939"/>
        <item x="4347"/>
        <item x="2819"/>
        <item x="1716"/>
        <item x="2679"/>
        <item x="3531"/>
        <item x="2321"/>
        <item x="2086"/>
        <item x="3831"/>
        <item x="2222"/>
        <item x="2938"/>
        <item x="4614"/>
        <item x="1380"/>
        <item x="918"/>
        <item x="2485"/>
        <item x="1849"/>
        <item x="2264"/>
        <item x="582"/>
        <item x="1973"/>
        <item x="1304"/>
        <item x="2134"/>
        <item x="4637"/>
        <item x="3833"/>
        <item x="2741"/>
        <item x="4017"/>
        <item x="2778"/>
        <item x="1577"/>
        <item x="1714"/>
        <item x="159"/>
        <item x="695"/>
        <item x="2018"/>
        <item x="2210"/>
        <item x="4087"/>
        <item x="2423"/>
        <item x="1465"/>
        <item x="3591"/>
        <item x="575"/>
        <item x="4105"/>
        <item x="3647"/>
        <item x="650"/>
        <item x="4378"/>
        <item x="742"/>
        <item x="2096"/>
        <item x="2611"/>
        <item x="755"/>
        <item x="199"/>
        <item x="766"/>
        <item x="2751"/>
        <item x="2506"/>
        <item x="4047"/>
        <item x="1952"/>
        <item x="2270"/>
        <item x="3248"/>
        <item x="3431"/>
        <item x="3464"/>
        <item x="3320"/>
        <item x="1379"/>
        <item x="3162"/>
        <item x="2815"/>
        <item x="1126"/>
        <item x="655"/>
        <item x="1496"/>
        <item x="2874"/>
        <item x="2398"/>
        <item x="900"/>
        <item x="3371"/>
        <item x="65"/>
        <item x="3593"/>
        <item x="1618"/>
        <item x="4030"/>
        <item x="2855"/>
        <item x="344"/>
        <item x="1315"/>
        <item x="1492"/>
        <item x="1048"/>
        <item x="2356"/>
        <item x="771"/>
        <item x="598"/>
        <item x="524"/>
        <item x="2900"/>
        <item x="4028"/>
        <item x="3512"/>
        <item x="647"/>
        <item x="3843"/>
        <item x="2198"/>
        <item x="200"/>
        <item x="2322"/>
        <item x="3494"/>
        <item x="2162"/>
        <item x="690"/>
        <item x="4200"/>
        <item x="1446"/>
        <item x="1527"/>
        <item x="2317"/>
        <item x="1847"/>
        <item x="2142"/>
        <item x="1551"/>
        <item x="1645"/>
        <item x="3913"/>
        <item x="2095"/>
        <item x="326"/>
        <item x="1134"/>
        <item x="4360"/>
        <item x="2286"/>
        <item x="1475"/>
        <item x="2873"/>
        <item x="1491"/>
        <item x="3617"/>
        <item x="2686"/>
        <item x="2772"/>
        <item x="1907"/>
        <item x="3590"/>
        <item x="454"/>
        <item x="1534"/>
        <item x="1999"/>
        <item x="490"/>
        <item x="395"/>
        <item x="2376"/>
        <item x="3745"/>
        <item x="3123"/>
        <item x="2776"/>
        <item x="1393"/>
        <item x="3"/>
        <item x="2357"/>
        <item x="3026"/>
        <item x="2867"/>
        <item x="2161"/>
        <item x="2434"/>
        <item x="2467"/>
        <item x="2489"/>
        <item x="2229"/>
        <item x="1189"/>
        <item x="275"/>
        <item x="4441"/>
        <item x="2555"/>
        <item x="1826"/>
        <item x="594"/>
        <item x="1338"/>
        <item x="2498"/>
        <item x="2337"/>
        <item x="3926"/>
        <item x="321"/>
        <item x="4685"/>
        <item x="665"/>
        <item x="3839"/>
        <item x="2449"/>
        <item x="1814"/>
        <item x="1497"/>
        <item x="1423"/>
        <item x="3562"/>
        <item x="3285"/>
        <item x="4565"/>
        <item x="653"/>
        <item x="2508"/>
        <item x="1157"/>
        <item x="2217"/>
        <item x="348"/>
        <item x="3433"/>
        <item x="1253"/>
        <item x="3542"/>
        <item x="3578"/>
        <item x="2261"/>
        <item x="3235"/>
        <item x="3857"/>
        <item x="3240"/>
        <item x="2108"/>
        <item x="4029"/>
        <item x="2567"/>
        <item x="777"/>
        <item x="3592"/>
        <item x="2313"/>
        <item x="3226"/>
        <item x="1357"/>
        <item x="3649"/>
        <item x="1996"/>
        <item x="2020"/>
        <item x="347"/>
        <item x="2996"/>
        <item x="115"/>
        <item x="3751"/>
        <item x="3334"/>
        <item x="1835"/>
        <item x="4222"/>
        <item x="2990"/>
        <item x="626"/>
        <item x="2267"/>
        <item x="2800"/>
        <item x="3584"/>
        <item x="864"/>
        <item x="1456"/>
        <item x="585"/>
        <item x="3807"/>
        <item x="525"/>
        <item x="1071"/>
        <item x="2013"/>
        <item x="2707"/>
        <item x="911"/>
        <item x="3867"/>
        <item x="3360"/>
        <item x="3281"/>
        <item x="2517"/>
        <item x="4218"/>
        <item x="2649"/>
        <item x="1794"/>
        <item x="854"/>
        <item x="662"/>
        <item x="1575"/>
        <item x="986"/>
        <item x="1944"/>
        <item x="4012"/>
        <item x="3828"/>
        <item x="3856"/>
        <item x="1156"/>
        <item x="2710"/>
        <item x="2167"/>
        <item x="2332"/>
        <item x="4680"/>
        <item x="2784"/>
        <item x="1184"/>
        <item x="2178"/>
        <item x="3683"/>
        <item x="2008"/>
        <item x="2538"/>
        <item x="1937"/>
        <item x="3723"/>
        <item x="608"/>
        <item x="445"/>
        <item x="744"/>
        <item x="1306"/>
        <item x="389"/>
        <item x="2409"/>
        <item x="4689"/>
        <item x="2609"/>
        <item x="4157"/>
        <item x="2744"/>
        <item x="2928"/>
        <item x="3502"/>
        <item x="3638"/>
        <item x="1146"/>
        <item x="1188"/>
        <item x="605"/>
        <item x="1707"/>
        <item x="291"/>
        <item x="3970"/>
        <item x="2811"/>
        <item x="3150"/>
        <item x="2497"/>
        <item x="2413"/>
        <item x="2919"/>
        <item x="3086"/>
        <item x="2043"/>
        <item x="4359"/>
        <item x="1435"/>
        <item x="1149"/>
        <item x="3530"/>
        <item x="2254"/>
        <item x="3161"/>
        <item x="2565"/>
        <item x="224"/>
        <item x="3743"/>
        <item x="983"/>
        <item x="1744"/>
        <item x="806"/>
        <item x="989"/>
        <item x="2818"/>
        <item x="654"/>
        <item x="2830"/>
        <item x="1139"/>
        <item x="3589"/>
        <item x="3077"/>
        <item x="3407"/>
        <item x="148"/>
        <item x="2304"/>
        <item x="1552"/>
        <item x="2507"/>
        <item x="1619"/>
        <item x="2379"/>
        <item x="1439"/>
        <item x="4376"/>
        <item x="4623"/>
        <item x="2392"/>
        <item x="1615"/>
        <item x="800"/>
        <item x="2726"/>
        <item x="627"/>
        <item x="3978"/>
        <item x="747"/>
        <item x="628"/>
        <item x="3208"/>
        <item x="1840"/>
        <item x="2177"/>
        <item x="1390"/>
        <item x="1582"/>
        <item x="2594"/>
        <item x="1838"/>
        <item x="4084"/>
        <item x="2410"/>
        <item x="4541"/>
        <item x="2782"/>
        <item x="2554"/>
        <item x="1016"/>
        <item x="1100"/>
        <item x="1979"/>
        <item x="4212"/>
        <item x="520"/>
        <item x="2549"/>
        <item x="1928"/>
        <item x="3037"/>
        <item x="786"/>
        <item x="3726"/>
        <item x="3435"/>
        <item x="3862"/>
        <item x="2901"/>
        <item x="3684"/>
        <item x="3080"/>
        <item x="2335"/>
        <item x="2541"/>
        <item x="4164"/>
        <item x="2333"/>
        <item x="992"/>
        <item x="2902"/>
        <item x="3443"/>
        <item x="1103"/>
        <item x="2084"/>
        <item x="3863"/>
        <item x="3423"/>
        <item x="2786"/>
        <item x="3943"/>
        <item x="2269"/>
        <item x="3485"/>
        <item x="542"/>
        <item x="1553"/>
        <item x="481"/>
        <item x="2026"/>
        <item x="3911"/>
        <item x="298"/>
        <item x="3560"/>
        <item x="4192"/>
        <item x="799"/>
        <item x="3758"/>
        <item x="823"/>
        <item x="1457"/>
        <item x="228"/>
        <item x="995"/>
        <item x="954"/>
        <item x="3132"/>
        <item x="1980"/>
        <item x="1375"/>
        <item x="3823"/>
        <item x="144"/>
        <item x="2260"/>
        <item x="4081"/>
        <item x="94"/>
        <item x="2648"/>
        <item x="1811"/>
        <item x="3786"/>
        <item x="2738"/>
        <item x="406"/>
        <item x="4599"/>
        <item x="2160"/>
        <item x="453"/>
        <item x="1701"/>
        <item x="3891"/>
        <item x="3598"/>
        <item x="1364"/>
        <item x="2346"/>
        <item x="813"/>
        <item x="1479"/>
        <item x="4023"/>
        <item x="1288"/>
        <item x="1458"/>
        <item x="1368"/>
        <item x="3108"/>
        <item x="3256"/>
        <item x="1201"/>
        <item x="3276"/>
        <item x="1700"/>
        <item x="949"/>
        <item x="3984"/>
        <item x="3529"/>
        <item x="2595"/>
        <item x="2972"/>
        <item x="737"/>
        <item x="1249"/>
        <item x="4165"/>
        <item x="2888"/>
        <item x="2522"/>
        <item x="3528"/>
        <item x="2973"/>
        <item x="3388"/>
        <item x="3436"/>
        <item x="913"/>
        <item x="1389"/>
        <item x="3837"/>
        <item x="1477"/>
        <item x="731"/>
        <item x="1986"/>
        <item x="835"/>
        <item x="2643"/>
        <item x="4127"/>
        <item x="2556"/>
        <item x="3691"/>
        <item x="3910"/>
        <item x="2685"/>
        <item x="719"/>
        <item x="657"/>
        <item x="3952"/>
        <item x="1272"/>
        <item x="4597"/>
        <item x="2263"/>
        <item x="4294"/>
        <item x="3524"/>
        <item x="1572"/>
        <item x="1524"/>
        <item x="3182"/>
        <item x="2526"/>
        <item x="2799"/>
        <item x="4258"/>
        <item x="3670"/>
        <item x="612"/>
        <item x="2926"/>
        <item x="1639"/>
        <item x="795"/>
        <item x="2847"/>
        <item x="1001"/>
        <item x="987"/>
        <item x="3170"/>
        <item x="3019"/>
        <item x="596"/>
        <item x="1539"/>
        <item x="4405"/>
        <item x="3277"/>
        <item x="3319"/>
        <item x="3643"/>
        <item x="1340"/>
        <item x="2364"/>
        <item x="495"/>
        <item x="974"/>
        <item x="723"/>
        <item x="1252"/>
        <item x="74"/>
        <item x="4311"/>
        <item x="2235"/>
        <item x="2816"/>
        <item x="3109"/>
        <item x="1614"/>
        <item x="3814"/>
        <item x="494"/>
        <item x="3595"/>
        <item x="2680"/>
        <item x="1344"/>
        <item x="4683"/>
        <item x="4613"/>
        <item x="664"/>
        <item x="1386"/>
        <item x="1803"/>
        <item x="4252"/>
        <item x="3689"/>
        <item x="2028"/>
        <item x="3893"/>
        <item x="2612"/>
        <item x="2697"/>
        <item x="3387"/>
        <item x="2761"/>
        <item x="845"/>
        <item x="2302"/>
        <item x="857"/>
        <item x="4653"/>
        <item x="4183"/>
        <item x="3553"/>
        <item x="1017"/>
        <item x="3110"/>
        <item x="437"/>
        <item x="3141"/>
        <item x="4269"/>
        <item x="1442"/>
        <item x="2019"/>
        <item x="3434"/>
        <item x="388"/>
        <item x="1323"/>
        <item x="2459"/>
        <item x="722"/>
        <item x="593"/>
        <item x="2054"/>
        <item x="1373"/>
        <item x="3079"/>
        <item x="1661"/>
        <item x="633"/>
        <item x="2005"/>
        <item x="3783"/>
        <item x="1630"/>
        <item x="3467"/>
        <item x="2696"/>
        <item x="991"/>
        <item x="274"/>
        <item x="2047"/>
        <item x="1178"/>
        <item x="485"/>
        <item x="3498"/>
        <item x="3096"/>
        <item x="1706"/>
        <item x="896"/>
        <item x="1771"/>
        <item x="1056"/>
        <item x="2133"/>
        <item x="3640"/>
        <item x="1392"/>
        <item x="1638"/>
        <item x="1737"/>
        <item x="1749"/>
        <item x="4524"/>
        <item x="75"/>
        <item x="2297"/>
        <item x="3770"/>
        <item x="1548"/>
        <item x="770"/>
        <item x="604"/>
        <item x="4631"/>
        <item x="4373"/>
        <item x="1817"/>
        <item x="1187"/>
        <item x="3057"/>
        <item x="536"/>
        <item x="3128"/>
        <item x="3105"/>
        <item x="1124"/>
        <item x="1699"/>
        <item x="4228"/>
        <item x="3880"/>
        <item x="858"/>
        <item x="3739"/>
        <item x="2709"/>
        <item x="927"/>
        <item x="946"/>
        <item x="644"/>
        <item x="3540"/>
        <item x="3916"/>
        <item x="133"/>
        <item x="1743"/>
        <item x="35"/>
        <item x="1173"/>
        <item x="276"/>
        <item x="1874"/>
        <item x="2024"/>
        <item x="2041"/>
        <item x="301"/>
        <item x="1362"/>
        <item x="393"/>
        <item x="402"/>
        <item x="788"/>
        <item x="3824"/>
        <item x="212"/>
        <item x="937"/>
        <item x="41"/>
        <item x="2249"/>
        <item x="2106"/>
        <item x="3035"/>
        <item x="2474"/>
        <item x="3070"/>
        <item x="1802"/>
        <item x="1342"/>
        <item x="1807"/>
        <item x="3708"/>
        <item x="280"/>
        <item x="4213"/>
        <item x="4182"/>
        <item x="2789"/>
        <item x="3923"/>
        <item x="1987"/>
        <item x="752"/>
        <item x="530"/>
        <item x="1361"/>
        <item x="2511"/>
        <item x="3515"/>
        <item x="567"/>
        <item x="2582"/>
        <item x="2933"/>
        <item x="1490"/>
        <item x="4236"/>
        <item x="1117"/>
        <item x="1352"/>
        <item x="1629"/>
        <item x="4644"/>
        <item x="3213"/>
        <item x="1813"/>
        <item x="1412"/>
        <item x="2388"/>
        <item x="4082"/>
        <item x="619"/>
        <item x="2310"/>
        <item x="3113"/>
        <item x="285"/>
        <item x="570"/>
        <item x="1376"/>
        <item x="614"/>
        <item x="2016"/>
        <item x="1409"/>
        <item x="2345"/>
        <item x="2608"/>
        <item x="1588"/>
        <item x="4443"/>
        <item x="825"/>
        <item x="3324"/>
        <item x="1976"/>
        <item x="4537"/>
        <item x="2382"/>
        <item x="213"/>
        <item x="493"/>
        <item x="1878"/>
        <item x="820"/>
        <item x="1902"/>
        <item x="4325"/>
        <item x="2336"/>
        <item x="2531"/>
        <item x="2404"/>
        <item x="1915"/>
        <item x="1560"/>
        <item x="1181"/>
        <item x="3602"/>
        <item x="4096"/>
        <item x="3318"/>
        <item x="2777"/>
        <item x="4083"/>
        <item x="2758"/>
        <item x="3496"/>
        <item x="3948"/>
        <item x="1875"/>
        <item x="1133"/>
        <item x="807"/>
        <item x="1684"/>
        <item x="1623"/>
        <item x="2939"/>
        <item x="1065"/>
        <item x="2216"/>
        <item x="2265"/>
        <item x="267"/>
        <item x="2006"/>
        <item x="3933"/>
        <item x="3603"/>
        <item x="1975"/>
        <item x="2124"/>
        <item x="1842"/>
        <item x="1884"/>
        <item x="2766"/>
        <item x="241"/>
        <item x="1488"/>
        <item x="2839"/>
        <item x="3785"/>
        <item x="1353"/>
        <item x="3544"/>
        <item x="317"/>
        <item x="480"/>
        <item x="4428"/>
        <item x="836"/>
        <item x="4358"/>
        <item x="1226"/>
        <item x="3696"/>
        <item x="272"/>
        <item x="1929"/>
        <item x="3260"/>
        <item x="3825"/>
        <item x="31"/>
        <item x="1433"/>
        <item x="4523"/>
        <item x="1904"/>
        <item x="3196"/>
        <item x="3472"/>
        <item x="4389"/>
        <item x="3790"/>
        <item x="3898"/>
        <item x="2940"/>
        <item x="4263"/>
        <item x="1820"/>
        <item x="931"/>
        <item x="4638"/>
        <item x="1434"/>
        <item x="1852"/>
        <item x="1851"/>
        <item x="1831"/>
        <item x="509"/>
        <item x="2986"/>
        <item x="541"/>
        <item x="4486"/>
        <item x="1765"/>
        <item x="577"/>
        <item x="377"/>
        <item x="1394"/>
        <item x="834"/>
        <item x="1284"/>
        <item x="4059"/>
        <item x="4684"/>
        <item x="3425"/>
        <item x="899"/>
        <item x="3061"/>
        <item x="2572"/>
        <item x="302"/>
        <item x="157"/>
        <item x="2367"/>
        <item x="3962"/>
        <item x="3517"/>
        <item x="2935"/>
        <item x="2605"/>
        <item x="279"/>
        <item x="1445"/>
        <item x="190"/>
        <item x="1058"/>
        <item x="2385"/>
        <item x="1283"/>
        <item x="1075"/>
        <item x="2890"/>
        <item x="2974"/>
        <item x="2087"/>
        <item x="1974"/>
        <item x="4485"/>
        <item x="1819"/>
        <item x="3838"/>
        <item x="2955"/>
        <item x="30"/>
        <item x="1257"/>
        <item x="1118"/>
        <item x="2440"/>
        <item x="476"/>
        <item x="315"/>
        <item x="59"/>
        <item x="2320"/>
        <item x="4018"/>
        <item x="3930"/>
        <item x="3499"/>
        <item x="2212"/>
        <item x="1014"/>
        <item x="3291"/>
        <item x="2351"/>
        <item x="1726"/>
        <item x="919"/>
        <item x="1444"/>
        <item x="3633"/>
        <item x="4145"/>
        <item x="147"/>
        <item x="3171"/>
        <item x="449"/>
        <item x="826"/>
        <item x="4106"/>
        <item x="1494"/>
        <item x="2964"/>
        <item x="3587"/>
        <item x="681"/>
        <item x="2781"/>
        <item x="3545"/>
        <item x="2870"/>
        <item x="284"/>
        <item x="1735"/>
        <item x="323"/>
        <item x="519"/>
        <item x="1846"/>
        <item x="1182"/>
        <item x="3728"/>
        <item x="4356"/>
        <item x="4634"/>
        <item x="257"/>
        <item x="3953"/>
        <item x="1293"/>
        <item x="2733"/>
        <item x="3819"/>
        <item x="2734"/>
        <item x="1998"/>
        <item x="4303"/>
        <item x="1121"/>
        <item x="1341"/>
        <item x="1217"/>
        <item x="1983"/>
        <item x="1207"/>
        <item x="884"/>
        <item x="1971"/>
        <item x="1799"/>
        <item x="3555"/>
        <item x="3379"/>
        <item x="4242"/>
        <item x="194"/>
        <item x="2073"/>
        <item x="2891"/>
        <item x="4596"/>
        <item x="2157"/>
        <item x="1808"/>
        <item x="4142"/>
        <item x="2171"/>
        <item x="4451"/>
        <item x="873"/>
        <item x="2400"/>
        <item x="121"/>
        <item x="1256"/>
        <item x="3879"/>
        <item x="3399"/>
        <item x="754"/>
        <item x="1218"/>
        <item x="3476"/>
        <item x="2866"/>
        <item x="1889"/>
        <item x="4002"/>
        <item x="550"/>
        <item x="4438"/>
        <item x="1518"/>
        <item x="1246"/>
        <item x="2433"/>
        <item x="669"/>
        <item x="3471"/>
        <item x="1438"/>
        <item x="3521"/>
        <item x="140"/>
        <item x="2876"/>
        <item x="3367"/>
        <item x="2836"/>
        <item x="4234"/>
        <item x="85"/>
        <item x="1225"/>
        <item x="1985"/>
        <item x="4243"/>
        <item x="4188"/>
        <item x="44"/>
        <item x="4377"/>
        <item x="1549"/>
        <item x="2927"/>
        <item x="4632"/>
        <item x="1801"/>
        <item x="1064"/>
        <item x="688"/>
        <item x="434"/>
        <item x="2491"/>
        <item x="474"/>
        <item x="4298"/>
        <item x="3160"/>
        <item x="4129"/>
        <item x="1385"/>
        <item x="3551"/>
        <item x="3075"/>
        <item x="2012"/>
        <item x="4582"/>
        <item x="2236"/>
        <item x="4609"/>
        <item x="1943"/>
        <item x="1865"/>
        <item x="1664"/>
        <item x="3718"/>
        <item x="3940"/>
        <item x="1984"/>
        <item x="2296"/>
        <item x="1598"/>
        <item x="4639"/>
        <item x="4669"/>
        <item x="1241"/>
        <item x="2593"/>
        <item x="380"/>
        <item x="514"/>
        <item x="4201"/>
        <item x="3989"/>
        <item x="1205"/>
        <item x="2524"/>
        <item x="4185"/>
        <item x="4190"/>
        <item x="114"/>
        <item x="1145"/>
        <item x="4522"/>
        <item x="3225"/>
        <item x="3321"/>
        <item x="1559"/>
        <item x="1675"/>
        <item x="3971"/>
        <item x="887"/>
        <item x="1634"/>
        <item x="2841"/>
        <item x="3644"/>
        <item x="29"/>
        <item x="1418"/>
        <item x="2573"/>
        <item x="3223"/>
        <item x="4439"/>
        <item x="248"/>
        <item x="4244"/>
        <item x="3055"/>
        <item x="401"/>
        <item x="3954"/>
        <item x="139"/>
        <item x="2001"/>
        <item x="876"/>
        <item x="1043"/>
        <item x="4556"/>
        <item x="4561"/>
        <item x="2268"/>
        <item x="3381"/>
        <item x="2827"/>
        <item x="220"/>
        <item x="2127"/>
        <item x="2022"/>
        <item x="2780"/>
        <item x="486"/>
        <item x="4584"/>
        <item x="1011"/>
        <item x="643"/>
        <item x="4100"/>
        <item x="4484"/>
        <item x="4016"/>
        <item x="496"/>
        <item x="3964"/>
        <item x="2764"/>
        <item x="3314"/>
        <item x="2647"/>
        <item x="2465"/>
        <item x="1958"/>
        <item x="458"/>
        <item x="77"/>
        <item x="3059"/>
        <item x="3447"/>
        <item x="3312"/>
        <item x="3028"/>
        <item x="3340"/>
        <item x="242"/>
        <item x="4621"/>
        <item x="2519"/>
        <item x="4534"/>
        <item x="3060"/>
        <item x="2712"/>
        <item x="2551"/>
        <item x="2956"/>
        <item x="4266"/>
        <item x="1910"/>
        <item x="3738"/>
        <item x="2025"/>
        <item x="3715"/>
        <item x="1959"/>
        <item x="2779"/>
        <item x="3947"/>
        <item x="2824"/>
        <item x="2168"/>
        <item x="3646"/>
        <item x="4574"/>
        <item x="1198"/>
        <item x="48"/>
        <item x="2557"/>
        <item x="3821"/>
        <item x="3904"/>
        <item x="1127"/>
        <item x="1689"/>
        <item x="578"/>
        <item x="535"/>
        <item x="3118"/>
        <item x="2946"/>
        <item x="2802"/>
        <item x="4593"/>
        <item x="2462"/>
        <item x="2882"/>
        <item x="3628"/>
        <item x="2527"/>
        <item x="3191"/>
        <item x="1369"/>
        <item x="4424"/>
        <item x="319"/>
        <item x="2298"/>
        <item x="2439"/>
        <item x="2962"/>
        <item x="3459"/>
        <item x="816"/>
        <item x="4065"/>
        <item x="4667"/>
        <item x="870"/>
        <item x="4560"/>
        <item x="3400"/>
        <item x="2049"/>
        <item x="3625"/>
        <item x="1159"/>
        <item x="2631"/>
        <item x="4320"/>
        <item x="551"/>
        <item x="1416"/>
        <item x="4233"/>
        <item x="985"/>
        <item x="1213"/>
        <item x="2377"/>
        <item x="203"/>
        <item x="1579"/>
        <item x="3604"/>
        <item x="1620"/>
        <item x="1750"/>
        <item x="678"/>
        <item x="955"/>
        <item x="3246"/>
        <item x="2287"/>
        <item x="2144"/>
        <item x="2532"/>
        <item x="1924"/>
        <item x="2713"/>
        <item x="2115"/>
        <item x="743"/>
        <item x="2312"/>
        <item x="3195"/>
        <item x="4542"/>
        <item x="908"/>
        <item x="440"/>
        <item x="1885"/>
        <item x="1764"/>
        <item x="3653"/>
        <item x="846"/>
        <item x="1818"/>
        <item x="3749"/>
        <item x="2756"/>
        <item x="4564"/>
        <item x="4554"/>
        <item x="516"/>
        <item x="101"/>
        <item x="625"/>
        <item x="3622"/>
        <item x="4187"/>
        <item x="328"/>
        <item x="4388"/>
        <item x="1025"/>
        <item x="4447"/>
        <item x="3620"/>
        <item x="3778"/>
        <item x="1823"/>
        <item x="1631"/>
        <item x="2833"/>
        <item x="2401"/>
        <item x="2246"/>
        <item x="4610"/>
        <item x="3974"/>
        <item x="2488"/>
        <item x="2561"/>
        <item x="4679"/>
        <item x="863"/>
        <item x="1718"/>
        <item x="610"/>
        <item x="4645"/>
        <item x="4215"/>
        <item x="1204"/>
        <item x="4423"/>
        <item x="2966"/>
        <item x="2330"/>
        <item x="3372"/>
        <item x="4594"/>
        <item x="4053"/>
        <item x="1977"/>
        <item x="2391"/>
        <item x="1366"/>
        <item x="2195"/>
        <item x="649"/>
        <item x="2804"/>
        <item x="250"/>
        <item x="4342"/>
        <item x="3703"/>
        <item x="4341"/>
        <item x="3965"/>
        <item x="2103"/>
        <item x="2505"/>
        <item x="3680"/>
        <item x="1076"/>
        <item x="1481"/>
        <item x="2262"/>
        <item x="135"/>
        <item x="132"/>
        <item x="3782"/>
        <item x="2681"/>
        <item x="3526"/>
        <item x="3534"/>
        <item x="4622"/>
        <item x="4246"/>
        <item x="2523"/>
        <item x="3316"/>
        <item x="1131"/>
        <item x="1274"/>
        <item x="2910"/>
        <item x="268"/>
        <item x="4650"/>
        <item x="3205"/>
        <item x="3706"/>
        <item x="2153"/>
        <item x="4687"/>
        <item x="4336"/>
        <item x="2746"/>
        <item x="3588"/>
        <item x="3351"/>
        <item x="1905"/>
        <item x="3124"/>
        <item x="345"/>
        <item x="1080"/>
        <item x="4186"/>
        <item x="3029"/>
        <item x="3674"/>
        <item x="769"/>
        <item x="3921"/>
        <item x="872"/>
        <item x="1158"/>
        <item x="1299"/>
        <item x="1909"/>
        <item x="2943"/>
        <item x="4575"/>
        <item x="2907"/>
        <item x="2011"/>
        <item x="1697"/>
        <item x="3047"/>
        <item x="4107"/>
        <item x="4326"/>
        <item x="2066"/>
        <item x="2957"/>
        <item x="4069"/>
        <item x="3255"/>
        <item x="3784"/>
        <item x="932"/>
        <item x="4562"/>
        <item x="1708"/>
        <item x="1179"/>
        <item x="886"/>
        <item x="1633"/>
        <item x="861"/>
        <item x="3655"/>
        <item x="1720"/>
        <item x="4204"/>
        <item x="419"/>
        <item x="2220"/>
        <item x="2865"/>
        <item x="1925"/>
        <item x="3364"/>
        <item x="3742"/>
        <item x="1183"/>
        <item x="1254"/>
        <item x="3897"/>
        <item x="3571"/>
        <item x="3506"/>
        <item x="2329"/>
        <item x="1881"/>
        <item x="1285"/>
        <item x="1395"/>
        <item x="2787"/>
        <item x="785"/>
        <item x="3520"/>
        <item x="1417"/>
        <item x="1078"/>
        <item x="4191"/>
        <item x="3465"/>
        <item x="2331"/>
        <item x="2132"/>
        <item x="3881"/>
        <item x="3344"/>
        <item x="3333"/>
        <item x="4110"/>
        <item x="1009"/>
        <item x="4144"/>
        <item x="2303"/>
        <item x="1546"/>
        <item x="4434"/>
        <item x="3882"/>
        <item x="371"/>
        <item x="2499"/>
        <item x="2031"/>
        <item x="469"/>
        <item x="622"/>
        <item x="4226"/>
        <item x="3018"/>
        <item x="3787"/>
        <item x="590"/>
        <item x="3624"/>
        <item x="2528"/>
        <item x="4205"/>
        <item x="2197"/>
        <item x="2416"/>
        <item x="4688"/>
        <item x="3355"/>
        <item x="3559"/>
        <item x="3939"/>
        <item x="2589"/>
        <item x="1752"/>
        <item x="2917"/>
        <item x="50"/>
        <item x="3761"/>
        <item x="4386"/>
        <item x="2378"/>
        <item x="66"/>
        <item x="4369"/>
        <item x="559"/>
        <item x="322"/>
        <item x="3982"/>
        <item x="1431"/>
        <item x="3421"/>
        <item x="1906"/>
        <item x="2576"/>
        <item x="4450"/>
        <item x="1415"/>
        <item x="2067"/>
        <item x="4499"/>
        <item x="1041"/>
        <item x="443"/>
        <item x="4306"/>
        <item x="3234"/>
        <item x="3495"/>
        <item x="21"/>
        <item x="3097"/>
        <item x="2348"/>
        <item x="1035"/>
        <item x="3519"/>
        <item x="2854"/>
        <item x="487"/>
        <item x="2366"/>
        <item x="1172"/>
        <item x="4033"/>
        <item x="1715"/>
        <item x="938"/>
        <item x="1314"/>
        <item x="3650"/>
        <item x="603"/>
        <item x="999"/>
        <item x="952"/>
        <item x="1938"/>
        <item x="1037"/>
        <item x="158"/>
        <item x="878"/>
        <item x="3802"/>
        <item x="3374"/>
        <item x="428"/>
        <item x="4237"/>
        <item x="3224"/>
        <item x="4532"/>
        <item x="4592"/>
        <item x="3217"/>
        <item x="1566"/>
        <item x="1132"/>
        <item x="778"/>
        <item x="2574"/>
        <item x="1668"/>
        <item x="489"/>
        <item x="2021"/>
        <item x="2747"/>
        <item x="984"/>
        <item x="3771"/>
        <item x="3711"/>
        <item x="642"/>
        <item x="1493"/>
        <item x="3353"/>
        <item x="1259"/>
        <item x="237"/>
        <item x="2805"/>
        <item x="3961"/>
        <item x="479"/>
        <item x="1215"/>
        <item x="1055"/>
        <item x="584"/>
        <item x="3539"/>
        <item x="2030"/>
        <item x="3623"/>
        <item x="88"/>
        <item x="3549"/>
        <item x="3116"/>
        <item x="3406"/>
        <item x="1673"/>
        <item x="4559"/>
        <item x="277"/>
        <item x="804"/>
        <item x="2430"/>
        <item x="3641"/>
        <item x="2693"/>
        <item x="1261"/>
        <item x="3005"/>
        <item x="22"/>
        <item x="3960"/>
        <item x="3125"/>
        <item x="4227"/>
        <item x="4483"/>
        <item x="1601"/>
        <item x="1914"/>
        <item x="1331"/>
        <item x="4350"/>
        <item x="2468"/>
        <item x="2633"/>
        <item x="1330"/>
        <item x="4533"/>
        <item x="1898"/>
        <item x="243"/>
        <item x="3973"/>
        <item x="3466"/>
        <item x="3012"/>
        <item x="2051"/>
        <item x="2395"/>
        <item x="2698"/>
        <item x="4123"/>
        <item x="87"/>
        <item x="3873"/>
        <item x="2550"/>
        <item x="3221"/>
        <item x="4535"/>
        <item x="1077"/>
        <item x="113"/>
        <item x="3883"/>
        <item x="2050"/>
        <item x="1443"/>
        <item x="3983"/>
        <item x="4184"/>
        <item x="3815"/>
        <item x="1074"/>
        <item x="2604"/>
        <item x="127"/>
        <item x="3270"/>
        <item x="2040"/>
        <item x="4595"/>
        <item x="1027"/>
        <item x="1827"/>
        <item x="3102"/>
        <item x="1982"/>
        <item x="1509"/>
        <item x="4032"/>
        <item x="746"/>
        <item x="1587"/>
        <item x="1530"/>
        <item x="2318"/>
        <item x="666"/>
        <item x="1367"/>
        <item x="768"/>
        <item x="3750"/>
        <item x="1091"/>
        <item x="1710"/>
        <item x="3250"/>
        <item x="868"/>
        <item x="651"/>
        <item x="2553"/>
        <item x="1734"/>
        <item x="592"/>
        <item x="2444"/>
        <item x="897"/>
        <item x="504"/>
        <item x="219"/>
        <item x="3093"/>
        <item x="1051"/>
        <item x="2408"/>
        <item x="1432"/>
        <item x="546"/>
        <item x="431"/>
        <item x="4416"/>
        <item x="2071"/>
        <item x="2479"/>
        <item x="4085"/>
        <item x="700"/>
        <item x="444"/>
        <item x="2072"/>
        <item x="2486"/>
        <item x="3848"/>
        <item x="2571"/>
        <item x="2537"/>
        <item x="4357"/>
        <item x="1961"/>
        <item x="1365"/>
        <item x="376"/>
        <item x="3017"/>
        <item x="2143"/>
        <item x="1107"/>
        <item x="1143"/>
        <item x="2518"/>
        <item x="3554"/>
        <item x="718"/>
        <item x="2089"/>
        <item x="1054"/>
        <item x="4066"/>
        <item x="4456"/>
        <item x="3329"/>
        <item x="3216"/>
        <item x="3313"/>
        <item x="691"/>
        <item x="3955"/>
        <item x="3424"/>
        <item x="3031"/>
        <item x="531"/>
        <item x="4163"/>
        <item x="4589"/>
        <item x="2534"/>
        <item x="1063"/>
        <item x="4371"/>
        <item x="3030"/>
        <item x="1042"/>
        <item x="3900"/>
        <item x="1526"/>
        <item x="920"/>
        <item x="3222"/>
        <item x="1981"/>
        <item x="3714"/>
        <item x="4646"/>
        <item x="3573"/>
        <item x="1926"/>
        <item x="1413"/>
        <item x="2850"/>
        <item x="1425"/>
        <item x="3486"/>
        <item x="3558"/>
        <item x="1290"/>
        <item x="427"/>
        <item x="329"/>
        <item x="1705"/>
        <item x="141"/>
        <item x="2785"/>
        <item x="2324"/>
        <item x="3508"/>
        <item x="3352"/>
        <item x="1180"/>
        <item x="3448"/>
        <item x="2689"/>
        <item x="4034"/>
        <item x="3543"/>
        <item x="216"/>
        <item x="1774"/>
        <item x="214"/>
        <item x="3679"/>
        <item x="3185"/>
        <item x="76"/>
        <item x="930"/>
        <item x="4509"/>
        <item x="869"/>
        <item x="3870"/>
        <item x="3621"/>
        <item x="2577"/>
        <item x="3139"/>
        <item x="418"/>
        <item x="4274"/>
        <item x="3637"/>
        <item x="2843"/>
        <item x="4019"/>
        <item x="3885"/>
        <item x="4117"/>
        <item x="396"/>
        <item x="318"/>
        <item x="3003"/>
        <item x="2407"/>
        <item x="675"/>
        <item x="4512"/>
        <item x="2806"/>
        <item x="4049"/>
        <item x="4536"/>
        <item x="2504"/>
        <item x="3041"/>
        <item x="120"/>
        <item x="2221"/>
        <item x="3872"/>
        <item x="3345"/>
        <item x="4020"/>
        <item x="4238"/>
        <item x="61"/>
        <item x="2705"/>
        <item x="1657"/>
        <item x="3416"/>
        <item x="2683"/>
        <item x="2456"/>
        <item x="1770"/>
        <item x="2684"/>
        <item x="2102"/>
        <item x="3798"/>
        <item x="753"/>
        <item x="2736"/>
        <item x="2085"/>
        <item x="462"/>
        <item x="3343"/>
        <item x="3209"/>
        <item x="1913"/>
        <item x="1736"/>
        <item x="4396"/>
        <item x="1873"/>
        <item x="4209"/>
        <item x="3062"/>
        <item x="3889"/>
        <item x="3332"/>
        <item x="1214"/>
        <item x="2646"/>
        <item x="1020"/>
        <item x="1174"/>
        <item x="2470"/>
        <item x="1319"/>
        <item x="189"/>
        <item x="2563"/>
        <item x="3868"/>
        <item x="2234"/>
        <item x="3034"/>
        <item x="2832"/>
        <item x="1110"/>
        <item x="1350"/>
        <item x="3488"/>
        <item x="3804"/>
        <item x="421"/>
        <item x="1993"/>
        <item x="3475"/>
        <item x="1026"/>
        <item x="3522"/>
        <item x="3645"/>
        <item x="3717"/>
        <item x="2308"/>
        <item x="3211"/>
        <item x="521"/>
        <item x="1867"/>
        <item x="796"/>
        <item x="3886"/>
        <item x="3280"/>
        <item x="3956"/>
        <item x="1834"/>
        <item x="3027"/>
        <item x="3642"/>
        <item x="399"/>
        <item x="215"/>
        <item x="4372"/>
        <item x="3066"/>
        <item x="4620"/>
        <item x="3254"/>
        <item x="3101"/>
        <item x="2248"/>
        <item x="1200"/>
        <item x="3014"/>
        <item x="4437"/>
        <item x="4036"/>
        <item x="3504"/>
        <item x="2995"/>
        <item x="1632"/>
        <item x="1554"/>
        <item x="64"/>
        <item x="924"/>
        <item x="914"/>
        <item x="312"/>
        <item x="3903"/>
        <item x="511"/>
        <item x="2895"/>
        <item x="332"/>
        <item x="3173"/>
        <item x="1897"/>
        <item x="1947"/>
        <item x="3878"/>
        <item x="554"/>
        <item x="4289"/>
        <item x="980"/>
        <item x="613"/>
        <item x="1301"/>
        <item x="3820"/>
        <item x="3699"/>
        <item x="2564"/>
        <item x="3737"/>
        <item x="3373"/>
        <item x="2675"/>
        <item x="69"/>
        <item x="2985"/>
        <item x="143"/>
        <item x="1351"/>
        <item x="4169"/>
        <item x="3064"/>
        <item x="4567"/>
        <item x="2632"/>
        <item x="3605"/>
        <item x="4487"/>
        <item x="3992"/>
        <item x="4668"/>
        <item x="341"/>
        <item x="4436"/>
        <item x="3610"/>
        <item x="4309"/>
        <item x="2495"/>
        <item x="1403"/>
        <item x="885"/>
        <item x="39"/>
        <item x="503"/>
        <item x="1717"/>
        <item x="638"/>
        <item x="1211"/>
        <item x="4181"/>
        <item x="2189"/>
        <item x="470"/>
        <item x="3253"/>
        <item x="1040"/>
        <item x="2233"/>
        <item x="67"/>
        <item x="618"/>
        <item x="2788"/>
        <item x="193"/>
        <item x="668"/>
        <item x="3048"/>
        <item x="915"/>
        <item x="2590"/>
        <item x="4474"/>
        <item x="2969"/>
        <item x="3354"/>
        <item x="4619"/>
        <item x="3890"/>
        <item x="4267"/>
        <item x="1408"/>
        <item x="1686"/>
        <item x="2968"/>
        <item x="2717"/>
        <item x="3611"/>
        <item x="4162"/>
        <item x="602"/>
        <item x="4570"/>
        <item x="4160"/>
        <item x="3251"/>
        <item x="4410"/>
        <item x="4649"/>
        <item x="1525"/>
        <item x="1307"/>
        <item x="3801"/>
        <item x="1033"/>
        <item x="1636"/>
        <item x="3609"/>
        <item x="4674"/>
        <item x="3597"/>
        <item x="235"/>
        <item x="497"/>
        <item x="1222"/>
        <item x="2753"/>
        <item x="2817"/>
        <item x="1514"/>
        <item x="4555"/>
        <item x="3044"/>
        <item x="3033"/>
        <item x="2128"/>
        <item x="576"/>
        <item x="2922"/>
        <item x="3766"/>
        <item x="2036"/>
        <item x="472"/>
        <item x="2851"/>
        <item x="2916"/>
        <item x="3396"/>
        <item x="500"/>
        <item x="3902"/>
        <item x="3350"/>
        <item x="3393"/>
        <item x="2053"/>
        <item x="831"/>
        <item x="1747"/>
        <item x="1751"/>
        <item x="3192"/>
        <item x="4178"/>
        <item x="940"/>
        <item x="1291"/>
        <item x="3527"/>
        <item x="2035"/>
        <item x="2797"/>
        <item x="2918"/>
        <item x="3701"/>
        <item x="3734"/>
        <item x="2732"/>
        <item x="1391"/>
        <item x="3909"/>
        <item x="4217"/>
        <item x="1866"/>
        <item x="1199"/>
        <item x="2139"/>
        <item x="3023"/>
        <item x="233"/>
        <item x="856"/>
        <item x="1891"/>
        <item x="3317"/>
        <item x="3290"/>
        <item x="2123"/>
        <item x="416"/>
        <item x="2909"/>
        <item x="4543"/>
        <item x="1024"/>
        <item x="3537"/>
        <item x="2558"/>
        <item x="694"/>
        <item x="369"/>
        <item x="866"/>
        <item x="997"/>
        <item x="4271"/>
        <item x="4510"/>
        <item x="1151"/>
        <item x="1400"/>
        <item x="2834"/>
        <item x="2138"/>
        <item x="3765"/>
        <item x="1769"/>
        <item x="314"/>
        <item x="667"/>
        <item x="3792"/>
        <item x="2703"/>
        <item x="4091"/>
        <item x="2598"/>
        <item x="1046"/>
        <item x="3693"/>
        <item x="1018"/>
        <item x="4310"/>
        <item x="3021"/>
        <item x="2426"/>
        <item x="4281"/>
        <item x="4324"/>
        <item x="2570"/>
        <item x="2755"/>
        <item x="1485"/>
        <item x="1480"/>
        <item x="3210"/>
        <item x="679"/>
        <item x="4446"/>
        <item x="3969"/>
        <item x="1096"/>
        <item x="249"/>
        <item x="818"/>
        <item x="1227"/>
        <item x="92"/>
        <item x="3705"/>
        <item x="391"/>
        <item x="1543"/>
        <item x="1600"/>
        <item x="1144"/>
        <item x="3525"/>
        <item x="1895"/>
        <item x="1901"/>
        <item x="4339"/>
        <item x="4293"/>
        <item x="3140"/>
        <item x="4538"/>
        <item x="3901"/>
        <item x="2960"/>
        <item x="4208"/>
        <item x="89"/>
        <item x="3816"/>
        <item x="1545"/>
        <item x="4277"/>
        <item x="2871"/>
        <item x="2810"/>
        <item x="33"/>
        <item x="1567"/>
        <item x="1535"/>
        <item x="123"/>
        <item x="4161"/>
        <item x="3487"/>
        <item x="4203"/>
        <item x="2477"/>
        <item x="2141"/>
        <item x="3764"/>
        <item x="1604"/>
        <item x="2184"/>
        <item x="1828"/>
        <item x="4323"/>
        <item x="2716"/>
        <item x="3262"/>
        <item x="1212"/>
        <item x="1150"/>
        <item x="384"/>
        <item x="1656"/>
        <item x="2311"/>
        <item x="1337"/>
        <item x="674"/>
        <item x="1687"/>
        <item x="4297"/>
        <item x="3720"/>
        <item x="1568"/>
        <item x="2501"/>
        <item x="1203"/>
        <item x="4558"/>
        <item x="2156"/>
        <item x="3127"/>
        <item x="2592"/>
        <item x="52"/>
        <item x="4338"/>
        <item x="3206"/>
        <item x="1800"/>
        <item x="484"/>
        <item x="3232"/>
        <item x="2521"/>
        <item x="1822"/>
        <item x="1870"/>
        <item x="2678"/>
        <item x="3168"/>
        <item x="3157"/>
        <item x="288"/>
        <item x="2975"/>
        <item x="3874"/>
        <item x="4409"/>
        <item x="4114"/>
        <item x="2961"/>
        <item x="978"/>
        <item x="1942"/>
        <item x="2478"/>
        <item x="3326"/>
        <item x="824"/>
        <item x="1374"/>
        <item x="463"/>
        <item x="4272"/>
        <item x="1994"/>
        <item x="102"/>
        <item x="874"/>
        <item x="2170"/>
        <item x="2599"/>
        <item x="3741"/>
        <item x="3583"/>
        <item x="4633"/>
        <item x="1399"/>
        <item x="1658"/>
        <item x="2808"/>
        <item x="3092"/>
        <item x="3677"/>
        <item x="632"/>
        <item x="1520"/>
        <item x="2469"/>
        <item x="658"/>
        <item x="4206"/>
        <item x="4052"/>
        <item x="693"/>
        <item x="685"/>
        <item x="1123"/>
        <item x="686"/>
        <item x="1637"/>
        <item x="3045"/>
        <item x="569"/>
        <item x="502"/>
        <item x="787"/>
        <item x="629"/>
        <item x="1877"/>
        <item x="1659"/>
        <item x="1053"/>
        <item x="1950"/>
        <item x="392"/>
        <item x="2840"/>
        <item x="3278"/>
        <item x="953"/>
        <item x="1228"/>
        <item x="4511"/>
        <item x="3692"/>
        <item x="2442"/>
        <item x="2677"/>
        <item x="2575"/>
        <item x="2328"/>
        <item x="1221"/>
        <item x="4370"/>
        <item x="2015"/>
        <item x="1092"/>
        <item x="1036"/>
        <item x="1129"/>
        <item x="1784"/>
        <item x="2114"/>
        <item x="2692"/>
        <item x="1195"/>
        <item x="2829"/>
        <item x="2884"/>
        <item x="27"/>
        <item x="2405"/>
        <item x="950"/>
        <item x="2406"/>
        <item x="499"/>
        <item x="4314"/>
        <item x="1690"/>
        <item x="2048"/>
        <item x="2334"/>
        <item x="4520"/>
        <item x="1322"/>
        <item x="3548"/>
        <item x="4102"/>
        <item x="4466"/>
        <item x="3022"/>
        <item x="1523"/>
        <item x="2731"/>
        <item x="4601"/>
        <item x="110"/>
        <item x="1680"/>
        <item x="565"/>
        <item x="4513"/>
        <item x="1772"/>
        <item x="2533"/>
        <item x="231"/>
        <item x="202"/>
        <item x="624"/>
        <item x="1154"/>
        <item x="898"/>
        <item x="80"/>
        <item x="506"/>
        <item x="3919"/>
        <item x="4011"/>
        <item x="2945"/>
        <item x="1532"/>
        <item x="4055"/>
        <item x="979"/>
        <item x="4216"/>
        <item x="4463"/>
        <item x="4355"/>
        <item x="601"/>
        <item x="2063"/>
        <item x="4308"/>
        <item x="4214"/>
        <item x="3252"/>
        <item x="1023"/>
        <item x="4296"/>
        <item x="4673"/>
        <item x="544"/>
        <item x="4681"/>
        <item x="4351"/>
        <item x="3914"/>
        <item x="1871"/>
        <item x="1642"/>
        <item x="2934"/>
        <item x="2309"/>
        <item x="4672"/>
        <item x="3404"/>
        <item x="2464"/>
        <item x="1224"/>
        <item x="3167"/>
        <item x="385"/>
        <item x="3899"/>
        <item x="1894"/>
        <item x="1486"/>
        <item x="943"/>
        <item x="58"/>
        <item x="2140"/>
        <item x="201"/>
        <item x="79"/>
        <item x="245"/>
        <item x="3596"/>
        <item x="2560"/>
        <item x="4394"/>
        <item x="4278"/>
        <item x="1912"/>
        <item x="996"/>
        <item x="330"/>
        <item x="2591"/>
        <item x="4490"/>
        <item x="3202"/>
        <item x="3198"/>
        <item x="3981"/>
        <item x="3963"/>
        <item x="2546"/>
        <item x="564"/>
        <item x="2027"/>
        <item x="2682"/>
        <item x="1733"/>
        <item x="3713"/>
        <item x="1401"/>
        <item x="1945"/>
        <item x="4605"/>
        <item x="819"/>
        <item x="4435"/>
        <item x="3709"/>
        <item x="3875"/>
        <item x="4170"/>
        <item x="4492"/>
        <item x="1318"/>
        <item x="1565"/>
        <item x="4270"/>
        <item x="3810"/>
        <item x="1169"/>
        <item x="4460"/>
        <item x="4088"/>
        <item x="687"/>
        <item x="4111"/>
        <item x="4000"/>
        <item x="3608"/>
        <item x="337"/>
        <item x="817"/>
        <item x="1006"/>
        <item x="4457"/>
        <item x="951"/>
        <item x="3380"/>
        <item x="1421"/>
        <item x="2258"/>
        <item x="1748"/>
        <item x="4578"/>
        <item x="3233"/>
        <item x="2394"/>
        <item x="4608"/>
        <item x="3099"/>
        <item x="2483"/>
        <item x="1336"/>
        <item x="4571"/>
        <item x="104"/>
        <item x="699"/>
        <item x="3995"/>
        <item x="4472"/>
        <item x="1609"/>
        <item x="3065"/>
        <item x="1610"/>
        <item x="230"/>
        <item x="4393"/>
        <item x="49"/>
        <item x="4675"/>
        <item x="2559"/>
        <item x="1590"/>
        <item x="3866"/>
        <item x="124"/>
        <item x="2393"/>
        <item x="98"/>
        <item x="3550"/>
        <item x="1640"/>
        <item x="2644"/>
        <item x="829"/>
        <item x="2842"/>
        <item x="2280"/>
        <item x="3039"/>
        <item x="4064"/>
        <item x="4253"/>
        <item x="3937"/>
        <item x="948"/>
        <item x="423"/>
        <item x="3710"/>
        <item x="939"/>
        <item x="1882"/>
        <item x="1691"/>
        <item x="386"/>
        <item x="405"/>
        <item x="3006"/>
        <item x="2965"/>
        <item x="4354"/>
        <item x="3702"/>
        <item x="4179"/>
        <item x="3740"/>
        <item x="4489"/>
        <item x="4500"/>
        <item x="2719"/>
        <item x="4321"/>
        <item x="4417"/>
        <item x="4282"/>
        <item x="4014"/>
        <item x="2835"/>
        <item x="1555"/>
        <item x="4180"/>
        <item x="424"/>
        <item x="122"/>
        <item x="2735"/>
        <item x="855"/>
        <item x="426"/>
        <item x="471"/>
        <item x="4507"/>
        <item x="4473"/>
        <item x="4072"/>
        <item x="2849"/>
        <item x="2587"/>
        <item x="3636"/>
        <item x="1482"/>
        <item x="534"/>
        <item x="4496"/>
        <item x="3800"/>
        <item x="126"/>
        <item x="3729"/>
        <item x="103"/>
        <item x="3574"/>
        <item x="1305"/>
        <item x="3117"/>
        <item x="3601"/>
        <item x="1538"/>
        <item x="1558"/>
        <item x="2107"/>
        <item x="3177"/>
        <item x="4449"/>
        <item x="1756"/>
        <item x="3403"/>
        <item x="3518"/>
        <item x="3627"/>
        <item x="4606"/>
        <item x="4583"/>
        <item x="2109"/>
        <item x="3869"/>
        <item x="4283"/>
        <item x="2997"/>
        <item x="3402"/>
        <item x="1719"/>
        <item x="2480"/>
        <item x="4476"/>
        <item x="3398"/>
        <item x="4159"/>
        <item x="1162"/>
        <item x="2113"/>
        <item x="234"/>
        <item x="232"/>
        <item x="2721"/>
        <item x="1845"/>
        <item x="780"/>
        <item x="3700"/>
        <item x="84"/>
        <item x="4521"/>
        <item x="2745"/>
        <item x="2259"/>
        <item x="4063"/>
        <item x="1887"/>
        <item x="558"/>
        <item x="4557"/>
        <item x="2002"/>
        <item x="4415"/>
        <item x="3606"/>
        <item x="217"/>
        <item x="2052"/>
        <item x="2914"/>
        <item x="4572"/>
        <item x="4501"/>
        <item x="2481"/>
        <item x="1097"/>
        <item x="4247"/>
        <item x="2503"/>
        <item x="398"/>
        <item x="2059"/>
        <item x="3533"/>
        <item x="680"/>
        <item x="616"/>
        <item x="1059"/>
        <item x="1900"/>
        <item x="4022"/>
        <item x="1062"/>
        <item x="3607"/>
        <item x="745"/>
        <item x="975"/>
        <item x="3685"/>
        <item x="1563"/>
        <item x="68"/>
        <item x="1275"/>
        <item x="142"/>
        <item x="4074"/>
        <item x="1781"/>
        <item x="1223"/>
        <item x="4465"/>
        <item x="478"/>
        <item x="3514"/>
        <item x="1564"/>
        <item x="1015"/>
        <item x="3774"/>
        <item x="4459"/>
        <item x="4481"/>
        <item x="4585"/>
        <item x="3968"/>
        <item x="1670"/>
        <item x="1949"/>
        <item x="1597"/>
        <item x="1245"/>
        <item x="2894"/>
        <item x="1721"/>
        <item x="2482"/>
        <item x="3613"/>
        <item x="137"/>
        <item x="4251"/>
        <item x="3999"/>
        <item x="129"/>
        <item x="2807"/>
        <item x="2099"/>
        <item x="343"/>
        <item x="3618"/>
        <item x="1130"/>
        <item x="4287"/>
        <item x="290"/>
        <item x="3197"/>
        <item x="4464"/>
        <item x="1883"/>
        <item x="1404"/>
        <item x="3600"/>
        <item x="273"/>
        <item x="3811"/>
        <item x="1593"/>
        <item x="2803"/>
        <item x="4607"/>
        <item x="1613"/>
        <item x="2954"/>
        <item x="1536"/>
        <item x="488"/>
        <item x="3847"/>
        <item x="4207"/>
        <item x="3325"/>
        <item x="3996"/>
        <item x="1122"/>
        <item x="4407"/>
        <item x="4120"/>
        <item x="3998"/>
        <item x="1125"/>
        <item x="4116"/>
        <item x="91"/>
        <item x="2064"/>
        <item x="4448"/>
        <item x="926"/>
        <item x="2600"/>
        <item x="2282"/>
        <item x="1773"/>
        <item x="3957"/>
        <item x="4292"/>
        <item x="3038"/>
        <item x="207"/>
        <item x="1258"/>
        <item x="3091"/>
        <item x="3652"/>
        <item x="3634"/>
        <item x="631"/>
        <item x="1419"/>
        <item x="3257"/>
        <item x="2403"/>
        <item x="1219"/>
        <item x="4508"/>
        <item x="3501"/>
        <item x="1628"/>
        <item x="3078"/>
        <item x="4280"/>
        <item x="2065"/>
        <item x="3395"/>
        <item x="4166"/>
        <item x="1650"/>
        <item x="2003"/>
        <item x="1667"/>
        <item x="387"/>
        <item x="2845"/>
        <item x="3865"/>
        <item x="1644"/>
        <item x="1679"/>
        <item x="57"/>
        <item x="4600"/>
        <item x="3688"/>
        <item x="1210"/>
        <item x="1793"/>
        <item x="3165"/>
        <item x="3259"/>
        <item x="2502"/>
        <item x="1992"/>
        <item x="2580"/>
        <item x="4122"/>
        <item x="3773"/>
        <item x="2186"/>
        <item x="1095"/>
        <item x="4478"/>
        <item x="2192"/>
        <item x="3538"/>
        <item x="4458"/>
        <item x="3905"/>
        <item x="2000"/>
        <item x="3001"/>
        <item x="2443"/>
        <item x="2363"/>
        <item x="4013"/>
        <item x="1876"/>
        <item x="4265"/>
        <item x="1194"/>
        <item x="510"/>
        <item x="2396"/>
        <item x="125"/>
        <item x="3500"/>
        <item x="4171"/>
        <item x="1029"/>
        <item x="1872"/>
        <item x="4495"/>
        <item x="2863"/>
        <item x="3763"/>
        <item x="2530"/>
        <item x="2883"/>
        <item x="3772"/>
        <item x="2137"/>
        <item x="2247"/>
        <item x="2037"/>
        <item x="3958"/>
        <item x="3987"/>
        <item x="3107"/>
        <item x="3111"/>
        <item x="2529"/>
        <item x="4322"/>
        <item x="2676"/>
        <item x="3712"/>
        <item x="4591"/>
        <item x="4505"/>
        <item x="1730"/>
        <item x="4385"/>
        <item x="1106"/>
        <item x="2257"/>
        <item x="3098"/>
        <item x="2976"/>
        <item x="2121"/>
        <item x="1112"/>
        <item x="3188"/>
        <item x="1347"/>
        <item x="2864"/>
        <item x="673"/>
        <item x="1171"/>
        <item x="947"/>
        <item x="2539"/>
        <item x="1693"/>
        <item x="1869"/>
        <item x="4254"/>
        <item x="1031"/>
        <item x="2718"/>
        <item x="4551"/>
        <item x="4579"/>
        <item x="82"/>
        <item x="1087"/>
        <item x="591"/>
        <item x="4255"/>
        <item x="990"/>
        <item x="4315"/>
        <item x="1957"/>
        <item x="3908"/>
        <item x="3846"/>
        <item x="3988"/>
        <item x="4580"/>
        <item x="1515"/>
        <item x="4256"/>
        <item x="515"/>
        <item x="2540"/>
        <item x="130"/>
        <item x="3817"/>
        <item x="2014"/>
        <item x="1405"/>
        <item x="78"/>
        <item x="2136"/>
        <item x="4682"/>
        <item x="1839"/>
        <item x="1556"/>
        <item x="338"/>
        <item x="696"/>
        <item x="1759"/>
        <item x="1170"/>
        <item x="4112"/>
        <item x="1086"/>
        <item x="2908"/>
        <item x="3917"/>
        <item x="3976"/>
        <item x="689"/>
        <item x="3473"/>
        <item x="3895"/>
        <item x="415"/>
        <item x="1782"/>
        <item x="2088"/>
        <item x="3169"/>
        <item x="4090"/>
        <item x="3201"/>
        <item x="2187"/>
        <item x="2903"/>
        <item x="1190"/>
        <item x="3994"/>
        <item x="2826"/>
        <item x="119"/>
        <item x="3323"/>
        <item x="508"/>
        <item x="1292"/>
        <item x="1346"/>
        <item x="3809"/>
        <item x="1731"/>
        <item x="1141"/>
        <item x="779"/>
        <item x="2862"/>
        <item x="4264"/>
        <item x="4113"/>
        <item x="3907"/>
        <item x="692"/>
        <item x="4529"/>
        <item x="1317"/>
        <item x="3796"/>
        <item x="313"/>
        <item x="1821"/>
        <item x="3997"/>
        <item x="4051"/>
        <item x="4285"/>
        <item x="3877"/>
        <item x="1833"/>
        <item x="1264"/>
        <item x="204"/>
        <item x="1935"/>
        <item x="4546"/>
        <item x="83"/>
        <item x="4411"/>
        <item x="2453"/>
        <item x="464"/>
        <item x="803"/>
        <item x="1316"/>
        <item x="3342"/>
        <item x="600"/>
        <item x="26"/>
        <item x="3906"/>
        <item x="1022"/>
        <item x="2279"/>
        <item x="4302"/>
        <item x="197"/>
        <item x="3327"/>
        <item x="1070"/>
        <item x="3795"/>
        <item x="3896"/>
        <item x="4177"/>
        <item x="90"/>
        <item x="1592"/>
        <item x="441"/>
        <item x="1298"/>
        <item x="597"/>
        <item x="467"/>
        <item x="548"/>
        <item x="4531"/>
        <item x="1683"/>
        <item x="1276"/>
        <item x="3016"/>
        <item x="3719"/>
        <item x="4539"/>
        <item x="4141"/>
        <item x="4174"/>
        <item x="3675"/>
        <item x="3328"/>
        <item x="4148"/>
        <item x="2417"/>
        <item x="684"/>
        <item x="4167"/>
        <item x="2188"/>
        <item x="4058"/>
        <item x="2154"/>
        <item x="993"/>
        <item x="1089"/>
        <item x="4353"/>
        <item x="1843"/>
        <item x="4173"/>
        <item x="3322"/>
        <item x="4331"/>
        <item x="4526"/>
        <item x="3279"/>
        <item x="4494"/>
        <item x="4482"/>
        <item x="1674"/>
        <item x="4368"/>
        <item x="2913"/>
        <item x="568"/>
        <item x="3967"/>
        <item x="2473"/>
        <item x="3614"/>
        <item x="4168"/>
        <item x="3405"/>
        <item x="4363"/>
        <item x="4043"/>
        <item x="4202"/>
        <item x="1263"/>
        <item x="1047"/>
        <item x="2326"/>
        <item x="3736"/>
        <item x="3615"/>
        <item x="465"/>
        <item x="3166"/>
        <item x="4488"/>
        <item x="2194"/>
        <item x="4155"/>
        <item x="2702"/>
        <item x="1921"/>
        <item x="2765"/>
        <item x="1021"/>
        <item x="335"/>
        <item x="3063"/>
        <item x="2704"/>
        <item x="623"/>
        <item x="2438"/>
        <item x="3401"/>
        <item x="2535"/>
        <item x="3799"/>
        <item x="1732"/>
        <item x="3975"/>
        <item x="1694"/>
        <item x="3051"/>
        <item x="1890"/>
        <item x="206"/>
        <item x="4528"/>
        <item x="1550"/>
        <item x="2256"/>
        <item x="370"/>
        <item x="2893"/>
        <item x="1709"/>
        <item x="917"/>
        <item x="2794"/>
        <item x="3474"/>
        <item x="1830"/>
        <item x="941"/>
        <item x="2112"/>
        <item x="549"/>
        <item x="4648"/>
        <item x="4525"/>
        <item x="1160"/>
        <item x="2690"/>
        <item x="2039"/>
        <item x="4008"/>
        <item x="4503"/>
        <item x="4070"/>
        <item x="4025"/>
        <item x="1911"/>
        <item x="4471"/>
        <item x="4249"/>
        <item x="4647"/>
        <item x="4279"/>
        <item x="4581"/>
        <item x="1727"/>
        <item x="1008"/>
        <item x="2420"/>
        <item x="3619"/>
        <item x="2069"/>
        <item x="3505"/>
        <item x="2809"/>
        <item x="3635"/>
        <item x="3397"/>
        <item x="1197"/>
        <item x="4475"/>
        <item x="1729"/>
        <item x="3174"/>
        <item x="998"/>
        <item x="1090"/>
        <item x="2701"/>
        <item x="4021"/>
        <item x="1760"/>
        <item x="1608"/>
        <item x="1193"/>
        <item x="4504"/>
        <item x="4477"/>
        <item x="28"/>
        <item x="630"/>
        <item x="3214"/>
        <item x="2323"/>
        <item x="1695"/>
        <item x="2583"/>
        <item x="4042"/>
        <item x="4250"/>
        <item x="4037"/>
        <item x="957"/>
        <item x="1783"/>
        <item x="3671"/>
        <item x="4318"/>
        <item x="1208"/>
        <item x="25"/>
        <item x="880"/>
        <item x="289"/>
        <item x="1641"/>
        <item x="56"/>
        <item x="3507"/>
        <item x="339"/>
        <item x="1612"/>
        <item x="4172"/>
        <item x="1537"/>
        <item x="3676"/>
        <item x="1591"/>
        <item x="1061"/>
        <item x="2579"/>
        <item x="1098"/>
        <item x="641"/>
        <item x="4050"/>
        <item x="3082"/>
        <item x="4462"/>
        <item x="3918"/>
        <item x="1516"/>
        <item x="3716"/>
        <item x="2122"/>
        <item x="422"/>
        <item x="1034"/>
        <item x="4401"/>
        <item x="3808"/>
        <item x="63"/>
        <item x="2848"/>
        <item x="3793"/>
        <item x="40"/>
        <item x="1596"/>
        <item x="4467"/>
        <item x="4115"/>
        <item x="1244"/>
        <item x="4332"/>
        <item x="3042"/>
        <item x="4540"/>
        <item x="1946"/>
        <item x="459"/>
        <item x="875"/>
        <item x="4445"/>
        <item x="1081"/>
        <item x="4530"/>
        <item x="833"/>
        <item x="4547"/>
        <item x="1896"/>
        <item x="4089"/>
        <item x="4479"/>
        <item x="1521"/>
        <item x="3935"/>
        <item x="1166"/>
        <item x="4545"/>
        <item x="4548"/>
        <item x="4404"/>
        <item x="1696"/>
        <item x="32"/>
        <item x="3794"/>
        <item x="4468"/>
        <item x="2500"/>
        <item x="2436"/>
        <item x="879"/>
        <item x="4076"/>
        <item x="247"/>
        <item x="533"/>
        <item x="4038"/>
        <item x="4515"/>
        <item x="4071"/>
        <item x="2860"/>
        <item x="942"/>
        <item x="4444"/>
        <item x="196"/>
        <item x="4587"/>
        <item x="4544"/>
        <item x="4301"/>
        <item x="3215"/>
        <item x="1093"/>
        <item x="4121"/>
        <item x="1643"/>
        <item x="1542"/>
        <item x="2402"/>
        <item x="3876"/>
        <item x="4041"/>
        <item x="1128"/>
        <item x="4502"/>
        <item x="4009"/>
        <item x="4517"/>
        <item x="1557"/>
        <item x="4480"/>
        <item x="3993"/>
        <item x="4461"/>
        <item x="1522"/>
        <item x="4176"/>
        <item x="1758"/>
        <item x="2155"/>
        <item x="1114"/>
        <item x="784"/>
        <item x="4317"/>
        <item x="4290"/>
        <item x="4527"/>
        <item x="4153"/>
        <item x="4075"/>
        <item x="507"/>
        <item x="3081"/>
        <item x="2419"/>
        <item x="1672"/>
        <item x="1052"/>
        <item x="1268"/>
        <item x="4175"/>
        <item x="4590"/>
        <item x="562"/>
        <item x="1082"/>
        <item x="2603"/>
        <item x="2601"/>
        <item x="3980"/>
        <item x="4403"/>
        <item x="3106"/>
        <item x="1085"/>
        <item x="4493"/>
        <item x="2185"/>
        <item x="1349"/>
        <item x="138"/>
        <item x="3513"/>
        <item x="3979"/>
        <item x="1105"/>
        <item x="3002"/>
        <item x="1088"/>
        <item x="2101"/>
        <item x="1260"/>
        <item x="3806"/>
        <item x="698"/>
        <item x="3013"/>
        <item x="909"/>
        <item x="1163"/>
        <item x="2437"/>
        <item x="4039"/>
        <item x="1030"/>
        <item x="1296"/>
        <item x="3043"/>
        <item x="4147"/>
        <item x="3686"/>
        <item x="1220"/>
        <item x="1007"/>
        <item x="2038"/>
        <item x="4024"/>
        <item x="3261"/>
        <item x="205"/>
        <item x="4550"/>
        <item x="4005"/>
        <item x="407"/>
        <item x="1829"/>
        <item x="4140"/>
        <item x="1119"/>
        <item x="3090"/>
        <item x="408"/>
        <item x="4516"/>
        <item x="4366"/>
        <item x="3341"/>
        <item x="1671"/>
        <item x="3194"/>
        <item x="3175"/>
        <item x="830"/>
        <item x="4299"/>
        <item x="3052"/>
        <item x="1886"/>
        <item x="1757"/>
        <item x="532"/>
        <item x="1297"/>
        <item x="2861"/>
        <item x="4139"/>
        <item x="2425"/>
        <item x="2602"/>
        <item x="342"/>
        <item x="1164"/>
        <item x="4010"/>
        <item x="3189"/>
        <item x="3735"/>
        <item x="1209"/>
        <item x="1165"/>
        <item x="4057"/>
        <item x="1152"/>
        <item x="4470"/>
        <item x="3179"/>
        <item x="1611"/>
        <item x="1113"/>
        <item x="4400"/>
        <item x="1940"/>
        <item x="3007"/>
        <item x="2959"/>
        <item x="3258"/>
        <item x="4146"/>
        <item x="4514"/>
        <item x="1161"/>
        <item x="3612"/>
        <item x="4040"/>
        <item x="3172"/>
        <item x="640"/>
        <item x="3089"/>
        <item x="2068"/>
        <item x="3112"/>
        <item x="2110"/>
        <item x="2752"/>
        <item x="1844"/>
        <item x="4469"/>
        <item x="4402"/>
        <item x="4154"/>
        <item x="1728"/>
        <item x="916"/>
        <item x="4406"/>
        <item x="3008"/>
        <item x="3186"/>
        <item x="3631"/>
        <item x="1899"/>
        <item x="1531"/>
        <item x="1941"/>
        <item x="3241"/>
        <item x="4414"/>
        <item x="2427"/>
        <item x="910"/>
        <item x="4046"/>
        <item x="4300"/>
        <item x="4412"/>
        <item x="1060"/>
        <item x="55"/>
        <item x="4152"/>
        <item x="4316"/>
        <item x="2588"/>
        <item x="4413"/>
        <item x="1414"/>
        <item x="4549"/>
        <item x="2111"/>
        <item x="117"/>
        <item x="3632"/>
        <item x="118"/>
        <item x="4135"/>
        <item x="783"/>
        <item x="3936"/>
        <item x="108"/>
        <item x="2057"/>
        <item x="3687"/>
        <item x="2730"/>
        <item x="2754"/>
        <item x="1094"/>
        <item x="4286"/>
        <item x="3193"/>
        <item x="4007"/>
        <item x="246"/>
        <item x="2584"/>
        <item x="3200"/>
        <item x="4006"/>
        <item x="639"/>
        <item x="2729"/>
        <item x="466"/>
        <item x="2193"/>
        <item x="1934"/>
        <item x="782"/>
        <item x="2585"/>
        <item x="4056"/>
        <item x="3805"/>
        <item x="4151"/>
        <item x="3178"/>
        <item x="1140"/>
        <item x="4003"/>
        <item x="4077"/>
        <item x="956"/>
        <item x="4138"/>
        <item x="4044"/>
        <item x="781"/>
        <item x="62"/>
        <item x="2058"/>
        <item x="1420"/>
        <item x="106"/>
        <item x="2100"/>
        <item x="1648"/>
        <item x="1649"/>
        <item x="4131"/>
        <item x="4149"/>
        <item x="2327"/>
        <item x="4004"/>
        <item x="1196"/>
        <item x="1669"/>
        <item x="2135"/>
        <item x="1153"/>
        <item x="1517"/>
        <item x="2536"/>
        <item x="4586"/>
        <item x="697"/>
        <item x="107"/>
        <item x="4134"/>
        <item x="2281"/>
        <item x="4078"/>
        <item x="1348"/>
        <item x="425"/>
        <item x="925"/>
        <item x="4291"/>
        <item x="4518"/>
        <item x="2586"/>
        <item x="4133"/>
        <item x="4130"/>
        <item x="1083"/>
        <item x="54"/>
        <item x="1084"/>
        <item x="4519"/>
        <item x="1678"/>
        <item x="4367"/>
        <item x="2463"/>
        <item x="4132"/>
        <item x="3818"/>
        <item x="3187"/>
        <item x="4150"/>
        <item x="4080"/>
        <item x="4045"/>
        <item x="4079"/>
        <item x="4137"/>
        <item x="4136"/>
        <item x="5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 defaultSubtotal="0"/>
    <pivotField showAll="0" defaultSubtotal="0"/>
    <pivotField axis="axisCol" showAll="0" defaultSubtota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16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Max of Hourly BAAL Up PACE" fld="3" subtotal="max" baseField="0" baseItem="0"/>
  </dataFields>
  <formats count="1">
    <format dxfId="1">
      <pivotArea outline="0" collapsedLevelsAreSubtotals="1" fieldPosition="0"/>
    </format>
  </formats>
  <conditionalFormats count="1">
    <conditionalFormat priority="7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0" count="24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  <x v="23"/>
            </reference>
            <reference field="16" count="12" selected="0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3.xml><?xml version="1.0" encoding="utf-8"?>
<pivotTableDefinition xmlns="http://schemas.openxmlformats.org/spreadsheetml/2006/main" name="PivotTable1" cacheId="3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T108:AG134" firstHeaderRow="1" firstDataRow="2" firstDataCol="1"/>
  <pivotFields count="17">
    <pivotField axis="axisRow" showAll="0">
      <items count="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m="1" x="24"/>
        <item t="default"/>
      </items>
    </pivotField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 defaultSubtotal="0"/>
    <pivotField showAll="0" defaultSubtotal="0"/>
    <pivotField axis="axisCol" showAll="0" defaultSubtota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16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Max of Hourly BAAL Up PACW" fld="2" subtotal="max" baseField="0" baseItem="1" numFmtId="167"/>
  </dataFields>
  <formats count="1">
    <format dxfId="2">
      <pivotArea outline="0" collapsedLevelsAreSubtotals="1" fieldPosition="0"/>
    </format>
  </formats>
  <conditionalFormats count="1">
    <conditionalFormat priority="9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0" count="24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  <x v="23"/>
            </reference>
            <reference field="16" count="12" selected="0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4.xml><?xml version="1.0" encoding="utf-8"?>
<pivotTableDefinition xmlns="http://schemas.openxmlformats.org/spreadsheetml/2006/main" name="PivotTable6" cacheId="3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AX138:BK164" firstHeaderRow="1" firstDataRow="2" firstDataCol="1"/>
  <pivotFields count="17">
    <pivotField axis="axisRow" showAll="0">
      <items count="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m="1" x="24"/>
        <item t="default"/>
      </items>
    </pivotField>
    <pivotField showAll="0"/>
    <pivotField showAll="0"/>
    <pivotField dataField="1" showAll="0">
      <items count="4696">
        <item x="1"/>
        <item x="1722"/>
        <item x="1012"/>
        <item x="346"/>
        <item x="2238"/>
        <item x="1234"/>
        <item x="436"/>
        <item x="2077"/>
        <item x="3781"/>
        <item x="3760"/>
        <item x="2619"/>
        <item x="4097"/>
        <item x="286"/>
        <item x="192"/>
        <item x="3813"/>
        <item x="1948"/>
        <item x="2998"/>
        <item x="2978"/>
        <item x="1713"/>
        <item x="3294"/>
        <item x="2411"/>
        <item x="1585"/>
        <item x="3375"/>
        <item x="648"/>
        <item x="1519"/>
        <item x="2879"/>
        <item x="2921"/>
        <item x="2660"/>
        <item x="2240"/>
        <item x="1540"/>
        <item x="1753"/>
        <item x="264"/>
        <item x="3283"/>
        <item x="4568"/>
        <item x="2896"/>
        <item x="271"/>
        <item x="1411"/>
        <item x="492"/>
        <item x="2770"/>
        <item x="4431"/>
        <item x="1541"/>
        <item x="903"/>
        <item x="1057"/>
        <item x="936"/>
        <item x="3884"/>
        <item x="340"/>
        <item x="2846"/>
        <item x="3218"/>
        <item x="2078"/>
        <item x="2994"/>
        <item x="1797"/>
        <item x="621"/>
        <item x="4387"/>
        <item x="2857"/>
        <item x="19"/>
        <item x="3147"/>
        <item x="2299"/>
        <item x="252"/>
        <item x="2569"/>
        <item x="255"/>
        <item x="3095"/>
        <item x="3083"/>
        <item x="3557"/>
        <item x="2010"/>
        <item x="1954"/>
        <item x="1325"/>
        <item x="2435"/>
        <item x="4199"/>
        <item x="410"/>
        <item x="16"/>
        <item x="547"/>
        <item x="2494"/>
        <item x="4615"/>
        <item x="128"/>
        <item x="2630"/>
        <item x="4276"/>
        <item x="715"/>
        <item x="1702"/>
        <item x="4343"/>
        <item x="171"/>
        <item x="3346"/>
        <item x="2775"/>
        <item x="4652"/>
        <item x="2767"/>
        <item x="1990"/>
        <item x="3180"/>
        <item x="432"/>
        <item x="1255"/>
        <item x="847"/>
        <item x="741"/>
        <item x="2858"/>
        <item x="3444"/>
        <item x="2149"/>
        <item x="3011"/>
        <item x="2428"/>
        <item x="526"/>
        <item x="1916"/>
        <item x="1508"/>
        <item x="2224"/>
        <item x="759"/>
        <item x="3707"/>
        <item x="2515"/>
        <item x="1893"/>
        <item x="2509"/>
        <item x="711"/>
        <item x="1824"/>
        <item x="2821"/>
        <item x="258"/>
        <item x="2458"/>
        <item x="3864"/>
        <item x="2642"/>
        <item x="1832"/>
        <item x="2512"/>
        <item x="1363"/>
        <item x="2971"/>
        <item x="1796"/>
        <item x="1242"/>
        <item x="4261"/>
        <item x="677"/>
        <item x="1956"/>
        <item x="73"/>
        <item x="3265"/>
        <item x="1923"/>
        <item x="4624"/>
        <item x="3453"/>
        <item x="3582"/>
        <item x="2988"/>
        <item x="1507"/>
        <item x="1282"/>
        <item x="1927"/>
        <item x="1402"/>
        <item x="928"/>
        <item x="263"/>
        <item x="4678"/>
        <item x="809"/>
        <item x="259"/>
        <item x="2055"/>
        <item x="2092"/>
        <item x="1989"/>
        <item x="757"/>
        <item x="4408"/>
        <item x="3565"/>
        <item x="2814"/>
        <item x="4598"/>
        <item x="2091"/>
        <item x="2661"/>
        <item x="881"/>
        <item x="1073"/>
        <item x="4259"/>
        <item x="1692"/>
        <item x="2949"/>
        <item x="4364"/>
        <item x="1578"/>
        <item x="2245"/>
        <item x="1561"/>
        <item x="2033"/>
        <item x="2362"/>
        <item x="397"/>
        <item x="1235"/>
        <item x="433"/>
        <item x="4344"/>
        <item x="1312"/>
        <item x="2148"/>
        <item x="3547"/>
        <item x="2166"/>
        <item x="2723"/>
        <item x="1739"/>
        <item x="4334"/>
        <item x="2659"/>
        <item x="394"/>
        <item x="3236"/>
        <item x="4640"/>
        <item x="2657"/>
        <item x="2628"/>
        <item x="365"/>
        <item x="1711"/>
        <item x="361"/>
        <item x="712"/>
        <item x="3410"/>
        <item x="2687"/>
        <item x="3411"/>
        <item x="2455"/>
        <item x="355"/>
        <item x="1471"/>
        <item x="2999"/>
        <item x="239"/>
        <item x="4497"/>
        <item x="2343"/>
        <item x="368"/>
        <item x="3176"/>
        <item x="3836"/>
        <item x="3137"/>
        <item x="3437"/>
        <item x="3769"/>
        <item x="1410"/>
        <item x="2662"/>
        <item x="15"/>
        <item x="2875"/>
        <item x="3912"/>
        <item x="1724"/>
        <item x="539"/>
        <item x="1251"/>
        <item x="1968"/>
        <item x="561"/>
        <item x="3315"/>
        <item x="3207"/>
        <item x="3299"/>
        <item x="3490"/>
        <item x="3478"/>
        <item x="1740"/>
        <item x="1742"/>
        <item x="682"/>
        <item x="512"/>
        <item x="254"/>
        <item x="859"/>
        <item x="3462"/>
        <item x="2635"/>
        <item x="311"/>
        <item x="970"/>
        <item x="2915"/>
        <item x="2666"/>
        <item x="1230"/>
        <item x="3977"/>
        <item x="2375"/>
        <item x="2627"/>
        <item x="1270"/>
        <item x="2641"/>
        <item x="362"/>
        <item x="1581"/>
        <item x="895"/>
        <item x="2993"/>
        <item x="727"/>
        <item x="383"/>
        <item x="1863"/>
        <item x="2636"/>
        <item x="763"/>
        <item x="382"/>
        <item x="360"/>
        <item x="842"/>
        <item x="3297"/>
        <item x="2665"/>
        <item x="156"/>
        <item x="2749"/>
        <item x="4245"/>
        <item x="4625"/>
        <item x="4663"/>
        <item x="180"/>
        <item x="4651"/>
        <item x="152"/>
        <item x="2629"/>
        <item x="187"/>
        <item x="2209"/>
        <item x="2757"/>
        <item x="988"/>
        <item x="2750"/>
        <item x="3659"/>
        <item x="721"/>
        <item x="3564"/>
        <item x="3986"/>
        <item x="1917"/>
        <item x="2727"/>
        <item x="2369"/>
        <item x="2748"/>
        <item x="1622"/>
        <item x="2384"/>
        <item x="1069"/>
        <item x="1868"/>
        <item x="4616"/>
        <item x="4232"/>
        <item x="852"/>
        <item x="1135"/>
        <item x="4664"/>
        <item x="244"/>
        <item x="1583"/>
        <item x="4335"/>
        <item x="656"/>
        <item x="4628"/>
        <item x="3417"/>
        <item x="1396"/>
        <item x="670"/>
        <item x="1484"/>
        <item x="265"/>
        <item x="3382"/>
        <item x="2769"/>
        <item x="1470"/>
        <item x="3697"/>
        <item x="2255"/>
        <item x="906"/>
        <item x="4349"/>
        <item x="1862"/>
        <item x="827"/>
        <item x="1476"/>
        <item x="1607"/>
        <item x="168"/>
        <item x="375"/>
        <item x="2796"/>
        <item x="2199"/>
        <item x="760"/>
        <item x="3183"/>
        <item x="163"/>
        <item x="1850"/>
        <item x="3145"/>
        <item x="758"/>
        <item x="2353"/>
        <item x="3663"/>
        <item x="4455"/>
        <item x="14"/>
        <item x="3511"/>
        <item x="357"/>
        <item x="1382"/>
        <item x="3672"/>
        <item x="3073"/>
        <item x="620"/>
        <item x="1462"/>
        <item x="2991"/>
        <item x="3302"/>
        <item x="2452"/>
        <item x="366"/>
        <item x="2868"/>
        <item x="1472"/>
        <item x="933"/>
        <item x="3142"/>
        <item x="3722"/>
        <item x="1836"/>
        <item x="3275"/>
        <item x="3667"/>
        <item x="1647"/>
        <item x="4375"/>
        <item x="555"/>
        <item x="4330"/>
        <item x="1427"/>
        <item x="1038"/>
        <item x="2562"/>
        <item x="1004"/>
        <item x="3303"/>
        <item x="3445"/>
        <item x="358"/>
        <item x="3966"/>
        <item x="574"/>
        <item x="3479"/>
        <item x="522"/>
        <item x="1932"/>
        <item x="1663"/>
        <item x="3894"/>
        <item x="4235"/>
        <item x="3664"/>
        <item x="4125"/>
        <item x="566"/>
        <item x="3181"/>
        <item x="1594"/>
        <item x="1167"/>
        <item x="2622"/>
        <item x="1111"/>
        <item x="4196"/>
        <item x="3415"/>
        <item x="1185"/>
        <item x="2301"/>
        <item x="2219"/>
        <item x="3136"/>
        <item x="2872"/>
        <item x="154"/>
        <item x="3368"/>
        <item x="3892"/>
        <item x="409"/>
        <item x="3694"/>
        <item x="709"/>
        <item x="2673"/>
        <item x="2307"/>
        <item x="1448"/>
        <item x="3682"/>
        <item x="2214"/>
        <item x="3666"/>
        <item x="4690"/>
        <item x="3412"/>
        <item x="4104"/>
        <item x="2983"/>
        <item x="3690"/>
        <item x="3087"/>
        <item x="3668"/>
        <item x="3840"/>
        <item x="4240"/>
        <item x="7"/>
        <item x="4425"/>
        <item x="871"/>
        <item x="1621"/>
        <item x="4098"/>
        <item x="1455"/>
        <item x="1343"/>
        <item x="2941"/>
        <item x="2658"/>
        <item x="848"/>
        <item x="4101"/>
        <item x="1723"/>
        <item x="227"/>
        <item x="1441"/>
        <item x="528"/>
        <item x="3298"/>
        <item x="2361"/>
        <item x="1653"/>
        <item x="3532"/>
        <item x="3858"/>
        <item x="1378"/>
        <item x="3727"/>
        <item x="367"/>
        <item x="3104"/>
        <item x="491"/>
        <item x="840"/>
        <item x="3452"/>
        <item x="145"/>
        <item x="3072"/>
        <item x="2774"/>
        <item x="446"/>
        <item x="3046"/>
        <item x="3845"/>
        <item x="3629"/>
        <item x="815"/>
        <item x="3036"/>
        <item x="153"/>
        <item x="1617"/>
        <item x="1313"/>
        <item x="3855"/>
        <item x="2674"/>
        <item x="751"/>
        <item x="4666"/>
        <item x="146"/>
        <item x="714"/>
        <item x="4067"/>
        <item x="1102"/>
        <item x="832"/>
        <item x="475"/>
        <item x="4288"/>
        <item x="812"/>
        <item x="1570"/>
        <item x="363"/>
        <item x="1544"/>
        <item x="764"/>
        <item x="2925"/>
        <item x="4577"/>
        <item x="3934"/>
        <item x="1918"/>
        <item x="3154"/>
        <item x="4422"/>
        <item x="438"/>
        <item x="4143"/>
        <item x="3579"/>
        <item x="1991"/>
        <item x="1239"/>
        <item x="2813"/>
        <item x="236"/>
        <item x="839"/>
        <item x="3237"/>
        <item x="260"/>
        <item x="3220"/>
        <item x="198"/>
        <item x="81"/>
        <item x="4225"/>
        <item x="3134"/>
        <item x="2203"/>
        <item x="734"/>
        <item x="136"/>
        <item x="838"/>
        <item x="3461"/>
        <item x="218"/>
        <item x="2924"/>
        <item x="1767"/>
        <item x="707"/>
        <item x="2399"/>
        <item x="1236"/>
        <item x="3068"/>
        <item x="211"/>
        <item x="1603"/>
        <item x="3662"/>
        <item x="3409"/>
        <item x="46"/>
        <item x="3146"/>
        <item x="652"/>
        <item x="1468"/>
        <item x="1397"/>
        <item x="1311"/>
        <item x="923"/>
        <item x="240"/>
        <item x="1469"/>
        <item x="2360"/>
        <item x="523"/>
        <item x="3731"/>
        <item x="2079"/>
        <item x="4603"/>
        <item x="442"/>
        <item x="3295"/>
        <item x="18"/>
        <item x="2370"/>
        <item x="34"/>
        <item x="1371"/>
        <item x="3830"/>
        <item x="1334"/>
        <item x="3658"/>
        <item x="3657"/>
        <item x="3791"/>
        <item x="4641"/>
        <item x="701"/>
        <item x="905"/>
        <item x="3243"/>
        <item x="1487"/>
        <item x="3308"/>
        <item x="3932"/>
        <item x="789"/>
        <item x="726"/>
        <item x="435"/>
        <item x="2852"/>
        <item x="2457"/>
        <item x="1606"/>
        <item x="3310"/>
        <item x="2191"/>
        <item x="3841"/>
        <item x="3408"/>
        <item x="3861"/>
        <item x="1936"/>
        <item x="3754"/>
        <item x="3753"/>
        <item x="253"/>
        <item x="676"/>
        <item x="2422"/>
        <item x="2226"/>
        <item x="1398"/>
        <item x="725"/>
        <item x="3204"/>
        <item x="3219"/>
        <item x="739"/>
        <item x="1787"/>
        <item x="2300"/>
        <item x="42"/>
        <item x="3100"/>
        <item x="3853"/>
        <item x="3426"/>
        <item x="2374"/>
        <item x="749"/>
        <item x="327"/>
        <item x="2597"/>
        <item x="2691"/>
        <item x="2624"/>
        <item x="3946"/>
        <item x="1005"/>
        <item x="12"/>
        <item x="2948"/>
        <item x="2182"/>
        <item x="2672"/>
        <item x="112"/>
        <item x="2414"/>
        <item x="4419"/>
        <item x="935"/>
        <item x="414"/>
        <item x="767"/>
        <item x="3015"/>
        <item x="413"/>
        <item x="2372"/>
        <item x="0"/>
        <item x="86"/>
        <item x="2798"/>
        <item x="2640"/>
        <item x="661"/>
        <item x="2097"/>
        <item x="3724"/>
        <item x="2200"/>
        <item x="1586"/>
        <item x="1861"/>
        <item x="730"/>
        <item x="3492"/>
        <item x="1142"/>
        <item x="793"/>
        <item x="352"/>
        <item x="2548"/>
        <item x="354"/>
        <item x="3071"/>
        <item x="2812"/>
        <item x="2207"/>
        <item x="1473"/>
        <item x="2151"/>
        <item x="2688"/>
        <item x="1798"/>
        <item x="2232"/>
        <item x="2906"/>
        <item x="3483"/>
        <item x="964"/>
        <item x="1466"/>
        <item x="3238"/>
        <item x="1738"/>
        <item x="733"/>
        <item x="1988"/>
        <item x="3803"/>
        <item x="3386"/>
        <item x="3842"/>
        <item x="3536"/>
        <item x="3850"/>
        <item x="553"/>
        <item x="706"/>
        <item x="4657"/>
        <item x="2445"/>
        <item x="1502"/>
        <item x="1148"/>
        <item x="175"/>
        <item x="3363"/>
        <item x="2202"/>
        <item x="2513"/>
        <item x="1237"/>
        <item x="483"/>
        <item x="299"/>
        <item x="3451"/>
        <item x="3304"/>
        <item x="1786"/>
        <item x="3203"/>
        <item x="2472"/>
        <item x="973"/>
        <item x="3931"/>
        <item x="2743"/>
        <item x="3827"/>
        <item x="4248"/>
        <item x="720"/>
        <item x="1779"/>
        <item x="3455"/>
        <item x="708"/>
        <item x="3394"/>
        <item x="170"/>
        <item x="1725"/>
        <item x="2266"/>
        <item x="4068"/>
        <item x="1216"/>
        <item x="904"/>
        <item x="155"/>
        <item x="374"/>
        <item x="3732"/>
        <item x="3887"/>
        <item x="2977"/>
        <item x="4328"/>
        <item x="4418"/>
        <item x="99"/>
        <item x="3432"/>
        <item x="172"/>
        <item x="1294"/>
        <item x="2116"/>
        <item x="2637"/>
        <item x="850"/>
        <item x="891"/>
        <item x="2859"/>
        <item x="3130"/>
        <item x="3053"/>
        <item x="4241"/>
        <item x="4198"/>
        <item x="3293"/>
        <item x="1978"/>
        <item x="3945"/>
        <item x="2656"/>
        <item x="801"/>
        <item x="2853"/>
        <item x="2365"/>
        <item x="452"/>
        <item x="266"/>
        <item x="776"/>
        <item x="1045"/>
        <item x="4671"/>
        <item x="2272"/>
        <item x="3656"/>
        <item x="1147"/>
        <item x="3135"/>
        <item x="1453"/>
        <item x="3616"/>
        <item x="1422"/>
        <item x="2208"/>
        <item x="2083"/>
        <item x="3493"/>
        <item x="2070"/>
        <item x="3450"/>
        <item x="1115"/>
        <item x="2514"/>
        <item x="552"/>
        <item x="2147"/>
        <item x="2887"/>
        <item x="3812"/>
        <item x="2241"/>
        <item x="1755"/>
        <item x="556"/>
        <item x="4665"/>
        <item x="2578"/>
        <item x="3138"/>
        <item x="3301"/>
        <item x="2292"/>
        <item x="305"/>
        <item x="4636"/>
        <item x="3581"/>
        <item x="2937"/>
        <item x="4260"/>
        <item x="1354"/>
        <item x="907"/>
        <item x="3991"/>
        <item x="461"/>
        <item x="3516"/>
        <item x="1626"/>
        <item x="2441"/>
        <item x="2471"/>
        <item x="2670"/>
        <item x="477"/>
        <item x="3148"/>
        <item x="3391"/>
        <item x="2831"/>
        <item x="2227"/>
        <item x="2252"/>
        <item x="353"/>
        <item x="4617"/>
        <item x="2176"/>
        <item x="3358"/>
        <item x="1778"/>
        <item x="2639"/>
        <item x="3576"/>
        <item x="2881"/>
        <item x="2711"/>
        <item x="2206"/>
        <item x="2215"/>
        <item x="2980"/>
        <item x="2699"/>
        <item x="1240"/>
        <item x="2159"/>
        <item x="2131"/>
        <item x="716"/>
        <item x="3484"/>
        <item x="70"/>
        <item x="2989"/>
        <item x="2768"/>
        <item x="2169"/>
        <item x="1908"/>
        <item x="1467"/>
        <item x="1500"/>
        <item x="729"/>
        <item x="351"/>
        <item x="683"/>
        <item x="611"/>
        <item x="270"/>
        <item x="4304"/>
        <item x="1966"/>
        <item x="2694"/>
        <item x="1460"/>
        <item x="448"/>
        <item x="2742"/>
        <item x="1655"/>
        <item x="3748"/>
        <item x="1328"/>
        <item x="2856"/>
        <item x="4395"/>
        <item x="3152"/>
        <item x="4197"/>
        <item x="2822"/>
        <item x="2898"/>
        <item x="2306"/>
        <item x="4195"/>
        <item x="3797"/>
        <item x="350"/>
        <item x="1483"/>
        <item x="663"/>
        <item x="51"/>
        <item x="1652"/>
        <item x="161"/>
        <item x="3159"/>
        <item x="2098"/>
        <item x="1000"/>
        <item x="2992"/>
        <item x="4498"/>
        <item x="3032"/>
        <item x="4109"/>
        <item x="1965"/>
        <item x="4662"/>
        <item x="4327"/>
        <item x="877"/>
        <item x="750"/>
        <item x="2620"/>
        <item x="1654"/>
        <item x="4239"/>
        <item x="2885"/>
        <item x="3155"/>
        <item x="3938"/>
        <item x="1856"/>
        <item x="307"/>
        <item x="2889"/>
        <item x="3834"/>
        <item x="3336"/>
        <item x="3366"/>
        <item x="2963"/>
        <item x="3227"/>
        <item x="282"/>
        <item x="3414"/>
        <item x="4658"/>
        <item x="4333"/>
        <item x="2930"/>
        <item x="111"/>
        <item x="2610"/>
        <item x="1383"/>
        <item x="13"/>
        <item x="1436"/>
        <item x="3020"/>
        <item x="2899"/>
        <item x="843"/>
        <item x="2510"/>
        <item x="2715"/>
        <item x="3331"/>
        <item x="1238"/>
        <item x="3362"/>
        <item x="2150"/>
        <item x="579"/>
        <item x="889"/>
        <item x="320"/>
        <item x="4361"/>
        <item x="894"/>
        <item x="151"/>
        <item x="4397"/>
        <item x="4380"/>
        <item x="849"/>
        <item x="390"/>
        <item x="3762"/>
        <item x="169"/>
        <item x="3010"/>
        <item x="3440"/>
        <item x="1440"/>
        <item x="1931"/>
        <item x="45"/>
        <item x="4362"/>
        <item x="841"/>
        <item x="2061"/>
        <item x="3164"/>
        <item x="177"/>
        <item x="3428"/>
        <item x="3941"/>
        <item x="1309"/>
        <item x="1777"/>
        <item x="4268"/>
        <item x="740"/>
        <item x="3300"/>
        <item x="1478"/>
        <item x="1108"/>
        <item x="176"/>
        <item x="892"/>
        <item x="1741"/>
        <item x="2669"/>
        <item x="2314"/>
        <item x="3757"/>
        <item x="2932"/>
        <item x="2418"/>
        <item x="2275"/>
        <item x="4442"/>
        <item x="3503"/>
        <item x="2429"/>
        <item x="3626"/>
        <item x="93"/>
        <item x="1625"/>
        <item x="3854"/>
        <item x="1243"/>
        <item x="775"/>
        <item x="971"/>
        <item x="2671"/>
        <item x="3570"/>
        <item x="356"/>
        <item x="3951"/>
        <item x="223"/>
        <item x="2596"/>
        <item x="3288"/>
        <item x="429"/>
        <item x="1233"/>
        <item x="3660"/>
        <item x="3441"/>
        <item x="181"/>
        <item x="292"/>
        <item x="1273"/>
        <item x="3305"/>
        <item x="3144"/>
        <item x="2525"/>
        <item x="3972"/>
        <item x="969"/>
        <item x="3860"/>
        <item x="2490"/>
        <item x="2242"/>
        <item x="3049"/>
        <item x="3199"/>
        <item x="1595"/>
        <item x="1776"/>
        <item x="2759"/>
        <item x="538"/>
        <item x="60"/>
        <item x="3678"/>
        <item x="2004"/>
        <item x="2950"/>
        <item x="960"/>
        <item x="209"/>
        <item x="8"/>
        <item x="3695"/>
        <item x="3153"/>
        <item x="1430"/>
        <item x="2075"/>
        <item x="4588"/>
        <item x="1452"/>
        <item x="1919"/>
        <item x="359"/>
        <item x="3744"/>
        <item x="2695"/>
        <item x="2844"/>
        <item x="2869"/>
        <item x="3480"/>
        <item x="814"/>
        <item x="4659"/>
        <item x="2350"/>
        <item x="1155"/>
        <item x="3024"/>
        <item x="822"/>
        <item x="1879"/>
        <item x="1754"/>
        <item x="1116"/>
        <item x="805"/>
        <item x="2451"/>
        <item x="3552"/>
        <item x="3438"/>
        <item x="3832"/>
        <item x="3158"/>
        <item x="3231"/>
        <item x="4194"/>
        <item x="1501"/>
        <item x="3376"/>
        <item x="3249"/>
        <item x="1454"/>
        <item x="982"/>
        <item x="1704"/>
        <item x="2042"/>
        <item x="1429"/>
        <item x="1746"/>
        <item x="2773"/>
        <item x="2947"/>
        <item x="4635"/>
        <item x="4211"/>
        <item x="4193"/>
        <item x="262"/>
        <item x="3661"/>
        <item x="934"/>
        <item x="961"/>
        <item x="3469"/>
        <item x="2344"/>
        <item x="2791"/>
        <item x="4313"/>
        <item x="3927"/>
        <item x="295"/>
        <item x="3347"/>
        <item x="3385"/>
        <item x="131"/>
        <item x="790"/>
        <item x="439"/>
        <item x="2792"/>
        <item x="1280"/>
        <item x="3491"/>
        <item x="36"/>
        <item x="2790"/>
        <item x="1099"/>
        <item x="2295"/>
        <item x="1067"/>
        <item x="2273"/>
        <item x="4126"/>
        <item x="2201"/>
        <item x="3247"/>
        <item x="1345"/>
        <item x="1848"/>
        <item x="4379"/>
        <item x="1576"/>
        <item x="2368"/>
        <item x="967"/>
        <item x="3648"/>
        <item x="1837"/>
        <item x="4618"/>
        <item x="3563"/>
        <item x="4383"/>
        <item x="724"/>
        <item x="2105"/>
        <item x="3568"/>
        <item x="1028"/>
        <item x="3126"/>
        <item x="3357"/>
        <item x="1859"/>
        <item x="3282"/>
        <item x="922"/>
        <item x="1616"/>
        <item x="844"/>
        <item x="173"/>
        <item x="2062"/>
        <item x="4693"/>
        <item x="1372"/>
        <item x="4391"/>
        <item x="4001"/>
        <item x="3274"/>
        <item x="4661"/>
        <item x="3267"/>
        <item x="2958"/>
        <item x="3085"/>
        <item x="713"/>
        <item x="2714"/>
        <item x="3747"/>
        <item x="4060"/>
        <item x="2728"/>
        <item x="1068"/>
        <item x="540"/>
        <item x="735"/>
        <item x="1660"/>
        <item x="47"/>
        <item x="728"/>
        <item x="867"/>
        <item x="411"/>
        <item x="303"/>
        <item x="2606"/>
        <item x="3338"/>
        <item x="1792"/>
        <item x="2390"/>
        <item x="2277"/>
        <item x="2880"/>
        <item x="2737"/>
        <item x="1662"/>
        <item x="3266"/>
        <item x="505"/>
        <item x="2664"/>
        <item x="4694"/>
        <item x="774"/>
        <item x="929"/>
        <item x="3929"/>
        <item x="1339"/>
        <item x="2447"/>
        <item x="3273"/>
        <item x="3458"/>
        <item x="748"/>
        <item x="162"/>
        <item x="4381"/>
        <item x="160"/>
        <item x="1327"/>
        <item x="3665"/>
        <item x="222"/>
        <item x="1858"/>
        <item x="1044"/>
        <item x="3133"/>
        <item x="501"/>
        <item x="3050"/>
        <item x="1804"/>
        <item x="447"/>
        <item x="888"/>
        <item x="1903"/>
        <item x="3384"/>
        <item x="1355"/>
        <item x="2074"/>
        <item x="1892"/>
        <item x="1360"/>
        <item x="2274"/>
        <item x="3190"/>
        <item x="3284"/>
        <item x="3928"/>
        <item x="4602"/>
        <item x="3287"/>
        <item x="2878"/>
        <item x="1762"/>
        <item x="3121"/>
        <item x="4273"/>
        <item x="3292"/>
        <item x="2566"/>
        <item x="705"/>
        <item x="902"/>
        <item x="116"/>
        <item x="1677"/>
        <item x="1136"/>
        <item x="1789"/>
        <item x="251"/>
        <item x="2293"/>
        <item x="2211"/>
        <item x="3768"/>
        <item x="2432"/>
        <item x="1810"/>
        <item x="3094"/>
        <item x="606"/>
        <item x="1109"/>
        <item x="1489"/>
        <item x="2720"/>
        <item x="1503"/>
        <item x="4429"/>
        <item x="3759"/>
        <item x="921"/>
        <item x="4604"/>
        <item x="4189"/>
        <item x="3339"/>
        <item x="3348"/>
        <item x="4452"/>
        <item x="109"/>
        <item x="333"/>
        <item x="1310"/>
        <item x="2339"/>
        <item x="1791"/>
        <item x="2542"/>
        <item x="283"/>
        <item x="3844"/>
        <item x="1512"/>
        <item x="1384"/>
        <item x="4094"/>
        <item x="3337"/>
        <item x="828"/>
        <item x="2520"/>
        <item x="761"/>
        <item x="1964"/>
        <item x="3389"/>
        <item x="1300"/>
        <item x="963"/>
        <item x="4660"/>
        <item x="2801"/>
        <item x="3004"/>
        <item x="586"/>
        <item x="150"/>
        <item x="349"/>
        <item x="1459"/>
        <item x="1295"/>
        <item x="4337"/>
        <item x="3131"/>
        <item x="4655"/>
        <item x="2912"/>
        <item x="583"/>
        <item x="4421"/>
        <item x="1703"/>
        <item x="1511"/>
        <item x="166"/>
        <item x="373"/>
        <item x="1010"/>
        <item x="3268"/>
        <item x="174"/>
        <item x="164"/>
        <item x="3356"/>
        <item x="1599"/>
        <item x="2460"/>
        <item x="4108"/>
        <item x="3306"/>
        <item x="1605"/>
        <item x="4382"/>
        <item x="1168"/>
        <item x="1864"/>
        <item x="167"/>
        <item x="182"/>
        <item x="2652"/>
        <item x="3566"/>
        <item x="2763"/>
        <item x="1768"/>
        <item x="617"/>
        <item x="4440"/>
        <item x="4399"/>
        <item x="2340"/>
        <item x="4573"/>
        <item x="3439"/>
        <item x="1635"/>
        <item x="1960"/>
        <item x="2387"/>
        <item x="3088"/>
        <item x="635"/>
        <item x="1013"/>
        <item x="2886"/>
        <item x="4"/>
        <item x="3725"/>
        <item x="4092"/>
        <item x="1761"/>
        <item x="455"/>
        <item x="736"/>
        <item x="3585"/>
        <item x="4015"/>
        <item x="1332"/>
        <item x="38"/>
        <item x="20"/>
        <item x="1289"/>
        <item x="1816"/>
        <item x="3040"/>
        <item x="1504"/>
        <item x="165"/>
        <item x="2325"/>
        <item x="860"/>
        <item x="11"/>
        <item x="179"/>
        <item x="3230"/>
        <item x="304"/>
        <item x="3419"/>
        <item x="2823"/>
        <item x="3985"/>
        <item x="773"/>
        <item x="9"/>
        <item x="1277"/>
        <item x="3454"/>
        <item x="4553"/>
        <item x="3546"/>
        <item x="3074"/>
        <item x="595"/>
        <item x="1860"/>
        <item x="2700"/>
        <item x="191"/>
        <item x="1562"/>
        <item x="2626"/>
        <item x="901"/>
        <item x="2581"/>
        <item x="1580"/>
        <item x="2760"/>
        <item x="2342"/>
        <item x="2316"/>
        <item x="1685"/>
        <item x="4231"/>
        <item x="3242"/>
        <item x="2651"/>
        <item x="1003"/>
        <item x="2386"/>
        <item x="2634"/>
        <item x="316"/>
        <item x="2126"/>
        <item x="2060"/>
        <item x="1584"/>
        <item x="372"/>
        <item x="2706"/>
        <item x="1855"/>
        <item x="1101"/>
        <item x="1250"/>
        <item x="3365"/>
        <item x="2204"/>
        <item x="2825"/>
        <item x="1788"/>
        <item x="2793"/>
        <item x="3777"/>
        <item x="4430"/>
        <item x="1474"/>
        <item x="71"/>
        <item x="403"/>
        <item x="4262"/>
        <item x="660"/>
        <item x="517"/>
        <item x="1279"/>
        <item x="2911"/>
        <item x="4427"/>
        <item x="1763"/>
        <item x="1461"/>
        <item x="100"/>
        <item x="2982"/>
        <item x="2936"/>
        <item x="3309"/>
        <item x="3752"/>
        <item x="3120"/>
        <item x="105"/>
        <item x="1321"/>
        <item x="2243"/>
        <item x="3851"/>
        <item x="3442"/>
        <item x="1920"/>
        <item x="1806"/>
        <item x="1888"/>
        <item x="703"/>
        <item x="2117"/>
        <item x="3307"/>
        <item x="2174"/>
        <item x="1970"/>
        <item x="3244"/>
        <item x="3580"/>
        <item x="2165"/>
        <item x="2431"/>
        <item x="3067"/>
        <item x="4158"/>
        <item x="2181"/>
        <item x="2276"/>
        <item x="4027"/>
        <item x="1329"/>
        <item x="3569"/>
        <item x="3429"/>
        <item x="2205"/>
        <item x="4345"/>
        <item x="2837"/>
        <item x="3390"/>
        <item x="17"/>
        <item x="2655"/>
        <item x="2294"/>
        <item x="2979"/>
        <item x="4128"/>
        <item x="4156"/>
        <item x="3289"/>
        <item x="968"/>
        <item x="3852"/>
        <item x="2023"/>
        <item x="1688"/>
        <item x="3457"/>
        <item x="3229"/>
        <item x="3704"/>
        <item x="1451"/>
        <item x="1426"/>
        <item x="451"/>
        <item x="2544"/>
        <item x="2076"/>
        <item x="2621"/>
        <item x="2271"/>
        <item x="2446"/>
        <item x="1506"/>
        <item x="2359"/>
        <item x="2568"/>
        <item x="994"/>
        <item x="2213"/>
        <item x="4392"/>
        <item x="3330"/>
        <item x="2987"/>
        <item x="4629"/>
        <item x="3239"/>
        <item x="2354"/>
        <item x="4099"/>
        <item x="4352"/>
        <item x="2625"/>
        <item x="1651"/>
        <item x="710"/>
        <item x="4384"/>
        <item x="811"/>
        <item x="1666"/>
        <item x="732"/>
        <item x="1780"/>
        <item x="893"/>
        <item x="3556"/>
        <item x="1505"/>
        <item x="3212"/>
        <item x="3245"/>
        <item x="1206"/>
        <item x="518"/>
        <item x="6"/>
        <item x="3959"/>
        <item x="3269"/>
        <item x="560"/>
        <item x="4691"/>
        <item x="4284"/>
        <item x="792"/>
        <item x="2724"/>
        <item x="1388"/>
        <item x="2244"/>
        <item x="4552"/>
        <item x="704"/>
        <item x="1326"/>
        <item x="1333"/>
        <item x="1066"/>
        <item x="4119"/>
        <item x="851"/>
        <item x="1138"/>
        <item x="1795"/>
        <item x="1359"/>
        <item x="1857"/>
        <item x="3149"/>
        <item x="1447"/>
        <item x="1815"/>
        <item x="296"/>
        <item x="1676"/>
        <item x="3920"/>
        <item x="2904"/>
        <item x="1271"/>
        <item x="4426"/>
        <item x="808"/>
        <item x="324"/>
        <item x="3541"/>
        <item x="72"/>
        <item x="1571"/>
        <item x="3156"/>
        <item x="2082"/>
        <item x="1854"/>
        <item x="636"/>
        <item x="1682"/>
        <item x="3733"/>
        <item x="2278"/>
        <item x="1387"/>
        <item x="588"/>
        <item x="2650"/>
        <item x="2315"/>
        <item x="2032"/>
        <item x="23"/>
        <item x="2929"/>
        <item x="417"/>
        <item x="3296"/>
        <item x="2892"/>
        <item x="702"/>
        <item x="1812"/>
        <item x="4319"/>
        <item x="1963"/>
        <item x="4453"/>
        <item x="2118"/>
        <item x="3119"/>
        <item x="4118"/>
        <item x="2783"/>
        <item x="3456"/>
        <item x="2493"/>
        <item x="890"/>
        <item x="210"/>
        <item x="2771"/>
        <item x="883"/>
        <item x="3651"/>
        <item x="3470"/>
        <item x="1449"/>
        <item x="134"/>
        <item x="2487"/>
        <item x="1498"/>
        <item x="3586"/>
        <item x="1785"/>
        <item x="537"/>
        <item x="4307"/>
        <item x="810"/>
        <item x="4275"/>
        <item x="945"/>
        <item x="3822"/>
        <item x="2180"/>
        <item x="336"/>
        <item x="3669"/>
        <item x="1176"/>
        <item x="3849"/>
        <item x="659"/>
        <item x="1079"/>
        <item x="3114"/>
        <item x="1120"/>
        <item x="379"/>
        <item x="2668"/>
        <item x="976"/>
        <item x="4305"/>
        <item x="2496"/>
        <item x="2120"/>
        <item x="293"/>
        <item x="3572"/>
        <item x="1407"/>
        <item x="1809"/>
        <item x="2289"/>
        <item x="1825"/>
        <item x="3054"/>
        <item x="3446"/>
        <item x="3264"/>
        <item x="4656"/>
        <item x="2228"/>
        <item x="2104"/>
        <item x="862"/>
        <item x="4073"/>
        <item x="420"/>
        <item x="4576"/>
        <item x="2291"/>
        <item x="4103"/>
        <item x="3271"/>
        <item x="1463"/>
        <item x="2094"/>
        <item x="4626"/>
        <item x="457"/>
        <item x="3383"/>
        <item x="378"/>
        <item x="3418"/>
        <item x="2373"/>
        <item x="261"/>
        <item x="2951"/>
        <item x="1428"/>
        <item x="1191"/>
        <item x="2984"/>
        <item x="1951"/>
        <item x="1853"/>
        <item x="178"/>
        <item x="2424"/>
        <item x="2290"/>
        <item x="2383"/>
        <item x="2466"/>
        <item x="2341"/>
        <item x="1406"/>
        <item x="2762"/>
        <item x="1265"/>
        <item x="4219"/>
        <item x="2093"/>
        <item x="3829"/>
        <item x="1266"/>
        <item x="1278"/>
        <item x="2970"/>
        <item x="1528"/>
        <item x="3859"/>
        <item x="3369"/>
        <item x="798"/>
        <item x="2967"/>
        <item x="1335"/>
        <item x="2319"/>
        <item x="3730"/>
        <item x="4329"/>
        <item x="3990"/>
        <item x="3654"/>
        <item x="2090"/>
        <item x="5"/>
        <item x="4630"/>
        <item x="1698"/>
        <item x="2475"/>
        <item x="430"/>
        <item x="2484"/>
        <item x="3286"/>
        <item x="3377"/>
        <item x="185"/>
        <item x="1880"/>
        <item x="762"/>
        <item x="37"/>
        <item x="3567"/>
        <item x="3069"/>
        <item x="2942"/>
        <item x="3103"/>
        <item x="3184"/>
        <item x="962"/>
        <item x="3272"/>
        <item x="959"/>
        <item x="3888"/>
        <item x="3509"/>
        <item x="672"/>
        <item x="3115"/>
        <item x="3311"/>
        <item x="468"/>
        <item x="2349"/>
        <item x="1229"/>
        <item x="2953"/>
        <item x="3746"/>
        <item x="1381"/>
        <item x="772"/>
        <item x="1437"/>
        <item x="2740"/>
        <item x="281"/>
        <item x="2944"/>
        <item x="331"/>
        <item x="4454"/>
        <item x="3577"/>
        <item x="4295"/>
        <item x="756"/>
        <item x="450"/>
        <item x="1712"/>
        <item x="966"/>
        <item x="2920"/>
        <item x="308"/>
        <item x="527"/>
        <item x="853"/>
        <item x="2421"/>
        <item x="225"/>
        <item x="4031"/>
        <item x="2897"/>
        <item x="3058"/>
        <item x="2981"/>
        <item x="2667"/>
        <item x="3776"/>
        <item x="3594"/>
        <item x="2931"/>
        <item x="3422"/>
        <item x="96"/>
        <item x="195"/>
        <item x="2080"/>
        <item x="3449"/>
        <item x="300"/>
        <item x="3673"/>
        <item x="2338"/>
        <item x="456"/>
        <item x="3779"/>
        <item x="2125"/>
        <item x="2358"/>
        <item x="1533"/>
        <item x="2164"/>
        <item x="1955"/>
        <item x="97"/>
        <item x="208"/>
        <item x="2389"/>
        <item x="2251"/>
        <item x="3263"/>
        <item x="2250"/>
        <item x="364"/>
        <item x="599"/>
        <item x="2283"/>
        <item x="2237"/>
        <item x="4432"/>
        <item x="3427"/>
        <item x="2795"/>
        <item x="229"/>
        <item x="1002"/>
        <item x="4433"/>
        <item x="865"/>
        <item x="671"/>
        <item x="1681"/>
        <item x="2017"/>
        <item x="2623"/>
        <item x="2081"/>
        <item x="837"/>
        <item x="1320"/>
        <item x="1969"/>
        <item x="3482"/>
        <item x="2638"/>
        <item x="3370"/>
        <item x="573"/>
        <item x="1137"/>
        <item x="4686"/>
        <item x="637"/>
        <item x="1510"/>
        <item x="4566"/>
        <item x="3378"/>
        <item x="581"/>
        <item x="646"/>
        <item x="1281"/>
        <item x="3599"/>
        <item x="2380"/>
        <item x="1267"/>
        <item x="3460"/>
        <item x="1247"/>
        <item x="294"/>
        <item x="4220"/>
        <item x="2231"/>
        <item x="2543"/>
        <item x="2172"/>
        <item x="4230"/>
        <item x="1547"/>
        <item x="3721"/>
        <item x="2163"/>
        <item x="580"/>
        <item x="1303"/>
        <item x="1202"/>
        <item x="2397"/>
        <item x="3122"/>
        <item x="2355"/>
        <item x="2239"/>
        <item x="1039"/>
        <item x="882"/>
        <item x="2173"/>
        <item x="4348"/>
        <item x="3009"/>
        <item x="3756"/>
        <item x="2708"/>
        <item x="1377"/>
        <item x="1646"/>
        <item x="2412"/>
        <item x="4677"/>
        <item x="4642"/>
        <item x="4026"/>
        <item x="2739"/>
        <item x="95"/>
        <item x="1370"/>
        <item x="797"/>
        <item x="2056"/>
        <item x="972"/>
        <item x="587"/>
        <item x="1573"/>
        <item x="2305"/>
        <item x="43"/>
        <item x="4365"/>
        <item x="2654"/>
        <item x="226"/>
        <item x="3789"/>
        <item x="2905"/>
        <item x="2725"/>
        <item x="3871"/>
        <item x="2923"/>
        <item x="278"/>
        <item x="2616"/>
        <item x="149"/>
        <item x="1248"/>
        <item x="2009"/>
        <item x="2190"/>
        <item x="3915"/>
        <item x="2552"/>
        <item x="1231"/>
        <item x="1072"/>
        <item x="2476"/>
        <item x="3489"/>
        <item x="2877"/>
        <item x="3335"/>
        <item x="821"/>
        <item x="2617"/>
        <item x="3523"/>
        <item x="3788"/>
        <item x="4676"/>
        <item x="3510"/>
        <item x="4229"/>
        <item x="2645"/>
        <item x="2230"/>
        <item x="2820"/>
        <item x="2196"/>
        <item x="4491"/>
        <item x="3468"/>
        <item x="1356"/>
        <item x="1513"/>
        <item x="4420"/>
        <item x="4569"/>
        <item x="1569"/>
        <item x="2722"/>
        <item x="1665"/>
        <item x="381"/>
        <item x="4612"/>
        <item x="3413"/>
        <item x="309"/>
        <item x="543"/>
        <item x="3143"/>
        <item x="400"/>
        <item x="912"/>
        <item x="1627"/>
        <item x="2146"/>
        <item x="563"/>
        <item x="10"/>
        <item x="2547"/>
        <item x="2007"/>
        <item x="4257"/>
        <item x="1049"/>
        <item x="2653"/>
        <item x="3481"/>
        <item x="2225"/>
        <item x="3000"/>
        <item x="2044"/>
        <item x="306"/>
        <item x="4390"/>
        <item x="4340"/>
        <item x="4124"/>
        <item x="2450"/>
        <item x="4627"/>
        <item x="1019"/>
        <item x="3084"/>
        <item x="3780"/>
        <item x="4054"/>
        <item x="607"/>
        <item x="1499"/>
        <item x="3949"/>
        <item x="1175"/>
        <item x="1186"/>
        <item x="2516"/>
        <item x="2152"/>
        <item x="1933"/>
        <item x="4374"/>
        <item x="4692"/>
        <item x="2618"/>
        <item x="1424"/>
        <item x="2284"/>
        <item x="802"/>
        <item x="609"/>
        <item x="1624"/>
        <item x="24"/>
        <item x="765"/>
        <item x="1602"/>
        <item x="334"/>
        <item x="325"/>
        <item x="4095"/>
        <item x="2119"/>
        <item x="3561"/>
        <item x="3430"/>
        <item x="2461"/>
        <item x="4643"/>
        <item x="4221"/>
        <item x="1450"/>
        <item x="2545"/>
        <item x="183"/>
        <item x="4062"/>
        <item x="2130"/>
        <item x="2046"/>
        <item x="1972"/>
        <item x="3359"/>
        <item x="3775"/>
        <item x="2158"/>
        <item x="3163"/>
        <item x="977"/>
        <item x="1358"/>
        <item x="3076"/>
        <item x="572"/>
        <item x="2448"/>
        <item x="2"/>
        <item x="645"/>
        <item x="3922"/>
        <item x="3944"/>
        <item x="2838"/>
        <item x="1104"/>
        <item x="310"/>
        <item x="3942"/>
        <item x="238"/>
        <item x="3681"/>
        <item x="4563"/>
        <item x="3420"/>
        <item x="2828"/>
        <item x="2175"/>
        <item x="1766"/>
        <item x="529"/>
        <item x="3535"/>
        <item x="1589"/>
        <item x="2029"/>
        <item x="287"/>
        <item x="1997"/>
        <item x="3698"/>
        <item x="981"/>
        <item x="1050"/>
        <item x="3767"/>
        <item x="3575"/>
        <item x="4061"/>
        <item x="2454"/>
        <item x="545"/>
        <item x="1177"/>
        <item x="2381"/>
        <item x="2371"/>
        <item x="3056"/>
        <item x="2285"/>
        <item x="794"/>
        <item x="4398"/>
        <item x="2613"/>
        <item x="412"/>
        <item x="269"/>
        <item x="1922"/>
        <item x="2183"/>
        <item x="958"/>
        <item x="3755"/>
        <item x="4670"/>
        <item x="3497"/>
        <item x="2223"/>
        <item x="589"/>
        <item x="634"/>
        <item x="2145"/>
        <item x="2347"/>
        <item x="1302"/>
        <item x="3924"/>
        <item x="3151"/>
        <item x="221"/>
        <item x="1574"/>
        <item x="1464"/>
        <item x="4346"/>
        <item x="1192"/>
        <item x="3392"/>
        <item x="184"/>
        <item x="3463"/>
        <item x="498"/>
        <item x="1232"/>
        <item x="4224"/>
        <item x="4654"/>
        <item x="1953"/>
        <item x="513"/>
        <item x="571"/>
        <item x="297"/>
        <item x="3950"/>
        <item x="2607"/>
        <item x="1529"/>
        <item x="256"/>
        <item x="1930"/>
        <item x="3025"/>
        <item x="3349"/>
        <item x="1495"/>
        <item x="1962"/>
        <item x="3639"/>
        <item x="188"/>
        <item x="1324"/>
        <item x="965"/>
        <item x="2415"/>
        <item x="4611"/>
        <item x="3477"/>
        <item x="2288"/>
        <item x="2045"/>
        <item x="2253"/>
        <item x="1286"/>
        <item x="557"/>
        <item x="1032"/>
        <item x="3361"/>
        <item x="3630"/>
        <item x="2034"/>
        <item x="4048"/>
        <item x="1269"/>
        <item x="2352"/>
        <item x="1995"/>
        <item x="4506"/>
        <item x="791"/>
        <item x="2614"/>
        <item x="1287"/>
        <item x="4210"/>
        <item x="2492"/>
        <item x="738"/>
        <item x="4312"/>
        <item x="717"/>
        <item x="944"/>
        <item x="2615"/>
        <item x="2129"/>
        <item x="4093"/>
        <item x="1262"/>
        <item x="3835"/>
        <item x="1745"/>
        <item x="2218"/>
        <item x="1790"/>
        <item x="1841"/>
        <item x="3129"/>
        <item x="3925"/>
        <item x="1308"/>
        <item x="3228"/>
        <item x="1805"/>
        <item x="482"/>
        <item x="2179"/>
        <item x="186"/>
        <item x="3826"/>
        <item x="615"/>
        <item x="2663"/>
        <item x="2952"/>
        <item x="4223"/>
        <item x="404"/>
        <item x="473"/>
        <item x="1967"/>
        <item x="4086"/>
        <item x="1775"/>
        <item x="460"/>
        <item x="4035"/>
        <item x="1939"/>
        <item x="4347"/>
        <item x="2819"/>
        <item x="1716"/>
        <item x="2679"/>
        <item x="3531"/>
        <item x="2321"/>
        <item x="2086"/>
        <item x="3831"/>
        <item x="2222"/>
        <item x="2938"/>
        <item x="4614"/>
        <item x="1380"/>
        <item x="918"/>
        <item x="2485"/>
        <item x="1849"/>
        <item x="2264"/>
        <item x="582"/>
        <item x="1973"/>
        <item x="1304"/>
        <item x="2134"/>
        <item x="4637"/>
        <item x="3833"/>
        <item x="2741"/>
        <item x="4017"/>
        <item x="2778"/>
        <item x="1577"/>
        <item x="1714"/>
        <item x="159"/>
        <item x="695"/>
        <item x="2018"/>
        <item x="2210"/>
        <item x="4087"/>
        <item x="2423"/>
        <item x="1465"/>
        <item x="3591"/>
        <item x="575"/>
        <item x="4105"/>
        <item x="3647"/>
        <item x="650"/>
        <item x="4378"/>
        <item x="742"/>
        <item x="2096"/>
        <item x="2611"/>
        <item x="755"/>
        <item x="199"/>
        <item x="766"/>
        <item x="2751"/>
        <item x="2506"/>
        <item x="4047"/>
        <item x="1952"/>
        <item x="2270"/>
        <item x="3248"/>
        <item x="3431"/>
        <item x="3464"/>
        <item x="3320"/>
        <item x="1379"/>
        <item x="3162"/>
        <item x="2815"/>
        <item x="1126"/>
        <item x="655"/>
        <item x="1496"/>
        <item x="2874"/>
        <item x="2398"/>
        <item x="900"/>
        <item x="3371"/>
        <item x="65"/>
        <item x="3593"/>
        <item x="1618"/>
        <item x="4030"/>
        <item x="2855"/>
        <item x="344"/>
        <item x="1315"/>
        <item x="1492"/>
        <item x="1048"/>
        <item x="2356"/>
        <item x="771"/>
        <item x="598"/>
        <item x="524"/>
        <item x="2900"/>
        <item x="4028"/>
        <item x="3512"/>
        <item x="647"/>
        <item x="3843"/>
        <item x="2198"/>
        <item x="200"/>
        <item x="2322"/>
        <item x="3494"/>
        <item x="2162"/>
        <item x="690"/>
        <item x="4200"/>
        <item x="1446"/>
        <item x="1527"/>
        <item x="2317"/>
        <item x="1847"/>
        <item x="2142"/>
        <item x="1551"/>
        <item x="1645"/>
        <item x="3913"/>
        <item x="2095"/>
        <item x="326"/>
        <item x="1134"/>
        <item x="4360"/>
        <item x="2286"/>
        <item x="1475"/>
        <item x="2873"/>
        <item x="1491"/>
        <item x="3617"/>
        <item x="2686"/>
        <item x="2772"/>
        <item x="1907"/>
        <item x="3590"/>
        <item x="454"/>
        <item x="1534"/>
        <item x="1999"/>
        <item x="490"/>
        <item x="395"/>
        <item x="2376"/>
        <item x="3745"/>
        <item x="3123"/>
        <item x="2776"/>
        <item x="1393"/>
        <item x="3"/>
        <item x="2357"/>
        <item x="3026"/>
        <item x="2867"/>
        <item x="2161"/>
        <item x="2434"/>
        <item x="2467"/>
        <item x="2489"/>
        <item x="2229"/>
        <item x="1189"/>
        <item x="275"/>
        <item x="4441"/>
        <item x="2555"/>
        <item x="1826"/>
        <item x="594"/>
        <item x="1338"/>
        <item x="2498"/>
        <item x="2337"/>
        <item x="3926"/>
        <item x="321"/>
        <item x="4685"/>
        <item x="665"/>
        <item x="3839"/>
        <item x="2449"/>
        <item x="1814"/>
        <item x="1497"/>
        <item x="1423"/>
        <item x="3562"/>
        <item x="3285"/>
        <item x="4565"/>
        <item x="653"/>
        <item x="2508"/>
        <item x="1157"/>
        <item x="2217"/>
        <item x="348"/>
        <item x="3433"/>
        <item x="1253"/>
        <item x="3542"/>
        <item x="3578"/>
        <item x="2261"/>
        <item x="3235"/>
        <item x="3857"/>
        <item x="3240"/>
        <item x="2108"/>
        <item x="4029"/>
        <item x="2567"/>
        <item x="777"/>
        <item x="3592"/>
        <item x="2313"/>
        <item x="3226"/>
        <item x="1357"/>
        <item x="3649"/>
        <item x="1996"/>
        <item x="2020"/>
        <item x="347"/>
        <item x="2996"/>
        <item x="115"/>
        <item x="3751"/>
        <item x="3334"/>
        <item x="1835"/>
        <item x="4222"/>
        <item x="2990"/>
        <item x="626"/>
        <item x="2267"/>
        <item x="2800"/>
        <item x="3584"/>
        <item x="864"/>
        <item x="1456"/>
        <item x="585"/>
        <item x="3807"/>
        <item x="525"/>
        <item x="1071"/>
        <item x="2013"/>
        <item x="2707"/>
        <item x="911"/>
        <item x="3867"/>
        <item x="3360"/>
        <item x="3281"/>
        <item x="2517"/>
        <item x="4218"/>
        <item x="2649"/>
        <item x="1794"/>
        <item x="854"/>
        <item x="662"/>
        <item x="1575"/>
        <item x="986"/>
        <item x="1944"/>
        <item x="4012"/>
        <item x="3828"/>
        <item x="3856"/>
        <item x="1156"/>
        <item x="2710"/>
        <item x="2167"/>
        <item x="2332"/>
        <item x="4680"/>
        <item x="2784"/>
        <item x="1184"/>
        <item x="2178"/>
        <item x="3683"/>
        <item x="2008"/>
        <item x="2538"/>
        <item x="1937"/>
        <item x="3723"/>
        <item x="608"/>
        <item x="445"/>
        <item x="744"/>
        <item x="1306"/>
        <item x="389"/>
        <item x="2409"/>
        <item x="4689"/>
        <item x="2609"/>
        <item x="4157"/>
        <item x="2744"/>
        <item x="2928"/>
        <item x="3502"/>
        <item x="3638"/>
        <item x="1146"/>
        <item x="1188"/>
        <item x="605"/>
        <item x="1707"/>
        <item x="291"/>
        <item x="3970"/>
        <item x="2811"/>
        <item x="3150"/>
        <item x="2497"/>
        <item x="2413"/>
        <item x="2919"/>
        <item x="3086"/>
        <item x="2043"/>
        <item x="4359"/>
        <item x="1435"/>
        <item x="1149"/>
        <item x="3530"/>
        <item x="2254"/>
        <item x="3161"/>
        <item x="2565"/>
        <item x="224"/>
        <item x="3743"/>
        <item x="983"/>
        <item x="1744"/>
        <item x="806"/>
        <item x="989"/>
        <item x="2818"/>
        <item x="654"/>
        <item x="2830"/>
        <item x="1139"/>
        <item x="3589"/>
        <item x="3077"/>
        <item x="3407"/>
        <item x="148"/>
        <item x="2304"/>
        <item x="1552"/>
        <item x="2507"/>
        <item x="1619"/>
        <item x="2379"/>
        <item x="1439"/>
        <item x="4376"/>
        <item x="4623"/>
        <item x="2392"/>
        <item x="1615"/>
        <item x="800"/>
        <item x="2726"/>
        <item x="627"/>
        <item x="3978"/>
        <item x="747"/>
        <item x="628"/>
        <item x="3208"/>
        <item x="1840"/>
        <item x="2177"/>
        <item x="1390"/>
        <item x="1582"/>
        <item x="2594"/>
        <item x="1838"/>
        <item x="4084"/>
        <item x="2410"/>
        <item x="4541"/>
        <item x="2782"/>
        <item x="2554"/>
        <item x="1016"/>
        <item x="1100"/>
        <item x="1979"/>
        <item x="4212"/>
        <item x="520"/>
        <item x="2549"/>
        <item x="1928"/>
        <item x="3037"/>
        <item x="786"/>
        <item x="3726"/>
        <item x="3435"/>
        <item x="3862"/>
        <item x="2901"/>
        <item x="3684"/>
        <item x="3080"/>
        <item x="2335"/>
        <item x="2541"/>
        <item x="4164"/>
        <item x="2333"/>
        <item x="992"/>
        <item x="2902"/>
        <item x="3443"/>
        <item x="1103"/>
        <item x="2084"/>
        <item x="3863"/>
        <item x="3423"/>
        <item x="2786"/>
        <item x="3943"/>
        <item x="2269"/>
        <item x="3485"/>
        <item x="542"/>
        <item x="1553"/>
        <item x="481"/>
        <item x="2026"/>
        <item x="3911"/>
        <item x="298"/>
        <item x="3560"/>
        <item x="4192"/>
        <item x="799"/>
        <item x="3758"/>
        <item x="823"/>
        <item x="1457"/>
        <item x="228"/>
        <item x="995"/>
        <item x="954"/>
        <item x="3132"/>
        <item x="1980"/>
        <item x="1375"/>
        <item x="3823"/>
        <item x="144"/>
        <item x="2260"/>
        <item x="4081"/>
        <item x="94"/>
        <item x="2648"/>
        <item x="1811"/>
        <item x="3786"/>
        <item x="2738"/>
        <item x="406"/>
        <item x="4599"/>
        <item x="2160"/>
        <item x="453"/>
        <item x="1701"/>
        <item x="3891"/>
        <item x="3598"/>
        <item x="1364"/>
        <item x="2346"/>
        <item x="813"/>
        <item x="1479"/>
        <item x="4023"/>
        <item x="1288"/>
        <item x="1458"/>
        <item x="1368"/>
        <item x="3108"/>
        <item x="3256"/>
        <item x="1201"/>
        <item x="3276"/>
        <item x="1700"/>
        <item x="949"/>
        <item x="3984"/>
        <item x="3529"/>
        <item x="2595"/>
        <item x="2972"/>
        <item x="737"/>
        <item x="1249"/>
        <item x="4165"/>
        <item x="2888"/>
        <item x="2522"/>
        <item x="3528"/>
        <item x="2973"/>
        <item x="3388"/>
        <item x="3436"/>
        <item x="913"/>
        <item x="1389"/>
        <item x="3837"/>
        <item x="1477"/>
        <item x="731"/>
        <item x="1986"/>
        <item x="835"/>
        <item x="2643"/>
        <item x="4127"/>
        <item x="2556"/>
        <item x="3691"/>
        <item x="3910"/>
        <item x="2685"/>
        <item x="719"/>
        <item x="657"/>
        <item x="3952"/>
        <item x="1272"/>
        <item x="4597"/>
        <item x="2263"/>
        <item x="4294"/>
        <item x="3524"/>
        <item x="1572"/>
        <item x="1524"/>
        <item x="3182"/>
        <item x="2526"/>
        <item x="2799"/>
        <item x="4258"/>
        <item x="3670"/>
        <item x="612"/>
        <item x="2926"/>
        <item x="1639"/>
        <item x="795"/>
        <item x="2847"/>
        <item x="1001"/>
        <item x="987"/>
        <item x="3170"/>
        <item x="3019"/>
        <item x="596"/>
        <item x="1539"/>
        <item x="4405"/>
        <item x="3277"/>
        <item x="3319"/>
        <item x="3643"/>
        <item x="1340"/>
        <item x="2364"/>
        <item x="495"/>
        <item x="974"/>
        <item x="723"/>
        <item x="1252"/>
        <item x="74"/>
        <item x="4311"/>
        <item x="2235"/>
        <item x="2816"/>
        <item x="3109"/>
        <item x="1614"/>
        <item x="3814"/>
        <item x="494"/>
        <item x="3595"/>
        <item x="2680"/>
        <item x="1344"/>
        <item x="4683"/>
        <item x="4613"/>
        <item x="664"/>
        <item x="1386"/>
        <item x="1803"/>
        <item x="4252"/>
        <item x="3689"/>
        <item x="2028"/>
        <item x="3893"/>
        <item x="2612"/>
        <item x="2697"/>
        <item x="3387"/>
        <item x="2761"/>
        <item x="845"/>
        <item x="2302"/>
        <item x="857"/>
        <item x="4653"/>
        <item x="4183"/>
        <item x="3553"/>
        <item x="1017"/>
        <item x="3110"/>
        <item x="437"/>
        <item x="3141"/>
        <item x="4269"/>
        <item x="1442"/>
        <item x="2019"/>
        <item x="3434"/>
        <item x="388"/>
        <item x="1323"/>
        <item x="2459"/>
        <item x="722"/>
        <item x="593"/>
        <item x="2054"/>
        <item x="1373"/>
        <item x="3079"/>
        <item x="1661"/>
        <item x="633"/>
        <item x="2005"/>
        <item x="3783"/>
        <item x="1630"/>
        <item x="3467"/>
        <item x="2696"/>
        <item x="991"/>
        <item x="274"/>
        <item x="2047"/>
        <item x="1178"/>
        <item x="485"/>
        <item x="3498"/>
        <item x="3096"/>
        <item x="1706"/>
        <item x="896"/>
        <item x="1771"/>
        <item x="1056"/>
        <item x="2133"/>
        <item x="3640"/>
        <item x="1392"/>
        <item x="1638"/>
        <item x="1737"/>
        <item x="1749"/>
        <item x="4524"/>
        <item x="75"/>
        <item x="2297"/>
        <item x="3770"/>
        <item x="1548"/>
        <item x="770"/>
        <item x="604"/>
        <item x="4631"/>
        <item x="4373"/>
        <item x="1817"/>
        <item x="1187"/>
        <item x="3057"/>
        <item x="536"/>
        <item x="3128"/>
        <item x="3105"/>
        <item x="1124"/>
        <item x="1699"/>
        <item x="4228"/>
        <item x="3880"/>
        <item x="858"/>
        <item x="3739"/>
        <item x="2709"/>
        <item x="927"/>
        <item x="946"/>
        <item x="644"/>
        <item x="3540"/>
        <item x="3916"/>
        <item x="133"/>
        <item x="1743"/>
        <item x="35"/>
        <item x="1173"/>
        <item x="276"/>
        <item x="1874"/>
        <item x="2024"/>
        <item x="2041"/>
        <item x="301"/>
        <item x="1362"/>
        <item x="393"/>
        <item x="402"/>
        <item x="788"/>
        <item x="3824"/>
        <item x="212"/>
        <item x="937"/>
        <item x="41"/>
        <item x="2249"/>
        <item x="2106"/>
        <item x="3035"/>
        <item x="2474"/>
        <item x="3070"/>
        <item x="1802"/>
        <item x="1342"/>
        <item x="1807"/>
        <item x="3708"/>
        <item x="280"/>
        <item x="4213"/>
        <item x="4182"/>
        <item x="2789"/>
        <item x="3923"/>
        <item x="1987"/>
        <item x="752"/>
        <item x="530"/>
        <item x="1361"/>
        <item x="2511"/>
        <item x="3515"/>
        <item x="567"/>
        <item x="2582"/>
        <item x="2933"/>
        <item x="1490"/>
        <item x="4236"/>
        <item x="1117"/>
        <item x="1352"/>
        <item x="1629"/>
        <item x="4644"/>
        <item x="3213"/>
        <item x="1813"/>
        <item x="1412"/>
        <item x="2388"/>
        <item x="4082"/>
        <item x="619"/>
        <item x="2310"/>
        <item x="3113"/>
        <item x="285"/>
        <item x="570"/>
        <item x="1376"/>
        <item x="614"/>
        <item x="2016"/>
        <item x="1409"/>
        <item x="2345"/>
        <item x="2608"/>
        <item x="1588"/>
        <item x="4443"/>
        <item x="825"/>
        <item x="3324"/>
        <item x="1976"/>
        <item x="4537"/>
        <item x="2382"/>
        <item x="213"/>
        <item x="493"/>
        <item x="1878"/>
        <item x="820"/>
        <item x="1902"/>
        <item x="4325"/>
        <item x="2336"/>
        <item x="2531"/>
        <item x="2404"/>
        <item x="1915"/>
        <item x="1560"/>
        <item x="1181"/>
        <item x="3602"/>
        <item x="4096"/>
        <item x="3318"/>
        <item x="2777"/>
        <item x="4083"/>
        <item x="2758"/>
        <item x="3496"/>
        <item x="3948"/>
        <item x="1875"/>
        <item x="1133"/>
        <item x="807"/>
        <item x="1684"/>
        <item x="1623"/>
        <item x="2939"/>
        <item x="1065"/>
        <item x="2216"/>
        <item x="2265"/>
        <item x="267"/>
        <item x="2006"/>
        <item x="3933"/>
        <item x="3603"/>
        <item x="1975"/>
        <item x="2124"/>
        <item x="1842"/>
        <item x="1884"/>
        <item x="2766"/>
        <item x="241"/>
        <item x="1488"/>
        <item x="2839"/>
        <item x="3785"/>
        <item x="1353"/>
        <item x="3544"/>
        <item x="317"/>
        <item x="480"/>
        <item x="4428"/>
        <item x="836"/>
        <item x="4358"/>
        <item x="1226"/>
        <item x="3696"/>
        <item x="272"/>
        <item x="1929"/>
        <item x="3260"/>
        <item x="3825"/>
        <item x="31"/>
        <item x="1433"/>
        <item x="4523"/>
        <item x="1904"/>
        <item x="3196"/>
        <item x="3472"/>
        <item x="4389"/>
        <item x="3790"/>
        <item x="3898"/>
        <item x="2940"/>
        <item x="4263"/>
        <item x="1820"/>
        <item x="931"/>
        <item x="4638"/>
        <item x="1434"/>
        <item x="1852"/>
        <item x="1851"/>
        <item x="1831"/>
        <item x="509"/>
        <item x="2986"/>
        <item x="541"/>
        <item x="4486"/>
        <item x="1765"/>
        <item x="577"/>
        <item x="377"/>
        <item x="1394"/>
        <item x="834"/>
        <item x="1284"/>
        <item x="4059"/>
        <item x="4684"/>
        <item x="3425"/>
        <item x="899"/>
        <item x="3061"/>
        <item x="2572"/>
        <item x="302"/>
        <item x="157"/>
        <item x="2367"/>
        <item x="3962"/>
        <item x="3517"/>
        <item x="2935"/>
        <item x="2605"/>
        <item x="279"/>
        <item x="1445"/>
        <item x="190"/>
        <item x="1058"/>
        <item x="2385"/>
        <item x="1283"/>
        <item x="1075"/>
        <item x="2890"/>
        <item x="2974"/>
        <item x="2087"/>
        <item x="1974"/>
        <item x="4485"/>
        <item x="1819"/>
        <item x="3838"/>
        <item x="2955"/>
        <item x="30"/>
        <item x="1257"/>
        <item x="1118"/>
        <item x="2440"/>
        <item x="476"/>
        <item x="315"/>
        <item x="59"/>
        <item x="2320"/>
        <item x="4018"/>
        <item x="3930"/>
        <item x="3499"/>
        <item x="2212"/>
        <item x="1014"/>
        <item x="3291"/>
        <item x="2351"/>
        <item x="1726"/>
        <item x="919"/>
        <item x="1444"/>
        <item x="3633"/>
        <item x="4145"/>
        <item x="147"/>
        <item x="3171"/>
        <item x="449"/>
        <item x="826"/>
        <item x="4106"/>
        <item x="1494"/>
        <item x="2964"/>
        <item x="3587"/>
        <item x="681"/>
        <item x="2781"/>
        <item x="3545"/>
        <item x="2870"/>
        <item x="284"/>
        <item x="1735"/>
        <item x="323"/>
        <item x="519"/>
        <item x="1846"/>
        <item x="1182"/>
        <item x="3728"/>
        <item x="4356"/>
        <item x="4634"/>
        <item x="257"/>
        <item x="3953"/>
        <item x="1293"/>
        <item x="2733"/>
        <item x="3819"/>
        <item x="2734"/>
        <item x="1998"/>
        <item x="4303"/>
        <item x="1121"/>
        <item x="1341"/>
        <item x="1217"/>
        <item x="1983"/>
        <item x="1207"/>
        <item x="884"/>
        <item x="1971"/>
        <item x="1799"/>
        <item x="3555"/>
        <item x="3379"/>
        <item x="4242"/>
        <item x="194"/>
        <item x="2073"/>
        <item x="2891"/>
        <item x="4596"/>
        <item x="2157"/>
        <item x="1808"/>
        <item x="4142"/>
        <item x="2171"/>
        <item x="4451"/>
        <item x="873"/>
        <item x="2400"/>
        <item x="121"/>
        <item x="1256"/>
        <item x="3879"/>
        <item x="3399"/>
        <item x="754"/>
        <item x="1218"/>
        <item x="3476"/>
        <item x="2866"/>
        <item x="1889"/>
        <item x="4002"/>
        <item x="550"/>
        <item x="4438"/>
        <item x="1518"/>
        <item x="1246"/>
        <item x="2433"/>
        <item x="669"/>
        <item x="3471"/>
        <item x="1438"/>
        <item x="3521"/>
        <item x="140"/>
        <item x="2876"/>
        <item x="3367"/>
        <item x="2836"/>
        <item x="4234"/>
        <item x="85"/>
        <item x="1225"/>
        <item x="1985"/>
        <item x="4243"/>
        <item x="4188"/>
        <item x="44"/>
        <item x="4377"/>
        <item x="1549"/>
        <item x="2927"/>
        <item x="4632"/>
        <item x="1801"/>
        <item x="1064"/>
        <item x="688"/>
        <item x="434"/>
        <item x="2491"/>
        <item x="474"/>
        <item x="4298"/>
        <item x="3160"/>
        <item x="4129"/>
        <item x="1385"/>
        <item x="3551"/>
        <item x="3075"/>
        <item x="2012"/>
        <item x="4582"/>
        <item x="2236"/>
        <item x="4609"/>
        <item x="1943"/>
        <item x="1865"/>
        <item x="1664"/>
        <item x="3718"/>
        <item x="3940"/>
        <item x="1984"/>
        <item x="2296"/>
        <item x="1598"/>
        <item x="4639"/>
        <item x="4669"/>
        <item x="1241"/>
        <item x="2593"/>
        <item x="380"/>
        <item x="514"/>
        <item x="4201"/>
        <item x="3989"/>
        <item x="1205"/>
        <item x="2524"/>
        <item x="4185"/>
        <item x="4190"/>
        <item x="114"/>
        <item x="1145"/>
        <item x="4522"/>
        <item x="3225"/>
        <item x="3321"/>
        <item x="1559"/>
        <item x="1675"/>
        <item x="3971"/>
        <item x="887"/>
        <item x="1634"/>
        <item x="2841"/>
        <item x="3644"/>
        <item x="29"/>
        <item x="1418"/>
        <item x="2573"/>
        <item x="3223"/>
        <item x="4439"/>
        <item x="248"/>
        <item x="4244"/>
        <item x="3055"/>
        <item x="401"/>
        <item x="3954"/>
        <item x="139"/>
        <item x="2001"/>
        <item x="876"/>
        <item x="1043"/>
        <item x="4556"/>
        <item x="4561"/>
        <item x="2268"/>
        <item x="3381"/>
        <item x="2827"/>
        <item x="220"/>
        <item x="2127"/>
        <item x="2022"/>
        <item x="2780"/>
        <item x="486"/>
        <item x="4584"/>
        <item x="1011"/>
        <item x="643"/>
        <item x="4100"/>
        <item x="4484"/>
        <item x="4016"/>
        <item x="496"/>
        <item x="3964"/>
        <item x="2764"/>
        <item x="3314"/>
        <item x="2647"/>
        <item x="2465"/>
        <item x="1958"/>
        <item x="458"/>
        <item x="77"/>
        <item x="3059"/>
        <item x="3447"/>
        <item x="3312"/>
        <item x="3028"/>
        <item x="3340"/>
        <item x="242"/>
        <item x="4621"/>
        <item x="2519"/>
        <item x="4534"/>
        <item x="3060"/>
        <item x="2712"/>
        <item x="2551"/>
        <item x="2956"/>
        <item x="4266"/>
        <item x="1910"/>
        <item x="3738"/>
        <item x="2025"/>
        <item x="3715"/>
        <item x="1959"/>
        <item x="2779"/>
        <item x="3947"/>
        <item x="2824"/>
        <item x="2168"/>
        <item x="3646"/>
        <item x="4574"/>
        <item x="1198"/>
        <item x="48"/>
        <item x="2557"/>
        <item x="3821"/>
        <item x="3904"/>
        <item x="1127"/>
        <item x="1689"/>
        <item x="578"/>
        <item x="535"/>
        <item x="3118"/>
        <item x="2946"/>
        <item x="2802"/>
        <item x="4593"/>
        <item x="2462"/>
        <item x="2882"/>
        <item x="3628"/>
        <item x="2527"/>
        <item x="3191"/>
        <item x="1369"/>
        <item x="4424"/>
        <item x="319"/>
        <item x="2298"/>
        <item x="2439"/>
        <item x="2962"/>
        <item x="3459"/>
        <item x="816"/>
        <item x="4065"/>
        <item x="4667"/>
        <item x="870"/>
        <item x="4560"/>
        <item x="3400"/>
        <item x="2049"/>
        <item x="3625"/>
        <item x="1159"/>
        <item x="2631"/>
        <item x="4320"/>
        <item x="551"/>
        <item x="1416"/>
        <item x="4233"/>
        <item x="985"/>
        <item x="1213"/>
        <item x="2377"/>
        <item x="203"/>
        <item x="1579"/>
        <item x="3604"/>
        <item x="1620"/>
        <item x="1750"/>
        <item x="678"/>
        <item x="955"/>
        <item x="3246"/>
        <item x="2287"/>
        <item x="2144"/>
        <item x="2532"/>
        <item x="1924"/>
        <item x="2713"/>
        <item x="2115"/>
        <item x="743"/>
        <item x="2312"/>
        <item x="3195"/>
        <item x="4542"/>
        <item x="908"/>
        <item x="440"/>
        <item x="1885"/>
        <item x="1764"/>
        <item x="3653"/>
        <item x="846"/>
        <item x="1818"/>
        <item x="3749"/>
        <item x="2756"/>
        <item x="4564"/>
        <item x="4554"/>
        <item x="516"/>
        <item x="101"/>
        <item x="625"/>
        <item x="3622"/>
        <item x="4187"/>
        <item x="328"/>
        <item x="4388"/>
        <item x="1025"/>
        <item x="4447"/>
        <item x="3620"/>
        <item x="3778"/>
        <item x="1823"/>
        <item x="1631"/>
        <item x="2833"/>
        <item x="2401"/>
        <item x="2246"/>
        <item x="4610"/>
        <item x="3974"/>
        <item x="2488"/>
        <item x="2561"/>
        <item x="4679"/>
        <item x="863"/>
        <item x="1718"/>
        <item x="610"/>
        <item x="4645"/>
        <item x="4215"/>
        <item x="1204"/>
        <item x="4423"/>
        <item x="2966"/>
        <item x="2330"/>
        <item x="3372"/>
        <item x="4594"/>
        <item x="4053"/>
        <item x="1977"/>
        <item x="2391"/>
        <item x="1366"/>
        <item x="2195"/>
        <item x="649"/>
        <item x="2804"/>
        <item x="250"/>
        <item x="4342"/>
        <item x="3703"/>
        <item x="4341"/>
        <item x="3965"/>
        <item x="2103"/>
        <item x="2505"/>
        <item x="3680"/>
        <item x="1076"/>
        <item x="1481"/>
        <item x="2262"/>
        <item x="135"/>
        <item x="132"/>
        <item x="3782"/>
        <item x="2681"/>
        <item x="3526"/>
        <item x="3534"/>
        <item x="4622"/>
        <item x="4246"/>
        <item x="2523"/>
        <item x="3316"/>
        <item x="1131"/>
        <item x="1274"/>
        <item x="2910"/>
        <item x="268"/>
        <item x="4650"/>
        <item x="3205"/>
        <item x="3706"/>
        <item x="2153"/>
        <item x="4687"/>
        <item x="4336"/>
        <item x="2746"/>
        <item x="3588"/>
        <item x="3351"/>
        <item x="1905"/>
        <item x="3124"/>
        <item x="345"/>
        <item x="1080"/>
        <item x="4186"/>
        <item x="3029"/>
        <item x="3674"/>
        <item x="769"/>
        <item x="3921"/>
        <item x="872"/>
        <item x="1158"/>
        <item x="1299"/>
        <item x="1909"/>
        <item x="2943"/>
        <item x="4575"/>
        <item x="2907"/>
        <item x="2011"/>
        <item x="1697"/>
        <item x="3047"/>
        <item x="4107"/>
        <item x="4326"/>
        <item x="2066"/>
        <item x="2957"/>
        <item x="4069"/>
        <item x="3255"/>
        <item x="3784"/>
        <item x="932"/>
        <item x="4562"/>
        <item x="1708"/>
        <item x="1179"/>
        <item x="886"/>
        <item x="1633"/>
        <item x="861"/>
        <item x="3655"/>
        <item x="1720"/>
        <item x="4204"/>
        <item x="419"/>
        <item x="2220"/>
        <item x="2865"/>
        <item x="1925"/>
        <item x="3364"/>
        <item x="3742"/>
        <item x="1183"/>
        <item x="1254"/>
        <item x="3897"/>
        <item x="3571"/>
        <item x="3506"/>
        <item x="2329"/>
        <item x="1881"/>
        <item x="1285"/>
        <item x="1395"/>
        <item x="2787"/>
        <item x="785"/>
        <item x="3520"/>
        <item x="1417"/>
        <item x="1078"/>
        <item x="4191"/>
        <item x="3465"/>
        <item x="2331"/>
        <item x="2132"/>
        <item x="3881"/>
        <item x="3344"/>
        <item x="3333"/>
        <item x="4110"/>
        <item x="1009"/>
        <item x="4144"/>
        <item x="2303"/>
        <item x="1546"/>
        <item x="4434"/>
        <item x="3882"/>
        <item x="371"/>
        <item x="2499"/>
        <item x="2031"/>
        <item x="469"/>
        <item x="622"/>
        <item x="4226"/>
        <item x="3018"/>
        <item x="3787"/>
        <item x="590"/>
        <item x="3624"/>
        <item x="2528"/>
        <item x="4205"/>
        <item x="2197"/>
        <item x="2416"/>
        <item x="4688"/>
        <item x="3355"/>
        <item x="3559"/>
        <item x="3939"/>
        <item x="2589"/>
        <item x="1752"/>
        <item x="2917"/>
        <item x="50"/>
        <item x="3761"/>
        <item x="4386"/>
        <item x="2378"/>
        <item x="66"/>
        <item x="4369"/>
        <item x="559"/>
        <item x="322"/>
        <item x="3982"/>
        <item x="1431"/>
        <item x="3421"/>
        <item x="1906"/>
        <item x="2576"/>
        <item x="4450"/>
        <item x="1415"/>
        <item x="2067"/>
        <item x="4499"/>
        <item x="1041"/>
        <item x="443"/>
        <item x="4306"/>
        <item x="3234"/>
        <item x="3495"/>
        <item x="21"/>
        <item x="3097"/>
        <item x="2348"/>
        <item x="1035"/>
        <item x="3519"/>
        <item x="2854"/>
        <item x="487"/>
        <item x="2366"/>
        <item x="1172"/>
        <item x="4033"/>
        <item x="1715"/>
        <item x="938"/>
        <item x="1314"/>
        <item x="3650"/>
        <item x="603"/>
        <item x="999"/>
        <item x="952"/>
        <item x="1938"/>
        <item x="1037"/>
        <item x="158"/>
        <item x="878"/>
        <item x="3802"/>
        <item x="3374"/>
        <item x="428"/>
        <item x="4237"/>
        <item x="3224"/>
        <item x="4532"/>
        <item x="4592"/>
        <item x="3217"/>
        <item x="1566"/>
        <item x="1132"/>
        <item x="778"/>
        <item x="2574"/>
        <item x="1668"/>
        <item x="489"/>
        <item x="2021"/>
        <item x="2747"/>
        <item x="984"/>
        <item x="3771"/>
        <item x="3711"/>
        <item x="642"/>
        <item x="1493"/>
        <item x="3353"/>
        <item x="1259"/>
        <item x="237"/>
        <item x="2805"/>
        <item x="3961"/>
        <item x="479"/>
        <item x="1215"/>
        <item x="1055"/>
        <item x="584"/>
        <item x="3539"/>
        <item x="2030"/>
        <item x="3623"/>
        <item x="88"/>
        <item x="3549"/>
        <item x="3116"/>
        <item x="3406"/>
        <item x="1673"/>
        <item x="4559"/>
        <item x="277"/>
        <item x="804"/>
        <item x="2430"/>
        <item x="3641"/>
        <item x="2693"/>
        <item x="1261"/>
        <item x="3005"/>
        <item x="22"/>
        <item x="3960"/>
        <item x="3125"/>
        <item x="4227"/>
        <item x="4483"/>
        <item x="1601"/>
        <item x="1914"/>
        <item x="1331"/>
        <item x="4350"/>
        <item x="2468"/>
        <item x="2633"/>
        <item x="1330"/>
        <item x="4533"/>
        <item x="1898"/>
        <item x="243"/>
        <item x="3973"/>
        <item x="3466"/>
        <item x="3012"/>
        <item x="2051"/>
        <item x="2395"/>
        <item x="2698"/>
        <item x="4123"/>
        <item x="87"/>
        <item x="3873"/>
        <item x="2550"/>
        <item x="3221"/>
        <item x="4535"/>
        <item x="1077"/>
        <item x="113"/>
        <item x="3883"/>
        <item x="2050"/>
        <item x="1443"/>
        <item x="3983"/>
        <item x="4184"/>
        <item x="3815"/>
        <item x="1074"/>
        <item x="2604"/>
        <item x="127"/>
        <item x="3270"/>
        <item x="2040"/>
        <item x="4595"/>
        <item x="1027"/>
        <item x="1827"/>
        <item x="3102"/>
        <item x="1982"/>
        <item x="1509"/>
        <item x="4032"/>
        <item x="746"/>
        <item x="1587"/>
        <item x="1530"/>
        <item x="2318"/>
        <item x="666"/>
        <item x="1367"/>
        <item x="768"/>
        <item x="3750"/>
        <item x="1091"/>
        <item x="1710"/>
        <item x="3250"/>
        <item x="868"/>
        <item x="651"/>
        <item x="2553"/>
        <item x="1734"/>
        <item x="592"/>
        <item x="2444"/>
        <item x="897"/>
        <item x="504"/>
        <item x="219"/>
        <item x="3093"/>
        <item x="1051"/>
        <item x="2408"/>
        <item x="1432"/>
        <item x="546"/>
        <item x="431"/>
        <item x="4416"/>
        <item x="2071"/>
        <item x="2479"/>
        <item x="4085"/>
        <item x="700"/>
        <item x="444"/>
        <item x="2072"/>
        <item x="2486"/>
        <item x="3848"/>
        <item x="2571"/>
        <item x="2537"/>
        <item x="4357"/>
        <item x="1961"/>
        <item x="1365"/>
        <item x="376"/>
        <item x="3017"/>
        <item x="2143"/>
        <item x="1107"/>
        <item x="1143"/>
        <item x="2518"/>
        <item x="3554"/>
        <item x="718"/>
        <item x="2089"/>
        <item x="1054"/>
        <item x="4066"/>
        <item x="4456"/>
        <item x="3329"/>
        <item x="3216"/>
        <item x="3313"/>
        <item x="691"/>
        <item x="3955"/>
        <item x="3424"/>
        <item x="3031"/>
        <item x="531"/>
        <item x="4163"/>
        <item x="4589"/>
        <item x="2534"/>
        <item x="1063"/>
        <item x="4371"/>
        <item x="3030"/>
        <item x="1042"/>
        <item x="3900"/>
        <item x="1526"/>
        <item x="920"/>
        <item x="3222"/>
        <item x="1981"/>
        <item x="3714"/>
        <item x="4646"/>
        <item x="3573"/>
        <item x="1926"/>
        <item x="1413"/>
        <item x="2850"/>
        <item x="1425"/>
        <item x="3486"/>
        <item x="3558"/>
        <item x="1290"/>
        <item x="427"/>
        <item x="329"/>
        <item x="1705"/>
        <item x="141"/>
        <item x="2785"/>
        <item x="2324"/>
        <item x="3508"/>
        <item x="3352"/>
        <item x="1180"/>
        <item x="3448"/>
        <item x="2689"/>
        <item x="4034"/>
        <item x="3543"/>
        <item x="216"/>
        <item x="1774"/>
        <item x="214"/>
        <item x="3679"/>
        <item x="3185"/>
        <item x="76"/>
        <item x="930"/>
        <item x="4509"/>
        <item x="869"/>
        <item x="3870"/>
        <item x="3621"/>
        <item x="2577"/>
        <item x="3139"/>
        <item x="418"/>
        <item x="4274"/>
        <item x="3637"/>
        <item x="2843"/>
        <item x="4019"/>
        <item x="3885"/>
        <item x="4117"/>
        <item x="396"/>
        <item x="318"/>
        <item x="3003"/>
        <item x="2407"/>
        <item x="675"/>
        <item x="4512"/>
        <item x="2806"/>
        <item x="4049"/>
        <item x="4536"/>
        <item x="2504"/>
        <item x="3041"/>
        <item x="120"/>
        <item x="2221"/>
        <item x="3872"/>
        <item x="3345"/>
        <item x="4020"/>
        <item x="4238"/>
        <item x="61"/>
        <item x="2705"/>
        <item x="1657"/>
        <item x="3416"/>
        <item x="2683"/>
        <item x="2456"/>
        <item x="1770"/>
        <item x="2684"/>
        <item x="2102"/>
        <item x="3798"/>
        <item x="753"/>
        <item x="2736"/>
        <item x="2085"/>
        <item x="462"/>
        <item x="3343"/>
        <item x="3209"/>
        <item x="1913"/>
        <item x="1736"/>
        <item x="4396"/>
        <item x="1873"/>
        <item x="4209"/>
        <item x="3062"/>
        <item x="3889"/>
        <item x="3332"/>
        <item x="1214"/>
        <item x="2646"/>
        <item x="1020"/>
        <item x="1174"/>
        <item x="2470"/>
        <item x="1319"/>
        <item x="189"/>
        <item x="2563"/>
        <item x="3868"/>
        <item x="2234"/>
        <item x="3034"/>
        <item x="2832"/>
        <item x="1110"/>
        <item x="1350"/>
        <item x="3488"/>
        <item x="3804"/>
        <item x="421"/>
        <item x="1993"/>
        <item x="3475"/>
        <item x="1026"/>
        <item x="3522"/>
        <item x="3645"/>
        <item x="3717"/>
        <item x="2308"/>
        <item x="3211"/>
        <item x="521"/>
        <item x="1867"/>
        <item x="796"/>
        <item x="3886"/>
        <item x="3280"/>
        <item x="3956"/>
        <item x="1834"/>
        <item x="3027"/>
        <item x="3642"/>
        <item x="399"/>
        <item x="215"/>
        <item x="4372"/>
        <item x="3066"/>
        <item x="4620"/>
        <item x="3254"/>
        <item x="3101"/>
        <item x="2248"/>
        <item x="1200"/>
        <item x="3014"/>
        <item x="4437"/>
        <item x="4036"/>
        <item x="3504"/>
        <item x="2995"/>
        <item x="1632"/>
        <item x="1554"/>
        <item x="64"/>
        <item x="924"/>
        <item x="914"/>
        <item x="312"/>
        <item x="3903"/>
        <item x="511"/>
        <item x="2895"/>
        <item x="332"/>
        <item x="3173"/>
        <item x="1897"/>
        <item x="1947"/>
        <item x="3878"/>
        <item x="554"/>
        <item x="4289"/>
        <item x="980"/>
        <item x="613"/>
        <item x="1301"/>
        <item x="3820"/>
        <item x="3699"/>
        <item x="2564"/>
        <item x="3737"/>
        <item x="3373"/>
        <item x="2675"/>
        <item x="69"/>
        <item x="2985"/>
        <item x="143"/>
        <item x="1351"/>
        <item x="4169"/>
        <item x="3064"/>
        <item x="4567"/>
        <item x="2632"/>
        <item x="3605"/>
        <item x="4487"/>
        <item x="3992"/>
        <item x="4668"/>
        <item x="341"/>
        <item x="4436"/>
        <item x="3610"/>
        <item x="4309"/>
        <item x="2495"/>
        <item x="1403"/>
        <item x="885"/>
        <item x="39"/>
        <item x="503"/>
        <item x="1717"/>
        <item x="638"/>
        <item x="1211"/>
        <item x="4181"/>
        <item x="2189"/>
        <item x="470"/>
        <item x="3253"/>
        <item x="1040"/>
        <item x="2233"/>
        <item x="67"/>
        <item x="618"/>
        <item x="2788"/>
        <item x="193"/>
        <item x="668"/>
        <item x="3048"/>
        <item x="915"/>
        <item x="2590"/>
        <item x="4474"/>
        <item x="2969"/>
        <item x="3354"/>
        <item x="4619"/>
        <item x="3890"/>
        <item x="4267"/>
        <item x="1408"/>
        <item x="1686"/>
        <item x="2968"/>
        <item x="2717"/>
        <item x="3611"/>
        <item x="4162"/>
        <item x="602"/>
        <item x="4570"/>
        <item x="4160"/>
        <item x="3251"/>
        <item x="4410"/>
        <item x="4649"/>
        <item x="1525"/>
        <item x="1307"/>
        <item x="3801"/>
        <item x="1033"/>
        <item x="1636"/>
        <item x="3609"/>
        <item x="4674"/>
        <item x="3597"/>
        <item x="235"/>
        <item x="497"/>
        <item x="1222"/>
        <item x="2753"/>
        <item x="2817"/>
        <item x="1514"/>
        <item x="4555"/>
        <item x="3044"/>
        <item x="3033"/>
        <item x="2128"/>
        <item x="576"/>
        <item x="2922"/>
        <item x="3766"/>
        <item x="2036"/>
        <item x="472"/>
        <item x="2851"/>
        <item x="2916"/>
        <item x="3396"/>
        <item x="500"/>
        <item x="3902"/>
        <item x="3350"/>
        <item x="3393"/>
        <item x="2053"/>
        <item x="831"/>
        <item x="1747"/>
        <item x="1751"/>
        <item x="3192"/>
        <item x="4178"/>
        <item x="940"/>
        <item x="1291"/>
        <item x="3527"/>
        <item x="2035"/>
        <item x="2797"/>
        <item x="2918"/>
        <item x="3701"/>
        <item x="3734"/>
        <item x="2732"/>
        <item x="1391"/>
        <item x="3909"/>
        <item x="4217"/>
        <item x="1866"/>
        <item x="1199"/>
        <item x="2139"/>
        <item x="3023"/>
        <item x="233"/>
        <item x="856"/>
        <item x="1891"/>
        <item x="3317"/>
        <item x="3290"/>
        <item x="2123"/>
        <item x="416"/>
        <item x="2909"/>
        <item x="4543"/>
        <item x="1024"/>
        <item x="3537"/>
        <item x="2558"/>
        <item x="694"/>
        <item x="369"/>
        <item x="866"/>
        <item x="997"/>
        <item x="4271"/>
        <item x="4510"/>
        <item x="1151"/>
        <item x="1400"/>
        <item x="2834"/>
        <item x="2138"/>
        <item x="3765"/>
        <item x="1769"/>
        <item x="314"/>
        <item x="667"/>
        <item x="3792"/>
        <item x="2703"/>
        <item x="4091"/>
        <item x="2598"/>
        <item x="1046"/>
        <item x="3693"/>
        <item x="1018"/>
        <item x="4310"/>
        <item x="3021"/>
        <item x="2426"/>
        <item x="4281"/>
        <item x="4324"/>
        <item x="2570"/>
        <item x="2755"/>
        <item x="1485"/>
        <item x="1480"/>
        <item x="3210"/>
        <item x="679"/>
        <item x="4446"/>
        <item x="3969"/>
        <item x="1096"/>
        <item x="249"/>
        <item x="818"/>
        <item x="1227"/>
        <item x="92"/>
        <item x="3705"/>
        <item x="391"/>
        <item x="1543"/>
        <item x="1600"/>
        <item x="1144"/>
        <item x="3525"/>
        <item x="1895"/>
        <item x="1901"/>
        <item x="4339"/>
        <item x="4293"/>
        <item x="3140"/>
        <item x="4538"/>
        <item x="3901"/>
        <item x="2960"/>
        <item x="4208"/>
        <item x="89"/>
        <item x="3816"/>
        <item x="1545"/>
        <item x="4277"/>
        <item x="2871"/>
        <item x="2810"/>
        <item x="33"/>
        <item x="1567"/>
        <item x="1535"/>
        <item x="123"/>
        <item x="4161"/>
        <item x="3487"/>
        <item x="4203"/>
        <item x="2477"/>
        <item x="2141"/>
        <item x="3764"/>
        <item x="1604"/>
        <item x="2184"/>
        <item x="1828"/>
        <item x="4323"/>
        <item x="2716"/>
        <item x="3262"/>
        <item x="1212"/>
        <item x="1150"/>
        <item x="384"/>
        <item x="1656"/>
        <item x="2311"/>
        <item x="1337"/>
        <item x="674"/>
        <item x="1687"/>
        <item x="4297"/>
        <item x="3720"/>
        <item x="1568"/>
        <item x="2501"/>
        <item x="1203"/>
        <item x="4558"/>
        <item x="2156"/>
        <item x="3127"/>
        <item x="2592"/>
        <item x="52"/>
        <item x="4338"/>
        <item x="3206"/>
        <item x="1800"/>
        <item x="484"/>
        <item x="3232"/>
        <item x="2521"/>
        <item x="1822"/>
        <item x="1870"/>
        <item x="2678"/>
        <item x="3168"/>
        <item x="3157"/>
        <item x="288"/>
        <item x="2975"/>
        <item x="3874"/>
        <item x="4409"/>
        <item x="4114"/>
        <item x="2961"/>
        <item x="978"/>
        <item x="1942"/>
        <item x="2478"/>
        <item x="3326"/>
        <item x="824"/>
        <item x="1374"/>
        <item x="463"/>
        <item x="4272"/>
        <item x="1994"/>
        <item x="102"/>
        <item x="874"/>
        <item x="2170"/>
        <item x="2599"/>
        <item x="3741"/>
        <item x="3583"/>
        <item x="4633"/>
        <item x="1399"/>
        <item x="1658"/>
        <item x="2808"/>
        <item x="3092"/>
        <item x="3677"/>
        <item x="632"/>
        <item x="1520"/>
        <item x="2469"/>
        <item x="658"/>
        <item x="4206"/>
        <item x="4052"/>
        <item x="693"/>
        <item x="685"/>
        <item x="1123"/>
        <item x="686"/>
        <item x="1637"/>
        <item x="3045"/>
        <item x="569"/>
        <item x="502"/>
        <item x="787"/>
        <item x="629"/>
        <item x="1877"/>
        <item x="1659"/>
        <item x="1053"/>
        <item x="1950"/>
        <item x="392"/>
        <item x="2840"/>
        <item x="3278"/>
        <item x="953"/>
        <item x="1228"/>
        <item x="4511"/>
        <item x="3692"/>
        <item x="2442"/>
        <item x="2677"/>
        <item x="2575"/>
        <item x="2328"/>
        <item x="1221"/>
        <item x="4370"/>
        <item x="2015"/>
        <item x="1092"/>
        <item x="1036"/>
        <item x="1129"/>
        <item x="1784"/>
        <item x="2114"/>
        <item x="2692"/>
        <item x="1195"/>
        <item x="2829"/>
        <item x="2884"/>
        <item x="27"/>
        <item x="2405"/>
        <item x="950"/>
        <item x="2406"/>
        <item x="499"/>
        <item x="4314"/>
        <item x="1690"/>
        <item x="2048"/>
        <item x="2334"/>
        <item x="4520"/>
        <item x="1322"/>
        <item x="3548"/>
        <item x="4102"/>
        <item x="4466"/>
        <item x="3022"/>
        <item x="1523"/>
        <item x="2731"/>
        <item x="4601"/>
        <item x="110"/>
        <item x="1680"/>
        <item x="565"/>
        <item x="4513"/>
        <item x="1772"/>
        <item x="2533"/>
        <item x="231"/>
        <item x="202"/>
        <item x="624"/>
        <item x="1154"/>
        <item x="898"/>
        <item x="80"/>
        <item x="506"/>
        <item x="3919"/>
        <item x="4011"/>
        <item x="2945"/>
        <item x="1532"/>
        <item x="4055"/>
        <item x="979"/>
        <item x="4216"/>
        <item x="4463"/>
        <item x="4355"/>
        <item x="601"/>
        <item x="2063"/>
        <item x="4308"/>
        <item x="4214"/>
        <item x="3252"/>
        <item x="1023"/>
        <item x="4296"/>
        <item x="4673"/>
        <item x="544"/>
        <item x="4681"/>
        <item x="4351"/>
        <item x="3914"/>
        <item x="1871"/>
        <item x="1642"/>
        <item x="2934"/>
        <item x="2309"/>
        <item x="4672"/>
        <item x="3404"/>
        <item x="2464"/>
        <item x="1224"/>
        <item x="3167"/>
        <item x="385"/>
        <item x="3899"/>
        <item x="1894"/>
        <item x="1486"/>
        <item x="943"/>
        <item x="58"/>
        <item x="2140"/>
        <item x="201"/>
        <item x="79"/>
        <item x="245"/>
        <item x="3596"/>
        <item x="2560"/>
        <item x="4394"/>
        <item x="4278"/>
        <item x="1912"/>
        <item x="996"/>
        <item x="330"/>
        <item x="2591"/>
        <item x="4490"/>
        <item x="3202"/>
        <item x="3198"/>
        <item x="3981"/>
        <item x="3963"/>
        <item x="2546"/>
        <item x="564"/>
        <item x="2027"/>
        <item x="2682"/>
        <item x="1733"/>
        <item x="3713"/>
        <item x="1401"/>
        <item x="1945"/>
        <item x="4605"/>
        <item x="819"/>
        <item x="4435"/>
        <item x="3709"/>
        <item x="3875"/>
        <item x="4170"/>
        <item x="4492"/>
        <item x="1318"/>
        <item x="1565"/>
        <item x="4270"/>
        <item x="3810"/>
        <item x="1169"/>
        <item x="4460"/>
        <item x="4088"/>
        <item x="687"/>
        <item x="4111"/>
        <item x="4000"/>
        <item x="3608"/>
        <item x="337"/>
        <item x="817"/>
        <item x="1006"/>
        <item x="4457"/>
        <item x="951"/>
        <item x="3380"/>
        <item x="1421"/>
        <item x="2258"/>
        <item x="1748"/>
        <item x="4578"/>
        <item x="3233"/>
        <item x="2394"/>
        <item x="4608"/>
        <item x="3099"/>
        <item x="2483"/>
        <item x="1336"/>
        <item x="4571"/>
        <item x="104"/>
        <item x="699"/>
        <item x="3995"/>
        <item x="4472"/>
        <item x="1609"/>
        <item x="3065"/>
        <item x="1610"/>
        <item x="230"/>
        <item x="4393"/>
        <item x="49"/>
        <item x="4675"/>
        <item x="2559"/>
        <item x="1590"/>
        <item x="3866"/>
        <item x="124"/>
        <item x="2393"/>
        <item x="98"/>
        <item x="3550"/>
        <item x="1640"/>
        <item x="2644"/>
        <item x="829"/>
        <item x="2842"/>
        <item x="2280"/>
        <item x="3039"/>
        <item x="4064"/>
        <item x="4253"/>
        <item x="3937"/>
        <item x="948"/>
        <item x="423"/>
        <item x="3710"/>
        <item x="939"/>
        <item x="1882"/>
        <item x="1691"/>
        <item x="386"/>
        <item x="405"/>
        <item x="3006"/>
        <item x="2965"/>
        <item x="4354"/>
        <item x="3702"/>
        <item x="4179"/>
        <item x="3740"/>
        <item x="4489"/>
        <item x="4500"/>
        <item x="2719"/>
        <item x="4321"/>
        <item x="4417"/>
        <item x="4282"/>
        <item x="4014"/>
        <item x="2835"/>
        <item x="1555"/>
        <item x="4180"/>
        <item x="424"/>
        <item x="122"/>
        <item x="2735"/>
        <item x="855"/>
        <item x="426"/>
        <item x="471"/>
        <item x="4507"/>
        <item x="4473"/>
        <item x="4072"/>
        <item x="2849"/>
        <item x="2587"/>
        <item x="3636"/>
        <item x="1482"/>
        <item x="534"/>
        <item x="4496"/>
        <item x="3800"/>
        <item x="126"/>
        <item x="3729"/>
        <item x="103"/>
        <item x="3574"/>
        <item x="1305"/>
        <item x="3117"/>
        <item x="3601"/>
        <item x="1538"/>
        <item x="1558"/>
        <item x="2107"/>
        <item x="3177"/>
        <item x="4449"/>
        <item x="1756"/>
        <item x="3403"/>
        <item x="3518"/>
        <item x="3627"/>
        <item x="4606"/>
        <item x="4583"/>
        <item x="2109"/>
        <item x="3869"/>
        <item x="4283"/>
        <item x="2997"/>
        <item x="3402"/>
        <item x="1719"/>
        <item x="2480"/>
        <item x="4476"/>
        <item x="3398"/>
        <item x="4159"/>
        <item x="1162"/>
        <item x="2113"/>
        <item x="234"/>
        <item x="232"/>
        <item x="2721"/>
        <item x="1845"/>
        <item x="780"/>
        <item x="3700"/>
        <item x="84"/>
        <item x="4521"/>
        <item x="2745"/>
        <item x="2259"/>
        <item x="4063"/>
        <item x="1887"/>
        <item x="558"/>
        <item x="4557"/>
        <item x="2002"/>
        <item x="4415"/>
        <item x="3606"/>
        <item x="217"/>
        <item x="2052"/>
        <item x="2914"/>
        <item x="4572"/>
        <item x="4501"/>
        <item x="2481"/>
        <item x="1097"/>
        <item x="4247"/>
        <item x="2503"/>
        <item x="398"/>
        <item x="2059"/>
        <item x="3533"/>
        <item x="680"/>
        <item x="616"/>
        <item x="1059"/>
        <item x="1900"/>
        <item x="4022"/>
        <item x="1062"/>
        <item x="3607"/>
        <item x="745"/>
        <item x="975"/>
        <item x="3685"/>
        <item x="1563"/>
        <item x="68"/>
        <item x="1275"/>
        <item x="142"/>
        <item x="4074"/>
        <item x="1781"/>
        <item x="1223"/>
        <item x="4465"/>
        <item x="478"/>
        <item x="3514"/>
        <item x="1564"/>
        <item x="1015"/>
        <item x="3774"/>
        <item x="4459"/>
        <item x="4481"/>
        <item x="4585"/>
        <item x="3968"/>
        <item x="1670"/>
        <item x="1949"/>
        <item x="1597"/>
        <item x="1245"/>
        <item x="2894"/>
        <item x="1721"/>
        <item x="2482"/>
        <item x="3613"/>
        <item x="137"/>
        <item x="4251"/>
        <item x="3999"/>
        <item x="129"/>
        <item x="2807"/>
        <item x="2099"/>
        <item x="343"/>
        <item x="3618"/>
        <item x="1130"/>
        <item x="4287"/>
        <item x="290"/>
        <item x="3197"/>
        <item x="4464"/>
        <item x="1883"/>
        <item x="1404"/>
        <item x="3600"/>
        <item x="273"/>
        <item x="3811"/>
        <item x="1593"/>
        <item x="2803"/>
        <item x="4607"/>
        <item x="1613"/>
        <item x="2954"/>
        <item x="1536"/>
        <item x="488"/>
        <item x="3847"/>
        <item x="4207"/>
        <item x="3325"/>
        <item x="3996"/>
        <item x="1122"/>
        <item x="4407"/>
        <item x="4120"/>
        <item x="3998"/>
        <item x="1125"/>
        <item x="4116"/>
        <item x="91"/>
        <item x="2064"/>
        <item x="4448"/>
        <item x="926"/>
        <item x="2600"/>
        <item x="2282"/>
        <item x="1773"/>
        <item x="3957"/>
        <item x="4292"/>
        <item x="3038"/>
        <item x="207"/>
        <item x="1258"/>
        <item x="3091"/>
        <item x="3652"/>
        <item x="3634"/>
        <item x="631"/>
        <item x="1419"/>
        <item x="3257"/>
        <item x="2403"/>
        <item x="1219"/>
        <item x="4508"/>
        <item x="3501"/>
        <item x="1628"/>
        <item x="3078"/>
        <item x="4280"/>
        <item x="2065"/>
        <item x="3395"/>
        <item x="4166"/>
        <item x="1650"/>
        <item x="2003"/>
        <item x="1667"/>
        <item x="387"/>
        <item x="2845"/>
        <item x="3865"/>
        <item x="1644"/>
        <item x="1679"/>
        <item x="57"/>
        <item x="4600"/>
        <item x="3688"/>
        <item x="1210"/>
        <item x="1793"/>
        <item x="3165"/>
        <item x="3259"/>
        <item x="2502"/>
        <item x="1992"/>
        <item x="2580"/>
        <item x="4122"/>
        <item x="3773"/>
        <item x="2186"/>
        <item x="1095"/>
        <item x="4478"/>
        <item x="2192"/>
        <item x="3538"/>
        <item x="4458"/>
        <item x="3905"/>
        <item x="2000"/>
        <item x="3001"/>
        <item x="2443"/>
        <item x="2363"/>
        <item x="4013"/>
        <item x="1876"/>
        <item x="4265"/>
        <item x="1194"/>
        <item x="510"/>
        <item x="2396"/>
        <item x="125"/>
        <item x="3500"/>
        <item x="4171"/>
        <item x="1029"/>
        <item x="1872"/>
        <item x="4495"/>
        <item x="2863"/>
        <item x="3763"/>
        <item x="2530"/>
        <item x="2883"/>
        <item x="3772"/>
        <item x="2137"/>
        <item x="2247"/>
        <item x="2037"/>
        <item x="3958"/>
        <item x="3987"/>
        <item x="3107"/>
        <item x="3111"/>
        <item x="2529"/>
        <item x="4322"/>
        <item x="2676"/>
        <item x="3712"/>
        <item x="4591"/>
        <item x="4505"/>
        <item x="1730"/>
        <item x="4385"/>
        <item x="1106"/>
        <item x="2257"/>
        <item x="3098"/>
        <item x="2976"/>
        <item x="2121"/>
        <item x="1112"/>
        <item x="3188"/>
        <item x="1347"/>
        <item x="2864"/>
        <item x="673"/>
        <item x="1171"/>
        <item x="947"/>
        <item x="2539"/>
        <item x="1693"/>
        <item x="1869"/>
        <item x="4254"/>
        <item x="1031"/>
        <item x="2718"/>
        <item x="4551"/>
        <item x="4579"/>
        <item x="82"/>
        <item x="1087"/>
        <item x="591"/>
        <item x="4255"/>
        <item x="990"/>
        <item x="4315"/>
        <item x="1957"/>
        <item x="3908"/>
        <item x="3846"/>
        <item x="3988"/>
        <item x="4580"/>
        <item x="1515"/>
        <item x="4256"/>
        <item x="515"/>
        <item x="2540"/>
        <item x="130"/>
        <item x="3817"/>
        <item x="2014"/>
        <item x="1405"/>
        <item x="78"/>
        <item x="2136"/>
        <item x="4682"/>
        <item x="1839"/>
        <item x="1556"/>
        <item x="338"/>
        <item x="696"/>
        <item x="1759"/>
        <item x="1170"/>
        <item x="4112"/>
        <item x="1086"/>
        <item x="2908"/>
        <item x="3917"/>
        <item x="3976"/>
        <item x="689"/>
        <item x="3473"/>
        <item x="3895"/>
        <item x="415"/>
        <item x="1782"/>
        <item x="2088"/>
        <item x="3169"/>
        <item x="4090"/>
        <item x="3201"/>
        <item x="2187"/>
        <item x="2903"/>
        <item x="1190"/>
        <item x="3994"/>
        <item x="2826"/>
        <item x="119"/>
        <item x="3323"/>
        <item x="508"/>
        <item x="1292"/>
        <item x="1346"/>
        <item x="3809"/>
        <item x="1731"/>
        <item x="1141"/>
        <item x="779"/>
        <item x="2862"/>
        <item x="4264"/>
        <item x="4113"/>
        <item x="3907"/>
        <item x="692"/>
        <item x="4529"/>
        <item x="1317"/>
        <item x="3796"/>
        <item x="313"/>
        <item x="1821"/>
        <item x="3997"/>
        <item x="4051"/>
        <item x="4285"/>
        <item x="3877"/>
        <item x="1833"/>
        <item x="1264"/>
        <item x="204"/>
        <item x="1935"/>
        <item x="4546"/>
        <item x="83"/>
        <item x="4411"/>
        <item x="2453"/>
        <item x="464"/>
        <item x="803"/>
        <item x="1316"/>
        <item x="3342"/>
        <item x="600"/>
        <item x="26"/>
        <item x="3906"/>
        <item x="1022"/>
        <item x="2279"/>
        <item x="4302"/>
        <item x="197"/>
        <item x="3327"/>
        <item x="1070"/>
        <item x="3795"/>
        <item x="3896"/>
        <item x="4177"/>
        <item x="90"/>
        <item x="1592"/>
        <item x="441"/>
        <item x="1298"/>
        <item x="597"/>
        <item x="467"/>
        <item x="548"/>
        <item x="4531"/>
        <item x="1683"/>
        <item x="1276"/>
        <item x="3016"/>
        <item x="3719"/>
        <item x="4539"/>
        <item x="4141"/>
        <item x="4174"/>
        <item x="3675"/>
        <item x="3328"/>
        <item x="4148"/>
        <item x="2417"/>
        <item x="684"/>
        <item x="4167"/>
        <item x="2188"/>
        <item x="4058"/>
        <item x="2154"/>
        <item x="993"/>
        <item x="1089"/>
        <item x="4353"/>
        <item x="1843"/>
        <item x="4173"/>
        <item x="3322"/>
        <item x="4331"/>
        <item x="4526"/>
        <item x="3279"/>
        <item x="4494"/>
        <item x="4482"/>
        <item x="1674"/>
        <item x="4368"/>
        <item x="2913"/>
        <item x="568"/>
        <item x="3967"/>
        <item x="2473"/>
        <item x="3614"/>
        <item x="4168"/>
        <item x="3405"/>
        <item x="4363"/>
        <item x="4043"/>
        <item x="4202"/>
        <item x="1263"/>
        <item x="1047"/>
        <item x="2326"/>
        <item x="3736"/>
        <item x="3615"/>
        <item x="465"/>
        <item x="3166"/>
        <item x="4488"/>
        <item x="2194"/>
        <item x="4155"/>
        <item x="2702"/>
        <item x="1921"/>
        <item x="2765"/>
        <item x="1021"/>
        <item x="335"/>
        <item x="3063"/>
        <item x="2704"/>
        <item x="623"/>
        <item x="2438"/>
        <item x="3401"/>
        <item x="2535"/>
        <item x="3799"/>
        <item x="1732"/>
        <item x="3975"/>
        <item x="1694"/>
        <item x="3051"/>
        <item x="1890"/>
        <item x="206"/>
        <item x="4528"/>
        <item x="1550"/>
        <item x="2256"/>
        <item x="370"/>
        <item x="2893"/>
        <item x="1709"/>
        <item x="917"/>
        <item x="2794"/>
        <item x="3474"/>
        <item x="1830"/>
        <item x="941"/>
        <item x="2112"/>
        <item x="549"/>
        <item x="4648"/>
        <item x="4525"/>
        <item x="1160"/>
        <item x="2690"/>
        <item x="2039"/>
        <item x="4008"/>
        <item x="4503"/>
        <item x="4070"/>
        <item x="4025"/>
        <item x="1911"/>
        <item x="4471"/>
        <item x="4249"/>
        <item x="4647"/>
        <item x="4279"/>
        <item x="4581"/>
        <item x="1727"/>
        <item x="1008"/>
        <item x="2420"/>
        <item x="3619"/>
        <item x="2069"/>
        <item x="3505"/>
        <item x="2809"/>
        <item x="3635"/>
        <item x="3397"/>
        <item x="1197"/>
        <item x="4475"/>
        <item x="1729"/>
        <item x="3174"/>
        <item x="998"/>
        <item x="1090"/>
        <item x="2701"/>
        <item x="4021"/>
        <item x="1760"/>
        <item x="1608"/>
        <item x="1193"/>
        <item x="4504"/>
        <item x="4477"/>
        <item x="28"/>
        <item x="630"/>
        <item x="3214"/>
        <item x="2323"/>
        <item x="1695"/>
        <item x="2583"/>
        <item x="4042"/>
        <item x="4250"/>
        <item x="4037"/>
        <item x="957"/>
        <item x="1783"/>
        <item x="3671"/>
        <item x="4318"/>
        <item x="1208"/>
        <item x="25"/>
        <item x="880"/>
        <item x="289"/>
        <item x="1641"/>
        <item x="56"/>
        <item x="3507"/>
        <item x="339"/>
        <item x="1612"/>
        <item x="4172"/>
        <item x="1537"/>
        <item x="3676"/>
        <item x="1591"/>
        <item x="1061"/>
        <item x="2579"/>
        <item x="1098"/>
        <item x="641"/>
        <item x="4050"/>
        <item x="3082"/>
        <item x="4462"/>
        <item x="3918"/>
        <item x="1516"/>
        <item x="3716"/>
        <item x="2122"/>
        <item x="422"/>
        <item x="1034"/>
        <item x="4401"/>
        <item x="3808"/>
        <item x="63"/>
        <item x="2848"/>
        <item x="3793"/>
        <item x="40"/>
        <item x="1596"/>
        <item x="4467"/>
        <item x="4115"/>
        <item x="1244"/>
        <item x="4332"/>
        <item x="3042"/>
        <item x="4540"/>
        <item x="1946"/>
        <item x="459"/>
        <item x="875"/>
        <item x="4445"/>
        <item x="1081"/>
        <item x="4530"/>
        <item x="833"/>
        <item x="4547"/>
        <item x="1896"/>
        <item x="4089"/>
        <item x="4479"/>
        <item x="1521"/>
        <item x="3935"/>
        <item x="1166"/>
        <item x="4545"/>
        <item x="4548"/>
        <item x="4404"/>
        <item x="1696"/>
        <item x="32"/>
        <item x="3794"/>
        <item x="4468"/>
        <item x="2500"/>
        <item x="2436"/>
        <item x="879"/>
        <item x="4076"/>
        <item x="247"/>
        <item x="533"/>
        <item x="4038"/>
        <item x="4515"/>
        <item x="4071"/>
        <item x="2860"/>
        <item x="942"/>
        <item x="4444"/>
        <item x="196"/>
        <item x="4587"/>
        <item x="4544"/>
        <item x="4301"/>
        <item x="3215"/>
        <item x="1093"/>
        <item x="4121"/>
        <item x="1643"/>
        <item x="1542"/>
        <item x="2402"/>
        <item x="3876"/>
        <item x="4041"/>
        <item x="1128"/>
        <item x="4502"/>
        <item x="4009"/>
        <item x="4517"/>
        <item x="1557"/>
        <item x="4480"/>
        <item x="3993"/>
        <item x="4461"/>
        <item x="1522"/>
        <item x="4176"/>
        <item x="1758"/>
        <item x="2155"/>
        <item x="1114"/>
        <item x="784"/>
        <item x="4317"/>
        <item x="4290"/>
        <item x="4527"/>
        <item x="4153"/>
        <item x="4075"/>
        <item x="507"/>
        <item x="3081"/>
        <item x="2419"/>
        <item x="1672"/>
        <item x="1052"/>
        <item x="1268"/>
        <item x="4175"/>
        <item x="4590"/>
        <item x="562"/>
        <item x="1082"/>
        <item x="2603"/>
        <item x="2601"/>
        <item x="3980"/>
        <item x="4403"/>
        <item x="3106"/>
        <item x="1085"/>
        <item x="4493"/>
        <item x="2185"/>
        <item x="1349"/>
        <item x="138"/>
        <item x="3513"/>
        <item x="3979"/>
        <item x="1105"/>
        <item x="3002"/>
        <item x="1088"/>
        <item x="2101"/>
        <item x="1260"/>
        <item x="3806"/>
        <item x="698"/>
        <item x="3013"/>
        <item x="909"/>
        <item x="1163"/>
        <item x="2437"/>
        <item x="4039"/>
        <item x="1030"/>
        <item x="1296"/>
        <item x="3043"/>
        <item x="4147"/>
        <item x="3686"/>
        <item x="1220"/>
        <item x="1007"/>
        <item x="2038"/>
        <item x="4024"/>
        <item x="3261"/>
        <item x="205"/>
        <item x="4550"/>
        <item x="4005"/>
        <item x="407"/>
        <item x="1829"/>
        <item x="4140"/>
        <item x="1119"/>
        <item x="3090"/>
        <item x="408"/>
        <item x="4516"/>
        <item x="4366"/>
        <item x="3341"/>
        <item x="1671"/>
        <item x="3194"/>
        <item x="3175"/>
        <item x="830"/>
        <item x="4299"/>
        <item x="3052"/>
        <item x="1886"/>
        <item x="1757"/>
        <item x="532"/>
        <item x="1297"/>
        <item x="2861"/>
        <item x="4139"/>
        <item x="2425"/>
        <item x="2602"/>
        <item x="342"/>
        <item x="1164"/>
        <item x="4010"/>
        <item x="3189"/>
        <item x="3735"/>
        <item x="1209"/>
        <item x="1165"/>
        <item x="4057"/>
        <item x="1152"/>
        <item x="4470"/>
        <item x="3179"/>
        <item x="1611"/>
        <item x="1113"/>
        <item x="4400"/>
        <item x="1940"/>
        <item x="3007"/>
        <item x="2959"/>
        <item x="3258"/>
        <item x="4146"/>
        <item x="4514"/>
        <item x="1161"/>
        <item x="3612"/>
        <item x="4040"/>
        <item x="3172"/>
        <item x="640"/>
        <item x="3089"/>
        <item x="2068"/>
        <item x="3112"/>
        <item x="2110"/>
        <item x="2752"/>
        <item x="1844"/>
        <item x="4469"/>
        <item x="4402"/>
        <item x="4154"/>
        <item x="1728"/>
        <item x="916"/>
        <item x="4406"/>
        <item x="3008"/>
        <item x="3186"/>
        <item x="3631"/>
        <item x="1899"/>
        <item x="1531"/>
        <item x="1941"/>
        <item x="3241"/>
        <item x="4414"/>
        <item x="2427"/>
        <item x="910"/>
        <item x="4046"/>
        <item x="4300"/>
        <item x="4412"/>
        <item x="1060"/>
        <item x="55"/>
        <item x="4152"/>
        <item x="4316"/>
        <item x="2588"/>
        <item x="4413"/>
        <item x="1414"/>
        <item x="4549"/>
        <item x="2111"/>
        <item x="117"/>
        <item x="3632"/>
        <item x="118"/>
        <item x="4135"/>
        <item x="783"/>
        <item x="3936"/>
        <item x="108"/>
        <item x="2057"/>
        <item x="3687"/>
        <item x="2730"/>
        <item x="2754"/>
        <item x="1094"/>
        <item x="4286"/>
        <item x="3193"/>
        <item x="4007"/>
        <item x="246"/>
        <item x="2584"/>
        <item x="3200"/>
        <item x="4006"/>
        <item x="639"/>
        <item x="2729"/>
        <item x="466"/>
        <item x="2193"/>
        <item x="1934"/>
        <item x="782"/>
        <item x="2585"/>
        <item x="4056"/>
        <item x="3805"/>
        <item x="4151"/>
        <item x="3178"/>
        <item x="1140"/>
        <item x="4003"/>
        <item x="4077"/>
        <item x="956"/>
        <item x="4138"/>
        <item x="4044"/>
        <item x="781"/>
        <item x="62"/>
        <item x="2058"/>
        <item x="1420"/>
        <item x="106"/>
        <item x="2100"/>
        <item x="1648"/>
        <item x="1649"/>
        <item x="4131"/>
        <item x="4149"/>
        <item x="2327"/>
        <item x="4004"/>
        <item x="1196"/>
        <item x="1669"/>
        <item x="2135"/>
        <item x="1153"/>
        <item x="1517"/>
        <item x="2536"/>
        <item x="4586"/>
        <item x="697"/>
        <item x="107"/>
        <item x="4134"/>
        <item x="2281"/>
        <item x="4078"/>
        <item x="1348"/>
        <item x="425"/>
        <item x="925"/>
        <item x="4291"/>
        <item x="4518"/>
        <item x="2586"/>
        <item x="4133"/>
        <item x="4130"/>
        <item x="1083"/>
        <item x="54"/>
        <item x="1084"/>
        <item x="4519"/>
        <item x="1678"/>
        <item x="4367"/>
        <item x="2463"/>
        <item x="4132"/>
        <item x="3818"/>
        <item x="3187"/>
        <item x="4150"/>
        <item x="4080"/>
        <item x="4045"/>
        <item x="4079"/>
        <item x="4137"/>
        <item x="4136"/>
        <item x="5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 defaultSubtotal="0"/>
    <pivotField showAll="0" defaultSubtotal="0"/>
    <pivotField axis="axisCol" showAll="0" defaultSubtota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16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StdDev of Hourly BAAL Up PACE" fld="3" subtotal="stdDev" baseField="0" baseItem="1"/>
  </dataFields>
  <formats count="1">
    <format dxfId="3">
      <pivotArea outline="0" collapsedLevelsAreSubtotals="1" fieldPosition="0"/>
    </format>
  </formats>
  <conditionalFormats count="1">
    <conditionalFormat priority="3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0" count="24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  <x v="23"/>
            </reference>
            <reference field="16" count="12" selected="0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5.xml><?xml version="1.0" encoding="utf-8"?>
<pivotTableDefinition xmlns="http://schemas.openxmlformats.org/spreadsheetml/2006/main" name="PivotTable5" cacheId="3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AX108:BK134" firstHeaderRow="1" firstDataRow="2" firstDataCol="1"/>
  <pivotFields count="17">
    <pivotField axis="axisRow" showAll="0">
      <items count="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m="1" x="24"/>
        <item t="default"/>
      </items>
    </pivotField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 defaultSubtotal="0"/>
    <pivotField showAll="0" defaultSubtotal="0"/>
    <pivotField axis="axisCol" showAll="0" defaultSubtota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16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StdDev of Hourly BAAL Up PACW" fld="2" subtotal="stdDev" baseField="0" baseItem="0" numFmtId="167"/>
  </dataFields>
  <formats count="1">
    <format dxfId="4">
      <pivotArea outline="0" collapsedLevelsAreSubtotals="1" fieldPosition="0"/>
    </format>
  </formats>
  <conditionalFormats count="1">
    <conditionalFormat priority="4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0" count="24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  <x v="23"/>
            </reference>
            <reference field="16" count="12" selected="0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6.xml><?xml version="1.0" encoding="utf-8"?>
<pivotTableDefinition xmlns="http://schemas.openxmlformats.org/spreadsheetml/2006/main" name="PivotTable4" cacheId="3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AI108:AV134" firstHeaderRow="1" firstDataRow="2" firstDataCol="1"/>
  <pivotFields count="17">
    <pivotField axis="axisRow" showAll="0">
      <items count="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m="1" x="24"/>
        <item t="default"/>
      </items>
    </pivotField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 defaultSubtotal="0"/>
    <pivotField showAll="0" defaultSubtotal="0"/>
    <pivotField axis="axisCol" showAll="0" defaultSubtota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16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Average of Hourly BAAL Up PACW" fld="2" subtotal="average" baseField="0" baseItem="0" numFmtId="167"/>
  </dataFields>
  <formats count="1">
    <format dxfId="5">
      <pivotArea outline="0" collapsedLevelsAreSubtotals="1" fieldPosition="0"/>
    </format>
  </formats>
  <conditionalFormats count="1">
    <conditionalFormat priority="6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0" count="24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  <x v="23"/>
            </reference>
            <reference field="16" count="12" selected="0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6" Type="http://schemas.openxmlformats.org/officeDocument/2006/relationships/pivotTable" Target="../pivotTables/pivotTable6.xml"/><Relationship Id="rId5" Type="http://schemas.openxmlformats.org/officeDocument/2006/relationships/pivotTable" Target="../pivotTables/pivotTable5.xml"/><Relationship Id="rId4" Type="http://schemas.openxmlformats.org/officeDocument/2006/relationships/pivotTable" Target="../pivotTables/pivotTable4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M8764"/>
  <sheetViews>
    <sheetView tabSelected="1" zoomScale="70" zoomScaleNormal="70" workbookViewId="0">
      <pane xSplit="2" ySplit="2" topLeftCell="C8726" activePane="bottomRight" state="frozen"/>
      <selection pane="topRight" activeCell="C1" sqref="C1"/>
      <selection pane="bottomLeft" activeCell="A2" sqref="A2"/>
      <selection pane="bottomRight" activeCell="B8726" sqref="B8726"/>
    </sheetView>
  </sheetViews>
  <sheetFormatPr defaultRowHeight="15" x14ac:dyDescent="0.25"/>
  <cols>
    <col min="1" max="1" width="9.140625" style="10"/>
    <col min="2" max="2" width="18.5703125" customWidth="1"/>
    <col min="3" max="3" width="11.85546875" customWidth="1"/>
    <col min="4" max="4" width="14.85546875" customWidth="1"/>
    <col min="5" max="5" width="10.85546875" customWidth="1"/>
    <col min="6" max="8" width="12.7109375" customWidth="1"/>
    <col min="9" max="10" width="11.7109375" style="14" customWidth="1"/>
    <col min="11" max="11" width="14.85546875" style="14" customWidth="1"/>
    <col min="12" max="12" width="11.7109375" style="14" customWidth="1"/>
    <col min="13" max="13" width="10.5703125" style="10" customWidth="1"/>
    <col min="14" max="14" width="11.140625" style="10" customWidth="1"/>
    <col min="15" max="15" width="27.28515625" bestFit="1" customWidth="1"/>
    <col min="17" max="18" width="11.140625" style="10" customWidth="1"/>
    <col min="19" max="19" width="13.28515625" style="5" customWidth="1"/>
    <col min="20" max="20" width="7.140625" style="11" customWidth="1"/>
    <col min="21" max="21" width="21.7109375" style="11" bestFit="1" customWidth="1"/>
    <col min="22" max="22" width="7.7109375" style="6" customWidth="1"/>
    <col min="23" max="25" width="7.7109375" style="11" customWidth="1"/>
    <col min="26" max="26" width="7.7109375" style="14" customWidth="1"/>
    <col min="27" max="27" width="7.7109375" style="13" customWidth="1"/>
    <col min="28" max="28" width="7.28515625" style="6" customWidth="1"/>
    <col min="29" max="29" width="7.7109375" style="11" customWidth="1"/>
    <col min="30" max="30" width="7.7109375" customWidth="1"/>
    <col min="31" max="31" width="10.140625" customWidth="1"/>
    <col min="32" max="32" width="11.85546875" customWidth="1"/>
    <col min="33" max="33" width="15" bestFit="1" customWidth="1"/>
    <col min="35" max="35" width="11.140625" customWidth="1"/>
    <col min="36" max="36" width="21.7109375" bestFit="1" customWidth="1"/>
    <col min="37" max="40" width="6.28515625" customWidth="1"/>
    <col min="41" max="41" width="5.85546875" customWidth="1"/>
    <col min="42" max="43" width="6.28515625" customWidth="1"/>
    <col min="44" max="44" width="5.85546875" customWidth="1"/>
    <col min="45" max="47" width="6.28515625" customWidth="1"/>
    <col min="48" max="48" width="15" bestFit="1" customWidth="1"/>
    <col min="50" max="50" width="39.140625" customWidth="1"/>
    <col min="51" max="51" width="21.7109375" bestFit="1" customWidth="1"/>
    <col min="52" max="52" width="6.28515625" customWidth="1"/>
    <col min="53" max="53" width="5.85546875" customWidth="1"/>
    <col min="54" max="62" width="6.28515625" customWidth="1"/>
    <col min="63" max="63" width="15" bestFit="1" customWidth="1"/>
  </cols>
  <sheetData>
    <row r="1" spans="1:45" ht="46.5" x14ac:dyDescent="0.35">
      <c r="D1" s="11" t="s">
        <v>19</v>
      </c>
      <c r="E1" s="6">
        <f>Wind!B1</f>
        <v>829.45</v>
      </c>
      <c r="F1" s="6">
        <f>Wind!B2</f>
        <v>1758.2000000000003</v>
      </c>
      <c r="I1" s="33" t="s">
        <v>40</v>
      </c>
      <c r="J1" s="32"/>
      <c r="K1" s="14">
        <f>AVERAGE(K3:K8761)</f>
        <v>125.90000099817215</v>
      </c>
      <c r="L1" s="14">
        <f>AVERAGE(L3:L8761)</f>
        <v>255.91141002649064</v>
      </c>
      <c r="M1" s="19"/>
      <c r="N1" s="19"/>
      <c r="O1" s="10"/>
      <c r="P1" s="19"/>
      <c r="Q1" s="19"/>
      <c r="S1" s="19"/>
      <c r="T1" s="61" t="s">
        <v>22</v>
      </c>
      <c r="U1" s="62"/>
      <c r="V1" s="61" t="s">
        <v>21</v>
      </c>
      <c r="W1" s="62"/>
      <c r="X1" s="61" t="s">
        <v>23</v>
      </c>
      <c r="Y1" s="62"/>
      <c r="Z1" s="61" t="s">
        <v>6</v>
      </c>
      <c r="AA1" s="62"/>
      <c r="AB1" s="61" t="s">
        <v>35</v>
      </c>
      <c r="AC1" s="61"/>
      <c r="AD1" s="20"/>
      <c r="AE1" s="23" t="s">
        <v>12</v>
      </c>
      <c r="AF1" s="24" t="s">
        <v>14</v>
      </c>
      <c r="AG1" s="24" t="s">
        <v>13</v>
      </c>
      <c r="AH1" s="24" t="s">
        <v>15</v>
      </c>
      <c r="AI1" s="24" t="s">
        <v>33</v>
      </c>
      <c r="AJ1" s="24" t="s">
        <v>34</v>
      </c>
      <c r="AM1" s="61" t="s">
        <v>42</v>
      </c>
      <c r="AN1" s="62"/>
      <c r="AO1" s="61" t="s">
        <v>43</v>
      </c>
      <c r="AP1" s="62"/>
      <c r="AS1" s="35"/>
    </row>
    <row r="2" spans="1:45" s="20" customFormat="1" ht="72" customHeight="1" x14ac:dyDescent="0.25">
      <c r="A2" s="18" t="s">
        <v>5</v>
      </c>
      <c r="B2" s="17" t="s">
        <v>0</v>
      </c>
      <c r="C2" s="17" t="s">
        <v>1</v>
      </c>
      <c r="D2" s="17" t="s">
        <v>2</v>
      </c>
      <c r="E2" s="18" t="s">
        <v>3</v>
      </c>
      <c r="F2" s="18" t="s">
        <v>4</v>
      </c>
      <c r="G2" s="18" t="s">
        <v>25</v>
      </c>
      <c r="H2" s="18" t="s">
        <v>26</v>
      </c>
      <c r="I2" s="25" t="s">
        <v>38</v>
      </c>
      <c r="J2" s="25" t="s">
        <v>39</v>
      </c>
      <c r="K2" s="25" t="s">
        <v>7</v>
      </c>
      <c r="L2" s="25" t="s">
        <v>8</v>
      </c>
      <c r="M2" s="17" t="s">
        <v>9</v>
      </c>
      <c r="N2" s="17" t="s">
        <v>10</v>
      </c>
      <c r="O2" s="17" t="s">
        <v>47</v>
      </c>
      <c r="P2" s="17" t="s">
        <v>48</v>
      </c>
      <c r="Q2" s="19" t="s">
        <v>44</v>
      </c>
      <c r="R2" s="29"/>
      <c r="S2" s="9" t="s">
        <v>16</v>
      </c>
      <c r="T2" s="7" t="s">
        <v>17</v>
      </c>
      <c r="U2" s="8" t="s">
        <v>18</v>
      </c>
      <c r="V2" s="7" t="s">
        <v>17</v>
      </c>
      <c r="W2" s="8" t="s">
        <v>18</v>
      </c>
      <c r="X2" s="7" t="s">
        <v>17</v>
      </c>
      <c r="Y2" s="8" t="s">
        <v>18</v>
      </c>
      <c r="Z2" s="7" t="s">
        <v>17</v>
      </c>
      <c r="AA2" s="8" t="s">
        <v>18</v>
      </c>
      <c r="AB2" s="7" t="s">
        <v>17</v>
      </c>
      <c r="AC2" s="8" t="s">
        <v>18</v>
      </c>
      <c r="AD2"/>
      <c r="AE2" s="21">
        <f>SUM(M3:M8761)*COUNT($A$3:$A$8761)/COUNT(M3:M8761)</f>
        <v>0.84615396971087675</v>
      </c>
      <c r="AF2" s="21">
        <f>SUM(N3:N8761)*COUNT($A$3:$A$8761)/COUNT(N3:N8761)</f>
        <v>0.8650988821021095</v>
      </c>
      <c r="AG2" s="21">
        <f>AVERAGE(K3:K8761)</f>
        <v>125.90000099817215</v>
      </c>
      <c r="AH2" s="21">
        <f>AVERAGE(L3:L8761)</f>
        <v>255.91141002649064</v>
      </c>
      <c r="AI2" s="40">
        <f>AG2/E1</f>
        <v>0.15178733015633508</v>
      </c>
      <c r="AJ2" s="40">
        <f>AH2/F1</f>
        <v>0.14555307133801082</v>
      </c>
      <c r="AM2" s="7" t="s">
        <v>17</v>
      </c>
      <c r="AN2" s="8" t="s">
        <v>18</v>
      </c>
      <c r="AO2" s="7" t="s">
        <v>17</v>
      </c>
      <c r="AP2" s="8" t="s">
        <v>18</v>
      </c>
    </row>
    <row r="3" spans="1:45" x14ac:dyDescent="0.25">
      <c r="A3" s="10">
        <f t="shared" ref="A3:A66" si="0">HOUR(B3:B6529)</f>
        <v>0</v>
      </c>
      <c r="B3" s="1">
        <v>42005</v>
      </c>
      <c r="C3" s="2">
        <f>'[2]Hourly BAAL'!B3</f>
        <v>1.7123999999999999</v>
      </c>
      <c r="D3" s="2">
        <f>'[2]Hourly BAAL'!C3</f>
        <v>12.941039999999999</v>
      </c>
      <c r="E3" s="3">
        <f>'[2]Hourly BAAL'!D3</f>
        <v>0</v>
      </c>
      <c r="F3" s="3">
        <f>'[2]Hourly BAAL'!E3</f>
        <v>0.22</v>
      </c>
      <c r="G3" s="31">
        <f>IF(C3="Data Error","Data Error",E3*E$1-C3)</f>
        <v>-1.7123999999999999</v>
      </c>
      <c r="H3" s="31">
        <f t="shared" ref="H3:H66" si="1">IF(D3="Data Error","Data Error",F3*F$1-D3)</f>
        <v>373.8629600000001</v>
      </c>
      <c r="I3" s="37">
        <f t="shared" ref="I3:I66" si="2">IF(C3="Data Error","Data Error",E3+IF(AF$8&gt;G3,ROUND((AF$8-G3)/E$1,2),0))</f>
        <v>0</v>
      </c>
      <c r="J3" s="37">
        <f t="shared" ref="J3:J66" si="3">IF(D3="Data Error","Data Error",F3+IF(AG$8&gt;H3,ROUND((AG$8-H3)/F$1,2),0))</f>
        <v>0.22</v>
      </c>
      <c r="K3" s="14">
        <f>IF(C3="Data Error","Data Error",IF($AF$5="a.",IFERROR(INDEX(Z:Z,MATCH(I3,$S:$S,0),1),Z$103),INDEX($BM$110:$BM$133,$A3+1,1)*AF$11))</f>
        <v>3.6</v>
      </c>
      <c r="L3" s="14">
        <f>IF(D3="Data Error","Data Error",IF($AF$5="a.",IFERROR(INDEX(AA:AA,MATCH(J3,$S:$S,0),1),AA$103),INDEX($BM$140:$BM$163,$A3+1,1)*AG$11))</f>
        <v>312.95960000000002</v>
      </c>
      <c r="M3" s="10">
        <f>IF(C3="Data Error","Data Error",IF(C3&lt;=K3,0,1-IFERROR(INDEX(BAAL!$C:$D,MATCH(ROUNDUP(C3-K3,0),BAAL!$B:$B,0),MATCH(LEFT(M$2,4),BAAL!$C$2:$D$2,0)),0)))</f>
        <v>0</v>
      </c>
      <c r="N3" s="10">
        <f>IF(D3="Data Error","Data Error",IF(D3&lt;=L3,0,1-IFERROR(INDEX(BAAL!$C:$D,MATCH(ROUNDUP(D3-L3,0),BAAL!$B:$B,0),MATCH(LEFT(N$2,4),BAAL!$C$2:$D$2,0)),0)))</f>
        <v>0</v>
      </c>
      <c r="O3" s="41">
        <f t="shared" ref="O3:O66" si="4">IF(C3="Data Error","Data Error",(C3/E$1-INDEX(AM$3:AM$103,MATCH(ROUND(I3,2),$S$3:$S$103,0),1))^2)</f>
        <v>5.8006229257623332E-4</v>
      </c>
      <c r="P3" s="41">
        <f t="shared" ref="P3:P66" si="5">IF(D3="Data Error","Data Error",(D3/F$1-INDEX(AN$3:AN$103,MATCH(ROUND(J3,2),$S$3:$S$103,0),1))^2)</f>
        <v>2.3907062194815484E-4</v>
      </c>
      <c r="Q3" s="10">
        <f>MONTH(B3)</f>
        <v>1</v>
      </c>
      <c r="R3" s="34"/>
      <c r="S3" s="9">
        <v>0</v>
      </c>
      <c r="T3" s="22">
        <f t="array" ref="T3">MAX(IF($I$3:$I$9001=$S3,$C$3:$C$9001))</f>
        <v>7.3623599999999998</v>
      </c>
      <c r="U3" s="22">
        <f t="array" ref="U3">MAX(IF($J$3:$J$9001=$S3,$D$3:$D$9001))</f>
        <v>5.2167599999999998</v>
      </c>
      <c r="V3" s="30">
        <f t="shared" ref="V3:V34" si="6">T3/E$1</f>
        <v>8.8761950690216408E-3</v>
      </c>
      <c r="W3" s="30">
        <f t="shared" ref="W3:W34" si="7">U3/F$1</f>
        <v>2.9671027186895685E-3</v>
      </c>
      <c r="X3" s="38">
        <f>COUNTIF($I$3:$I$9001,$S3)</f>
        <v>897</v>
      </c>
      <c r="Y3" s="38">
        <f t="shared" ref="Y3:Y34" si="8">COUNTIF($J$3:$J$9001,$S3)</f>
        <v>9</v>
      </c>
      <c r="Z3" s="14">
        <f t="shared" ref="Z3:Z34" si="9">MIN($S3*E$1-AF$8,AF$9*E$1)</f>
        <v>3.6</v>
      </c>
      <c r="AA3" s="14">
        <f t="shared" ref="AA3:AA34" si="10">MIN($S3*F$1-AG$8,AG$9*F$1)</f>
        <v>0</v>
      </c>
      <c r="AB3" s="30">
        <f t="shared" ref="AB3:AB34" si="11">Z3/E$1</f>
        <v>4.340225450599795E-3</v>
      </c>
      <c r="AC3" s="30">
        <f t="shared" ref="AC3:AC34" si="12">AA3/F$1</f>
        <v>0</v>
      </c>
      <c r="AE3" s="2" t="b">
        <f>AE2&lt;0.88</f>
        <v>1</v>
      </c>
      <c r="AF3" s="2" t="b">
        <f>AF2&lt;0.88</f>
        <v>1</v>
      </c>
      <c r="AG3" s="2"/>
      <c r="AM3" s="30">
        <f>IFERROR(SUM(IF(I$3:I$9001=$S3,C$3:C$9001))/COUNT(IF(I$3:I$9001=$S3,C$3:C$9001))/E$1,"")</f>
        <v>2.6148982974751378E-2</v>
      </c>
      <c r="AN3" s="30">
        <f t="array" ref="AN3">IFERROR(SUM(IF(J$3:J$9001=$S3,D$3:D$9001))/COUNT(IF(J$3:J$9001=$S3,D$3:D$9001))/F$1,"")</f>
        <v>3.4454733962582205E-5</v>
      </c>
      <c r="AO3" s="46">
        <f t="shared" ref="AO3:AO34" si="13">IF(AM3="","",SQRT(SUMIF(I$3:I$8761,$S3,O$3:O$8761)/(X3-1)))</f>
        <v>2.4649147702939595E-2</v>
      </c>
      <c r="AP3" s="46">
        <f t="shared" ref="AP3:AP34" si="14">IF(AN3="","",SQRT(SUMIF(J$3:J$8761,$S3,P$3:P$8761)/(Y3-1)))</f>
        <v>1.5399498675222653E-3</v>
      </c>
    </row>
    <row r="4" spans="1:45" x14ac:dyDescent="0.25">
      <c r="A4" s="10">
        <f t="shared" si="0"/>
        <v>1</v>
      </c>
      <c r="B4" s="4">
        <v>42005.041666666664</v>
      </c>
      <c r="C4" s="2">
        <f>'[2]Hourly BAAL'!B4</f>
        <v>0.50004000000000004</v>
      </c>
      <c r="D4" s="2">
        <f>'[2]Hourly BAAL'!C4</f>
        <v>0</v>
      </c>
      <c r="E4" s="3">
        <f>'[2]Hourly BAAL'!D4</f>
        <v>0</v>
      </c>
      <c r="F4" s="3">
        <f>'[2]Hourly BAAL'!E4</f>
        <v>0.18</v>
      </c>
      <c r="G4" s="31">
        <f t="shared" ref="G4:G67" si="15">IF(C4="Data Error","Data Error",E4*E$1-C4)</f>
        <v>-0.50004000000000004</v>
      </c>
      <c r="H4" s="31">
        <f t="shared" si="1"/>
        <v>316.47600000000006</v>
      </c>
      <c r="I4" s="37">
        <f t="shared" si="2"/>
        <v>0</v>
      </c>
      <c r="J4" s="37">
        <f t="shared" si="3"/>
        <v>0.18</v>
      </c>
      <c r="K4" s="14">
        <f t="shared" ref="K4:K67" si="16">IF(C4="Data Error","Data Error",IF($AF$5="a.",IFERROR(INDEX(Z:Z,MATCH(I4,$S:$S,0),1),Z$103),INDEX($BM$110:$BM$133,$A4+1,1)*AF$11))</f>
        <v>3.6</v>
      </c>
      <c r="L4" s="14">
        <f t="shared" ref="L4:L67" si="17">IF(D4="Data Error","Data Error",IF($AF$5="a.",IFERROR(INDEX(AA:AA,MATCH(J4,$S:$S,0),1),AA$103),INDEX($BM$140:$BM$163,$A4+1,1)*AG$11))</f>
        <v>312.95960000000002</v>
      </c>
      <c r="M4" s="10">
        <f>IF(C4="Data Error","Data Error",IF(C4&lt;=K4,0,1-IFERROR(INDEX(BAAL!$C:$D,MATCH(ROUNDUP(C4-K4,0),BAAL!$B:$B,0),MATCH(LEFT(M$2,4),BAAL!$C$2:$D$2,0)),0)))</f>
        <v>0</v>
      </c>
      <c r="N4" s="10">
        <f>IF(D4="Data Error","Data Error",IF(D4&lt;=L4,0,1-IFERROR(INDEX(BAAL!$C:$D,MATCH(ROUNDUP(D4-L4,0),BAAL!$B:$B,0),MATCH(LEFT(N$2,4),BAAL!$C$2:$D$2,0)),0)))</f>
        <v>0</v>
      </c>
      <c r="O4" s="41">
        <f t="shared" si="4"/>
        <v>6.5260453621929573E-4</v>
      </c>
      <c r="P4" s="41">
        <f t="shared" si="5"/>
        <v>6.2476372897675512E-4</v>
      </c>
      <c r="Q4" s="10">
        <f t="shared" ref="Q4:Q67" si="18">MONTH(B4)</f>
        <v>1</v>
      </c>
      <c r="R4" s="34"/>
      <c r="S4" s="9">
        <v>0.01</v>
      </c>
      <c r="T4" s="22">
        <f t="array" ref="T4">MAX(IF($I$3:$I$9001=$S4,$C$3:$C$9001))</f>
        <v>13.60596</v>
      </c>
      <c r="U4" s="22">
        <f t="array" ref="U4">MAX(IF($J$3:$J$9001=$S4,$D$3:$D$9001))</f>
        <v>24.574680000000001</v>
      </c>
      <c r="V4" s="30">
        <f t="shared" si="6"/>
        <v>1.6403592742178549E-2</v>
      </c>
      <c r="W4" s="30">
        <f t="shared" si="7"/>
        <v>1.3977181208053689E-2</v>
      </c>
      <c r="X4" s="38">
        <f t="shared" ref="X4:X67" si="19">COUNTIF($I$3:$I$9001,$S4)</f>
        <v>926</v>
      </c>
      <c r="Y4" s="38">
        <f t="shared" si="8"/>
        <v>83</v>
      </c>
      <c r="Z4" s="14">
        <f t="shared" si="9"/>
        <v>11.894500000000001</v>
      </c>
      <c r="AA4" s="14">
        <f t="shared" si="10"/>
        <v>17.582000000000004</v>
      </c>
      <c r="AB4" s="30">
        <f t="shared" si="11"/>
        <v>1.4340225450599795E-2</v>
      </c>
      <c r="AC4" s="30">
        <f t="shared" si="12"/>
        <v>0.01</v>
      </c>
      <c r="AF4" s="3"/>
      <c r="AM4" s="30">
        <f t="array" ref="AM4">IFERROR(SUM(IF(I$3:I$9001=$S4,C$3:C$9001))/COUNT(IF(I$3:I$9001=$S4,C$3:C$9001))/E$1,"")</f>
        <v>4.4486414076204189E-3</v>
      </c>
      <c r="AN4" s="30">
        <f t="array" ref="AN4">IFERROR(SUM(IF(J$3:J$9001=$S4,D$3:D$9001))/COUNT(IF(J$3:J$9001=$S4,D$3:D$9001))/F$1,"")</f>
        <v>3.4655475959120283E-3</v>
      </c>
      <c r="AO4" s="46">
        <f t="shared" si="13"/>
        <v>4.0204083874564927E-3</v>
      </c>
      <c r="AP4" s="46">
        <f t="shared" si="14"/>
        <v>4.0942305737811692E-3</v>
      </c>
      <c r="AR4" s="2"/>
    </row>
    <row r="5" spans="1:45" x14ac:dyDescent="0.25">
      <c r="A5" s="10">
        <f t="shared" si="0"/>
        <v>2</v>
      </c>
      <c r="B5" s="4">
        <v>42005.083333333336</v>
      </c>
      <c r="C5" s="2">
        <f>'[2]Hourly BAAL'!B5</f>
        <v>0.9</v>
      </c>
      <c r="D5" s="2">
        <f>'[2]Hourly BAAL'!C5</f>
        <v>0</v>
      </c>
      <c r="E5" s="3">
        <f>'[2]Hourly BAAL'!D5</f>
        <v>0</v>
      </c>
      <c r="F5" s="3">
        <f>'[2]Hourly BAAL'!E5</f>
        <v>0.21</v>
      </c>
      <c r="G5" s="31">
        <f t="shared" si="15"/>
        <v>-0.9</v>
      </c>
      <c r="H5" s="31">
        <f t="shared" si="1"/>
        <v>369.22200000000004</v>
      </c>
      <c r="I5" s="37">
        <f t="shared" si="2"/>
        <v>0</v>
      </c>
      <c r="J5" s="37">
        <f t="shared" si="3"/>
        <v>0.21</v>
      </c>
      <c r="K5" s="14">
        <f t="shared" si="16"/>
        <v>3.6</v>
      </c>
      <c r="L5" s="14">
        <f t="shared" si="17"/>
        <v>312.95960000000002</v>
      </c>
      <c r="M5" s="10">
        <f>IF(C5="Data Error","Data Error",IF(C5&lt;=K5,0,1-IFERROR(INDEX(BAAL!$C:$D,MATCH(ROUNDUP(C5-K5,0),BAAL!$B:$B,0),MATCH(LEFT(M$2,4),BAAL!$C$2:$D$2,0)),0)))</f>
        <v>0</v>
      </c>
      <c r="N5" s="10">
        <f>IF(D5="Data Error","Data Error",IF(D5&lt;=L5,0,1-IFERROR(INDEX(BAAL!$C:$D,MATCH(ROUNDUP(D5-L5,0),BAAL!$B:$B,0),MATCH(LEFT(N$2,4),BAAL!$C$2:$D$2,0)),0)))</f>
        <v>0</v>
      </c>
      <c r="O5" s="41">
        <f t="shared" si="4"/>
        <v>6.2820041721680622E-4</v>
      </c>
      <c r="P5" s="41">
        <f t="shared" si="5"/>
        <v>5.8222256632021324E-4</v>
      </c>
      <c r="Q5" s="10">
        <f t="shared" si="18"/>
        <v>1</v>
      </c>
      <c r="R5" s="34"/>
      <c r="S5" s="9">
        <v>0.02</v>
      </c>
      <c r="T5" s="22">
        <f t="array" ref="T5">MAX(IF($I$3:$I$9001=$S5,$C$3:$C$9001))</f>
        <v>21.202079999999999</v>
      </c>
      <c r="U5" s="22">
        <f t="array" ref="U5">MAX(IF($J$3:$J$9001=$S5,$D$3:$D$9001))</f>
        <v>38.835120000000003</v>
      </c>
      <c r="V5" s="30">
        <f t="shared" si="6"/>
        <v>2.5561613117125803E-2</v>
      </c>
      <c r="W5" s="30">
        <f t="shared" si="7"/>
        <v>2.2087999089978386E-2</v>
      </c>
      <c r="X5" s="38">
        <f t="shared" si="19"/>
        <v>561</v>
      </c>
      <c r="Y5" s="38">
        <f t="shared" si="8"/>
        <v>162</v>
      </c>
      <c r="Z5" s="14">
        <f t="shared" si="9"/>
        <v>20.189000000000004</v>
      </c>
      <c r="AA5" s="14">
        <f t="shared" si="10"/>
        <v>35.164000000000009</v>
      </c>
      <c r="AB5" s="30">
        <f t="shared" si="11"/>
        <v>2.4340225450599797E-2</v>
      </c>
      <c r="AC5" s="30">
        <f t="shared" si="12"/>
        <v>0.02</v>
      </c>
      <c r="AE5" s="47" t="s">
        <v>24</v>
      </c>
      <c r="AF5" t="s">
        <v>57</v>
      </c>
      <c r="AG5" t="s">
        <v>57</v>
      </c>
      <c r="AH5" t="s">
        <v>58</v>
      </c>
      <c r="AM5" s="30">
        <f t="array" ref="AM5">IFERROR(SUM(IF(I$3:I$9001=$S5,C$3:C$9001))/COUNT(IF(I$3:I$9001=$S5,C$3:C$9001))/E$1,"")</f>
        <v>7.1167558684432052E-3</v>
      </c>
      <c r="AN5" s="30">
        <f t="array" ref="AN5">IFERROR(SUM(IF(J$3:J$9001=$S5,D$3:D$9001))/COUNT(IF(J$3:J$9001=$S5,D$3:D$9001))/F$1,"")</f>
        <v>6.1747586968153457E-3</v>
      </c>
      <c r="AO5" s="46">
        <f t="shared" si="13"/>
        <v>7.2647819392687753E-3</v>
      </c>
      <c r="AP5" s="46">
        <f t="shared" si="14"/>
        <v>6.678682371301317E-3</v>
      </c>
    </row>
    <row r="6" spans="1:45" x14ac:dyDescent="0.25">
      <c r="A6" s="10">
        <f t="shared" si="0"/>
        <v>3</v>
      </c>
      <c r="B6" s="4">
        <v>42005.125</v>
      </c>
      <c r="C6" s="2">
        <f>'[2]Hourly BAAL'!B6</f>
        <v>0.99995999999999996</v>
      </c>
      <c r="D6" s="2">
        <f>'[2]Hourly BAAL'!C6</f>
        <v>43.323480000000004</v>
      </c>
      <c r="E6" s="3">
        <f>'[2]Hourly BAAL'!D6</f>
        <v>0</v>
      </c>
      <c r="F6" s="3">
        <f>'[2]Hourly BAAL'!E6</f>
        <v>0.21</v>
      </c>
      <c r="G6" s="31">
        <f t="shared" si="15"/>
        <v>-0.99995999999999996</v>
      </c>
      <c r="H6" s="31">
        <f t="shared" si="1"/>
        <v>325.89852000000002</v>
      </c>
      <c r="I6" s="37">
        <f t="shared" si="2"/>
        <v>0</v>
      </c>
      <c r="J6" s="37">
        <f t="shared" si="3"/>
        <v>0.21</v>
      </c>
      <c r="K6" s="14">
        <f t="shared" si="16"/>
        <v>3.6</v>
      </c>
      <c r="L6" s="14">
        <f t="shared" si="17"/>
        <v>312.95960000000002</v>
      </c>
      <c r="M6" s="10">
        <f>IF(C6="Data Error","Data Error",IF(C6&lt;=K6,0,1-IFERROR(INDEX(BAAL!$C:$D,MATCH(ROUNDUP(C6-K6,0),BAAL!$B:$B,0),MATCH(LEFT(M$2,4),BAAL!$C$2:$D$2,0)),0)))</f>
        <v>0</v>
      </c>
      <c r="N6" s="10">
        <f>IF(D6="Data Error","Data Error",IF(D6&lt;=L6,0,1-IFERROR(INDEX(BAAL!$C:$D,MATCH(ROUNDUP(D6-L6,0),BAAL!$B:$B,0),MATCH(LEFT(N$2,4),BAAL!$C$2:$D$2,0)),0)))</f>
        <v>0</v>
      </c>
      <c r="O6" s="41">
        <f t="shared" si="4"/>
        <v>6.2217385302426836E-4</v>
      </c>
      <c r="P6" s="41">
        <f t="shared" si="5"/>
        <v>2.6165875787029816E-7</v>
      </c>
      <c r="Q6" s="10">
        <f t="shared" si="18"/>
        <v>1</v>
      </c>
      <c r="R6" s="34"/>
      <c r="S6" s="9">
        <v>0.03</v>
      </c>
      <c r="T6" s="22">
        <f t="array" ref="T6">MAX(IF($I$3:$I$9001=$S6,$C$3:$C$9001))</f>
        <v>31.037400000000002</v>
      </c>
      <c r="U6" s="22">
        <f t="array" ref="U6">MAX(IF($J$3:$J$9001=$S6,$D$3:$D$9001))</f>
        <v>51.968159999999997</v>
      </c>
      <c r="V6" s="30">
        <f t="shared" si="6"/>
        <v>3.7419253722346134E-2</v>
      </c>
      <c r="W6" s="30">
        <f t="shared" si="7"/>
        <v>2.9557592992833573E-2</v>
      </c>
      <c r="X6" s="38">
        <f t="shared" si="19"/>
        <v>427</v>
      </c>
      <c r="Y6" s="38">
        <f t="shared" si="8"/>
        <v>210</v>
      </c>
      <c r="Z6" s="14">
        <f t="shared" si="9"/>
        <v>28.483500000000003</v>
      </c>
      <c r="AA6" s="14">
        <f t="shared" si="10"/>
        <v>52.746000000000009</v>
      </c>
      <c r="AB6" s="30">
        <f t="shared" si="11"/>
        <v>3.4340225450599796E-2</v>
      </c>
      <c r="AC6" s="30">
        <f t="shared" si="12"/>
        <v>3.0000000000000002E-2</v>
      </c>
      <c r="AG6" t="s">
        <v>56</v>
      </c>
      <c r="AH6" t="s">
        <v>59</v>
      </c>
      <c r="AM6" s="30">
        <f t="array" ref="AM6">IFERROR(SUM(IF(I$3:I$9001=$S6,C$3:C$9001))/COUNT(IF(I$3:I$9001=$S6,C$3:C$9001))/E$1,"")</f>
        <v>1.1850615267615472E-2</v>
      </c>
      <c r="AN6" s="30">
        <f t="array" ref="AN6">IFERROR(SUM(IF(J$3:J$9001=$S6,D$3:D$9001))/COUNT(IF(J$3:J$9001=$S6,D$3:D$9001))/F$1,"")</f>
        <v>7.3272288216845111E-3</v>
      </c>
      <c r="AO6" s="46">
        <f t="shared" si="13"/>
        <v>1.1101791996856642E-2</v>
      </c>
      <c r="AP6" s="46">
        <f t="shared" si="14"/>
        <v>8.8247516973178879E-3</v>
      </c>
    </row>
    <row r="7" spans="1:45" x14ac:dyDescent="0.25">
      <c r="A7" s="10">
        <f t="shared" si="0"/>
        <v>4</v>
      </c>
      <c r="B7" s="4">
        <v>42005.166666666664</v>
      </c>
      <c r="C7" s="2">
        <f>'[2]Hourly BAAL'!B7</f>
        <v>1.3999200000000001</v>
      </c>
      <c r="D7" s="2">
        <f>'[2]Hourly BAAL'!C7</f>
        <v>51.177599999999998</v>
      </c>
      <c r="E7" s="3">
        <f>'[2]Hourly BAAL'!D7</f>
        <v>0</v>
      </c>
      <c r="F7" s="3">
        <f>'[2]Hourly BAAL'!E7</f>
        <v>0.19</v>
      </c>
      <c r="G7" s="31">
        <f t="shared" si="15"/>
        <v>-1.3999200000000001</v>
      </c>
      <c r="H7" s="31">
        <f t="shared" si="1"/>
        <v>282.88040000000007</v>
      </c>
      <c r="I7" s="37">
        <f t="shared" si="2"/>
        <v>0</v>
      </c>
      <c r="J7" s="37">
        <f t="shared" si="3"/>
        <v>0.19</v>
      </c>
      <c r="K7" s="14">
        <f t="shared" si="16"/>
        <v>3.6</v>
      </c>
      <c r="L7" s="14">
        <f t="shared" si="17"/>
        <v>312.95960000000002</v>
      </c>
      <c r="M7" s="10">
        <f>IF(C7="Data Error","Data Error",IF(C7&lt;=K7,0,1-IFERROR(INDEX(BAAL!$C:$D,MATCH(ROUNDUP(C7-K7,0),BAAL!$B:$B,0),MATCH(LEFT(M$2,4),BAAL!$C$2:$D$2,0)),0)))</f>
        <v>0</v>
      </c>
      <c r="N7" s="10">
        <f>IF(D7="Data Error","Data Error",IF(D7&lt;=L7,0,1-IFERROR(INDEX(BAAL!$C:$D,MATCH(ROUNDUP(D7-L7,0),BAAL!$B:$B,0),MATCH(LEFT(N$2,4),BAAL!$C$2:$D$2,0)),0)))</f>
        <v>0</v>
      </c>
      <c r="O7" s="41">
        <f t="shared" si="4"/>
        <v>5.9835098894457585E-4</v>
      </c>
      <c r="P7" s="41">
        <f t="shared" si="5"/>
        <v>1.6928017709523838E-5</v>
      </c>
      <c r="Q7" s="10">
        <f t="shared" si="18"/>
        <v>1</v>
      </c>
      <c r="R7" s="34"/>
      <c r="S7" s="9">
        <v>0.04</v>
      </c>
      <c r="T7" s="22">
        <f t="array" ref="T7">MAX(IF($I$3:$I$9001=$S7,$C$3:$C$9001))</f>
        <v>39.624960000000002</v>
      </c>
      <c r="U7" s="22">
        <f t="array" ref="U7">MAX(IF($J$3:$J$9001=$S7,$D$3:$D$9001))</f>
        <v>75.824759999999998</v>
      </c>
      <c r="V7" s="30">
        <f t="shared" si="6"/>
        <v>4.7772572186388571E-2</v>
      </c>
      <c r="W7" s="30">
        <f t="shared" si="7"/>
        <v>4.3126356500966891E-2</v>
      </c>
      <c r="X7" s="38">
        <f t="shared" si="19"/>
        <v>357</v>
      </c>
      <c r="Y7" s="38">
        <f t="shared" si="8"/>
        <v>224</v>
      </c>
      <c r="Z7" s="14">
        <f t="shared" si="9"/>
        <v>36.778000000000006</v>
      </c>
      <c r="AA7" s="14">
        <f t="shared" si="10"/>
        <v>70.328000000000017</v>
      </c>
      <c r="AB7" s="30">
        <f t="shared" si="11"/>
        <v>4.4340225450599798E-2</v>
      </c>
      <c r="AC7" s="30">
        <f t="shared" si="12"/>
        <v>0.04</v>
      </c>
      <c r="AF7" t="s">
        <v>17</v>
      </c>
      <c r="AG7" t="s">
        <v>18</v>
      </c>
      <c r="AM7" s="30">
        <f t="array" ref="AM7">IFERROR(SUM(IF(I$3:I$9001=$S7,C$3:C$9001))/COUNT(IF(I$3:I$9001=$S7,C$3:C$9001))/E$1,"")</f>
        <v>1.4026118147542337E-2</v>
      </c>
      <c r="AN7" s="30">
        <f t="array" ref="AN7">IFERROR(SUM(IF(J$3:J$9001=$S7,D$3:D$9001))/COUNT(IF(J$3:J$9001=$S7,D$3:D$9001))/F$1,"")</f>
        <v>9.5151196637795095E-3</v>
      </c>
      <c r="AO7" s="46">
        <f t="shared" si="13"/>
        <v>1.3573087162107363E-2</v>
      </c>
      <c r="AP7" s="46">
        <f t="shared" si="14"/>
        <v>1.0853275801384024E-2</v>
      </c>
    </row>
    <row r="8" spans="1:45" x14ac:dyDescent="0.25">
      <c r="A8" s="10">
        <f t="shared" si="0"/>
        <v>5</v>
      </c>
      <c r="B8" s="4">
        <v>42005.208333333336</v>
      </c>
      <c r="C8" s="2">
        <f>'[2]Hourly BAAL'!B8</f>
        <v>1.70004</v>
      </c>
      <c r="D8" s="2">
        <f>'[2]Hourly BAAL'!C8</f>
        <v>26.903040000000001</v>
      </c>
      <c r="E8" s="3">
        <f>'[2]Hourly BAAL'!D8</f>
        <v>0</v>
      </c>
      <c r="F8" s="3">
        <f>'[2]Hourly BAAL'!E8</f>
        <v>0.15</v>
      </c>
      <c r="G8" s="31">
        <f t="shared" si="15"/>
        <v>-1.70004</v>
      </c>
      <c r="H8" s="31">
        <f t="shared" si="1"/>
        <v>236.82696000000001</v>
      </c>
      <c r="I8" s="37">
        <f t="shared" si="2"/>
        <v>0</v>
      </c>
      <c r="J8" s="37">
        <f t="shared" si="3"/>
        <v>0.15</v>
      </c>
      <c r="K8" s="14">
        <f t="shared" si="16"/>
        <v>3.6</v>
      </c>
      <c r="L8" s="14">
        <f t="shared" si="17"/>
        <v>263.73</v>
      </c>
      <c r="M8" s="10">
        <f>IF(C8="Data Error","Data Error",IF(C8&lt;=K8,0,1-IFERROR(INDEX(BAAL!$C:$D,MATCH(ROUNDUP(C8-K8,0),BAAL!$B:$B,0),MATCH(LEFT(M$2,4),BAAL!$C$2:$D$2,0)),0)))</f>
        <v>0</v>
      </c>
      <c r="N8" s="10">
        <f>IF(D8="Data Error","Data Error",IF(D8&lt;=L8,0,1-IFERROR(INDEX(BAAL!$C:$D,MATCH(ROUNDUP(D8-L8,0),BAAL!$B:$B,0),MATCH(LEFT(N$2,4),BAAL!$C$2:$D$2,0)),0)))</f>
        <v>0</v>
      </c>
      <c r="O8" s="41">
        <f t="shared" si="4"/>
        <v>5.8078030160243935E-4</v>
      </c>
      <c r="P8" s="41">
        <f t="shared" si="5"/>
        <v>7.3290736593488012E-5</v>
      </c>
      <c r="Q8" s="10">
        <f t="shared" si="18"/>
        <v>1</v>
      </c>
      <c r="R8" s="34"/>
      <c r="S8" s="9">
        <v>0.05</v>
      </c>
      <c r="T8" s="22">
        <f t="array" ref="T8">MAX(IF($I$3:$I$9001=$S8,$C$3:$C$9001))</f>
        <v>42.500039999999998</v>
      </c>
      <c r="U8" s="22">
        <f t="array" ref="U8">MAX(IF($J$3:$J$9001=$S8,$D$3:$D$9001))</f>
        <v>92.906040000000004</v>
      </c>
      <c r="V8" s="30">
        <f t="shared" si="6"/>
        <v>5.1238820905419251E-2</v>
      </c>
      <c r="W8" s="30">
        <f t="shared" si="7"/>
        <v>5.2841565237174377E-2</v>
      </c>
      <c r="X8" s="38">
        <f t="shared" si="19"/>
        <v>261</v>
      </c>
      <c r="Y8" s="38">
        <f t="shared" si="8"/>
        <v>224</v>
      </c>
      <c r="Z8" s="14">
        <f t="shared" si="9"/>
        <v>45.072500000000005</v>
      </c>
      <c r="AA8" s="14">
        <f t="shared" si="10"/>
        <v>87.910000000000025</v>
      </c>
      <c r="AB8" s="30">
        <f t="shared" si="11"/>
        <v>5.4340225450599799E-2</v>
      </c>
      <c r="AC8" s="30">
        <f t="shared" si="12"/>
        <v>5.000000000000001E-2</v>
      </c>
      <c r="AE8" t="s">
        <v>30</v>
      </c>
      <c r="AF8">
        <v>-3.6</v>
      </c>
      <c r="AG8">
        <v>0</v>
      </c>
      <c r="AH8" t="s">
        <v>37</v>
      </c>
      <c r="AM8" s="30">
        <f t="array" ref="AM8">IFERROR(SUM(IF(I$3:I$9001=$S8,C$3:C$9001))/COUNT(IF(I$3:I$9001=$S8,C$3:C$9001))/E$1,"")</f>
        <v>1.4136230142810317E-2</v>
      </c>
      <c r="AN8" s="30">
        <f t="array" ref="AN8">IFERROR(SUM(IF(J$3:J$9001=$S8,D$3:D$9001))/COUNT(IF(J$3:J$9001=$S8,D$3:D$9001))/F$1,"")</f>
        <v>1.1647831385995421E-2</v>
      </c>
      <c r="AO8" s="46">
        <f t="shared" si="13"/>
        <v>1.5613093604998953E-2</v>
      </c>
      <c r="AP8" s="46">
        <f t="shared" si="14"/>
        <v>1.3486060310244623E-2</v>
      </c>
    </row>
    <row r="9" spans="1:45" x14ac:dyDescent="0.25">
      <c r="A9" s="10">
        <f t="shared" si="0"/>
        <v>6</v>
      </c>
      <c r="B9" s="4">
        <v>42005.25</v>
      </c>
      <c r="C9" s="2">
        <f>'[2]Hourly BAAL'!B9</f>
        <v>0.97511999999999999</v>
      </c>
      <c r="D9" s="2">
        <f>'[2]Hourly BAAL'!C9</f>
        <v>35.194920000000003</v>
      </c>
      <c r="E9" s="3">
        <f>'[2]Hourly BAAL'!D9</f>
        <v>0</v>
      </c>
      <c r="F9" s="3">
        <f>'[2]Hourly BAAL'!E9</f>
        <v>0.13</v>
      </c>
      <c r="G9" s="31">
        <f t="shared" si="15"/>
        <v>-0.97511999999999999</v>
      </c>
      <c r="H9" s="31">
        <f t="shared" si="1"/>
        <v>193.37108000000003</v>
      </c>
      <c r="I9" s="37">
        <f t="shared" si="2"/>
        <v>0</v>
      </c>
      <c r="J9" s="37">
        <f t="shared" si="3"/>
        <v>0.13</v>
      </c>
      <c r="K9" s="14">
        <f t="shared" si="16"/>
        <v>3.6</v>
      </c>
      <c r="L9" s="14">
        <f t="shared" si="17"/>
        <v>228.56600000000003</v>
      </c>
      <c r="M9" s="10">
        <f>IF(C9="Data Error","Data Error",IF(C9&lt;=K9,0,1-IFERROR(INDEX(BAAL!$C:$D,MATCH(ROUNDUP(C9-K9,0),BAAL!$B:$B,0),MATCH(LEFT(M$2,4),BAAL!$C$2:$D$2,0)),0)))</f>
        <v>0</v>
      </c>
      <c r="N9" s="10">
        <f>IF(D9="Data Error","Data Error",IF(D9&lt;=L9,0,1-IFERROR(INDEX(BAAL!$C:$D,MATCH(ROUNDUP(D9-L9,0),BAAL!$B:$B,0),MATCH(LEFT(N$2,4),BAAL!$C$2:$D$2,0)),0)))</f>
        <v>0</v>
      </c>
      <c r="O9" s="41">
        <f t="shared" si="4"/>
        <v>6.2366873837727715E-4</v>
      </c>
      <c r="P9" s="41">
        <f t="shared" si="5"/>
        <v>2.9650432921905645E-6</v>
      </c>
      <c r="Q9" s="10">
        <f t="shared" si="18"/>
        <v>1</v>
      </c>
      <c r="R9" s="34"/>
      <c r="S9" s="9">
        <v>0.06</v>
      </c>
      <c r="T9" s="22">
        <f t="array" ref="T9">MAX(IF($I$3:$I$9001=$S9,$C$3:$C$9001))</f>
        <v>56.287080000000003</v>
      </c>
      <c r="U9" s="22">
        <f t="array" ref="U9">MAX(IF($J$3:$J$9001=$S9,$D$3:$D$9001))</f>
        <v>106.63500000000001</v>
      </c>
      <c r="V9" s="30">
        <f t="shared" si="6"/>
        <v>6.7860726987762979E-2</v>
      </c>
      <c r="W9" s="30">
        <f t="shared" si="7"/>
        <v>6.0650096689796373E-2</v>
      </c>
      <c r="X9" s="38">
        <f t="shared" si="19"/>
        <v>187</v>
      </c>
      <c r="Y9" s="38">
        <f t="shared" si="8"/>
        <v>212</v>
      </c>
      <c r="Z9" s="14">
        <f t="shared" si="9"/>
        <v>53.367000000000004</v>
      </c>
      <c r="AA9" s="14">
        <f t="shared" si="10"/>
        <v>105.49200000000002</v>
      </c>
      <c r="AB9" s="30">
        <f t="shared" si="11"/>
        <v>6.4340225450599794E-2</v>
      </c>
      <c r="AC9" s="30">
        <f t="shared" si="12"/>
        <v>6.0000000000000005E-2</v>
      </c>
      <c r="AE9" t="s">
        <v>20</v>
      </c>
      <c r="AF9" s="39">
        <v>0.29799999999999999</v>
      </c>
      <c r="AG9" s="39">
        <v>0.17799999999999999</v>
      </c>
      <c r="AH9" t="s">
        <v>62</v>
      </c>
      <c r="AM9" s="30">
        <f t="array" ref="AM9">IFERROR(SUM(IF(I$3:I$9001=$S9,C$3:C$9001))/COUNT(IF(I$3:I$9001=$S9,C$3:C$9001))/E$1,"")</f>
        <v>2.1036186146157671E-2</v>
      </c>
      <c r="AN9" s="30">
        <f t="array" ref="AN9">IFERROR(SUM(IF(J$3:J$9001=$S9,D$3:D$9001))/COUNT(IF(J$3:J$9001=$S9,D$3:D$9001))/F$1,"")</f>
        <v>1.1330070419361135E-2</v>
      </c>
      <c r="AO9" s="46">
        <f t="shared" si="13"/>
        <v>2.0183366399141693E-2</v>
      </c>
      <c r="AP9" s="46">
        <f t="shared" si="14"/>
        <v>1.5343769569638501E-2</v>
      </c>
    </row>
    <row r="10" spans="1:45" x14ac:dyDescent="0.25">
      <c r="A10" s="10">
        <f t="shared" si="0"/>
        <v>7</v>
      </c>
      <c r="B10" s="4">
        <v>42005.291666666664</v>
      </c>
      <c r="C10" s="2">
        <f>'[2]Hourly BAAL'!B10</f>
        <v>1.1998800000000001</v>
      </c>
      <c r="D10" s="2">
        <f>'[2]Hourly BAAL'!C10</f>
        <v>30.468</v>
      </c>
      <c r="E10" s="3">
        <f>'[2]Hourly BAAL'!D10</f>
        <v>0</v>
      </c>
      <c r="F10" s="3">
        <f>'[2]Hourly BAAL'!E10</f>
        <v>0.11</v>
      </c>
      <c r="G10" s="31">
        <f t="shared" si="15"/>
        <v>-1.1998800000000001</v>
      </c>
      <c r="H10" s="31">
        <f t="shared" si="1"/>
        <v>162.93400000000005</v>
      </c>
      <c r="I10" s="37">
        <f t="shared" si="2"/>
        <v>0</v>
      </c>
      <c r="J10" s="37">
        <f t="shared" si="3"/>
        <v>0.11</v>
      </c>
      <c r="K10" s="14">
        <f t="shared" si="16"/>
        <v>3.6</v>
      </c>
      <c r="L10" s="14">
        <f t="shared" si="17"/>
        <v>193.40200000000004</v>
      </c>
      <c r="M10" s="10">
        <f>IF(C10="Data Error","Data Error",IF(C10&lt;=K10,0,1-IFERROR(INDEX(BAAL!$C:$D,MATCH(ROUNDUP(C10-K10,0),BAAL!$B:$B,0),MATCH(LEFT(M$2,4),BAAL!$C$2:$D$2,0)),0)))</f>
        <v>0</v>
      </c>
      <c r="N10" s="10">
        <f>IF(D10="Data Error","Data Error",IF(D10&lt;=L10,0,1-IFERROR(INDEX(BAAL!$C:$D,MATCH(ROUNDUP(D10-L10,0),BAAL!$B:$B,0),MATCH(LEFT(N$2,4),BAAL!$C$2:$D$2,0)),0)))</f>
        <v>0</v>
      </c>
      <c r="O10" s="41">
        <f t="shared" si="4"/>
        <v>6.1020786579627797E-4</v>
      </c>
      <c r="P10" s="41">
        <f t="shared" si="5"/>
        <v>2.4352500256729439E-9</v>
      </c>
      <c r="Q10" s="10">
        <f t="shared" si="18"/>
        <v>1</v>
      </c>
      <c r="R10" s="34"/>
      <c r="S10" s="9">
        <v>7.0000000000000007E-2</v>
      </c>
      <c r="T10" s="22">
        <f t="array" ref="T10">MAX(IF($I$3:$I$9001=$S10,$C$3:$C$9001))</f>
        <v>60.950040000000001</v>
      </c>
      <c r="U10" s="22">
        <f t="array" ref="U10">MAX(IF($J$3:$J$9001=$S10,$D$3:$D$9001))</f>
        <v>117.90156</v>
      </c>
      <c r="V10" s="30">
        <f t="shared" si="6"/>
        <v>7.3482476339743197E-2</v>
      </c>
      <c r="W10" s="30">
        <f t="shared" si="7"/>
        <v>6.7058104879990893E-2</v>
      </c>
      <c r="X10" s="38">
        <f t="shared" si="19"/>
        <v>188</v>
      </c>
      <c r="Y10" s="38">
        <f t="shared" si="8"/>
        <v>228</v>
      </c>
      <c r="Z10" s="14">
        <f t="shared" si="9"/>
        <v>61.661500000000011</v>
      </c>
      <c r="AA10" s="14">
        <f t="shared" si="10"/>
        <v>123.07400000000003</v>
      </c>
      <c r="AB10" s="30">
        <f t="shared" si="11"/>
        <v>7.4340225450599803E-2</v>
      </c>
      <c r="AC10" s="30">
        <f t="shared" si="12"/>
        <v>7.0000000000000007E-2</v>
      </c>
      <c r="AF10" s="3"/>
      <c r="AG10" s="36"/>
      <c r="AM10" s="30">
        <f t="array" ref="AM10">IFERROR(SUM(IF(I$3:I$9001=$S10,C$3:C$9001))/COUNT(IF(I$3:I$9001=$S10,C$3:C$9001))/E$1,"")</f>
        <v>2.087102681474394E-2</v>
      </c>
      <c r="AN10" s="30">
        <f t="array" ref="AN10">IFERROR(SUM(IF(J$3:J$9001=$S10,D$3:D$9001))/COUNT(IF(J$3:J$9001=$S10,D$3:D$9001))/F$1,"")</f>
        <v>1.1297308251860448E-2</v>
      </c>
      <c r="AO10" s="46">
        <f t="shared" si="13"/>
        <v>2.0509906124939047E-2</v>
      </c>
      <c r="AP10" s="46">
        <f t="shared" si="14"/>
        <v>1.6573747912685087E-2</v>
      </c>
    </row>
    <row r="11" spans="1:45" x14ac:dyDescent="0.25">
      <c r="A11" s="10">
        <f t="shared" si="0"/>
        <v>8</v>
      </c>
      <c r="B11" s="4">
        <v>42005.333333333336</v>
      </c>
      <c r="C11" s="2">
        <f>'[2]Hourly BAAL'!B11</f>
        <v>0.375</v>
      </c>
      <c r="D11" s="2">
        <f>'[2]Hourly BAAL'!C11</f>
        <v>8.7682800000000007</v>
      </c>
      <c r="E11" s="3">
        <f>'[2]Hourly BAAL'!D11</f>
        <v>0</v>
      </c>
      <c r="F11" s="3">
        <f>'[2]Hourly BAAL'!E11</f>
        <v>0.09</v>
      </c>
      <c r="G11" s="31">
        <f t="shared" si="15"/>
        <v>-0.375</v>
      </c>
      <c r="H11" s="31">
        <f t="shared" si="1"/>
        <v>149.46972000000002</v>
      </c>
      <c r="I11" s="37">
        <f t="shared" si="2"/>
        <v>0</v>
      </c>
      <c r="J11" s="37">
        <f t="shared" si="3"/>
        <v>0.09</v>
      </c>
      <c r="K11" s="14">
        <f>IF(C11="Data Error","Data Error",IF($AF$5="a.",IFERROR(INDEX(Z:Z,MATCH(I11,$S:$S,0),1),Z$103),INDEX($BM$110:$BM$133,$A11+1,1)*AF$11))</f>
        <v>3.6</v>
      </c>
      <c r="L11" s="14">
        <f t="shared" si="17"/>
        <v>158.23800000000003</v>
      </c>
      <c r="M11" s="10">
        <f>IF(C11="Data Error","Data Error",IF(C11&lt;=K11,0,1-IFERROR(INDEX(BAAL!$C:$D,MATCH(ROUNDUP(C11-K11,0),BAAL!$B:$B,0),MATCH(LEFT(M$2,4),BAAL!$C$2:$D$2,0)),0)))</f>
        <v>0</v>
      </c>
      <c r="N11" s="10">
        <f>IF(D11="Data Error","Data Error",IF(D11&lt;=L11,0,1-IFERROR(INDEX(BAAL!$C:$D,MATCH(ROUNDUP(D11-L11,0),BAAL!$B:$B,0),MATCH(LEFT(N$2,4),BAAL!$C$2:$D$2,0)),0)))</f>
        <v>0</v>
      </c>
      <c r="O11" s="41">
        <f t="shared" si="4"/>
        <v>6.6032944422719623E-4</v>
      </c>
      <c r="P11" s="41">
        <f t="shared" si="5"/>
        <v>9.4725926196401094E-5</v>
      </c>
      <c r="Q11" s="10">
        <f t="shared" si="18"/>
        <v>1</v>
      </c>
      <c r="R11" s="34"/>
      <c r="S11" s="9">
        <v>0.08</v>
      </c>
      <c r="T11" s="22">
        <f t="array" ref="T11">MAX(IF($I$3:$I$9001=$S11,$C$3:$C$9001))</f>
        <v>67.156440000000003</v>
      </c>
      <c r="U11" s="22">
        <f t="array" ref="U11">MAX(IF($J$3:$J$9001=$S11,$D$3:$D$9001))</f>
        <v>118.47</v>
      </c>
      <c r="V11" s="30">
        <f t="shared" si="6"/>
        <v>8.0965025016577249E-2</v>
      </c>
      <c r="W11" s="30">
        <f t="shared" si="7"/>
        <v>6.7381412808554197E-2</v>
      </c>
      <c r="X11" s="38">
        <f t="shared" si="19"/>
        <v>146</v>
      </c>
      <c r="Y11" s="38">
        <f t="shared" si="8"/>
        <v>191</v>
      </c>
      <c r="Z11" s="14">
        <f t="shared" si="9"/>
        <v>69.956000000000003</v>
      </c>
      <c r="AA11" s="14">
        <f t="shared" si="10"/>
        <v>140.65600000000003</v>
      </c>
      <c r="AB11" s="30">
        <f t="shared" si="11"/>
        <v>8.4340225450599798E-2</v>
      </c>
      <c r="AC11" s="30">
        <f t="shared" si="12"/>
        <v>0.08</v>
      </c>
      <c r="AE11" t="s">
        <v>20</v>
      </c>
      <c r="AF11" s="36">
        <v>0.78600000000000003</v>
      </c>
      <c r="AG11" s="36">
        <v>0.72799999999999998</v>
      </c>
      <c r="AH11" t="s">
        <v>63</v>
      </c>
      <c r="AM11" s="30">
        <f t="array" ref="AM11">IFERROR(SUM(IF(I$3:I$9001=$S11,C$3:C$9001))/COUNT(IF(I$3:I$9001=$S11,C$3:C$9001))/E$1,"")</f>
        <v>2.0895700319653966E-2</v>
      </c>
      <c r="AN11" s="30">
        <f t="array" ref="AN11">IFERROR(SUM(IF(J$3:J$9001=$S11,D$3:D$9001))/COUNT(IF(J$3:J$9001=$S11,D$3:D$9001))/F$1,"")</f>
        <v>1.4435227841896844E-2</v>
      </c>
      <c r="AO11" s="46">
        <f t="shared" si="13"/>
        <v>2.2634794140142512E-2</v>
      </c>
      <c r="AP11" s="46">
        <f t="shared" si="14"/>
        <v>1.7332829977266564E-2</v>
      </c>
    </row>
    <row r="12" spans="1:45" x14ac:dyDescent="0.25">
      <c r="A12" s="10">
        <f t="shared" si="0"/>
        <v>9</v>
      </c>
      <c r="B12" s="4">
        <v>42005.375</v>
      </c>
      <c r="C12" s="2">
        <f>'[2]Hourly BAAL'!B12</f>
        <v>1.1000399999999999</v>
      </c>
      <c r="D12" s="2">
        <f>'[2]Hourly BAAL'!C12</f>
        <v>20.435040000000001</v>
      </c>
      <c r="E12" s="3">
        <f>'[2]Hourly BAAL'!D12</f>
        <v>0</v>
      </c>
      <c r="F12" s="3">
        <f>'[2]Hourly BAAL'!E12</f>
        <v>0.08</v>
      </c>
      <c r="G12" s="31">
        <f t="shared" si="15"/>
        <v>-1.1000399999999999</v>
      </c>
      <c r="H12" s="31">
        <f t="shared" si="1"/>
        <v>120.22096000000003</v>
      </c>
      <c r="I12" s="37">
        <f t="shared" si="2"/>
        <v>0</v>
      </c>
      <c r="J12" s="37">
        <f t="shared" si="3"/>
        <v>0.08</v>
      </c>
      <c r="K12" s="14">
        <f t="shared" si="16"/>
        <v>3.6</v>
      </c>
      <c r="L12" s="14">
        <f t="shared" si="17"/>
        <v>140.65600000000003</v>
      </c>
      <c r="M12" s="10">
        <f>IF(C12="Data Error","Data Error",IF(C12&lt;=K12,0,1-IFERROR(INDEX(BAAL!$C:$D,MATCH(ROUNDUP(C12-K12,0),BAAL!$B:$B,0),MATCH(LEFT(M$2,4),BAAL!$C$2:$D$2,0)),0)))</f>
        <v>0</v>
      </c>
      <c r="N12" s="10">
        <f>IF(D12="Data Error","Data Error",IF(D12&lt;=L12,0,1-IFERROR(INDEX(BAAL!$C:$D,MATCH(ROUNDUP(D12-L12,0),BAAL!$B:$B,0),MATCH(LEFT(N$2,4),BAAL!$C$2:$D$2,0)),0)))</f>
        <v>0</v>
      </c>
      <c r="O12" s="41">
        <f t="shared" si="4"/>
        <v>6.1616915343970003E-4</v>
      </c>
      <c r="P12" s="41">
        <f t="shared" si="5"/>
        <v>7.9102845154383787E-6</v>
      </c>
      <c r="Q12" s="10">
        <f t="shared" si="18"/>
        <v>1</v>
      </c>
      <c r="R12" s="34"/>
      <c r="S12" s="9">
        <v>0.09</v>
      </c>
      <c r="T12" s="22">
        <f t="array" ref="T12">MAX(IF($I$3:$I$9001=$S12,$C$3:$C$9001))</f>
        <v>79.972080000000005</v>
      </c>
      <c r="U12" s="22">
        <f t="array" ref="U12">MAX(IF($J$3:$J$9001=$S12,$D$3:$D$9001))</f>
        <v>119.56140000000001</v>
      </c>
      <c r="V12" s="30">
        <f t="shared" si="6"/>
        <v>9.641579359816746E-2</v>
      </c>
      <c r="W12" s="30">
        <f t="shared" si="7"/>
        <v>6.8002161301330896E-2</v>
      </c>
      <c r="X12" s="38">
        <f t="shared" si="19"/>
        <v>122</v>
      </c>
      <c r="Y12" s="38">
        <f t="shared" si="8"/>
        <v>222</v>
      </c>
      <c r="Z12" s="14">
        <f t="shared" si="9"/>
        <v>78.250500000000002</v>
      </c>
      <c r="AA12" s="14">
        <f t="shared" si="10"/>
        <v>158.23800000000003</v>
      </c>
      <c r="AB12" s="30">
        <f t="shared" si="11"/>
        <v>9.4340225450599793E-2</v>
      </c>
      <c r="AC12" s="30">
        <f t="shared" si="12"/>
        <v>0.09</v>
      </c>
      <c r="AM12" s="30">
        <f t="array" ref="AM12">IFERROR(SUM(IF(I$3:I$9001=$S12,C$3:C$9001))/COUNT(IF(I$3:I$9001=$S12,C$3:C$9001))/E$1,"")</f>
        <v>2.6522190390827819E-2</v>
      </c>
      <c r="AN12" s="30">
        <f t="array" ref="AN12">IFERROR(SUM(IF(J$3:J$9001=$S12,D$3:D$9001))/COUNT(IF(J$3:J$9001=$S12,D$3:D$9001))/F$1,"")</f>
        <v>1.471980219327506E-2</v>
      </c>
      <c r="AO12" s="46">
        <f t="shared" si="13"/>
        <v>2.6056077140975773E-2</v>
      </c>
      <c r="AP12" s="46">
        <f t="shared" si="14"/>
        <v>1.9254256296672417E-2</v>
      </c>
    </row>
    <row r="13" spans="1:45" x14ac:dyDescent="0.25">
      <c r="A13" s="10">
        <f t="shared" si="0"/>
        <v>10</v>
      </c>
      <c r="B13" s="4">
        <v>42005.416666666664</v>
      </c>
      <c r="C13" s="2">
        <f>'[2]Hourly BAAL'!B13</f>
        <v>0.19991999999999999</v>
      </c>
      <c r="D13" s="2">
        <f>'[2]Hourly BAAL'!C13</f>
        <v>27.573119999999999</v>
      </c>
      <c r="E13" s="3">
        <f>'[2]Hourly BAAL'!D13</f>
        <v>0</v>
      </c>
      <c r="F13" s="3">
        <f>'[2]Hourly BAAL'!E13</f>
        <v>7.0000000000000007E-2</v>
      </c>
      <c r="G13" s="31">
        <f t="shared" si="15"/>
        <v>-0.19991999999999999</v>
      </c>
      <c r="H13" s="31">
        <f t="shared" si="1"/>
        <v>95.500880000000024</v>
      </c>
      <c r="I13" s="37">
        <f t="shared" si="2"/>
        <v>0</v>
      </c>
      <c r="J13" s="37">
        <f t="shared" si="3"/>
        <v>7.0000000000000007E-2</v>
      </c>
      <c r="K13" s="14">
        <f t="shared" si="16"/>
        <v>3.6</v>
      </c>
      <c r="L13" s="14">
        <f t="shared" si="17"/>
        <v>123.07400000000003</v>
      </c>
      <c r="M13" s="10">
        <f>IF(C13="Data Error","Data Error",IF(C13&lt;=K13,0,1-IFERROR(INDEX(BAAL!$C:$D,MATCH(ROUNDUP(C13-K13,0),BAAL!$B:$B,0),MATCH(LEFT(M$2,4),BAAL!$C$2:$D$2,0)),0)))</f>
        <v>0</v>
      </c>
      <c r="N13" s="10">
        <f>IF(D13="Data Error","Data Error",IF(D13&lt;=L13,0,1-IFERROR(INDEX(BAAL!$C:$D,MATCH(ROUNDUP(D13-L13,0),BAAL!$B:$B,0),MATCH(LEFT(N$2,4),BAAL!$C$2:$D$2,0)),0)))</f>
        <v>0</v>
      </c>
      <c r="O13" s="41">
        <f t="shared" si="4"/>
        <v>6.7122217311614443E-4</v>
      </c>
      <c r="P13" s="41">
        <f t="shared" si="5"/>
        <v>1.9230647433786532E-5</v>
      </c>
      <c r="Q13" s="10">
        <f t="shared" si="18"/>
        <v>1</v>
      </c>
      <c r="R13" s="34"/>
      <c r="S13" s="9">
        <v>0.1</v>
      </c>
      <c r="T13" s="22">
        <f t="array" ref="T13">MAX(IF($I$3:$I$9001=$S13,$C$3:$C$9001))</f>
        <v>83.024159999999995</v>
      </c>
      <c r="U13" s="22">
        <f t="array" ref="U13">MAX(IF($J$3:$J$9001=$S13,$D$3:$D$9001))</f>
        <v>179.36748</v>
      </c>
      <c r="V13" s="30">
        <f t="shared" si="6"/>
        <v>0.10009543673518595</v>
      </c>
      <c r="W13" s="30">
        <f t="shared" si="7"/>
        <v>0.10201767716983277</v>
      </c>
      <c r="X13" s="38">
        <f t="shared" si="19"/>
        <v>115</v>
      </c>
      <c r="Y13" s="38">
        <f t="shared" si="8"/>
        <v>165</v>
      </c>
      <c r="Z13" s="14">
        <f t="shared" si="9"/>
        <v>86.545000000000002</v>
      </c>
      <c r="AA13" s="14">
        <f t="shared" si="10"/>
        <v>175.82000000000005</v>
      </c>
      <c r="AB13" s="30">
        <f t="shared" si="11"/>
        <v>0.10434022545059979</v>
      </c>
      <c r="AC13" s="30">
        <f t="shared" si="12"/>
        <v>0.10000000000000002</v>
      </c>
      <c r="AE13" s="27" t="s">
        <v>60</v>
      </c>
      <c r="AM13" s="30">
        <f t="array" ref="AM13">IFERROR(SUM(IF(I$3:I$9001=$S13,C$3:C$9001))/COUNT(IF(I$3:I$9001=$S13,C$3:C$9001))/E$1,"")</f>
        <v>2.3881933287380062E-2</v>
      </c>
      <c r="AN13" s="30">
        <f t="array" ref="AN13">IFERROR(SUM(IF(J$3:J$9001=$S13,D$3:D$9001))/COUNT(IF(J$3:J$9001=$S13,D$3:D$9001))/F$1,"")</f>
        <v>2.1302719930507436E-2</v>
      </c>
      <c r="AO13" s="46">
        <f t="shared" si="13"/>
        <v>2.866977180552828E-2</v>
      </c>
      <c r="AP13" s="46">
        <f t="shared" si="14"/>
        <v>2.5840049755817267E-2</v>
      </c>
    </row>
    <row r="14" spans="1:45" ht="45" x14ac:dyDescent="0.25">
      <c r="A14" s="10">
        <f t="shared" si="0"/>
        <v>11</v>
      </c>
      <c r="B14" s="4">
        <v>42005.458333333336</v>
      </c>
      <c r="C14" s="2">
        <f>'[2]Hourly BAAL'!B14</f>
        <v>0.39983999999999997</v>
      </c>
      <c r="D14" s="2">
        <f>'[2]Hourly BAAL'!C14</f>
        <v>41.262599999999999</v>
      </c>
      <c r="E14" s="3">
        <f>'[2]Hourly BAAL'!D14</f>
        <v>0</v>
      </c>
      <c r="F14" s="3">
        <f>'[2]Hourly BAAL'!E14</f>
        <v>0.06</v>
      </c>
      <c r="G14" s="31">
        <f t="shared" si="15"/>
        <v>-0.39983999999999997</v>
      </c>
      <c r="H14" s="31">
        <f t="shared" si="1"/>
        <v>64.229400000000027</v>
      </c>
      <c r="I14" s="37">
        <f t="shared" si="2"/>
        <v>0</v>
      </c>
      <c r="J14" s="37">
        <f t="shared" si="3"/>
        <v>0.06</v>
      </c>
      <c r="K14" s="14">
        <f t="shared" si="16"/>
        <v>3.6</v>
      </c>
      <c r="L14" s="14">
        <f t="shared" si="17"/>
        <v>105.49200000000002</v>
      </c>
      <c r="M14" s="10">
        <f>IF(C14="Data Error","Data Error",IF(C14&lt;=K14,0,1-IFERROR(INDEX(BAAL!$C:$D,MATCH(ROUNDUP(C14-K14,0),BAAL!$B:$B,0),MATCH(LEFT(M$2,4),BAAL!$C$2:$D$2,0)),0)))</f>
        <v>0</v>
      </c>
      <c r="N14" s="10">
        <f>IF(D14="Data Error","Data Error",IF(D14&lt;=L14,0,1-IFERROR(INDEX(BAAL!$C:$D,MATCH(ROUNDUP(D14-L14,0),BAAL!$B:$B,0),MATCH(LEFT(N$2,4),BAAL!$C$2:$D$2,0)),0)))</f>
        <v>0</v>
      </c>
      <c r="O14" s="41">
        <f t="shared" si="4"/>
        <v>6.5879122382789864E-4</v>
      </c>
      <c r="P14" s="41">
        <f t="shared" si="5"/>
        <v>1.4734538445744709E-4</v>
      </c>
      <c r="Q14" s="10">
        <f t="shared" si="18"/>
        <v>1</v>
      </c>
      <c r="R14" s="34"/>
      <c r="S14" s="9">
        <v>0.11</v>
      </c>
      <c r="T14" s="22">
        <f t="array" ref="T14">MAX(IF($I$3:$I$9001=$S14,$C$3:$C$9001))</f>
        <v>96.526679999999999</v>
      </c>
      <c r="U14" s="22">
        <f t="array" ref="U14">MAX(IF($J$3:$J$9001=$S14,$D$3:$D$9001))</f>
        <v>172.17851999999999</v>
      </c>
      <c r="V14" s="30">
        <f t="shared" si="6"/>
        <v>0.11637432033275061</v>
      </c>
      <c r="W14" s="30">
        <f t="shared" si="7"/>
        <v>9.7928859060402662E-2</v>
      </c>
      <c r="X14" s="38">
        <f t="shared" si="19"/>
        <v>102</v>
      </c>
      <c r="Y14" s="38">
        <f t="shared" si="8"/>
        <v>205</v>
      </c>
      <c r="Z14" s="14">
        <f t="shared" si="9"/>
        <v>94.839500000000001</v>
      </c>
      <c r="AA14" s="14">
        <f t="shared" si="10"/>
        <v>193.40200000000004</v>
      </c>
      <c r="AB14" s="30">
        <f t="shared" si="11"/>
        <v>0.11434022545059978</v>
      </c>
      <c r="AC14" s="30">
        <f t="shared" si="12"/>
        <v>0.11000000000000001</v>
      </c>
      <c r="AE14" s="23" t="s">
        <v>12</v>
      </c>
      <c r="AF14" s="24" t="s">
        <v>14</v>
      </c>
      <c r="AG14" s="24" t="s">
        <v>13</v>
      </c>
      <c r="AH14" s="24" t="s">
        <v>15</v>
      </c>
      <c r="AI14" s="24" t="s">
        <v>33</v>
      </c>
      <c r="AJ14" s="24" t="s">
        <v>34</v>
      </c>
      <c r="AK14" s="24" t="s">
        <v>61</v>
      </c>
      <c r="AM14" s="30">
        <f t="array" ref="AM14">IFERROR(SUM(IF(I$3:I$9001=$S14,C$3:C$9001))/COUNT(IF(I$3:I$9001=$S14,C$3:C$9001))/E$1,"")</f>
        <v>2.8730875527014706E-2</v>
      </c>
      <c r="AN14" s="30">
        <f t="array" ref="AN14">IFERROR(SUM(IF(J$3:J$9001=$S14,D$3:D$9001))/COUNT(IF(J$3:J$9001=$S14,D$3:D$9001))/F$1,"")</f>
        <v>1.7378434818314741E-2</v>
      </c>
      <c r="AO14" s="46">
        <f t="shared" si="13"/>
        <v>3.1869534348078023E-2</v>
      </c>
      <c r="AP14" s="46">
        <f t="shared" si="14"/>
        <v>2.3197649564820233E-2</v>
      </c>
    </row>
    <row r="15" spans="1:45" x14ac:dyDescent="0.25">
      <c r="A15" s="10">
        <f t="shared" si="0"/>
        <v>12</v>
      </c>
      <c r="B15" s="4">
        <v>42005.5</v>
      </c>
      <c r="C15" s="2">
        <f>'[2]Hourly BAAL'!B15</f>
        <v>0.49991999999999998</v>
      </c>
      <c r="D15" s="2">
        <f>'[2]Hourly BAAL'!C15</f>
        <v>27.402239999999999</v>
      </c>
      <c r="E15" s="3">
        <f>'[2]Hourly BAAL'!D15</f>
        <v>0</v>
      </c>
      <c r="F15" s="3">
        <f>'[2]Hourly BAAL'!E15</f>
        <v>0.04</v>
      </c>
      <c r="G15" s="31">
        <f t="shared" si="15"/>
        <v>-0.49991999999999998</v>
      </c>
      <c r="H15" s="31">
        <f t="shared" si="1"/>
        <v>42.925760000000018</v>
      </c>
      <c r="I15" s="37">
        <f t="shared" si="2"/>
        <v>0</v>
      </c>
      <c r="J15" s="37">
        <f t="shared" si="3"/>
        <v>0.04</v>
      </c>
      <c r="K15" s="14">
        <f t="shared" si="16"/>
        <v>3.6</v>
      </c>
      <c r="L15" s="14">
        <f t="shared" si="17"/>
        <v>70.328000000000017</v>
      </c>
      <c r="M15" s="10">
        <f>IF(C15="Data Error","Data Error",IF(C15&lt;=K15,0,1-IFERROR(INDEX(BAAL!$C:$D,MATCH(ROUNDUP(C15-K15,0),BAAL!$B:$B,0),MATCH(LEFT(M$2,4),BAAL!$C$2:$D$2,0)),0)))</f>
        <v>0</v>
      </c>
      <c r="N15" s="10">
        <f>IF(D15="Data Error","Data Error",IF(D15&lt;=L15,0,1-IFERROR(INDEX(BAAL!$C:$D,MATCH(ROUNDUP(D15-L15,0),BAAL!$B:$B,0),MATCH(LEFT(N$2,4),BAAL!$C$2:$D$2,0)),0)))</f>
        <v>0</v>
      </c>
      <c r="O15" s="41">
        <f t="shared" si="4"/>
        <v>6.5261192796987649E-4</v>
      </c>
      <c r="P15" s="41">
        <f t="shared" si="5"/>
        <v>3.6848232375830313E-5</v>
      </c>
      <c r="Q15" s="10">
        <f t="shared" si="18"/>
        <v>1</v>
      </c>
      <c r="R15" s="34"/>
      <c r="S15" s="9">
        <v>0.12</v>
      </c>
      <c r="T15" s="22">
        <f t="array" ref="T15">MAX(IF($I$3:$I$9001=$S15,$C$3:$C$9001))</f>
        <v>102.01284</v>
      </c>
      <c r="U15" s="22">
        <f t="array" ref="U15">MAX(IF($J$3:$J$9001=$S15,$D$3:$D$9001))</f>
        <v>208.56863999999999</v>
      </c>
      <c r="V15" s="30">
        <f t="shared" si="6"/>
        <v>0.12298853457110132</v>
      </c>
      <c r="W15" s="30">
        <f t="shared" si="7"/>
        <v>0.11862623137299508</v>
      </c>
      <c r="X15" s="38">
        <f t="shared" si="19"/>
        <v>111</v>
      </c>
      <c r="Y15" s="38">
        <f t="shared" si="8"/>
        <v>188</v>
      </c>
      <c r="Z15" s="14">
        <f t="shared" si="9"/>
        <v>103.134</v>
      </c>
      <c r="AA15" s="14">
        <f t="shared" si="10"/>
        <v>210.98400000000004</v>
      </c>
      <c r="AB15" s="30">
        <f t="shared" si="11"/>
        <v>0.12434022545059979</v>
      </c>
      <c r="AC15" s="30">
        <f t="shared" si="12"/>
        <v>0.12000000000000001</v>
      </c>
      <c r="AE15" s="21">
        <v>0.84615396971087675</v>
      </c>
      <c r="AF15" s="21">
        <v>0.8650988821021095</v>
      </c>
      <c r="AG15" s="21">
        <v>125.90000099817215</v>
      </c>
      <c r="AH15" s="21">
        <v>255.91141002649064</v>
      </c>
      <c r="AI15" s="40">
        <v>0.15178733015633508</v>
      </c>
      <c r="AJ15" s="40">
        <v>0.14555307133801082</v>
      </c>
      <c r="AK15" t="s">
        <v>57</v>
      </c>
      <c r="AM15" s="30">
        <f t="array" ref="AM15">IFERROR(SUM(IF(I$3:I$9001=$S15,C$3:C$9001))/COUNT(IF(I$3:I$9001=$S15,C$3:C$9001))/E$1,"")</f>
        <v>3.2651665952527963E-2</v>
      </c>
      <c r="AN15" s="30">
        <f t="array" ref="AN15">IFERROR(SUM(IF(J$3:J$9001=$S15,D$3:D$9001))/COUNT(IF(J$3:J$9001=$S15,D$3:D$9001))/F$1,"")</f>
        <v>1.9134915544669714E-2</v>
      </c>
      <c r="AO15" s="46">
        <f t="shared" si="13"/>
        <v>3.5044370548353666E-2</v>
      </c>
      <c r="AP15" s="46">
        <f t="shared" si="14"/>
        <v>2.5161013023995427E-2</v>
      </c>
    </row>
    <row r="16" spans="1:45" x14ac:dyDescent="0.25">
      <c r="A16" s="10">
        <f t="shared" si="0"/>
        <v>13</v>
      </c>
      <c r="B16" s="4">
        <v>42005.541666666664</v>
      </c>
      <c r="C16" s="2">
        <f>'[2]Hourly BAAL'!B16</f>
        <v>1.1000399999999999</v>
      </c>
      <c r="D16" s="2">
        <f>'[2]Hourly BAAL'!C16</f>
        <v>12.73752</v>
      </c>
      <c r="E16" s="3">
        <f>'[2]Hourly BAAL'!D16</f>
        <v>0</v>
      </c>
      <c r="F16" s="3">
        <f>'[2]Hourly BAAL'!E16</f>
        <v>0.03</v>
      </c>
      <c r="G16" s="31">
        <f t="shared" si="15"/>
        <v>-1.1000399999999999</v>
      </c>
      <c r="H16" s="31">
        <f t="shared" si="1"/>
        <v>40.008480000000006</v>
      </c>
      <c r="I16" s="37">
        <f t="shared" si="2"/>
        <v>0</v>
      </c>
      <c r="J16" s="37">
        <f t="shared" si="3"/>
        <v>0.03</v>
      </c>
      <c r="K16" s="14">
        <f t="shared" si="16"/>
        <v>3.6</v>
      </c>
      <c r="L16" s="14">
        <f t="shared" si="17"/>
        <v>52.746000000000009</v>
      </c>
      <c r="M16" s="10">
        <f>IF(C16="Data Error","Data Error",IF(C16&lt;=K16,0,1-IFERROR(INDEX(BAAL!$C:$D,MATCH(ROUNDUP(C16-K16,0),BAAL!$B:$B,0),MATCH(LEFT(M$2,4),BAAL!$C$2:$D$2,0)),0)))</f>
        <v>0</v>
      </c>
      <c r="N16" s="10">
        <f>IF(D16="Data Error","Data Error",IF(D16&lt;=L16,0,1-IFERROR(INDEX(BAAL!$C:$D,MATCH(ROUNDUP(D16-L16,0),BAAL!$B:$B,0),MATCH(LEFT(N$2,4),BAAL!$C$2:$D$2,0)),0)))</f>
        <v>0</v>
      </c>
      <c r="O16" s="41">
        <f t="shared" si="4"/>
        <v>6.1616915343970003E-4</v>
      </c>
      <c r="P16" s="41">
        <f t="shared" si="5"/>
        <v>6.8214816706210932E-9</v>
      </c>
      <c r="Q16" s="10">
        <f t="shared" si="18"/>
        <v>1</v>
      </c>
      <c r="R16" s="34"/>
      <c r="S16" s="9">
        <v>0.13</v>
      </c>
      <c r="T16" s="22">
        <f t="array" ref="T16">MAX(IF($I$3:$I$9001=$S16,$C$3:$C$9001))</f>
        <v>102.2016</v>
      </c>
      <c r="U16" s="22">
        <f t="array" ref="U16">MAX(IF($J$3:$J$9001=$S16,$D$3:$D$9001))</f>
        <v>212.32115999999999</v>
      </c>
      <c r="V16" s="30">
        <f t="shared" si="6"/>
        <v>0.12321610705889444</v>
      </c>
      <c r="W16" s="30">
        <f t="shared" si="7"/>
        <v>0.12076052781253552</v>
      </c>
      <c r="X16" s="38">
        <f t="shared" si="19"/>
        <v>101</v>
      </c>
      <c r="Y16" s="38">
        <f t="shared" si="8"/>
        <v>185</v>
      </c>
      <c r="Z16" s="14">
        <f t="shared" si="9"/>
        <v>111.4285</v>
      </c>
      <c r="AA16" s="14">
        <f t="shared" si="10"/>
        <v>228.56600000000003</v>
      </c>
      <c r="AB16" s="30">
        <f t="shared" si="11"/>
        <v>0.13434022545059979</v>
      </c>
      <c r="AC16" s="30">
        <f t="shared" si="12"/>
        <v>0.13</v>
      </c>
      <c r="AE16" s="21">
        <v>0.87027237264800394</v>
      </c>
      <c r="AF16" s="21">
        <v>0.87317448426875732</v>
      </c>
      <c r="AG16" s="21">
        <v>229.526061348827</v>
      </c>
      <c r="AH16" s="21">
        <v>303.67365679105302</v>
      </c>
      <c r="AI16" s="40">
        <v>0.2767207925116969</v>
      </c>
      <c r="AJ16" s="40">
        <v>0.17271849436415251</v>
      </c>
      <c r="AK16" t="s">
        <v>56</v>
      </c>
      <c r="AM16" s="30">
        <f t="array" ref="AM16">IFERROR(SUM(IF(I$3:I$9001=$S16,C$3:C$9001))/COUNT(IF(I$3:I$9001=$S16,C$3:C$9001))/E$1,"")</f>
        <v>2.6838447283151382E-2</v>
      </c>
      <c r="AN16" s="30">
        <f t="array" ref="AN16">IFERROR(SUM(IF(J$3:J$9001=$S16,D$3:D$9001))/COUNT(IF(J$3:J$9001=$S16,D$3:D$9001))/F$1,"")</f>
        <v>1.8295656061020644E-2</v>
      </c>
      <c r="AO16" s="46">
        <f t="shared" si="13"/>
        <v>3.3315240704744162E-2</v>
      </c>
      <c r="AP16" s="46">
        <f t="shared" si="14"/>
        <v>2.5894442409774499E-2</v>
      </c>
    </row>
    <row r="17" spans="1:42" x14ac:dyDescent="0.25">
      <c r="A17" s="10">
        <f t="shared" si="0"/>
        <v>14</v>
      </c>
      <c r="B17" s="4">
        <v>42005.583333333336</v>
      </c>
      <c r="C17" s="2">
        <f>'[2]Hourly BAAL'!B17</f>
        <v>1.20384</v>
      </c>
      <c r="D17" s="2">
        <f>'[2]Hourly BAAL'!C17</f>
        <v>0</v>
      </c>
      <c r="E17" s="3">
        <f>'[2]Hourly BAAL'!D17</f>
        <v>0</v>
      </c>
      <c r="F17" s="3">
        <f>'[2]Hourly BAAL'!E17</f>
        <v>0.03</v>
      </c>
      <c r="G17" s="31">
        <f t="shared" si="15"/>
        <v>-1.20384</v>
      </c>
      <c r="H17" s="31">
        <f t="shared" si="1"/>
        <v>52.746000000000009</v>
      </c>
      <c r="I17" s="37">
        <f t="shared" si="2"/>
        <v>0</v>
      </c>
      <c r="J17" s="37">
        <f t="shared" si="3"/>
        <v>0.03</v>
      </c>
      <c r="K17" s="14">
        <f t="shared" si="16"/>
        <v>3.6</v>
      </c>
      <c r="L17" s="14">
        <f t="shared" si="17"/>
        <v>52.746000000000009</v>
      </c>
      <c r="M17" s="10">
        <f>IF(C17="Data Error","Data Error",IF(C17&lt;=K17,0,1-IFERROR(INDEX(BAAL!$C:$D,MATCH(ROUNDUP(C17-K17,0),BAAL!$B:$B,0),MATCH(LEFT(M$2,4),BAAL!$C$2:$D$2,0)),0)))</f>
        <v>0</v>
      </c>
      <c r="N17" s="10">
        <f>IF(D17="Data Error","Data Error",IF(D17&lt;=L17,0,1-IFERROR(INDEX(BAAL!$C:$D,MATCH(ROUNDUP(D17-L17,0),BAAL!$B:$B,0),MATCH(LEFT(N$2,4),BAAL!$C$2:$D$2,0)),0)))</f>
        <v>0</v>
      </c>
      <c r="O17" s="41">
        <f t="shared" si="4"/>
        <v>6.0997201795762851E-4</v>
      </c>
      <c r="P17" s="41">
        <f t="shared" si="5"/>
        <v>5.3688282205324191E-5</v>
      </c>
      <c r="Q17" s="10">
        <f t="shared" si="18"/>
        <v>1</v>
      </c>
      <c r="R17" s="34"/>
      <c r="S17" s="9">
        <v>0.14000000000000001</v>
      </c>
      <c r="T17" s="22">
        <f t="array" ref="T17">MAX(IF($I$3:$I$9001=$S17,$C$3:$C$9001))</f>
        <v>111.10284</v>
      </c>
      <c r="U17" s="22">
        <f t="array" ref="U17">MAX(IF($J$3:$J$9001=$S17,$D$3:$D$9001))</f>
        <v>237.45612</v>
      </c>
      <c r="V17" s="30">
        <f t="shared" si="6"/>
        <v>0.13394760383386581</v>
      </c>
      <c r="W17" s="30">
        <f t="shared" si="7"/>
        <v>0.13505637583892616</v>
      </c>
      <c r="X17" s="38">
        <f t="shared" si="19"/>
        <v>101</v>
      </c>
      <c r="Y17" s="38">
        <f t="shared" si="8"/>
        <v>167</v>
      </c>
      <c r="Z17" s="14">
        <f t="shared" si="9"/>
        <v>119.72300000000001</v>
      </c>
      <c r="AA17" s="14">
        <f t="shared" si="10"/>
        <v>246.14800000000005</v>
      </c>
      <c r="AB17" s="30">
        <f t="shared" si="11"/>
        <v>0.1443402254505998</v>
      </c>
      <c r="AC17" s="30">
        <f t="shared" si="12"/>
        <v>0.14000000000000001</v>
      </c>
      <c r="AM17" s="30">
        <f t="array" ref="AM17">IFERROR(SUM(IF(I$3:I$9001=$S17,C$3:C$9001))/COUNT(IF(I$3:I$9001=$S17,C$3:C$9001))/E$1,"")</f>
        <v>3.0514997830484114E-2</v>
      </c>
      <c r="AN17" s="30">
        <f t="array" ref="AN17">IFERROR(SUM(IF(J$3:J$9001=$S17,D$3:D$9001))/COUNT(IF(J$3:J$9001=$S17,D$3:D$9001))/F$1,"")</f>
        <v>1.9959132945575105E-2</v>
      </c>
      <c r="AO17" s="46">
        <f t="shared" si="13"/>
        <v>3.6433590983078447E-2</v>
      </c>
      <c r="AP17" s="46">
        <f t="shared" si="14"/>
        <v>2.7128029554384408E-2</v>
      </c>
    </row>
    <row r="18" spans="1:42" x14ac:dyDescent="0.25">
      <c r="A18" s="10">
        <f t="shared" si="0"/>
        <v>15</v>
      </c>
      <c r="B18" s="4">
        <v>42005.625</v>
      </c>
      <c r="C18" s="2">
        <f>'[2]Hourly BAAL'!B18</f>
        <v>0.63995999999999997</v>
      </c>
      <c r="D18" s="2">
        <f>'[2]Hourly BAAL'!C18</f>
        <v>0</v>
      </c>
      <c r="E18" s="3">
        <f>'[2]Hourly BAAL'!D18</f>
        <v>0</v>
      </c>
      <c r="F18" s="3">
        <f>'[2]Hourly BAAL'!E18</f>
        <v>0.04</v>
      </c>
      <c r="G18" s="31">
        <f t="shared" si="15"/>
        <v>-0.63995999999999997</v>
      </c>
      <c r="H18" s="31">
        <f t="shared" si="1"/>
        <v>70.328000000000017</v>
      </c>
      <c r="I18" s="37">
        <f t="shared" si="2"/>
        <v>0</v>
      </c>
      <c r="J18" s="37">
        <f t="shared" si="3"/>
        <v>0.04</v>
      </c>
      <c r="K18" s="14">
        <f t="shared" si="16"/>
        <v>3.6</v>
      </c>
      <c r="L18" s="14">
        <f t="shared" si="17"/>
        <v>70.328000000000017</v>
      </c>
      <c r="M18" s="10">
        <f>IF(C18="Data Error","Data Error",IF(C18&lt;=K18,0,1-IFERROR(INDEX(BAAL!$C:$D,MATCH(ROUNDUP(C18-K18,0),BAAL!$B:$B,0),MATCH(LEFT(M$2,4),BAAL!$C$2:$D$2,0)),0)))</f>
        <v>0</v>
      </c>
      <c r="N18" s="10">
        <f>IF(D18="Data Error","Data Error",IF(D18&lt;=L18,0,1-IFERROR(INDEX(BAAL!$C:$D,MATCH(ROUNDUP(D18-L18,0),BAAL!$B:$B,0),MATCH(LEFT(N$2,4),BAAL!$C$2:$D$2,0)),0)))</f>
        <v>0</v>
      </c>
      <c r="O18" s="41">
        <f t="shared" si="4"/>
        <v>6.4401423579565442E-4</v>
      </c>
      <c r="P18" s="41">
        <f t="shared" si="5"/>
        <v>9.0537502216043482E-5</v>
      </c>
      <c r="Q18" s="10">
        <f t="shared" si="18"/>
        <v>1</v>
      </c>
      <c r="R18" s="34"/>
      <c r="S18" s="9">
        <v>0.15</v>
      </c>
      <c r="T18" s="22">
        <f t="array" ref="T18">MAX(IF($I$3:$I$9001=$S18,$C$3:$C$9001))</f>
        <v>106.27943999999999</v>
      </c>
      <c r="U18" s="22">
        <f t="array" ref="U18">MAX(IF($J$3:$J$9001=$S18,$D$3:$D$9001))</f>
        <v>204.49284</v>
      </c>
      <c r="V18" s="30">
        <f t="shared" si="6"/>
        <v>0.1281324251009705</v>
      </c>
      <c r="W18" s="30">
        <f t="shared" si="7"/>
        <v>0.11630806506654531</v>
      </c>
      <c r="X18" s="38">
        <f t="shared" si="19"/>
        <v>103</v>
      </c>
      <c r="Y18" s="38">
        <f t="shared" si="8"/>
        <v>161</v>
      </c>
      <c r="Z18" s="14">
        <f t="shared" si="9"/>
        <v>128.01750000000001</v>
      </c>
      <c r="AA18" s="14">
        <f t="shared" si="10"/>
        <v>263.73</v>
      </c>
      <c r="AB18" s="30">
        <f t="shared" si="11"/>
        <v>0.15434022545059981</v>
      </c>
      <c r="AC18" s="30">
        <f t="shared" si="12"/>
        <v>0.15</v>
      </c>
      <c r="AF18" t="s">
        <v>65</v>
      </c>
      <c r="AG18" s="2">
        <f>SUM(AG15:AH15)</f>
        <v>381.81141102466279</v>
      </c>
      <c r="AH18" s="26">
        <f>AG18/SUM(E1:F1)</f>
        <v>0.14755141190835805</v>
      </c>
      <c r="AM18" s="30">
        <f t="array" ref="AM18">IFERROR(SUM(IF(I$3:I$9001=$S18,C$3:C$9001))/COUNT(IF(I$3:I$9001=$S18,C$3:C$9001))/E$1,"")</f>
        <v>2.7858232879782899E-2</v>
      </c>
      <c r="AN18" s="30">
        <f t="array" ref="AN18">IFERROR(SUM(IF(J$3:J$9001=$S18,D$3:D$9001))/COUNT(IF(J$3:J$9001=$S18,D$3:D$9001))/F$1,"")</f>
        <v>2.386246832057912E-2</v>
      </c>
      <c r="AO18" s="46">
        <f t="shared" si="13"/>
        <v>3.6056005315354737E-2</v>
      </c>
      <c r="AP18" s="46">
        <f t="shared" si="14"/>
        <v>3.0170586343436966E-2</v>
      </c>
    </row>
    <row r="19" spans="1:42" x14ac:dyDescent="0.25">
      <c r="A19" s="10">
        <f t="shared" si="0"/>
        <v>16</v>
      </c>
      <c r="B19" s="4">
        <v>42005.666666666664</v>
      </c>
      <c r="C19" s="2">
        <f>'[2]Hourly BAAL'!B19</f>
        <v>1.07592</v>
      </c>
      <c r="D19" s="2">
        <f>'[2]Hourly BAAL'!C19</f>
        <v>18.35772</v>
      </c>
      <c r="E19" s="3">
        <f>'[2]Hourly BAAL'!D19</f>
        <v>0</v>
      </c>
      <c r="F19" s="3">
        <f>'[2]Hourly BAAL'!E19</f>
        <v>0.05</v>
      </c>
      <c r="G19" s="31">
        <f t="shared" si="15"/>
        <v>-1.07592</v>
      </c>
      <c r="H19" s="31">
        <f t="shared" si="1"/>
        <v>69.552280000000025</v>
      </c>
      <c r="I19" s="37">
        <f t="shared" si="2"/>
        <v>0</v>
      </c>
      <c r="J19" s="37">
        <f t="shared" si="3"/>
        <v>0.05</v>
      </c>
      <c r="K19" s="14">
        <f t="shared" si="16"/>
        <v>3.6</v>
      </c>
      <c r="L19" s="14">
        <f t="shared" si="17"/>
        <v>87.910000000000025</v>
      </c>
      <c r="M19" s="10">
        <f>IF(C19="Data Error","Data Error",IF(C19&lt;=K19,0,1-IFERROR(INDEX(BAAL!$C:$D,MATCH(ROUNDUP(C19-K19,0),BAAL!$B:$B,0),MATCH(LEFT(M$2,4),BAAL!$C$2:$D$2,0)),0)))</f>
        <v>0</v>
      </c>
      <c r="N19" s="10">
        <f>IF(D19="Data Error","Data Error",IF(D19&lt;=L19,0,1-IFERROR(INDEX(BAAL!$C:$D,MATCH(ROUNDUP(D19-L19,0),BAAL!$B:$B,0),MATCH(LEFT(N$2,4),BAAL!$C$2:$D$2,0)),0)))</f>
        <v>0</v>
      </c>
      <c r="O19" s="41">
        <f t="shared" si="4"/>
        <v>6.176136661734308E-4</v>
      </c>
      <c r="P19" s="41">
        <f t="shared" si="5"/>
        <v>1.4559563369070155E-6</v>
      </c>
      <c r="Q19" s="10">
        <f t="shared" si="18"/>
        <v>1</v>
      </c>
      <c r="R19" s="34"/>
      <c r="S19" s="9">
        <v>0.16</v>
      </c>
      <c r="T19" s="22">
        <f t="array" ref="T19">MAX(IF($I$3:$I$9001=$S19,$C$3:$C$9001))</f>
        <v>132.37103999999999</v>
      </c>
      <c r="U19" s="22">
        <f t="array" ref="U19">MAX(IF($J$3:$J$9001=$S19,$D$3:$D$9001))</f>
        <v>220.94448</v>
      </c>
      <c r="V19" s="30">
        <f t="shared" si="6"/>
        <v>0.15958893242510094</v>
      </c>
      <c r="W19" s="30">
        <f t="shared" si="7"/>
        <v>0.12566515754749175</v>
      </c>
      <c r="X19" s="38">
        <f t="shared" si="19"/>
        <v>88</v>
      </c>
      <c r="Y19" s="38">
        <f t="shared" si="8"/>
        <v>182</v>
      </c>
      <c r="Z19" s="14">
        <f t="shared" si="9"/>
        <v>136.31200000000001</v>
      </c>
      <c r="AA19" s="14">
        <f t="shared" si="10"/>
        <v>281.31200000000007</v>
      </c>
      <c r="AB19" s="30">
        <f t="shared" si="11"/>
        <v>0.16434022545059981</v>
      </c>
      <c r="AC19" s="30">
        <f t="shared" si="12"/>
        <v>0.16</v>
      </c>
      <c r="AM19" s="30">
        <f t="array" ref="AM19">IFERROR(SUM(IF(I$3:I$9001=$S19,C$3:C$9001))/COUNT(IF(I$3:I$9001=$S19,C$3:C$9001))/E$1,"")</f>
        <v>3.9233956236060026E-2</v>
      </c>
      <c r="AN19" s="30">
        <f t="array" ref="AN19">IFERROR(SUM(IF(J$3:J$9001=$S19,D$3:D$9001))/COUNT(IF(J$3:J$9001=$S19,D$3:D$9001))/F$1,"")</f>
        <v>2.1759365284925513E-2</v>
      </c>
      <c r="AO19" s="46">
        <f t="shared" si="13"/>
        <v>4.616092899460749E-2</v>
      </c>
      <c r="AP19" s="46">
        <f t="shared" si="14"/>
        <v>3.1432309078662846E-2</v>
      </c>
    </row>
    <row r="20" spans="1:42" x14ac:dyDescent="0.25">
      <c r="A20" s="10">
        <f t="shared" si="0"/>
        <v>17</v>
      </c>
      <c r="B20" s="4">
        <v>42005.708333333336</v>
      </c>
      <c r="C20" s="2">
        <f>'[2]Hourly BAAL'!B20</f>
        <v>1.34484</v>
      </c>
      <c r="D20" s="2">
        <f>'[2]Hourly BAAL'!C20</f>
        <v>6.9207599999999996</v>
      </c>
      <c r="E20" s="3">
        <f>'[2]Hourly BAAL'!D20</f>
        <v>0</v>
      </c>
      <c r="F20" s="3">
        <f>'[2]Hourly BAAL'!E20</f>
        <v>0.04</v>
      </c>
      <c r="G20" s="31">
        <f t="shared" si="15"/>
        <v>-1.34484</v>
      </c>
      <c r="H20" s="31">
        <f t="shared" si="1"/>
        <v>63.407240000000016</v>
      </c>
      <c r="I20" s="37">
        <f t="shared" si="2"/>
        <v>0</v>
      </c>
      <c r="J20" s="37">
        <f t="shared" si="3"/>
        <v>0.04</v>
      </c>
      <c r="K20" s="14">
        <f t="shared" si="16"/>
        <v>3.6</v>
      </c>
      <c r="L20" s="14">
        <f t="shared" si="17"/>
        <v>70.328000000000017</v>
      </c>
      <c r="M20" s="10">
        <f>IF(C20="Data Error","Data Error",IF(C20&lt;=K20,0,1-IFERROR(INDEX(BAAL!$C:$D,MATCH(ROUNDUP(C20-K20,0),BAAL!$B:$B,0),MATCH(LEFT(M$2,4),BAAL!$C$2:$D$2,0)),0)))</f>
        <v>0</v>
      </c>
      <c r="N20" s="10">
        <f>IF(D20="Data Error","Data Error",IF(D20&lt;=L20,0,1-IFERROR(INDEX(BAAL!$C:$D,MATCH(ROUNDUP(D20-L20,0),BAAL!$B:$B,0),MATCH(LEFT(N$2,4),BAAL!$C$2:$D$2,0)),0)))</f>
        <v>0</v>
      </c>
      <c r="O20" s="41">
        <f t="shared" si="4"/>
        <v>6.0160411444125372E-4</v>
      </c>
      <c r="P20" s="41">
        <f t="shared" si="5"/>
        <v>3.1123499564399606E-5</v>
      </c>
      <c r="Q20" s="10">
        <f t="shared" si="18"/>
        <v>1</v>
      </c>
      <c r="R20" s="34"/>
      <c r="S20" s="9">
        <v>0.17</v>
      </c>
      <c r="T20" s="22">
        <f t="array" ref="T20">MAX(IF($I$3:$I$9001=$S20,$C$3:$C$9001))</f>
        <v>143.78772000000001</v>
      </c>
      <c r="U20" s="22">
        <f t="array" ref="U20">MAX(IF($J$3:$J$9001=$S20,$D$3:$D$9001))</f>
        <v>250.47216</v>
      </c>
      <c r="V20" s="30">
        <f t="shared" si="6"/>
        <v>0.17335308939658811</v>
      </c>
      <c r="W20" s="30">
        <f t="shared" si="7"/>
        <v>0.14245942441132975</v>
      </c>
      <c r="X20" s="38">
        <f t="shared" si="19"/>
        <v>92</v>
      </c>
      <c r="Y20" s="38">
        <f t="shared" si="8"/>
        <v>180</v>
      </c>
      <c r="Z20" s="14">
        <f t="shared" si="9"/>
        <v>144.60650000000001</v>
      </c>
      <c r="AA20" s="14">
        <f t="shared" si="10"/>
        <v>298.89400000000006</v>
      </c>
      <c r="AB20" s="30">
        <f t="shared" si="11"/>
        <v>0.1743402254505998</v>
      </c>
      <c r="AC20" s="30">
        <f t="shared" si="12"/>
        <v>0.17</v>
      </c>
      <c r="AM20" s="30">
        <f t="array" ref="AM20">IFERROR(SUM(IF(I$3:I$9001=$S20,C$3:C$9001))/COUNT(IF(I$3:I$9001=$S20,C$3:C$9001))/E$1,"")</f>
        <v>3.5780870508744657E-2</v>
      </c>
      <c r="AN20" s="30">
        <f t="array" ref="AN20">IFERROR(SUM(IF(J$3:J$9001=$S20,D$3:D$9001))/COUNT(IF(J$3:J$9001=$S20,D$3:D$9001))/F$1,"")</f>
        <v>2.6841070792097976E-2</v>
      </c>
      <c r="AO20" s="46">
        <f t="shared" si="13"/>
        <v>4.6333941716739352E-2</v>
      </c>
      <c r="AP20" s="46">
        <f t="shared" si="14"/>
        <v>3.2978584110982916E-2</v>
      </c>
    </row>
    <row r="21" spans="1:42" x14ac:dyDescent="0.25">
      <c r="A21" s="10">
        <f t="shared" si="0"/>
        <v>18</v>
      </c>
      <c r="B21" s="4">
        <v>42005.75</v>
      </c>
      <c r="C21" s="2">
        <f>'[2]Hourly BAAL'!B21</f>
        <v>0.90995999999999999</v>
      </c>
      <c r="D21" s="2">
        <f>'[2]Hourly BAAL'!C21</f>
        <v>4.35792</v>
      </c>
      <c r="E21" s="3">
        <f>'[2]Hourly BAAL'!D21</f>
        <v>0</v>
      </c>
      <c r="F21" s="3">
        <f>'[2]Hourly BAAL'!E21</f>
        <v>0.04</v>
      </c>
      <c r="G21" s="31">
        <f t="shared" si="15"/>
        <v>-0.90995999999999999</v>
      </c>
      <c r="H21" s="31">
        <f t="shared" si="1"/>
        <v>65.970080000000024</v>
      </c>
      <c r="I21" s="37">
        <f t="shared" si="2"/>
        <v>0</v>
      </c>
      <c r="J21" s="37">
        <f t="shared" si="3"/>
        <v>0.04</v>
      </c>
      <c r="K21" s="14">
        <f t="shared" si="16"/>
        <v>3.6</v>
      </c>
      <c r="L21" s="14">
        <f t="shared" si="17"/>
        <v>70.328000000000017</v>
      </c>
      <c r="M21" s="10">
        <f>IF(C21="Data Error","Data Error",IF(C21&lt;=K21,0,1-IFERROR(INDEX(BAAL!$C:$D,MATCH(ROUNDUP(C21-K21,0),BAAL!$B:$B,0),MATCH(LEFT(M$2,4),BAAL!$C$2:$D$2,0)),0)))</f>
        <v>0</v>
      </c>
      <c r="N21" s="10">
        <f>IF(D21="Data Error","Data Error",IF(D21&lt;=L21,0,1-IFERROR(INDEX(BAAL!$C:$D,MATCH(ROUNDUP(D21-L21,0),BAAL!$B:$B,0),MATCH(LEFT(N$2,4),BAAL!$C$2:$D$2,0)),0)))</f>
        <v>0</v>
      </c>
      <c r="O21" s="41">
        <f t="shared" si="4"/>
        <v>6.2759862829781107E-4</v>
      </c>
      <c r="P21" s="41">
        <f t="shared" si="5"/>
        <v>4.9512244946989032E-5</v>
      </c>
      <c r="Q21" s="10">
        <f t="shared" si="18"/>
        <v>1</v>
      </c>
      <c r="R21" s="34"/>
      <c r="S21" s="9">
        <v>0.18</v>
      </c>
      <c r="T21" s="22">
        <f t="array" ref="T21">MAX(IF($I$3:$I$9001=$S21,$C$3:$C$9001))</f>
        <v>130.24356</v>
      </c>
      <c r="U21" s="22">
        <f t="array" ref="U21">MAX(IF($J$3:$J$9001=$S21,$D$3:$D$9001))</f>
        <v>227.54231999999999</v>
      </c>
      <c r="V21" s="30">
        <f t="shared" si="6"/>
        <v>0.15702400385797818</v>
      </c>
      <c r="W21" s="30">
        <f t="shared" si="7"/>
        <v>0.12941776817199405</v>
      </c>
      <c r="X21" s="38">
        <f t="shared" si="19"/>
        <v>88</v>
      </c>
      <c r="Y21" s="38">
        <f t="shared" si="8"/>
        <v>153</v>
      </c>
      <c r="Z21" s="14">
        <f t="shared" si="9"/>
        <v>152.90100000000001</v>
      </c>
      <c r="AA21" s="14">
        <f t="shared" si="10"/>
        <v>312.95960000000002</v>
      </c>
      <c r="AB21" s="30">
        <f t="shared" si="11"/>
        <v>0.1843402254505998</v>
      </c>
      <c r="AC21" s="30">
        <f t="shared" si="12"/>
        <v>0.17799999999999999</v>
      </c>
      <c r="AF21" s="27" t="s">
        <v>66</v>
      </c>
      <c r="AM21" s="30">
        <f t="array" ref="AM21">IFERROR(SUM(IF(I$3:I$9001=$S21,C$3:C$9001))/COUNT(IF(I$3:I$9001=$S21,C$3:C$9001))/E$1,"")</f>
        <v>3.1424884507258367E-2</v>
      </c>
      <c r="AN21" s="30">
        <f t="array" ref="AN21">IFERROR(SUM(IF(J$3:J$9001=$S21,D$3:D$9001))/COUNT(IF(J$3:J$9001=$S21,D$3:D$9001))/F$1,"")</f>
        <v>2.4995274132858698E-2</v>
      </c>
      <c r="AO21" s="46">
        <f t="shared" si="13"/>
        <v>4.0445317417664772E-2</v>
      </c>
      <c r="AP21" s="46">
        <f t="shared" si="14"/>
        <v>3.5440579683304281E-2</v>
      </c>
    </row>
    <row r="22" spans="1:42" x14ac:dyDescent="0.25">
      <c r="A22" s="10">
        <f t="shared" si="0"/>
        <v>19</v>
      </c>
      <c r="B22" s="4">
        <v>42005.791666666664</v>
      </c>
      <c r="C22" s="2">
        <f>'[2]Hourly BAAL'!B22</f>
        <v>1.6999200000000001</v>
      </c>
      <c r="D22" s="2">
        <f>'[2]Hourly BAAL'!C22</f>
        <v>0</v>
      </c>
      <c r="E22" s="3">
        <f>'[2]Hourly BAAL'!D22</f>
        <v>0</v>
      </c>
      <c r="F22" s="3">
        <f>'[2]Hourly BAAL'!E22</f>
        <v>0.04</v>
      </c>
      <c r="G22" s="31">
        <f t="shared" si="15"/>
        <v>-1.6999200000000001</v>
      </c>
      <c r="H22" s="31">
        <f t="shared" si="1"/>
        <v>70.328000000000017</v>
      </c>
      <c r="I22" s="37">
        <f t="shared" si="2"/>
        <v>0</v>
      </c>
      <c r="J22" s="37">
        <f t="shared" si="3"/>
        <v>0.04</v>
      </c>
      <c r="K22" s="14">
        <f t="shared" si="16"/>
        <v>3.6</v>
      </c>
      <c r="L22" s="14">
        <f t="shared" si="17"/>
        <v>70.328000000000017</v>
      </c>
      <c r="M22" s="10">
        <f>IF(C22="Data Error","Data Error",IF(C22&lt;=K22,0,1-IFERROR(INDEX(BAAL!$C:$D,MATCH(ROUNDUP(C22-K22,0),BAAL!$B:$B,0),MATCH(LEFT(M$2,4),BAAL!$C$2:$D$2,0)),0)))</f>
        <v>0</v>
      </c>
      <c r="N22" s="10">
        <f>IF(D22="Data Error","Data Error",IF(D22&lt;=L22,0,1-IFERROR(INDEX(BAAL!$C:$D,MATCH(ROUNDUP(D22-L22,0),BAAL!$B:$B,0),MATCH(LEFT(N$2,4),BAAL!$C$2:$D$2,0)),0)))</f>
        <v>0</v>
      </c>
      <c r="O22" s="41">
        <f t="shared" si="4"/>
        <v>5.8078727474064325E-4</v>
      </c>
      <c r="P22" s="41">
        <f t="shared" si="5"/>
        <v>9.0537502216043482E-5</v>
      </c>
      <c r="Q22" s="10">
        <f t="shared" si="18"/>
        <v>1</v>
      </c>
      <c r="R22" s="34"/>
      <c r="S22" s="9">
        <v>0.19</v>
      </c>
      <c r="T22" s="22">
        <f t="array" ref="T22">MAX(IF($I$3:$I$9001=$S22,$C$3:$C$9001))</f>
        <v>129.40979999999999</v>
      </c>
      <c r="U22" s="22">
        <f t="array" ref="U22">MAX(IF($J$3:$J$9001=$S22,$D$3:$D$9001))</f>
        <v>229.35120000000001</v>
      </c>
      <c r="V22" s="30">
        <f t="shared" si="6"/>
        <v>0.15601880764361925</v>
      </c>
      <c r="W22" s="30">
        <f t="shared" si="7"/>
        <v>0.13044659310658627</v>
      </c>
      <c r="X22" s="38">
        <f t="shared" si="19"/>
        <v>82</v>
      </c>
      <c r="Y22" s="38">
        <f t="shared" si="8"/>
        <v>172</v>
      </c>
      <c r="Z22" s="14">
        <f t="shared" si="9"/>
        <v>161.19550000000001</v>
      </c>
      <c r="AA22" s="14">
        <f t="shared" si="10"/>
        <v>312.95960000000002</v>
      </c>
      <c r="AB22" s="30">
        <f t="shared" si="11"/>
        <v>0.19434022545059979</v>
      </c>
      <c r="AC22" s="30">
        <f t="shared" si="12"/>
        <v>0.17799999999999999</v>
      </c>
      <c r="AF22" s="48"/>
      <c r="AG22" t="s">
        <v>11</v>
      </c>
      <c r="AH22" t="s">
        <v>27</v>
      </c>
      <c r="AM22" s="30">
        <f t="array" ref="AM22">IFERROR(SUM(IF(I$3:I$9001=$S22,C$3:C$9001))/COUNT(IF(I$3:I$9001=$S22,C$3:C$9001))/E$1,"")</f>
        <v>3.5086281976449259E-2</v>
      </c>
      <c r="AN22" s="30">
        <f t="array" ref="AN22">IFERROR(SUM(IF(J$3:J$9001=$S22,D$3:D$9001))/COUNT(IF(J$3:J$9001=$S22,D$3:D$9001))/F$1,"")</f>
        <v>2.4993584083087085E-2</v>
      </c>
      <c r="AO22" s="46">
        <f t="shared" si="13"/>
        <v>4.6250772419912975E-2</v>
      </c>
      <c r="AP22" s="46">
        <f t="shared" si="14"/>
        <v>3.3993696173425958E-2</v>
      </c>
    </row>
    <row r="23" spans="1:42" x14ac:dyDescent="0.25">
      <c r="A23" s="10">
        <f t="shared" si="0"/>
        <v>20</v>
      </c>
      <c r="B23" s="4">
        <v>42005.833333333336</v>
      </c>
      <c r="C23" s="2">
        <f>'[2]Hourly BAAL'!B23</f>
        <v>2.1</v>
      </c>
      <c r="D23" s="2">
        <f>'[2]Hourly BAAL'!C23</f>
        <v>1.5578399999999999</v>
      </c>
      <c r="E23" s="3">
        <f>'[2]Hourly BAAL'!D23</f>
        <v>0</v>
      </c>
      <c r="F23" s="3">
        <f>'[2]Hourly BAAL'!E23</f>
        <v>0.04</v>
      </c>
      <c r="G23" s="31">
        <f t="shared" si="15"/>
        <v>-2.1</v>
      </c>
      <c r="H23" s="31">
        <f t="shared" si="1"/>
        <v>68.770160000000018</v>
      </c>
      <c r="I23" s="37">
        <f t="shared" si="2"/>
        <v>0</v>
      </c>
      <c r="J23" s="37">
        <f t="shared" si="3"/>
        <v>0.04</v>
      </c>
      <c r="K23" s="14">
        <f t="shared" si="16"/>
        <v>3.6</v>
      </c>
      <c r="L23" s="14">
        <f t="shared" si="17"/>
        <v>70.328000000000017</v>
      </c>
      <c r="M23" s="10">
        <f>IF(C23="Data Error","Data Error",IF(C23&lt;=K23,0,1-IFERROR(INDEX(BAAL!$C:$D,MATCH(ROUNDUP(C23-K23,0),BAAL!$B:$B,0),MATCH(LEFT(M$2,4),BAAL!$C$2:$D$2,0)),0)))</f>
        <v>0</v>
      </c>
      <c r="N23" s="10">
        <f>IF(D23="Data Error","Data Error",IF(D23&lt;=L23,0,1-IFERROR(INDEX(BAAL!$C:$D,MATCH(ROUNDUP(D23-L23,0),BAAL!$B:$B,0),MATCH(LEFT(N$2,4),BAAL!$C$2:$D$2,0)),0)))</f>
        <v>0</v>
      </c>
      <c r="O23" s="41">
        <f t="shared" si="4"/>
        <v>5.5777141765227137E-4</v>
      </c>
      <c r="P23" s="41">
        <f t="shared" si="5"/>
        <v>7.4460971947551673E-5</v>
      </c>
      <c r="Q23" s="10">
        <f t="shared" si="18"/>
        <v>1</v>
      </c>
      <c r="R23" s="34"/>
      <c r="S23" s="9">
        <v>0.2</v>
      </c>
      <c r="T23" s="22">
        <f t="array" ref="T23">MAX(IF($I$3:$I$9001=$S23,$C$3:$C$9001))</f>
        <v>160.41936000000001</v>
      </c>
      <c r="U23" s="22">
        <f t="array" ref="U23">MAX(IF($J$3:$J$9001=$S23,$D$3:$D$9001))</f>
        <v>258.03971999999999</v>
      </c>
      <c r="V23" s="30">
        <f t="shared" si="6"/>
        <v>0.1934044969558141</v>
      </c>
      <c r="W23" s="30">
        <f t="shared" si="7"/>
        <v>0.14676357638493912</v>
      </c>
      <c r="X23" s="38">
        <f t="shared" si="19"/>
        <v>95</v>
      </c>
      <c r="Y23" s="38">
        <f t="shared" si="8"/>
        <v>156</v>
      </c>
      <c r="Z23" s="14">
        <f t="shared" si="9"/>
        <v>169.49</v>
      </c>
      <c r="AA23" s="14">
        <f t="shared" si="10"/>
        <v>312.95960000000002</v>
      </c>
      <c r="AB23" s="30">
        <f t="shared" si="11"/>
        <v>0.20434022545059979</v>
      </c>
      <c r="AC23" s="30">
        <f t="shared" si="12"/>
        <v>0.17799999999999999</v>
      </c>
      <c r="AF23" s="48" t="s">
        <v>70</v>
      </c>
      <c r="AG23" s="45">
        <f>SUM(X44:X58)</f>
        <v>888</v>
      </c>
      <c r="AH23" s="45">
        <f>SUM(Y44:Y58)</f>
        <v>1115</v>
      </c>
      <c r="AM23" s="30">
        <f t="array" ref="AM23">IFERROR(SUM(IF(I$3:I$9001=$S23,C$3:C$9001))/COUNT(IF(I$3:I$9001=$S23,C$3:C$9001))/E$1,"")</f>
        <v>4.6527484858387438E-2</v>
      </c>
      <c r="AN23" s="30">
        <f t="array" ref="AN23">IFERROR(SUM(IF(J$3:J$9001=$S23,D$3:D$9001))/COUNT(IF(J$3:J$9001=$S23,D$3:D$9001))/F$1,"")</f>
        <v>2.4007232046761105E-2</v>
      </c>
      <c r="AO23" s="46">
        <f t="shared" si="13"/>
        <v>5.0660805824518179E-2</v>
      </c>
      <c r="AP23" s="46">
        <f t="shared" si="14"/>
        <v>3.3851754568184129E-2</v>
      </c>
    </row>
    <row r="24" spans="1:42" x14ac:dyDescent="0.25">
      <c r="A24" s="10">
        <f t="shared" si="0"/>
        <v>21</v>
      </c>
      <c r="B24" s="4">
        <v>42005.875</v>
      </c>
      <c r="C24" s="2">
        <f>'[2]Hourly BAAL'!B24</f>
        <v>1.51248</v>
      </c>
      <c r="D24" s="2">
        <f>'[2]Hourly BAAL'!C24</f>
        <v>29.413440000000001</v>
      </c>
      <c r="E24" s="3">
        <f>'[2]Hourly BAAL'!D24</f>
        <v>0</v>
      </c>
      <c r="F24" s="3">
        <f>'[2]Hourly BAAL'!E24</f>
        <v>0.05</v>
      </c>
      <c r="G24" s="31">
        <f t="shared" si="15"/>
        <v>-1.51248</v>
      </c>
      <c r="H24" s="31">
        <f t="shared" si="1"/>
        <v>58.496560000000024</v>
      </c>
      <c r="I24" s="37">
        <f t="shared" si="2"/>
        <v>0</v>
      </c>
      <c r="J24" s="37">
        <f t="shared" si="3"/>
        <v>0.05</v>
      </c>
      <c r="K24" s="14">
        <f t="shared" si="16"/>
        <v>3.6</v>
      </c>
      <c r="L24" s="14">
        <f t="shared" si="17"/>
        <v>87.910000000000025</v>
      </c>
      <c r="M24" s="10">
        <f>IF(C24="Data Error","Data Error",IF(C24&lt;=K24,0,1-IFERROR(INDEX(BAAL!$C:$D,MATCH(ROUNDUP(C24-K24,0),BAAL!$B:$B,0),MATCH(LEFT(M$2,4),BAAL!$C$2:$D$2,0)),0)))</f>
        <v>0</v>
      </c>
      <c r="N24" s="10">
        <f>IF(D24="Data Error","Data Error",IF(D24&lt;=L24,0,1-IFERROR(INDEX(BAAL!$C:$D,MATCH(ROUNDUP(D24-L24,0),BAAL!$B:$B,0),MATCH(LEFT(N$2,4),BAAL!$C$2:$D$2,0)),0)))</f>
        <v>0</v>
      </c>
      <c r="O24" s="41">
        <f t="shared" si="4"/>
        <v>5.9173041675347337E-4</v>
      </c>
      <c r="P24" s="41">
        <f t="shared" si="5"/>
        <v>2.5821235067691429E-5</v>
      </c>
      <c r="Q24" s="10">
        <f t="shared" si="18"/>
        <v>1</v>
      </c>
      <c r="R24" s="34"/>
      <c r="S24" s="9">
        <v>0.21</v>
      </c>
      <c r="T24" s="22">
        <f t="array" ref="T24">MAX(IF($I$3:$I$9001=$S24,$C$3:$C$9001))</f>
        <v>172.05408</v>
      </c>
      <c r="U24" s="22">
        <f t="array" ref="U24">MAX(IF($J$3:$J$9001=$S24,$D$3:$D$9001))</f>
        <v>239.33976000000001</v>
      </c>
      <c r="V24" s="30">
        <f t="shared" si="6"/>
        <v>0.20743152691542588</v>
      </c>
      <c r="W24" s="30">
        <f t="shared" si="7"/>
        <v>0.1361277215333864</v>
      </c>
      <c r="X24" s="38">
        <f t="shared" si="19"/>
        <v>85</v>
      </c>
      <c r="Y24" s="38">
        <f t="shared" si="8"/>
        <v>140</v>
      </c>
      <c r="Z24" s="14">
        <f t="shared" si="9"/>
        <v>177.78450000000001</v>
      </c>
      <c r="AA24" s="14">
        <f t="shared" si="10"/>
        <v>312.95960000000002</v>
      </c>
      <c r="AB24" s="30">
        <f t="shared" si="11"/>
        <v>0.2143402254505998</v>
      </c>
      <c r="AC24" s="30">
        <f t="shared" si="12"/>
        <v>0.17799999999999999</v>
      </c>
      <c r="AF24" s="48" t="s">
        <v>67</v>
      </c>
      <c r="AG24" s="45">
        <f>SUM(X88:X103)</f>
        <v>64</v>
      </c>
      <c r="AH24" s="45">
        <f>SUM(Y88:Y103)</f>
        <v>109</v>
      </c>
      <c r="AM24" s="30">
        <f t="array" ref="AM24">IFERROR(SUM(IF(I$3:I$9001=$S24,C$3:C$9001))/COUNT(IF(I$3:I$9001=$S24,C$3:C$9001))/E$1,"")</f>
        <v>5.190423533666888E-2</v>
      </c>
      <c r="AN24" s="30">
        <f t="array" ref="AN24">IFERROR(SUM(IF(J$3:J$9001=$S24,D$3:D$9001))/COUNT(IF(J$3:J$9001=$S24,D$3:D$9001))/F$1,"")</f>
        <v>2.4129288558103267E-2</v>
      </c>
      <c r="AO24" s="46">
        <f t="shared" si="13"/>
        <v>5.0356177522135018E-2</v>
      </c>
      <c r="AP24" s="46">
        <f t="shared" si="14"/>
        <v>3.4271788621720582E-2</v>
      </c>
    </row>
    <row r="25" spans="1:42" x14ac:dyDescent="0.25">
      <c r="A25" s="10">
        <f t="shared" si="0"/>
        <v>22</v>
      </c>
      <c r="B25" s="4">
        <v>42005.916666666664</v>
      </c>
      <c r="C25" s="2">
        <f>'[2]Hourly BAAL'!B25</f>
        <v>1.27488</v>
      </c>
      <c r="D25" s="2">
        <f>'[2]Hourly BAAL'!C25</f>
        <v>11.38176</v>
      </c>
      <c r="E25" s="3">
        <f>'[2]Hourly BAAL'!D25</f>
        <v>0</v>
      </c>
      <c r="F25" s="3">
        <f>'[2]Hourly BAAL'!E25</f>
        <v>0.04</v>
      </c>
      <c r="G25" s="31">
        <f t="shared" si="15"/>
        <v>-1.27488</v>
      </c>
      <c r="H25" s="31">
        <f t="shared" si="1"/>
        <v>58.946240000000017</v>
      </c>
      <c r="I25" s="37">
        <f t="shared" si="2"/>
        <v>0</v>
      </c>
      <c r="J25" s="37">
        <f t="shared" si="3"/>
        <v>0.04</v>
      </c>
      <c r="K25" s="14">
        <f t="shared" si="16"/>
        <v>3.6</v>
      </c>
      <c r="L25" s="14">
        <f t="shared" si="17"/>
        <v>70.328000000000017</v>
      </c>
      <c r="M25" s="10">
        <f>IF(C25="Data Error","Data Error",IF(C25&lt;=K25,0,1-IFERROR(INDEX(BAAL!$C:$D,MATCH(ROUNDUP(C25-K25,0),BAAL!$B:$B,0),MATCH(LEFT(M$2,4),BAAL!$C$2:$D$2,0)),0)))</f>
        <v>0</v>
      </c>
      <c r="N25" s="10">
        <f>IF(D25="Data Error","Data Error",IF(D25&lt;=L25,0,1-IFERROR(INDEX(BAAL!$C:$D,MATCH(ROUNDUP(D25-L25,0),BAAL!$B:$B,0),MATCH(LEFT(N$2,4),BAAL!$C$2:$D$2,0)),0)))</f>
        <v>0</v>
      </c>
      <c r="O25" s="41">
        <f t="shared" si="4"/>
        <v>6.0574879499931218E-4</v>
      </c>
      <c r="P25" s="41">
        <f t="shared" si="5"/>
        <v>9.2512692259215451E-6</v>
      </c>
      <c r="Q25" s="10">
        <f t="shared" si="18"/>
        <v>1</v>
      </c>
      <c r="R25" s="34"/>
      <c r="S25" s="9">
        <v>0.22</v>
      </c>
      <c r="T25" s="22">
        <f t="array" ref="T25">MAX(IF($I$3:$I$9001=$S25,$C$3:$C$9001))</f>
        <v>157.33068</v>
      </c>
      <c r="U25" s="22">
        <f t="array" ref="U25">MAX(IF($J$3:$J$9001=$S25,$D$3:$D$9001))</f>
        <v>253.88784000000001</v>
      </c>
      <c r="V25" s="30">
        <f t="shared" si="6"/>
        <v>0.18968072819338114</v>
      </c>
      <c r="W25" s="30">
        <f t="shared" si="7"/>
        <v>0.14440213855079057</v>
      </c>
      <c r="X25" s="38">
        <f t="shared" si="19"/>
        <v>79</v>
      </c>
      <c r="Y25" s="38">
        <f t="shared" si="8"/>
        <v>161</v>
      </c>
      <c r="Z25" s="14">
        <f t="shared" si="9"/>
        <v>186.07900000000001</v>
      </c>
      <c r="AA25" s="14">
        <f t="shared" si="10"/>
        <v>312.95960000000002</v>
      </c>
      <c r="AB25" s="30">
        <f t="shared" si="11"/>
        <v>0.22434022545059978</v>
      </c>
      <c r="AC25" s="30">
        <f t="shared" si="12"/>
        <v>0.17799999999999999</v>
      </c>
      <c r="AF25" s="48" t="s">
        <v>68</v>
      </c>
      <c r="AG25" s="26">
        <f ca="1">COUNT(Issues!O3:O123)/COUNT(M3:M8761)</f>
        <v>9.8669114272602106E-3</v>
      </c>
      <c r="AH25" s="26">
        <f ca="1">COUNT(Issues!Q3:Q123)/COUNT(N3:N8761)</f>
        <v>1.0141754062463985E-2</v>
      </c>
      <c r="AM25" s="30">
        <f t="array" ref="AM25">IFERROR(SUM(IF(I$3:I$9001=$S25,C$3:C$9001))/COUNT(IF(I$3:I$9001=$S25,C$3:C$9001))/E$1,"")</f>
        <v>3.8326511009659441E-2</v>
      </c>
      <c r="AN25" s="30">
        <f t="array" ref="AN25">IFERROR(SUM(IF(J$3:J$9001=$S25,D$3:D$9001))/COUNT(IF(J$3:J$9001=$S25,D$3:D$9001))/F$1,"")</f>
        <v>2.2822300051365346E-2</v>
      </c>
      <c r="AO25" s="46">
        <f t="shared" si="13"/>
        <v>4.8332178345382247E-2</v>
      </c>
      <c r="AP25" s="46">
        <f t="shared" si="14"/>
        <v>3.6035119226938708E-2</v>
      </c>
    </row>
    <row r="26" spans="1:42" x14ac:dyDescent="0.25">
      <c r="A26" s="10">
        <f t="shared" si="0"/>
        <v>23</v>
      </c>
      <c r="B26" s="4">
        <v>42005.958333333336</v>
      </c>
      <c r="C26" s="2">
        <f>'[2]Hourly BAAL'!B26</f>
        <v>1.0749599999999999</v>
      </c>
      <c r="D26" s="2">
        <f>'[2]Hourly BAAL'!C26</f>
        <v>0</v>
      </c>
      <c r="E26" s="3">
        <f>'[2]Hourly BAAL'!D26</f>
        <v>0</v>
      </c>
      <c r="F26" s="3">
        <f>'[2]Hourly BAAL'!E26</f>
        <v>0.05</v>
      </c>
      <c r="G26" s="31">
        <f t="shared" si="15"/>
        <v>-1.0749599999999999</v>
      </c>
      <c r="H26" s="31">
        <f t="shared" si="1"/>
        <v>87.910000000000025</v>
      </c>
      <c r="I26" s="37">
        <f t="shared" si="2"/>
        <v>0</v>
      </c>
      <c r="J26" s="37">
        <f t="shared" si="3"/>
        <v>0.05</v>
      </c>
      <c r="K26" s="14">
        <f t="shared" si="16"/>
        <v>3.6</v>
      </c>
      <c r="L26" s="14">
        <f t="shared" si="17"/>
        <v>87.910000000000025</v>
      </c>
      <c r="M26" s="10">
        <f>IF(C26="Data Error","Data Error",IF(C26&lt;=K26,0,1-IFERROR(INDEX(BAAL!$C:$D,MATCH(ROUNDUP(C26-K26,0),BAAL!$B:$B,0),MATCH(LEFT(M$2,4),BAAL!$C$2:$D$2,0)),0)))</f>
        <v>0</v>
      </c>
      <c r="N26" s="10">
        <f>IF(D26="Data Error","Data Error",IF(D26&lt;=L26,0,1-IFERROR(INDEX(BAAL!$C:$D,MATCH(ROUNDUP(D26-L26,0),BAAL!$B:$B,0),MATCH(LEFT(N$2,4),BAAL!$C$2:$D$2,0)),0)))</f>
        <v>0</v>
      </c>
      <c r="O26" s="41">
        <f t="shared" si="4"/>
        <v>6.1767119421355418E-4</v>
      </c>
      <c r="P26" s="41">
        <f t="shared" si="5"/>
        <v>1.3567197599657999E-4</v>
      </c>
      <c r="Q26" s="10">
        <f t="shared" si="18"/>
        <v>1</v>
      </c>
      <c r="R26" s="34"/>
      <c r="S26" s="9">
        <v>0.23</v>
      </c>
      <c r="T26" s="22">
        <f t="array" ref="T26">MAX(IF($I$3:$I$9001=$S26,$C$3:$C$9001))</f>
        <v>177.11544000000001</v>
      </c>
      <c r="U26" s="22">
        <f t="array" ref="U26">MAX(IF($J$3:$J$9001=$S26,$D$3:$D$9001))</f>
        <v>254.79203999999999</v>
      </c>
      <c r="V26" s="30">
        <f t="shared" si="6"/>
        <v>0.21353359455060583</v>
      </c>
      <c r="W26" s="30">
        <f t="shared" si="7"/>
        <v>0.14491641451484469</v>
      </c>
      <c r="X26" s="38">
        <f t="shared" si="19"/>
        <v>80</v>
      </c>
      <c r="Y26" s="38">
        <f t="shared" si="8"/>
        <v>168</v>
      </c>
      <c r="Z26" s="14">
        <f t="shared" si="9"/>
        <v>194.37350000000001</v>
      </c>
      <c r="AA26" s="14">
        <f t="shared" si="10"/>
        <v>312.95960000000002</v>
      </c>
      <c r="AB26" s="30">
        <f t="shared" si="11"/>
        <v>0.23434022545059979</v>
      </c>
      <c r="AC26" s="30">
        <f t="shared" si="12"/>
        <v>0.17799999999999999</v>
      </c>
      <c r="AF26" s="48" t="s">
        <v>69</v>
      </c>
      <c r="AG26" s="2">
        <f>AE2</f>
        <v>0.84615396971087675</v>
      </c>
      <c r="AH26" s="2">
        <f>AF2</f>
        <v>0.8650988821021095</v>
      </c>
      <c r="AM26" s="30">
        <f t="array" ref="AM26">IFERROR(SUM(IF(I$3:I$9001=$S26,C$3:C$9001))/COUNT(IF(I$3:I$9001=$S26,C$3:C$9001))/E$1,"")</f>
        <v>4.2281465428898671E-2</v>
      </c>
      <c r="AN26" s="30">
        <f t="array" ref="AN26">IFERROR(SUM(IF(J$3:J$9001=$S26,D$3:D$9001))/COUNT(IF(J$3:J$9001=$S26,D$3:D$9001))/F$1,"")</f>
        <v>2.569538123405431E-2</v>
      </c>
      <c r="AO26" s="46">
        <f t="shared" si="13"/>
        <v>5.0660406347693178E-2</v>
      </c>
      <c r="AP26" s="46">
        <f t="shared" si="14"/>
        <v>3.4619655472145142E-2</v>
      </c>
    </row>
    <row r="27" spans="1:42" x14ac:dyDescent="0.25">
      <c r="A27" s="10">
        <f t="shared" si="0"/>
        <v>0</v>
      </c>
      <c r="B27" s="1">
        <v>42006</v>
      </c>
      <c r="C27" s="2">
        <f>'[2]Hourly BAAL'!B27</f>
        <v>2.1</v>
      </c>
      <c r="D27" s="2">
        <f>'[2]Hourly BAAL'!C27</f>
        <v>0</v>
      </c>
      <c r="E27" s="3">
        <f>'[2]Hourly BAAL'!D27</f>
        <v>0</v>
      </c>
      <c r="F27" s="3">
        <f>'[2]Hourly BAAL'!E27</f>
        <v>0.04</v>
      </c>
      <c r="G27" s="31">
        <f t="shared" si="15"/>
        <v>-2.1</v>
      </c>
      <c r="H27" s="31">
        <f t="shared" si="1"/>
        <v>70.328000000000017</v>
      </c>
      <c r="I27" s="37">
        <f t="shared" si="2"/>
        <v>0</v>
      </c>
      <c r="J27" s="37">
        <f t="shared" si="3"/>
        <v>0.04</v>
      </c>
      <c r="K27" s="14">
        <f t="shared" si="16"/>
        <v>3.6</v>
      </c>
      <c r="L27" s="14">
        <f t="shared" si="17"/>
        <v>70.328000000000017</v>
      </c>
      <c r="M27" s="10">
        <f>IF(C27="Data Error","Data Error",IF(C27&lt;=K27,0,1-IFERROR(INDEX(BAAL!$C:$D,MATCH(ROUNDUP(C27-K27,0),BAAL!$B:$B,0),MATCH(LEFT(M$2,4),BAAL!$C$2:$D$2,0)),0)))</f>
        <v>0</v>
      </c>
      <c r="N27" s="10">
        <f>IF(D27="Data Error","Data Error",IF(D27&lt;=L27,0,1-IFERROR(INDEX(BAAL!$C:$D,MATCH(ROUNDUP(D27-L27,0),BAAL!$B:$B,0),MATCH(LEFT(N$2,4),BAAL!$C$2:$D$2,0)),0)))</f>
        <v>0</v>
      </c>
      <c r="O27" s="41">
        <f t="shared" si="4"/>
        <v>5.5777141765227137E-4</v>
      </c>
      <c r="P27" s="41">
        <f t="shared" si="5"/>
        <v>9.0537502216043482E-5</v>
      </c>
      <c r="Q27" s="10">
        <f t="shared" si="18"/>
        <v>1</v>
      </c>
      <c r="R27" s="34"/>
      <c r="S27" s="9">
        <v>0.24</v>
      </c>
      <c r="T27" s="22">
        <f t="array" ref="T27">MAX(IF($I$3:$I$9001=$S27,$C$3:$C$9001))</f>
        <v>195.57576</v>
      </c>
      <c r="U27" s="22">
        <f t="array" ref="U27">MAX(IF($J$3:$J$9001=$S27,$D$3:$D$9001))</f>
        <v>224.02968000000001</v>
      </c>
      <c r="V27" s="30">
        <f t="shared" si="6"/>
        <v>0.23578969196455482</v>
      </c>
      <c r="W27" s="30">
        <f t="shared" si="7"/>
        <v>0.12741990672278466</v>
      </c>
      <c r="X27" s="38">
        <f t="shared" si="19"/>
        <v>62</v>
      </c>
      <c r="Y27" s="38">
        <f t="shared" si="8"/>
        <v>161</v>
      </c>
      <c r="Z27" s="14">
        <f t="shared" si="9"/>
        <v>202.66800000000001</v>
      </c>
      <c r="AA27" s="14">
        <f t="shared" si="10"/>
        <v>312.95960000000002</v>
      </c>
      <c r="AB27" s="30">
        <f t="shared" si="11"/>
        <v>0.2443402254505998</v>
      </c>
      <c r="AC27" s="30">
        <f t="shared" si="12"/>
        <v>0.17799999999999999</v>
      </c>
      <c r="AM27" s="30">
        <f t="array" ref="AM27">IFERROR(SUM(IF(I$3:I$9001=$S27,C$3:C$9001))/COUNT(IF(I$3:I$9001=$S27,C$3:C$9001))/E$1,"")</f>
        <v>4.8576237265657948E-2</v>
      </c>
      <c r="AN27" s="30">
        <f t="array" ref="AN27">IFERROR(SUM(IF(J$3:J$9001=$S27,D$3:D$9001))/COUNT(IF(J$3:J$9001=$S27,D$3:D$9001))/F$1,"")</f>
        <v>2.4973182482649174E-2</v>
      </c>
      <c r="AO27" s="46">
        <f t="shared" si="13"/>
        <v>5.7715456004683308E-2</v>
      </c>
      <c r="AP27" s="46">
        <f t="shared" si="14"/>
        <v>3.4241554778532024E-2</v>
      </c>
    </row>
    <row r="28" spans="1:42" x14ac:dyDescent="0.25">
      <c r="A28" s="10">
        <f t="shared" si="0"/>
        <v>1</v>
      </c>
      <c r="B28" s="4">
        <v>42006.041666666664</v>
      </c>
      <c r="C28" s="2">
        <f>'[2]Hourly BAAL'!B28</f>
        <v>1.5</v>
      </c>
      <c r="D28" s="2">
        <f>'[2]Hourly BAAL'!C28</f>
        <v>0</v>
      </c>
      <c r="E28" s="3">
        <f>'[2]Hourly BAAL'!D28</f>
        <v>0</v>
      </c>
      <c r="F28" s="3">
        <f>'[2]Hourly BAAL'!E28</f>
        <v>0.06</v>
      </c>
      <c r="G28" s="31">
        <f t="shared" si="15"/>
        <v>-1.5</v>
      </c>
      <c r="H28" s="31">
        <f t="shared" si="1"/>
        <v>105.49200000000002</v>
      </c>
      <c r="I28" s="37">
        <f t="shared" si="2"/>
        <v>0</v>
      </c>
      <c r="J28" s="37">
        <f t="shared" si="3"/>
        <v>0.06</v>
      </c>
      <c r="K28" s="14">
        <f t="shared" si="16"/>
        <v>3.6</v>
      </c>
      <c r="L28" s="14">
        <f t="shared" si="17"/>
        <v>105.49200000000002</v>
      </c>
      <c r="M28" s="10">
        <f>IF(C28="Data Error","Data Error",IF(C28&lt;=K28,0,1-IFERROR(INDEX(BAAL!$C:$D,MATCH(ROUNDUP(C28-K28,0),BAAL!$B:$B,0),MATCH(LEFT(M$2,4),BAAL!$C$2:$D$2,0)),0)))</f>
        <v>0</v>
      </c>
      <c r="N28" s="10">
        <f>IF(D28="Data Error","Data Error",IF(D28&lt;=L28,0,1-IFERROR(INDEX(BAAL!$C:$D,MATCH(ROUNDUP(D28-L28,0),BAAL!$B:$B,0),MATCH(LEFT(N$2,4),BAAL!$C$2:$D$2,0)),0)))</f>
        <v>0</v>
      </c>
      <c r="O28" s="41">
        <f t="shared" si="4"/>
        <v>5.9246265196337118E-4</v>
      </c>
      <c r="P28" s="41">
        <f t="shared" si="5"/>
        <v>1.2837049570768222E-4</v>
      </c>
      <c r="Q28" s="10">
        <f t="shared" si="18"/>
        <v>1</v>
      </c>
      <c r="R28" s="34"/>
      <c r="S28" s="9">
        <v>0.25</v>
      </c>
      <c r="T28" s="22">
        <f t="array" ref="T28">MAX(IF($I$3:$I$9001=$S28,$C$3:$C$9001))</f>
        <v>170.70671999999999</v>
      </c>
      <c r="U28" s="22">
        <f t="array" ref="U28">MAX(IF($J$3:$J$9001=$S28,$D$3:$D$9001))</f>
        <v>254.15495999999999</v>
      </c>
      <c r="V28" s="30">
        <f t="shared" si="6"/>
        <v>0.20580712520344804</v>
      </c>
      <c r="W28" s="30">
        <f t="shared" si="7"/>
        <v>0.14455406665908313</v>
      </c>
      <c r="X28" s="38">
        <f t="shared" si="19"/>
        <v>69</v>
      </c>
      <c r="Y28" s="38">
        <f t="shared" si="8"/>
        <v>154</v>
      </c>
      <c r="Z28" s="14">
        <f t="shared" si="9"/>
        <v>210.96250000000001</v>
      </c>
      <c r="AA28" s="14">
        <f t="shared" si="10"/>
        <v>312.95960000000002</v>
      </c>
      <c r="AB28" s="30">
        <f t="shared" si="11"/>
        <v>0.25434022545059981</v>
      </c>
      <c r="AC28" s="30">
        <f t="shared" si="12"/>
        <v>0.17799999999999999</v>
      </c>
      <c r="AM28" s="30">
        <f t="array" ref="AM28">IFERROR(SUM(IF(I$3:I$9001=$S28,C$3:C$9001))/COUNT(IF(I$3:I$9001=$S28,C$3:C$9001))/E$1,"")</f>
        <v>4.4309380495718725E-2</v>
      </c>
      <c r="AN28" s="30">
        <f t="array" ref="AN28">IFERROR(SUM(IF(J$3:J$9001=$S28,D$3:D$9001))/COUNT(IF(J$3:J$9001=$S28,D$3:D$9001))/F$1,"")</f>
        <v>2.2338943458998058E-2</v>
      </c>
      <c r="AO28" s="46">
        <f t="shared" si="13"/>
        <v>5.5059787423820179E-2</v>
      </c>
      <c r="AP28" s="46">
        <f t="shared" si="14"/>
        <v>3.6154945083406269E-2</v>
      </c>
    </row>
    <row r="29" spans="1:42" x14ac:dyDescent="0.25">
      <c r="A29" s="10">
        <f t="shared" si="0"/>
        <v>2</v>
      </c>
      <c r="B29" s="4">
        <v>42006.083333333336</v>
      </c>
      <c r="C29" s="2">
        <f>'[2]Hourly BAAL'!B29</f>
        <v>1.69404</v>
      </c>
      <c r="D29" s="2">
        <f>'[2]Hourly BAAL'!C29</f>
        <v>1.18452</v>
      </c>
      <c r="E29" s="3">
        <f>'[2]Hourly BAAL'!D29</f>
        <v>0</v>
      </c>
      <c r="F29" s="3">
        <f>'[2]Hourly BAAL'!E29</f>
        <v>7.0000000000000007E-2</v>
      </c>
      <c r="G29" s="31">
        <f t="shared" si="15"/>
        <v>-1.69404</v>
      </c>
      <c r="H29" s="31">
        <f t="shared" si="1"/>
        <v>121.88948000000002</v>
      </c>
      <c r="I29" s="37">
        <f t="shared" si="2"/>
        <v>0</v>
      </c>
      <c r="J29" s="37">
        <f t="shared" si="3"/>
        <v>7.0000000000000007E-2</v>
      </c>
      <c r="K29" s="14">
        <f t="shared" si="16"/>
        <v>3.6</v>
      </c>
      <c r="L29" s="14">
        <f t="shared" si="17"/>
        <v>123.07400000000003</v>
      </c>
      <c r="M29" s="10">
        <f>IF(C29="Data Error","Data Error",IF(C29&lt;=K29,0,1-IFERROR(INDEX(BAAL!$C:$D,MATCH(ROUNDUP(C29-K29,0),BAAL!$B:$B,0),MATCH(LEFT(M$2,4),BAAL!$C$2:$D$2,0)),0)))</f>
        <v>0</v>
      </c>
      <c r="N29" s="10">
        <f>IF(D29="Data Error","Data Error",IF(D29&lt;=L29,0,1-IFERROR(INDEX(BAAL!$C:$D,MATCH(ROUNDUP(D29-L29,0),BAAL!$B:$B,0),MATCH(LEFT(N$2,4),BAAL!$C$2:$D$2,0)),0)))</f>
        <v>0</v>
      </c>
      <c r="O29" s="41">
        <f t="shared" si="4"/>
        <v>5.8112900979264759E-4</v>
      </c>
      <c r="P29" s="41">
        <f t="shared" si="5"/>
        <v>1.1286080262044424E-4</v>
      </c>
      <c r="Q29" s="10">
        <f t="shared" si="18"/>
        <v>1</v>
      </c>
      <c r="R29" s="34"/>
      <c r="S29" s="9">
        <v>0.26</v>
      </c>
      <c r="T29" s="22">
        <f t="array" ref="T29">MAX(IF($I$3:$I$9001=$S29,$C$3:$C$9001))</f>
        <v>196.41720000000001</v>
      </c>
      <c r="U29" s="22">
        <f t="array" ref="U29">MAX(IF($J$3:$J$9001=$S29,$D$3:$D$9001))</f>
        <v>354.87396000000001</v>
      </c>
      <c r="V29" s="30">
        <f t="shared" si="6"/>
        <v>0.23680414732654168</v>
      </c>
      <c r="W29" s="30">
        <f t="shared" si="7"/>
        <v>0.20183935843476281</v>
      </c>
      <c r="X29" s="38">
        <f t="shared" si="19"/>
        <v>84</v>
      </c>
      <c r="Y29" s="38">
        <f t="shared" si="8"/>
        <v>141</v>
      </c>
      <c r="Z29" s="14">
        <f t="shared" si="9"/>
        <v>219.25700000000001</v>
      </c>
      <c r="AA29" s="14">
        <f t="shared" si="10"/>
        <v>312.95960000000002</v>
      </c>
      <c r="AB29" s="30">
        <f t="shared" si="11"/>
        <v>0.26434022545059976</v>
      </c>
      <c r="AC29" s="30">
        <f t="shared" si="12"/>
        <v>0.17799999999999999</v>
      </c>
      <c r="AM29" s="30">
        <f t="array" ref="AM29">IFERROR(SUM(IF(I$3:I$9001=$S29,C$3:C$9001))/COUNT(IF(I$3:I$9001=$S29,C$3:C$9001))/E$1,"")</f>
        <v>4.9690572926982597E-2</v>
      </c>
      <c r="AN29" s="30">
        <f t="array" ref="AN29">IFERROR(SUM(IF(J$3:J$9001=$S29,D$3:D$9001))/COUNT(IF(J$3:J$9001=$S29,D$3:D$9001))/F$1,"")</f>
        <v>3.5060380902131517E-2</v>
      </c>
      <c r="AO29" s="46">
        <f t="shared" si="13"/>
        <v>5.7379530841689792E-2</v>
      </c>
      <c r="AP29" s="46">
        <f t="shared" si="14"/>
        <v>4.6765520470446638E-2</v>
      </c>
    </row>
    <row r="30" spans="1:42" x14ac:dyDescent="0.25">
      <c r="A30" s="10">
        <f t="shared" si="0"/>
        <v>3</v>
      </c>
      <c r="B30" s="4">
        <v>42006.125</v>
      </c>
      <c r="C30" s="2">
        <f>'[2]Hourly BAAL'!B30</f>
        <v>1.69404</v>
      </c>
      <c r="D30" s="2">
        <f>'[2]Hourly BAAL'!C30</f>
        <v>27.053640000000001</v>
      </c>
      <c r="E30" s="3">
        <f>'[2]Hourly BAAL'!D30</f>
        <v>0</v>
      </c>
      <c r="F30" s="3">
        <f>'[2]Hourly BAAL'!E30</f>
        <v>7.0000000000000007E-2</v>
      </c>
      <c r="G30" s="31">
        <f t="shared" si="15"/>
        <v>-1.69404</v>
      </c>
      <c r="H30" s="31">
        <f t="shared" si="1"/>
        <v>96.020360000000025</v>
      </c>
      <c r="I30" s="37">
        <f t="shared" si="2"/>
        <v>0</v>
      </c>
      <c r="J30" s="37">
        <f t="shared" si="3"/>
        <v>7.0000000000000007E-2</v>
      </c>
      <c r="K30" s="14">
        <f t="shared" si="16"/>
        <v>3.6</v>
      </c>
      <c r="L30" s="14">
        <f t="shared" si="17"/>
        <v>123.07400000000003</v>
      </c>
      <c r="M30" s="10">
        <f>IF(C30="Data Error","Data Error",IF(C30&lt;=K30,0,1-IFERROR(INDEX(BAAL!$C:$D,MATCH(ROUNDUP(C30-K30,0),BAAL!$B:$B,0),MATCH(LEFT(M$2,4),BAAL!$C$2:$D$2,0)),0)))</f>
        <v>0</v>
      </c>
      <c r="N30" s="10">
        <f>IF(D30="Data Error","Data Error",IF(D30&lt;=L30,0,1-IFERROR(INDEX(BAAL!$C:$D,MATCH(ROUNDUP(D30-L30,0),BAAL!$B:$B,0),MATCH(LEFT(N$2,4),BAAL!$C$2:$D$2,0)),0)))</f>
        <v>0</v>
      </c>
      <c r="O30" s="41">
        <f t="shared" si="4"/>
        <v>5.8112900979264759E-4</v>
      </c>
      <c r="P30" s="41">
        <f t="shared" si="5"/>
        <v>1.6726586262386418E-5</v>
      </c>
      <c r="Q30" s="10">
        <f t="shared" si="18"/>
        <v>1</v>
      </c>
      <c r="R30" s="34"/>
      <c r="S30" s="9">
        <v>0.27</v>
      </c>
      <c r="T30" s="22">
        <f t="array" ref="T30">MAX(IF($I$3:$I$9001=$S30,$C$3:$C$9001))</f>
        <v>170.74176</v>
      </c>
      <c r="U30" s="22">
        <f t="array" ref="U30">MAX(IF($J$3:$J$9001=$S30,$D$3:$D$9001))</f>
        <v>271.31052</v>
      </c>
      <c r="V30" s="30">
        <f t="shared" si="6"/>
        <v>0.20584937006450055</v>
      </c>
      <c r="W30" s="30">
        <f t="shared" si="7"/>
        <v>0.15431152314867475</v>
      </c>
      <c r="X30" s="38">
        <f t="shared" si="19"/>
        <v>60</v>
      </c>
      <c r="Y30" s="38">
        <f t="shared" si="8"/>
        <v>147</v>
      </c>
      <c r="Z30" s="14">
        <f t="shared" si="9"/>
        <v>227.55150000000003</v>
      </c>
      <c r="AA30" s="14">
        <f t="shared" si="10"/>
        <v>312.95960000000002</v>
      </c>
      <c r="AB30" s="30">
        <f t="shared" si="11"/>
        <v>0.27434022545059983</v>
      </c>
      <c r="AC30" s="30">
        <f t="shared" si="12"/>
        <v>0.17799999999999999</v>
      </c>
      <c r="AM30" s="30">
        <f t="array" ref="AM30">IFERROR(SUM(IF(I$3:I$9001=$S30,C$3:C$9001))/COUNT(IF(I$3:I$9001=$S30,C$3:C$9001))/E$1,"")</f>
        <v>4.0775226957622514E-2</v>
      </c>
      <c r="AN30" s="30">
        <f t="array" ref="AN30">IFERROR(SUM(IF(J$3:J$9001=$S30,D$3:D$9001))/COUNT(IF(J$3:J$9001=$S30,D$3:D$9001))/F$1,"")</f>
        <v>3.1820888246095837E-2</v>
      </c>
      <c r="AO30" s="46">
        <f t="shared" si="13"/>
        <v>5.3034088001628989E-2</v>
      </c>
      <c r="AP30" s="46">
        <f t="shared" si="14"/>
        <v>4.2010432453755971E-2</v>
      </c>
    </row>
    <row r="31" spans="1:42" x14ac:dyDescent="0.25">
      <c r="A31" s="10">
        <f t="shared" si="0"/>
        <v>4</v>
      </c>
      <c r="B31" s="4">
        <v>42006.166666666664</v>
      </c>
      <c r="C31" s="2">
        <f>'[2]Hourly BAAL'!B31</f>
        <v>0</v>
      </c>
      <c r="D31" s="2">
        <f>'[2]Hourly BAAL'!C31</f>
        <v>0</v>
      </c>
      <c r="E31" s="3">
        <f>'[2]Hourly BAAL'!D31</f>
        <v>0</v>
      </c>
      <c r="F31" s="3">
        <f>'[2]Hourly BAAL'!E31</f>
        <v>0.05</v>
      </c>
      <c r="G31" s="31">
        <f t="shared" si="15"/>
        <v>0</v>
      </c>
      <c r="H31" s="31">
        <f t="shared" si="1"/>
        <v>87.910000000000025</v>
      </c>
      <c r="I31" s="37">
        <f t="shared" si="2"/>
        <v>0</v>
      </c>
      <c r="J31" s="37">
        <f t="shared" si="3"/>
        <v>0.05</v>
      </c>
      <c r="K31" s="14">
        <f t="shared" si="16"/>
        <v>3.6</v>
      </c>
      <c r="L31" s="14">
        <f t="shared" si="17"/>
        <v>87.910000000000025</v>
      </c>
      <c r="M31" s="10">
        <f>IF(C31="Data Error","Data Error",IF(C31&lt;=K31,0,1-IFERROR(INDEX(BAAL!$C:$D,MATCH(ROUNDUP(C31-K31,0),BAAL!$B:$B,0),MATCH(LEFT(M$2,4),BAAL!$C$2:$D$2,0)),0)))</f>
        <v>0</v>
      </c>
      <c r="N31" s="10">
        <f>IF(D31="Data Error","Data Error",IF(D31&lt;=L31,0,1-IFERROR(INDEX(BAAL!$C:$D,MATCH(ROUNDUP(D31-L31,0),BAAL!$B:$B,0),MATCH(LEFT(N$2,4),BAAL!$C$2:$D$2,0)),0)))</f>
        <v>0</v>
      </c>
      <c r="O31" s="41">
        <f t="shared" si="4"/>
        <v>6.8376931061383747E-4</v>
      </c>
      <c r="P31" s="41">
        <f t="shared" si="5"/>
        <v>1.3567197599657999E-4</v>
      </c>
      <c r="Q31" s="10">
        <f t="shared" si="18"/>
        <v>1</v>
      </c>
      <c r="R31" s="34"/>
      <c r="S31" s="9">
        <v>0.28000000000000003</v>
      </c>
      <c r="T31" s="22">
        <f t="array" ref="T31">MAX(IF($I$3:$I$9001=$S31,$C$3:$C$9001))</f>
        <v>159.66504</v>
      </c>
      <c r="U31" s="22">
        <f t="array" ref="U31">MAX(IF($J$3:$J$9001=$S31,$D$3:$D$9001))</f>
        <v>306.00168000000002</v>
      </c>
      <c r="V31" s="30">
        <f t="shared" si="6"/>
        <v>0.19249507504973173</v>
      </c>
      <c r="W31" s="30">
        <f t="shared" si="7"/>
        <v>0.174042589011489</v>
      </c>
      <c r="X31" s="38">
        <f t="shared" si="19"/>
        <v>59</v>
      </c>
      <c r="Y31" s="38">
        <f t="shared" si="8"/>
        <v>134</v>
      </c>
      <c r="Z31" s="14">
        <f t="shared" si="9"/>
        <v>235.84600000000003</v>
      </c>
      <c r="AA31" s="14">
        <f t="shared" si="10"/>
        <v>312.95960000000002</v>
      </c>
      <c r="AB31" s="30">
        <f t="shared" si="11"/>
        <v>0.28434022545059984</v>
      </c>
      <c r="AC31" s="30">
        <f t="shared" si="12"/>
        <v>0.17799999999999999</v>
      </c>
      <c r="AM31" s="30">
        <f t="array" ref="AM31">IFERROR(SUM(IF(I$3:I$9001=$S31,C$3:C$9001))/COUNT(IF(I$3:I$9001=$S31,C$3:C$9001))/E$1,"")</f>
        <v>3.2471766976483296E-2</v>
      </c>
      <c r="AN31" s="30">
        <f t="array" ref="AN31">IFERROR(SUM(IF(J$3:J$9001=$S31,D$3:D$9001))/COUNT(IF(J$3:J$9001=$S31,D$3:D$9001))/F$1,"")</f>
        <v>2.464840211410245E-2</v>
      </c>
      <c r="AO31" s="46">
        <f t="shared" si="13"/>
        <v>4.9336304571766264E-2</v>
      </c>
      <c r="AP31" s="46">
        <f t="shared" si="14"/>
        <v>3.7455834621699338E-2</v>
      </c>
    </row>
    <row r="32" spans="1:42" x14ac:dyDescent="0.25">
      <c r="A32" s="10">
        <f t="shared" si="0"/>
        <v>5</v>
      </c>
      <c r="B32" s="4">
        <v>42006.208333333336</v>
      </c>
      <c r="C32" s="2">
        <f>'[2]Hourly BAAL'!B32</f>
        <v>3.5101200000000001</v>
      </c>
      <c r="D32" s="2">
        <f>'[2]Hourly BAAL'!C32</f>
        <v>0</v>
      </c>
      <c r="E32" s="3">
        <f>'[2]Hourly BAAL'!D32</f>
        <v>0.01</v>
      </c>
      <c r="F32" s="3">
        <f>'[2]Hourly BAAL'!E32</f>
        <v>0.05</v>
      </c>
      <c r="G32" s="31">
        <f t="shared" si="15"/>
        <v>4.7843800000000005</v>
      </c>
      <c r="H32" s="31">
        <f t="shared" si="1"/>
        <v>87.910000000000025</v>
      </c>
      <c r="I32" s="37">
        <f t="shared" si="2"/>
        <v>0.01</v>
      </c>
      <c r="J32" s="37">
        <f t="shared" si="3"/>
        <v>0.05</v>
      </c>
      <c r="K32" s="14">
        <f t="shared" si="16"/>
        <v>11.894500000000001</v>
      </c>
      <c r="L32" s="14">
        <f t="shared" si="17"/>
        <v>87.910000000000025</v>
      </c>
      <c r="M32" s="10">
        <f>IF(C32="Data Error","Data Error",IF(C32&lt;=K32,0,1-IFERROR(INDEX(BAAL!$C:$D,MATCH(ROUNDUP(C32-K32,0),BAAL!$B:$B,0),MATCH(LEFT(M$2,4),BAAL!$C$2:$D$2,0)),0)))</f>
        <v>0</v>
      </c>
      <c r="N32" s="10">
        <f>IF(D32="Data Error","Data Error",IF(D32&lt;=L32,0,1-IFERROR(INDEX(BAAL!$C:$D,MATCH(ROUNDUP(D32-L32,0),BAAL!$B:$B,0),MATCH(LEFT(N$2,4),BAAL!$C$2:$D$2,0)),0)))</f>
        <v>0</v>
      </c>
      <c r="O32" s="41">
        <f t="shared" si="4"/>
        <v>4.6992232656192668E-8</v>
      </c>
      <c r="P32" s="41">
        <f t="shared" si="5"/>
        <v>1.3567197599657999E-4</v>
      </c>
      <c r="Q32" s="10">
        <f t="shared" si="18"/>
        <v>1</v>
      </c>
      <c r="R32" s="34"/>
      <c r="S32" s="9">
        <v>0.28999999999999998</v>
      </c>
      <c r="T32" s="22">
        <f t="array" ref="T32">MAX(IF($I$3:$I$9001=$S32,$C$3:$C$9001))</f>
        <v>228.49763999999999</v>
      </c>
      <c r="U32" s="22">
        <f t="array" ref="U32">MAX(IF($J$3:$J$9001=$S32,$D$3:$D$9001))</f>
        <v>343.00295999999997</v>
      </c>
      <c r="V32" s="30">
        <f t="shared" si="6"/>
        <v>0.27548090903610822</v>
      </c>
      <c r="W32" s="30">
        <f t="shared" si="7"/>
        <v>0.19508756682971215</v>
      </c>
      <c r="X32" s="38">
        <f t="shared" si="19"/>
        <v>86</v>
      </c>
      <c r="Y32" s="38">
        <f t="shared" si="8"/>
        <v>154</v>
      </c>
      <c r="Z32" s="14">
        <f t="shared" si="9"/>
        <v>244.1405</v>
      </c>
      <c r="AA32" s="14">
        <f t="shared" si="10"/>
        <v>312.95960000000002</v>
      </c>
      <c r="AB32" s="30">
        <f t="shared" si="11"/>
        <v>0.29434022545059979</v>
      </c>
      <c r="AC32" s="30">
        <f t="shared" si="12"/>
        <v>0.17799999999999999</v>
      </c>
      <c r="AM32" s="30">
        <f t="array" ref="AM32">IFERROR(SUM(IF(I$3:I$9001=$S32,C$3:C$9001))/COUNT(IF(I$3:I$9001=$S32,C$3:C$9001))/E$1,"")</f>
        <v>5.0129790685057483E-2</v>
      </c>
      <c r="AN32" s="30">
        <f t="array" ref="AN32">IFERROR(SUM(IF(J$3:J$9001=$S32,D$3:D$9001))/COUNT(IF(J$3:J$9001=$S32,D$3:D$9001))/F$1,"")</f>
        <v>3.4090356430056118E-2</v>
      </c>
      <c r="AO32" s="46">
        <f t="shared" si="13"/>
        <v>5.6749892206042721E-2</v>
      </c>
      <c r="AP32" s="46">
        <f t="shared" si="14"/>
        <v>4.9013814958828401E-2</v>
      </c>
    </row>
    <row r="33" spans="1:42" x14ac:dyDescent="0.25">
      <c r="A33" s="10">
        <f t="shared" si="0"/>
        <v>6</v>
      </c>
      <c r="B33" s="4">
        <v>42006.25</v>
      </c>
      <c r="C33" s="2">
        <f>'[2]Hourly BAAL'!B33</f>
        <v>10.62696</v>
      </c>
      <c r="D33" s="2">
        <f>'[2]Hourly BAAL'!C33</f>
        <v>0</v>
      </c>
      <c r="E33" s="3">
        <f>'[2]Hourly BAAL'!D33</f>
        <v>0.02</v>
      </c>
      <c r="F33" s="3">
        <f>'[2]Hourly BAAL'!E33</f>
        <v>0.06</v>
      </c>
      <c r="G33" s="31">
        <f t="shared" si="15"/>
        <v>5.9620400000000018</v>
      </c>
      <c r="H33" s="31">
        <f t="shared" si="1"/>
        <v>105.49200000000002</v>
      </c>
      <c r="I33" s="37">
        <f t="shared" si="2"/>
        <v>0.02</v>
      </c>
      <c r="J33" s="37">
        <f t="shared" si="3"/>
        <v>0.06</v>
      </c>
      <c r="K33" s="14">
        <f t="shared" si="16"/>
        <v>20.189000000000004</v>
      </c>
      <c r="L33" s="14">
        <f t="shared" si="17"/>
        <v>105.49200000000002</v>
      </c>
      <c r="M33" s="10">
        <f>IF(C33="Data Error","Data Error",IF(C33&lt;=K33,0,1-IFERROR(INDEX(BAAL!$C:$D,MATCH(ROUNDUP(C33-K33,0),BAAL!$B:$B,0),MATCH(LEFT(M$2,4),BAAL!$C$2:$D$2,0)),0)))</f>
        <v>0</v>
      </c>
      <c r="N33" s="10">
        <f>IF(D33="Data Error","Data Error",IF(D33&lt;=L33,0,1-IFERROR(INDEX(BAAL!$C:$D,MATCH(ROUNDUP(D33-L33,0),BAAL!$B:$B,0),MATCH(LEFT(N$2,4),BAAL!$C$2:$D$2,0)),0)))</f>
        <v>0</v>
      </c>
      <c r="O33" s="41">
        <f t="shared" si="4"/>
        <v>3.2436445659404256E-5</v>
      </c>
      <c r="P33" s="41">
        <f t="shared" si="5"/>
        <v>1.2837049570768222E-4</v>
      </c>
      <c r="Q33" s="10">
        <f t="shared" si="18"/>
        <v>1</v>
      </c>
      <c r="R33" s="34"/>
      <c r="S33" s="9">
        <v>0.3</v>
      </c>
      <c r="T33" s="22">
        <f t="array" ref="T33">MAX(IF($I$3:$I$9001=$S33,$C$3:$C$9001))</f>
        <v>162.14328</v>
      </c>
      <c r="U33" s="22">
        <f t="array" ref="U33">MAX(IF($J$3:$J$9001=$S33,$D$3:$D$9001))</f>
        <v>322.35455999999999</v>
      </c>
      <c r="V33" s="30">
        <f t="shared" si="6"/>
        <v>0.19548288624992463</v>
      </c>
      <c r="W33" s="30">
        <f t="shared" si="7"/>
        <v>0.18334351040837216</v>
      </c>
      <c r="X33" s="38">
        <f t="shared" si="19"/>
        <v>65</v>
      </c>
      <c r="Y33" s="38">
        <f t="shared" si="8"/>
        <v>138</v>
      </c>
      <c r="Z33" s="14">
        <f t="shared" si="9"/>
        <v>247.17609999999999</v>
      </c>
      <c r="AA33" s="14">
        <f t="shared" si="10"/>
        <v>312.95960000000002</v>
      </c>
      <c r="AB33" s="30">
        <f t="shared" si="11"/>
        <v>0.29799999999999999</v>
      </c>
      <c r="AC33" s="30">
        <f t="shared" si="12"/>
        <v>0.17799999999999999</v>
      </c>
      <c r="AM33" s="30">
        <f t="array" ref="AM33">IFERROR(SUM(IF(I$3:I$9001=$S33,C$3:C$9001))/COUNT(IF(I$3:I$9001=$S33,C$3:C$9001))/E$1,"")</f>
        <v>5.6443697167260956E-2</v>
      </c>
      <c r="AN33" s="30">
        <f t="array" ref="AN33">IFERROR(SUM(IF(J$3:J$9001=$S33,D$3:D$9001))/COUNT(IF(J$3:J$9001=$S33,D$3:D$9001))/F$1,"")</f>
        <v>2.957242387224087E-2</v>
      </c>
      <c r="AO33" s="46">
        <f t="shared" si="13"/>
        <v>5.7716163549000936E-2</v>
      </c>
      <c r="AP33" s="46">
        <f t="shared" si="14"/>
        <v>4.2095548078771007E-2</v>
      </c>
    </row>
    <row r="34" spans="1:42" x14ac:dyDescent="0.25">
      <c r="A34" s="10">
        <f t="shared" si="0"/>
        <v>7</v>
      </c>
      <c r="B34" s="4">
        <v>42006.291666666664</v>
      </c>
      <c r="C34" s="2">
        <f>'[2]Hourly BAAL'!B34</f>
        <v>3.843</v>
      </c>
      <c r="D34" s="2">
        <f>'[2]Hourly BAAL'!C34</f>
        <v>0</v>
      </c>
      <c r="E34" s="3">
        <f>'[2]Hourly BAAL'!D34</f>
        <v>0.01</v>
      </c>
      <c r="F34" s="3">
        <f>'[2]Hourly BAAL'!E34</f>
        <v>0.08</v>
      </c>
      <c r="G34" s="31">
        <f t="shared" si="15"/>
        <v>4.4515000000000011</v>
      </c>
      <c r="H34" s="31">
        <f t="shared" si="1"/>
        <v>140.65600000000003</v>
      </c>
      <c r="I34" s="37">
        <f t="shared" si="2"/>
        <v>0.01</v>
      </c>
      <c r="J34" s="37">
        <f t="shared" si="3"/>
        <v>0.08</v>
      </c>
      <c r="K34" s="14">
        <f t="shared" si="16"/>
        <v>11.894500000000001</v>
      </c>
      <c r="L34" s="14">
        <f t="shared" si="17"/>
        <v>140.65600000000003</v>
      </c>
      <c r="M34" s="10">
        <f>IF(C34="Data Error","Data Error",IF(C34&lt;=K34,0,1-IFERROR(INDEX(BAAL!$C:$D,MATCH(ROUNDUP(C34-K34,0),BAAL!$B:$B,0),MATCH(LEFT(M$2,4),BAAL!$C$2:$D$2,0)),0)))</f>
        <v>0</v>
      </c>
      <c r="N34" s="10">
        <f>IF(D34="Data Error","Data Error",IF(D34&lt;=L34,0,1-IFERROR(INDEX(BAAL!$C:$D,MATCH(ROUNDUP(D34-L34,0),BAAL!$B:$B,0),MATCH(LEFT(N$2,4),BAAL!$C$2:$D$2,0)),0)))</f>
        <v>0</v>
      </c>
      <c r="O34" s="41">
        <f t="shared" si="4"/>
        <v>3.4058429696839891E-8</v>
      </c>
      <c r="P34" s="41">
        <f t="shared" si="5"/>
        <v>2.0837580284747381E-4</v>
      </c>
      <c r="Q34" s="10">
        <f t="shared" si="18"/>
        <v>1</v>
      </c>
      <c r="R34" s="34"/>
      <c r="S34" s="9">
        <v>0.31</v>
      </c>
      <c r="T34" s="22">
        <f t="array" ref="T34">MAX(IF($I$3:$I$9001=$S34,$C$3:$C$9001))</f>
        <v>152.20344</v>
      </c>
      <c r="U34" s="22">
        <f t="array" ref="U34">MAX(IF($J$3:$J$9001=$S34,$D$3:$D$9001))</f>
        <v>363.00263999999999</v>
      </c>
      <c r="V34" s="30">
        <f t="shared" si="6"/>
        <v>0.18349923443245522</v>
      </c>
      <c r="W34" s="30">
        <f t="shared" si="7"/>
        <v>0.20646265498805594</v>
      </c>
      <c r="X34" s="38">
        <f t="shared" si="19"/>
        <v>53</v>
      </c>
      <c r="Y34" s="38">
        <f t="shared" si="8"/>
        <v>129</v>
      </c>
      <c r="Z34" s="14">
        <f t="shared" si="9"/>
        <v>247.17609999999999</v>
      </c>
      <c r="AA34" s="14">
        <f t="shared" si="10"/>
        <v>312.95960000000002</v>
      </c>
      <c r="AB34" s="30">
        <f t="shared" si="11"/>
        <v>0.29799999999999999</v>
      </c>
      <c r="AC34" s="30">
        <f t="shared" si="12"/>
        <v>0.17799999999999999</v>
      </c>
      <c r="AM34" s="30">
        <f t="array" ref="AM34">IFERROR(SUM(IF(I$3:I$9001=$S34,C$3:C$9001))/COUNT(IF(I$3:I$9001=$S34,C$3:C$9001))/E$1,"")</f>
        <v>3.3177139204542225E-2</v>
      </c>
      <c r="AN34" s="30">
        <f t="array" ref="AN34">IFERROR(SUM(IF(J$3:J$9001=$S34,D$3:D$9001))/COUNT(IF(J$3:J$9001=$S34,D$3:D$9001))/F$1,"")</f>
        <v>2.9333571596744032E-2</v>
      </c>
      <c r="AO34" s="46">
        <f t="shared" si="13"/>
        <v>4.9157315076305677E-2</v>
      </c>
      <c r="AP34" s="46">
        <f t="shared" si="14"/>
        <v>4.5129975566444151E-2</v>
      </c>
    </row>
    <row r="35" spans="1:42" x14ac:dyDescent="0.25">
      <c r="A35" s="10">
        <f t="shared" si="0"/>
        <v>8</v>
      </c>
      <c r="B35" s="4">
        <v>42006.333333333336</v>
      </c>
      <c r="C35" s="2">
        <f>'[2]Hourly BAAL'!B35</f>
        <v>0</v>
      </c>
      <c r="D35" s="2">
        <f>'[2]Hourly BAAL'!C35</f>
        <v>0</v>
      </c>
      <c r="E35" s="3">
        <f>'[2]Hourly BAAL'!D35</f>
        <v>0.01</v>
      </c>
      <c r="F35" s="3">
        <f>'[2]Hourly BAAL'!E35</f>
        <v>0.13</v>
      </c>
      <c r="G35" s="31">
        <f t="shared" si="15"/>
        <v>8.2945000000000011</v>
      </c>
      <c r="H35" s="31">
        <f t="shared" si="1"/>
        <v>228.56600000000003</v>
      </c>
      <c r="I35" s="37">
        <f t="shared" si="2"/>
        <v>0.01</v>
      </c>
      <c r="J35" s="37">
        <f t="shared" si="3"/>
        <v>0.13</v>
      </c>
      <c r="K35" s="14">
        <f t="shared" si="16"/>
        <v>11.894500000000001</v>
      </c>
      <c r="L35" s="14">
        <f t="shared" si="17"/>
        <v>228.56600000000003</v>
      </c>
      <c r="M35" s="10">
        <f>IF(C35="Data Error","Data Error",IF(C35&lt;=K35,0,1-IFERROR(INDEX(BAAL!$C:$D,MATCH(ROUNDUP(C35-K35,0),BAAL!$B:$B,0),MATCH(LEFT(M$2,4),BAAL!$C$2:$D$2,0)),0)))</f>
        <v>0</v>
      </c>
      <c r="N35" s="10">
        <f>IF(D35="Data Error","Data Error",IF(D35&lt;=L35,0,1-IFERROR(INDEX(BAAL!$C:$D,MATCH(ROUNDUP(D35-L35,0),BAAL!$B:$B,0),MATCH(LEFT(N$2,4),BAAL!$C$2:$D$2,0)),0)))</f>
        <v>0</v>
      </c>
      <c r="O35" s="41">
        <f t="shared" si="4"/>
        <v>1.9790410373594981E-5</v>
      </c>
      <c r="P35" s="41">
        <f t="shared" si="5"/>
        <v>3.3473103070316143E-4</v>
      </c>
      <c r="Q35" s="10">
        <f t="shared" si="18"/>
        <v>1</v>
      </c>
      <c r="R35" s="34"/>
      <c r="S35" s="9">
        <v>0.32</v>
      </c>
      <c r="T35" s="22">
        <f t="array" ref="T35">MAX(IF($I$3:$I$9001=$S35,$C$3:$C$9001))</f>
        <v>180.00684000000001</v>
      </c>
      <c r="U35" s="22">
        <f t="array" ref="U35">MAX(IF($J$3:$J$9001=$S35,$D$3:$D$9001))</f>
        <v>334.16987999999998</v>
      </c>
      <c r="V35" s="30">
        <f t="shared" ref="V35:V66" si="20">T35/E$1</f>
        <v>0.2170195189583459</v>
      </c>
      <c r="W35" s="30">
        <f t="shared" ref="W35:W66" si="21">U35/F$1</f>
        <v>0.19006363326128992</v>
      </c>
      <c r="X35" s="38">
        <f t="shared" si="19"/>
        <v>56</v>
      </c>
      <c r="Y35" s="38">
        <f t="shared" ref="Y35:Y66" si="22">COUNTIF($J$3:$J$9001,$S35)</f>
        <v>145</v>
      </c>
      <c r="Z35" s="14">
        <f t="shared" ref="Z35:Z66" si="23">MIN($S35*E$1-AF$8,AF$9*E$1)</f>
        <v>247.17609999999999</v>
      </c>
      <c r="AA35" s="14">
        <f t="shared" ref="AA35:AA66" si="24">MIN($S35*F$1-AG$8,AG$9*F$1)</f>
        <v>312.95960000000002</v>
      </c>
      <c r="AB35" s="30">
        <f t="shared" ref="AB35:AB66" si="25">Z35/E$1</f>
        <v>0.29799999999999999</v>
      </c>
      <c r="AC35" s="30">
        <f t="shared" ref="AC35:AC66" si="26">AA35/F$1</f>
        <v>0.17799999999999999</v>
      </c>
      <c r="AM35" s="30">
        <f t="array" ref="AM35">IFERROR(SUM(IF(I$3:I$9001=$S35,C$3:C$9001))/COUNT(IF(I$3:I$9001=$S35,C$3:C$9001))/E$1,"")</f>
        <v>4.894139748370261E-2</v>
      </c>
      <c r="AN35" s="30">
        <f t="array" ref="AN35">IFERROR(SUM(IF(J$3:J$9001=$S35,D$3:D$9001))/COUNT(IF(J$3:J$9001=$S35,D$3:D$9001))/F$1,"")</f>
        <v>3.506216812649298E-2</v>
      </c>
      <c r="AO35" s="46">
        <f t="shared" ref="AO35:AO66" si="27">IF(AM35="","",SQRT(SUMIF(I$3:I$8761,$S35,O$3:O$8761)/(X35-1)))</f>
        <v>6.2073964676997953E-2</v>
      </c>
      <c r="AP35" s="46">
        <f t="shared" ref="AP35:AP66" si="28">IF(AN35="","",SQRT(SUMIF(J$3:J$8761,$S35,P$3:P$8761)/(Y35-1)))</f>
        <v>4.4944359916140472E-2</v>
      </c>
    </row>
    <row r="36" spans="1:42" x14ac:dyDescent="0.25">
      <c r="A36" s="10">
        <f t="shared" si="0"/>
        <v>9</v>
      </c>
      <c r="B36" s="4">
        <v>42006.375</v>
      </c>
      <c r="C36" s="2">
        <f>'[2]Hourly BAAL'!B36</f>
        <v>7.1992799999999999</v>
      </c>
      <c r="D36" s="2">
        <f>'[2]Hourly BAAL'!C36</f>
        <v>0</v>
      </c>
      <c r="E36" s="3">
        <f>'[2]Hourly BAAL'!D36</f>
        <v>0.02</v>
      </c>
      <c r="F36" s="3">
        <f>'[2]Hourly BAAL'!E36</f>
        <v>0.16</v>
      </c>
      <c r="G36" s="31">
        <f t="shared" si="15"/>
        <v>9.3897200000000023</v>
      </c>
      <c r="H36" s="31">
        <f t="shared" si="1"/>
        <v>281.31200000000007</v>
      </c>
      <c r="I36" s="37">
        <f t="shared" si="2"/>
        <v>0.02</v>
      </c>
      <c r="J36" s="37">
        <f t="shared" si="3"/>
        <v>0.16</v>
      </c>
      <c r="K36" s="14">
        <f t="shared" si="16"/>
        <v>20.189000000000004</v>
      </c>
      <c r="L36" s="14">
        <f t="shared" si="17"/>
        <v>281.31200000000007</v>
      </c>
      <c r="M36" s="10">
        <f>IF(C36="Data Error","Data Error",IF(C36&lt;=K36,0,1-IFERROR(INDEX(BAAL!$C:$D,MATCH(ROUNDUP(C36-K36,0),BAAL!$B:$B,0),MATCH(LEFT(M$2,4),BAAL!$C$2:$D$2,0)),0)))</f>
        <v>0</v>
      </c>
      <c r="N36" s="10">
        <f>IF(D36="Data Error","Data Error",IF(D36&lt;=L36,0,1-IFERROR(INDEX(BAAL!$C:$D,MATCH(ROUNDUP(D36-L36,0),BAAL!$B:$B,0),MATCH(LEFT(N$2,4),BAAL!$C$2:$D$2,0)),0)))</f>
        <v>0</v>
      </c>
      <c r="O36" s="41">
        <f t="shared" si="4"/>
        <v>2.4424281933780107E-6</v>
      </c>
      <c r="P36" s="41">
        <f t="shared" si="5"/>
        <v>4.7346997760282157E-4</v>
      </c>
      <c r="Q36" s="10">
        <f t="shared" si="18"/>
        <v>1</v>
      </c>
      <c r="R36" s="34"/>
      <c r="S36" s="9">
        <v>0.33</v>
      </c>
      <c r="T36" s="22">
        <f t="array" ref="T36">MAX(IF($I$3:$I$9001=$S36,$C$3:$C$9001))</f>
        <v>218.12952000000001</v>
      </c>
      <c r="U36" s="22">
        <f t="array" ref="U36">MAX(IF($J$3:$J$9001=$S36,$D$3:$D$9001))</f>
        <v>357.40044</v>
      </c>
      <c r="V36" s="30">
        <f t="shared" si="20"/>
        <v>0.26298091506419918</v>
      </c>
      <c r="W36" s="30">
        <f t="shared" si="21"/>
        <v>0.20327632806279147</v>
      </c>
      <c r="X36" s="38">
        <f t="shared" si="19"/>
        <v>68</v>
      </c>
      <c r="Y36" s="38">
        <f t="shared" si="22"/>
        <v>125</v>
      </c>
      <c r="Z36" s="14">
        <f t="shared" si="23"/>
        <v>247.17609999999999</v>
      </c>
      <c r="AA36" s="14">
        <f t="shared" si="24"/>
        <v>312.95960000000002</v>
      </c>
      <c r="AB36" s="30">
        <f t="shared" si="25"/>
        <v>0.29799999999999999</v>
      </c>
      <c r="AC36" s="30">
        <f t="shared" si="26"/>
        <v>0.17799999999999999</v>
      </c>
      <c r="AM36" s="30">
        <f t="array" ref="AM36">IFERROR(SUM(IF(I$3:I$9001=$S36,C$3:C$9001))/COUNT(IF(I$3:I$9001=$S36,C$3:C$9001))/E$1,"")</f>
        <v>4.2581768925545972E-2</v>
      </c>
      <c r="AN36" s="30">
        <f t="array" ref="AN36">IFERROR(SUM(IF(J$3:J$9001=$S36,D$3:D$9001))/COUNT(IF(J$3:J$9001=$S36,D$3:D$9001))/F$1,"")</f>
        <v>3.0179971880332165E-2</v>
      </c>
      <c r="AO36" s="46">
        <f t="shared" si="27"/>
        <v>5.6815560174506417E-2</v>
      </c>
      <c r="AP36" s="46">
        <f t="shared" si="28"/>
        <v>4.9087124245260468E-2</v>
      </c>
    </row>
    <row r="37" spans="1:42" x14ac:dyDescent="0.25">
      <c r="A37" s="10">
        <f t="shared" si="0"/>
        <v>10</v>
      </c>
      <c r="B37" s="4">
        <v>42006.416666666664</v>
      </c>
      <c r="C37" s="2">
        <f>'[2]Hourly BAAL'!B37</f>
        <v>62.062559999999998</v>
      </c>
      <c r="D37" s="2">
        <f>'[2]Hourly BAAL'!C37</f>
        <v>0</v>
      </c>
      <c r="E37" s="3">
        <f>'[2]Hourly BAAL'!D37</f>
        <v>0.09</v>
      </c>
      <c r="F37" s="3">
        <f>'[2]Hourly BAAL'!E37</f>
        <v>0.16</v>
      </c>
      <c r="G37" s="31">
        <f t="shared" si="15"/>
        <v>12.58794000000001</v>
      </c>
      <c r="H37" s="31">
        <f t="shared" si="1"/>
        <v>281.31200000000007</v>
      </c>
      <c r="I37" s="37">
        <f t="shared" si="2"/>
        <v>0.09</v>
      </c>
      <c r="J37" s="37">
        <f t="shared" si="3"/>
        <v>0.16</v>
      </c>
      <c r="K37" s="14">
        <f t="shared" si="16"/>
        <v>78.250500000000002</v>
      </c>
      <c r="L37" s="14">
        <f t="shared" si="17"/>
        <v>281.31200000000007</v>
      </c>
      <c r="M37" s="10">
        <f>IF(C37="Data Error","Data Error",IF(C37&lt;=K37,0,1-IFERROR(INDEX(BAAL!$C:$D,MATCH(ROUNDUP(C37-K37,0),BAAL!$B:$B,0),MATCH(LEFT(M$2,4),BAAL!$C$2:$D$2,0)),0)))</f>
        <v>0</v>
      </c>
      <c r="N37" s="10">
        <f>IF(D37="Data Error","Data Error",IF(D37&lt;=L37,0,1-IFERROR(INDEX(BAAL!$C:$D,MATCH(ROUNDUP(D37-L37,0),BAAL!$B:$B,0),MATCH(LEFT(N$2,4),BAAL!$C$2:$D$2,0)),0)))</f>
        <v>0</v>
      </c>
      <c r="O37" s="41">
        <f t="shared" si="4"/>
        <v>2.3330407261908065E-3</v>
      </c>
      <c r="P37" s="41">
        <f t="shared" si="5"/>
        <v>4.7346997760282157E-4</v>
      </c>
      <c r="Q37" s="10">
        <f t="shared" si="18"/>
        <v>1</v>
      </c>
      <c r="R37" s="34"/>
      <c r="S37" s="9">
        <v>0.34</v>
      </c>
      <c r="T37" s="22">
        <f t="array" ref="T37">MAX(IF($I$3:$I$9001=$S37,$C$3:$C$9001))</f>
        <v>164.2158</v>
      </c>
      <c r="U37" s="22">
        <f t="array" ref="U37">MAX(IF($J$3:$J$9001=$S37,$D$3:$D$9001))</f>
        <v>299.52192000000002</v>
      </c>
      <c r="V37" s="30">
        <f t="shared" si="20"/>
        <v>0.19798155404183493</v>
      </c>
      <c r="W37" s="30">
        <f t="shared" si="21"/>
        <v>0.17035713798202706</v>
      </c>
      <c r="X37" s="38">
        <f t="shared" si="19"/>
        <v>58</v>
      </c>
      <c r="Y37" s="38">
        <f t="shared" si="22"/>
        <v>109</v>
      </c>
      <c r="Z37" s="14">
        <f t="shared" si="23"/>
        <v>247.17609999999999</v>
      </c>
      <c r="AA37" s="14">
        <f t="shared" si="24"/>
        <v>312.95960000000002</v>
      </c>
      <c r="AB37" s="30">
        <f t="shared" si="25"/>
        <v>0.29799999999999999</v>
      </c>
      <c r="AC37" s="30">
        <f t="shared" si="26"/>
        <v>0.17799999999999999</v>
      </c>
      <c r="AM37" s="30">
        <f t="array" ref="AM37">IFERROR(SUM(IF(I$3:I$9001=$S37,C$3:C$9001))/COUNT(IF(I$3:I$9001=$S37,C$3:C$9001))/E$1,"")</f>
        <v>4.1962020532924797E-2</v>
      </c>
      <c r="AN37" s="30">
        <f t="array" ref="AN37">IFERROR(SUM(IF(J$3:J$9001=$S37,D$3:D$9001))/COUNT(IF(J$3:J$9001=$S37,D$3:D$9001))/F$1,"")</f>
        <v>3.7168195996948497E-2</v>
      </c>
      <c r="AO37" s="46">
        <f t="shared" si="27"/>
        <v>5.5403494754376552E-2</v>
      </c>
      <c r="AP37" s="46">
        <f t="shared" si="28"/>
        <v>4.710673202022421E-2</v>
      </c>
    </row>
    <row r="38" spans="1:42" x14ac:dyDescent="0.25">
      <c r="A38" s="10">
        <f t="shared" si="0"/>
        <v>11</v>
      </c>
      <c r="B38" s="4">
        <v>42006.458333333336</v>
      </c>
      <c r="C38" s="2">
        <f>'[2]Hourly BAAL'!B38</f>
        <v>22.23264</v>
      </c>
      <c r="D38" s="2">
        <f>'[2]Hourly BAAL'!C38</f>
        <v>0</v>
      </c>
      <c r="E38" s="3">
        <f>'[2]Hourly BAAL'!D38</f>
        <v>0.05</v>
      </c>
      <c r="F38" s="3">
        <f>'[2]Hourly BAAL'!E38</f>
        <v>0.22</v>
      </c>
      <c r="G38" s="31">
        <f t="shared" si="15"/>
        <v>19.239860000000004</v>
      </c>
      <c r="H38" s="31">
        <f t="shared" si="1"/>
        <v>386.80400000000009</v>
      </c>
      <c r="I38" s="37">
        <f t="shared" si="2"/>
        <v>0.05</v>
      </c>
      <c r="J38" s="37">
        <f t="shared" si="3"/>
        <v>0.22</v>
      </c>
      <c r="K38" s="14">
        <f t="shared" si="16"/>
        <v>45.072500000000005</v>
      </c>
      <c r="L38" s="14">
        <f t="shared" si="17"/>
        <v>312.95960000000002</v>
      </c>
      <c r="M38" s="10">
        <f>IF(C38="Data Error","Data Error",IF(C38&lt;=K38,0,1-IFERROR(INDEX(BAAL!$C:$D,MATCH(ROUNDUP(C38-K38,0),BAAL!$B:$B,0),MATCH(LEFT(M$2,4),BAAL!$C$2:$D$2,0)),0)))</f>
        <v>0</v>
      </c>
      <c r="N38" s="10">
        <f>IF(D38="Data Error","Data Error",IF(D38&lt;=L38,0,1-IFERROR(INDEX(BAAL!$C:$D,MATCH(ROUNDUP(D38-L38,0),BAAL!$B:$B,0),MATCH(LEFT(N$2,4),BAAL!$C$2:$D$2,0)),0)))</f>
        <v>0</v>
      </c>
      <c r="O38" s="41">
        <f t="shared" si="4"/>
        <v>1.604742930585568E-4</v>
      </c>
      <c r="P38" s="41">
        <f t="shared" si="5"/>
        <v>5.2085737963455069E-4</v>
      </c>
      <c r="Q38" s="10">
        <f t="shared" si="18"/>
        <v>1</v>
      </c>
      <c r="R38" s="34"/>
      <c r="S38" s="9">
        <v>0.35</v>
      </c>
      <c r="T38" s="22">
        <f t="array" ref="T38">MAX(IF($I$3:$I$9001=$S38,$C$3:$C$9001))</f>
        <v>201.79920000000001</v>
      </c>
      <c r="U38" s="22">
        <f t="array" ref="U38">MAX(IF($J$3:$J$9001=$S38,$D$3:$D$9001))</f>
        <v>307.65683999999999</v>
      </c>
      <c r="V38" s="30">
        <f t="shared" si="20"/>
        <v>0.24329278437518839</v>
      </c>
      <c r="W38" s="30">
        <f t="shared" si="21"/>
        <v>0.17498398361961093</v>
      </c>
      <c r="X38" s="38">
        <f t="shared" si="19"/>
        <v>51</v>
      </c>
      <c r="Y38" s="38">
        <f t="shared" si="22"/>
        <v>113</v>
      </c>
      <c r="Z38" s="14">
        <f t="shared" si="23"/>
        <v>247.17609999999999</v>
      </c>
      <c r="AA38" s="14">
        <f t="shared" si="24"/>
        <v>312.95960000000002</v>
      </c>
      <c r="AB38" s="30">
        <f t="shared" si="25"/>
        <v>0.29799999999999999</v>
      </c>
      <c r="AC38" s="30">
        <f t="shared" si="26"/>
        <v>0.17799999999999999</v>
      </c>
      <c r="AM38" s="30">
        <f t="array" ref="AM38">IFERROR(SUM(IF(I$3:I$9001=$S38,C$3:C$9001))/COUNT(IF(I$3:I$9001=$S38,C$3:C$9001))/E$1,"")</f>
        <v>4.3797853290451154E-2</v>
      </c>
      <c r="AN38" s="30">
        <f t="array" ref="AN38">IFERROR(SUM(IF(J$3:J$9001=$S38,D$3:D$9001))/COUNT(IF(J$3:J$9001=$S38,D$3:D$9001))/F$1,"")</f>
        <v>3.1763254656059135E-2</v>
      </c>
      <c r="AO38" s="46">
        <f t="shared" si="27"/>
        <v>6.189408676643824E-2</v>
      </c>
      <c r="AP38" s="46">
        <f t="shared" si="28"/>
        <v>4.5776650381517514E-2</v>
      </c>
    </row>
    <row r="39" spans="1:42" x14ac:dyDescent="0.25">
      <c r="A39" s="10">
        <f t="shared" si="0"/>
        <v>12</v>
      </c>
      <c r="B39" s="4">
        <v>42006.5</v>
      </c>
      <c r="C39" s="2">
        <f>'[2]Hourly BAAL'!B39</f>
        <v>7.5212399999999997</v>
      </c>
      <c r="D39" s="2">
        <f>'[2]Hourly BAAL'!C39</f>
        <v>0</v>
      </c>
      <c r="E39" s="3">
        <f>'[2]Hourly BAAL'!D39</f>
        <v>0.04</v>
      </c>
      <c r="F39" s="3">
        <f>'[2]Hourly BAAL'!E39</f>
        <v>0.25</v>
      </c>
      <c r="G39" s="31">
        <f t="shared" si="15"/>
        <v>25.656760000000006</v>
      </c>
      <c r="H39" s="31">
        <f t="shared" si="1"/>
        <v>439.55000000000007</v>
      </c>
      <c r="I39" s="37">
        <f t="shared" si="2"/>
        <v>0.04</v>
      </c>
      <c r="J39" s="37">
        <f t="shared" si="3"/>
        <v>0.25</v>
      </c>
      <c r="K39" s="14">
        <f t="shared" si="16"/>
        <v>36.778000000000006</v>
      </c>
      <c r="L39" s="14">
        <f t="shared" si="17"/>
        <v>312.95960000000002</v>
      </c>
      <c r="M39" s="10">
        <f>IF(C39="Data Error","Data Error",IF(C39&lt;=K39,0,1-IFERROR(INDEX(BAAL!$C:$D,MATCH(ROUNDUP(C39-K39,0),BAAL!$B:$B,0),MATCH(LEFT(M$2,4),BAAL!$C$2:$D$2,0)),0)))</f>
        <v>0</v>
      </c>
      <c r="N39" s="10">
        <f>IF(D39="Data Error","Data Error",IF(D39&lt;=L39,0,1-IFERROR(INDEX(BAAL!$C:$D,MATCH(ROUNDUP(D39-L39,0),BAAL!$B:$B,0),MATCH(LEFT(N$2,4),BAAL!$C$2:$D$2,0)),0)))</f>
        <v>0</v>
      </c>
      <c r="O39" s="41">
        <f t="shared" si="4"/>
        <v>2.4585477305092083E-5</v>
      </c>
      <c r="P39" s="41">
        <f t="shared" si="5"/>
        <v>4.9902839486431214E-4</v>
      </c>
      <c r="Q39" s="10">
        <f t="shared" si="18"/>
        <v>1</v>
      </c>
      <c r="R39" s="34"/>
      <c r="S39" s="9">
        <v>0.36</v>
      </c>
      <c r="T39" s="22">
        <f t="array" ref="T39">MAX(IF($I$3:$I$9001=$S39,$C$3:$C$9001))</f>
        <v>236.69399999999999</v>
      </c>
      <c r="U39" s="22">
        <f t="array" ref="U39">MAX(IF($J$3:$J$9001=$S39,$D$3:$D$9001))</f>
        <v>333.66888</v>
      </c>
      <c r="V39" s="30">
        <f t="shared" si="20"/>
        <v>0.28536258966785216</v>
      </c>
      <c r="W39" s="30">
        <f t="shared" si="21"/>
        <v>0.18977868274371512</v>
      </c>
      <c r="X39" s="38">
        <f t="shared" si="19"/>
        <v>72</v>
      </c>
      <c r="Y39" s="38">
        <f t="shared" si="22"/>
        <v>110</v>
      </c>
      <c r="Z39" s="14">
        <f t="shared" si="23"/>
        <v>247.17609999999999</v>
      </c>
      <c r="AA39" s="14">
        <f t="shared" si="24"/>
        <v>312.95960000000002</v>
      </c>
      <c r="AB39" s="30">
        <f t="shared" si="25"/>
        <v>0.29799999999999999</v>
      </c>
      <c r="AC39" s="30">
        <f t="shared" si="26"/>
        <v>0.17799999999999999</v>
      </c>
      <c r="AM39" s="30">
        <f t="array" ref="AM39">IFERROR(SUM(IF(I$3:I$9001=$S39,C$3:C$9001))/COUNT(IF(I$3:I$9001=$S39,C$3:C$9001))/E$1,"")</f>
        <v>4.1954980207768201E-2</v>
      </c>
      <c r="AN39" s="30">
        <f t="array" ref="AN39">IFERROR(SUM(IF(J$3:J$9001=$S39,D$3:D$9001))/COUNT(IF(J$3:J$9001=$S39,D$3:D$9001))/F$1,"")</f>
        <v>2.9788285333140301E-2</v>
      </c>
      <c r="AO39" s="46">
        <f t="shared" si="27"/>
        <v>5.5329087815412271E-2</v>
      </c>
      <c r="AP39" s="46">
        <f t="shared" si="28"/>
        <v>4.6821004947127924E-2</v>
      </c>
    </row>
    <row r="40" spans="1:42" x14ac:dyDescent="0.25">
      <c r="A40" s="10">
        <f t="shared" si="0"/>
        <v>13</v>
      </c>
      <c r="B40" s="4">
        <v>42006.541666666664</v>
      </c>
      <c r="C40" s="2">
        <f>'[2]Hourly BAAL'!B40</f>
        <v>0</v>
      </c>
      <c r="D40" s="2">
        <f>'[2]Hourly BAAL'!C40</f>
        <v>0</v>
      </c>
      <c r="E40" s="3">
        <f>'[2]Hourly BAAL'!D40</f>
        <v>0.05</v>
      </c>
      <c r="F40" s="3">
        <f>'[2]Hourly BAAL'!E40</f>
        <v>0.36</v>
      </c>
      <c r="G40" s="31">
        <f t="shared" si="15"/>
        <v>41.472500000000004</v>
      </c>
      <c r="H40" s="31">
        <f t="shared" si="1"/>
        <v>632.95200000000011</v>
      </c>
      <c r="I40" s="37">
        <f t="shared" si="2"/>
        <v>0.05</v>
      </c>
      <c r="J40" s="37">
        <f t="shared" si="3"/>
        <v>0.36</v>
      </c>
      <c r="K40" s="14">
        <f t="shared" si="16"/>
        <v>45.072500000000005</v>
      </c>
      <c r="L40" s="14">
        <f t="shared" si="17"/>
        <v>312.95960000000002</v>
      </c>
      <c r="M40" s="10">
        <f>IF(C40="Data Error","Data Error",IF(C40&lt;=K40,0,1-IFERROR(INDEX(BAAL!$C:$D,MATCH(ROUNDUP(C40-K40,0),BAAL!$B:$B,0),MATCH(LEFT(M$2,4),BAAL!$C$2:$D$2,0)),0)))</f>
        <v>0</v>
      </c>
      <c r="N40" s="10">
        <f>IF(D40="Data Error","Data Error",IF(D40&lt;=L40,0,1-IFERROR(INDEX(BAAL!$C:$D,MATCH(ROUNDUP(D40-L40,0),BAAL!$B:$B,0),MATCH(LEFT(N$2,4),BAAL!$C$2:$D$2,0)),0)))</f>
        <v>0</v>
      </c>
      <c r="O40" s="41">
        <f t="shared" si="4"/>
        <v>1.99833002650499E-4</v>
      </c>
      <c r="P40" s="41">
        <f t="shared" si="5"/>
        <v>8.8734194308858155E-4</v>
      </c>
      <c r="Q40" s="10">
        <f t="shared" si="18"/>
        <v>1</v>
      </c>
      <c r="R40" s="34"/>
      <c r="S40" s="9">
        <v>0.37</v>
      </c>
      <c r="T40" s="22">
        <f t="array" ref="T40">MAX(IF($I$3:$I$9001=$S40,$C$3:$C$9001))</f>
        <v>214.84932000000001</v>
      </c>
      <c r="U40" s="22">
        <f t="array" ref="U40">MAX(IF($J$3:$J$9001=$S40,$D$3:$D$9001))</f>
        <v>282.57492000000002</v>
      </c>
      <c r="V40" s="30">
        <f t="shared" si="20"/>
        <v>0.25902624630779431</v>
      </c>
      <c r="W40" s="30">
        <f t="shared" si="21"/>
        <v>0.16071830280969171</v>
      </c>
      <c r="X40" s="38">
        <f t="shared" si="19"/>
        <v>55</v>
      </c>
      <c r="Y40" s="38">
        <f t="shared" si="22"/>
        <v>98</v>
      </c>
      <c r="Z40" s="14">
        <f t="shared" si="23"/>
        <v>247.17609999999999</v>
      </c>
      <c r="AA40" s="14">
        <f t="shared" si="24"/>
        <v>312.95960000000002</v>
      </c>
      <c r="AB40" s="30">
        <f t="shared" si="25"/>
        <v>0.29799999999999999</v>
      </c>
      <c r="AC40" s="30">
        <f t="shared" si="26"/>
        <v>0.17799999999999999</v>
      </c>
      <c r="AM40" s="30">
        <f t="array" ref="AM40">IFERROR(SUM(IF(I$3:I$9001=$S40,C$3:C$9001))/COUNT(IF(I$3:I$9001=$S40,C$3:C$9001))/E$1,"")</f>
        <v>5.2981161010308031E-2</v>
      </c>
      <c r="AN40" s="30">
        <f t="array" ref="AN40">IFERROR(SUM(IF(J$3:J$9001=$S40,D$3:D$9001))/COUNT(IF(J$3:J$9001=$S40,D$3:D$9001))/F$1,"")</f>
        <v>3.5248257146107215E-2</v>
      </c>
      <c r="AO40" s="46">
        <f t="shared" si="27"/>
        <v>7.3695019201778234E-2</v>
      </c>
      <c r="AP40" s="46">
        <f t="shared" si="28"/>
        <v>4.5984932895227065E-2</v>
      </c>
    </row>
    <row r="41" spans="1:42" x14ac:dyDescent="0.25">
      <c r="A41" s="10">
        <f t="shared" si="0"/>
        <v>14</v>
      </c>
      <c r="B41" s="4">
        <v>42006.583333333336</v>
      </c>
      <c r="C41" s="2">
        <f>'[2]Hourly BAAL'!B41</f>
        <v>53.819040000000001</v>
      </c>
      <c r="D41" s="2">
        <f>'[2]Hourly BAAL'!C41</f>
        <v>0</v>
      </c>
      <c r="E41" s="3">
        <f>'[2]Hourly BAAL'!D41</f>
        <v>0.2</v>
      </c>
      <c r="F41" s="3">
        <f>'[2]Hourly BAAL'!E41</f>
        <v>0.41</v>
      </c>
      <c r="G41" s="31">
        <f t="shared" si="15"/>
        <v>112.07096000000001</v>
      </c>
      <c r="H41" s="31">
        <f t="shared" si="1"/>
        <v>720.86200000000008</v>
      </c>
      <c r="I41" s="37">
        <f t="shared" si="2"/>
        <v>0.2</v>
      </c>
      <c r="J41" s="37">
        <f t="shared" si="3"/>
        <v>0.41</v>
      </c>
      <c r="K41" s="14">
        <f t="shared" si="16"/>
        <v>169.49</v>
      </c>
      <c r="L41" s="14">
        <f t="shared" si="17"/>
        <v>312.95960000000002</v>
      </c>
      <c r="M41" s="10">
        <f>IF(C41="Data Error","Data Error",IF(C41&lt;=K41,0,1-IFERROR(INDEX(BAAL!$C:$D,MATCH(ROUNDUP(C41-K41,0),BAAL!$B:$B,0),MATCH(LEFT(M$2,4),BAAL!$C$2:$D$2,0)),0)))</f>
        <v>0</v>
      </c>
      <c r="N41" s="10">
        <f>IF(D41="Data Error","Data Error",IF(D41&lt;=L41,0,1-IFERROR(INDEX(BAAL!$C:$D,MATCH(ROUNDUP(D41-L41,0),BAAL!$B:$B,0),MATCH(LEFT(N$2,4),BAAL!$C$2:$D$2,0)),0)))</f>
        <v>0</v>
      </c>
      <c r="O41" s="41">
        <f t="shared" si="4"/>
        <v>3.3700618593638472E-4</v>
      </c>
      <c r="P41" s="41">
        <f t="shared" si="5"/>
        <v>1.4323156934339372E-3</v>
      </c>
      <c r="Q41" s="10">
        <f t="shared" si="18"/>
        <v>1</v>
      </c>
      <c r="R41" s="34"/>
      <c r="S41" s="9">
        <v>0.38</v>
      </c>
      <c r="T41" s="22">
        <f t="array" ref="T41">MAX(IF($I$3:$I$9001=$S41,$C$3:$C$9001))</f>
        <v>206.56308000000001</v>
      </c>
      <c r="U41" s="22">
        <f t="array" ref="U41">MAX(IF($J$3:$J$9001=$S41,$D$3:$D$9001))</f>
        <v>304.45080000000002</v>
      </c>
      <c r="V41" s="30">
        <f t="shared" si="20"/>
        <v>0.24903620471396709</v>
      </c>
      <c r="W41" s="30">
        <f t="shared" si="21"/>
        <v>0.17316050506199521</v>
      </c>
      <c r="X41" s="38">
        <f t="shared" si="19"/>
        <v>60</v>
      </c>
      <c r="Y41" s="38">
        <f t="shared" si="22"/>
        <v>106</v>
      </c>
      <c r="Z41" s="14">
        <f t="shared" si="23"/>
        <v>247.17609999999999</v>
      </c>
      <c r="AA41" s="14">
        <f t="shared" si="24"/>
        <v>312.95960000000002</v>
      </c>
      <c r="AB41" s="30">
        <f t="shared" si="25"/>
        <v>0.29799999999999999</v>
      </c>
      <c r="AC41" s="30">
        <f t="shared" si="26"/>
        <v>0.17799999999999999</v>
      </c>
      <c r="AM41" s="30">
        <f t="array" ref="AM41">IFERROR(SUM(IF(I$3:I$9001=$S41,C$3:C$9001))/COUNT(IF(I$3:I$9001=$S41,C$3:C$9001))/E$1,"")</f>
        <v>4.3978508650310458E-2</v>
      </c>
      <c r="AN41" s="30">
        <f t="array" ref="AN41">IFERROR(SUM(IF(J$3:J$9001=$S41,D$3:D$9001))/COUNT(IF(J$3:J$9001=$S41,D$3:D$9001))/F$1,"")</f>
        <v>3.5977175627732456E-2</v>
      </c>
      <c r="AO41" s="46">
        <f t="shared" si="27"/>
        <v>6.5592064597530628E-2</v>
      </c>
      <c r="AP41" s="46">
        <f t="shared" si="28"/>
        <v>5.1350552116693843E-2</v>
      </c>
    </row>
    <row r="42" spans="1:42" x14ac:dyDescent="0.25">
      <c r="A42" s="10">
        <f t="shared" si="0"/>
        <v>15</v>
      </c>
      <c r="B42" s="4">
        <v>42006.625</v>
      </c>
      <c r="C42" s="2">
        <f>'[2]Hourly BAAL'!B42</f>
        <v>0</v>
      </c>
      <c r="D42" s="2">
        <f>'[2]Hourly BAAL'!C42</f>
        <v>0</v>
      </c>
      <c r="E42" s="3">
        <f>'[2]Hourly BAAL'!D42</f>
        <v>0.13</v>
      </c>
      <c r="F42" s="3">
        <f>'[2]Hourly BAAL'!E42</f>
        <v>0.5</v>
      </c>
      <c r="G42" s="31">
        <f t="shared" si="15"/>
        <v>107.82850000000001</v>
      </c>
      <c r="H42" s="31">
        <f t="shared" si="1"/>
        <v>879.10000000000014</v>
      </c>
      <c r="I42" s="37">
        <f t="shared" si="2"/>
        <v>0.13</v>
      </c>
      <c r="J42" s="37">
        <f t="shared" si="3"/>
        <v>0.5</v>
      </c>
      <c r="K42" s="14">
        <f t="shared" si="16"/>
        <v>111.4285</v>
      </c>
      <c r="L42" s="14">
        <f t="shared" si="17"/>
        <v>312.95960000000002</v>
      </c>
      <c r="M42" s="10">
        <f>IF(C42="Data Error","Data Error",IF(C42&lt;=K42,0,1-IFERROR(INDEX(BAAL!$C:$D,MATCH(ROUNDUP(C42-K42,0),BAAL!$B:$B,0),MATCH(LEFT(M$2,4),BAAL!$C$2:$D$2,0)),0)))</f>
        <v>0</v>
      </c>
      <c r="N42" s="10">
        <f>IF(D42="Data Error","Data Error",IF(D42&lt;=L42,0,1-IFERROR(INDEX(BAAL!$C:$D,MATCH(ROUNDUP(D42-L42,0),BAAL!$B:$B,0),MATCH(LEFT(N$2,4),BAAL!$C$2:$D$2,0)),0)))</f>
        <v>0</v>
      </c>
      <c r="O42" s="41">
        <f t="shared" si="4"/>
        <v>7.203022525704958E-4</v>
      </c>
      <c r="P42" s="41">
        <f t="shared" si="5"/>
        <v>1.5923481014584813E-3</v>
      </c>
      <c r="Q42" s="10">
        <f t="shared" si="18"/>
        <v>1</v>
      </c>
      <c r="R42" s="34"/>
      <c r="S42" s="9">
        <v>0.39</v>
      </c>
      <c r="T42" s="22">
        <f t="array" ref="T42">MAX(IF($I$3:$I$9001=$S42,$C$3:$C$9001))</f>
        <v>246.58080000000001</v>
      </c>
      <c r="U42" s="22">
        <f t="array" ref="U42">MAX(IF($J$3:$J$9001=$S42,$D$3:$D$9001))</f>
        <v>321.05376000000001</v>
      </c>
      <c r="V42" s="30">
        <f t="shared" si="20"/>
        <v>0.29728229549701607</v>
      </c>
      <c r="W42" s="30">
        <f t="shared" si="21"/>
        <v>0.18260366283699236</v>
      </c>
      <c r="X42" s="38">
        <f t="shared" si="19"/>
        <v>77</v>
      </c>
      <c r="Y42" s="38">
        <f t="shared" si="22"/>
        <v>97</v>
      </c>
      <c r="Z42" s="14">
        <f t="shared" si="23"/>
        <v>247.17609999999999</v>
      </c>
      <c r="AA42" s="14">
        <f t="shared" si="24"/>
        <v>312.95960000000002</v>
      </c>
      <c r="AB42" s="30">
        <f t="shared" si="25"/>
        <v>0.29799999999999999</v>
      </c>
      <c r="AC42" s="30">
        <f t="shared" si="26"/>
        <v>0.17799999999999999</v>
      </c>
      <c r="AM42" s="30">
        <f t="array" ref="AM42">IFERROR(SUM(IF(I$3:I$9001=$S42,C$3:C$9001))/COUNT(IF(I$3:I$9001=$S42,C$3:C$9001))/E$1,"")</f>
        <v>3.4773565020789085E-2</v>
      </c>
      <c r="AN42" s="30">
        <f t="array" ref="AN42">IFERROR(SUM(IF(J$3:J$9001=$S42,D$3:D$9001))/COUNT(IF(J$3:J$9001=$S42,D$3:D$9001))/F$1,"")</f>
        <v>3.8682842457199065E-2</v>
      </c>
      <c r="AO42" s="46">
        <f t="shared" si="27"/>
        <v>6.0351740343166371E-2</v>
      </c>
      <c r="AP42" s="46">
        <f t="shared" si="28"/>
        <v>4.4179128501062044E-2</v>
      </c>
    </row>
    <row r="43" spans="1:42" x14ac:dyDescent="0.25">
      <c r="A43" s="10">
        <f t="shared" si="0"/>
        <v>16</v>
      </c>
      <c r="B43" s="4">
        <v>42006.666666666664</v>
      </c>
      <c r="C43" s="2">
        <f>'[2]Hourly BAAL'!B43</f>
        <v>102.67596</v>
      </c>
      <c r="D43" s="2">
        <f>'[2]Hourly BAAL'!C43</f>
        <v>0</v>
      </c>
      <c r="E43" s="3">
        <f>'[2]Hourly BAAL'!D43</f>
        <v>0.24</v>
      </c>
      <c r="F43" s="3">
        <f>'[2]Hourly BAAL'!E43</f>
        <v>0.55000000000000004</v>
      </c>
      <c r="G43" s="31">
        <f t="shared" si="15"/>
        <v>96.392040000000009</v>
      </c>
      <c r="H43" s="31">
        <f t="shared" si="1"/>
        <v>967.01000000000022</v>
      </c>
      <c r="I43" s="37">
        <f t="shared" si="2"/>
        <v>0.24</v>
      </c>
      <c r="J43" s="37">
        <f t="shared" si="3"/>
        <v>0.55000000000000004</v>
      </c>
      <c r="K43" s="14">
        <f t="shared" si="16"/>
        <v>202.66800000000001</v>
      </c>
      <c r="L43" s="14">
        <f t="shared" si="17"/>
        <v>312.95960000000002</v>
      </c>
      <c r="M43" s="10">
        <f>IF(C43="Data Error","Data Error",IF(C43&lt;=K43,0,1-IFERROR(INDEX(BAAL!$C:$D,MATCH(ROUNDUP(C43-K43,0),BAAL!$B:$B,0),MATCH(LEFT(M$2,4),BAAL!$C$2:$D$2,0)),0)))</f>
        <v>0</v>
      </c>
      <c r="N43" s="10">
        <f>IF(D43="Data Error","Data Error",IF(D43&lt;=L43,0,1-IFERROR(INDEX(BAAL!$C:$D,MATCH(ROUNDUP(D43-L43,0),BAAL!$B:$B,0),MATCH(LEFT(N$2,4),BAAL!$C$2:$D$2,0)),0)))</f>
        <v>0</v>
      </c>
      <c r="O43" s="41">
        <f t="shared" si="4"/>
        <v>5.6568098702083269E-3</v>
      </c>
      <c r="P43" s="41">
        <f t="shared" si="5"/>
        <v>1.5668408055149311E-3</v>
      </c>
      <c r="Q43" s="10">
        <f t="shared" si="18"/>
        <v>1</v>
      </c>
      <c r="R43" s="34"/>
      <c r="S43" s="9">
        <v>0.4</v>
      </c>
      <c r="T43" s="22">
        <f t="array" ref="T43">MAX(IF($I$3:$I$9001=$S43,$C$3:$C$9001))</f>
        <v>200.89944</v>
      </c>
      <c r="U43" s="22">
        <f t="array" ref="U43">MAX(IF($J$3:$J$9001=$S43,$D$3:$D$9001))</f>
        <v>268.48523999999998</v>
      </c>
      <c r="V43" s="30">
        <f t="shared" si="20"/>
        <v>0.24220801736090178</v>
      </c>
      <c r="W43" s="30">
        <f t="shared" si="21"/>
        <v>0.15270460698441585</v>
      </c>
      <c r="X43" s="38">
        <f t="shared" si="19"/>
        <v>62</v>
      </c>
      <c r="Y43" s="38">
        <f t="shared" si="22"/>
        <v>98</v>
      </c>
      <c r="Z43" s="14">
        <f t="shared" si="23"/>
        <v>247.17609999999999</v>
      </c>
      <c r="AA43" s="14">
        <f t="shared" si="24"/>
        <v>312.95960000000002</v>
      </c>
      <c r="AB43" s="30">
        <f t="shared" si="25"/>
        <v>0.29799999999999999</v>
      </c>
      <c r="AC43" s="30">
        <f t="shared" si="26"/>
        <v>0.17799999999999999</v>
      </c>
      <c r="AM43" s="30">
        <f t="array" ref="AM43">IFERROR(SUM(IF(I$3:I$9001=$S43,C$3:C$9001))/COUNT(IF(I$3:I$9001=$S43,C$3:C$9001))/E$1,"")</f>
        <v>4.0139674366418472E-2</v>
      </c>
      <c r="AN43" s="30">
        <f t="array" ref="AN43">IFERROR(SUM(IF(J$3:J$9001=$S43,D$3:D$9001))/COUNT(IF(J$3:J$9001=$S43,D$3:D$9001))/F$1,"")</f>
        <v>3.3638408947926794E-2</v>
      </c>
      <c r="AO43" s="46">
        <f t="shared" si="27"/>
        <v>5.5541812201308764E-2</v>
      </c>
      <c r="AP43" s="46">
        <f t="shared" si="28"/>
        <v>4.1976769256432934E-2</v>
      </c>
    </row>
    <row r="44" spans="1:42" x14ac:dyDescent="0.25">
      <c r="A44" s="10">
        <f t="shared" si="0"/>
        <v>17</v>
      </c>
      <c r="B44" s="4">
        <v>42006.708333333336</v>
      </c>
      <c r="C44" s="2">
        <f>'[2]Hourly BAAL'!B44</f>
        <v>72.931319999999999</v>
      </c>
      <c r="D44" s="2">
        <f>'[2]Hourly BAAL'!C44</f>
        <v>0</v>
      </c>
      <c r="E44" s="3">
        <f>'[2]Hourly BAAL'!D44</f>
        <v>0.21</v>
      </c>
      <c r="F44" s="3">
        <f>'[2]Hourly BAAL'!E44</f>
        <v>0.54</v>
      </c>
      <c r="G44" s="31">
        <f t="shared" si="15"/>
        <v>101.25318000000001</v>
      </c>
      <c r="H44" s="31">
        <f t="shared" si="1"/>
        <v>949.42800000000022</v>
      </c>
      <c r="I44" s="37">
        <f t="shared" si="2"/>
        <v>0.21</v>
      </c>
      <c r="J44" s="37">
        <f t="shared" si="3"/>
        <v>0.54</v>
      </c>
      <c r="K44" s="14">
        <f t="shared" si="16"/>
        <v>177.78450000000001</v>
      </c>
      <c r="L44" s="14">
        <f t="shared" si="17"/>
        <v>312.95960000000002</v>
      </c>
      <c r="M44" s="10">
        <f>IF(C44="Data Error","Data Error",IF(C44&lt;=K44,0,1-IFERROR(INDEX(BAAL!$C:$D,MATCH(ROUNDUP(C44-K44,0),BAAL!$B:$B,0),MATCH(LEFT(M$2,4),BAAL!$C$2:$D$2,0)),0)))</f>
        <v>0</v>
      </c>
      <c r="N44" s="10">
        <f>IF(D44="Data Error","Data Error",IF(D44&lt;=L44,0,1-IFERROR(INDEX(BAAL!$C:$D,MATCH(ROUNDUP(D44-L44,0),BAAL!$B:$B,0),MATCH(LEFT(N$2,4),BAAL!$C$2:$D$2,0)),0)))</f>
        <v>0</v>
      </c>
      <c r="O44" s="41">
        <f t="shared" si="4"/>
        <v>1.2976630131046694E-3</v>
      </c>
      <c r="P44" s="41">
        <f t="shared" si="5"/>
        <v>2.3249493603228742E-3</v>
      </c>
      <c r="Q44" s="10">
        <f t="shared" si="18"/>
        <v>1</v>
      </c>
      <c r="R44" s="34"/>
      <c r="S44" s="9">
        <v>0.41</v>
      </c>
      <c r="T44" s="22">
        <f t="array" ref="T44">MAX(IF($I$3:$I$9001=$S44,$C$3:$C$9001))</f>
        <v>223.101</v>
      </c>
      <c r="U44" s="22">
        <f t="array" ref="U44">MAX(IF($J$3:$J$9001=$S44,$D$3:$D$9001))</f>
        <v>443.43024000000003</v>
      </c>
      <c r="V44" s="30">
        <f t="shared" si="20"/>
        <v>0.2689746217372958</v>
      </c>
      <c r="W44" s="30">
        <f t="shared" si="21"/>
        <v>0.25220693891479923</v>
      </c>
      <c r="X44" s="38">
        <f t="shared" si="19"/>
        <v>57</v>
      </c>
      <c r="Y44" s="38">
        <f t="shared" si="22"/>
        <v>101</v>
      </c>
      <c r="Z44" s="14">
        <f t="shared" si="23"/>
        <v>247.17609999999999</v>
      </c>
      <c r="AA44" s="14">
        <f t="shared" si="24"/>
        <v>312.95960000000002</v>
      </c>
      <c r="AB44" s="30">
        <f t="shared" si="25"/>
        <v>0.29799999999999999</v>
      </c>
      <c r="AC44" s="30">
        <f t="shared" si="26"/>
        <v>0.17799999999999999</v>
      </c>
      <c r="AM44" s="30">
        <f t="array" ref="AM44">IFERROR(SUM(IF(I$3:I$9001=$S44,C$3:C$9001))/COUNT(IF(I$3:I$9001=$S44,C$3:C$9001))/E$1,"")</f>
        <v>4.6222540618228301E-2</v>
      </c>
      <c r="AN44" s="30">
        <f t="array" ref="AN44">IFERROR(SUM(IF(J$3:J$9001=$S44,D$3:D$9001))/COUNT(IF(J$3:J$9001=$S44,D$3:D$9001))/F$1,"")</f>
        <v>3.7845946856089323E-2</v>
      </c>
      <c r="AO44" s="46">
        <f t="shared" si="27"/>
        <v>7.6536836496314625E-2</v>
      </c>
      <c r="AP44" s="46">
        <f t="shared" si="28"/>
        <v>5.5979320653469292E-2</v>
      </c>
    </row>
    <row r="45" spans="1:42" x14ac:dyDescent="0.25">
      <c r="A45" s="10">
        <f t="shared" si="0"/>
        <v>18</v>
      </c>
      <c r="B45" s="4">
        <v>42006.75</v>
      </c>
      <c r="C45" s="2">
        <f>'[2]Hourly BAAL'!B45</f>
        <v>0</v>
      </c>
      <c r="D45" s="2">
        <f>'[2]Hourly BAAL'!C45</f>
        <v>0</v>
      </c>
      <c r="E45" s="3">
        <f>'[2]Hourly BAAL'!D45</f>
        <v>0.21</v>
      </c>
      <c r="F45" s="3">
        <f>'[2]Hourly BAAL'!E45</f>
        <v>0.6</v>
      </c>
      <c r="G45" s="31">
        <f t="shared" si="15"/>
        <v>174.18450000000001</v>
      </c>
      <c r="H45" s="31">
        <f t="shared" si="1"/>
        <v>1054.92</v>
      </c>
      <c r="I45" s="37">
        <f t="shared" si="2"/>
        <v>0.21</v>
      </c>
      <c r="J45" s="37">
        <f t="shared" si="3"/>
        <v>0.6</v>
      </c>
      <c r="K45" s="14">
        <f t="shared" si="16"/>
        <v>177.78450000000001</v>
      </c>
      <c r="L45" s="14">
        <f t="shared" si="17"/>
        <v>312.95960000000002</v>
      </c>
      <c r="M45" s="10">
        <f>IF(C45="Data Error","Data Error",IF(C45&lt;=K45,0,1-IFERROR(INDEX(BAAL!$C:$D,MATCH(ROUNDUP(C45-K45,0),BAAL!$B:$B,0),MATCH(LEFT(M$2,4),BAAL!$C$2:$D$2,0)),0)))</f>
        <v>0</v>
      </c>
      <c r="N45" s="10">
        <f>IF(D45="Data Error","Data Error",IF(D45&lt;=L45,0,1-IFERROR(INDEX(BAAL!$C:$D,MATCH(ROUNDUP(D45-L45,0),BAAL!$B:$B,0),MATCH(LEFT(N$2,4),BAAL!$C$2:$D$2,0)),0)))</f>
        <v>0</v>
      </c>
      <c r="O45" s="41">
        <f t="shared" si="4"/>
        <v>2.6940496458843066E-3</v>
      </c>
      <c r="P45" s="41">
        <f t="shared" si="5"/>
        <v>9.0214991526747432E-4</v>
      </c>
      <c r="Q45" s="10">
        <f t="shared" si="18"/>
        <v>1</v>
      </c>
      <c r="R45" s="34"/>
      <c r="S45" s="9">
        <v>0.42</v>
      </c>
      <c r="T45" s="22">
        <f t="array" ref="T45">MAX(IF($I$3:$I$9001=$S45,$C$3:$C$9001))</f>
        <v>240.36912000000001</v>
      </c>
      <c r="U45" s="22">
        <f t="array" ref="U45">MAX(IF($J$3:$J$9001=$S45,$D$3:$D$9001))</f>
        <v>363.59435999999999</v>
      </c>
      <c r="V45" s="30">
        <f t="shared" si="20"/>
        <v>0.28979338115618786</v>
      </c>
      <c r="W45" s="30">
        <f t="shared" si="21"/>
        <v>0.20679920373108857</v>
      </c>
      <c r="X45" s="38">
        <f t="shared" si="19"/>
        <v>66</v>
      </c>
      <c r="Y45" s="38">
        <f t="shared" si="22"/>
        <v>93</v>
      </c>
      <c r="Z45" s="14">
        <f t="shared" si="23"/>
        <v>247.17609999999999</v>
      </c>
      <c r="AA45" s="14">
        <f t="shared" si="24"/>
        <v>312.95960000000002</v>
      </c>
      <c r="AB45" s="30">
        <f t="shared" si="25"/>
        <v>0.29799999999999999</v>
      </c>
      <c r="AC45" s="30">
        <f t="shared" si="26"/>
        <v>0.17799999999999999</v>
      </c>
      <c r="AM45" s="30">
        <f t="array" ref="AM45">IFERROR(SUM(IF(I$3:I$9001=$S45,C$3:C$9001))/COUNT(IF(I$3:I$9001=$S45,C$3:C$9001))/E$1,"")</f>
        <v>4.4273896722362573E-2</v>
      </c>
      <c r="AN45" s="30">
        <f t="array" ref="AN45">IFERROR(SUM(IF(J$3:J$9001=$S45,D$3:D$9001))/COUNT(IF(J$3:J$9001=$S45,D$3:D$9001))/F$1,"")</f>
        <v>3.60899739836563E-2</v>
      </c>
      <c r="AO45" s="46">
        <f t="shared" si="27"/>
        <v>7.8576593224134544E-2</v>
      </c>
      <c r="AP45" s="46">
        <f t="shared" si="28"/>
        <v>5.3696697710399734E-2</v>
      </c>
    </row>
    <row r="46" spans="1:42" x14ac:dyDescent="0.25">
      <c r="A46" s="10">
        <f t="shared" si="0"/>
        <v>19</v>
      </c>
      <c r="B46" s="4">
        <v>42006.791666666664</v>
      </c>
      <c r="C46" s="2">
        <f>'[2]Hourly BAAL'!B46</f>
        <v>0</v>
      </c>
      <c r="D46" s="2">
        <f>'[2]Hourly BAAL'!C46</f>
        <v>0</v>
      </c>
      <c r="E46" s="3">
        <f>'[2]Hourly BAAL'!D46</f>
        <v>0.28999999999999998</v>
      </c>
      <c r="F46" s="3">
        <f>'[2]Hourly BAAL'!E46</f>
        <v>0.59</v>
      </c>
      <c r="G46" s="31">
        <f t="shared" si="15"/>
        <v>240.54050000000001</v>
      </c>
      <c r="H46" s="31">
        <f t="shared" si="1"/>
        <v>1037.3380000000002</v>
      </c>
      <c r="I46" s="37">
        <f t="shared" si="2"/>
        <v>0.28999999999999998</v>
      </c>
      <c r="J46" s="37">
        <f t="shared" si="3"/>
        <v>0.59</v>
      </c>
      <c r="K46" s="14">
        <f t="shared" si="16"/>
        <v>244.1405</v>
      </c>
      <c r="L46" s="14">
        <f t="shared" si="17"/>
        <v>312.95960000000002</v>
      </c>
      <c r="M46" s="10">
        <f>IF(C46="Data Error","Data Error",IF(C46&lt;=K46,0,1-IFERROR(INDEX(BAAL!$C:$D,MATCH(ROUNDUP(C46-K46,0),BAAL!$B:$B,0),MATCH(LEFT(M$2,4),BAAL!$C$2:$D$2,0)),0)))</f>
        <v>0</v>
      </c>
      <c r="N46" s="10">
        <f>IF(D46="Data Error","Data Error",IF(D46&lt;=L46,0,1-IFERROR(INDEX(BAAL!$C:$D,MATCH(ROUNDUP(D46-L46,0),BAAL!$B:$B,0),MATCH(LEFT(N$2,4),BAAL!$C$2:$D$2,0)),0)))</f>
        <v>0</v>
      </c>
      <c r="O46" s="41">
        <f t="shared" si="4"/>
        <v>2.512995914127676E-3</v>
      </c>
      <c r="P46" s="41">
        <f t="shared" si="5"/>
        <v>1.2771423807151653E-3</v>
      </c>
      <c r="Q46" s="10">
        <f t="shared" si="18"/>
        <v>1</v>
      </c>
      <c r="R46" s="34"/>
      <c r="S46" s="9">
        <v>0.43</v>
      </c>
      <c r="T46" s="22">
        <f t="array" ref="T46">MAX(IF($I$3:$I$9001=$S46,$C$3:$C$9001))</f>
        <v>287.15843999999998</v>
      </c>
      <c r="U46" s="22">
        <f t="array" ref="U46">MAX(IF($J$3:$J$9001=$S46,$D$3:$D$9001))</f>
        <v>450.92388</v>
      </c>
      <c r="V46" s="30">
        <f t="shared" si="20"/>
        <v>0.34620343601181502</v>
      </c>
      <c r="W46" s="30">
        <f t="shared" si="21"/>
        <v>0.25646904788988734</v>
      </c>
      <c r="X46" s="38">
        <f t="shared" si="19"/>
        <v>65</v>
      </c>
      <c r="Y46" s="38">
        <f t="shared" si="22"/>
        <v>67</v>
      </c>
      <c r="Z46" s="14">
        <f t="shared" si="23"/>
        <v>247.17609999999999</v>
      </c>
      <c r="AA46" s="14">
        <f t="shared" si="24"/>
        <v>312.95960000000002</v>
      </c>
      <c r="AB46" s="30">
        <f t="shared" si="25"/>
        <v>0.29799999999999999</v>
      </c>
      <c r="AC46" s="30">
        <f t="shared" si="26"/>
        <v>0.17799999999999999</v>
      </c>
      <c r="AM46" s="30">
        <f t="array" ref="AM46">IFERROR(SUM(IF(I$3:I$9001=$S46,C$3:C$9001))/COUNT(IF(I$3:I$9001=$S46,C$3:C$9001))/E$1,"")</f>
        <v>5.3652019642302366E-2</v>
      </c>
      <c r="AN46" s="30">
        <f t="array" ref="AN46">IFERROR(SUM(IF(J$3:J$9001=$S46,D$3:D$9001))/COUNT(IF(J$3:J$9001=$S46,D$3:D$9001))/F$1,"")</f>
        <v>5.2675158617106699E-2</v>
      </c>
      <c r="AO46" s="46">
        <f t="shared" si="27"/>
        <v>7.747090530993779E-2</v>
      </c>
      <c r="AP46" s="46">
        <f t="shared" si="28"/>
        <v>6.0080354827781991E-2</v>
      </c>
    </row>
    <row r="47" spans="1:42" x14ac:dyDescent="0.25">
      <c r="A47" s="10">
        <f t="shared" si="0"/>
        <v>20</v>
      </c>
      <c r="B47" s="4">
        <v>42006.833333333336</v>
      </c>
      <c r="C47" s="2">
        <f>'[2]Hourly BAAL'!B47</f>
        <v>23.577839999999998</v>
      </c>
      <c r="D47" s="2">
        <f>'[2]Hourly BAAL'!C47</f>
        <v>95.122799999999998</v>
      </c>
      <c r="E47" s="3">
        <f>'[2]Hourly BAAL'!D47</f>
        <v>0.28999999999999998</v>
      </c>
      <c r="F47" s="3">
        <f>'[2]Hourly BAAL'!E47</f>
        <v>0.63</v>
      </c>
      <c r="G47" s="31">
        <f t="shared" si="15"/>
        <v>216.96266</v>
      </c>
      <c r="H47" s="31">
        <f t="shared" si="1"/>
        <v>1012.5432000000002</v>
      </c>
      <c r="I47" s="37">
        <f t="shared" si="2"/>
        <v>0.28999999999999998</v>
      </c>
      <c r="J47" s="37">
        <f t="shared" si="3"/>
        <v>0.63</v>
      </c>
      <c r="K47" s="14">
        <f t="shared" si="16"/>
        <v>244.1405</v>
      </c>
      <c r="L47" s="14">
        <f t="shared" si="17"/>
        <v>312.95960000000002</v>
      </c>
      <c r="M47" s="10">
        <f>IF(C47="Data Error","Data Error",IF(C47&lt;=K47,0,1-IFERROR(INDEX(BAAL!$C:$D,MATCH(ROUNDUP(C47-K47,0),BAAL!$B:$B,0),MATCH(LEFT(M$2,4),BAAL!$C$2:$D$2,0)),0)))</f>
        <v>0</v>
      </c>
      <c r="N47" s="10">
        <f>IF(D47="Data Error","Data Error",IF(D47&lt;=L47,0,1-IFERROR(INDEX(BAAL!$C:$D,MATCH(ROUNDUP(D47-L47,0),BAAL!$B:$B,0),MATCH(LEFT(N$2,4),BAAL!$C$2:$D$2,0)),0)))</f>
        <v>0</v>
      </c>
      <c r="O47" s="41">
        <f t="shared" si="4"/>
        <v>4.7106006171188049E-4</v>
      </c>
      <c r="P47" s="41">
        <f t="shared" si="5"/>
        <v>3.0165530933730401E-5</v>
      </c>
      <c r="Q47" s="10">
        <f t="shared" si="18"/>
        <v>1</v>
      </c>
      <c r="R47" s="34"/>
      <c r="S47" s="9">
        <v>0.44</v>
      </c>
      <c r="T47" s="22">
        <f t="array" ref="T47">MAX(IF($I$3:$I$9001=$S47,$C$3:$C$9001))</f>
        <v>213.03479999999999</v>
      </c>
      <c r="U47" s="22">
        <f t="array" ref="U47">MAX(IF($J$3:$J$9001=$S47,$D$3:$D$9001))</f>
        <v>313.62</v>
      </c>
      <c r="V47" s="30">
        <f t="shared" si="20"/>
        <v>0.25683862800651031</v>
      </c>
      <c r="W47" s="30">
        <f t="shared" si="21"/>
        <v>0.17837561142077121</v>
      </c>
      <c r="X47" s="38">
        <f t="shared" si="19"/>
        <v>50</v>
      </c>
      <c r="Y47" s="38">
        <f t="shared" si="22"/>
        <v>73</v>
      </c>
      <c r="Z47" s="14">
        <f t="shared" si="23"/>
        <v>247.17609999999999</v>
      </c>
      <c r="AA47" s="14">
        <f t="shared" si="24"/>
        <v>312.95960000000002</v>
      </c>
      <c r="AB47" s="30">
        <f t="shared" si="25"/>
        <v>0.29799999999999999</v>
      </c>
      <c r="AC47" s="30">
        <f t="shared" si="26"/>
        <v>0.17799999999999999</v>
      </c>
      <c r="AM47" s="30">
        <f t="array" ref="AM47">IFERROR(SUM(IF(I$3:I$9001=$S47,C$3:C$9001))/COUNT(IF(I$3:I$9001=$S47,C$3:C$9001))/E$1,"")</f>
        <v>5.3805071794562669E-2</v>
      </c>
      <c r="AN47" s="30">
        <f t="array" ref="AN47">IFERROR(SUM(IF(J$3:J$9001=$S47,D$3:D$9001))/COUNT(IF(J$3:J$9001=$S47,D$3:D$9001))/F$1,"")</f>
        <v>3.7139587965899112E-2</v>
      </c>
      <c r="AO47" s="46">
        <f t="shared" si="27"/>
        <v>7.0233591012830957E-2</v>
      </c>
      <c r="AP47" s="46">
        <f t="shared" si="28"/>
        <v>4.6492623203004617E-2</v>
      </c>
    </row>
    <row r="48" spans="1:42" x14ac:dyDescent="0.25">
      <c r="A48" s="10">
        <f t="shared" si="0"/>
        <v>21</v>
      </c>
      <c r="B48" s="4">
        <v>42006.875</v>
      </c>
      <c r="C48" s="2">
        <f>'[2]Hourly BAAL'!B48</f>
        <v>76.015559999999994</v>
      </c>
      <c r="D48" s="2">
        <f>'[2]Hourly BAAL'!C48</f>
        <v>98.97072</v>
      </c>
      <c r="E48" s="3">
        <f>'[2]Hourly BAAL'!D48</f>
        <v>0.31</v>
      </c>
      <c r="F48" s="3">
        <f>'[2]Hourly BAAL'!E48</f>
        <v>0.65</v>
      </c>
      <c r="G48" s="31">
        <f t="shared" si="15"/>
        <v>181.11394000000001</v>
      </c>
      <c r="H48" s="31">
        <f t="shared" si="1"/>
        <v>1043.8592800000001</v>
      </c>
      <c r="I48" s="37">
        <f t="shared" si="2"/>
        <v>0.31</v>
      </c>
      <c r="J48" s="37">
        <f t="shared" si="3"/>
        <v>0.65</v>
      </c>
      <c r="K48" s="14">
        <f t="shared" si="16"/>
        <v>247.17609999999999</v>
      </c>
      <c r="L48" s="14">
        <f t="shared" si="17"/>
        <v>312.95960000000002</v>
      </c>
      <c r="M48" s="10">
        <f>IF(C48="Data Error","Data Error",IF(C48&lt;=K48,0,1-IFERROR(INDEX(BAAL!$C:$D,MATCH(ROUNDUP(C48-K48,0),BAAL!$B:$B,0),MATCH(LEFT(M$2,4),BAAL!$C$2:$D$2,0)),0)))</f>
        <v>0</v>
      </c>
      <c r="N48" s="10">
        <f>IF(D48="Data Error","Data Error",IF(D48&lt;=L48,0,1-IFERROR(INDEX(BAAL!$C:$D,MATCH(ROUNDUP(D48-L48,0),BAAL!$B:$B,0),MATCH(LEFT(N$2,4),BAAL!$C$2:$D$2,0)),0)))</f>
        <v>0</v>
      </c>
      <c r="O48" s="41">
        <f t="shared" si="4"/>
        <v>3.418577413898013E-3</v>
      </c>
      <c r="P48" s="41">
        <f t="shared" si="5"/>
        <v>3.7773697780215185E-4</v>
      </c>
      <c r="Q48" s="10">
        <f t="shared" si="18"/>
        <v>1</v>
      </c>
      <c r="R48" s="34"/>
      <c r="S48" s="9">
        <v>0.45</v>
      </c>
      <c r="T48" s="22">
        <f t="array" ref="T48">MAX(IF($I$3:$I$9001=$S48,$C$3:$C$9001))</f>
        <v>178.43940000000001</v>
      </c>
      <c r="U48" s="22">
        <f t="array" ref="U48">MAX(IF($J$3:$J$9001=$S48,$D$3:$D$9001))</f>
        <v>324.22692000000001</v>
      </c>
      <c r="V48" s="30">
        <f t="shared" si="20"/>
        <v>0.21512978479715475</v>
      </c>
      <c r="W48" s="30">
        <f t="shared" si="21"/>
        <v>0.18440844045046068</v>
      </c>
      <c r="X48" s="38">
        <f t="shared" si="19"/>
        <v>56</v>
      </c>
      <c r="Y48" s="38">
        <f t="shared" si="22"/>
        <v>77</v>
      </c>
      <c r="Z48" s="14">
        <f t="shared" si="23"/>
        <v>247.17609999999999</v>
      </c>
      <c r="AA48" s="14">
        <f t="shared" si="24"/>
        <v>312.95960000000002</v>
      </c>
      <c r="AB48" s="30">
        <f t="shared" si="25"/>
        <v>0.29799999999999999</v>
      </c>
      <c r="AC48" s="30">
        <f t="shared" si="26"/>
        <v>0.17799999999999999</v>
      </c>
      <c r="AM48" s="30">
        <f t="array" ref="AM48">IFERROR(SUM(IF(I$3:I$9001=$S48,C$3:C$9001))/COUNT(IF(I$3:I$9001=$S48,C$3:C$9001))/E$1,"")</f>
        <v>3.4335988563850395E-2</v>
      </c>
      <c r="AN48" s="30">
        <f t="array" ref="AN48">IFERROR(SUM(IF(J$3:J$9001=$S48,D$3:D$9001))/COUNT(IF(J$3:J$9001=$S48,D$3:D$9001))/F$1,"")</f>
        <v>3.219357075639636E-2</v>
      </c>
      <c r="AO48" s="46">
        <f t="shared" si="27"/>
        <v>5.6766990434599721E-2</v>
      </c>
      <c r="AP48" s="46">
        <f t="shared" si="28"/>
        <v>4.1451467413639309E-2</v>
      </c>
    </row>
    <row r="49" spans="1:42" x14ac:dyDescent="0.25">
      <c r="A49" s="10">
        <f t="shared" si="0"/>
        <v>22</v>
      </c>
      <c r="B49" s="4">
        <v>42006.916666666664</v>
      </c>
      <c r="C49" s="2">
        <f>'[2]Hourly BAAL'!B49</f>
        <v>170.70671999999999</v>
      </c>
      <c r="D49" s="2">
        <f>'[2]Hourly BAAL'!C49</f>
        <v>0</v>
      </c>
      <c r="E49" s="3">
        <f>'[2]Hourly BAAL'!D49</f>
        <v>0.25</v>
      </c>
      <c r="F49" s="3">
        <f>'[2]Hourly BAAL'!E49</f>
        <v>0.56999999999999995</v>
      </c>
      <c r="G49" s="31">
        <f t="shared" si="15"/>
        <v>36.655780000000021</v>
      </c>
      <c r="H49" s="31">
        <f t="shared" si="1"/>
        <v>1002.1740000000001</v>
      </c>
      <c r="I49" s="37">
        <f t="shared" si="2"/>
        <v>0.25</v>
      </c>
      <c r="J49" s="37">
        <f t="shared" si="3"/>
        <v>0.56999999999999995</v>
      </c>
      <c r="K49" s="14">
        <f t="shared" si="16"/>
        <v>210.96250000000001</v>
      </c>
      <c r="L49" s="14">
        <f t="shared" si="17"/>
        <v>312.95960000000002</v>
      </c>
      <c r="M49" s="10">
        <f>IF(C49="Data Error","Data Error",IF(C49&lt;=K49,0,1-IFERROR(INDEX(BAAL!$C:$D,MATCH(ROUNDUP(C49-K49,0),BAAL!$B:$B,0),MATCH(LEFT(M$2,4),BAAL!$C$2:$D$2,0)),0)))</f>
        <v>0</v>
      </c>
      <c r="N49" s="10">
        <f>IF(D49="Data Error","Data Error",IF(D49&lt;=L49,0,1-IFERROR(INDEX(BAAL!$C:$D,MATCH(ROUNDUP(D49-L49,0),BAAL!$B:$B,0),MATCH(LEFT(N$2,4),BAAL!$C$2:$D$2,0)),0)))</f>
        <v>0</v>
      </c>
      <c r="O49" s="41">
        <f t="shared" si="4"/>
        <v>2.6081521545682912E-2</v>
      </c>
      <c r="P49" s="41">
        <f t="shared" si="5"/>
        <v>1.0699318165763192E-3</v>
      </c>
      <c r="Q49" s="10">
        <f t="shared" si="18"/>
        <v>1</v>
      </c>
      <c r="R49" s="34"/>
      <c r="S49" s="9">
        <v>0.46</v>
      </c>
      <c r="T49" s="22">
        <f t="array" ref="T49">MAX(IF($I$3:$I$9001=$S49,$C$3:$C$9001))</f>
        <v>258.72444000000002</v>
      </c>
      <c r="U49" s="22">
        <f t="array" ref="U49">MAX(IF($J$3:$J$9001=$S49,$D$3:$D$9001))</f>
        <v>440.51639999999998</v>
      </c>
      <c r="V49" s="30">
        <f t="shared" si="20"/>
        <v>0.31192288866116102</v>
      </c>
      <c r="W49" s="30">
        <f t="shared" si="21"/>
        <v>0.25054965305425997</v>
      </c>
      <c r="X49" s="38">
        <f t="shared" si="19"/>
        <v>60</v>
      </c>
      <c r="Y49" s="38">
        <f t="shared" si="22"/>
        <v>70</v>
      </c>
      <c r="Z49" s="14">
        <f t="shared" si="23"/>
        <v>247.17609999999999</v>
      </c>
      <c r="AA49" s="14">
        <f t="shared" si="24"/>
        <v>312.95960000000002</v>
      </c>
      <c r="AB49" s="30">
        <f t="shared" si="25"/>
        <v>0.29799999999999999</v>
      </c>
      <c r="AC49" s="30">
        <f t="shared" si="26"/>
        <v>0.17799999999999999</v>
      </c>
      <c r="AM49" s="30">
        <f t="array" ref="AM49">IFERROR(SUM(IF(I$3:I$9001=$S49,C$3:C$9001))/COUNT(IF(I$3:I$9001=$S49,C$3:C$9001))/E$1,"")</f>
        <v>4.7304758574959305E-2</v>
      </c>
      <c r="AN49" s="30">
        <f t="array" ref="AN49">IFERROR(SUM(IF(J$3:J$9001=$S49,D$3:D$9001))/COUNT(IF(J$3:J$9001=$S49,D$3:D$9001))/F$1,"")</f>
        <v>4.5978815021856766E-2</v>
      </c>
      <c r="AO49" s="46">
        <f t="shared" si="27"/>
        <v>7.0591336849152378E-2</v>
      </c>
      <c r="AP49" s="46">
        <f t="shared" si="28"/>
        <v>6.2209124093031656E-2</v>
      </c>
    </row>
    <row r="50" spans="1:42" x14ac:dyDescent="0.25">
      <c r="A50" s="10">
        <f t="shared" si="0"/>
        <v>23</v>
      </c>
      <c r="B50" s="4">
        <v>42006.958333333336</v>
      </c>
      <c r="C50" s="2">
        <f>'[2]Hourly BAAL'!B50</f>
        <v>157.33068</v>
      </c>
      <c r="D50" s="2">
        <f>'[2]Hourly BAAL'!C50</f>
        <v>31.95</v>
      </c>
      <c r="E50" s="3">
        <f>'[2]Hourly BAAL'!D50</f>
        <v>0.22</v>
      </c>
      <c r="F50" s="3">
        <f>'[2]Hourly BAAL'!E50</f>
        <v>0.59</v>
      </c>
      <c r="G50" s="31">
        <f t="shared" si="15"/>
        <v>25.148320000000012</v>
      </c>
      <c r="H50" s="31">
        <f t="shared" si="1"/>
        <v>1005.3880000000001</v>
      </c>
      <c r="I50" s="37">
        <f t="shared" si="2"/>
        <v>0.22</v>
      </c>
      <c r="J50" s="37">
        <f t="shared" si="3"/>
        <v>0.59</v>
      </c>
      <c r="K50" s="14">
        <f t="shared" si="16"/>
        <v>186.07900000000001</v>
      </c>
      <c r="L50" s="14">
        <f t="shared" si="17"/>
        <v>312.95960000000002</v>
      </c>
      <c r="M50" s="10">
        <f>IF(C50="Data Error","Data Error",IF(C50&lt;=K50,0,1-IFERROR(INDEX(BAAL!$C:$D,MATCH(ROUNDUP(C50-K50,0),BAAL!$B:$B,0),MATCH(LEFT(M$2,4),BAAL!$C$2:$D$2,0)),0)))</f>
        <v>0</v>
      </c>
      <c r="N50" s="10">
        <f>IF(D50="Data Error","Data Error",IF(D50&lt;=L50,0,1-IFERROR(INDEX(BAAL!$C:$D,MATCH(ROUNDUP(D50-L50,0),BAAL!$B:$B,0),MATCH(LEFT(N$2,4),BAAL!$C$2:$D$2,0)),0)))</f>
        <v>0</v>
      </c>
      <c r="O50" s="41">
        <f t="shared" si="4"/>
        <v>2.2908099059297193E-2</v>
      </c>
      <c r="P50" s="41">
        <f t="shared" si="5"/>
        <v>3.0853396043507375E-4</v>
      </c>
      <c r="Q50" s="10">
        <f t="shared" si="18"/>
        <v>1</v>
      </c>
      <c r="R50" s="34"/>
      <c r="S50" s="9">
        <v>0.47</v>
      </c>
      <c r="T50" s="22">
        <f t="array" ref="T50">MAX(IF($I$3:$I$9001=$S50,$C$3:$C$9001))</f>
        <v>187.85411999999999</v>
      </c>
      <c r="U50" s="22">
        <f t="array" ref="U50">MAX(IF($J$3:$J$9001=$S50,$D$3:$D$9001))</f>
        <v>386.69195999999999</v>
      </c>
      <c r="V50" s="30">
        <f t="shared" si="20"/>
        <v>0.22648034239556331</v>
      </c>
      <c r="W50" s="30">
        <f t="shared" si="21"/>
        <v>0.2199362757365487</v>
      </c>
      <c r="X50" s="38">
        <f t="shared" si="19"/>
        <v>65</v>
      </c>
      <c r="Y50" s="38">
        <f t="shared" si="22"/>
        <v>68</v>
      </c>
      <c r="Z50" s="14">
        <f t="shared" si="23"/>
        <v>247.17609999999999</v>
      </c>
      <c r="AA50" s="14">
        <f t="shared" si="24"/>
        <v>312.95960000000002</v>
      </c>
      <c r="AB50" s="30">
        <f t="shared" si="25"/>
        <v>0.29799999999999999</v>
      </c>
      <c r="AC50" s="30">
        <f t="shared" si="26"/>
        <v>0.17799999999999999</v>
      </c>
      <c r="AM50" s="30">
        <f t="array" ref="AM50">IFERROR(SUM(IF(I$3:I$9001=$S50,C$3:C$9001))/COUNT(IF(I$3:I$9001=$S50,C$3:C$9001))/E$1,"")</f>
        <v>5.3461717449468357E-2</v>
      </c>
      <c r="AN50" s="30">
        <f t="array" ref="AN50">IFERROR(SUM(IF(J$3:J$9001=$S50,D$3:D$9001))/COUNT(IF(J$3:J$9001=$S50,D$3:D$9001))/F$1,"")</f>
        <v>3.8028079854396532E-2</v>
      </c>
      <c r="AO50" s="46">
        <f t="shared" si="27"/>
        <v>7.089608045208215E-2</v>
      </c>
      <c r="AP50" s="46">
        <f t="shared" si="28"/>
        <v>5.0046463599301483E-2</v>
      </c>
    </row>
    <row r="51" spans="1:42" x14ac:dyDescent="0.25">
      <c r="A51" s="10">
        <f t="shared" si="0"/>
        <v>0</v>
      </c>
      <c r="B51" s="1">
        <v>42007</v>
      </c>
      <c r="C51" s="2">
        <f>'[2]Hourly BAAL'!B51</f>
        <v>0</v>
      </c>
      <c r="D51" s="2">
        <f>'[2]Hourly BAAL'!C51</f>
        <v>42.420960000000001</v>
      </c>
      <c r="E51" s="3">
        <f>'[2]Hourly BAAL'!D51</f>
        <v>0.05</v>
      </c>
      <c r="F51" s="3">
        <f>'[2]Hourly BAAL'!E51</f>
        <v>0.56000000000000005</v>
      </c>
      <c r="G51" s="31">
        <f t="shared" si="15"/>
        <v>41.472500000000004</v>
      </c>
      <c r="H51" s="31">
        <f t="shared" si="1"/>
        <v>942.17104000000018</v>
      </c>
      <c r="I51" s="37">
        <f t="shared" si="2"/>
        <v>0.05</v>
      </c>
      <c r="J51" s="37">
        <f t="shared" si="3"/>
        <v>0.56000000000000005</v>
      </c>
      <c r="K51" s="14">
        <f t="shared" si="16"/>
        <v>45.072500000000005</v>
      </c>
      <c r="L51" s="14">
        <f t="shared" si="17"/>
        <v>312.95960000000002</v>
      </c>
      <c r="M51" s="10">
        <f>IF(C51="Data Error","Data Error",IF(C51&lt;=K51,0,1-IFERROR(INDEX(BAAL!$C:$D,MATCH(ROUNDUP(C51-K51,0),BAAL!$B:$B,0),MATCH(LEFT(M$2,4),BAAL!$C$2:$D$2,0)),0)))</f>
        <v>0</v>
      </c>
      <c r="N51" s="10">
        <f>IF(D51="Data Error","Data Error",IF(D51&lt;=L51,0,1-IFERROR(INDEX(BAAL!$C:$D,MATCH(ROUNDUP(D51-L51,0),BAAL!$B:$B,0),MATCH(LEFT(N$2,4),BAAL!$C$2:$D$2,0)),0)))</f>
        <v>0</v>
      </c>
      <c r="O51" s="41">
        <f t="shared" si="4"/>
        <v>1.99833002650499E-4</v>
      </c>
      <c r="P51" s="41">
        <f t="shared" si="5"/>
        <v>8.362099405327069E-5</v>
      </c>
      <c r="Q51" s="10">
        <f t="shared" si="18"/>
        <v>1</v>
      </c>
      <c r="R51" s="34"/>
      <c r="S51" s="9">
        <v>0.48</v>
      </c>
      <c r="T51" s="22">
        <f t="array" ref="T51">MAX(IF($I$3:$I$9001=$S51,$C$3:$C$9001))</f>
        <v>242.77488</v>
      </c>
      <c r="U51" s="22">
        <f t="array" ref="U51">MAX(IF($J$3:$J$9001=$S51,$D$3:$D$9001))</f>
        <v>389.76996000000003</v>
      </c>
      <c r="V51" s="30">
        <f t="shared" si="20"/>
        <v>0.29269380915064197</v>
      </c>
      <c r="W51" s="30">
        <f t="shared" si="21"/>
        <v>0.22168692981458307</v>
      </c>
      <c r="X51" s="38">
        <f t="shared" si="19"/>
        <v>53</v>
      </c>
      <c r="Y51" s="38">
        <f t="shared" si="22"/>
        <v>63</v>
      </c>
      <c r="Z51" s="14">
        <f t="shared" si="23"/>
        <v>247.17609999999999</v>
      </c>
      <c r="AA51" s="14">
        <f t="shared" si="24"/>
        <v>312.95960000000002</v>
      </c>
      <c r="AB51" s="30">
        <f t="shared" si="25"/>
        <v>0.29799999999999999</v>
      </c>
      <c r="AC51" s="30">
        <f t="shared" si="26"/>
        <v>0.17799999999999999</v>
      </c>
      <c r="AM51" s="30">
        <f t="array" ref="AM51">IFERROR(SUM(IF(I$3:I$9001=$S51,C$3:C$9001))/COUNT(IF(I$3:I$9001=$S51,C$3:C$9001))/E$1,"")</f>
        <v>4.0903897900063352E-2</v>
      </c>
      <c r="AN51" s="30">
        <f t="array" ref="AN51">IFERROR(SUM(IF(J$3:J$9001=$S51,D$3:D$9001))/COUNT(IF(J$3:J$9001=$S51,D$3:D$9001))/F$1,"")</f>
        <v>4.0667136844500053E-2</v>
      </c>
      <c r="AO51" s="46">
        <f t="shared" si="27"/>
        <v>6.4287879259239303E-2</v>
      </c>
      <c r="AP51" s="46">
        <f t="shared" si="28"/>
        <v>5.4404588098083066E-2</v>
      </c>
    </row>
    <row r="52" spans="1:42" x14ac:dyDescent="0.25">
      <c r="A52" s="10">
        <f t="shared" si="0"/>
        <v>1</v>
      </c>
      <c r="B52" s="4">
        <v>42007.041666666664</v>
      </c>
      <c r="C52" s="2">
        <f>'[2]Hourly BAAL'!B52</f>
        <v>0</v>
      </c>
      <c r="D52" s="2">
        <f>'[2]Hourly BAAL'!C52</f>
        <v>221.80068</v>
      </c>
      <c r="E52" s="3">
        <f>'[2]Hourly BAAL'!D52</f>
        <v>0.11</v>
      </c>
      <c r="F52" s="3">
        <f>'[2]Hourly BAAL'!E52</f>
        <v>0.55000000000000004</v>
      </c>
      <c r="G52" s="31">
        <f t="shared" si="15"/>
        <v>91.239500000000007</v>
      </c>
      <c r="H52" s="31">
        <f t="shared" si="1"/>
        <v>745.20932000000016</v>
      </c>
      <c r="I52" s="37">
        <f t="shared" si="2"/>
        <v>0.11</v>
      </c>
      <c r="J52" s="37">
        <f t="shared" si="3"/>
        <v>0.55000000000000004</v>
      </c>
      <c r="K52" s="14">
        <f t="shared" si="16"/>
        <v>94.839500000000001</v>
      </c>
      <c r="L52" s="14">
        <f t="shared" si="17"/>
        <v>312.95960000000002</v>
      </c>
      <c r="M52" s="10">
        <f>IF(C52="Data Error","Data Error",IF(C52&lt;=K52,0,1-IFERROR(INDEX(BAAL!$C:$D,MATCH(ROUNDUP(C52-K52,0),BAAL!$B:$B,0),MATCH(LEFT(M$2,4),BAAL!$C$2:$D$2,0)),0)))</f>
        <v>0</v>
      </c>
      <c r="N52" s="10">
        <f>IF(D52="Data Error","Data Error",IF(D52&lt;=L52,0,1-IFERROR(INDEX(BAAL!$C:$D,MATCH(ROUNDUP(D52-L52,0),BAAL!$B:$B,0),MATCH(LEFT(N$2,4),BAAL!$C$2:$D$2,0)),0)))</f>
        <v>0</v>
      </c>
      <c r="O52" s="41">
        <f t="shared" si="4"/>
        <v>8.2546320854881257E-4</v>
      </c>
      <c r="P52" s="41">
        <f t="shared" si="5"/>
        <v>7.4941558978728626E-3</v>
      </c>
      <c r="Q52" s="10">
        <f t="shared" si="18"/>
        <v>1</v>
      </c>
      <c r="R52" s="34"/>
      <c r="S52" s="9">
        <v>0.49</v>
      </c>
      <c r="T52" s="22">
        <f t="array" ref="T52">MAX(IF($I$3:$I$9001=$S52,$C$3:$C$9001))</f>
        <v>194.50872000000001</v>
      </c>
      <c r="U52" s="22">
        <f t="array" ref="U52">MAX(IF($J$3:$J$9001=$S52,$D$3:$D$9001))</f>
        <v>326.29187999999999</v>
      </c>
      <c r="V52" s="30">
        <f t="shared" si="20"/>
        <v>0.23450324914099704</v>
      </c>
      <c r="W52" s="30">
        <f t="shared" si="21"/>
        <v>0.18558291434421564</v>
      </c>
      <c r="X52" s="38">
        <f t="shared" si="19"/>
        <v>76</v>
      </c>
      <c r="Y52" s="38">
        <f t="shared" si="22"/>
        <v>81</v>
      </c>
      <c r="Z52" s="14">
        <f t="shared" si="23"/>
        <v>247.17609999999999</v>
      </c>
      <c r="AA52" s="14">
        <f t="shared" si="24"/>
        <v>312.95960000000002</v>
      </c>
      <c r="AB52" s="30">
        <f t="shared" si="25"/>
        <v>0.29799999999999999</v>
      </c>
      <c r="AC52" s="30">
        <f t="shared" si="26"/>
        <v>0.17799999999999999</v>
      </c>
      <c r="AM52" s="30">
        <f t="array" ref="AM52">IFERROR(SUM(IF(I$3:I$9001=$S52,C$3:C$9001))/COUNT(IF(I$3:I$9001=$S52,C$3:C$9001))/E$1,"")</f>
        <v>4.4024705654666541E-2</v>
      </c>
      <c r="AN52" s="30">
        <f t="array" ref="AN52">IFERROR(SUM(IF(J$3:J$9001=$S52,D$3:D$9001))/COUNT(IF(J$3:J$9001=$S52,D$3:D$9001))/F$1,"")</f>
        <v>4.0432855150680194E-2</v>
      </c>
      <c r="AO52" s="46">
        <f t="shared" si="27"/>
        <v>6.3084647486974357E-2</v>
      </c>
      <c r="AP52" s="46">
        <f t="shared" si="28"/>
        <v>5.6393103369476609E-2</v>
      </c>
    </row>
    <row r="53" spans="1:42" x14ac:dyDescent="0.25">
      <c r="A53" s="10">
        <f t="shared" si="0"/>
        <v>2</v>
      </c>
      <c r="B53" s="4">
        <v>42007.083333333336</v>
      </c>
      <c r="C53" s="2">
        <f>'[2]Hourly BAAL'!B53</f>
        <v>145.44443999999999</v>
      </c>
      <c r="D53" s="2">
        <f>'[2]Hourly BAAL'!C53</f>
        <v>193.25844000000001</v>
      </c>
      <c r="E53" s="3">
        <f>'[2]Hourly BAAL'!D53</f>
        <v>0.2</v>
      </c>
      <c r="F53" s="3">
        <f>'[2]Hourly BAAL'!E53</f>
        <v>0.49</v>
      </c>
      <c r="G53" s="31">
        <f t="shared" si="15"/>
        <v>20.445560000000029</v>
      </c>
      <c r="H53" s="31">
        <f t="shared" si="1"/>
        <v>668.25956000000019</v>
      </c>
      <c r="I53" s="37">
        <f t="shared" si="2"/>
        <v>0.2</v>
      </c>
      <c r="J53" s="37">
        <f t="shared" si="3"/>
        <v>0.49</v>
      </c>
      <c r="K53" s="14">
        <f t="shared" si="16"/>
        <v>169.49</v>
      </c>
      <c r="L53" s="14">
        <f t="shared" si="17"/>
        <v>312.95960000000002</v>
      </c>
      <c r="M53" s="10">
        <f>IF(C53="Data Error","Data Error",IF(C53&lt;=K53,0,1-IFERROR(INDEX(BAAL!$C:$D,MATCH(ROUNDUP(C53-K53,0),BAAL!$B:$B,0),MATCH(LEFT(M$2,4),BAAL!$C$2:$D$2,0)),0)))</f>
        <v>0</v>
      </c>
      <c r="N53" s="10">
        <f>IF(D53="Data Error","Data Error",IF(D53&lt;=L53,0,1-IFERROR(INDEX(BAAL!$C:$D,MATCH(ROUNDUP(D53-L53,0),BAAL!$B:$B,0),MATCH(LEFT(N$2,4),BAAL!$C$2:$D$2,0)),0)))</f>
        <v>0</v>
      </c>
      <c r="O53" s="41">
        <f t="shared" si="4"/>
        <v>1.6595359220359901E-2</v>
      </c>
      <c r="P53" s="41">
        <f t="shared" si="5"/>
        <v>4.8282337597012155E-3</v>
      </c>
      <c r="Q53" s="10">
        <f t="shared" si="18"/>
        <v>1</v>
      </c>
      <c r="R53" s="34"/>
      <c r="S53" s="9">
        <v>0.5</v>
      </c>
      <c r="T53" s="22">
        <f t="array" ref="T53">MAX(IF($I$3:$I$9001=$S53,$C$3:$C$9001))</f>
        <v>191.1678</v>
      </c>
      <c r="U53" s="22">
        <f t="array" ref="U53">MAX(IF($J$3:$J$9001=$S53,$D$3:$D$9001))</f>
        <v>418.11468000000002</v>
      </c>
      <c r="V53" s="30">
        <f t="shared" si="20"/>
        <v>0.23047537524865874</v>
      </c>
      <c r="W53" s="30">
        <f t="shared" si="21"/>
        <v>0.23780837219883968</v>
      </c>
      <c r="X53" s="38">
        <f t="shared" si="19"/>
        <v>57</v>
      </c>
      <c r="Y53" s="38">
        <f t="shared" si="22"/>
        <v>61</v>
      </c>
      <c r="Z53" s="14">
        <f t="shared" si="23"/>
        <v>247.17609999999999</v>
      </c>
      <c r="AA53" s="14">
        <f t="shared" si="24"/>
        <v>312.95960000000002</v>
      </c>
      <c r="AB53" s="30">
        <f t="shared" si="25"/>
        <v>0.29799999999999999</v>
      </c>
      <c r="AC53" s="30">
        <f t="shared" si="26"/>
        <v>0.17799999999999999</v>
      </c>
      <c r="AM53" s="30">
        <f t="array" ref="AM53">IFERROR(SUM(IF(I$3:I$9001=$S53,C$3:C$9001))/COUNT(IF(I$3:I$9001=$S53,C$3:C$9001))/E$1,"")</f>
        <v>5.2079136777382608E-2</v>
      </c>
      <c r="AN53" s="30">
        <f t="array" ref="AN53">IFERROR(SUM(IF(J$3:J$9001=$S53,D$3:D$9001))/COUNT(IF(J$3:J$9001=$S53,D$3:D$9001))/F$1,"")</f>
        <v>3.9904236635456156E-2</v>
      </c>
      <c r="AO53" s="46">
        <f t="shared" si="27"/>
        <v>6.4519556899849659E-2</v>
      </c>
      <c r="AP53" s="46">
        <f t="shared" si="28"/>
        <v>5.2697126020540365E-2</v>
      </c>
    </row>
    <row r="54" spans="1:42" x14ac:dyDescent="0.25">
      <c r="A54" s="10">
        <f t="shared" si="0"/>
        <v>3</v>
      </c>
      <c r="B54" s="4">
        <v>42007.125</v>
      </c>
      <c r="C54" s="2">
        <f>'[2]Hourly BAAL'!B54</f>
        <v>96.526679999999999</v>
      </c>
      <c r="D54" s="2">
        <f>'[2]Hourly BAAL'!C54</f>
        <v>138.15528</v>
      </c>
      <c r="E54" s="3">
        <f>'[2]Hourly BAAL'!D54</f>
        <v>0.11</v>
      </c>
      <c r="F54" s="3">
        <f>'[2]Hourly BAAL'!E54</f>
        <v>0.41</v>
      </c>
      <c r="G54" s="31">
        <f t="shared" si="15"/>
        <v>-5.2871799999999922</v>
      </c>
      <c r="H54" s="31">
        <f t="shared" si="1"/>
        <v>582.70672000000013</v>
      </c>
      <c r="I54" s="37">
        <f t="shared" si="2"/>
        <v>0.11</v>
      </c>
      <c r="J54" s="37">
        <f t="shared" si="3"/>
        <v>0.41</v>
      </c>
      <c r="K54" s="14">
        <f t="shared" si="16"/>
        <v>94.839500000000001</v>
      </c>
      <c r="L54" s="14">
        <f t="shared" si="17"/>
        <v>312.95960000000002</v>
      </c>
      <c r="M54" s="10">
        <f>IF(C54="Data Error","Data Error",IF(C54&lt;=K54,0,1-IFERROR(INDEX(BAAL!$C:$D,MATCH(ROUNDUP(C54-K54,0),BAAL!$B:$B,0),MATCH(LEFT(M$2,4),BAAL!$C$2:$D$2,0)),0)))</f>
        <v>1.0000000000000009E-3</v>
      </c>
      <c r="N54" s="10">
        <f>IF(D54="Data Error","Data Error",IF(D54&lt;=L54,0,1-IFERROR(INDEX(BAAL!$C:$D,MATCH(ROUNDUP(D54-L54,0),BAAL!$B:$B,0),MATCH(LEFT(N$2,4),BAAL!$C$2:$D$2,0)),0)))</f>
        <v>0</v>
      </c>
      <c r="O54" s="41">
        <f t="shared" si="4"/>
        <v>7.6813734174160766E-3</v>
      </c>
      <c r="P54" s="41">
        <f t="shared" si="5"/>
        <v>1.6590742250190971E-3</v>
      </c>
      <c r="Q54" s="10">
        <f t="shared" si="18"/>
        <v>1</v>
      </c>
      <c r="R54" s="34"/>
      <c r="S54" s="9">
        <v>0.51</v>
      </c>
      <c r="T54" s="22">
        <f t="array" ref="T54">MAX(IF($I$3:$I$9001=$S54,$C$3:$C$9001))</f>
        <v>257.99220000000003</v>
      </c>
      <c r="U54" s="22">
        <f t="array" ref="U54">MAX(IF($J$3:$J$9001=$S54,$D$3:$D$9001))</f>
        <v>370.10160000000002</v>
      </c>
      <c r="V54" s="30">
        <f t="shared" si="20"/>
        <v>0.31104008680450901</v>
      </c>
      <c r="W54" s="30">
        <f t="shared" si="21"/>
        <v>0.21050028438175405</v>
      </c>
      <c r="X54" s="38">
        <f t="shared" si="19"/>
        <v>58</v>
      </c>
      <c r="Y54" s="38">
        <f t="shared" si="22"/>
        <v>71</v>
      </c>
      <c r="Z54" s="14">
        <f t="shared" si="23"/>
        <v>247.17609999999999</v>
      </c>
      <c r="AA54" s="14">
        <f t="shared" si="24"/>
        <v>312.95960000000002</v>
      </c>
      <c r="AB54" s="30">
        <f t="shared" si="25"/>
        <v>0.29799999999999999</v>
      </c>
      <c r="AC54" s="30">
        <f t="shared" si="26"/>
        <v>0.17799999999999999</v>
      </c>
      <c r="AM54" s="30">
        <f t="array" ref="AM54">IFERROR(SUM(IF(I$3:I$9001=$S54,C$3:C$9001))/COUNT(IF(I$3:I$9001=$S54,C$3:C$9001))/E$1,"")</f>
        <v>4.4389488672385728E-2</v>
      </c>
      <c r="AN54" s="30">
        <f t="array" ref="AN54">IFERROR(SUM(IF(J$3:J$9001=$S54,D$3:D$9001))/COUNT(IF(J$3:J$9001=$S54,D$3:D$9001))/F$1,"")</f>
        <v>3.428993160418544E-2</v>
      </c>
      <c r="AO54" s="46">
        <f t="shared" si="27"/>
        <v>7.8133823493827317E-2</v>
      </c>
      <c r="AP54" s="46">
        <f t="shared" si="28"/>
        <v>4.7172012851508183E-2</v>
      </c>
    </row>
    <row r="55" spans="1:42" x14ac:dyDescent="0.25">
      <c r="A55" s="10">
        <f t="shared" si="0"/>
        <v>4</v>
      </c>
      <c r="B55" s="4">
        <v>42007.166666666664</v>
      </c>
      <c r="C55" s="2">
        <f>'[2]Hourly BAAL'!B55</f>
        <v>12.12792</v>
      </c>
      <c r="D55" s="2">
        <f>'[2]Hourly BAAL'!C55</f>
        <v>0</v>
      </c>
      <c r="E55" s="3">
        <f>'[2]Hourly BAAL'!D55</f>
        <v>0.01</v>
      </c>
      <c r="F55" s="3">
        <f>'[2]Hourly BAAL'!E55</f>
        <v>0.38</v>
      </c>
      <c r="G55" s="31">
        <f t="shared" si="15"/>
        <v>-3.8334199999999985</v>
      </c>
      <c r="H55" s="31">
        <f t="shared" si="1"/>
        <v>668.1160000000001</v>
      </c>
      <c r="I55" s="37">
        <f t="shared" si="2"/>
        <v>0.01</v>
      </c>
      <c r="J55" s="37">
        <f t="shared" si="3"/>
        <v>0.38</v>
      </c>
      <c r="K55" s="14">
        <f t="shared" si="16"/>
        <v>11.894500000000001</v>
      </c>
      <c r="L55" s="14">
        <f t="shared" si="17"/>
        <v>312.95960000000002</v>
      </c>
      <c r="M55" s="10">
        <f>IF(C55="Data Error","Data Error",IF(C55&lt;=K55,0,1-IFERROR(INDEX(BAAL!$C:$D,MATCH(ROUNDUP(C55-K55,0),BAAL!$B:$B,0),MATCH(LEFT(M$2,4),BAAL!$C$2:$D$2,0)),0)))</f>
        <v>1.0000000000000009E-3</v>
      </c>
      <c r="N55" s="10">
        <f>IF(D55="Data Error","Data Error",IF(D55&lt;=L55,0,1-IFERROR(INDEX(BAAL!$C:$D,MATCH(ROUNDUP(D55-L55,0),BAAL!$B:$B,0),MATCH(LEFT(N$2,4),BAAL!$C$2:$D$2,0)),0)))</f>
        <v>0</v>
      </c>
      <c r="O55" s="41">
        <f t="shared" si="4"/>
        <v>1.0348991758026951E-4</v>
      </c>
      <c r="P55" s="41">
        <f t="shared" si="5"/>
        <v>1.2943571661487062E-3</v>
      </c>
      <c r="Q55" s="10">
        <f t="shared" si="18"/>
        <v>1</v>
      </c>
      <c r="R55" s="34"/>
      <c r="S55" s="9">
        <v>0.52</v>
      </c>
      <c r="T55" s="22">
        <f t="array" ref="T55">MAX(IF($I$3:$I$9001=$S55,$C$3:$C$9001))</f>
        <v>269.82659999999998</v>
      </c>
      <c r="U55" s="22">
        <f t="array" ref="U55">MAX(IF($J$3:$J$9001=$S55,$D$3:$D$9001))</f>
        <v>337.31903999999997</v>
      </c>
      <c r="V55" s="30">
        <f t="shared" si="20"/>
        <v>0.32530785460244738</v>
      </c>
      <c r="W55" s="30">
        <f t="shared" si="21"/>
        <v>0.19185476055056302</v>
      </c>
      <c r="X55" s="38">
        <f t="shared" si="19"/>
        <v>62</v>
      </c>
      <c r="Y55" s="38">
        <f t="shared" si="22"/>
        <v>88</v>
      </c>
      <c r="Z55" s="14">
        <f t="shared" si="23"/>
        <v>247.17609999999999</v>
      </c>
      <c r="AA55" s="14">
        <f t="shared" si="24"/>
        <v>312.95960000000002</v>
      </c>
      <c r="AB55" s="30">
        <f t="shared" si="25"/>
        <v>0.29799999999999999</v>
      </c>
      <c r="AC55" s="30">
        <f t="shared" si="26"/>
        <v>0.17799999999999999</v>
      </c>
      <c r="AM55" s="30">
        <f t="array" ref="AM55">IFERROR(SUM(IF(I$3:I$9001=$S55,C$3:C$9001))/COUNT(IF(I$3:I$9001=$S55,C$3:C$9001))/E$1,"")</f>
        <v>4.6324957657522772E-2</v>
      </c>
      <c r="AN55" s="30">
        <f t="array" ref="AN55">IFERROR(SUM(IF(J$3:J$9001=$S55,D$3:D$9001))/COUNT(IF(J$3:J$9001=$S55,D$3:D$9001))/F$1,"")</f>
        <v>4.0530740374970273E-2</v>
      </c>
      <c r="AO55" s="46">
        <f t="shared" si="27"/>
        <v>6.7057045382650116E-2</v>
      </c>
      <c r="AP55" s="46">
        <f t="shared" si="28"/>
        <v>4.7224524320430061E-2</v>
      </c>
    </row>
    <row r="56" spans="1:42" x14ac:dyDescent="0.25">
      <c r="A56" s="10">
        <f t="shared" si="0"/>
        <v>5</v>
      </c>
      <c r="B56" s="4">
        <v>42007.208333333336</v>
      </c>
      <c r="C56" s="2">
        <f>'[2]Hourly BAAL'!B56</f>
        <v>4.8192000000000004</v>
      </c>
      <c r="D56" s="2">
        <f>'[2]Hourly BAAL'!C56</f>
        <v>0</v>
      </c>
      <c r="E56" s="3">
        <f>'[2]Hourly BAAL'!D56</f>
        <v>0.01</v>
      </c>
      <c r="F56" s="3">
        <f>'[2]Hourly BAAL'!E56</f>
        <v>0.42</v>
      </c>
      <c r="G56" s="31">
        <f t="shared" si="15"/>
        <v>3.4753000000000007</v>
      </c>
      <c r="H56" s="31">
        <f t="shared" si="1"/>
        <v>738.44400000000007</v>
      </c>
      <c r="I56" s="37">
        <f t="shared" si="2"/>
        <v>0.01</v>
      </c>
      <c r="J56" s="37">
        <f t="shared" si="3"/>
        <v>0.42</v>
      </c>
      <c r="K56" s="14">
        <f t="shared" si="16"/>
        <v>11.894500000000001</v>
      </c>
      <c r="L56" s="14">
        <f t="shared" si="17"/>
        <v>312.95960000000002</v>
      </c>
      <c r="M56" s="10">
        <f>IF(C56="Data Error","Data Error",IF(C56&lt;=K56,0,1-IFERROR(INDEX(BAAL!$C:$D,MATCH(ROUNDUP(C56-K56,0),BAAL!$B:$B,0),MATCH(LEFT(M$2,4),BAAL!$C$2:$D$2,0)),0)))</f>
        <v>0</v>
      </c>
      <c r="N56" s="10">
        <f>IF(D56="Data Error","Data Error",IF(D56&lt;=L56,0,1-IFERROR(INDEX(BAAL!$C:$D,MATCH(ROUNDUP(D56-L56,0),BAAL!$B:$B,0),MATCH(LEFT(N$2,4),BAAL!$C$2:$D$2,0)),0)))</f>
        <v>0</v>
      </c>
      <c r="O56" s="41">
        <f t="shared" si="4"/>
        <v>1.8536107145280027E-6</v>
      </c>
      <c r="P56" s="41">
        <f t="shared" si="5"/>
        <v>1.3024862221409886E-3</v>
      </c>
      <c r="Q56" s="10">
        <f t="shared" si="18"/>
        <v>1</v>
      </c>
      <c r="R56" s="34"/>
      <c r="S56" s="9">
        <v>0.53</v>
      </c>
      <c r="T56" s="22">
        <f t="array" ref="T56">MAX(IF($I$3:$I$9001=$S56,$C$3:$C$9001))</f>
        <v>252.93816000000001</v>
      </c>
      <c r="U56" s="22">
        <f t="array" ref="U56">MAX(IF($J$3:$J$9001=$S56,$D$3:$D$9001))</f>
        <v>367.13207999999997</v>
      </c>
      <c r="V56" s="30">
        <f t="shared" si="20"/>
        <v>0.30494684429441193</v>
      </c>
      <c r="W56" s="30">
        <f t="shared" si="21"/>
        <v>0.20881132976908195</v>
      </c>
      <c r="X56" s="38">
        <f t="shared" si="19"/>
        <v>57</v>
      </c>
      <c r="Y56" s="38">
        <f t="shared" si="22"/>
        <v>72</v>
      </c>
      <c r="Z56" s="14">
        <f t="shared" si="23"/>
        <v>247.17609999999999</v>
      </c>
      <c r="AA56" s="14">
        <f t="shared" si="24"/>
        <v>312.95960000000002</v>
      </c>
      <c r="AB56" s="30">
        <f t="shared" si="25"/>
        <v>0.29799999999999999</v>
      </c>
      <c r="AC56" s="30">
        <f t="shared" si="26"/>
        <v>0.17799999999999999</v>
      </c>
      <c r="AM56" s="30">
        <f t="array" ref="AM56">IFERROR(SUM(IF(I$3:I$9001=$S56,C$3:C$9001))/COUNT(IF(I$3:I$9001=$S56,C$3:C$9001))/E$1,"")</f>
        <v>4.6804019150292989E-2</v>
      </c>
      <c r="AN56" s="30">
        <f t="array" ref="AN56">IFERROR(SUM(IF(J$3:J$9001=$S56,D$3:D$9001))/COUNT(IF(J$3:J$9001=$S56,D$3:D$9001))/F$1,"")</f>
        <v>4.0980128350964998E-2</v>
      </c>
      <c r="AO56" s="46">
        <f t="shared" si="27"/>
        <v>7.7337864607496823E-2</v>
      </c>
      <c r="AP56" s="46">
        <f t="shared" si="28"/>
        <v>5.8191444978256048E-2</v>
      </c>
    </row>
    <row r="57" spans="1:42" x14ac:dyDescent="0.25">
      <c r="A57" s="10">
        <f t="shared" si="0"/>
        <v>6</v>
      </c>
      <c r="B57" s="4">
        <v>42007.25</v>
      </c>
      <c r="C57" s="2">
        <f>'[2]Hourly BAAL'!B57</f>
        <v>7.4137199999999996</v>
      </c>
      <c r="D57" s="2">
        <f>'[2]Hourly BAAL'!C57</f>
        <v>0</v>
      </c>
      <c r="E57" s="3">
        <f>'[2]Hourly BAAL'!D57</f>
        <v>0.02</v>
      </c>
      <c r="F57" s="3">
        <f>'[2]Hourly BAAL'!E57</f>
        <v>0.48</v>
      </c>
      <c r="G57" s="31">
        <f t="shared" si="15"/>
        <v>9.1752800000000025</v>
      </c>
      <c r="H57" s="31">
        <f t="shared" si="1"/>
        <v>843.93600000000015</v>
      </c>
      <c r="I57" s="37">
        <f t="shared" si="2"/>
        <v>0.02</v>
      </c>
      <c r="J57" s="37">
        <f t="shared" si="3"/>
        <v>0.48</v>
      </c>
      <c r="K57" s="14">
        <f t="shared" si="16"/>
        <v>20.189000000000004</v>
      </c>
      <c r="L57" s="14">
        <f t="shared" si="17"/>
        <v>312.95960000000002</v>
      </c>
      <c r="M57" s="10">
        <f>IF(C57="Data Error","Data Error",IF(C57&lt;=K57,0,1-IFERROR(INDEX(BAAL!$C:$D,MATCH(ROUNDUP(C57-K57,0),BAAL!$B:$B,0),MATCH(LEFT(M$2,4),BAAL!$C$2:$D$2,0)),0)))</f>
        <v>0</v>
      </c>
      <c r="N57" s="10">
        <f>IF(D57="Data Error","Data Error",IF(D57&lt;=L57,0,1-IFERROR(INDEX(BAAL!$C:$D,MATCH(ROUNDUP(D57-L57,0),BAAL!$B:$B,0),MATCH(LEFT(N$2,4),BAAL!$C$2:$D$2,0)),0)))</f>
        <v>0</v>
      </c>
      <c r="O57" s="41">
        <f t="shared" si="4"/>
        <v>3.3173513401597689E-6</v>
      </c>
      <c r="P57" s="41">
        <f t="shared" si="5"/>
        <v>1.6538160191292936E-3</v>
      </c>
      <c r="Q57" s="10">
        <f t="shared" si="18"/>
        <v>1</v>
      </c>
      <c r="R57" s="34"/>
      <c r="S57" s="9">
        <v>0.54</v>
      </c>
      <c r="T57" s="22">
        <f t="array" ref="T57">MAX(IF($I$3:$I$9001=$S57,$C$3:$C$9001))</f>
        <v>219.59219999999999</v>
      </c>
      <c r="U57" s="22">
        <f t="array" ref="U57">MAX(IF($J$3:$J$9001=$S57,$D$3:$D$9001))</f>
        <v>380.38488000000001</v>
      </c>
      <c r="V57" s="30">
        <f t="shared" si="20"/>
        <v>0.26474434866477786</v>
      </c>
      <c r="W57" s="30">
        <f t="shared" si="21"/>
        <v>0.21634903878967124</v>
      </c>
      <c r="X57" s="38">
        <f t="shared" si="19"/>
        <v>53</v>
      </c>
      <c r="Y57" s="38">
        <f t="shared" si="22"/>
        <v>68</v>
      </c>
      <c r="Z57" s="14">
        <f t="shared" si="23"/>
        <v>247.17609999999999</v>
      </c>
      <c r="AA57" s="14">
        <f t="shared" si="24"/>
        <v>312.95960000000002</v>
      </c>
      <c r="AB57" s="30">
        <f t="shared" si="25"/>
        <v>0.29799999999999999</v>
      </c>
      <c r="AC57" s="30">
        <f t="shared" si="26"/>
        <v>0.17799999999999999</v>
      </c>
      <c r="AM57" s="30">
        <f t="array" ref="AM57">IFERROR(SUM(IF(I$3:I$9001=$S57,C$3:C$9001))/COUNT(IF(I$3:I$9001=$S57,C$3:C$9001))/E$1,"")</f>
        <v>4.5605956208763024E-2</v>
      </c>
      <c r="AN57" s="30">
        <f t="array" ref="AN57">IFERROR(SUM(IF(J$3:J$9001=$S57,D$3:D$9001))/COUNT(IF(J$3:J$9001=$S57,D$3:D$9001))/F$1,"")</f>
        <v>4.8217728693115296E-2</v>
      </c>
      <c r="AO57" s="46">
        <f t="shared" si="27"/>
        <v>7.7165008665178225E-2</v>
      </c>
      <c r="AP57" s="46">
        <f t="shared" si="28"/>
        <v>5.6653069740424965E-2</v>
      </c>
    </row>
    <row r="58" spans="1:42" x14ac:dyDescent="0.25">
      <c r="A58" s="10">
        <f t="shared" si="0"/>
        <v>7</v>
      </c>
      <c r="B58" s="4">
        <v>42007.291666666664</v>
      </c>
      <c r="C58" s="2">
        <f>'[2]Hourly BAAL'!B58</f>
        <v>0</v>
      </c>
      <c r="D58" s="2">
        <f>'[2]Hourly BAAL'!C58</f>
        <v>0</v>
      </c>
      <c r="E58" s="3">
        <f>'[2]Hourly BAAL'!D58</f>
        <v>0.01</v>
      </c>
      <c r="F58" s="3">
        <f>'[2]Hourly BAAL'!E58</f>
        <v>0.52</v>
      </c>
      <c r="G58" s="31">
        <f t="shared" si="15"/>
        <v>8.2945000000000011</v>
      </c>
      <c r="H58" s="31">
        <f t="shared" si="1"/>
        <v>914.26400000000012</v>
      </c>
      <c r="I58" s="37">
        <f t="shared" si="2"/>
        <v>0.01</v>
      </c>
      <c r="J58" s="37">
        <f t="shared" si="3"/>
        <v>0.52</v>
      </c>
      <c r="K58" s="14">
        <f t="shared" si="16"/>
        <v>11.894500000000001</v>
      </c>
      <c r="L58" s="14">
        <f t="shared" si="17"/>
        <v>312.95960000000002</v>
      </c>
      <c r="M58" s="10">
        <f>IF(C58="Data Error","Data Error",IF(C58&lt;=K58,0,1-IFERROR(INDEX(BAAL!$C:$D,MATCH(ROUNDUP(C58-K58,0),BAAL!$B:$B,0),MATCH(LEFT(M$2,4),BAAL!$C$2:$D$2,0)),0)))</f>
        <v>0</v>
      </c>
      <c r="N58" s="10">
        <f>IF(D58="Data Error","Data Error",IF(D58&lt;=L58,0,1-IFERROR(INDEX(BAAL!$C:$D,MATCH(ROUNDUP(D58-L58,0),BAAL!$B:$B,0),MATCH(LEFT(N$2,4),BAAL!$C$2:$D$2,0)),0)))</f>
        <v>0</v>
      </c>
      <c r="O58" s="41">
        <f t="shared" si="4"/>
        <v>1.9790410373594981E-5</v>
      </c>
      <c r="P58" s="41">
        <f t="shared" si="5"/>
        <v>1.6427409153432454E-3</v>
      </c>
      <c r="Q58" s="10">
        <f t="shared" si="18"/>
        <v>1</v>
      </c>
      <c r="R58" s="34"/>
      <c r="S58" s="9">
        <v>0.55000000000000004</v>
      </c>
      <c r="T58" s="22">
        <f t="array" ref="T58">MAX(IF($I$3:$I$9001=$S58,$C$3:$C$9001))</f>
        <v>314.01960000000003</v>
      </c>
      <c r="U58" s="22">
        <f t="array" ref="U58">MAX(IF($J$3:$J$9001=$S58,$D$3:$D$9001))</f>
        <v>419.26260000000002</v>
      </c>
      <c r="V58" s="30">
        <f t="shared" si="20"/>
        <v>0.37858773886310204</v>
      </c>
      <c r="W58" s="30">
        <f t="shared" si="21"/>
        <v>0.23846126720509608</v>
      </c>
      <c r="X58" s="38">
        <f t="shared" si="19"/>
        <v>53</v>
      </c>
      <c r="Y58" s="38">
        <f t="shared" si="22"/>
        <v>62</v>
      </c>
      <c r="Z58" s="14">
        <f t="shared" si="23"/>
        <v>247.17609999999999</v>
      </c>
      <c r="AA58" s="14">
        <f t="shared" si="24"/>
        <v>312.95960000000002</v>
      </c>
      <c r="AB58" s="30">
        <f t="shared" si="25"/>
        <v>0.29799999999999999</v>
      </c>
      <c r="AC58" s="30">
        <f t="shared" si="26"/>
        <v>0.17799999999999999</v>
      </c>
      <c r="AM58" s="30">
        <f t="array" ref="AM58">IFERROR(SUM(IF(I$3:I$9001=$S58,C$3:C$9001))/COUNT(IF(I$3:I$9001=$S58,C$3:C$9001))/E$1,"")</f>
        <v>5.6664424823450854E-2</v>
      </c>
      <c r="AN58" s="30">
        <f t="array" ref="AN58">IFERROR(SUM(IF(J$3:J$9001=$S58,D$3:D$9001))/COUNT(IF(J$3:J$9001=$S58,D$3:D$9001))/F$1,"")</f>
        <v>3.9583339999486288E-2</v>
      </c>
      <c r="AO58" s="46">
        <f t="shared" si="27"/>
        <v>8.6286353570228624E-2</v>
      </c>
      <c r="AP58" s="46">
        <f t="shared" si="28"/>
        <v>5.0432099788205953E-2</v>
      </c>
    </row>
    <row r="59" spans="1:42" x14ac:dyDescent="0.25">
      <c r="A59" s="10">
        <f t="shared" si="0"/>
        <v>8</v>
      </c>
      <c r="B59" s="4">
        <v>42007.333333333336</v>
      </c>
      <c r="C59" s="2">
        <f>'[2]Hourly BAAL'!B59</f>
        <v>0</v>
      </c>
      <c r="D59" s="2">
        <f>'[2]Hourly BAAL'!C59</f>
        <v>0</v>
      </c>
      <c r="E59" s="3">
        <f>'[2]Hourly BAAL'!D59</f>
        <v>0.01</v>
      </c>
      <c r="F59" s="3">
        <f>'[2]Hourly BAAL'!E59</f>
        <v>0.56000000000000005</v>
      </c>
      <c r="G59" s="31">
        <f t="shared" si="15"/>
        <v>8.2945000000000011</v>
      </c>
      <c r="H59" s="31">
        <f t="shared" si="1"/>
        <v>984.59200000000021</v>
      </c>
      <c r="I59" s="37">
        <f t="shared" si="2"/>
        <v>0.01</v>
      </c>
      <c r="J59" s="37">
        <f t="shared" si="3"/>
        <v>0.56000000000000005</v>
      </c>
      <c r="K59" s="14">
        <f t="shared" si="16"/>
        <v>11.894500000000001</v>
      </c>
      <c r="L59" s="14">
        <f t="shared" si="17"/>
        <v>312.95960000000002</v>
      </c>
      <c r="M59" s="10">
        <f>IF(C59="Data Error","Data Error",IF(C59&lt;=K59,0,1-IFERROR(INDEX(BAAL!$C:$D,MATCH(ROUNDUP(C59-K59,0),BAAL!$B:$B,0),MATCH(LEFT(M$2,4),BAAL!$C$2:$D$2,0)),0)))</f>
        <v>0</v>
      </c>
      <c r="N59" s="10">
        <f>IF(D59="Data Error","Data Error",IF(D59&lt;=L59,0,1-IFERROR(INDEX(BAAL!$C:$D,MATCH(ROUNDUP(D59-L59,0),BAAL!$B:$B,0),MATCH(LEFT(N$2,4),BAAL!$C$2:$D$2,0)),0)))</f>
        <v>0</v>
      </c>
      <c r="O59" s="41">
        <f t="shared" si="4"/>
        <v>1.9790410373594981E-5</v>
      </c>
      <c r="P59" s="41">
        <f t="shared" si="5"/>
        <v>1.107022362191243E-3</v>
      </c>
      <c r="Q59" s="10">
        <f t="shared" si="18"/>
        <v>1</v>
      </c>
      <c r="R59" s="34"/>
      <c r="S59" s="9">
        <v>0.56000000000000005</v>
      </c>
      <c r="T59" s="22">
        <f t="array" ref="T59">MAX(IF($I$3:$I$9001=$S59,$C$3:$C$9001))</f>
        <v>310.61867999999998</v>
      </c>
      <c r="U59" s="22">
        <f t="array" ref="U59">MAX(IF($J$3:$J$9001=$S59,$D$3:$D$9001))</f>
        <v>369.77735999999999</v>
      </c>
      <c r="V59" s="30">
        <f t="shared" si="20"/>
        <v>0.3744875278799204</v>
      </c>
      <c r="W59" s="30">
        <f t="shared" si="21"/>
        <v>0.21031586850187689</v>
      </c>
      <c r="X59" s="38">
        <f t="shared" si="19"/>
        <v>64</v>
      </c>
      <c r="Y59" s="38">
        <f t="shared" si="22"/>
        <v>68</v>
      </c>
      <c r="Z59" s="14">
        <f t="shared" si="23"/>
        <v>247.17609999999999</v>
      </c>
      <c r="AA59" s="14">
        <f t="shared" si="24"/>
        <v>312.95960000000002</v>
      </c>
      <c r="AB59" s="30">
        <f t="shared" si="25"/>
        <v>0.29799999999999999</v>
      </c>
      <c r="AC59" s="30">
        <f t="shared" si="26"/>
        <v>0.17799999999999999</v>
      </c>
      <c r="AM59" s="30">
        <f t="array" ref="AM59">IFERROR(SUM(IF(I$3:I$9001=$S59,C$3:C$9001))/COUNT(IF(I$3:I$9001=$S59,C$3:C$9001))/E$1,"")</f>
        <v>5.397320136837664E-2</v>
      </c>
      <c r="AN59" s="30">
        <f t="array" ref="AN59">IFERROR(SUM(IF(J$3:J$9001=$S59,D$3:D$9001))/COUNT(IF(J$3:J$9001=$S59,D$3:D$9001))/F$1,"")</f>
        <v>3.3271945572677937E-2</v>
      </c>
      <c r="AO59" s="46">
        <f t="shared" si="27"/>
        <v>0.10256447932608014</v>
      </c>
      <c r="AP59" s="46">
        <f t="shared" si="28"/>
        <v>5.3068898277126027E-2</v>
      </c>
    </row>
    <row r="60" spans="1:42" x14ac:dyDescent="0.25">
      <c r="A60" s="10">
        <f t="shared" si="0"/>
        <v>9</v>
      </c>
      <c r="B60" s="4">
        <v>42007.375</v>
      </c>
      <c r="C60" s="2">
        <f>'[2]Hourly BAAL'!B60</f>
        <v>4.8712799999999996</v>
      </c>
      <c r="D60" s="2">
        <f>'[2]Hourly BAAL'!C60</f>
        <v>217.58555999999999</v>
      </c>
      <c r="E60" s="3">
        <f>'[2]Hourly BAAL'!D60</f>
        <v>0.01</v>
      </c>
      <c r="F60" s="3">
        <f>'[2]Hourly BAAL'!E60</f>
        <v>0.57999999999999996</v>
      </c>
      <c r="G60" s="31">
        <f t="shared" si="15"/>
        <v>3.4232200000000015</v>
      </c>
      <c r="H60" s="31">
        <f t="shared" si="1"/>
        <v>802.1704400000001</v>
      </c>
      <c r="I60" s="37">
        <f t="shared" si="2"/>
        <v>0.01</v>
      </c>
      <c r="J60" s="37">
        <f t="shared" si="3"/>
        <v>0.57999999999999996</v>
      </c>
      <c r="K60" s="14">
        <f t="shared" si="16"/>
        <v>11.894500000000001</v>
      </c>
      <c r="L60" s="14">
        <f t="shared" si="17"/>
        <v>312.95960000000002</v>
      </c>
      <c r="M60" s="10">
        <f>IF(C60="Data Error","Data Error",IF(C60&lt;=K60,0,1-IFERROR(INDEX(BAAL!$C:$D,MATCH(ROUNDUP(C60-K60,0),BAAL!$B:$B,0),MATCH(LEFT(M$2,4),BAAL!$C$2:$D$2,0)),0)))</f>
        <v>0</v>
      </c>
      <c r="N60" s="10">
        <f>IF(D60="Data Error","Data Error",IF(D60&lt;=L60,0,1-IFERROR(INDEX(BAAL!$C:$D,MATCH(ROUNDUP(D60-L60,0),BAAL!$B:$B,0),MATCH(LEFT(N$2,4),BAAL!$C$2:$D$2,0)),0)))</f>
        <v>0</v>
      </c>
      <c r="O60" s="41">
        <f t="shared" si="4"/>
        <v>2.028523166904594E-6</v>
      </c>
      <c r="P60" s="41">
        <f t="shared" si="5"/>
        <v>5.5499392366531886E-3</v>
      </c>
      <c r="Q60" s="10">
        <f t="shared" si="18"/>
        <v>1</v>
      </c>
      <c r="R60" s="34"/>
      <c r="S60" s="9">
        <v>0.56999999999999995</v>
      </c>
      <c r="T60" s="22">
        <f t="array" ref="T60">MAX(IF($I$3:$I$9001=$S60,$C$3:$C$9001))</f>
        <v>194.57411999999999</v>
      </c>
      <c r="U60" s="22">
        <f t="array" ref="U60">MAX(IF($J$3:$J$9001=$S60,$D$3:$D$9001))</f>
        <v>303.73164000000003</v>
      </c>
      <c r="V60" s="30">
        <f t="shared" si="20"/>
        <v>0.23458209657001625</v>
      </c>
      <c r="W60" s="30">
        <f t="shared" si="21"/>
        <v>0.17275147309748606</v>
      </c>
      <c r="X60" s="38">
        <f t="shared" si="19"/>
        <v>59</v>
      </c>
      <c r="Y60" s="38">
        <f t="shared" si="22"/>
        <v>64</v>
      </c>
      <c r="Z60" s="14">
        <f t="shared" si="23"/>
        <v>247.17609999999999</v>
      </c>
      <c r="AA60" s="14">
        <f t="shared" si="24"/>
        <v>312.95960000000002</v>
      </c>
      <c r="AB60" s="30">
        <f t="shared" si="25"/>
        <v>0.29799999999999999</v>
      </c>
      <c r="AC60" s="30">
        <f t="shared" si="26"/>
        <v>0.17799999999999999</v>
      </c>
      <c r="AM60" s="30">
        <f t="array" ref="AM60">IFERROR(SUM(IF(I$3:I$9001=$S60,C$3:C$9001))/COUNT(IF(I$3:I$9001=$S60,C$3:C$9001))/E$1,"")</f>
        <v>4.1128692384477764E-2</v>
      </c>
      <c r="AN60" s="30">
        <f t="array" ref="AN60">IFERROR(SUM(IF(J$3:J$9001=$S60,D$3:D$9001))/COUNT(IF(J$3:J$9001=$S60,D$3:D$9001))/F$1,"")</f>
        <v>3.270981223694687E-2</v>
      </c>
      <c r="AO60" s="46">
        <f t="shared" si="27"/>
        <v>6.0085153850962324E-2</v>
      </c>
      <c r="AP60" s="46">
        <f t="shared" si="28"/>
        <v>4.5391066422134189E-2</v>
      </c>
    </row>
    <row r="61" spans="1:42" x14ac:dyDescent="0.25">
      <c r="A61" s="10">
        <f t="shared" si="0"/>
        <v>10</v>
      </c>
      <c r="B61" s="4">
        <v>42007.416666666664</v>
      </c>
      <c r="C61" s="2">
        <f>'[2]Hourly BAAL'!B61</f>
        <v>9.5774399999999993</v>
      </c>
      <c r="D61" s="2">
        <f>'[2]Hourly BAAL'!C61</f>
        <v>80.259600000000006</v>
      </c>
      <c r="E61" s="3">
        <f>'[2]Hourly BAAL'!D61</f>
        <v>0.02</v>
      </c>
      <c r="F61" s="3">
        <f>'[2]Hourly BAAL'!E61</f>
        <v>0.45</v>
      </c>
      <c r="G61" s="31">
        <f t="shared" si="15"/>
        <v>7.0115600000000029</v>
      </c>
      <c r="H61" s="31">
        <f t="shared" si="1"/>
        <v>710.93040000000019</v>
      </c>
      <c r="I61" s="37">
        <f t="shared" si="2"/>
        <v>0.02</v>
      </c>
      <c r="J61" s="37">
        <f t="shared" si="3"/>
        <v>0.45</v>
      </c>
      <c r="K61" s="14">
        <f t="shared" si="16"/>
        <v>20.189000000000004</v>
      </c>
      <c r="L61" s="14">
        <f t="shared" si="17"/>
        <v>312.95960000000002</v>
      </c>
      <c r="M61" s="10">
        <f>IF(C61="Data Error","Data Error",IF(C61&lt;=K61,0,1-IFERROR(INDEX(BAAL!$C:$D,MATCH(ROUNDUP(C61-K61,0),BAAL!$B:$B,0),MATCH(LEFT(M$2,4),BAAL!$C$2:$D$2,0)),0)))</f>
        <v>0</v>
      </c>
      <c r="N61" s="10">
        <f>IF(D61="Data Error","Data Error",IF(D61&lt;=L61,0,1-IFERROR(INDEX(BAAL!$C:$D,MATCH(ROUNDUP(D61-L61,0),BAAL!$B:$B,0),MATCH(LEFT(N$2,4),BAAL!$C$2:$D$2,0)),0)))</f>
        <v>0</v>
      </c>
      <c r="O61" s="41">
        <f t="shared" si="4"/>
        <v>1.9624722094549035E-5</v>
      </c>
      <c r="P61" s="41">
        <f t="shared" si="5"/>
        <v>1.8104135487127435E-4</v>
      </c>
      <c r="Q61" s="10">
        <f t="shared" si="18"/>
        <v>1</v>
      </c>
      <c r="R61" s="34"/>
      <c r="S61" s="9">
        <v>0.57999999999999996</v>
      </c>
      <c r="T61" s="22">
        <f t="array" ref="T61">MAX(IF($I$3:$I$9001=$S61,$C$3:$C$9001))</f>
        <v>186.08076</v>
      </c>
      <c r="U61" s="22">
        <f t="array" ref="U61">MAX(IF($J$3:$J$9001=$S61,$D$3:$D$9001))</f>
        <v>445.23383999999999</v>
      </c>
      <c r="V61" s="30">
        <f t="shared" si="20"/>
        <v>0.22434234733859784</v>
      </c>
      <c r="W61" s="30">
        <f t="shared" si="21"/>
        <v>0.25323276077806844</v>
      </c>
      <c r="X61" s="38">
        <f t="shared" si="19"/>
        <v>40</v>
      </c>
      <c r="Y61" s="38">
        <f t="shared" si="22"/>
        <v>51</v>
      </c>
      <c r="Z61" s="14">
        <f t="shared" si="23"/>
        <v>247.17609999999999</v>
      </c>
      <c r="AA61" s="14">
        <f t="shared" si="24"/>
        <v>312.95960000000002</v>
      </c>
      <c r="AB61" s="30">
        <f t="shared" si="25"/>
        <v>0.29799999999999999</v>
      </c>
      <c r="AC61" s="30">
        <f t="shared" si="26"/>
        <v>0.17799999999999999</v>
      </c>
      <c r="AM61" s="30">
        <f t="array" ref="AM61">IFERROR(SUM(IF(I$3:I$9001=$S61,C$3:C$9001))/COUNT(IF(I$3:I$9001=$S61,C$3:C$9001))/E$1,"")</f>
        <v>3.6935441557658689E-2</v>
      </c>
      <c r="AN61" s="30">
        <f t="array" ref="AN61">IFERROR(SUM(IF(J$3:J$9001=$S61,D$3:D$9001))/COUNT(IF(J$3:J$9001=$S61,D$3:D$9001))/F$1,"")</f>
        <v>4.9256812113993576E-2</v>
      </c>
      <c r="AO61" s="46">
        <f t="shared" si="27"/>
        <v>5.8653398776157266E-2</v>
      </c>
      <c r="AP61" s="46">
        <f t="shared" si="28"/>
        <v>6.4100359388543832E-2</v>
      </c>
    </row>
    <row r="62" spans="1:42" x14ac:dyDescent="0.25">
      <c r="A62" s="10">
        <f t="shared" si="0"/>
        <v>11</v>
      </c>
      <c r="B62" s="4">
        <v>42007.458333333336</v>
      </c>
      <c r="C62" s="2">
        <f>'[2]Hourly BAAL'!B62</f>
        <v>1.37436</v>
      </c>
      <c r="D62" s="2">
        <f>'[2]Hourly BAAL'!C62</f>
        <v>73.607759999999999</v>
      </c>
      <c r="E62" s="3">
        <f>'[2]Hourly BAAL'!D62</f>
        <v>0.01</v>
      </c>
      <c r="F62" s="3">
        <f>'[2]Hourly BAAL'!E62</f>
        <v>0.38</v>
      </c>
      <c r="G62" s="31">
        <f t="shared" si="15"/>
        <v>6.9201400000000008</v>
      </c>
      <c r="H62" s="31">
        <f t="shared" si="1"/>
        <v>594.50824000000011</v>
      </c>
      <c r="I62" s="37">
        <f t="shared" si="2"/>
        <v>0.01</v>
      </c>
      <c r="J62" s="37">
        <f t="shared" si="3"/>
        <v>0.38</v>
      </c>
      <c r="K62" s="14">
        <f t="shared" si="16"/>
        <v>11.894500000000001</v>
      </c>
      <c r="L62" s="14">
        <f t="shared" si="17"/>
        <v>312.95960000000002</v>
      </c>
      <c r="M62" s="10">
        <f>IF(C62="Data Error","Data Error",IF(C62&lt;=K62,0,1-IFERROR(INDEX(BAAL!$C:$D,MATCH(ROUNDUP(C62-K62,0),BAAL!$B:$B,0),MATCH(LEFT(M$2,4),BAAL!$C$2:$D$2,0)),0)))</f>
        <v>0</v>
      </c>
      <c r="N62" s="10">
        <f>IF(D62="Data Error","Data Error",IF(D62&lt;=L62,0,1-IFERROR(INDEX(BAAL!$C:$D,MATCH(ROUNDUP(D62-L62,0),BAAL!$B:$B,0),MATCH(LEFT(N$2,4),BAAL!$C$2:$D$2,0)),0)))</f>
        <v>0</v>
      </c>
      <c r="O62" s="41">
        <f t="shared" si="4"/>
        <v>7.7935219159381982E-6</v>
      </c>
      <c r="P62" s="41">
        <f t="shared" si="5"/>
        <v>3.4671278154982541E-5</v>
      </c>
      <c r="Q62" s="10">
        <f t="shared" si="18"/>
        <v>1</v>
      </c>
      <c r="R62" s="34"/>
      <c r="S62" s="9">
        <v>0.59</v>
      </c>
      <c r="T62" s="22">
        <f t="array" ref="T62">MAX(IF($I$3:$I$9001=$S62,$C$3:$C$9001))</f>
        <v>209.27603999999999</v>
      </c>
      <c r="U62" s="22">
        <f t="array" ref="U62">MAX(IF($J$3:$J$9001=$S62,$D$3:$D$9001))</f>
        <v>430.03980000000001</v>
      </c>
      <c r="V62" s="30">
        <f t="shared" si="20"/>
        <v>0.25230699861353906</v>
      </c>
      <c r="W62" s="30">
        <f t="shared" si="21"/>
        <v>0.24459094528495048</v>
      </c>
      <c r="X62" s="38">
        <f t="shared" si="19"/>
        <v>75</v>
      </c>
      <c r="Y62" s="38">
        <f t="shared" si="22"/>
        <v>68</v>
      </c>
      <c r="Z62" s="14">
        <f t="shared" si="23"/>
        <v>247.17609999999999</v>
      </c>
      <c r="AA62" s="14">
        <f t="shared" si="24"/>
        <v>312.95960000000002</v>
      </c>
      <c r="AB62" s="30">
        <f t="shared" si="25"/>
        <v>0.29799999999999999</v>
      </c>
      <c r="AC62" s="30">
        <f t="shared" si="26"/>
        <v>0.17799999999999999</v>
      </c>
      <c r="AM62" s="30">
        <f t="array" ref="AM62">IFERROR(SUM(IF(I$3:I$9001=$S62,C$3:C$9001))/COUNT(IF(I$3:I$9001=$S62,C$3:C$9001))/E$1,"")</f>
        <v>2.6193692687925735E-2</v>
      </c>
      <c r="AN62" s="30">
        <f t="array" ref="AN62">IFERROR(SUM(IF(J$3:J$9001=$S62,D$3:D$9001))/COUNT(IF(J$3:J$9001=$S62,D$3:D$9001))/F$1,"")</f>
        <v>3.5737128881810937E-2</v>
      </c>
      <c r="AO62" s="46">
        <f t="shared" si="27"/>
        <v>5.474981059067973E-2</v>
      </c>
      <c r="AP62" s="46">
        <f t="shared" si="28"/>
        <v>5.1147103540499304E-2</v>
      </c>
    </row>
    <row r="63" spans="1:42" x14ac:dyDescent="0.25">
      <c r="A63" s="10">
        <f t="shared" si="0"/>
        <v>12</v>
      </c>
      <c r="B63" s="4">
        <v>42007.5</v>
      </c>
      <c r="C63" s="2">
        <f>'[2]Hourly BAAL'!B63</f>
        <v>9.0983999999999998</v>
      </c>
      <c r="D63" s="2">
        <f>'[2]Hourly BAAL'!C63</f>
        <v>71.743200000000002</v>
      </c>
      <c r="E63" s="3">
        <f>'[2]Hourly BAAL'!D63</f>
        <v>0.01</v>
      </c>
      <c r="F63" s="3">
        <f>'[2]Hourly BAAL'!E63</f>
        <v>0.32</v>
      </c>
      <c r="G63" s="31">
        <f t="shared" si="15"/>
        <v>-0.80389999999999873</v>
      </c>
      <c r="H63" s="31">
        <f t="shared" si="1"/>
        <v>490.88080000000014</v>
      </c>
      <c r="I63" s="37">
        <f t="shared" si="2"/>
        <v>0.01</v>
      </c>
      <c r="J63" s="37">
        <f t="shared" si="3"/>
        <v>0.32</v>
      </c>
      <c r="K63" s="14">
        <f t="shared" si="16"/>
        <v>11.894500000000001</v>
      </c>
      <c r="L63" s="14">
        <f t="shared" si="17"/>
        <v>312.95960000000002</v>
      </c>
      <c r="M63" s="10">
        <f>IF(C63="Data Error","Data Error",IF(C63&lt;=K63,0,1-IFERROR(INDEX(BAAL!$C:$D,MATCH(ROUNDUP(C63-K63,0),BAAL!$B:$B,0),MATCH(LEFT(M$2,4),BAAL!$C$2:$D$2,0)),0)))</f>
        <v>0</v>
      </c>
      <c r="N63" s="10">
        <f>IF(D63="Data Error","Data Error",IF(D63&lt;=L63,0,1-IFERROR(INDEX(BAAL!$C:$D,MATCH(ROUNDUP(D63-L63,0),BAAL!$B:$B,0),MATCH(LEFT(N$2,4),BAAL!$C$2:$D$2,0)),0)))</f>
        <v>0</v>
      </c>
      <c r="O63" s="41">
        <f t="shared" si="4"/>
        <v>4.2517638132200293E-5</v>
      </c>
      <c r="P63" s="41">
        <f t="shared" si="5"/>
        <v>3.297913150815669E-5</v>
      </c>
      <c r="Q63" s="10">
        <f t="shared" si="18"/>
        <v>1</v>
      </c>
      <c r="R63" s="34"/>
      <c r="S63" s="9">
        <v>0.6</v>
      </c>
      <c r="T63" s="22">
        <f t="array" ref="T63">MAX(IF($I$3:$I$9001=$S63,$C$3:$C$9001))</f>
        <v>286.33944000000002</v>
      </c>
      <c r="U63" s="22">
        <f t="array" ref="U63">MAX(IF($J$3:$J$9001=$S63,$D$3:$D$9001))</f>
        <v>366.35915999999997</v>
      </c>
      <c r="V63" s="30">
        <f t="shared" si="20"/>
        <v>0.34521603472180362</v>
      </c>
      <c r="W63" s="30">
        <f t="shared" si="21"/>
        <v>0.20837172107837557</v>
      </c>
      <c r="X63" s="38">
        <f t="shared" si="19"/>
        <v>65</v>
      </c>
      <c r="Y63" s="38">
        <f t="shared" si="22"/>
        <v>57</v>
      </c>
      <c r="Z63" s="14">
        <f t="shared" si="23"/>
        <v>247.17609999999999</v>
      </c>
      <c r="AA63" s="14">
        <f t="shared" si="24"/>
        <v>312.95960000000002</v>
      </c>
      <c r="AB63" s="30">
        <f t="shared" si="25"/>
        <v>0.29799999999999999</v>
      </c>
      <c r="AC63" s="30">
        <f t="shared" si="26"/>
        <v>0.17799999999999999</v>
      </c>
      <c r="AM63" s="30">
        <f t="array" ref="AM63">IFERROR(SUM(IF(I$3:I$9001=$S63,C$3:C$9001))/COUNT(IF(I$3:I$9001=$S63,C$3:C$9001))/E$1,"")</f>
        <v>4.2045237390856777E-2</v>
      </c>
      <c r="AN63" s="30">
        <f t="array" ref="AN63">IFERROR(SUM(IF(J$3:J$9001=$S63,D$3:D$9001))/COUNT(IF(J$3:J$9001=$S63,D$3:D$9001))/F$1,"")</f>
        <v>3.0035810547868927E-2</v>
      </c>
      <c r="AO63" s="46">
        <f t="shared" si="27"/>
        <v>7.8324741934546652E-2</v>
      </c>
      <c r="AP63" s="46">
        <f t="shared" si="28"/>
        <v>5.1537424943641399E-2</v>
      </c>
    </row>
    <row r="64" spans="1:42" x14ac:dyDescent="0.25">
      <c r="A64" s="10">
        <f t="shared" si="0"/>
        <v>13</v>
      </c>
      <c r="B64" s="4">
        <v>42007.541666666664</v>
      </c>
      <c r="C64" s="2">
        <f>'[2]Hourly BAAL'!B64</f>
        <v>6.6619200000000003</v>
      </c>
      <c r="D64" s="2">
        <f>'[2]Hourly BAAL'!C64</f>
        <v>233.70959999999999</v>
      </c>
      <c r="E64" s="3">
        <f>'[2]Hourly BAAL'!D64</f>
        <v>0.01</v>
      </c>
      <c r="F64" s="3">
        <f>'[2]Hourly BAAL'!E64</f>
        <v>0.28000000000000003</v>
      </c>
      <c r="G64" s="31">
        <f t="shared" si="15"/>
        <v>1.6325800000000008</v>
      </c>
      <c r="H64" s="31">
        <f t="shared" si="1"/>
        <v>258.58640000000014</v>
      </c>
      <c r="I64" s="37">
        <f t="shared" si="2"/>
        <v>0.01</v>
      </c>
      <c r="J64" s="37">
        <f t="shared" si="3"/>
        <v>0.28000000000000003</v>
      </c>
      <c r="K64" s="14">
        <f t="shared" si="16"/>
        <v>11.894500000000001</v>
      </c>
      <c r="L64" s="14">
        <f t="shared" si="17"/>
        <v>312.95960000000002</v>
      </c>
      <c r="M64" s="10">
        <f>IF(C64="Data Error","Data Error",IF(C64&lt;=K64,0,1-IFERROR(INDEX(BAAL!$C:$D,MATCH(ROUNDUP(C64-K64,0),BAAL!$B:$B,0),MATCH(LEFT(M$2,4),BAAL!$C$2:$D$2,0)),0)))</f>
        <v>0</v>
      </c>
      <c r="N64" s="10">
        <f>IF(D64="Data Error","Data Error",IF(D64&lt;=L64,0,1-IFERROR(INDEX(BAAL!$C:$D,MATCH(ROUNDUP(D64-L64,0),BAAL!$B:$B,0),MATCH(LEFT(N$2,4),BAAL!$C$2:$D$2,0)),0)))</f>
        <v>0</v>
      </c>
      <c r="O64" s="41">
        <f t="shared" si="4"/>
        <v>1.2838537265297619E-5</v>
      </c>
      <c r="P64" s="41">
        <f t="shared" si="5"/>
        <v>1.172392818992175E-2</v>
      </c>
      <c r="Q64" s="10">
        <f t="shared" si="18"/>
        <v>1</v>
      </c>
      <c r="R64" s="34"/>
      <c r="S64" s="9">
        <v>0.61</v>
      </c>
      <c r="T64" s="22">
        <f t="array" ref="T64">MAX(IF($I$3:$I$9001=$S64,$C$3:$C$9001))</f>
        <v>169.08864</v>
      </c>
      <c r="U64" s="22">
        <f t="array" ref="U64">MAX(IF($J$3:$J$9001=$S64,$D$3:$D$9001))</f>
        <v>278.25815999999998</v>
      </c>
      <c r="V64" s="30">
        <f t="shared" si="20"/>
        <v>0.20385633853758514</v>
      </c>
      <c r="W64" s="30">
        <f t="shared" si="21"/>
        <v>0.15826308724832211</v>
      </c>
      <c r="X64" s="38">
        <f t="shared" si="19"/>
        <v>49</v>
      </c>
      <c r="Y64" s="38">
        <f t="shared" si="22"/>
        <v>46</v>
      </c>
      <c r="Z64" s="14">
        <f t="shared" si="23"/>
        <v>247.17609999999999</v>
      </c>
      <c r="AA64" s="14">
        <f t="shared" si="24"/>
        <v>312.95960000000002</v>
      </c>
      <c r="AB64" s="30">
        <f t="shared" si="25"/>
        <v>0.29799999999999999</v>
      </c>
      <c r="AC64" s="30">
        <f t="shared" si="26"/>
        <v>0.17799999999999999</v>
      </c>
      <c r="AM64" s="30">
        <f t="array" ref="AM64">IFERROR(SUM(IF(I$3:I$9001=$S64,C$3:C$9001))/COUNT(IF(I$3:I$9001=$S64,C$3:C$9001))/E$1,"")</f>
        <v>4.1569536735062938E-2</v>
      </c>
      <c r="AN64" s="30">
        <f t="array" ref="AN64">IFERROR(SUM(IF(J$3:J$9001=$S64,D$3:D$9001))/COUNT(IF(J$3:J$9001=$S64,D$3:D$9001))/F$1,"")</f>
        <v>3.4417874011464289E-2</v>
      </c>
      <c r="AO64" s="46">
        <f t="shared" si="27"/>
        <v>5.3349401098580655E-2</v>
      </c>
      <c r="AP64" s="46">
        <f t="shared" si="28"/>
        <v>4.2769135037485924E-2</v>
      </c>
    </row>
    <row r="65" spans="1:42" x14ac:dyDescent="0.25">
      <c r="A65" s="10">
        <f t="shared" si="0"/>
        <v>14</v>
      </c>
      <c r="B65" s="4">
        <v>42007.583333333336</v>
      </c>
      <c r="C65" s="2">
        <f>'[2]Hourly BAAL'!B65</f>
        <v>3.1501199999999998</v>
      </c>
      <c r="D65" s="2">
        <f>'[2]Hourly BAAL'!C65</f>
        <v>128.86176</v>
      </c>
      <c r="E65" s="3">
        <f>'[2]Hourly BAAL'!D65</f>
        <v>0</v>
      </c>
      <c r="F65" s="3">
        <f>'[2]Hourly BAAL'!E65</f>
        <v>0.2</v>
      </c>
      <c r="G65" s="31">
        <f t="shared" si="15"/>
        <v>-3.1501199999999998</v>
      </c>
      <c r="H65" s="31">
        <f t="shared" si="1"/>
        <v>222.7782400000001</v>
      </c>
      <c r="I65" s="37">
        <f t="shared" si="2"/>
        <v>0</v>
      </c>
      <c r="J65" s="37">
        <f t="shared" si="3"/>
        <v>0.2</v>
      </c>
      <c r="K65" s="14">
        <f t="shared" si="16"/>
        <v>3.6</v>
      </c>
      <c r="L65" s="14">
        <f t="shared" si="17"/>
        <v>312.95960000000002</v>
      </c>
      <c r="M65" s="10">
        <f>IF(C65="Data Error","Data Error",IF(C65&lt;=K65,0,1-IFERROR(INDEX(BAAL!$C:$D,MATCH(ROUNDUP(C65-K65,0),BAAL!$B:$B,0),MATCH(LEFT(M$2,4),BAAL!$C$2:$D$2,0)),0)))</f>
        <v>0</v>
      </c>
      <c r="N65" s="10">
        <f>IF(D65="Data Error","Data Error",IF(D65&lt;=L65,0,1-IFERROR(INDEX(BAAL!$C:$D,MATCH(ROUNDUP(D65-L65,0),BAAL!$B:$B,0),MATCH(LEFT(N$2,4),BAAL!$C$2:$D$2,0)),0)))</f>
        <v>0</v>
      </c>
      <c r="O65" s="41">
        <f t="shared" si="4"/>
        <v>4.9957350540083317E-4</v>
      </c>
      <c r="P65" s="41">
        <f t="shared" si="5"/>
        <v>2.4289752111125956E-3</v>
      </c>
      <c r="Q65" s="10">
        <f t="shared" si="18"/>
        <v>1</v>
      </c>
      <c r="R65" s="34"/>
      <c r="S65" s="9">
        <v>0.62</v>
      </c>
      <c r="T65" s="22">
        <f t="array" ref="T65">MAX(IF($I$3:$I$9001=$S65,$C$3:$C$9001))</f>
        <v>278.98991999999998</v>
      </c>
      <c r="U65" s="22">
        <f t="array" ref="U65">MAX(IF($J$3:$J$9001=$S65,$D$3:$D$9001))</f>
        <v>325.97820000000002</v>
      </c>
      <c r="V65" s="30">
        <f t="shared" si="20"/>
        <v>0.33635531979022237</v>
      </c>
      <c r="W65" s="30">
        <f t="shared" si="21"/>
        <v>0.1854045046069844</v>
      </c>
      <c r="X65" s="38">
        <f t="shared" si="19"/>
        <v>50</v>
      </c>
      <c r="Y65" s="38">
        <f t="shared" si="22"/>
        <v>56</v>
      </c>
      <c r="Z65" s="14">
        <f t="shared" si="23"/>
        <v>247.17609999999999</v>
      </c>
      <c r="AA65" s="14">
        <f t="shared" si="24"/>
        <v>312.95960000000002</v>
      </c>
      <c r="AB65" s="30">
        <f t="shared" si="25"/>
        <v>0.29799999999999999</v>
      </c>
      <c r="AC65" s="30">
        <f t="shared" si="26"/>
        <v>0.17799999999999999</v>
      </c>
      <c r="AM65" s="30">
        <f t="array" ref="AM65">IFERROR(SUM(IF(I$3:I$9001=$S65,C$3:C$9001))/COUNT(IF(I$3:I$9001=$S65,C$3:C$9001))/E$1,"")</f>
        <v>4.3635935137741874E-2</v>
      </c>
      <c r="AN65" s="30">
        <f t="array" ref="AN65">IFERROR(SUM(IF(J$3:J$9001=$S65,D$3:D$9001))/COUNT(IF(J$3:J$9001=$S65,D$3:D$9001))/F$1,"")</f>
        <v>4.2938112436420352E-2</v>
      </c>
      <c r="AO65" s="46">
        <f t="shared" si="27"/>
        <v>8.1583154091115564E-2</v>
      </c>
      <c r="AP65" s="46">
        <f t="shared" si="28"/>
        <v>4.9242130720538811E-2</v>
      </c>
    </row>
    <row r="66" spans="1:42" x14ac:dyDescent="0.25">
      <c r="A66" s="10">
        <f t="shared" si="0"/>
        <v>15</v>
      </c>
      <c r="B66" s="4">
        <v>42007.625</v>
      </c>
      <c r="C66" s="2">
        <f>'[2]Hourly BAAL'!B66</f>
        <v>0</v>
      </c>
      <c r="D66" s="2">
        <f>'[2]Hourly BAAL'!C66</f>
        <v>11.45412</v>
      </c>
      <c r="E66" s="3">
        <f>'[2]Hourly BAAL'!D66</f>
        <v>0</v>
      </c>
      <c r="F66" s="3">
        <f>'[2]Hourly BAAL'!E66</f>
        <v>0.13</v>
      </c>
      <c r="G66" s="31">
        <f t="shared" si="15"/>
        <v>0</v>
      </c>
      <c r="H66" s="31">
        <f t="shared" si="1"/>
        <v>217.11188000000004</v>
      </c>
      <c r="I66" s="37">
        <f t="shared" si="2"/>
        <v>0</v>
      </c>
      <c r="J66" s="37">
        <f t="shared" si="3"/>
        <v>0.13</v>
      </c>
      <c r="K66" s="14">
        <f t="shared" si="16"/>
        <v>3.6</v>
      </c>
      <c r="L66" s="14">
        <f t="shared" si="17"/>
        <v>228.56600000000003</v>
      </c>
      <c r="M66" s="10">
        <f>IF(C66="Data Error","Data Error",IF(C66&lt;=K66,0,1-IFERROR(INDEX(BAAL!$C:$D,MATCH(ROUNDUP(C66-K66,0),BAAL!$B:$B,0),MATCH(LEFT(M$2,4),BAAL!$C$2:$D$2,0)),0)))</f>
        <v>0</v>
      </c>
      <c r="N66" s="10">
        <f>IF(D66="Data Error","Data Error",IF(D66&lt;=L66,0,1-IFERROR(INDEX(BAAL!$C:$D,MATCH(ROUNDUP(D66-L66,0),BAAL!$B:$B,0),MATCH(LEFT(N$2,4),BAAL!$C$2:$D$2,0)),0)))</f>
        <v>0</v>
      </c>
      <c r="O66" s="41">
        <f t="shared" si="4"/>
        <v>6.8376931061383747E-4</v>
      </c>
      <c r="P66" s="41">
        <f t="shared" si="5"/>
        <v>1.3879126797742915E-4</v>
      </c>
      <c r="Q66" s="10">
        <f t="shared" si="18"/>
        <v>1</v>
      </c>
      <c r="R66" s="34"/>
      <c r="S66" s="9">
        <v>0.63</v>
      </c>
      <c r="T66" s="22">
        <f t="array" ref="T66">MAX(IF($I$3:$I$9001=$S66,$C$3:$C$9001))</f>
        <v>179.4204</v>
      </c>
      <c r="U66" s="22">
        <f t="array" ref="U66">MAX(IF($J$3:$J$9001=$S66,$D$3:$D$9001))</f>
        <v>485.94420000000002</v>
      </c>
      <c r="V66" s="30">
        <f t="shared" si="20"/>
        <v>0.21631249623244317</v>
      </c>
      <c r="W66" s="30">
        <f t="shared" si="21"/>
        <v>0.27638732794903875</v>
      </c>
      <c r="X66" s="38">
        <f t="shared" si="19"/>
        <v>42</v>
      </c>
      <c r="Y66" s="38">
        <f t="shared" si="22"/>
        <v>45</v>
      </c>
      <c r="Z66" s="14">
        <f t="shared" si="23"/>
        <v>247.17609999999999</v>
      </c>
      <c r="AA66" s="14">
        <f t="shared" si="24"/>
        <v>312.95960000000002</v>
      </c>
      <c r="AB66" s="30">
        <f t="shared" si="25"/>
        <v>0.29799999999999999</v>
      </c>
      <c r="AC66" s="30">
        <f t="shared" si="26"/>
        <v>0.17799999999999999</v>
      </c>
      <c r="AM66" s="30">
        <f t="array" ref="AM66">IFERROR(SUM(IF(I$3:I$9001=$S66,C$3:C$9001))/COUNT(IF(I$3:I$9001=$S66,C$3:C$9001))/E$1,"")</f>
        <v>2.4717056913789684E-2</v>
      </c>
      <c r="AN66" s="30">
        <f t="array" ref="AN66">IFERROR(SUM(IF(J$3:J$9001=$S66,D$3:D$9001))/COUNT(IF(J$3:J$9001=$S66,D$3:D$9001))/F$1,"")</f>
        <v>4.8610061805634534E-2</v>
      </c>
      <c r="AO66" s="46">
        <f t="shared" si="27"/>
        <v>5.5558092464128031E-2</v>
      </c>
      <c r="AP66" s="46">
        <f t="shared" si="28"/>
        <v>6.3934545893214886E-2</v>
      </c>
    </row>
    <row r="67" spans="1:42" x14ac:dyDescent="0.25">
      <c r="A67" s="10">
        <f t="shared" ref="A67:A130" si="29">HOUR(B67:B6593)</f>
        <v>16</v>
      </c>
      <c r="B67" s="4">
        <v>42007.666666666664</v>
      </c>
      <c r="C67" s="2">
        <f>'[2]Hourly BAAL'!B67</f>
        <v>0</v>
      </c>
      <c r="D67" s="2">
        <f>'[2]Hourly BAAL'!C67</f>
        <v>0</v>
      </c>
      <c r="E67" s="3">
        <f>'[2]Hourly BAAL'!D67</f>
        <v>0</v>
      </c>
      <c r="F67" s="3">
        <f>'[2]Hourly BAAL'!E67</f>
        <v>0.14000000000000001</v>
      </c>
      <c r="G67" s="31">
        <f t="shared" si="15"/>
        <v>0</v>
      </c>
      <c r="H67" s="31">
        <f t="shared" ref="H67:H130" si="30">IF(D67="Data Error","Data Error",F67*F$1-D67)</f>
        <v>246.14800000000005</v>
      </c>
      <c r="I67" s="37">
        <f t="shared" ref="I67:I130" si="31">IF(C67="Data Error","Data Error",E67+IF(AF$8&gt;G67,ROUND((AF$8-G67)/E$1,2),0))</f>
        <v>0</v>
      </c>
      <c r="J67" s="37">
        <f t="shared" ref="J67:J130" si="32">IF(D67="Data Error","Data Error",F67+IF(AG$8&gt;H67,ROUND((AG$8-H67)/F$1,2),0))</f>
        <v>0.14000000000000001</v>
      </c>
      <c r="K67" s="14">
        <f t="shared" si="16"/>
        <v>3.6</v>
      </c>
      <c r="L67" s="14">
        <f t="shared" si="17"/>
        <v>246.14800000000005</v>
      </c>
      <c r="M67" s="10">
        <f>IF(C67="Data Error","Data Error",IF(C67&lt;=K67,0,1-IFERROR(INDEX(BAAL!$C:$D,MATCH(ROUNDUP(C67-K67,0),BAAL!$B:$B,0),MATCH(LEFT(M$2,4),BAAL!$C$2:$D$2,0)),0)))</f>
        <v>0</v>
      </c>
      <c r="N67" s="10">
        <f>IF(D67="Data Error","Data Error",IF(D67&lt;=L67,0,1-IFERROR(INDEX(BAAL!$C:$D,MATCH(ROUNDUP(D67-L67,0),BAAL!$B:$B,0),MATCH(LEFT(N$2,4),BAAL!$C$2:$D$2,0)),0)))</f>
        <v>0</v>
      </c>
      <c r="O67" s="41">
        <f t="shared" ref="O67:O130" si="33">IF(C67="Data Error","Data Error",(C67/E$1-INDEX(AM$3:AM$103,MATCH(ROUND(I67,2),$S$3:$S$103,0),1))^2)</f>
        <v>6.8376931061383747E-4</v>
      </c>
      <c r="P67" s="41">
        <f t="shared" ref="P67:P130" si="34">IF(D67="Data Error","Data Error",(D67/F$1-INDEX(AN$3:AN$103,MATCH(ROUND(J67,2),$S$3:$S$103,0),1))^2)</f>
        <v>3.9836698793914156E-4</v>
      </c>
      <c r="Q67" s="10">
        <f t="shared" si="18"/>
        <v>1</v>
      </c>
      <c r="R67" s="34"/>
      <c r="S67" s="9">
        <v>0.64</v>
      </c>
      <c r="T67" s="22">
        <f t="array" ref="T67">MAX(IF($I$3:$I$9001=$S67,$C$3:$C$9001))</f>
        <v>169.33224000000001</v>
      </c>
      <c r="U67" s="22">
        <f t="array" ref="U67">MAX(IF($J$3:$J$9001=$S67,$D$3:$D$9001))</f>
        <v>459.89604000000003</v>
      </c>
      <c r="V67" s="30">
        <f t="shared" ref="V67:V103" si="35">T67/E$1</f>
        <v>0.20415002712640906</v>
      </c>
      <c r="W67" s="30">
        <f t="shared" ref="W67:W103" si="36">U67/F$1</f>
        <v>0.26157208508702079</v>
      </c>
      <c r="X67" s="38">
        <f t="shared" si="19"/>
        <v>48</v>
      </c>
      <c r="Y67" s="38">
        <f t="shared" ref="Y67:Y103" si="37">COUNTIF($J$3:$J$9001,$S67)</f>
        <v>56</v>
      </c>
      <c r="Z67" s="14">
        <f t="shared" ref="Z67:Z103" si="38">MIN($S67*E$1-AF$8,AF$9*E$1)</f>
        <v>247.17609999999999</v>
      </c>
      <c r="AA67" s="14">
        <f t="shared" ref="AA67:AA103" si="39">MIN($S67*F$1-AG$8,AG$9*F$1)</f>
        <v>312.95960000000002</v>
      </c>
      <c r="AB67" s="30">
        <f t="shared" ref="AB67:AB103" si="40">Z67/E$1</f>
        <v>0.29799999999999999</v>
      </c>
      <c r="AC67" s="30">
        <f t="shared" ref="AC67:AC103" si="41">AA67/F$1</f>
        <v>0.17799999999999999</v>
      </c>
      <c r="AM67" s="30">
        <f t="array" ref="AM67">IFERROR(SUM(IF(I$3:I$9001=$S67,C$3:C$9001))/COUNT(IF(I$3:I$9001=$S67,C$3:C$9001))/E$1,"")</f>
        <v>3.7673006208933622E-2</v>
      </c>
      <c r="AN67" s="30">
        <f t="array" ref="AN67">IFERROR(SUM(IF(J$3:J$9001=$S67,D$3:D$9001))/COUNT(IF(J$3:J$9001=$S67,D$3:D$9001))/F$1,"")</f>
        <v>4.1127626062368978E-2</v>
      </c>
      <c r="AO67" s="46">
        <f t="shared" ref="AO67:AO103" si="42">IF(AM67="","",SQRT(SUMIF(I$3:I$8761,$S67,O$3:O$8761)/(X67-1)))</f>
        <v>5.2228489013019706E-2</v>
      </c>
      <c r="AP67" s="46">
        <f t="shared" ref="AP67:AP103" si="43">IF(AN67="","",SQRT(SUMIF(J$3:J$8761,$S67,P$3:P$8761)/(Y67-1)))</f>
        <v>5.6876635056376863E-2</v>
      </c>
    </row>
    <row r="68" spans="1:42" x14ac:dyDescent="0.25">
      <c r="A68" s="10">
        <f t="shared" si="29"/>
        <v>17</v>
      </c>
      <c r="B68" s="4">
        <v>42007.708333333336</v>
      </c>
      <c r="C68" s="2">
        <f>'[2]Hourly BAAL'!B68</f>
        <v>2.8555199999999998</v>
      </c>
      <c r="D68" s="2">
        <f>'[2]Hourly BAAL'!C68</f>
        <v>0</v>
      </c>
      <c r="E68" s="3">
        <f>'[2]Hourly BAAL'!D68</f>
        <v>0.01</v>
      </c>
      <c r="F68" s="3">
        <f>'[2]Hourly BAAL'!E68</f>
        <v>0.19</v>
      </c>
      <c r="G68" s="31">
        <f t="shared" ref="G68:G131" si="44">IF(C68="Data Error","Data Error",E68*E$1-C68)</f>
        <v>5.4389800000000008</v>
      </c>
      <c r="H68" s="31">
        <f t="shared" si="30"/>
        <v>334.05800000000005</v>
      </c>
      <c r="I68" s="37">
        <f t="shared" si="31"/>
        <v>0.01</v>
      </c>
      <c r="J68" s="37">
        <f t="shared" si="32"/>
        <v>0.19</v>
      </c>
      <c r="K68" s="14">
        <f t="shared" ref="K68:K131" si="45">IF(C68="Data Error","Data Error",IF($AF$5="a.",IFERROR(INDEX(Z:Z,MATCH(I68,$S:$S,0),1),Z$103),INDEX($BM$110:$BM$133,$A68+1,1)*AF$11))</f>
        <v>11.894500000000001</v>
      </c>
      <c r="L68" s="14">
        <f t="shared" ref="L68:L131" si="46">IF(D68="Data Error","Data Error",IF($AF$5="a.",IFERROR(INDEX(AA:AA,MATCH(J68,$S:$S,0),1),AA$103),INDEX($BM$140:$BM$163,$A68+1,1)*AG$11))</f>
        <v>312.95960000000002</v>
      </c>
      <c r="M68" s="10">
        <f>IF(C68="Data Error","Data Error",IF(C68&lt;=K68,0,1-IFERROR(INDEX(BAAL!$C:$D,MATCH(ROUNDUP(C68-K68,0),BAAL!$B:$B,0),MATCH(LEFT(M$2,4),BAAL!$C$2:$D$2,0)),0)))</f>
        <v>0</v>
      </c>
      <c r="N68" s="10">
        <f>IF(D68="Data Error","Data Error",IF(D68&lt;=L68,0,1-IFERROR(INDEX(BAAL!$C:$D,MATCH(ROUNDUP(D68-L68,0),BAAL!$B:$B,0),MATCH(LEFT(N$2,4),BAAL!$C$2:$D$2,0)),0)))</f>
        <v>0</v>
      </c>
      <c r="O68" s="41">
        <f t="shared" si="33"/>
        <v>1.0119848560179456E-6</v>
      </c>
      <c r="P68" s="41">
        <f t="shared" si="34"/>
        <v>6.2467924531834404E-4</v>
      </c>
      <c r="Q68" s="10">
        <f t="shared" ref="Q68:Q131" si="47">MONTH(B68)</f>
        <v>1</v>
      </c>
      <c r="R68" s="34"/>
      <c r="S68" s="9">
        <v>0.65</v>
      </c>
      <c r="T68" s="22">
        <f t="array" ref="T68">MAX(IF($I$3:$I$9001=$S68,$C$3:$C$9001))</f>
        <v>240.8262</v>
      </c>
      <c r="U68" s="22">
        <f t="array" ref="U68">MAX(IF($J$3:$J$9001=$S68,$D$3:$D$9001))</f>
        <v>374.13744000000003</v>
      </c>
      <c r="V68" s="30">
        <f t="shared" si="35"/>
        <v>0.2903444451142323</v>
      </c>
      <c r="W68" s="30">
        <f t="shared" si="36"/>
        <v>0.21279572289841883</v>
      </c>
      <c r="X68" s="38">
        <f t="shared" ref="X68:X103" si="48">COUNTIF($I$3:$I$9001,$S68)</f>
        <v>41</v>
      </c>
      <c r="Y68" s="38">
        <f t="shared" si="37"/>
        <v>54</v>
      </c>
      <c r="Z68" s="14">
        <f t="shared" si="38"/>
        <v>247.17609999999999</v>
      </c>
      <c r="AA68" s="14">
        <f t="shared" si="39"/>
        <v>312.95960000000002</v>
      </c>
      <c r="AB68" s="30">
        <f t="shared" si="40"/>
        <v>0.29799999999999999</v>
      </c>
      <c r="AC68" s="30">
        <f t="shared" si="41"/>
        <v>0.17799999999999999</v>
      </c>
      <c r="AM68" s="30">
        <f t="array" ref="AM68">IFERROR(SUM(IF(I$3:I$9001=$S68,C$3:C$9001))/COUNT(IF(I$3:I$9001=$S68,C$3:C$9001))/E$1,"")</f>
        <v>4.0133486044969552E-2</v>
      </c>
      <c r="AN68" s="30">
        <f t="array" ref="AN68">IFERROR(SUM(IF(J$3:J$9001=$S68,D$3:D$9001))/COUNT(IF(J$3:J$9001=$S68,D$3:D$9001))/F$1,"")</f>
        <v>3.6855477192583322E-2</v>
      </c>
      <c r="AO68" s="46">
        <f t="shared" si="42"/>
        <v>6.8078787340739202E-2</v>
      </c>
      <c r="AP68" s="46">
        <f t="shared" si="43"/>
        <v>4.9370529793008482E-2</v>
      </c>
    </row>
    <row r="69" spans="1:42" x14ac:dyDescent="0.25">
      <c r="A69" s="10">
        <f t="shared" si="29"/>
        <v>18</v>
      </c>
      <c r="B69" s="4">
        <v>42007.75</v>
      </c>
      <c r="C69" s="2">
        <f>'[2]Hourly BAAL'!B69</f>
        <v>3.5804399999999998</v>
      </c>
      <c r="D69" s="2">
        <f>'[2]Hourly BAAL'!C69</f>
        <v>65.988600000000005</v>
      </c>
      <c r="E69" s="3">
        <f>'[2]Hourly BAAL'!D69</f>
        <v>0.01</v>
      </c>
      <c r="F69" s="3">
        <f>'[2]Hourly BAAL'!E69</f>
        <v>0.22</v>
      </c>
      <c r="G69" s="31">
        <f t="shared" si="44"/>
        <v>4.7140600000000017</v>
      </c>
      <c r="H69" s="31">
        <f t="shared" si="30"/>
        <v>320.81540000000007</v>
      </c>
      <c r="I69" s="37">
        <f t="shared" si="31"/>
        <v>0.01</v>
      </c>
      <c r="J69" s="37">
        <f t="shared" si="32"/>
        <v>0.22</v>
      </c>
      <c r="K69" s="14">
        <f t="shared" si="45"/>
        <v>11.894500000000001</v>
      </c>
      <c r="L69" s="14">
        <f t="shared" si="46"/>
        <v>312.95960000000002</v>
      </c>
      <c r="M69" s="10">
        <f>IF(C69="Data Error","Data Error",IF(C69&lt;=K69,0,1-IFERROR(INDEX(BAAL!$C:$D,MATCH(ROUNDUP(C69-K69,0),BAAL!$B:$B,0),MATCH(LEFT(M$2,4),BAAL!$C$2:$D$2,0)),0)))</f>
        <v>0</v>
      </c>
      <c r="N69" s="10">
        <f>IF(D69="Data Error","Data Error",IF(D69&lt;=L69,0,1-IFERROR(INDEX(BAAL!$C:$D,MATCH(ROUNDUP(D69-L69,0),BAAL!$B:$B,0),MATCH(LEFT(N$2,4),BAAL!$C$2:$D$2,0)),0)))</f>
        <v>0</v>
      </c>
      <c r="O69" s="41">
        <f t="shared" si="33"/>
        <v>1.7423432044413536E-8</v>
      </c>
      <c r="P69" s="41">
        <f t="shared" si="34"/>
        <v>2.1637255519998448E-4</v>
      </c>
      <c r="Q69" s="10">
        <f t="shared" si="47"/>
        <v>1</v>
      </c>
      <c r="R69" s="34"/>
      <c r="S69" s="9">
        <v>0.66</v>
      </c>
      <c r="T69" s="22">
        <f t="array" ref="T69">MAX(IF($I$3:$I$9001=$S69,$C$3:$C$9001))</f>
        <v>256.32983999999999</v>
      </c>
      <c r="U69" s="22">
        <f t="array" ref="U69">MAX(IF($J$3:$J$9001=$S69,$D$3:$D$9001))</f>
        <v>285.86304000000001</v>
      </c>
      <c r="V69" s="30">
        <f t="shared" si="35"/>
        <v>0.30903591536560371</v>
      </c>
      <c r="W69" s="30">
        <f t="shared" si="36"/>
        <v>0.16258846547605504</v>
      </c>
      <c r="X69" s="38">
        <f t="shared" si="48"/>
        <v>44</v>
      </c>
      <c r="Y69" s="38">
        <f t="shared" si="37"/>
        <v>38</v>
      </c>
      <c r="Z69" s="14">
        <f t="shared" si="38"/>
        <v>247.17609999999999</v>
      </c>
      <c r="AA69" s="14">
        <f t="shared" si="39"/>
        <v>312.95960000000002</v>
      </c>
      <c r="AB69" s="30">
        <f t="shared" si="40"/>
        <v>0.29799999999999999</v>
      </c>
      <c r="AC69" s="30">
        <f t="shared" si="41"/>
        <v>0.17799999999999999</v>
      </c>
      <c r="AM69" s="30">
        <f t="array" ref="AM69">IFERROR(SUM(IF(I$3:I$9001=$S69,C$3:C$9001))/COUNT(IF(I$3:I$9001=$S69,C$3:C$9001))/E$1,"")</f>
        <v>4.1706123992349797E-2</v>
      </c>
      <c r="AN69" s="30">
        <f t="array" ref="AN69">IFERROR(SUM(IF(J$3:J$9001=$S69,D$3:D$9001))/COUNT(IF(J$3:J$9001=$S69,D$3:D$9001))/F$1,"")</f>
        <v>3.6168466553712218E-2</v>
      </c>
      <c r="AO69" s="46">
        <f t="shared" si="42"/>
        <v>7.2119998465745822E-2</v>
      </c>
      <c r="AP69" s="46">
        <f t="shared" si="43"/>
        <v>4.3618489627488544E-2</v>
      </c>
    </row>
    <row r="70" spans="1:42" x14ac:dyDescent="0.25">
      <c r="A70" s="10">
        <f t="shared" si="29"/>
        <v>19</v>
      </c>
      <c r="B70" s="4">
        <v>42007.791666666664</v>
      </c>
      <c r="C70" s="2">
        <f>'[2]Hourly BAAL'!B70</f>
        <v>5.0010000000000003</v>
      </c>
      <c r="D70" s="2">
        <f>'[2]Hourly BAAL'!C70</f>
        <v>65.988600000000005</v>
      </c>
      <c r="E70" s="3">
        <f>'[2]Hourly BAAL'!D70</f>
        <v>0.01</v>
      </c>
      <c r="F70" s="3">
        <f>'[2]Hourly BAAL'!E70</f>
        <v>0.22</v>
      </c>
      <c r="G70" s="31">
        <f t="shared" si="44"/>
        <v>3.2935000000000008</v>
      </c>
      <c r="H70" s="31">
        <f t="shared" si="30"/>
        <v>320.81540000000007</v>
      </c>
      <c r="I70" s="37">
        <f t="shared" si="31"/>
        <v>0.01</v>
      </c>
      <c r="J70" s="37">
        <f t="shared" si="32"/>
        <v>0.22</v>
      </c>
      <c r="K70" s="14">
        <f t="shared" si="45"/>
        <v>11.894500000000001</v>
      </c>
      <c r="L70" s="14">
        <f t="shared" si="46"/>
        <v>312.95960000000002</v>
      </c>
      <c r="M70" s="10">
        <f>IF(C70="Data Error","Data Error",IF(C70&lt;=K70,0,1-IFERROR(INDEX(BAAL!$C:$D,MATCH(ROUNDUP(C70-K70,0),BAAL!$B:$B,0),MATCH(LEFT(M$2,4),BAAL!$C$2:$D$2,0)),0)))</f>
        <v>0</v>
      </c>
      <c r="N70" s="10">
        <f>IF(D70="Data Error","Data Error",IF(D70&lt;=L70,0,1-IFERROR(INDEX(BAAL!$C:$D,MATCH(ROUNDUP(D70-L70,0),BAAL!$B:$B,0),MATCH(LEFT(N$2,4),BAAL!$C$2:$D$2,0)),0)))</f>
        <v>0</v>
      </c>
      <c r="O70" s="41">
        <f t="shared" si="33"/>
        <v>2.4984705899553463E-6</v>
      </c>
      <c r="P70" s="41">
        <f t="shared" si="34"/>
        <v>2.1637255519998448E-4</v>
      </c>
      <c r="Q70" s="10">
        <f t="shared" si="47"/>
        <v>1</v>
      </c>
      <c r="R70" s="34"/>
      <c r="S70" s="9">
        <v>0.67</v>
      </c>
      <c r="T70" s="22">
        <f t="array" ref="T70">MAX(IF($I$3:$I$9001=$S70,$C$3:$C$9001))</f>
        <v>194.56824</v>
      </c>
      <c r="U70" s="22">
        <f t="array" ref="U70">MAX(IF($J$3:$J$9001=$S70,$D$3:$D$9001))</f>
        <v>288.27084000000002</v>
      </c>
      <c r="V70" s="30">
        <f t="shared" si="35"/>
        <v>0.23457500753511362</v>
      </c>
      <c r="W70" s="30">
        <f t="shared" si="36"/>
        <v>0.16395793425093844</v>
      </c>
      <c r="X70" s="38">
        <f t="shared" si="48"/>
        <v>41</v>
      </c>
      <c r="Y70" s="38">
        <f t="shared" si="37"/>
        <v>43</v>
      </c>
      <c r="Z70" s="14">
        <f t="shared" si="38"/>
        <v>247.17609999999999</v>
      </c>
      <c r="AA70" s="14">
        <f t="shared" si="39"/>
        <v>312.95960000000002</v>
      </c>
      <c r="AB70" s="30">
        <f t="shared" si="40"/>
        <v>0.29799999999999999</v>
      </c>
      <c r="AC70" s="30">
        <f t="shared" si="41"/>
        <v>0.17799999999999999</v>
      </c>
      <c r="AM70" s="30">
        <f t="array" ref="AM70">IFERROR(SUM(IF(I$3:I$9001=$S70,C$3:C$9001))/COUNT(IF(I$3:I$9001=$S70,C$3:C$9001))/E$1,"")</f>
        <v>3.7941157011184314E-2</v>
      </c>
      <c r="AN70" s="30">
        <f t="array" ref="AN70">IFERROR(SUM(IF(J$3:J$9001=$S70,D$3:D$9001))/COUNT(IF(J$3:J$9001=$S70,D$3:D$9001))/F$1,"")</f>
        <v>2.9497941076100546E-2</v>
      </c>
      <c r="AO70" s="46">
        <f t="shared" si="42"/>
        <v>6.3898919639088836E-2</v>
      </c>
      <c r="AP70" s="46">
        <f t="shared" si="43"/>
        <v>3.9914499527204619E-2</v>
      </c>
    </row>
    <row r="71" spans="1:42" x14ac:dyDescent="0.25">
      <c r="A71" s="10">
        <f t="shared" si="29"/>
        <v>20</v>
      </c>
      <c r="B71" s="4">
        <v>42007.833333333336</v>
      </c>
      <c r="C71" s="2">
        <f>'[2]Hourly BAAL'!B71</f>
        <v>3.6023999999999998</v>
      </c>
      <c r="D71" s="2">
        <f>'[2]Hourly BAAL'!C71</f>
        <v>21.800519999999999</v>
      </c>
      <c r="E71" s="3">
        <f>'[2]Hourly BAAL'!D71</f>
        <v>0</v>
      </c>
      <c r="F71" s="3">
        <f>'[2]Hourly BAAL'!E71</f>
        <v>0.2</v>
      </c>
      <c r="G71" s="31">
        <f t="shared" si="44"/>
        <v>-3.6023999999999998</v>
      </c>
      <c r="H71" s="31">
        <f t="shared" si="30"/>
        <v>329.83948000000009</v>
      </c>
      <c r="I71" s="37">
        <f t="shared" si="31"/>
        <v>0</v>
      </c>
      <c r="J71" s="37">
        <f t="shared" si="32"/>
        <v>0.2</v>
      </c>
      <c r="K71" s="14">
        <f t="shared" si="45"/>
        <v>3.6</v>
      </c>
      <c r="L71" s="14">
        <f t="shared" si="46"/>
        <v>312.95960000000002</v>
      </c>
      <c r="M71" s="10">
        <f>IF(C71="Data Error","Data Error",IF(C71&lt;=K71,0,1-IFERROR(INDEX(BAAL!$C:$D,MATCH(ROUNDUP(C71-K71,0),BAAL!$B:$B,0),MATCH(LEFT(M$2,4),BAAL!$C$2:$D$2,0)),0)))</f>
        <v>1.0000000000000009E-3</v>
      </c>
      <c r="N71" s="10">
        <f>IF(D71="Data Error","Data Error",IF(D71&lt;=L71,0,1-IFERROR(INDEX(BAAL!$C:$D,MATCH(ROUNDUP(D71-L71,0),BAAL!$B:$B,0),MATCH(LEFT(N$2,4),BAAL!$C$2:$D$2,0)),0)))</f>
        <v>0</v>
      </c>
      <c r="O71" s="41">
        <f t="shared" si="33"/>
        <v>4.7549570655354949E-4</v>
      </c>
      <c r="P71" s="41">
        <f t="shared" si="34"/>
        <v>1.3474315232909204E-4</v>
      </c>
      <c r="Q71" s="10">
        <f t="shared" si="47"/>
        <v>1</v>
      </c>
      <c r="R71" s="34"/>
      <c r="S71" s="9">
        <v>0.68</v>
      </c>
      <c r="T71" s="22">
        <f t="array" ref="T71">MAX(IF($I$3:$I$9001=$S71,$C$3:$C$9001))</f>
        <v>250.58279999999999</v>
      </c>
      <c r="U71" s="22">
        <f t="array" ref="U71">MAX(IF($J$3:$J$9001=$S71,$D$3:$D$9001))</f>
        <v>330.77375999999998</v>
      </c>
      <c r="V71" s="30">
        <f t="shared" si="35"/>
        <v>0.30210717945626619</v>
      </c>
      <c r="W71" s="30">
        <f t="shared" si="36"/>
        <v>0.1881320441360482</v>
      </c>
      <c r="X71" s="38">
        <f t="shared" si="48"/>
        <v>42</v>
      </c>
      <c r="Y71" s="38">
        <f t="shared" si="37"/>
        <v>27</v>
      </c>
      <c r="Z71" s="14">
        <f t="shared" si="38"/>
        <v>247.17609999999999</v>
      </c>
      <c r="AA71" s="14">
        <f t="shared" si="39"/>
        <v>312.95960000000002</v>
      </c>
      <c r="AB71" s="30">
        <f t="shared" si="40"/>
        <v>0.29799999999999999</v>
      </c>
      <c r="AC71" s="30">
        <f t="shared" si="41"/>
        <v>0.17799999999999999</v>
      </c>
      <c r="AM71" s="30">
        <f t="array" ref="AM71">IFERROR(SUM(IF(I$3:I$9001=$S71,C$3:C$9001))/COUNT(IF(I$3:I$9001=$S71,C$3:C$9001))/E$1,"")</f>
        <v>5.1850227775720563E-2</v>
      </c>
      <c r="AN71" s="30">
        <f t="array" ref="AN71">IFERROR(SUM(IF(J$3:J$9001=$S71,D$3:D$9001))/COUNT(IF(J$3:J$9001=$S71,D$3:D$9001))/F$1,"")</f>
        <v>3.843628205614328E-2</v>
      </c>
      <c r="AO71" s="46">
        <f t="shared" si="42"/>
        <v>7.7355852693392499E-2</v>
      </c>
      <c r="AP71" s="46">
        <f t="shared" si="43"/>
        <v>5.5814482783852974E-2</v>
      </c>
    </row>
    <row r="72" spans="1:42" x14ac:dyDescent="0.25">
      <c r="A72" s="10">
        <f t="shared" si="29"/>
        <v>21</v>
      </c>
      <c r="B72" s="4">
        <v>42007.875</v>
      </c>
      <c r="C72" s="2">
        <f>'[2]Hourly BAAL'!B72</f>
        <v>0</v>
      </c>
      <c r="D72" s="2">
        <f>'[2]Hourly BAAL'!C72</f>
        <v>35.534880000000001</v>
      </c>
      <c r="E72" s="3">
        <f>'[2]Hourly BAAL'!D72</f>
        <v>0</v>
      </c>
      <c r="F72" s="3">
        <f>'[2]Hourly BAAL'!E72</f>
        <v>0.25</v>
      </c>
      <c r="G72" s="31">
        <f t="shared" si="44"/>
        <v>0</v>
      </c>
      <c r="H72" s="31">
        <f t="shared" si="30"/>
        <v>404.01512000000008</v>
      </c>
      <c r="I72" s="37">
        <f t="shared" si="31"/>
        <v>0</v>
      </c>
      <c r="J72" s="37">
        <f t="shared" si="32"/>
        <v>0.25</v>
      </c>
      <c r="K72" s="14">
        <f t="shared" si="45"/>
        <v>3.6</v>
      </c>
      <c r="L72" s="14">
        <f t="shared" si="46"/>
        <v>312.95960000000002</v>
      </c>
      <c r="M72" s="10">
        <f>IF(C72="Data Error","Data Error",IF(C72&lt;=K72,0,1-IFERROR(INDEX(BAAL!$C:$D,MATCH(ROUNDUP(C72-K72,0),BAAL!$B:$B,0),MATCH(LEFT(M$2,4),BAAL!$C$2:$D$2,0)),0)))</f>
        <v>0</v>
      </c>
      <c r="N72" s="10">
        <f>IF(D72="Data Error","Data Error",IF(D72&lt;=L72,0,1-IFERROR(INDEX(BAAL!$C:$D,MATCH(ROUNDUP(D72-L72,0),BAAL!$B:$B,0),MATCH(LEFT(N$2,4),BAAL!$C$2:$D$2,0)),0)))</f>
        <v>0</v>
      </c>
      <c r="O72" s="41">
        <f t="shared" si="33"/>
        <v>6.8376931061383747E-4</v>
      </c>
      <c r="P72" s="41">
        <f t="shared" si="34"/>
        <v>4.5283859113765129E-6</v>
      </c>
      <c r="Q72" s="10">
        <f t="shared" si="47"/>
        <v>1</v>
      </c>
      <c r="R72" s="34"/>
      <c r="S72" s="9">
        <v>0.69</v>
      </c>
      <c r="T72" s="22">
        <f t="array" ref="T72">MAX(IF($I$3:$I$9001=$S72,$C$3:$C$9001))</f>
        <v>286.38792000000001</v>
      </c>
      <c r="U72" s="22">
        <f t="array" ref="U72">MAX(IF($J$3:$J$9001=$S72,$D$3:$D$9001))</f>
        <v>232.75620000000001</v>
      </c>
      <c r="V72" s="30">
        <f t="shared" si="35"/>
        <v>0.34527448309120501</v>
      </c>
      <c r="W72" s="30">
        <f t="shared" si="36"/>
        <v>0.13238323285178022</v>
      </c>
      <c r="X72" s="38">
        <f t="shared" si="48"/>
        <v>39</v>
      </c>
      <c r="Y72" s="38">
        <f t="shared" si="37"/>
        <v>39</v>
      </c>
      <c r="Z72" s="14">
        <f t="shared" si="38"/>
        <v>247.17609999999999</v>
      </c>
      <c r="AA72" s="14">
        <f t="shared" si="39"/>
        <v>312.95960000000002</v>
      </c>
      <c r="AB72" s="30">
        <f t="shared" si="40"/>
        <v>0.29799999999999999</v>
      </c>
      <c r="AC72" s="30">
        <f t="shared" si="41"/>
        <v>0.17799999999999999</v>
      </c>
      <c r="AM72" s="30">
        <f t="array" ref="AM72">IFERROR(SUM(IF(I$3:I$9001=$S72,C$3:C$9001))/COUNT(IF(I$3:I$9001=$S72,C$3:C$9001))/E$1,"")</f>
        <v>6.0468377098818964E-2</v>
      </c>
      <c r="AN72" s="30">
        <f t="array" ref="AN72">IFERROR(SUM(IF(J$3:J$9001=$S72,D$3:D$9001))/COUNT(IF(J$3:J$9001=$S72,D$3:D$9001))/F$1,"")</f>
        <v>2.3934072434220317E-2</v>
      </c>
      <c r="AO72" s="46">
        <f t="shared" si="42"/>
        <v>9.254881293825562E-2</v>
      </c>
      <c r="AP72" s="46">
        <f t="shared" si="43"/>
        <v>3.5509180565586093E-2</v>
      </c>
    </row>
    <row r="73" spans="1:42" x14ac:dyDescent="0.25">
      <c r="A73" s="10">
        <f t="shared" si="29"/>
        <v>22</v>
      </c>
      <c r="B73" s="4">
        <v>42007.916666666664</v>
      </c>
      <c r="C73" s="2">
        <f>'[2]Hourly BAAL'!B73</f>
        <v>0</v>
      </c>
      <c r="D73" s="2">
        <f>'[2]Hourly BAAL'!C73</f>
        <v>0</v>
      </c>
      <c r="E73" s="3">
        <f>'[2]Hourly BAAL'!D73</f>
        <v>0.01</v>
      </c>
      <c r="F73" s="3">
        <f>'[2]Hourly BAAL'!E73</f>
        <v>0.25</v>
      </c>
      <c r="G73" s="31">
        <f t="shared" si="44"/>
        <v>8.2945000000000011</v>
      </c>
      <c r="H73" s="31">
        <f t="shared" si="30"/>
        <v>439.55000000000007</v>
      </c>
      <c r="I73" s="37">
        <f t="shared" si="31"/>
        <v>0.01</v>
      </c>
      <c r="J73" s="37">
        <f t="shared" si="32"/>
        <v>0.25</v>
      </c>
      <c r="K73" s="14">
        <f t="shared" si="45"/>
        <v>11.894500000000001</v>
      </c>
      <c r="L73" s="14">
        <f t="shared" si="46"/>
        <v>312.95960000000002</v>
      </c>
      <c r="M73" s="10">
        <f>IF(C73="Data Error","Data Error",IF(C73&lt;=K73,0,1-IFERROR(INDEX(BAAL!$C:$D,MATCH(ROUNDUP(C73-K73,0),BAAL!$B:$B,0),MATCH(LEFT(M$2,4),BAAL!$C$2:$D$2,0)),0)))</f>
        <v>0</v>
      </c>
      <c r="N73" s="10">
        <f>IF(D73="Data Error","Data Error",IF(D73&lt;=L73,0,1-IFERROR(INDEX(BAAL!$C:$D,MATCH(ROUNDUP(D73-L73,0),BAAL!$B:$B,0),MATCH(LEFT(N$2,4),BAAL!$C$2:$D$2,0)),0)))</f>
        <v>0</v>
      </c>
      <c r="O73" s="41">
        <f t="shared" si="33"/>
        <v>1.9790410373594981E-5</v>
      </c>
      <c r="P73" s="41">
        <f t="shared" si="34"/>
        <v>4.9902839486431214E-4</v>
      </c>
      <c r="Q73" s="10">
        <f t="shared" si="47"/>
        <v>1</v>
      </c>
      <c r="R73" s="34"/>
      <c r="S73" s="9">
        <v>0.7</v>
      </c>
      <c r="T73" s="22">
        <f t="array" ref="T73">MAX(IF($I$3:$I$9001=$S73,$C$3:$C$9001))</f>
        <v>135.48372000000001</v>
      </c>
      <c r="U73" s="22">
        <f t="array" ref="U73">MAX(IF($J$3:$J$9001=$S73,$D$3:$D$9001))</f>
        <v>220.47816</v>
      </c>
      <c r="V73" s="30">
        <f t="shared" si="35"/>
        <v>0.16334163602387125</v>
      </c>
      <c r="W73" s="30">
        <f t="shared" si="36"/>
        <v>0.12539993174837902</v>
      </c>
      <c r="X73" s="38">
        <f t="shared" si="48"/>
        <v>39</v>
      </c>
      <c r="Y73" s="38">
        <f t="shared" si="37"/>
        <v>16</v>
      </c>
      <c r="Z73" s="14">
        <f t="shared" si="38"/>
        <v>247.17609999999999</v>
      </c>
      <c r="AA73" s="14">
        <f t="shared" si="39"/>
        <v>312.95960000000002</v>
      </c>
      <c r="AB73" s="30">
        <f t="shared" si="40"/>
        <v>0.29799999999999999</v>
      </c>
      <c r="AC73" s="30">
        <f t="shared" si="41"/>
        <v>0.17799999999999999</v>
      </c>
      <c r="AM73" s="30">
        <f t="array" ref="AM73">IFERROR(SUM(IF(I$3:I$9001=$S73,C$3:C$9001))/COUNT(IF(I$3:I$9001=$S73,C$3:C$9001))/E$1,"")</f>
        <v>3.983935601441177E-2</v>
      </c>
      <c r="AN73" s="30">
        <f t="array" ref="AN73">IFERROR(SUM(IF(J$3:J$9001=$S73,D$3:D$9001))/COUNT(IF(J$3:J$9001=$S73,D$3:D$9001))/F$1,"")</f>
        <v>2.5737643612785799E-2</v>
      </c>
      <c r="AO73" s="46">
        <f t="shared" si="42"/>
        <v>5.1581182462332356E-2</v>
      </c>
      <c r="AP73" s="46">
        <f t="shared" si="43"/>
        <v>4.125139964612233E-2</v>
      </c>
    </row>
    <row r="74" spans="1:42" x14ac:dyDescent="0.25">
      <c r="A74" s="10">
        <f t="shared" si="29"/>
        <v>23</v>
      </c>
      <c r="B74" s="4">
        <v>42007.958333333336</v>
      </c>
      <c r="C74" s="2">
        <f>'[2]Hourly BAAL'!B74</f>
        <v>0</v>
      </c>
      <c r="D74" s="2">
        <f>'[2]Hourly BAAL'!C74</f>
        <v>0</v>
      </c>
      <c r="E74" s="3">
        <f>'[2]Hourly BAAL'!D74</f>
        <v>0.01</v>
      </c>
      <c r="F74" s="3">
        <f>'[2]Hourly BAAL'!E74</f>
        <v>0.28000000000000003</v>
      </c>
      <c r="G74" s="31">
        <f t="shared" si="44"/>
        <v>8.2945000000000011</v>
      </c>
      <c r="H74" s="31">
        <f t="shared" si="30"/>
        <v>492.29600000000011</v>
      </c>
      <c r="I74" s="37">
        <f t="shared" si="31"/>
        <v>0.01</v>
      </c>
      <c r="J74" s="37">
        <f t="shared" si="32"/>
        <v>0.28000000000000003</v>
      </c>
      <c r="K74" s="14">
        <f t="shared" si="45"/>
        <v>11.894500000000001</v>
      </c>
      <c r="L74" s="14">
        <f t="shared" si="46"/>
        <v>312.95960000000002</v>
      </c>
      <c r="M74" s="10">
        <f>IF(C74="Data Error","Data Error",IF(C74&lt;=K74,0,1-IFERROR(INDEX(BAAL!$C:$D,MATCH(ROUNDUP(C74-K74,0),BAAL!$B:$B,0),MATCH(LEFT(M$2,4),BAAL!$C$2:$D$2,0)),0)))</f>
        <v>0</v>
      </c>
      <c r="N74" s="10">
        <f>IF(D74="Data Error","Data Error",IF(D74&lt;=L74,0,1-IFERROR(INDEX(BAAL!$C:$D,MATCH(ROUNDUP(D74-L74,0),BAAL!$B:$B,0),MATCH(LEFT(N$2,4),BAAL!$C$2:$D$2,0)),0)))</f>
        <v>0</v>
      </c>
      <c r="O74" s="41">
        <f t="shared" si="33"/>
        <v>1.9790410373594981E-5</v>
      </c>
      <c r="P74" s="41">
        <f t="shared" si="34"/>
        <v>6.0754372677849014E-4</v>
      </c>
      <c r="Q74" s="10">
        <f t="shared" si="47"/>
        <v>1</v>
      </c>
      <c r="R74" s="34"/>
      <c r="S74" s="9">
        <v>0.71</v>
      </c>
      <c r="T74" s="22">
        <f t="array" ref="T74">MAX(IF($I$3:$I$9001=$S74,$C$3:$C$9001))</f>
        <v>158.25960000000001</v>
      </c>
      <c r="U74" s="22">
        <f t="array" ref="U74">MAX(IF($J$3:$J$9001=$S74,$D$3:$D$9001))</f>
        <v>205.26792</v>
      </c>
      <c r="V74" s="30">
        <f t="shared" si="35"/>
        <v>0.19080065103381758</v>
      </c>
      <c r="W74" s="30">
        <f t="shared" si="36"/>
        <v>0.11674890228642928</v>
      </c>
      <c r="X74" s="38">
        <f t="shared" si="48"/>
        <v>32</v>
      </c>
      <c r="Y74" s="38">
        <f t="shared" si="37"/>
        <v>27</v>
      </c>
      <c r="Z74" s="14">
        <f t="shared" si="38"/>
        <v>247.17609999999999</v>
      </c>
      <c r="AA74" s="14">
        <f t="shared" si="39"/>
        <v>312.95960000000002</v>
      </c>
      <c r="AB74" s="30">
        <f t="shared" si="40"/>
        <v>0.29799999999999999</v>
      </c>
      <c r="AC74" s="30">
        <f t="shared" si="41"/>
        <v>0.17799999999999999</v>
      </c>
      <c r="AM74" s="30">
        <f t="array" ref="AM74">IFERROR(SUM(IF(I$3:I$9001=$S74,C$3:C$9001))/COUNT(IF(I$3:I$9001=$S74,C$3:C$9001))/E$1,"")</f>
        <v>3.3298462836819573E-2</v>
      </c>
      <c r="AN74" s="30">
        <f t="array" ref="AN74">IFERROR(SUM(IF(J$3:J$9001=$S74,D$3:D$9001))/COUNT(IF(J$3:J$9001=$S74,D$3:D$9001))/F$1,"")</f>
        <v>2.5352203642614288E-2</v>
      </c>
      <c r="AO74" s="46">
        <f t="shared" si="42"/>
        <v>5.2454439563953237E-2</v>
      </c>
      <c r="AP74" s="46">
        <f t="shared" si="43"/>
        <v>3.8435935388720539E-2</v>
      </c>
    </row>
    <row r="75" spans="1:42" x14ac:dyDescent="0.25">
      <c r="A75" s="10">
        <f t="shared" si="29"/>
        <v>0</v>
      </c>
      <c r="B75" s="1">
        <v>42008</v>
      </c>
      <c r="C75" s="2">
        <f>'[2]Hourly BAAL'!B75</f>
        <v>9.9890399999999993</v>
      </c>
      <c r="D75" s="2">
        <f>'[2]Hourly BAAL'!C75</f>
        <v>0</v>
      </c>
      <c r="E75" s="3">
        <f>'[2]Hourly BAAL'!D75</f>
        <v>0.01</v>
      </c>
      <c r="F75" s="3">
        <f>'[2]Hourly BAAL'!E75</f>
        <v>0.43</v>
      </c>
      <c r="G75" s="31">
        <f t="shared" si="44"/>
        <v>-1.6945399999999982</v>
      </c>
      <c r="H75" s="31">
        <f t="shared" si="30"/>
        <v>756.02600000000007</v>
      </c>
      <c r="I75" s="37">
        <f t="shared" si="31"/>
        <v>0.01</v>
      </c>
      <c r="J75" s="37">
        <f t="shared" si="32"/>
        <v>0.43</v>
      </c>
      <c r="K75" s="14">
        <f t="shared" si="45"/>
        <v>11.894500000000001</v>
      </c>
      <c r="L75" s="14">
        <f t="shared" si="46"/>
        <v>312.95960000000002</v>
      </c>
      <c r="M75" s="10">
        <f>IF(C75="Data Error","Data Error",IF(C75&lt;=K75,0,1-IFERROR(INDEX(BAAL!$C:$D,MATCH(ROUNDUP(C75-K75,0),BAAL!$B:$B,0),MATCH(LEFT(M$2,4),BAAL!$C$2:$D$2,0)),0)))</f>
        <v>0</v>
      </c>
      <c r="N75" s="10">
        <f>IF(D75="Data Error","Data Error",IF(D75&lt;=L75,0,1-IFERROR(INDEX(BAAL!$C:$D,MATCH(ROUNDUP(D75-L75,0),BAAL!$B:$B,0),MATCH(LEFT(N$2,4),BAAL!$C$2:$D$2,0)),0)))</f>
        <v>0</v>
      </c>
      <c r="O75" s="41">
        <f t="shared" si="33"/>
        <v>5.7673799914897926E-5</v>
      </c>
      <c r="P75" s="41">
        <f t="shared" si="34"/>
        <v>2.7746723353373501E-3</v>
      </c>
      <c r="Q75" s="10">
        <f t="shared" si="47"/>
        <v>1</v>
      </c>
      <c r="R75" s="34"/>
      <c r="S75" s="9">
        <v>0.72</v>
      </c>
      <c r="T75" s="22">
        <f t="array" ref="T75">MAX(IF($I$3:$I$9001=$S75,$C$3:$C$9001))</f>
        <v>218.92823999999999</v>
      </c>
      <c r="U75" s="22">
        <f t="array" ref="U75">MAX(IF($J$3:$J$9001=$S75,$D$3:$D$9001))</f>
        <v>312.45636000000002</v>
      </c>
      <c r="V75" s="30">
        <f t="shared" si="35"/>
        <v>0.26394386641750556</v>
      </c>
      <c r="W75" s="30">
        <f t="shared" si="36"/>
        <v>0.17771377545216696</v>
      </c>
      <c r="X75" s="38">
        <f t="shared" si="48"/>
        <v>55</v>
      </c>
      <c r="Y75" s="38">
        <f t="shared" si="37"/>
        <v>26</v>
      </c>
      <c r="Z75" s="14">
        <f t="shared" si="38"/>
        <v>247.17609999999999</v>
      </c>
      <c r="AA75" s="14">
        <f t="shared" si="39"/>
        <v>312.95960000000002</v>
      </c>
      <c r="AB75" s="30">
        <f t="shared" si="40"/>
        <v>0.29799999999999999</v>
      </c>
      <c r="AC75" s="30">
        <f t="shared" si="41"/>
        <v>0.17799999999999999</v>
      </c>
      <c r="AM75" s="30">
        <f t="array" ref="AM75">IFERROR(SUM(IF(I$3:I$9001=$S75,C$3:C$9001))/COUNT(IF(I$3:I$9001=$S75,C$3:C$9001))/E$1,"")</f>
        <v>4.3030704903029932E-2</v>
      </c>
      <c r="AN75" s="30">
        <f t="array" ref="AN75">IFERROR(SUM(IF(J$3:J$9001=$S75,D$3:D$9001))/COUNT(IF(J$3:J$9001=$S75,D$3:D$9001))/F$1,"")</f>
        <v>5.0721084500756901E-2</v>
      </c>
      <c r="AO75" s="46">
        <f t="shared" si="42"/>
        <v>6.4725577838063847E-2</v>
      </c>
      <c r="AP75" s="46">
        <f t="shared" si="43"/>
        <v>6.389269822976068E-2</v>
      </c>
    </row>
    <row r="76" spans="1:42" x14ac:dyDescent="0.25">
      <c r="A76" s="10">
        <f t="shared" si="29"/>
        <v>1</v>
      </c>
      <c r="B76" s="4">
        <v>42008.041666666664</v>
      </c>
      <c r="C76" s="2">
        <f>'[2]Hourly BAAL'!B76</f>
        <v>10.29984</v>
      </c>
      <c r="D76" s="2">
        <f>'[2]Hourly BAAL'!C76</f>
        <v>27.035039999999999</v>
      </c>
      <c r="E76" s="3">
        <f>'[2]Hourly BAAL'!D76</f>
        <v>0.01</v>
      </c>
      <c r="F76" s="3">
        <f>'[2]Hourly BAAL'!E76</f>
        <v>0.47</v>
      </c>
      <c r="G76" s="31">
        <f t="shared" si="44"/>
        <v>-2.0053399999999986</v>
      </c>
      <c r="H76" s="31">
        <f t="shared" si="30"/>
        <v>799.31896000000006</v>
      </c>
      <c r="I76" s="37">
        <f t="shared" si="31"/>
        <v>0.01</v>
      </c>
      <c r="J76" s="37">
        <f t="shared" si="32"/>
        <v>0.47</v>
      </c>
      <c r="K76" s="14">
        <f t="shared" si="45"/>
        <v>11.894500000000001</v>
      </c>
      <c r="L76" s="14">
        <f t="shared" si="46"/>
        <v>312.95960000000002</v>
      </c>
      <c r="M76" s="10">
        <f>IF(C76="Data Error","Data Error",IF(C76&lt;=K76,0,1-IFERROR(INDEX(BAAL!$C:$D,MATCH(ROUNDUP(C76-K76,0),BAAL!$B:$B,0),MATCH(LEFT(M$2,4),BAAL!$C$2:$D$2,0)),0)))</f>
        <v>0</v>
      </c>
      <c r="N76" s="10">
        <f>IF(D76="Data Error","Data Error",IF(D76&lt;=L76,0,1-IFERROR(INDEX(BAAL!$C:$D,MATCH(ROUNDUP(D76-L76,0),BAAL!$B:$B,0),MATCH(LEFT(N$2,4),BAAL!$C$2:$D$2,0)),0)))</f>
        <v>0</v>
      </c>
      <c r="O76" s="41">
        <f t="shared" si="33"/>
        <v>6.3505486236425116E-5</v>
      </c>
      <c r="P76" s="41">
        <f t="shared" si="34"/>
        <v>5.1309206782293568E-4</v>
      </c>
      <c r="Q76" s="10">
        <f t="shared" si="47"/>
        <v>1</v>
      </c>
      <c r="R76" s="34"/>
      <c r="S76" s="9">
        <v>0.73</v>
      </c>
      <c r="T76" s="22">
        <f t="array" ref="T76">MAX(IF($I$3:$I$9001=$S76,$C$3:$C$9001))</f>
        <v>164.28324000000001</v>
      </c>
      <c r="U76" s="22">
        <f t="array" ref="U76">MAX(IF($J$3:$J$9001=$S76,$D$3:$D$9001))</f>
        <v>314.74919999999997</v>
      </c>
      <c r="V76" s="30">
        <f t="shared" si="35"/>
        <v>0.19806286093194286</v>
      </c>
      <c r="W76" s="30">
        <f t="shared" si="36"/>
        <v>0.17901785917415533</v>
      </c>
      <c r="X76" s="38">
        <f t="shared" si="48"/>
        <v>49</v>
      </c>
      <c r="Y76" s="38">
        <f t="shared" si="37"/>
        <v>26</v>
      </c>
      <c r="Z76" s="14">
        <f t="shared" si="38"/>
        <v>247.17609999999999</v>
      </c>
      <c r="AA76" s="14">
        <f t="shared" si="39"/>
        <v>312.95960000000002</v>
      </c>
      <c r="AB76" s="30">
        <f t="shared" si="40"/>
        <v>0.29799999999999999</v>
      </c>
      <c r="AC76" s="30">
        <f t="shared" si="41"/>
        <v>0.17799999999999999</v>
      </c>
      <c r="AM76" s="30">
        <f t="array" ref="AM76">IFERROR(SUM(IF(I$3:I$9001=$S76,C$3:C$9001))/COUNT(IF(I$3:I$9001=$S76,C$3:C$9001))/E$1,"")</f>
        <v>4.2777687206053683E-2</v>
      </c>
      <c r="AN76" s="30">
        <f t="array" ref="AN76">IFERROR(SUM(IF(J$3:J$9001=$S76,D$3:D$9001))/COUNT(IF(J$3:J$9001=$S76,D$3:D$9001))/F$1,"")</f>
        <v>2.3256758223007792E-2</v>
      </c>
      <c r="AO76" s="46">
        <f t="shared" si="42"/>
        <v>5.5679439351512157E-2</v>
      </c>
      <c r="AP76" s="46">
        <f t="shared" si="43"/>
        <v>4.6431392807191871E-2</v>
      </c>
    </row>
    <row r="77" spans="1:42" x14ac:dyDescent="0.25">
      <c r="A77" s="10">
        <f t="shared" si="29"/>
        <v>2</v>
      </c>
      <c r="B77" s="4">
        <v>42008.083333333336</v>
      </c>
      <c r="C77" s="2">
        <f>'[2]Hourly BAAL'!B77</f>
        <v>6.3998400000000002</v>
      </c>
      <c r="D77" s="2">
        <f>'[2]Hourly BAAL'!C77</f>
        <v>0</v>
      </c>
      <c r="E77" s="3">
        <f>'[2]Hourly BAAL'!D77</f>
        <v>0.01</v>
      </c>
      <c r="F77" s="3">
        <f>'[2]Hourly BAAL'!E77</f>
        <v>0.48</v>
      </c>
      <c r="G77" s="31">
        <f t="shared" si="44"/>
        <v>1.8946600000000009</v>
      </c>
      <c r="H77" s="31">
        <f t="shared" si="30"/>
        <v>843.93600000000015</v>
      </c>
      <c r="I77" s="37">
        <f t="shared" si="31"/>
        <v>0.01</v>
      </c>
      <c r="J77" s="37">
        <f t="shared" si="32"/>
        <v>0.48</v>
      </c>
      <c r="K77" s="14">
        <f t="shared" si="45"/>
        <v>11.894500000000001</v>
      </c>
      <c r="L77" s="14">
        <f t="shared" si="46"/>
        <v>312.95960000000002</v>
      </c>
      <c r="M77" s="10">
        <f>IF(C77="Data Error","Data Error",IF(C77&lt;=K77,0,1-IFERROR(INDEX(BAAL!$C:$D,MATCH(ROUNDUP(C77-K77,0),BAAL!$B:$B,0),MATCH(LEFT(M$2,4),BAAL!$C$2:$D$2,0)),0)))</f>
        <v>0</v>
      </c>
      <c r="N77" s="10">
        <f>IF(D77="Data Error","Data Error",IF(D77&lt;=L77,0,1-IFERROR(INDEX(BAAL!$C:$D,MATCH(ROUNDUP(D77-L77,0),BAAL!$B:$B,0),MATCH(LEFT(N$2,4),BAAL!$C$2:$D$2,0)),0)))</f>
        <v>0</v>
      </c>
      <c r="O77" s="41">
        <f t="shared" si="33"/>
        <v>1.067408649020077E-5</v>
      </c>
      <c r="P77" s="41">
        <f t="shared" si="34"/>
        <v>1.6538160191292936E-3</v>
      </c>
      <c r="Q77" s="10">
        <f t="shared" si="47"/>
        <v>1</v>
      </c>
      <c r="R77" s="34"/>
      <c r="S77" s="9">
        <v>0.74</v>
      </c>
      <c r="T77" s="22">
        <f t="array" ref="T77">MAX(IF($I$3:$I$9001=$S77,$C$3:$C$9001))</f>
        <v>323.79216000000002</v>
      </c>
      <c r="U77" s="22">
        <f t="array" ref="U77">MAX(IF($J$3:$J$9001=$S77,$D$3:$D$9001))</f>
        <v>204.01043999999999</v>
      </c>
      <c r="V77" s="30">
        <f t="shared" si="35"/>
        <v>0.39036971487130029</v>
      </c>
      <c r="W77" s="30">
        <f t="shared" si="36"/>
        <v>0.11603369355022179</v>
      </c>
      <c r="X77" s="38">
        <f t="shared" si="48"/>
        <v>41</v>
      </c>
      <c r="Y77" s="38">
        <f t="shared" si="37"/>
        <v>32</v>
      </c>
      <c r="Z77" s="14">
        <f t="shared" si="38"/>
        <v>247.17609999999999</v>
      </c>
      <c r="AA77" s="14">
        <f t="shared" si="39"/>
        <v>312.95960000000002</v>
      </c>
      <c r="AB77" s="30">
        <f t="shared" si="40"/>
        <v>0.29799999999999999</v>
      </c>
      <c r="AC77" s="30">
        <f t="shared" si="41"/>
        <v>0.17799999999999999</v>
      </c>
      <c r="AM77" s="30">
        <f t="array" ref="AM77">IFERROR(SUM(IF(I$3:I$9001=$S77,C$3:C$9001))/COUNT(IF(I$3:I$9001=$S77,C$3:C$9001))/E$1,"")</f>
        <v>6.4060707874303999E-2</v>
      </c>
      <c r="AN77" s="30">
        <f t="array" ref="AN77">IFERROR(SUM(IF(J$3:J$9001=$S77,D$3:D$9001))/COUNT(IF(J$3:J$9001=$S77,D$3:D$9001))/F$1,"")</f>
        <v>2.7959728699806619E-2</v>
      </c>
      <c r="AO77" s="46">
        <f t="shared" si="42"/>
        <v>9.8786010444487773E-2</v>
      </c>
      <c r="AP77" s="46">
        <f t="shared" si="43"/>
        <v>3.738513611537065E-2</v>
      </c>
    </row>
    <row r="78" spans="1:42" x14ac:dyDescent="0.25">
      <c r="A78" s="10">
        <f t="shared" si="29"/>
        <v>3</v>
      </c>
      <c r="B78" s="4">
        <v>42008.125</v>
      </c>
      <c r="C78" s="2">
        <f>'[2]Hourly BAAL'!B78</f>
        <v>5.47872</v>
      </c>
      <c r="D78" s="2">
        <f>'[2]Hourly BAAL'!C78</f>
        <v>0</v>
      </c>
      <c r="E78" s="3">
        <f>'[2]Hourly BAAL'!D78</f>
        <v>0.01</v>
      </c>
      <c r="F78" s="3">
        <f>'[2]Hourly BAAL'!E78</f>
        <v>0.49</v>
      </c>
      <c r="G78" s="31">
        <f t="shared" si="44"/>
        <v>2.8157800000000011</v>
      </c>
      <c r="H78" s="31">
        <f t="shared" si="30"/>
        <v>861.51800000000014</v>
      </c>
      <c r="I78" s="37">
        <f t="shared" si="31"/>
        <v>0.01</v>
      </c>
      <c r="J78" s="37">
        <f t="shared" si="32"/>
        <v>0.49</v>
      </c>
      <c r="K78" s="14">
        <f t="shared" si="45"/>
        <v>11.894500000000001</v>
      </c>
      <c r="L78" s="14">
        <f t="shared" si="46"/>
        <v>312.95960000000002</v>
      </c>
      <c r="M78" s="10">
        <f>IF(C78="Data Error","Data Error",IF(C78&lt;=K78,0,1-IFERROR(INDEX(BAAL!$C:$D,MATCH(ROUNDUP(C78-K78,0),BAAL!$B:$B,0),MATCH(LEFT(M$2,4),BAAL!$C$2:$D$2,0)),0)))</f>
        <v>0</v>
      </c>
      <c r="N78" s="10">
        <f>IF(D78="Data Error","Data Error",IF(D78&lt;=L78,0,1-IFERROR(INDEX(BAAL!$C:$D,MATCH(ROUNDUP(D78-L78,0),BAAL!$B:$B,0),MATCH(LEFT(N$2,4),BAAL!$C$2:$D$2,0)),0)))</f>
        <v>0</v>
      </c>
      <c r="O78" s="41">
        <f t="shared" si="33"/>
        <v>4.6509366353271434E-6</v>
      </c>
      <c r="P78" s="41">
        <f t="shared" si="34"/>
        <v>1.634815775635886E-3</v>
      </c>
      <c r="Q78" s="10">
        <f t="shared" si="47"/>
        <v>1</v>
      </c>
      <c r="R78" s="34"/>
      <c r="S78" s="9">
        <v>0.75</v>
      </c>
      <c r="T78" s="22">
        <f t="array" ref="T78">MAX(IF($I$3:$I$9001=$S78,$C$3:$C$9001))</f>
        <v>332.14044000000001</v>
      </c>
      <c r="U78" s="22">
        <f t="array" ref="U78">MAX(IF($J$3:$J$9001=$S78,$D$3:$D$9001))</f>
        <v>240.70259999999999</v>
      </c>
      <c r="V78" s="30">
        <f t="shared" si="35"/>
        <v>0.40043455301705949</v>
      </c>
      <c r="W78" s="30">
        <f t="shared" si="36"/>
        <v>0.13690285519281081</v>
      </c>
      <c r="X78" s="38">
        <f t="shared" si="48"/>
        <v>46</v>
      </c>
      <c r="Y78" s="38">
        <f t="shared" si="37"/>
        <v>34</v>
      </c>
      <c r="Z78" s="14">
        <f t="shared" si="38"/>
        <v>247.17609999999999</v>
      </c>
      <c r="AA78" s="14">
        <f t="shared" si="39"/>
        <v>312.95960000000002</v>
      </c>
      <c r="AB78" s="30">
        <f t="shared" si="40"/>
        <v>0.29799999999999999</v>
      </c>
      <c r="AC78" s="30">
        <f t="shared" si="41"/>
        <v>0.17799999999999999</v>
      </c>
      <c r="AM78" s="30">
        <f t="array" ref="AM78">IFERROR(SUM(IF(I$3:I$9001=$S78,C$3:C$9001))/COUNT(IF(I$3:I$9001=$S78,C$3:C$9001))/E$1,"")</f>
        <v>3.8430073359245386E-2</v>
      </c>
      <c r="AN78" s="30">
        <f t="array" ref="AN78">IFERROR(SUM(IF(J$3:J$9001=$S78,D$3:D$9001))/COUNT(IF(J$3:J$9001=$S78,D$3:D$9001))/F$1,"")</f>
        <v>4.1450060556585268E-2</v>
      </c>
      <c r="AO78" s="46">
        <f t="shared" si="42"/>
        <v>7.3596927385960742E-2</v>
      </c>
      <c r="AP78" s="46">
        <f t="shared" si="43"/>
        <v>4.4645216361596157E-2</v>
      </c>
    </row>
    <row r="79" spans="1:42" x14ac:dyDescent="0.25">
      <c r="A79" s="10">
        <f t="shared" si="29"/>
        <v>4</v>
      </c>
      <c r="B79" s="4">
        <v>42008.166666666664</v>
      </c>
      <c r="C79" s="2">
        <f>'[2]Hourly BAAL'!B79</f>
        <v>2.1736800000000001</v>
      </c>
      <c r="D79" s="2">
        <f>'[2]Hourly BAAL'!C79</f>
        <v>116.97852</v>
      </c>
      <c r="E79" s="3">
        <f>'[2]Hourly BAAL'!D79</f>
        <v>0.01</v>
      </c>
      <c r="F79" s="3">
        <f>'[2]Hourly BAAL'!E79</f>
        <v>0.56999999999999995</v>
      </c>
      <c r="G79" s="31">
        <f t="shared" si="44"/>
        <v>6.120820000000001</v>
      </c>
      <c r="H79" s="31">
        <f t="shared" si="30"/>
        <v>885.19548000000009</v>
      </c>
      <c r="I79" s="37">
        <f t="shared" si="31"/>
        <v>0.01</v>
      </c>
      <c r="J79" s="37">
        <f t="shared" si="32"/>
        <v>0.56999999999999995</v>
      </c>
      <c r="K79" s="14">
        <f t="shared" si="45"/>
        <v>11.894500000000001</v>
      </c>
      <c r="L79" s="14">
        <f t="shared" si="46"/>
        <v>312.95960000000002</v>
      </c>
      <c r="M79" s="10">
        <f>IF(C79="Data Error","Data Error",IF(C79&lt;=K79,0,1-IFERROR(INDEX(BAAL!$C:$D,MATCH(ROUNDUP(C79-K79,0),BAAL!$B:$B,0),MATCH(LEFT(M$2,4),BAAL!$C$2:$D$2,0)),0)))</f>
        <v>0</v>
      </c>
      <c r="N79" s="10">
        <f>IF(D79="Data Error","Data Error",IF(D79&lt;=L79,0,1-IFERROR(INDEX(BAAL!$C:$D,MATCH(ROUNDUP(D79-L79,0),BAAL!$B:$B,0),MATCH(LEFT(N$2,4),BAAL!$C$2:$D$2,0)),0)))</f>
        <v>0</v>
      </c>
      <c r="O79" s="41">
        <f t="shared" si="33"/>
        <v>3.3416325538608219E-6</v>
      </c>
      <c r="P79" s="41">
        <f t="shared" si="34"/>
        <v>1.1440157023407057E-3</v>
      </c>
      <c r="Q79" s="10">
        <f t="shared" si="47"/>
        <v>1</v>
      </c>
      <c r="R79" s="34"/>
      <c r="S79" s="9">
        <v>0.76</v>
      </c>
      <c r="T79" s="22">
        <f t="array" ref="T79">MAX(IF($I$3:$I$9001=$S79,$C$3:$C$9001))</f>
        <v>113.45484</v>
      </c>
      <c r="U79" s="22">
        <f t="array" ref="U79">MAX(IF($J$3:$J$9001=$S79,$D$3:$D$9001))</f>
        <v>377.5224</v>
      </c>
      <c r="V79" s="30">
        <f t="shared" si="35"/>
        <v>0.13678321779492433</v>
      </c>
      <c r="W79" s="30">
        <f t="shared" si="36"/>
        <v>0.21472096462290977</v>
      </c>
      <c r="X79" s="38">
        <f t="shared" si="48"/>
        <v>35</v>
      </c>
      <c r="Y79" s="38">
        <f t="shared" si="37"/>
        <v>35</v>
      </c>
      <c r="Z79" s="14">
        <f t="shared" si="38"/>
        <v>247.17609999999999</v>
      </c>
      <c r="AA79" s="14">
        <f t="shared" si="39"/>
        <v>312.95960000000002</v>
      </c>
      <c r="AB79" s="30">
        <f t="shared" si="40"/>
        <v>0.29799999999999999</v>
      </c>
      <c r="AC79" s="30">
        <f t="shared" si="41"/>
        <v>0.17799999999999999</v>
      </c>
      <c r="AM79" s="30">
        <f t="array" ref="AM79">IFERROR(SUM(IF(I$3:I$9001=$S79,C$3:C$9001))/COUNT(IF(I$3:I$9001=$S79,C$3:C$9001))/E$1,"")</f>
        <v>2.2899174151546201E-2</v>
      </c>
      <c r="AN79" s="30">
        <f t="array" ref="AN79">IFERROR(SUM(IF(J$3:J$9001=$S79,D$3:D$9001))/COUNT(IF(J$3:J$9001=$S79,D$3:D$9001))/F$1,"")</f>
        <v>4.9960800819019428E-2</v>
      </c>
      <c r="AO79" s="46">
        <f t="shared" si="42"/>
        <v>4.1415588611341835E-2</v>
      </c>
      <c r="AP79" s="46">
        <f t="shared" si="43"/>
        <v>5.4229768092683255E-2</v>
      </c>
    </row>
    <row r="80" spans="1:42" x14ac:dyDescent="0.25">
      <c r="A80" s="10">
        <f t="shared" si="29"/>
        <v>5</v>
      </c>
      <c r="B80" s="4">
        <v>42008.208333333336</v>
      </c>
      <c r="C80" s="2">
        <f>'[2]Hourly BAAL'!B80</f>
        <v>0</v>
      </c>
      <c r="D80" s="2">
        <f>'[2]Hourly BAAL'!C80</f>
        <v>227.63844</v>
      </c>
      <c r="E80" s="3">
        <f>'[2]Hourly BAAL'!D80</f>
        <v>0.01</v>
      </c>
      <c r="F80" s="3">
        <f>'[2]Hourly BAAL'!E80</f>
        <v>0.56000000000000005</v>
      </c>
      <c r="G80" s="31">
        <f t="shared" si="44"/>
        <v>8.2945000000000011</v>
      </c>
      <c r="H80" s="31">
        <f t="shared" si="30"/>
        <v>756.95356000000015</v>
      </c>
      <c r="I80" s="37">
        <f t="shared" si="31"/>
        <v>0.01</v>
      </c>
      <c r="J80" s="37">
        <f t="shared" si="32"/>
        <v>0.56000000000000005</v>
      </c>
      <c r="K80" s="14">
        <f t="shared" si="45"/>
        <v>11.894500000000001</v>
      </c>
      <c r="L80" s="14">
        <f t="shared" si="46"/>
        <v>312.95960000000002</v>
      </c>
      <c r="M80" s="10">
        <f>IF(C80="Data Error","Data Error",IF(C80&lt;=K80,0,1-IFERROR(INDEX(BAAL!$C:$D,MATCH(ROUNDUP(C80-K80,0),BAAL!$B:$B,0),MATCH(LEFT(M$2,4),BAAL!$C$2:$D$2,0)),0)))</f>
        <v>0</v>
      </c>
      <c r="N80" s="10">
        <f>IF(D80="Data Error","Data Error",IF(D80&lt;=L80,0,1-IFERROR(INDEX(BAAL!$C:$D,MATCH(ROUNDUP(D80-L80,0),BAAL!$B:$B,0),MATCH(LEFT(N$2,4),BAAL!$C$2:$D$2,0)),0)))</f>
        <v>0</v>
      </c>
      <c r="O80" s="41">
        <f t="shared" si="33"/>
        <v>1.9790410373594981E-5</v>
      </c>
      <c r="P80" s="41">
        <f t="shared" si="34"/>
        <v>9.2545346894631376E-3</v>
      </c>
      <c r="Q80" s="10">
        <f t="shared" si="47"/>
        <v>1</v>
      </c>
      <c r="R80" s="34"/>
      <c r="S80" s="9">
        <v>0.77</v>
      </c>
      <c r="T80" s="22">
        <f t="array" ref="T80">MAX(IF($I$3:$I$9001=$S80,$C$3:$C$9001))</f>
        <v>180.13883999999999</v>
      </c>
      <c r="U80" s="22">
        <f t="array" ref="U80">MAX(IF($J$3:$J$9001=$S80,$D$3:$D$9001))</f>
        <v>277.78464000000002</v>
      </c>
      <c r="V80" s="30">
        <f t="shared" si="35"/>
        <v>0.2171786605582012</v>
      </c>
      <c r="W80" s="30">
        <f t="shared" si="36"/>
        <v>0.15799376635195084</v>
      </c>
      <c r="X80" s="38">
        <f t="shared" si="48"/>
        <v>38</v>
      </c>
      <c r="Y80" s="38">
        <f t="shared" si="37"/>
        <v>28</v>
      </c>
      <c r="Z80" s="14">
        <f t="shared" si="38"/>
        <v>247.17609999999999</v>
      </c>
      <c r="AA80" s="14">
        <f t="shared" si="39"/>
        <v>312.95960000000002</v>
      </c>
      <c r="AB80" s="30">
        <f t="shared" si="40"/>
        <v>0.29799999999999999</v>
      </c>
      <c r="AC80" s="30">
        <f t="shared" si="41"/>
        <v>0.17799999999999999</v>
      </c>
      <c r="AM80" s="30">
        <f t="array" ref="AM80">IFERROR(SUM(IF(I$3:I$9001=$S80,C$3:C$9001))/COUNT(IF(I$3:I$9001=$S80,C$3:C$9001))/E$1,"")</f>
        <v>3.4763210878483199E-2</v>
      </c>
      <c r="AN80" s="30">
        <f t="array" ref="AN80">IFERROR(SUM(IF(J$3:J$9001=$S80,D$3:D$9001))/COUNT(IF(J$3:J$9001=$S80,D$3:D$9001))/F$1,"")</f>
        <v>2.9261729528576301E-2</v>
      </c>
      <c r="AO80" s="46">
        <f t="shared" si="42"/>
        <v>5.9069020081284569E-2</v>
      </c>
      <c r="AP80" s="46">
        <f t="shared" si="43"/>
        <v>4.544695978111752E-2</v>
      </c>
    </row>
    <row r="81" spans="1:42" x14ac:dyDescent="0.25">
      <c r="A81" s="10">
        <f t="shared" si="29"/>
        <v>6</v>
      </c>
      <c r="B81" s="4">
        <v>42008.25</v>
      </c>
      <c r="C81" s="2">
        <f>'[2]Hourly BAAL'!B81</f>
        <v>6.44712</v>
      </c>
      <c r="D81" s="2">
        <f>'[2]Hourly BAAL'!C81</f>
        <v>66.501959999999997</v>
      </c>
      <c r="E81" s="3">
        <f>'[2]Hourly BAAL'!D81</f>
        <v>0.02</v>
      </c>
      <c r="F81" s="3">
        <f>'[2]Hourly BAAL'!E81</f>
        <v>0.46</v>
      </c>
      <c r="G81" s="31">
        <f t="shared" si="44"/>
        <v>10.141880000000002</v>
      </c>
      <c r="H81" s="31">
        <f t="shared" si="30"/>
        <v>742.27004000000011</v>
      </c>
      <c r="I81" s="37">
        <f t="shared" si="31"/>
        <v>0.02</v>
      </c>
      <c r="J81" s="37">
        <f t="shared" si="32"/>
        <v>0.46</v>
      </c>
      <c r="K81" s="14">
        <f t="shared" si="45"/>
        <v>20.189000000000004</v>
      </c>
      <c r="L81" s="14">
        <f t="shared" si="46"/>
        <v>312.95960000000002</v>
      </c>
      <c r="M81" s="10">
        <f>IF(C81="Data Error","Data Error",IF(C81&lt;=K81,0,1-IFERROR(INDEX(BAAL!$C:$D,MATCH(ROUNDUP(C81-K81,0),BAAL!$B:$B,0),MATCH(LEFT(M$2,4),BAAL!$C$2:$D$2,0)),0)))</f>
        <v>0</v>
      </c>
      <c r="N81" s="10">
        <f>IF(D81="Data Error","Data Error",IF(D81&lt;=L81,0,1-IFERROR(INDEX(BAAL!$C:$D,MATCH(ROUNDUP(D81-L81,0),BAAL!$B:$B,0),MATCH(LEFT(N$2,4),BAAL!$C$2:$D$2,0)),0)))</f>
        <v>0</v>
      </c>
      <c r="O81" s="41">
        <f t="shared" si="33"/>
        <v>4.3034809259776709E-7</v>
      </c>
      <c r="P81" s="41">
        <f t="shared" si="34"/>
        <v>6.6502833633478147E-5</v>
      </c>
      <c r="Q81" s="10">
        <f t="shared" si="47"/>
        <v>1</v>
      </c>
      <c r="R81" s="34"/>
      <c r="S81" s="9">
        <v>0.78</v>
      </c>
      <c r="T81" s="22">
        <f t="array" ref="T81">MAX(IF($I$3:$I$9001=$S81,$C$3:$C$9001))</f>
        <v>238.60607999999999</v>
      </c>
      <c r="U81" s="22">
        <f t="array" ref="U81">MAX(IF($J$3:$J$9001=$S81,$D$3:$D$9001))</f>
        <v>242.13252</v>
      </c>
      <c r="V81" s="30">
        <f t="shared" si="35"/>
        <v>0.28766782807884739</v>
      </c>
      <c r="W81" s="30">
        <f t="shared" si="36"/>
        <v>0.13771614150836081</v>
      </c>
      <c r="X81" s="38">
        <f t="shared" si="48"/>
        <v>40</v>
      </c>
      <c r="Y81" s="38">
        <f t="shared" si="37"/>
        <v>26</v>
      </c>
      <c r="Z81" s="14">
        <f t="shared" si="38"/>
        <v>247.17609999999999</v>
      </c>
      <c r="AA81" s="14">
        <f t="shared" si="39"/>
        <v>312.95960000000002</v>
      </c>
      <c r="AB81" s="30">
        <f t="shared" si="40"/>
        <v>0.29799999999999999</v>
      </c>
      <c r="AC81" s="30">
        <f t="shared" si="41"/>
        <v>0.17799999999999999</v>
      </c>
      <c r="AM81" s="30">
        <f t="array" ref="AM81">IFERROR(SUM(IF(I$3:I$9001=$S81,C$3:C$9001))/COUNT(IF(I$3:I$9001=$S81,C$3:C$9001))/E$1,"")</f>
        <v>4.523467599011393E-2</v>
      </c>
      <c r="AN81" s="30">
        <f t="array" ref="AN81">IFERROR(SUM(IF(J$3:J$9001=$S81,D$3:D$9001))/COUNT(IF(J$3:J$9001=$S81,D$3:D$9001))/F$1,"")</f>
        <v>2.3275545794212611E-2</v>
      </c>
      <c r="AO81" s="46">
        <f t="shared" si="42"/>
        <v>6.9696123791153655E-2</v>
      </c>
      <c r="AP81" s="46">
        <f t="shared" si="43"/>
        <v>3.1217829920163791E-2</v>
      </c>
    </row>
    <row r="82" spans="1:42" x14ac:dyDescent="0.25">
      <c r="A82" s="10">
        <f t="shared" si="29"/>
        <v>7</v>
      </c>
      <c r="B82" s="4">
        <v>42008.291666666664</v>
      </c>
      <c r="C82" s="2">
        <f>'[2]Hourly BAAL'!B82</f>
        <v>17.633279999999999</v>
      </c>
      <c r="D82" s="2">
        <f>'[2]Hourly BAAL'!C82</f>
        <v>12.475199999999999</v>
      </c>
      <c r="E82" s="3">
        <f>'[2]Hourly BAAL'!D82</f>
        <v>0.02</v>
      </c>
      <c r="F82" s="3">
        <f>'[2]Hourly BAAL'!E82</f>
        <v>0.44</v>
      </c>
      <c r="G82" s="31">
        <f t="shared" si="44"/>
        <v>-1.044279999999997</v>
      </c>
      <c r="H82" s="31">
        <f t="shared" si="30"/>
        <v>761.1328000000002</v>
      </c>
      <c r="I82" s="37">
        <f t="shared" si="31"/>
        <v>0.02</v>
      </c>
      <c r="J82" s="37">
        <f t="shared" si="32"/>
        <v>0.44</v>
      </c>
      <c r="K82" s="14">
        <f t="shared" si="45"/>
        <v>20.189000000000004</v>
      </c>
      <c r="L82" s="14">
        <f t="shared" si="46"/>
        <v>312.95960000000002</v>
      </c>
      <c r="M82" s="10">
        <f>IF(C82="Data Error","Data Error",IF(C82&lt;=K82,0,1-IFERROR(INDEX(BAAL!$C:$D,MATCH(ROUNDUP(C82-K82,0),BAAL!$B:$B,0),MATCH(LEFT(M$2,4),BAAL!$C$2:$D$2,0)),0)))</f>
        <v>0</v>
      </c>
      <c r="N82" s="10">
        <f>IF(D82="Data Error","Data Error",IF(D82&lt;=L82,0,1-IFERROR(INDEX(BAAL!$C:$D,MATCH(ROUNDUP(D82-L82,0),BAAL!$B:$B,0),MATCH(LEFT(N$2,4),BAAL!$C$2:$D$2,0)),0)))</f>
        <v>0</v>
      </c>
      <c r="O82" s="41">
        <f t="shared" si="33"/>
        <v>2.0000315262227986E-4</v>
      </c>
      <c r="P82" s="41">
        <f t="shared" si="34"/>
        <v>9.0265091612792825E-4</v>
      </c>
      <c r="Q82" s="10">
        <f t="shared" si="47"/>
        <v>1</v>
      </c>
      <c r="R82" s="34"/>
      <c r="S82" s="9">
        <v>0.79</v>
      </c>
      <c r="T82" s="22">
        <f t="array" ref="T82">MAX(IF($I$3:$I$9001=$S82,$C$3:$C$9001))</f>
        <v>114.14784</v>
      </c>
      <c r="U82" s="22">
        <f t="array" ref="U82">MAX(IF($J$3:$J$9001=$S82,$D$3:$D$9001))</f>
        <v>275.5104</v>
      </c>
      <c r="V82" s="30">
        <f t="shared" si="35"/>
        <v>0.1376187111941648</v>
      </c>
      <c r="W82" s="30">
        <f t="shared" si="36"/>
        <v>0.15670026163121373</v>
      </c>
      <c r="X82" s="38">
        <f t="shared" si="48"/>
        <v>41</v>
      </c>
      <c r="Y82" s="38">
        <f t="shared" si="37"/>
        <v>35</v>
      </c>
      <c r="Z82" s="14">
        <f t="shared" si="38"/>
        <v>247.17609999999999</v>
      </c>
      <c r="AA82" s="14">
        <f t="shared" si="39"/>
        <v>312.95960000000002</v>
      </c>
      <c r="AB82" s="30">
        <f t="shared" si="40"/>
        <v>0.29799999999999999</v>
      </c>
      <c r="AC82" s="30">
        <f t="shared" si="41"/>
        <v>0.17799999999999999</v>
      </c>
      <c r="AM82" s="30">
        <f t="array" ref="AM82">IFERROR(SUM(IF(I$3:I$9001=$S82,C$3:C$9001))/COUNT(IF(I$3:I$9001=$S82,C$3:C$9001))/E$1,"")</f>
        <v>2.0057148654191947E-2</v>
      </c>
      <c r="AN82" s="30">
        <f t="array" ref="AN82">IFERROR(SUM(IF(J$3:J$9001=$S82,D$3:D$9001))/COUNT(IF(J$3:J$9001=$S82,D$3:D$9001))/F$1,"")</f>
        <v>3.7173884979768264E-2</v>
      </c>
      <c r="AO82" s="46">
        <f t="shared" si="42"/>
        <v>3.0353849491033248E-2</v>
      </c>
      <c r="AP82" s="46">
        <f t="shared" si="43"/>
        <v>4.9851130254822698E-2</v>
      </c>
    </row>
    <row r="83" spans="1:42" x14ac:dyDescent="0.25">
      <c r="A83" s="10">
        <f t="shared" si="29"/>
        <v>8</v>
      </c>
      <c r="B83" s="4">
        <v>42008.333333333336</v>
      </c>
      <c r="C83" s="2">
        <f>'[2]Hourly BAAL'!B83</f>
        <v>5.1830400000000001</v>
      </c>
      <c r="D83" s="2">
        <f>'[2]Hourly BAAL'!C83</f>
        <v>39.59196</v>
      </c>
      <c r="E83" s="3">
        <f>'[2]Hourly BAAL'!D83</f>
        <v>0.01</v>
      </c>
      <c r="F83" s="3">
        <f>'[2]Hourly BAAL'!E83</f>
        <v>0.44</v>
      </c>
      <c r="G83" s="31">
        <f t="shared" si="44"/>
        <v>3.111460000000001</v>
      </c>
      <c r="H83" s="31">
        <f t="shared" si="30"/>
        <v>734.0160400000002</v>
      </c>
      <c r="I83" s="37">
        <f t="shared" si="31"/>
        <v>0.01</v>
      </c>
      <c r="J83" s="37">
        <f t="shared" si="32"/>
        <v>0.44</v>
      </c>
      <c r="K83" s="14">
        <f t="shared" si="45"/>
        <v>11.894500000000001</v>
      </c>
      <c r="L83" s="14">
        <f t="shared" si="46"/>
        <v>312.95960000000002</v>
      </c>
      <c r="M83" s="10">
        <f>IF(C83="Data Error","Data Error",IF(C83&lt;=K83,0,1-IFERROR(INDEX(BAAL!$C:$D,MATCH(ROUNDUP(C83-K83,0),BAAL!$B:$B,0),MATCH(LEFT(M$2,4),BAAL!$C$2:$D$2,0)),0)))</f>
        <v>0</v>
      </c>
      <c r="N83" s="10">
        <f>IF(D83="Data Error","Data Error",IF(D83&lt;=L83,0,1-IFERROR(INDEX(BAAL!$C:$D,MATCH(ROUNDUP(D83-L83,0),BAAL!$B:$B,0),MATCH(LEFT(N$2,4),BAAL!$C$2:$D$2,0)),0)))</f>
        <v>0</v>
      </c>
      <c r="O83" s="41">
        <f t="shared" si="33"/>
        <v>3.2404530678809204E-6</v>
      </c>
      <c r="P83" s="41">
        <f t="shared" si="34"/>
        <v>2.1377732265456646E-4</v>
      </c>
      <c r="Q83" s="10">
        <f t="shared" si="47"/>
        <v>1</v>
      </c>
      <c r="R83" s="34"/>
      <c r="S83" s="9">
        <v>0.8</v>
      </c>
      <c r="T83" s="22">
        <f t="array" ref="T83">MAX(IF($I$3:$I$9001=$S83,$C$3:$C$9001))</f>
        <v>309.81720000000001</v>
      </c>
      <c r="U83" s="22">
        <f t="array" ref="U83">MAX(IF($J$3:$J$9001=$S83,$D$3:$D$9001))</f>
        <v>297.91955999999999</v>
      </c>
      <c r="V83" s="30">
        <f t="shared" si="35"/>
        <v>0.37352124902043521</v>
      </c>
      <c r="W83" s="30">
        <f t="shared" si="36"/>
        <v>0.16944577408713454</v>
      </c>
      <c r="X83" s="38">
        <f t="shared" si="48"/>
        <v>40</v>
      </c>
      <c r="Y83" s="38">
        <f t="shared" si="37"/>
        <v>35</v>
      </c>
      <c r="Z83" s="14">
        <f t="shared" si="38"/>
        <v>247.17609999999999</v>
      </c>
      <c r="AA83" s="14">
        <f t="shared" si="39"/>
        <v>312.95960000000002</v>
      </c>
      <c r="AB83" s="30">
        <f t="shared" si="40"/>
        <v>0.29799999999999999</v>
      </c>
      <c r="AC83" s="30">
        <f t="shared" si="41"/>
        <v>0.17799999999999999</v>
      </c>
      <c r="AM83" s="30">
        <f t="array" ref="AM83">IFERROR(SUM(IF(I$3:I$9001=$S83,C$3:C$9001))/COUNT(IF(I$3:I$9001=$S83,C$3:C$9001))/E$1,"")</f>
        <v>5.2186089577430837E-2</v>
      </c>
      <c r="AN83" s="30">
        <f t="array" ref="AN83">IFERROR(SUM(IF(J$3:J$9001=$S83,D$3:D$9001))/COUNT(IF(J$3:J$9001=$S83,D$3:D$9001))/F$1,"")</f>
        <v>4.7569993337341764E-2</v>
      </c>
      <c r="AO83" s="46">
        <f t="shared" si="42"/>
        <v>7.385219669296314E-2</v>
      </c>
      <c r="AP83" s="46">
        <f t="shared" si="43"/>
        <v>5.3720125544242776E-2</v>
      </c>
    </row>
    <row r="84" spans="1:42" x14ac:dyDescent="0.25">
      <c r="A84" s="10">
        <f t="shared" si="29"/>
        <v>9</v>
      </c>
      <c r="B84" s="4">
        <v>42008.375</v>
      </c>
      <c r="C84" s="2">
        <f>'[2]Hourly BAAL'!B84</f>
        <v>0</v>
      </c>
      <c r="D84" s="2">
        <f>'[2]Hourly BAAL'!C84</f>
        <v>78.073319999999995</v>
      </c>
      <c r="E84" s="3">
        <f>'[2]Hourly BAAL'!D84</f>
        <v>0.01</v>
      </c>
      <c r="F84" s="3">
        <f>'[2]Hourly BAAL'!E84</f>
        <v>0.46</v>
      </c>
      <c r="G84" s="31">
        <f t="shared" si="44"/>
        <v>8.2945000000000011</v>
      </c>
      <c r="H84" s="31">
        <f t="shared" si="30"/>
        <v>730.69868000000019</v>
      </c>
      <c r="I84" s="37">
        <f t="shared" si="31"/>
        <v>0.01</v>
      </c>
      <c r="J84" s="37">
        <f t="shared" si="32"/>
        <v>0.46</v>
      </c>
      <c r="K84" s="14">
        <f t="shared" si="45"/>
        <v>11.894500000000001</v>
      </c>
      <c r="L84" s="14">
        <f t="shared" si="46"/>
        <v>312.95960000000002</v>
      </c>
      <c r="M84" s="10">
        <f>IF(C84="Data Error","Data Error",IF(C84&lt;=K84,0,1-IFERROR(INDEX(BAAL!$C:$D,MATCH(ROUNDUP(C84-K84,0),BAAL!$B:$B,0),MATCH(LEFT(M$2,4),BAAL!$C$2:$D$2,0)),0)))</f>
        <v>0</v>
      </c>
      <c r="N84" s="10">
        <f>IF(D84="Data Error","Data Error",IF(D84&lt;=L84,0,1-IFERROR(INDEX(BAAL!$C:$D,MATCH(ROUNDUP(D84-L84,0),BAAL!$B:$B,0),MATCH(LEFT(N$2,4),BAAL!$C$2:$D$2,0)),0)))</f>
        <v>0</v>
      </c>
      <c r="O84" s="41">
        <f t="shared" si="33"/>
        <v>1.9790410373594981E-5</v>
      </c>
      <c r="P84" s="41">
        <f t="shared" si="34"/>
        <v>2.4760899627977599E-6</v>
      </c>
      <c r="Q84" s="10">
        <f t="shared" si="47"/>
        <v>1</v>
      </c>
      <c r="R84" s="34"/>
      <c r="S84" s="9">
        <v>0.81</v>
      </c>
      <c r="T84" s="22">
        <f t="array" ref="T84">MAX(IF($I$3:$I$9001=$S84,$C$3:$C$9001))</f>
        <v>157.1532</v>
      </c>
      <c r="U84" s="22">
        <f t="array" ref="U84">MAX(IF($J$3:$J$9001=$S84,$D$3:$D$9001))</f>
        <v>274.63008000000002</v>
      </c>
      <c r="V84" s="30">
        <f t="shared" si="35"/>
        <v>0.18946675507866656</v>
      </c>
      <c r="W84" s="30">
        <f t="shared" si="36"/>
        <v>0.15619956773973381</v>
      </c>
      <c r="X84" s="38">
        <f t="shared" si="48"/>
        <v>33</v>
      </c>
      <c r="Y84" s="38">
        <f t="shared" si="37"/>
        <v>25</v>
      </c>
      <c r="Z84" s="14">
        <f t="shared" si="38"/>
        <v>247.17609999999999</v>
      </c>
      <c r="AA84" s="14">
        <f t="shared" si="39"/>
        <v>312.95960000000002</v>
      </c>
      <c r="AB84" s="30">
        <f t="shared" si="40"/>
        <v>0.29799999999999999</v>
      </c>
      <c r="AC84" s="30">
        <f t="shared" si="41"/>
        <v>0.17799999999999999</v>
      </c>
      <c r="AM84" s="30">
        <f t="array" ref="AM84">IFERROR(SUM(IF(I$3:I$9001=$S84,C$3:C$9001))/COUNT(IF(I$3:I$9001=$S84,C$3:C$9001))/E$1,"")</f>
        <v>4.7536284175165366E-2</v>
      </c>
      <c r="AN84" s="30">
        <f t="array" ref="AN84">IFERROR(SUM(IF(J$3:J$9001=$S84,D$3:D$9001))/COUNT(IF(J$3:J$9001=$S84,D$3:D$9001))/F$1,"")</f>
        <v>4.2596895916278008E-2</v>
      </c>
      <c r="AO84" s="46">
        <f t="shared" si="42"/>
        <v>6.1918561705859451E-2</v>
      </c>
      <c r="AP84" s="46">
        <f t="shared" si="43"/>
        <v>5.203498792488815E-2</v>
      </c>
    </row>
    <row r="85" spans="1:42" x14ac:dyDescent="0.25">
      <c r="A85" s="10">
        <f t="shared" si="29"/>
        <v>10</v>
      </c>
      <c r="B85" s="4">
        <v>42008.416666666664</v>
      </c>
      <c r="C85" s="2">
        <f>'[2]Hourly BAAL'!B85</f>
        <v>3.1045199999999999</v>
      </c>
      <c r="D85" s="2">
        <f>'[2]Hourly BAAL'!C85</f>
        <v>18.86112</v>
      </c>
      <c r="E85" s="3">
        <f>'[2]Hourly BAAL'!D85</f>
        <v>0.01</v>
      </c>
      <c r="F85" s="3">
        <f>'[2]Hourly BAAL'!E85</f>
        <v>0.46</v>
      </c>
      <c r="G85" s="31">
        <f t="shared" si="44"/>
        <v>5.1899800000000011</v>
      </c>
      <c r="H85" s="31">
        <f t="shared" si="30"/>
        <v>789.91088000000013</v>
      </c>
      <c r="I85" s="37">
        <f t="shared" si="31"/>
        <v>0.01</v>
      </c>
      <c r="J85" s="37">
        <f t="shared" si="32"/>
        <v>0.46</v>
      </c>
      <c r="K85" s="14">
        <f t="shared" si="45"/>
        <v>11.894500000000001</v>
      </c>
      <c r="L85" s="14">
        <f t="shared" si="46"/>
        <v>312.95960000000002</v>
      </c>
      <c r="M85" s="10">
        <f>IF(C85="Data Error","Data Error",IF(C85&lt;=K85,0,1-IFERROR(INDEX(BAAL!$C:$D,MATCH(ROUNDUP(C85-K85,0),BAAL!$B:$B,0),MATCH(LEFT(M$2,4),BAAL!$C$2:$D$2,0)),0)))</f>
        <v>0</v>
      </c>
      <c r="N85" s="10">
        <f>IF(D85="Data Error","Data Error",IF(D85&lt;=L85,0,1-IFERROR(INDEX(BAAL!$C:$D,MATCH(ROUNDUP(D85-L85,0),BAAL!$B:$B,0),MATCH(LEFT(N$2,4),BAAL!$C$2:$D$2,0)),0)))</f>
        <v>0</v>
      </c>
      <c r="O85" s="41">
        <f t="shared" si="33"/>
        <v>4.981192726567224E-7</v>
      </c>
      <c r="P85" s="41">
        <f t="shared" si="34"/>
        <v>1.2426540278404317E-3</v>
      </c>
      <c r="Q85" s="10">
        <f t="shared" si="47"/>
        <v>1</v>
      </c>
      <c r="R85" s="34"/>
      <c r="S85" s="9">
        <v>0.82</v>
      </c>
      <c r="T85" s="22">
        <f t="array" ref="T85">MAX(IF($I$3:$I$9001=$S85,$C$3:$C$9001))</f>
        <v>51.970440000000004</v>
      </c>
      <c r="U85" s="22">
        <f t="array" ref="U85">MAX(IF($J$3:$J$9001=$S85,$D$3:$D$9001))</f>
        <v>285.15084000000002</v>
      </c>
      <c r="V85" s="30">
        <f t="shared" si="35"/>
        <v>6.2656507324130445E-2</v>
      </c>
      <c r="W85" s="30">
        <f t="shared" si="36"/>
        <v>0.16218339210556248</v>
      </c>
      <c r="X85" s="38">
        <f t="shared" si="48"/>
        <v>24</v>
      </c>
      <c r="Y85" s="38">
        <f t="shared" si="37"/>
        <v>27</v>
      </c>
      <c r="Z85" s="14">
        <f t="shared" si="38"/>
        <v>247.17609999999999</v>
      </c>
      <c r="AA85" s="14">
        <f t="shared" si="39"/>
        <v>312.95960000000002</v>
      </c>
      <c r="AB85" s="30">
        <f t="shared" si="40"/>
        <v>0.29799999999999999</v>
      </c>
      <c r="AC85" s="30">
        <f t="shared" si="41"/>
        <v>0.17799999999999999</v>
      </c>
      <c r="AM85" s="30">
        <f t="array" ref="AM85">IFERROR(SUM(IF(I$3:I$9001=$S85,C$3:C$9001))/COUNT(IF(I$3:I$9001=$S85,C$3:C$9001))/E$1,"")</f>
        <v>8.1798902887455522E-3</v>
      </c>
      <c r="AN85" s="30">
        <f t="array" ref="AN85">IFERROR(SUM(IF(J$3:J$9001=$S85,D$3:D$9001))/COUNT(IF(J$3:J$9001=$S85,D$3:D$9001))/F$1,"")</f>
        <v>3.1151617184241462E-2</v>
      </c>
      <c r="AO85" s="46">
        <f t="shared" si="42"/>
        <v>1.5920119413909906E-2</v>
      </c>
      <c r="AP85" s="46">
        <f t="shared" si="43"/>
        <v>4.9722378064773073E-2</v>
      </c>
    </row>
    <row r="86" spans="1:42" x14ac:dyDescent="0.25">
      <c r="A86" s="10">
        <f t="shared" si="29"/>
        <v>11</v>
      </c>
      <c r="B86" s="4">
        <v>42008.458333333336</v>
      </c>
      <c r="C86" s="2">
        <f>'[2]Hourly BAAL'!B86</f>
        <v>11.42484</v>
      </c>
      <c r="D86" s="2">
        <f>'[2]Hourly BAAL'!C86</f>
        <v>0</v>
      </c>
      <c r="E86" s="3">
        <f>'[2]Hourly BAAL'!D86</f>
        <v>0.02</v>
      </c>
      <c r="F86" s="3">
        <f>'[2]Hourly BAAL'!E86</f>
        <v>0.46</v>
      </c>
      <c r="G86" s="31">
        <f t="shared" si="44"/>
        <v>5.1641600000000025</v>
      </c>
      <c r="H86" s="31">
        <f t="shared" si="30"/>
        <v>808.77200000000016</v>
      </c>
      <c r="I86" s="37">
        <f t="shared" si="31"/>
        <v>0.02</v>
      </c>
      <c r="J86" s="37">
        <f t="shared" si="32"/>
        <v>0.46</v>
      </c>
      <c r="K86" s="14">
        <f t="shared" si="45"/>
        <v>20.189000000000004</v>
      </c>
      <c r="L86" s="14">
        <f t="shared" si="46"/>
        <v>312.95960000000002</v>
      </c>
      <c r="M86" s="10">
        <f>IF(C86="Data Error","Data Error",IF(C86&lt;=K86,0,1-IFERROR(INDEX(BAAL!$C:$D,MATCH(ROUNDUP(C86-K86,0),BAAL!$B:$B,0),MATCH(LEFT(M$2,4),BAAL!$C$2:$D$2,0)),0)))</f>
        <v>0</v>
      </c>
      <c r="N86" s="10">
        <f>IF(D86="Data Error","Data Error",IF(D86&lt;=L86,0,1-IFERROR(INDEX(BAAL!$C:$D,MATCH(ROUNDUP(D86-L86,0),BAAL!$B:$B,0),MATCH(LEFT(N$2,4),BAAL!$C$2:$D$2,0)),0)))</f>
        <v>0</v>
      </c>
      <c r="O86" s="41">
        <f t="shared" si="33"/>
        <v>4.4318830402761051E-5</v>
      </c>
      <c r="P86" s="41">
        <f t="shared" si="34"/>
        <v>2.1140514308141214E-3</v>
      </c>
      <c r="Q86" s="10">
        <f t="shared" si="47"/>
        <v>1</v>
      </c>
      <c r="R86" s="34"/>
      <c r="S86" s="9">
        <v>0.83</v>
      </c>
      <c r="T86" s="22">
        <f t="array" ref="T86">MAX(IF($I$3:$I$9001=$S86,$C$3:$C$9001))</f>
        <v>311.95355999999998</v>
      </c>
      <c r="U86" s="22">
        <f t="array" ref="U86">MAX(IF($J$3:$J$9001=$S86,$D$3:$D$9001))</f>
        <v>179.05932000000001</v>
      </c>
      <c r="V86" s="30">
        <f t="shared" si="35"/>
        <v>0.37609688347700276</v>
      </c>
      <c r="W86" s="30">
        <f t="shared" si="36"/>
        <v>0.10184240700716642</v>
      </c>
      <c r="X86" s="38">
        <f t="shared" si="48"/>
        <v>32</v>
      </c>
      <c r="Y86" s="38">
        <f t="shared" si="37"/>
        <v>34</v>
      </c>
      <c r="Z86" s="14">
        <f t="shared" si="38"/>
        <v>247.17609999999999</v>
      </c>
      <c r="AA86" s="14">
        <f t="shared" si="39"/>
        <v>312.95960000000002</v>
      </c>
      <c r="AB86" s="30">
        <f t="shared" si="40"/>
        <v>0.29799999999999999</v>
      </c>
      <c r="AC86" s="30">
        <f t="shared" si="41"/>
        <v>0.17799999999999999</v>
      </c>
      <c r="AM86" s="30">
        <f t="array" ref="AM86">IFERROR(SUM(IF(I$3:I$9001=$S86,C$3:C$9001))/COUNT(IF(I$3:I$9001=$S86,C$3:C$9001))/E$1,"")</f>
        <v>3.01259253119537E-2</v>
      </c>
      <c r="AN86" s="30">
        <f t="array" ref="AN86">IFERROR(SUM(IF(J$3:J$9001=$S86,D$3:D$9001))/COUNT(IF(J$3:J$9001=$S86,D$3:D$9001))/F$1,"")</f>
        <v>1.9646100624301593E-2</v>
      </c>
      <c r="AO86" s="46">
        <f t="shared" si="42"/>
        <v>6.8852219813030413E-2</v>
      </c>
      <c r="AP86" s="46">
        <f t="shared" si="43"/>
        <v>2.9226509990828299E-2</v>
      </c>
    </row>
    <row r="87" spans="1:42" x14ac:dyDescent="0.25">
      <c r="A87" s="10">
        <f t="shared" si="29"/>
        <v>12</v>
      </c>
      <c r="B87" s="4">
        <v>42008.5</v>
      </c>
      <c r="C87" s="2">
        <f>'[2]Hourly BAAL'!B87</f>
        <v>8.0156399999999994</v>
      </c>
      <c r="D87" s="2">
        <f>'[2]Hourly BAAL'!C87</f>
        <v>0</v>
      </c>
      <c r="E87" s="3">
        <f>'[2]Hourly BAAL'!D87</f>
        <v>0.03</v>
      </c>
      <c r="F87" s="3">
        <f>'[2]Hourly BAAL'!E87</f>
        <v>0.48</v>
      </c>
      <c r="G87" s="31">
        <f t="shared" si="44"/>
        <v>16.86786</v>
      </c>
      <c r="H87" s="31">
        <f t="shared" si="30"/>
        <v>843.93600000000015</v>
      </c>
      <c r="I87" s="37">
        <f t="shared" si="31"/>
        <v>0.03</v>
      </c>
      <c r="J87" s="37">
        <f t="shared" si="32"/>
        <v>0.48</v>
      </c>
      <c r="K87" s="14">
        <f t="shared" si="45"/>
        <v>28.483500000000003</v>
      </c>
      <c r="L87" s="14">
        <f t="shared" si="46"/>
        <v>312.95960000000002</v>
      </c>
      <c r="M87" s="10">
        <f>IF(C87="Data Error","Data Error",IF(C87&lt;=K87,0,1-IFERROR(INDEX(BAAL!$C:$D,MATCH(ROUNDUP(C87-K87,0),BAAL!$B:$B,0),MATCH(LEFT(M$2,4),BAAL!$C$2:$D$2,0)),0)))</f>
        <v>0</v>
      </c>
      <c r="N87" s="10">
        <f>IF(D87="Data Error","Data Error",IF(D87&lt;=L87,0,1-IFERROR(INDEX(BAAL!$C:$D,MATCH(ROUNDUP(D87-L87,0),BAAL!$B:$B,0),MATCH(LEFT(N$2,4),BAAL!$C$2:$D$2,0)),0)))</f>
        <v>0</v>
      </c>
      <c r="O87" s="41">
        <f t="shared" si="33"/>
        <v>4.7821552671858087E-6</v>
      </c>
      <c r="P87" s="41">
        <f t="shared" si="34"/>
        <v>1.6538160191292936E-3</v>
      </c>
      <c r="Q87" s="10">
        <f t="shared" si="47"/>
        <v>1</v>
      </c>
      <c r="R87" s="34"/>
      <c r="S87" s="9">
        <v>0.84</v>
      </c>
      <c r="T87" s="22">
        <f t="array" ref="T87">MAX(IF($I$3:$I$9001=$S87,$C$3:$C$9001))</f>
        <v>153.8706</v>
      </c>
      <c r="U87" s="22">
        <f t="array" ref="U87">MAX(IF($J$3:$J$9001=$S87,$D$3:$D$9001))</f>
        <v>230.78507999999999</v>
      </c>
      <c r="V87" s="30">
        <f t="shared" si="35"/>
        <v>0.18550919283862799</v>
      </c>
      <c r="W87" s="30">
        <f t="shared" si="36"/>
        <v>0.13126213172562845</v>
      </c>
      <c r="X87" s="38">
        <f t="shared" si="48"/>
        <v>29</v>
      </c>
      <c r="Y87" s="38">
        <f t="shared" si="37"/>
        <v>28</v>
      </c>
      <c r="Z87" s="14">
        <f t="shared" si="38"/>
        <v>247.17609999999999</v>
      </c>
      <c r="AA87" s="14">
        <f t="shared" si="39"/>
        <v>312.95960000000002</v>
      </c>
      <c r="AB87" s="30">
        <f t="shared" si="40"/>
        <v>0.29799999999999999</v>
      </c>
      <c r="AC87" s="30">
        <f t="shared" si="41"/>
        <v>0.17799999999999999</v>
      </c>
      <c r="AM87" s="30">
        <f t="array" ref="AM87">IFERROR(SUM(IF(I$3:I$9001=$S87,C$3:C$9001))/COUNT(IF(I$3:I$9001=$S87,C$3:C$9001))/E$1,"")</f>
        <v>3.566196129134179E-2</v>
      </c>
      <c r="AN87" s="30">
        <f t="array" ref="AN87">IFERROR(SUM(IF(J$3:J$9001=$S87,D$3:D$9001))/COUNT(IF(J$3:J$9001=$S87,D$3:D$9001))/F$1,"")</f>
        <v>4.1287226384126623E-2</v>
      </c>
      <c r="AO87" s="46">
        <f t="shared" si="42"/>
        <v>4.6512473301707415E-2</v>
      </c>
      <c r="AP87" s="46">
        <f t="shared" si="43"/>
        <v>4.7181479449880603E-2</v>
      </c>
    </row>
    <row r="88" spans="1:42" x14ac:dyDescent="0.25">
      <c r="A88" s="10">
        <f t="shared" si="29"/>
        <v>13</v>
      </c>
      <c r="B88" s="4">
        <v>42008.541666666664</v>
      </c>
      <c r="C88" s="2">
        <f>'[2]Hourly BAAL'!B88</f>
        <v>0</v>
      </c>
      <c r="D88" s="2">
        <f>'[2]Hourly BAAL'!C88</f>
        <v>0</v>
      </c>
      <c r="E88" s="3">
        <f>'[2]Hourly BAAL'!D88</f>
        <v>0.03</v>
      </c>
      <c r="F88" s="3">
        <f>'[2]Hourly BAAL'!E88</f>
        <v>0.48</v>
      </c>
      <c r="G88" s="31">
        <f t="shared" si="44"/>
        <v>24.883500000000002</v>
      </c>
      <c r="H88" s="31">
        <f t="shared" si="30"/>
        <v>843.93600000000015</v>
      </c>
      <c r="I88" s="37">
        <f t="shared" si="31"/>
        <v>0.03</v>
      </c>
      <c r="J88" s="37">
        <f t="shared" si="32"/>
        <v>0.48</v>
      </c>
      <c r="K88" s="14">
        <f t="shared" si="45"/>
        <v>28.483500000000003</v>
      </c>
      <c r="L88" s="14">
        <f t="shared" si="46"/>
        <v>312.95960000000002</v>
      </c>
      <c r="M88" s="10">
        <f>IF(C88="Data Error","Data Error",IF(C88&lt;=K88,0,1-IFERROR(INDEX(BAAL!$C:$D,MATCH(ROUNDUP(C88-K88,0),BAAL!$B:$B,0),MATCH(LEFT(M$2,4),BAAL!$C$2:$D$2,0)),0)))</f>
        <v>0</v>
      </c>
      <c r="N88" s="10">
        <f>IF(D88="Data Error","Data Error",IF(D88&lt;=L88,0,1-IFERROR(INDEX(BAAL!$C:$D,MATCH(ROUNDUP(D88-L88,0),BAAL!$B:$B,0),MATCH(LEFT(N$2,4),BAAL!$C$2:$D$2,0)),0)))</f>
        <v>0</v>
      </c>
      <c r="O88" s="41">
        <f t="shared" si="33"/>
        <v>1.4043708222104091E-4</v>
      </c>
      <c r="P88" s="41">
        <f t="shared" si="34"/>
        <v>1.6538160191292936E-3</v>
      </c>
      <c r="Q88" s="10">
        <f t="shared" si="47"/>
        <v>1</v>
      </c>
      <c r="R88" s="34"/>
      <c r="S88" s="9">
        <v>0.85</v>
      </c>
      <c r="T88" s="22">
        <f t="array" ref="T88">MAX(IF($I$3:$I$9001=$S88,$C$3:$C$9001))</f>
        <v>191.17428000000001</v>
      </c>
      <c r="U88" s="22">
        <f t="array" ref="U88">MAX(IF($J$3:$J$9001=$S88,$D$3:$D$9001))</f>
        <v>246.7296</v>
      </c>
      <c r="V88" s="30">
        <f t="shared" si="35"/>
        <v>0.23048318765446982</v>
      </c>
      <c r="W88" s="30">
        <f t="shared" si="36"/>
        <v>0.14033079285633032</v>
      </c>
      <c r="X88" s="38">
        <f t="shared" si="48"/>
        <v>19</v>
      </c>
      <c r="Y88" s="38">
        <f t="shared" si="37"/>
        <v>23</v>
      </c>
      <c r="Z88" s="14">
        <f t="shared" si="38"/>
        <v>247.17609999999999</v>
      </c>
      <c r="AA88" s="14">
        <f t="shared" si="39"/>
        <v>312.95960000000002</v>
      </c>
      <c r="AB88" s="30">
        <f t="shared" si="40"/>
        <v>0.29799999999999999</v>
      </c>
      <c r="AC88" s="30">
        <f t="shared" si="41"/>
        <v>0.17799999999999999</v>
      </c>
      <c r="AM88" s="30">
        <f t="array" ref="AM88">IFERROR(SUM(IF(I$3:I$9001=$S88,C$3:C$9001))/COUNT(IF(I$3:I$9001=$S88,C$3:C$9001))/E$1,"")</f>
        <v>6.3922330269582564E-2</v>
      </c>
      <c r="AN88" s="30">
        <f t="array" ref="AN88">IFERROR(SUM(IF(J$3:J$9001=$S88,D$3:D$9001))/COUNT(IF(J$3:J$9001=$S88,D$3:D$9001))/F$1,"")</f>
        <v>5.0716497603774606E-2</v>
      </c>
      <c r="AO88" s="46">
        <f t="shared" si="42"/>
        <v>7.9127445577628283E-2</v>
      </c>
      <c r="AP88" s="46">
        <f t="shared" si="43"/>
        <v>5.359484282423449E-2</v>
      </c>
    </row>
    <row r="89" spans="1:42" x14ac:dyDescent="0.25">
      <c r="A89" s="10">
        <f t="shared" si="29"/>
        <v>14</v>
      </c>
      <c r="B89" s="4">
        <v>42008.583333333336</v>
      </c>
      <c r="C89" s="2">
        <f>'[2]Hourly BAAL'!B89</f>
        <v>0</v>
      </c>
      <c r="D89" s="2">
        <f>'[2]Hourly BAAL'!C89</f>
        <v>11.009399999999999</v>
      </c>
      <c r="E89" s="3">
        <f>'[2]Hourly BAAL'!D89</f>
        <v>0.03</v>
      </c>
      <c r="F89" s="3">
        <f>'[2]Hourly BAAL'!E89</f>
        <v>0.49</v>
      </c>
      <c r="G89" s="31">
        <f t="shared" si="44"/>
        <v>24.883500000000002</v>
      </c>
      <c r="H89" s="31">
        <f t="shared" si="30"/>
        <v>850.50860000000011</v>
      </c>
      <c r="I89" s="37">
        <f t="shared" si="31"/>
        <v>0.03</v>
      </c>
      <c r="J89" s="37">
        <f t="shared" si="32"/>
        <v>0.49</v>
      </c>
      <c r="K89" s="14">
        <f t="shared" si="45"/>
        <v>28.483500000000003</v>
      </c>
      <c r="L89" s="14">
        <f t="shared" si="46"/>
        <v>312.95960000000002</v>
      </c>
      <c r="M89" s="10">
        <f>IF(C89="Data Error","Data Error",IF(C89&lt;=K89,0,1-IFERROR(INDEX(BAAL!$C:$D,MATCH(ROUNDUP(C89-K89,0),BAAL!$B:$B,0),MATCH(LEFT(M$2,4),BAAL!$C$2:$D$2,0)),0)))</f>
        <v>0</v>
      </c>
      <c r="N89" s="10">
        <f>IF(D89="Data Error","Data Error",IF(D89&lt;=L89,0,1-IFERROR(INDEX(BAAL!$C:$D,MATCH(ROUNDUP(D89-L89,0),BAAL!$B:$B,0),MATCH(LEFT(N$2,4),BAAL!$C$2:$D$2,0)),0)))</f>
        <v>0</v>
      </c>
      <c r="O89" s="41">
        <f t="shared" si="33"/>
        <v>1.4043708222104091E-4</v>
      </c>
      <c r="P89" s="41">
        <f t="shared" si="34"/>
        <v>1.1676647712232822E-3</v>
      </c>
      <c r="Q89" s="10">
        <f t="shared" si="47"/>
        <v>1</v>
      </c>
      <c r="R89" s="34"/>
      <c r="S89" s="9">
        <v>0.86</v>
      </c>
      <c r="T89" s="22">
        <f t="array" ref="T89">MAX(IF($I$3:$I$9001=$S89,$C$3:$C$9001))</f>
        <v>161.19216</v>
      </c>
      <c r="U89" s="22">
        <f t="array" ref="U89">MAX(IF($J$3:$J$9001=$S89,$D$3:$D$9001))</f>
        <v>229.17156</v>
      </c>
      <c r="V89" s="30">
        <f t="shared" si="35"/>
        <v>0.19433619868587618</v>
      </c>
      <c r="W89" s="30">
        <f t="shared" si="36"/>
        <v>0.1303444204299852</v>
      </c>
      <c r="X89" s="38">
        <f t="shared" si="48"/>
        <v>17</v>
      </c>
      <c r="Y89" s="38">
        <f t="shared" si="37"/>
        <v>19</v>
      </c>
      <c r="Z89" s="14">
        <f t="shared" si="38"/>
        <v>247.17609999999999</v>
      </c>
      <c r="AA89" s="14">
        <f t="shared" si="39"/>
        <v>312.95960000000002</v>
      </c>
      <c r="AB89" s="30">
        <f t="shared" si="40"/>
        <v>0.29799999999999999</v>
      </c>
      <c r="AC89" s="30">
        <f t="shared" si="41"/>
        <v>0.17799999999999999</v>
      </c>
      <c r="AM89" s="30">
        <f t="array" ref="AM89">IFERROR(SUM(IF(I$3:I$9001=$S89,C$3:C$9001))/COUNT(IF(I$3:I$9001=$S89,C$3:C$9001))/E$1,"")</f>
        <v>4.6007462067351498E-2</v>
      </c>
      <c r="AN89" s="30">
        <f t="array" ref="AN89">IFERROR(SUM(IF(J$3:J$9001=$S89,D$3:D$9001))/COUNT(IF(J$3:J$9001=$S89,D$3:D$9001))/F$1,"")</f>
        <v>3.4728863849990112E-2</v>
      </c>
      <c r="AO89" s="46">
        <f t="shared" si="42"/>
        <v>5.9490360250668554E-2</v>
      </c>
      <c r="AP89" s="46">
        <f t="shared" si="43"/>
        <v>4.1971569052160658E-2</v>
      </c>
    </row>
    <row r="90" spans="1:42" x14ac:dyDescent="0.25">
      <c r="A90" s="10">
        <f t="shared" si="29"/>
        <v>15</v>
      </c>
      <c r="B90" s="4">
        <v>42008.625</v>
      </c>
      <c r="C90" s="2">
        <f>'[2]Hourly BAAL'!B90</f>
        <v>0</v>
      </c>
      <c r="D90" s="2">
        <f>'[2]Hourly BAAL'!C90</f>
        <v>22.975079999999998</v>
      </c>
      <c r="E90" s="3">
        <f>'[2]Hourly BAAL'!D90</f>
        <v>7.0000000000000007E-2</v>
      </c>
      <c r="F90" s="3">
        <f>'[2]Hourly BAAL'!E90</f>
        <v>0.52</v>
      </c>
      <c r="G90" s="31">
        <f t="shared" si="44"/>
        <v>58.061500000000009</v>
      </c>
      <c r="H90" s="31">
        <f t="shared" si="30"/>
        <v>891.28892000000008</v>
      </c>
      <c r="I90" s="37">
        <f t="shared" si="31"/>
        <v>7.0000000000000007E-2</v>
      </c>
      <c r="J90" s="37">
        <f t="shared" si="32"/>
        <v>0.52</v>
      </c>
      <c r="K90" s="14">
        <f t="shared" si="45"/>
        <v>61.661500000000011</v>
      </c>
      <c r="L90" s="14">
        <f t="shared" si="46"/>
        <v>312.95960000000002</v>
      </c>
      <c r="M90" s="10">
        <f>IF(C90="Data Error","Data Error",IF(C90&lt;=K90,0,1-IFERROR(INDEX(BAAL!$C:$D,MATCH(ROUNDUP(C90-K90,0),BAAL!$B:$B,0),MATCH(LEFT(M$2,4),BAAL!$C$2:$D$2,0)),0)))</f>
        <v>0</v>
      </c>
      <c r="N90" s="10">
        <f>IF(D90="Data Error","Data Error",IF(D90&lt;=L90,0,1-IFERROR(INDEX(BAAL!$C:$D,MATCH(ROUNDUP(D90-L90,0),BAAL!$B:$B,0),MATCH(LEFT(N$2,4),BAAL!$C$2:$D$2,0)),0)))</f>
        <v>0</v>
      </c>
      <c r="O90" s="41">
        <f t="shared" si="33"/>
        <v>4.3559976030176057E-4</v>
      </c>
      <c r="P90" s="41">
        <f t="shared" si="34"/>
        <v>7.5423577308145315E-4</v>
      </c>
      <c r="Q90" s="10">
        <f t="shared" si="47"/>
        <v>1</v>
      </c>
      <c r="R90" s="34"/>
      <c r="S90" s="9">
        <v>0.87</v>
      </c>
      <c r="T90" s="22">
        <f t="array" ref="T90">MAX(IF($I$3:$I$9001=$S90,$C$3:$C$9001))</f>
        <v>186.23267999999999</v>
      </c>
      <c r="U90" s="22">
        <f t="array" ref="U90">MAX(IF($J$3:$J$9001=$S90,$D$3:$D$9001))</f>
        <v>200.46047999999999</v>
      </c>
      <c r="V90" s="30">
        <f t="shared" si="35"/>
        <v>0.22452550485261316</v>
      </c>
      <c r="W90" s="30">
        <f t="shared" si="36"/>
        <v>0.11401460584688884</v>
      </c>
      <c r="X90" s="38">
        <f t="shared" si="48"/>
        <v>20</v>
      </c>
      <c r="Y90" s="38">
        <f t="shared" si="37"/>
        <v>24</v>
      </c>
      <c r="Z90" s="14">
        <f t="shared" si="38"/>
        <v>247.17609999999999</v>
      </c>
      <c r="AA90" s="14">
        <f t="shared" si="39"/>
        <v>312.95960000000002</v>
      </c>
      <c r="AB90" s="30">
        <f t="shared" si="40"/>
        <v>0.29799999999999999</v>
      </c>
      <c r="AC90" s="30">
        <f t="shared" si="41"/>
        <v>0.17799999999999999</v>
      </c>
      <c r="AM90" s="30">
        <f t="array" ref="AM90">IFERROR(SUM(IF(I$3:I$9001=$S90,C$3:C$9001))/COUNT(IF(I$3:I$9001=$S90,C$3:C$9001))/E$1,"")</f>
        <v>5.2066436795466867E-2</v>
      </c>
      <c r="AN90" s="30">
        <f t="array" ref="AN90">IFERROR(SUM(IF(J$3:J$9001=$S90,D$3:D$9001))/COUNT(IF(J$3:J$9001=$S90,D$3:D$9001))/F$1,"")</f>
        <v>2.9670540894096237E-2</v>
      </c>
      <c r="AO90" s="46">
        <f t="shared" si="42"/>
        <v>6.8924644675905283E-2</v>
      </c>
      <c r="AP90" s="46">
        <f t="shared" si="43"/>
        <v>3.590538075181595E-2</v>
      </c>
    </row>
    <row r="91" spans="1:42" x14ac:dyDescent="0.25">
      <c r="A91" s="10">
        <f t="shared" si="29"/>
        <v>16</v>
      </c>
      <c r="B91" s="4">
        <v>42008.666666666664</v>
      </c>
      <c r="C91" s="2">
        <f>'[2]Hourly BAAL'!B91</f>
        <v>0</v>
      </c>
      <c r="D91" s="2">
        <f>'[2]Hourly BAAL'!C91</f>
        <v>0</v>
      </c>
      <c r="E91" s="3">
        <f>'[2]Hourly BAAL'!D91</f>
        <v>0.14000000000000001</v>
      </c>
      <c r="F91" s="3">
        <f>'[2]Hourly BAAL'!E91</f>
        <v>0.49</v>
      </c>
      <c r="G91" s="31">
        <f t="shared" si="44"/>
        <v>116.12300000000002</v>
      </c>
      <c r="H91" s="31">
        <f t="shared" si="30"/>
        <v>861.51800000000014</v>
      </c>
      <c r="I91" s="37">
        <f t="shared" si="31"/>
        <v>0.14000000000000001</v>
      </c>
      <c r="J91" s="37">
        <f t="shared" si="32"/>
        <v>0.49</v>
      </c>
      <c r="K91" s="14">
        <f t="shared" si="45"/>
        <v>119.72300000000001</v>
      </c>
      <c r="L91" s="14">
        <f t="shared" si="46"/>
        <v>312.95960000000002</v>
      </c>
      <c r="M91" s="10">
        <f>IF(C91="Data Error","Data Error",IF(C91&lt;=K91,0,1-IFERROR(INDEX(BAAL!$C:$D,MATCH(ROUNDUP(C91-K91,0),BAAL!$B:$B,0),MATCH(LEFT(M$2,4),BAAL!$C$2:$D$2,0)),0)))</f>
        <v>0</v>
      </c>
      <c r="N91" s="10">
        <f>IF(D91="Data Error","Data Error",IF(D91&lt;=L91,0,1-IFERROR(INDEX(BAAL!$C:$D,MATCH(ROUNDUP(D91-L91,0),BAAL!$B:$B,0),MATCH(LEFT(N$2,4),BAAL!$C$2:$D$2,0)),0)))</f>
        <v>0</v>
      </c>
      <c r="O91" s="41">
        <f t="shared" si="33"/>
        <v>9.3116509259445019E-4</v>
      </c>
      <c r="P91" s="41">
        <f t="shared" si="34"/>
        <v>1.634815775635886E-3</v>
      </c>
      <c r="Q91" s="10">
        <f t="shared" si="47"/>
        <v>1</v>
      </c>
      <c r="R91" s="34"/>
      <c r="S91" s="9">
        <v>0.88</v>
      </c>
      <c r="T91" s="22">
        <f t="array" ref="T91">MAX(IF($I$3:$I$9001=$S91,$C$3:$C$9001))</f>
        <v>125.58972</v>
      </c>
      <c r="U91" s="22">
        <f t="array" ref="U91">MAX(IF($J$3:$J$9001=$S91,$D$3:$D$9001))</f>
        <v>233.1516</v>
      </c>
      <c r="V91" s="30">
        <f t="shared" si="35"/>
        <v>0.15141324974380613</v>
      </c>
      <c r="W91" s="30">
        <f t="shared" si="36"/>
        <v>0.13260812194289612</v>
      </c>
      <c r="X91" s="38">
        <f t="shared" si="48"/>
        <v>7</v>
      </c>
      <c r="Y91" s="38">
        <f t="shared" si="37"/>
        <v>17</v>
      </c>
      <c r="Z91" s="14">
        <f t="shared" si="38"/>
        <v>247.17609999999999</v>
      </c>
      <c r="AA91" s="14">
        <f t="shared" si="39"/>
        <v>312.95960000000002</v>
      </c>
      <c r="AB91" s="30">
        <f t="shared" si="40"/>
        <v>0.29799999999999999</v>
      </c>
      <c r="AC91" s="30">
        <f t="shared" si="41"/>
        <v>0.17799999999999999</v>
      </c>
      <c r="AM91" s="30">
        <f t="array" ref="AM91">IFERROR(SUM(IF(I$3:I$9001=$S91,C$3:C$9001))/COUNT(IF(I$3:I$9001=$S91,C$3:C$9001))/E$1,"")</f>
        <v>8.965159356888816E-2</v>
      </c>
      <c r="AN91" s="30">
        <f t="array" ref="AN91">IFERROR(SUM(IF(J$3:J$9001=$S91,D$3:D$9001))/COUNT(IF(J$3:J$9001=$S91,D$3:D$9001))/F$1,"")</f>
        <v>3.2985578833967889E-2</v>
      </c>
      <c r="AO91" s="46">
        <f t="shared" si="42"/>
        <v>4.6576074784022051E-2</v>
      </c>
      <c r="AP91" s="46">
        <f t="shared" si="43"/>
        <v>4.3967687095040793E-2</v>
      </c>
    </row>
    <row r="92" spans="1:42" x14ac:dyDescent="0.25">
      <c r="A92" s="10">
        <f t="shared" si="29"/>
        <v>17</v>
      </c>
      <c r="B92" s="4">
        <v>42008.708333333336</v>
      </c>
      <c r="C92" s="2">
        <f>'[2]Hourly BAAL'!B92</f>
        <v>0</v>
      </c>
      <c r="D92" s="2">
        <f>'[2]Hourly BAAL'!C92</f>
        <v>0</v>
      </c>
      <c r="E92" s="3">
        <f>'[2]Hourly BAAL'!D92</f>
        <v>0.17</v>
      </c>
      <c r="F92" s="3">
        <f>'[2]Hourly BAAL'!E92</f>
        <v>0.51</v>
      </c>
      <c r="G92" s="31">
        <f t="shared" si="44"/>
        <v>141.00650000000002</v>
      </c>
      <c r="H92" s="31">
        <f t="shared" si="30"/>
        <v>896.68200000000013</v>
      </c>
      <c r="I92" s="37">
        <f t="shared" si="31"/>
        <v>0.17</v>
      </c>
      <c r="J92" s="37">
        <f t="shared" si="32"/>
        <v>0.51</v>
      </c>
      <c r="K92" s="14">
        <f t="shared" si="45"/>
        <v>144.60650000000001</v>
      </c>
      <c r="L92" s="14">
        <f t="shared" si="46"/>
        <v>312.95960000000002</v>
      </c>
      <c r="M92" s="10">
        <f>IF(C92="Data Error","Data Error",IF(C92&lt;=K92,0,1-IFERROR(INDEX(BAAL!$C:$D,MATCH(ROUNDUP(C92-K92,0),BAAL!$B:$B,0),MATCH(LEFT(M$2,4),BAAL!$C$2:$D$2,0)),0)))</f>
        <v>0</v>
      </c>
      <c r="N92" s="10">
        <f>IF(D92="Data Error","Data Error",IF(D92&lt;=L92,0,1-IFERROR(INDEX(BAAL!$C:$D,MATCH(ROUNDUP(D92-L92,0),BAAL!$B:$B,0),MATCH(LEFT(N$2,4),BAAL!$C$2:$D$2,0)),0)))</f>
        <v>0</v>
      </c>
      <c r="O92" s="41">
        <f t="shared" si="33"/>
        <v>1.2802706943635532E-3</v>
      </c>
      <c r="P92" s="41">
        <f t="shared" si="34"/>
        <v>1.1757994094197155E-3</v>
      </c>
      <c r="Q92" s="10">
        <f t="shared" si="47"/>
        <v>1</v>
      </c>
      <c r="R92" s="34"/>
      <c r="S92" s="9">
        <v>0.89</v>
      </c>
      <c r="T92" s="22">
        <f t="array" ref="T92">MAX(IF($I$3:$I$9001=$S92,$C$3:$C$9001))</f>
        <v>0</v>
      </c>
      <c r="U92" s="22">
        <f t="array" ref="U92">MAX(IF($J$3:$J$9001=$S92,$D$3:$D$9001))</f>
        <v>209.84603999999999</v>
      </c>
      <c r="V92" s="30">
        <f t="shared" si="35"/>
        <v>0</v>
      </c>
      <c r="W92" s="30">
        <f t="shared" si="36"/>
        <v>0.11935276987828458</v>
      </c>
      <c r="X92" s="38">
        <f t="shared" si="48"/>
        <v>0</v>
      </c>
      <c r="Y92" s="38">
        <f t="shared" si="37"/>
        <v>10</v>
      </c>
      <c r="Z92" s="14">
        <f t="shared" si="38"/>
        <v>247.17609999999999</v>
      </c>
      <c r="AA92" s="14">
        <f t="shared" si="39"/>
        <v>312.95960000000002</v>
      </c>
      <c r="AB92" s="30">
        <f t="shared" si="40"/>
        <v>0.29799999999999999</v>
      </c>
      <c r="AC92" s="30">
        <f t="shared" si="41"/>
        <v>0.17799999999999999</v>
      </c>
      <c r="AM92" s="30" t="str">
        <f t="array" ref="AM92">IFERROR(SUM(IF(I$3:I$9001=$S92,C$3:C$9001))/COUNT(IF(I$3:I$9001=$S92,C$3:C$9001))/E$1,"")</f>
        <v/>
      </c>
      <c r="AN92" s="30">
        <f t="array" ref="AN92">IFERROR(SUM(IF(J$3:J$9001=$S92,D$3:D$9001))/COUNT(IF(J$3:J$9001=$S92,D$3:D$9001))/F$1,"")</f>
        <v>3.125065635308838E-2</v>
      </c>
      <c r="AO92" s="46" t="str">
        <f t="shared" si="42"/>
        <v/>
      </c>
      <c r="AP92" s="46">
        <f t="shared" si="43"/>
        <v>3.5250933712404578E-2</v>
      </c>
    </row>
    <row r="93" spans="1:42" x14ac:dyDescent="0.25">
      <c r="A93" s="10">
        <f t="shared" si="29"/>
        <v>18</v>
      </c>
      <c r="B93" s="4">
        <v>42008.75</v>
      </c>
      <c r="C93" s="2">
        <f>'[2]Hourly BAAL'!B93</f>
        <v>0</v>
      </c>
      <c r="D93" s="2">
        <f>'[2]Hourly BAAL'!C93</f>
        <v>83.567639999999997</v>
      </c>
      <c r="E93" s="3">
        <f>'[2]Hourly BAAL'!D93</f>
        <v>0.26</v>
      </c>
      <c r="F93" s="3">
        <f>'[2]Hourly BAAL'!E93</f>
        <v>0.5</v>
      </c>
      <c r="G93" s="31">
        <f t="shared" si="44"/>
        <v>215.65700000000001</v>
      </c>
      <c r="H93" s="31">
        <f t="shared" si="30"/>
        <v>795.53236000000015</v>
      </c>
      <c r="I93" s="37">
        <f t="shared" si="31"/>
        <v>0.26</v>
      </c>
      <c r="J93" s="37">
        <f t="shared" si="32"/>
        <v>0.5</v>
      </c>
      <c r="K93" s="14">
        <f t="shared" si="45"/>
        <v>219.25700000000001</v>
      </c>
      <c r="L93" s="14">
        <f t="shared" si="46"/>
        <v>312.95960000000002</v>
      </c>
      <c r="M93" s="10">
        <f>IF(C93="Data Error","Data Error",IF(C93&lt;=K93,0,1-IFERROR(INDEX(BAAL!$C:$D,MATCH(ROUNDUP(C93-K93,0),BAAL!$B:$B,0),MATCH(LEFT(M$2,4),BAAL!$C$2:$D$2,0)),0)))</f>
        <v>0</v>
      </c>
      <c r="N93" s="10">
        <f>IF(D93="Data Error","Data Error",IF(D93&lt;=L93,0,1-IFERROR(INDEX(BAAL!$C:$D,MATCH(ROUNDUP(D93-L93,0),BAAL!$B:$B,0),MATCH(LEFT(N$2,4),BAAL!$C$2:$D$2,0)),0)))</f>
        <v>0</v>
      </c>
      <c r="O93" s="41">
        <f t="shared" si="33"/>
        <v>2.4691530378117758E-3</v>
      </c>
      <c r="P93" s="41">
        <f t="shared" si="34"/>
        <v>5.8155684699904184E-5</v>
      </c>
      <c r="Q93" s="10">
        <f t="shared" si="47"/>
        <v>1</v>
      </c>
      <c r="R93" s="34"/>
      <c r="S93" s="9">
        <v>0.9</v>
      </c>
      <c r="T93" s="22">
        <f t="array" ref="T93">MAX(IF($I$3:$I$9001=$S93,$C$3:$C$9001))</f>
        <v>81.938999999999993</v>
      </c>
      <c r="U93" s="22">
        <f t="array" ref="U93">MAX(IF($J$3:$J$9001=$S93,$D$3:$D$9001))</f>
        <v>229.3434</v>
      </c>
      <c r="V93" s="30">
        <f t="shared" si="35"/>
        <v>9.8787148110193485E-2</v>
      </c>
      <c r="W93" s="30">
        <f t="shared" si="36"/>
        <v>0.13044215675122281</v>
      </c>
      <c r="X93" s="38">
        <f t="shared" si="48"/>
        <v>1</v>
      </c>
      <c r="Y93" s="38">
        <f t="shared" si="37"/>
        <v>12</v>
      </c>
      <c r="Z93" s="14">
        <f t="shared" si="38"/>
        <v>247.17609999999999</v>
      </c>
      <c r="AA93" s="14">
        <f t="shared" si="39"/>
        <v>312.95960000000002</v>
      </c>
      <c r="AB93" s="30">
        <f t="shared" si="40"/>
        <v>0.29799999999999999</v>
      </c>
      <c r="AC93" s="30">
        <f t="shared" si="41"/>
        <v>0.17799999999999999</v>
      </c>
      <c r="AM93" s="30">
        <f t="array" ref="AM93">IFERROR(SUM(IF(I$3:I$9001=$S93,C$3:C$9001))/COUNT(IF(I$3:I$9001=$S93,C$3:C$9001))/E$1,"")</f>
        <v>9.8787148110193485E-2</v>
      </c>
      <c r="AN93" s="30">
        <f t="array" ref="AN93">IFERROR(SUM(IF(J$3:J$9001=$S93,D$3:D$9001))/COUNT(IF(J$3:J$9001=$S93,D$3:D$9001))/F$1,"")</f>
        <v>7.0284529632578752E-2</v>
      </c>
      <c r="AO93" s="46" t="e">
        <f t="shared" si="42"/>
        <v>#DIV/0!</v>
      </c>
      <c r="AP93" s="46">
        <f t="shared" si="43"/>
        <v>3.7034323895859998E-2</v>
      </c>
    </row>
    <row r="94" spans="1:42" x14ac:dyDescent="0.25">
      <c r="A94" s="10">
        <f t="shared" si="29"/>
        <v>19</v>
      </c>
      <c r="B94" s="4">
        <v>42008.791666666664</v>
      </c>
      <c r="C94" s="2">
        <f>'[2]Hourly BAAL'!B94</f>
        <v>0</v>
      </c>
      <c r="D94" s="2">
        <f>'[2]Hourly BAAL'!C94</f>
        <v>148.63944000000001</v>
      </c>
      <c r="E94" s="3">
        <f>'[2]Hourly BAAL'!D94</f>
        <v>0.4</v>
      </c>
      <c r="F94" s="3">
        <f>'[2]Hourly BAAL'!E94</f>
        <v>0.51</v>
      </c>
      <c r="G94" s="31">
        <f t="shared" si="44"/>
        <v>331.78000000000003</v>
      </c>
      <c r="H94" s="31">
        <f t="shared" si="30"/>
        <v>748.04256000000009</v>
      </c>
      <c r="I94" s="37">
        <f t="shared" si="31"/>
        <v>0.4</v>
      </c>
      <c r="J94" s="37">
        <f t="shared" si="32"/>
        <v>0.51</v>
      </c>
      <c r="K94" s="14">
        <f t="shared" si="45"/>
        <v>247.17609999999999</v>
      </c>
      <c r="L94" s="14">
        <f t="shared" si="46"/>
        <v>312.95960000000002</v>
      </c>
      <c r="M94" s="10">
        <f>IF(C94="Data Error","Data Error",IF(C94&lt;=K94,0,1-IFERROR(INDEX(BAAL!$C:$D,MATCH(ROUNDUP(C94-K94,0),BAAL!$B:$B,0),MATCH(LEFT(M$2,4),BAAL!$C$2:$D$2,0)),0)))</f>
        <v>0</v>
      </c>
      <c r="N94" s="10">
        <f>IF(D94="Data Error","Data Error",IF(D94&lt;=L94,0,1-IFERROR(INDEX(BAAL!$C:$D,MATCH(ROUNDUP(D94-L94,0),BAAL!$B:$B,0),MATCH(LEFT(N$2,4),BAAL!$C$2:$D$2,0)),0)))</f>
        <v>0</v>
      </c>
      <c r="O94" s="41">
        <f t="shared" si="33"/>
        <v>1.6111934582421121E-3</v>
      </c>
      <c r="P94" s="41">
        <f t="shared" si="34"/>
        <v>2.5251386531613997E-3</v>
      </c>
      <c r="Q94" s="10">
        <f t="shared" si="47"/>
        <v>1</v>
      </c>
      <c r="R94" s="34"/>
      <c r="S94" s="9">
        <v>0.91</v>
      </c>
      <c r="T94" s="22">
        <f t="array" ref="T94">MAX(IF($I$3:$I$9001=$S94,$C$3:$C$9001))</f>
        <v>0</v>
      </c>
      <c r="U94" s="22">
        <f t="array" ref="U94">MAX(IF($J$3:$J$9001=$S94,$D$3:$D$9001))</f>
        <v>79.826279999999997</v>
      </c>
      <c r="V94" s="30">
        <f t="shared" si="35"/>
        <v>0</v>
      </c>
      <c r="W94" s="30">
        <f t="shared" si="36"/>
        <v>4.5402275054032527E-2</v>
      </c>
      <c r="X94" s="38">
        <f t="shared" si="48"/>
        <v>0</v>
      </c>
      <c r="Y94" s="38">
        <f t="shared" si="37"/>
        <v>1</v>
      </c>
      <c r="Z94" s="14">
        <f t="shared" si="38"/>
        <v>247.17609999999999</v>
      </c>
      <c r="AA94" s="14">
        <f t="shared" si="39"/>
        <v>312.95960000000002</v>
      </c>
      <c r="AB94" s="30">
        <f t="shared" si="40"/>
        <v>0.29799999999999999</v>
      </c>
      <c r="AC94" s="30">
        <f t="shared" si="41"/>
        <v>0.17799999999999999</v>
      </c>
      <c r="AM94" s="30" t="str">
        <f t="array" ref="AM94">IFERROR(SUM(IF(I$3:I$9001=$S94,C$3:C$9001))/COUNT(IF(I$3:I$9001=$S94,C$3:C$9001))/E$1,"")</f>
        <v/>
      </c>
      <c r="AN94" s="30">
        <f t="array" ref="AN94">IFERROR(SUM(IF(J$3:J$9001=$S94,D$3:D$9001))/COUNT(IF(J$3:J$9001=$S94,D$3:D$9001))/F$1,"")</f>
        <v>4.5402275054032527E-2</v>
      </c>
      <c r="AO94" s="46" t="str">
        <f t="shared" si="42"/>
        <v/>
      </c>
      <c r="AP94" s="46" t="e">
        <f t="shared" si="43"/>
        <v>#DIV/0!</v>
      </c>
    </row>
    <row r="95" spans="1:42" x14ac:dyDescent="0.25">
      <c r="A95" s="10">
        <f t="shared" si="29"/>
        <v>20</v>
      </c>
      <c r="B95" s="4">
        <v>42008.833333333336</v>
      </c>
      <c r="C95" s="2">
        <f>'[2]Hourly BAAL'!B95</f>
        <v>0</v>
      </c>
      <c r="D95" s="2">
        <f>'[2]Hourly BAAL'!C95</f>
        <v>93.959159999999997</v>
      </c>
      <c r="E95" s="3">
        <f>'[2]Hourly BAAL'!D95</f>
        <v>0.46</v>
      </c>
      <c r="F95" s="3">
        <f>'[2]Hourly BAAL'!E95</f>
        <v>0.47</v>
      </c>
      <c r="G95" s="31">
        <f t="shared" si="44"/>
        <v>381.54700000000003</v>
      </c>
      <c r="H95" s="31">
        <f t="shared" si="30"/>
        <v>732.39484000000004</v>
      </c>
      <c r="I95" s="37">
        <f t="shared" si="31"/>
        <v>0.46</v>
      </c>
      <c r="J95" s="37">
        <f t="shared" si="32"/>
        <v>0.47</v>
      </c>
      <c r="K95" s="14">
        <f t="shared" si="45"/>
        <v>247.17609999999999</v>
      </c>
      <c r="L95" s="14">
        <f t="shared" si="46"/>
        <v>312.95960000000002</v>
      </c>
      <c r="M95" s="10">
        <f>IF(C95="Data Error","Data Error",IF(C95&lt;=K95,0,1-IFERROR(INDEX(BAAL!$C:$D,MATCH(ROUNDUP(C95-K95,0),BAAL!$B:$B,0),MATCH(LEFT(M$2,4),BAAL!$C$2:$D$2,0)),0)))</f>
        <v>0</v>
      </c>
      <c r="N95" s="10">
        <f>IF(D95="Data Error","Data Error",IF(D95&lt;=L95,0,1-IFERROR(INDEX(BAAL!$C:$D,MATCH(ROUNDUP(D95-L95,0),BAAL!$B:$B,0),MATCH(LEFT(N$2,4),BAAL!$C$2:$D$2,0)),0)))</f>
        <v>0</v>
      </c>
      <c r="O95" s="41">
        <f t="shared" si="33"/>
        <v>2.237740183835186E-3</v>
      </c>
      <c r="P95" s="41">
        <f t="shared" si="34"/>
        <v>2.37543972832352E-4</v>
      </c>
      <c r="Q95" s="10">
        <f t="shared" si="47"/>
        <v>1</v>
      </c>
      <c r="R95" s="34"/>
      <c r="S95" s="9">
        <v>0.92</v>
      </c>
      <c r="T95" s="22">
        <f t="array" ref="T95">MAX(IF($I$3:$I$9001=$S95,$C$3:$C$9001))</f>
        <v>0</v>
      </c>
      <c r="U95" s="22">
        <f t="array" ref="U95">MAX(IF($J$3:$J$9001=$S95,$D$3:$D$9001))</f>
        <v>0</v>
      </c>
      <c r="V95" s="30">
        <f t="shared" si="35"/>
        <v>0</v>
      </c>
      <c r="W95" s="30">
        <f t="shared" si="36"/>
        <v>0</v>
      </c>
      <c r="X95" s="38">
        <f t="shared" si="48"/>
        <v>0</v>
      </c>
      <c r="Y95" s="38">
        <f t="shared" si="37"/>
        <v>0</v>
      </c>
      <c r="Z95" s="14">
        <f t="shared" si="38"/>
        <v>247.17609999999999</v>
      </c>
      <c r="AA95" s="14">
        <f t="shared" si="39"/>
        <v>312.95960000000002</v>
      </c>
      <c r="AB95" s="30">
        <f t="shared" si="40"/>
        <v>0.29799999999999999</v>
      </c>
      <c r="AC95" s="30">
        <f t="shared" si="41"/>
        <v>0.17799999999999999</v>
      </c>
      <c r="AM95" s="30" t="str">
        <f t="array" ref="AM95">IFERROR(SUM(IF(I$3:I$9001=$S95,C$3:C$9001))/COUNT(IF(I$3:I$9001=$S95,C$3:C$9001))/E$1,"")</f>
        <v/>
      </c>
      <c r="AN95" s="30" t="str">
        <f t="array" ref="AN95">IFERROR(SUM(IF(J$3:J$9001=$S95,D$3:D$9001))/COUNT(IF(J$3:J$9001=$S95,D$3:D$9001))/F$1,"")</f>
        <v/>
      </c>
      <c r="AO95" s="46" t="str">
        <f t="shared" si="42"/>
        <v/>
      </c>
      <c r="AP95" s="46" t="str">
        <f t="shared" si="43"/>
        <v/>
      </c>
    </row>
    <row r="96" spans="1:42" x14ac:dyDescent="0.25">
      <c r="A96" s="10">
        <f t="shared" si="29"/>
        <v>21</v>
      </c>
      <c r="B96" s="4">
        <v>42008.875</v>
      </c>
      <c r="C96" s="2">
        <f>'[2]Hourly BAAL'!B96</f>
        <v>0</v>
      </c>
      <c r="D96" s="2">
        <f>'[2]Hourly BAAL'!C96</f>
        <v>17.54064</v>
      </c>
      <c r="E96" s="3">
        <f>'[2]Hourly BAAL'!D96</f>
        <v>0.47</v>
      </c>
      <c r="F96" s="3">
        <f>'[2]Hourly BAAL'!E96</f>
        <v>0.48</v>
      </c>
      <c r="G96" s="31">
        <f t="shared" si="44"/>
        <v>389.8415</v>
      </c>
      <c r="H96" s="31">
        <f t="shared" si="30"/>
        <v>826.3953600000001</v>
      </c>
      <c r="I96" s="37">
        <f t="shared" si="31"/>
        <v>0.47</v>
      </c>
      <c r="J96" s="37">
        <f t="shared" si="32"/>
        <v>0.48</v>
      </c>
      <c r="K96" s="14">
        <f t="shared" si="45"/>
        <v>247.17609999999999</v>
      </c>
      <c r="L96" s="14">
        <f t="shared" si="46"/>
        <v>312.95960000000002</v>
      </c>
      <c r="M96" s="10">
        <f>IF(C96="Data Error","Data Error",IF(C96&lt;=K96,0,1-IFERROR(INDEX(BAAL!$C:$D,MATCH(ROUNDUP(C96-K96,0),BAAL!$B:$B,0),MATCH(LEFT(M$2,4),BAAL!$C$2:$D$2,0)),0)))</f>
        <v>0</v>
      </c>
      <c r="N96" s="10">
        <f>IF(D96="Data Error","Data Error",IF(D96&lt;=L96,0,1-IFERROR(INDEX(BAAL!$C:$D,MATCH(ROUNDUP(D96-L96,0),BAAL!$B:$B,0),MATCH(LEFT(N$2,4),BAAL!$C$2:$D$2,0)),0)))</f>
        <v>0</v>
      </c>
      <c r="O96" s="41">
        <f t="shared" si="33"/>
        <v>2.8581552326467892E-3</v>
      </c>
      <c r="P96" s="41">
        <f t="shared" si="34"/>
        <v>9.4191666667499114E-4</v>
      </c>
      <c r="Q96" s="10">
        <f t="shared" si="47"/>
        <v>1</v>
      </c>
      <c r="R96" s="34"/>
      <c r="S96" s="9">
        <v>0.93</v>
      </c>
      <c r="T96" s="22">
        <f t="array" ref="T96">MAX(IF($I$3:$I$9001=$S96,$C$3:$C$9001))</f>
        <v>0</v>
      </c>
      <c r="U96" s="22">
        <f t="array" ref="U96">MAX(IF($J$3:$J$9001=$S96,$D$3:$D$9001))</f>
        <v>237.46583999999999</v>
      </c>
      <c r="V96" s="30">
        <f t="shared" si="35"/>
        <v>0</v>
      </c>
      <c r="W96" s="30">
        <f t="shared" si="36"/>
        <v>0.13506190422022521</v>
      </c>
      <c r="X96" s="38">
        <f t="shared" si="48"/>
        <v>0</v>
      </c>
      <c r="Y96" s="38">
        <f t="shared" si="37"/>
        <v>3</v>
      </c>
      <c r="Z96" s="14">
        <f t="shared" si="38"/>
        <v>247.17609999999999</v>
      </c>
      <c r="AA96" s="14">
        <f t="shared" si="39"/>
        <v>312.95960000000002</v>
      </c>
      <c r="AB96" s="30">
        <f t="shared" si="40"/>
        <v>0.29799999999999999</v>
      </c>
      <c r="AC96" s="30">
        <f t="shared" si="41"/>
        <v>0.17799999999999999</v>
      </c>
      <c r="AM96" s="30" t="str">
        <f t="array" ref="AM96">IFERROR(SUM(IF(I$3:I$9001=$S96,C$3:C$9001))/COUNT(IF(I$3:I$9001=$S96,C$3:C$9001))/E$1,"")</f>
        <v/>
      </c>
      <c r="AN96" s="30">
        <f t="array" ref="AN96">IFERROR(SUM(IF(J$3:J$9001=$S96,D$3:D$9001))/COUNT(IF(J$3:J$9001=$S96,D$3:D$9001))/F$1,"")</f>
        <v>8.4740143328404044E-2</v>
      </c>
      <c r="AO96" s="46" t="str">
        <f t="shared" si="42"/>
        <v/>
      </c>
      <c r="AP96" s="46">
        <f t="shared" si="43"/>
        <v>4.4880059993220832E-2</v>
      </c>
    </row>
    <row r="97" spans="1:65" x14ac:dyDescent="0.25">
      <c r="A97" s="10">
        <f t="shared" si="29"/>
        <v>22</v>
      </c>
      <c r="B97" s="4">
        <v>42008.916666666664</v>
      </c>
      <c r="C97" s="2">
        <f>'[2]Hourly BAAL'!B97</f>
        <v>0</v>
      </c>
      <c r="D97" s="2">
        <f>'[2]Hourly BAAL'!C97</f>
        <v>0</v>
      </c>
      <c r="E97" s="3">
        <f>'[2]Hourly BAAL'!D97</f>
        <v>0.53</v>
      </c>
      <c r="F97" s="3">
        <f>'[2]Hourly BAAL'!E97</f>
        <v>0.49</v>
      </c>
      <c r="G97" s="31">
        <f t="shared" si="44"/>
        <v>439.60850000000005</v>
      </c>
      <c r="H97" s="31">
        <f t="shared" si="30"/>
        <v>861.51800000000014</v>
      </c>
      <c r="I97" s="37">
        <f t="shared" si="31"/>
        <v>0.53</v>
      </c>
      <c r="J97" s="37">
        <f t="shared" si="32"/>
        <v>0.49</v>
      </c>
      <c r="K97" s="14">
        <f t="shared" si="45"/>
        <v>247.17609999999999</v>
      </c>
      <c r="L97" s="14">
        <f t="shared" si="46"/>
        <v>312.95960000000002</v>
      </c>
      <c r="M97" s="10">
        <f>IF(C97="Data Error","Data Error",IF(C97&lt;=K97,0,1-IFERROR(INDEX(BAAL!$C:$D,MATCH(ROUNDUP(C97-K97,0),BAAL!$B:$B,0),MATCH(LEFT(M$2,4),BAAL!$C$2:$D$2,0)),0)))</f>
        <v>0</v>
      </c>
      <c r="N97" s="10">
        <f>IF(D97="Data Error","Data Error",IF(D97&lt;=L97,0,1-IFERROR(INDEX(BAAL!$C:$D,MATCH(ROUNDUP(D97-L97,0),BAAL!$B:$B,0),MATCH(LEFT(N$2,4),BAAL!$C$2:$D$2,0)),0)))</f>
        <v>0</v>
      </c>
      <c r="O97" s="41">
        <f t="shared" si="33"/>
        <v>2.1906162086209927E-3</v>
      </c>
      <c r="P97" s="41">
        <f t="shared" si="34"/>
        <v>1.634815775635886E-3</v>
      </c>
      <c r="Q97" s="10">
        <f t="shared" si="47"/>
        <v>1</v>
      </c>
      <c r="R97" s="34"/>
      <c r="S97" s="9">
        <v>0.94</v>
      </c>
      <c r="T97" s="22">
        <f t="array" ref="T97">MAX(IF($I$3:$I$9001=$S97,$C$3:$C$9001))</f>
        <v>0</v>
      </c>
      <c r="U97" s="22">
        <f t="array" ref="U97">MAX(IF($J$3:$J$9001=$S97,$D$3:$D$9001))</f>
        <v>0</v>
      </c>
      <c r="V97" s="30">
        <f t="shared" si="35"/>
        <v>0</v>
      </c>
      <c r="W97" s="30">
        <f t="shared" si="36"/>
        <v>0</v>
      </c>
      <c r="X97" s="38">
        <f t="shared" si="48"/>
        <v>0</v>
      </c>
      <c r="Y97" s="38">
        <f t="shared" si="37"/>
        <v>0</v>
      </c>
      <c r="Z97" s="14">
        <f t="shared" si="38"/>
        <v>247.17609999999999</v>
      </c>
      <c r="AA97" s="14">
        <f t="shared" si="39"/>
        <v>312.95960000000002</v>
      </c>
      <c r="AB97" s="30">
        <f t="shared" si="40"/>
        <v>0.29799999999999999</v>
      </c>
      <c r="AC97" s="30">
        <f t="shared" si="41"/>
        <v>0.17799999999999999</v>
      </c>
      <c r="AM97" s="30" t="str">
        <f t="array" ref="AM97">IFERROR(SUM(IF(I$3:I$9001=$S97,C$3:C$9001))/COUNT(IF(I$3:I$9001=$S97,C$3:C$9001))/E$1,"")</f>
        <v/>
      </c>
      <c r="AN97" s="30" t="str">
        <f t="array" ref="AN97">IFERROR(SUM(IF(J$3:J$9001=$S97,D$3:D$9001))/COUNT(IF(J$3:J$9001=$S97,D$3:D$9001))/F$1,"")</f>
        <v/>
      </c>
      <c r="AO97" s="46" t="str">
        <f t="shared" si="42"/>
        <v/>
      </c>
      <c r="AP97" s="46" t="str">
        <f t="shared" si="43"/>
        <v/>
      </c>
    </row>
    <row r="98" spans="1:65" x14ac:dyDescent="0.25">
      <c r="A98" s="10">
        <f t="shared" si="29"/>
        <v>23</v>
      </c>
      <c r="B98" s="4">
        <v>42008.958333333336</v>
      </c>
      <c r="C98" s="2">
        <f>'[2]Hourly BAAL'!B98</f>
        <v>0</v>
      </c>
      <c r="D98" s="2">
        <f>'[2]Hourly BAAL'!C98</f>
        <v>0</v>
      </c>
      <c r="E98" s="3">
        <f>'[2]Hourly BAAL'!D98</f>
        <v>0.56999999999999995</v>
      </c>
      <c r="F98" s="3">
        <f>'[2]Hourly BAAL'!E98</f>
        <v>0.53</v>
      </c>
      <c r="G98" s="31">
        <f t="shared" si="44"/>
        <v>472.78649999999999</v>
      </c>
      <c r="H98" s="31">
        <f t="shared" si="30"/>
        <v>931.84600000000023</v>
      </c>
      <c r="I98" s="37">
        <f t="shared" si="31"/>
        <v>0.56999999999999995</v>
      </c>
      <c r="J98" s="37">
        <f t="shared" si="32"/>
        <v>0.53</v>
      </c>
      <c r="K98" s="14">
        <f t="shared" si="45"/>
        <v>247.17609999999999</v>
      </c>
      <c r="L98" s="14">
        <f t="shared" si="46"/>
        <v>312.95960000000002</v>
      </c>
      <c r="M98" s="10">
        <f>IF(C98="Data Error","Data Error",IF(C98&lt;=K98,0,1-IFERROR(INDEX(BAAL!$C:$D,MATCH(ROUNDUP(C98-K98,0),BAAL!$B:$B,0),MATCH(LEFT(M$2,4),BAAL!$C$2:$D$2,0)),0)))</f>
        <v>0</v>
      </c>
      <c r="N98" s="10">
        <f>IF(D98="Data Error","Data Error",IF(D98&lt;=L98,0,1-IFERROR(INDEX(BAAL!$C:$D,MATCH(ROUNDUP(D98-L98,0),BAAL!$B:$B,0),MATCH(LEFT(N$2,4),BAAL!$C$2:$D$2,0)),0)))</f>
        <v>0</v>
      </c>
      <c r="O98" s="41">
        <f t="shared" si="33"/>
        <v>1.6915693372569992E-3</v>
      </c>
      <c r="P98" s="41">
        <f t="shared" si="34"/>
        <v>1.6793709196615651E-3</v>
      </c>
      <c r="Q98" s="10">
        <f t="shared" si="47"/>
        <v>1</v>
      </c>
      <c r="R98" s="34"/>
      <c r="S98" s="9">
        <v>0.95</v>
      </c>
      <c r="T98" s="22">
        <f t="array" ref="T98">MAX(IF($I$3:$I$9001=$S98,$C$3:$C$9001))</f>
        <v>0</v>
      </c>
      <c r="U98" s="22">
        <f t="array" ref="U98">MAX(IF($J$3:$J$9001=$S98,$D$3:$D$9001))</f>
        <v>0</v>
      </c>
      <c r="V98" s="30">
        <f t="shared" si="35"/>
        <v>0</v>
      </c>
      <c r="W98" s="30">
        <f t="shared" si="36"/>
        <v>0</v>
      </c>
      <c r="X98" s="38">
        <f t="shared" si="48"/>
        <v>0</v>
      </c>
      <c r="Y98" s="38">
        <f t="shared" si="37"/>
        <v>0</v>
      </c>
      <c r="Z98" s="14">
        <f t="shared" si="38"/>
        <v>247.17609999999999</v>
      </c>
      <c r="AA98" s="14">
        <f t="shared" si="39"/>
        <v>312.95960000000002</v>
      </c>
      <c r="AB98" s="30">
        <f t="shared" si="40"/>
        <v>0.29799999999999999</v>
      </c>
      <c r="AC98" s="30">
        <f t="shared" si="41"/>
        <v>0.17799999999999999</v>
      </c>
      <c r="AM98" s="30" t="str">
        <f t="array" ref="AM98">IFERROR(SUM(IF(I$3:I$9001=$S98,C$3:C$9001))/COUNT(IF(I$3:I$9001=$S98,C$3:C$9001))/E$1,"")</f>
        <v/>
      </c>
      <c r="AN98" s="30" t="str">
        <f t="array" ref="AN98">IFERROR(SUM(IF(J$3:J$9001=$S98,D$3:D$9001))/COUNT(IF(J$3:J$9001=$S98,D$3:D$9001))/F$1,"")</f>
        <v/>
      </c>
      <c r="AO98" s="46" t="str">
        <f t="shared" si="42"/>
        <v/>
      </c>
      <c r="AP98" s="46" t="str">
        <f t="shared" si="43"/>
        <v/>
      </c>
    </row>
    <row r="99" spans="1:65" x14ac:dyDescent="0.25">
      <c r="A99" s="10">
        <f t="shared" si="29"/>
        <v>0</v>
      </c>
      <c r="B99" s="1">
        <v>42009</v>
      </c>
      <c r="C99" s="2">
        <f>'[2]Hourly BAAL'!B99</f>
        <v>0</v>
      </c>
      <c r="D99" s="2">
        <f>'[2]Hourly BAAL'!C99</f>
        <v>0</v>
      </c>
      <c r="E99" s="3">
        <f>'[2]Hourly BAAL'!D99</f>
        <v>0.62</v>
      </c>
      <c r="F99" s="3">
        <f>'[2]Hourly BAAL'!E99</f>
        <v>0.59</v>
      </c>
      <c r="G99" s="31">
        <f t="shared" si="44"/>
        <v>514.25900000000001</v>
      </c>
      <c r="H99" s="31">
        <f t="shared" si="30"/>
        <v>1037.3380000000002</v>
      </c>
      <c r="I99" s="37">
        <f t="shared" si="31"/>
        <v>0.62</v>
      </c>
      <c r="J99" s="37">
        <f t="shared" si="32"/>
        <v>0.59</v>
      </c>
      <c r="K99" s="14">
        <f t="shared" si="45"/>
        <v>247.17609999999999</v>
      </c>
      <c r="L99" s="14">
        <f t="shared" si="46"/>
        <v>312.95960000000002</v>
      </c>
      <c r="M99" s="10">
        <f>IF(C99="Data Error","Data Error",IF(C99&lt;=K99,0,1-IFERROR(INDEX(BAAL!$C:$D,MATCH(ROUNDUP(C99-K99,0),BAAL!$B:$B,0),MATCH(LEFT(M$2,4),BAAL!$C$2:$D$2,0)),0)))</f>
        <v>0</v>
      </c>
      <c r="N99" s="10">
        <f>IF(D99="Data Error","Data Error",IF(D99&lt;=L99,0,1-IFERROR(INDEX(BAAL!$C:$D,MATCH(ROUNDUP(D99-L99,0),BAAL!$B:$B,0),MATCH(LEFT(N$2,4),BAAL!$C$2:$D$2,0)),0)))</f>
        <v>0</v>
      </c>
      <c r="O99" s="41">
        <f t="shared" si="33"/>
        <v>1.904094835345216E-3</v>
      </c>
      <c r="P99" s="41">
        <f t="shared" si="34"/>
        <v>1.2771423807151653E-3</v>
      </c>
      <c r="Q99" s="10">
        <f t="shared" si="47"/>
        <v>1</v>
      </c>
      <c r="R99" s="34"/>
      <c r="S99" s="9">
        <v>0.96</v>
      </c>
      <c r="T99" s="22">
        <f t="array" ref="T99">MAX(IF($I$3:$I$9001=$S99,$C$3:$C$9001))</f>
        <v>0</v>
      </c>
      <c r="U99" s="22">
        <f t="array" ref="U99">MAX(IF($J$3:$J$9001=$S99,$D$3:$D$9001))</f>
        <v>0</v>
      </c>
      <c r="V99" s="30">
        <f t="shared" si="35"/>
        <v>0</v>
      </c>
      <c r="W99" s="30">
        <f t="shared" si="36"/>
        <v>0</v>
      </c>
      <c r="X99" s="38">
        <f t="shared" si="48"/>
        <v>0</v>
      </c>
      <c r="Y99" s="38">
        <f t="shared" si="37"/>
        <v>0</v>
      </c>
      <c r="Z99" s="14">
        <f t="shared" si="38"/>
        <v>247.17609999999999</v>
      </c>
      <c r="AA99" s="14">
        <f t="shared" si="39"/>
        <v>312.95960000000002</v>
      </c>
      <c r="AB99" s="30">
        <f t="shared" si="40"/>
        <v>0.29799999999999999</v>
      </c>
      <c r="AC99" s="30">
        <f t="shared" si="41"/>
        <v>0.17799999999999999</v>
      </c>
      <c r="AM99" s="30" t="str">
        <f t="array" ref="AM99">IFERROR(SUM(IF(I$3:I$9001=$S99,C$3:C$9001))/COUNT(IF(I$3:I$9001=$S99,C$3:C$9001))/E$1,"")</f>
        <v/>
      </c>
      <c r="AN99" s="30" t="str">
        <f t="array" ref="AN99">IFERROR(SUM(IF(J$3:J$9001=$S99,D$3:D$9001))/COUNT(IF(J$3:J$9001=$S99,D$3:D$9001))/F$1,"")</f>
        <v/>
      </c>
      <c r="AO99" s="46" t="str">
        <f t="shared" si="42"/>
        <v/>
      </c>
      <c r="AP99" s="46" t="str">
        <f t="shared" si="43"/>
        <v/>
      </c>
    </row>
    <row r="100" spans="1:65" x14ac:dyDescent="0.25">
      <c r="A100" s="10">
        <f t="shared" si="29"/>
        <v>1</v>
      </c>
      <c r="B100" s="4">
        <v>42009.041666666664</v>
      </c>
      <c r="C100" s="2">
        <f>'[2]Hourly BAAL'!B100</f>
        <v>15.043559999999999</v>
      </c>
      <c r="D100" s="2">
        <f>'[2]Hourly BAAL'!C100</f>
        <v>0</v>
      </c>
      <c r="E100" s="3">
        <f>'[2]Hourly BAAL'!D100</f>
        <v>0.66</v>
      </c>
      <c r="F100" s="3">
        <f>'[2]Hourly BAAL'!E100</f>
        <v>0.65</v>
      </c>
      <c r="G100" s="31">
        <f t="shared" si="44"/>
        <v>532.39344000000006</v>
      </c>
      <c r="H100" s="31">
        <f t="shared" si="30"/>
        <v>1142.8300000000002</v>
      </c>
      <c r="I100" s="37">
        <f t="shared" si="31"/>
        <v>0.66</v>
      </c>
      <c r="J100" s="37">
        <f t="shared" si="32"/>
        <v>0.65</v>
      </c>
      <c r="K100" s="14">
        <f t="shared" si="45"/>
        <v>247.17609999999999</v>
      </c>
      <c r="L100" s="14">
        <f t="shared" si="46"/>
        <v>312.95960000000002</v>
      </c>
      <c r="M100" s="10">
        <f>IF(C100="Data Error","Data Error",IF(C100&lt;=K100,0,1-IFERROR(INDEX(BAAL!$C:$D,MATCH(ROUNDUP(C100-K100,0),BAAL!$B:$B,0),MATCH(LEFT(M$2,4),BAAL!$C$2:$D$2,0)),0)))</f>
        <v>0</v>
      </c>
      <c r="N100" s="10">
        <f>IF(D100="Data Error","Data Error",IF(D100&lt;=L100,0,1-IFERROR(INDEX(BAAL!$C:$D,MATCH(ROUNDUP(D100-L100,0),BAAL!$B:$B,0),MATCH(LEFT(N$2,4),BAAL!$C$2:$D$2,0)),0)))</f>
        <v>0</v>
      </c>
      <c r="O100" s="41">
        <f t="shared" si="33"/>
        <v>5.5551353129787602E-4</v>
      </c>
      <c r="P100" s="41">
        <f t="shared" si="34"/>
        <v>1.3583261990930294E-3</v>
      </c>
      <c r="Q100" s="10">
        <f t="shared" si="47"/>
        <v>1</v>
      </c>
      <c r="R100" s="34"/>
      <c r="S100" s="9">
        <v>0.97</v>
      </c>
      <c r="T100" s="22">
        <f t="array" ref="T100">MAX(IF($I$3:$I$9001=$S100,$C$3:$C$9001))</f>
        <v>0</v>
      </c>
      <c r="U100" s="22">
        <f t="array" ref="U100">MAX(IF($J$3:$J$9001=$S100,$D$3:$D$9001))</f>
        <v>0</v>
      </c>
      <c r="V100" s="30">
        <f t="shared" si="35"/>
        <v>0</v>
      </c>
      <c r="W100" s="30">
        <f t="shared" si="36"/>
        <v>0</v>
      </c>
      <c r="X100" s="38">
        <f t="shared" si="48"/>
        <v>0</v>
      </c>
      <c r="Y100" s="38">
        <f t="shared" si="37"/>
        <v>0</v>
      </c>
      <c r="Z100" s="14">
        <f t="shared" si="38"/>
        <v>247.17609999999999</v>
      </c>
      <c r="AA100" s="14">
        <f t="shared" si="39"/>
        <v>312.95960000000002</v>
      </c>
      <c r="AB100" s="30">
        <f t="shared" si="40"/>
        <v>0.29799999999999999</v>
      </c>
      <c r="AC100" s="30">
        <f t="shared" si="41"/>
        <v>0.17799999999999999</v>
      </c>
      <c r="AM100" s="30" t="str">
        <f t="array" ref="AM100">IFERROR(SUM(IF(I$3:I$9001=$S100,C$3:C$9001))/COUNT(IF(I$3:I$9001=$S100,C$3:C$9001))/E$1,"")</f>
        <v/>
      </c>
      <c r="AN100" s="30" t="str">
        <f t="array" ref="AN100">IFERROR(SUM(IF(J$3:J$9001=$S100,D$3:D$9001))/COUNT(IF(J$3:J$9001=$S100,D$3:D$9001))/F$1,"")</f>
        <v/>
      </c>
      <c r="AO100" s="46" t="str">
        <f t="shared" si="42"/>
        <v/>
      </c>
      <c r="AP100" s="46" t="str">
        <f t="shared" si="43"/>
        <v/>
      </c>
    </row>
    <row r="101" spans="1:65" x14ac:dyDescent="0.25">
      <c r="A101" s="10">
        <f t="shared" si="29"/>
        <v>2</v>
      </c>
      <c r="B101" s="4">
        <v>42009.083333333336</v>
      </c>
      <c r="C101" s="2">
        <f>'[2]Hourly BAAL'!B101</f>
        <v>27.251519999999999</v>
      </c>
      <c r="D101" s="2">
        <f>'[2]Hourly BAAL'!C101</f>
        <v>0</v>
      </c>
      <c r="E101" s="3">
        <f>'[2]Hourly BAAL'!D101</f>
        <v>0.67</v>
      </c>
      <c r="F101" s="3">
        <f>'[2]Hourly BAAL'!E101</f>
        <v>0.74</v>
      </c>
      <c r="G101" s="31">
        <f t="shared" si="44"/>
        <v>528.47998000000007</v>
      </c>
      <c r="H101" s="31">
        <f t="shared" si="30"/>
        <v>1301.0680000000002</v>
      </c>
      <c r="I101" s="37">
        <f t="shared" si="31"/>
        <v>0.67</v>
      </c>
      <c r="J101" s="37">
        <f t="shared" si="32"/>
        <v>0.74</v>
      </c>
      <c r="K101" s="14">
        <f t="shared" si="45"/>
        <v>247.17609999999999</v>
      </c>
      <c r="L101" s="14">
        <f t="shared" si="46"/>
        <v>312.95960000000002</v>
      </c>
      <c r="M101" s="10">
        <f>IF(C101="Data Error","Data Error",IF(C101&lt;=K101,0,1-IFERROR(INDEX(BAAL!$C:$D,MATCH(ROUNDUP(C101-K101,0),BAAL!$B:$B,0),MATCH(LEFT(M$2,4),BAAL!$C$2:$D$2,0)),0)))</f>
        <v>0</v>
      </c>
      <c r="N101" s="10">
        <f>IF(D101="Data Error","Data Error",IF(D101&lt;=L101,0,1-IFERROR(INDEX(BAAL!$C:$D,MATCH(ROUNDUP(D101-L101,0),BAAL!$B:$B,0),MATCH(LEFT(N$2,4),BAAL!$C$2:$D$2,0)),0)))</f>
        <v>0</v>
      </c>
      <c r="O101" s="41">
        <f t="shared" si="33"/>
        <v>2.5869725917230375E-5</v>
      </c>
      <c r="P101" s="41">
        <f t="shared" si="34"/>
        <v>7.8174642896678987E-4</v>
      </c>
      <c r="Q101" s="10">
        <f t="shared" si="47"/>
        <v>1</v>
      </c>
      <c r="R101" s="34"/>
      <c r="S101" s="9">
        <v>0.98</v>
      </c>
      <c r="T101" s="22">
        <f t="array" ref="T101">MAX(IF($I$3:$I$9001=$S101,$C$3:$C$9001))</f>
        <v>0</v>
      </c>
      <c r="U101" s="22">
        <f t="array" ref="U101">MAX(IF($J$3:$J$9001=$S101,$D$3:$D$9001))</f>
        <v>0</v>
      </c>
      <c r="V101" s="30">
        <f t="shared" si="35"/>
        <v>0</v>
      </c>
      <c r="W101" s="30">
        <f t="shared" si="36"/>
        <v>0</v>
      </c>
      <c r="X101" s="38">
        <f t="shared" si="48"/>
        <v>0</v>
      </c>
      <c r="Y101" s="38">
        <f t="shared" si="37"/>
        <v>0</v>
      </c>
      <c r="Z101" s="14">
        <f t="shared" si="38"/>
        <v>247.17609999999999</v>
      </c>
      <c r="AA101" s="14">
        <f t="shared" si="39"/>
        <v>312.95960000000002</v>
      </c>
      <c r="AB101" s="30">
        <f t="shared" si="40"/>
        <v>0.29799999999999999</v>
      </c>
      <c r="AC101" s="30">
        <f t="shared" si="41"/>
        <v>0.17799999999999999</v>
      </c>
      <c r="AM101" s="30" t="str">
        <f t="array" ref="AM101">IFERROR(SUM(IF(I$3:I$9001=$S101,C$3:C$9001))/COUNT(IF(I$3:I$9001=$S101,C$3:C$9001))/E$1,"")</f>
        <v/>
      </c>
      <c r="AN101" s="30" t="str">
        <f t="array" ref="AN101">IFERROR(SUM(IF(J$3:J$9001=$S101,D$3:D$9001))/COUNT(IF(J$3:J$9001=$S101,D$3:D$9001))/F$1,"")</f>
        <v/>
      </c>
      <c r="AO101" s="46" t="str">
        <f t="shared" si="42"/>
        <v/>
      </c>
      <c r="AP101" s="46" t="str">
        <f t="shared" si="43"/>
        <v/>
      </c>
    </row>
    <row r="102" spans="1:65" x14ac:dyDescent="0.25">
      <c r="A102" s="10">
        <f t="shared" si="29"/>
        <v>3</v>
      </c>
      <c r="B102" s="4">
        <v>42009.125</v>
      </c>
      <c r="C102" s="2">
        <f>'[2]Hourly BAAL'!B102</f>
        <v>0</v>
      </c>
      <c r="D102" s="2">
        <f>'[2]Hourly BAAL'!C102</f>
        <v>0</v>
      </c>
      <c r="E102" s="3">
        <f>'[2]Hourly BAAL'!D102</f>
        <v>0.59</v>
      </c>
      <c r="F102" s="3">
        <f>'[2]Hourly BAAL'!E102</f>
        <v>0.76</v>
      </c>
      <c r="G102" s="31">
        <f t="shared" si="44"/>
        <v>489.37549999999999</v>
      </c>
      <c r="H102" s="31">
        <f t="shared" si="30"/>
        <v>1336.2320000000002</v>
      </c>
      <c r="I102" s="37">
        <f t="shared" si="31"/>
        <v>0.59</v>
      </c>
      <c r="J102" s="37">
        <f t="shared" si="32"/>
        <v>0.76</v>
      </c>
      <c r="K102" s="14">
        <f t="shared" si="45"/>
        <v>247.17609999999999</v>
      </c>
      <c r="L102" s="14">
        <f t="shared" si="46"/>
        <v>312.95960000000002</v>
      </c>
      <c r="M102" s="10">
        <f>IF(C102="Data Error","Data Error",IF(C102&lt;=K102,0,1-IFERROR(INDEX(BAAL!$C:$D,MATCH(ROUNDUP(C102-K102,0),BAAL!$B:$B,0),MATCH(LEFT(M$2,4),BAAL!$C$2:$D$2,0)),0)))</f>
        <v>0</v>
      </c>
      <c r="N102" s="10">
        <f>IF(D102="Data Error","Data Error",IF(D102&lt;=L102,0,1-IFERROR(INDEX(BAAL!$C:$D,MATCH(ROUNDUP(D102-L102,0),BAAL!$B:$B,0),MATCH(LEFT(N$2,4),BAAL!$C$2:$D$2,0)),0)))</f>
        <v>0</v>
      </c>
      <c r="O102" s="41">
        <f t="shared" si="33"/>
        <v>6.8610953662949406E-4</v>
      </c>
      <c r="P102" s="41">
        <f t="shared" si="34"/>
        <v>2.4960816184777324E-3</v>
      </c>
      <c r="Q102" s="10">
        <f t="shared" si="47"/>
        <v>1</v>
      </c>
      <c r="R102" s="34"/>
      <c r="S102" s="9">
        <v>0.99</v>
      </c>
      <c r="T102" s="22">
        <f t="array" ref="T102">MAX(IF($I$3:$I$9001=$S102,$C$3:$C$9001))</f>
        <v>0</v>
      </c>
      <c r="U102" s="22">
        <f t="array" ref="U102">MAX(IF($J$3:$J$9001=$S102,$D$3:$D$9001))</f>
        <v>0</v>
      </c>
      <c r="V102" s="30">
        <f t="shared" si="35"/>
        <v>0</v>
      </c>
      <c r="W102" s="30">
        <f t="shared" si="36"/>
        <v>0</v>
      </c>
      <c r="X102" s="38">
        <f t="shared" si="48"/>
        <v>0</v>
      </c>
      <c r="Y102" s="38">
        <f t="shared" si="37"/>
        <v>0</v>
      </c>
      <c r="Z102" s="14">
        <f t="shared" si="38"/>
        <v>247.17609999999999</v>
      </c>
      <c r="AA102" s="14">
        <f t="shared" si="39"/>
        <v>312.95960000000002</v>
      </c>
      <c r="AB102" s="30">
        <f t="shared" si="40"/>
        <v>0.29799999999999999</v>
      </c>
      <c r="AC102" s="30">
        <f t="shared" si="41"/>
        <v>0.17799999999999999</v>
      </c>
      <c r="AM102" s="30" t="str">
        <f t="array" ref="AM102">IFERROR(SUM(IF(I$3:I$9001=$S102,C$3:C$9001))/COUNT(IF(I$3:I$9001=$S102,C$3:C$9001))/E$1,"")</f>
        <v/>
      </c>
      <c r="AN102" s="30" t="str">
        <f t="array" ref="AN102">IFERROR(SUM(IF(J$3:J$9001=$S102,D$3:D$9001))/COUNT(IF(J$3:J$9001=$S102,D$3:D$9001))/F$1,"")</f>
        <v/>
      </c>
      <c r="AO102" s="46" t="str">
        <f t="shared" si="42"/>
        <v/>
      </c>
      <c r="AP102" s="46" t="str">
        <f t="shared" si="43"/>
        <v/>
      </c>
    </row>
    <row r="103" spans="1:65" x14ac:dyDescent="0.25">
      <c r="A103" s="10">
        <f t="shared" si="29"/>
        <v>4</v>
      </c>
      <c r="B103" s="4">
        <v>42009.166666666664</v>
      </c>
      <c r="C103" s="2">
        <f>'[2]Hourly BAAL'!B103</f>
        <v>31.82592</v>
      </c>
      <c r="D103" s="2">
        <f>'[2]Hourly BAAL'!C103</f>
        <v>0</v>
      </c>
      <c r="E103" s="3">
        <f>'[2]Hourly BAAL'!D103</f>
        <v>0.65</v>
      </c>
      <c r="F103" s="3">
        <f>'[2]Hourly BAAL'!E103</f>
        <v>0.79</v>
      </c>
      <c r="G103" s="31">
        <f t="shared" si="44"/>
        <v>507.31658000000004</v>
      </c>
      <c r="H103" s="31">
        <f t="shared" si="30"/>
        <v>1388.9780000000003</v>
      </c>
      <c r="I103" s="37">
        <f t="shared" si="31"/>
        <v>0.65</v>
      </c>
      <c r="J103" s="37">
        <f t="shared" si="32"/>
        <v>0.79</v>
      </c>
      <c r="K103" s="14">
        <f t="shared" si="45"/>
        <v>247.17609999999999</v>
      </c>
      <c r="L103" s="14">
        <f t="shared" si="46"/>
        <v>312.95960000000002</v>
      </c>
      <c r="M103" s="10">
        <f>IF(C103="Data Error","Data Error",IF(C103&lt;=K103,0,1-IFERROR(INDEX(BAAL!$C:$D,MATCH(ROUNDUP(C103-K103,0),BAAL!$B:$B,0),MATCH(LEFT(M$2,4),BAAL!$C$2:$D$2,0)),0)))</f>
        <v>0</v>
      </c>
      <c r="N103" s="10">
        <f>IF(D103="Data Error","Data Error",IF(D103&lt;=L103,0,1-IFERROR(INDEX(BAAL!$C:$D,MATCH(ROUNDUP(D103-L103,0),BAAL!$B:$B,0),MATCH(LEFT(N$2,4),BAAL!$C$2:$D$2,0)),0)))</f>
        <v>0</v>
      </c>
      <c r="O103" s="41">
        <f t="shared" si="33"/>
        <v>3.1102083312067842E-6</v>
      </c>
      <c r="P103" s="41">
        <f t="shared" si="34"/>
        <v>1.3818977244890406E-3</v>
      </c>
      <c r="Q103" s="10">
        <f t="shared" si="47"/>
        <v>1</v>
      </c>
      <c r="R103" s="34"/>
      <c r="S103" s="9">
        <v>1</v>
      </c>
      <c r="T103" s="22">
        <f t="array" ref="T103">MAX(IF($I$3:$I$9001=$S103,$C$3:$C$9001))</f>
        <v>0</v>
      </c>
      <c r="U103" s="22">
        <f t="array" ref="U103">MAX(IF($J$3:$J$9001=$S103,$D$3:$D$9001))</f>
        <v>0</v>
      </c>
      <c r="V103" s="30">
        <f t="shared" si="35"/>
        <v>0</v>
      </c>
      <c r="W103" s="30">
        <f t="shared" si="36"/>
        <v>0</v>
      </c>
      <c r="X103" s="38">
        <f t="shared" si="48"/>
        <v>0</v>
      </c>
      <c r="Y103" s="38">
        <f t="shared" si="37"/>
        <v>0</v>
      </c>
      <c r="Z103" s="14">
        <f t="shared" si="38"/>
        <v>247.17609999999999</v>
      </c>
      <c r="AA103" s="14">
        <f t="shared" si="39"/>
        <v>312.95960000000002</v>
      </c>
      <c r="AB103" s="30">
        <f t="shared" si="40"/>
        <v>0.29799999999999999</v>
      </c>
      <c r="AC103" s="30">
        <f t="shared" si="41"/>
        <v>0.17799999999999999</v>
      </c>
      <c r="AM103" s="30" t="str">
        <f t="array" ref="AM103">IFERROR(SUM(IF(I$3:I$9001=$S103,C$3:C$9001))/COUNT(IF(I$3:I$9001=$S103,C$3:C$9001))/E$1,"")</f>
        <v/>
      </c>
      <c r="AN103" s="30" t="str">
        <f t="array" ref="AN103">IFERROR(SUM(IF(J$3:J$9001=$S103,D$3:D$9001))/COUNT(IF(J$3:J$9001=$S103,D$3:D$9001))/F$1,"")</f>
        <v/>
      </c>
      <c r="AO103" s="46" t="str">
        <f t="shared" si="42"/>
        <v/>
      </c>
      <c r="AP103" s="46" t="str">
        <f t="shared" si="43"/>
        <v/>
      </c>
    </row>
    <row r="104" spans="1:65" x14ac:dyDescent="0.25">
      <c r="A104" s="10">
        <f t="shared" si="29"/>
        <v>5</v>
      </c>
      <c r="B104" s="4">
        <v>42009.208333333336</v>
      </c>
      <c r="C104" s="2">
        <f>'[2]Hourly BAAL'!B104</f>
        <v>0.59855999999999199</v>
      </c>
      <c r="D104" s="2">
        <f>'[2]Hourly BAAL'!C104</f>
        <v>130.99835999999999</v>
      </c>
      <c r="E104" s="3">
        <f>'[2]Hourly BAAL'!D104</f>
        <v>0.6</v>
      </c>
      <c r="F104" s="3">
        <f>'[2]Hourly BAAL'!E104</f>
        <v>0.86</v>
      </c>
      <c r="G104" s="31">
        <f t="shared" si="44"/>
        <v>497.07144000000005</v>
      </c>
      <c r="H104" s="31">
        <f t="shared" si="30"/>
        <v>1381.0536400000001</v>
      </c>
      <c r="I104" s="37">
        <f t="shared" si="31"/>
        <v>0.6</v>
      </c>
      <c r="J104" s="37">
        <f t="shared" si="32"/>
        <v>0.86</v>
      </c>
      <c r="K104" s="14">
        <f t="shared" si="45"/>
        <v>247.17609999999999</v>
      </c>
      <c r="L104" s="14">
        <f t="shared" si="46"/>
        <v>312.95960000000002</v>
      </c>
      <c r="M104" s="10">
        <f>IF(C104="Data Error","Data Error",IF(C104&lt;=K104,0,1-IFERROR(INDEX(BAAL!$C:$D,MATCH(ROUNDUP(C104-K104,0),BAAL!$B:$B,0),MATCH(LEFT(M$2,4),BAAL!$C$2:$D$2,0)),0)))</f>
        <v>0</v>
      </c>
      <c r="N104" s="10">
        <f>IF(D104="Data Error","Data Error",IF(D104&lt;=L104,0,1-IFERROR(INDEX(BAAL!$C:$D,MATCH(ROUNDUP(D104-L104,0),BAAL!$B:$B,0),MATCH(LEFT(N$2,4),BAAL!$C$2:$D$2,0)),0)))</f>
        <v>0</v>
      </c>
      <c r="O104" s="41">
        <f t="shared" si="33"/>
        <v>1.7076401295785016E-3</v>
      </c>
      <c r="P104" s="41">
        <f t="shared" si="34"/>
        <v>1.5823070205285656E-3</v>
      </c>
      <c r="Q104" s="10">
        <f t="shared" si="47"/>
        <v>1</v>
      </c>
      <c r="R104" s="34"/>
      <c r="W104" s="3"/>
      <c r="X104" s="3"/>
      <c r="Y104" s="3"/>
      <c r="Z104" s="15"/>
      <c r="AA104" s="12"/>
      <c r="AC104" s="3"/>
    </row>
    <row r="105" spans="1:65" x14ac:dyDescent="0.25">
      <c r="A105" s="10">
        <f t="shared" si="29"/>
        <v>6</v>
      </c>
      <c r="B105" s="4">
        <v>42009.25</v>
      </c>
      <c r="C105" s="2">
        <f>'[2]Hourly BAAL'!B105</f>
        <v>15.25164</v>
      </c>
      <c r="D105" s="2" t="str">
        <f>'[2]Hourly BAAL'!C105</f>
        <v>Data Error</v>
      </c>
      <c r="E105" s="3">
        <f>'[2]Hourly BAAL'!D105</f>
        <v>0.62</v>
      </c>
      <c r="F105" s="3" t="str">
        <f>'[2]Hourly BAAL'!E105</f>
        <v>Data Error</v>
      </c>
      <c r="G105" s="31">
        <f t="shared" si="44"/>
        <v>499.00736000000001</v>
      </c>
      <c r="H105" s="31" t="str">
        <f t="shared" si="30"/>
        <v>Data Error</v>
      </c>
      <c r="I105" s="37">
        <f t="shared" si="31"/>
        <v>0.62</v>
      </c>
      <c r="J105" s="37" t="str">
        <f t="shared" si="32"/>
        <v>Data Error</v>
      </c>
      <c r="K105" s="14">
        <f t="shared" si="45"/>
        <v>247.17609999999999</v>
      </c>
      <c r="L105" s="14" t="str">
        <f t="shared" si="46"/>
        <v>Data Error</v>
      </c>
      <c r="M105" s="10">
        <f>IF(C105="Data Error","Data Error",IF(C105&lt;=K105,0,1-IFERROR(INDEX(BAAL!$C:$D,MATCH(ROUNDUP(C105-K105,0),BAAL!$B:$B,0),MATCH(LEFT(M$2,4),BAAL!$C$2:$D$2,0)),0)))</f>
        <v>0</v>
      </c>
      <c r="N105" s="10" t="str">
        <f>IF(D105="Data Error","Data Error",IF(D105&lt;=L105,0,1-IFERROR(INDEX(BAAL!$C:$D,MATCH(ROUNDUP(D105-L105,0),BAAL!$B:$B,0),MATCH(LEFT(N$2,4),BAAL!$C$2:$D$2,0)),0)))</f>
        <v>Data Error</v>
      </c>
      <c r="O105" s="41">
        <f t="shared" si="33"/>
        <v>6.3747567668568251E-4</v>
      </c>
      <c r="P105" s="41" t="str">
        <f t="shared" si="34"/>
        <v>Data Error</v>
      </c>
      <c r="Q105" s="10">
        <f t="shared" si="47"/>
        <v>1</v>
      </c>
      <c r="R105" s="34"/>
      <c r="T105" s="42"/>
      <c r="W105" s="3"/>
      <c r="X105" s="3"/>
      <c r="Y105" s="3"/>
      <c r="Z105" s="15"/>
      <c r="AA105" s="12"/>
      <c r="AC105" s="3"/>
    </row>
    <row r="106" spans="1:65" x14ac:dyDescent="0.25">
      <c r="A106" s="10">
        <f t="shared" si="29"/>
        <v>7</v>
      </c>
      <c r="B106" s="4">
        <v>42009.291666666664</v>
      </c>
      <c r="C106" s="2">
        <f>'[2]Hourly BAAL'!B106</f>
        <v>10.436640000000001</v>
      </c>
      <c r="D106" s="2" t="str">
        <f>'[2]Hourly BAAL'!C106</f>
        <v>Data Error</v>
      </c>
      <c r="E106" s="3">
        <f>'[2]Hourly BAAL'!D106</f>
        <v>0.59</v>
      </c>
      <c r="F106" s="3" t="str">
        <f>'[2]Hourly BAAL'!E106</f>
        <v>Data Error</v>
      </c>
      <c r="G106" s="31">
        <f t="shared" si="44"/>
        <v>478.93885999999998</v>
      </c>
      <c r="H106" s="31" t="str">
        <f t="shared" si="30"/>
        <v>Data Error</v>
      </c>
      <c r="I106" s="37">
        <f t="shared" si="31"/>
        <v>0.59</v>
      </c>
      <c r="J106" s="37" t="str">
        <f t="shared" si="32"/>
        <v>Data Error</v>
      </c>
      <c r="K106" s="14">
        <f t="shared" si="45"/>
        <v>247.17609999999999</v>
      </c>
      <c r="L106" s="14" t="str">
        <f t="shared" si="46"/>
        <v>Data Error</v>
      </c>
      <c r="M106" s="10">
        <f>IF(C106="Data Error","Data Error",IF(C106&lt;=K106,0,1-IFERROR(INDEX(BAAL!$C:$D,MATCH(ROUNDUP(C106-K106,0),BAAL!$B:$B,0),MATCH(LEFT(M$2,4),BAAL!$C$2:$D$2,0)),0)))</f>
        <v>0</v>
      </c>
      <c r="N106" s="10" t="str">
        <f>IF(D106="Data Error","Data Error",IF(D106&lt;=L106,0,1-IFERROR(INDEX(BAAL!$C:$D,MATCH(ROUNDUP(D106-L106,0),BAAL!$B:$B,0),MATCH(LEFT(N$2,4),BAAL!$C$2:$D$2,0)),0)))</f>
        <v>Data Error</v>
      </c>
      <c r="O106" s="41">
        <f t="shared" si="33"/>
        <v>1.8526176440777925E-4</v>
      </c>
      <c r="P106" s="41" t="str">
        <f t="shared" si="34"/>
        <v>Data Error</v>
      </c>
      <c r="Q106" s="10">
        <f t="shared" si="47"/>
        <v>1</v>
      </c>
      <c r="R106" s="34"/>
    </row>
    <row r="107" spans="1:65" x14ac:dyDescent="0.25">
      <c r="A107" s="10">
        <f t="shared" si="29"/>
        <v>8</v>
      </c>
      <c r="B107" s="4">
        <v>42009.333333333336</v>
      </c>
      <c r="C107" s="2">
        <f>'[2]Hourly BAAL'!B107</f>
        <v>79.239239999999995</v>
      </c>
      <c r="D107" s="2" t="str">
        <f>'[2]Hourly BAAL'!C107</f>
        <v>Data Error</v>
      </c>
      <c r="E107" s="3">
        <f>'[2]Hourly BAAL'!D107</f>
        <v>0.64</v>
      </c>
      <c r="F107" s="3" t="str">
        <f>'[2]Hourly BAAL'!E107</f>
        <v>Data Error</v>
      </c>
      <c r="G107" s="31">
        <f t="shared" si="44"/>
        <v>451.60876000000007</v>
      </c>
      <c r="H107" s="31" t="str">
        <f t="shared" si="30"/>
        <v>Data Error</v>
      </c>
      <c r="I107" s="37">
        <f t="shared" si="31"/>
        <v>0.64</v>
      </c>
      <c r="J107" s="37" t="str">
        <f t="shared" si="32"/>
        <v>Data Error</v>
      </c>
      <c r="K107" s="14">
        <f t="shared" si="45"/>
        <v>247.17609999999999</v>
      </c>
      <c r="L107" s="14" t="str">
        <f t="shared" si="46"/>
        <v>Data Error</v>
      </c>
      <c r="M107" s="10">
        <f>IF(C107="Data Error","Data Error",IF(C107&lt;=K107,0,1-IFERROR(INDEX(BAAL!$C:$D,MATCH(ROUNDUP(C107-K107,0),BAAL!$B:$B,0),MATCH(LEFT(M$2,4),BAAL!$C$2:$D$2,0)),0)))</f>
        <v>0</v>
      </c>
      <c r="N107" s="10" t="str">
        <f>IF(D107="Data Error","Data Error",IF(D107&lt;=L107,0,1-IFERROR(INDEX(BAAL!$C:$D,MATCH(ROUNDUP(D107-L107,0),BAAL!$B:$B,0),MATCH(LEFT(N$2,4),BAAL!$C$2:$D$2,0)),0)))</f>
        <v>Data Error</v>
      </c>
      <c r="O107" s="41">
        <f t="shared" si="33"/>
        <v>3.3476942178932512E-3</v>
      </c>
      <c r="P107" s="41" t="str">
        <f t="shared" si="34"/>
        <v>Data Error</v>
      </c>
      <c r="Q107" s="10">
        <f t="shared" si="47"/>
        <v>1</v>
      </c>
      <c r="R107" s="34"/>
      <c r="T107" s="10" t="s">
        <v>17</v>
      </c>
      <c r="U107" s="10"/>
      <c r="V107" s="10"/>
      <c r="W107" s="10"/>
      <c r="X107" s="10"/>
      <c r="Y107" s="10"/>
      <c r="Z107" s="10"/>
      <c r="AA107" s="10"/>
      <c r="AB107" s="10"/>
      <c r="AC107" s="10"/>
      <c r="AD107" s="10"/>
      <c r="AE107" s="10"/>
      <c r="AI107" t="s">
        <v>17</v>
      </c>
      <c r="AX107" t="s">
        <v>17</v>
      </c>
    </row>
    <row r="108" spans="1:65" x14ac:dyDescent="0.25">
      <c r="A108" s="10">
        <f t="shared" si="29"/>
        <v>9</v>
      </c>
      <c r="B108" s="4">
        <v>42009.375</v>
      </c>
      <c r="C108" s="2">
        <f>'[2]Hourly BAAL'!B108</f>
        <v>26.61</v>
      </c>
      <c r="D108" s="2">
        <f>'[2]Hourly BAAL'!C108</f>
        <v>377.5224</v>
      </c>
      <c r="E108" s="3">
        <f>'[2]Hourly BAAL'!D108</f>
        <v>0.62</v>
      </c>
      <c r="F108" s="3">
        <f>'[2]Hourly BAAL'!E108</f>
        <v>0.76</v>
      </c>
      <c r="G108" s="31">
        <f t="shared" si="44"/>
        <v>487.649</v>
      </c>
      <c r="H108" s="31">
        <f t="shared" si="30"/>
        <v>958.70960000000014</v>
      </c>
      <c r="I108" s="37">
        <f t="shared" si="31"/>
        <v>0.62</v>
      </c>
      <c r="J108" s="37">
        <f t="shared" si="32"/>
        <v>0.76</v>
      </c>
      <c r="K108" s="14">
        <f t="shared" si="45"/>
        <v>247.17609999999999</v>
      </c>
      <c r="L108" s="14">
        <f t="shared" si="46"/>
        <v>312.95960000000002</v>
      </c>
      <c r="M108" s="10">
        <f>IF(C108="Data Error","Data Error",IF(C108&lt;=K108,0,1-IFERROR(INDEX(BAAL!$C:$D,MATCH(ROUNDUP(C108-K108,0),BAAL!$B:$B,0),MATCH(LEFT(M$2,4),BAAL!$C$2:$D$2,0)),0)))</f>
        <v>0</v>
      </c>
      <c r="N108" s="10">
        <f>IF(D108="Data Error","Data Error",IF(D108&lt;=L108,0,1-IFERROR(INDEX(BAAL!$C:$D,MATCH(ROUNDUP(D108-L108,0),BAAL!$B:$B,0),MATCH(LEFT(N$2,4),BAAL!$C$2:$D$2,0)),0)))</f>
        <v>1.3000000000000012E-2</v>
      </c>
      <c r="O108" s="41">
        <f t="shared" si="33"/>
        <v>1.3350497622786715E-4</v>
      </c>
      <c r="P108" s="41">
        <f t="shared" si="34"/>
        <v>2.7145911576684775E-2</v>
      </c>
      <c r="Q108" s="10">
        <f t="shared" si="47"/>
        <v>1</v>
      </c>
      <c r="R108" s="34"/>
      <c r="S108" s="10"/>
      <c r="T108" s="43" t="s">
        <v>50</v>
      </c>
      <c r="U108" s="43" t="s">
        <v>49</v>
      </c>
      <c r="V108"/>
      <c r="W108"/>
      <c r="X108"/>
      <c r="Y108"/>
      <c r="Z108"/>
      <c r="AA108"/>
      <c r="AB108"/>
      <c r="AC108"/>
      <c r="AI108" s="43" t="s">
        <v>52</v>
      </c>
      <c r="AJ108" s="43" t="s">
        <v>49</v>
      </c>
      <c r="AX108" s="43" t="s">
        <v>54</v>
      </c>
      <c r="AY108" s="43" t="s">
        <v>49</v>
      </c>
    </row>
    <row r="109" spans="1:65" x14ac:dyDescent="0.25">
      <c r="A109" s="10">
        <f t="shared" si="29"/>
        <v>10</v>
      </c>
      <c r="B109" s="4">
        <v>42009.416666666664</v>
      </c>
      <c r="C109" s="2">
        <f>'[2]Hourly BAAL'!B109</f>
        <v>18.424800000000001</v>
      </c>
      <c r="D109" s="2">
        <f>'[2]Hourly BAAL'!C109</f>
        <v>294.59280000000001</v>
      </c>
      <c r="E109" s="3">
        <f>'[2]Hourly BAAL'!D109</f>
        <v>0.6</v>
      </c>
      <c r="F109" s="3">
        <f>'[2]Hourly BAAL'!E109</f>
        <v>0.72</v>
      </c>
      <c r="G109" s="31">
        <f t="shared" si="44"/>
        <v>479.24520000000001</v>
      </c>
      <c r="H109" s="31">
        <f t="shared" si="30"/>
        <v>971.31120000000021</v>
      </c>
      <c r="I109" s="37">
        <f t="shared" si="31"/>
        <v>0.6</v>
      </c>
      <c r="J109" s="37">
        <f t="shared" si="32"/>
        <v>0.72</v>
      </c>
      <c r="K109" s="14">
        <f t="shared" si="45"/>
        <v>247.17609999999999</v>
      </c>
      <c r="L109" s="14">
        <f t="shared" si="46"/>
        <v>312.95960000000002</v>
      </c>
      <c r="M109" s="10">
        <f>IF(C109="Data Error","Data Error",IF(C109&lt;=K109,0,1-IFERROR(INDEX(BAAL!$C:$D,MATCH(ROUNDUP(C109-K109,0),BAAL!$B:$B,0),MATCH(LEFT(M$2,4),BAAL!$C$2:$D$2,0)),0)))</f>
        <v>0</v>
      </c>
      <c r="N109" s="10">
        <f>IF(D109="Data Error","Data Error",IF(D109&lt;=L109,0,1-IFERROR(INDEX(BAAL!$C:$D,MATCH(ROUNDUP(D109-L109,0),BAAL!$B:$B,0),MATCH(LEFT(N$2,4),BAAL!$C$2:$D$2,0)),0)))</f>
        <v>0</v>
      </c>
      <c r="O109" s="41">
        <f t="shared" si="33"/>
        <v>3.933067776411559E-4</v>
      </c>
      <c r="P109" s="41">
        <f t="shared" si="34"/>
        <v>1.3649844715682691E-2</v>
      </c>
      <c r="Q109" s="10">
        <f t="shared" si="47"/>
        <v>1</v>
      </c>
      <c r="R109" s="34"/>
      <c r="S109" s="10"/>
      <c r="T109" s="43" t="s">
        <v>45</v>
      </c>
      <c r="U109">
        <v>1</v>
      </c>
      <c r="V109">
        <v>2</v>
      </c>
      <c r="W109">
        <v>3</v>
      </c>
      <c r="X109">
        <v>4</v>
      </c>
      <c r="Y109">
        <v>5</v>
      </c>
      <c r="Z109">
        <v>6</v>
      </c>
      <c r="AA109">
        <v>7</v>
      </c>
      <c r="AB109">
        <v>8</v>
      </c>
      <c r="AC109">
        <v>9</v>
      </c>
      <c r="AD109">
        <v>10</v>
      </c>
      <c r="AE109">
        <v>11</v>
      </c>
      <c r="AF109">
        <v>12</v>
      </c>
      <c r="AG109" t="s">
        <v>46</v>
      </c>
      <c r="AI109" s="43" t="s">
        <v>45</v>
      </c>
      <c r="AJ109">
        <v>1</v>
      </c>
      <c r="AK109">
        <v>2</v>
      </c>
      <c r="AL109">
        <v>3</v>
      </c>
      <c r="AM109">
        <v>4</v>
      </c>
      <c r="AN109">
        <v>5</v>
      </c>
      <c r="AO109">
        <v>6</v>
      </c>
      <c r="AP109">
        <v>7</v>
      </c>
      <c r="AQ109">
        <v>8</v>
      </c>
      <c r="AR109">
        <v>9</v>
      </c>
      <c r="AS109">
        <v>10</v>
      </c>
      <c r="AT109">
        <v>11</v>
      </c>
      <c r="AU109">
        <v>12</v>
      </c>
      <c r="AV109" t="s">
        <v>46</v>
      </c>
      <c r="AX109" s="43" t="s">
        <v>45</v>
      </c>
      <c r="AY109">
        <v>1</v>
      </c>
      <c r="AZ109">
        <v>2</v>
      </c>
      <c r="BA109">
        <v>3</v>
      </c>
      <c r="BB109">
        <v>4</v>
      </c>
      <c r="BC109">
        <v>5</v>
      </c>
      <c r="BD109">
        <v>6</v>
      </c>
      <c r="BE109">
        <v>7</v>
      </c>
      <c r="BF109">
        <v>8</v>
      </c>
      <c r="BG109">
        <v>9</v>
      </c>
      <c r="BH109">
        <v>10</v>
      </c>
      <c r="BI109">
        <v>11</v>
      </c>
      <c r="BJ109">
        <v>12</v>
      </c>
      <c r="BK109" t="s">
        <v>46</v>
      </c>
      <c r="BM109" t="s">
        <v>64</v>
      </c>
    </row>
    <row r="110" spans="1:65" x14ac:dyDescent="0.25">
      <c r="A110" s="10">
        <f t="shared" si="29"/>
        <v>11</v>
      </c>
      <c r="B110" s="4">
        <v>42009.458333333336</v>
      </c>
      <c r="C110" s="2">
        <f>'[2]Hourly BAAL'!B110</f>
        <v>0</v>
      </c>
      <c r="D110" s="2">
        <f>'[2]Hourly BAAL'!C110</f>
        <v>222.40379999999999</v>
      </c>
      <c r="E110" s="3">
        <f>'[2]Hourly BAAL'!D110</f>
        <v>0.61</v>
      </c>
      <c r="F110" s="3">
        <f>'[2]Hourly BAAL'!E110</f>
        <v>0.66</v>
      </c>
      <c r="G110" s="31">
        <f t="shared" si="44"/>
        <v>505.96450000000004</v>
      </c>
      <c r="H110" s="31">
        <f t="shared" si="30"/>
        <v>938.00820000000022</v>
      </c>
      <c r="I110" s="37">
        <f t="shared" si="31"/>
        <v>0.61</v>
      </c>
      <c r="J110" s="37">
        <f t="shared" si="32"/>
        <v>0.66</v>
      </c>
      <c r="K110" s="14">
        <f t="shared" si="45"/>
        <v>247.17609999999999</v>
      </c>
      <c r="L110" s="14">
        <f t="shared" si="46"/>
        <v>312.95960000000002</v>
      </c>
      <c r="M110" s="10">
        <f>IF(C110="Data Error","Data Error",IF(C110&lt;=K110,0,1-IFERROR(INDEX(BAAL!$C:$D,MATCH(ROUNDUP(C110-K110,0),BAAL!$B:$B,0),MATCH(LEFT(M$2,4),BAAL!$C$2:$D$2,0)),0)))</f>
        <v>0</v>
      </c>
      <c r="N110" s="10">
        <f>IF(D110="Data Error","Data Error",IF(D110&lt;=L110,0,1-IFERROR(INDEX(BAAL!$C:$D,MATCH(ROUNDUP(D110-L110,0),BAAL!$B:$B,0),MATCH(LEFT(N$2,4),BAAL!$C$2:$D$2,0)),0)))</f>
        <v>0</v>
      </c>
      <c r="O110" s="41">
        <f t="shared" si="33"/>
        <v>1.7280263843677472E-3</v>
      </c>
      <c r="P110" s="41">
        <f t="shared" si="34"/>
        <v>8.1589125443725079E-3</v>
      </c>
      <c r="Q110" s="10">
        <f t="shared" si="47"/>
        <v>1</v>
      </c>
      <c r="R110" s="34"/>
      <c r="S110" s="10"/>
      <c r="T110" s="44">
        <v>0</v>
      </c>
      <c r="U110" s="45">
        <v>130.26588000000001</v>
      </c>
      <c r="V110" s="45">
        <v>181.92323999999999</v>
      </c>
      <c r="W110" s="45">
        <v>102.96276</v>
      </c>
      <c r="X110" s="45">
        <v>78.915599999999998</v>
      </c>
      <c r="Y110" s="45">
        <v>72.496920000000003</v>
      </c>
      <c r="Z110" s="45">
        <v>252.72564</v>
      </c>
      <c r="AA110" s="45">
        <v>219.59219999999999</v>
      </c>
      <c r="AB110" s="45">
        <v>107.60375999999999</v>
      </c>
      <c r="AC110" s="45">
        <v>91.075199999999995</v>
      </c>
      <c r="AD110" s="45">
        <v>131.41404</v>
      </c>
      <c r="AE110" s="45">
        <v>170.60867999999999</v>
      </c>
      <c r="AF110" s="45">
        <v>218.92823999999999</v>
      </c>
      <c r="AG110" s="45">
        <v>252.72564</v>
      </c>
      <c r="AI110" s="44">
        <v>0</v>
      </c>
      <c r="AJ110" s="45">
        <v>11.570907096774192</v>
      </c>
      <c r="AK110" s="45">
        <v>35.47345714285715</v>
      </c>
      <c r="AL110" s="45">
        <v>12.051030967741935</v>
      </c>
      <c r="AM110" s="45">
        <v>9.3854439999999997</v>
      </c>
      <c r="AN110" s="45">
        <v>9.1588141935483858</v>
      </c>
      <c r="AO110" s="45">
        <v>22.684656</v>
      </c>
      <c r="AP110" s="45">
        <v>31.121264516129028</v>
      </c>
      <c r="AQ110" s="45">
        <v>13.398812903225807</v>
      </c>
      <c r="AR110" s="45">
        <v>13.640380000000002</v>
      </c>
      <c r="AS110" s="45">
        <v>23.106894193548381</v>
      </c>
      <c r="AT110" s="45">
        <v>37.388904000000004</v>
      </c>
      <c r="AU110" s="45">
        <v>43.359875999999993</v>
      </c>
      <c r="AV110" s="45">
        <v>21.702401208791215</v>
      </c>
      <c r="AX110" s="44">
        <v>0</v>
      </c>
      <c r="AY110" s="45">
        <v>29.058027948658204</v>
      </c>
      <c r="AZ110" s="45">
        <v>53.357303306357494</v>
      </c>
      <c r="BA110" s="45">
        <v>24.555032290578019</v>
      </c>
      <c r="BB110" s="45">
        <v>21.106582588856771</v>
      </c>
      <c r="BC110" s="45">
        <v>15.405757531702401</v>
      </c>
      <c r="BD110" s="45">
        <v>49.965323959857685</v>
      </c>
      <c r="BE110" s="45">
        <v>47.705151630909555</v>
      </c>
      <c r="BF110" s="45">
        <v>25.718820126331636</v>
      </c>
      <c r="BG110" s="45">
        <v>24.717391859908599</v>
      </c>
      <c r="BH110" s="45">
        <v>37.917804199207602</v>
      </c>
      <c r="BI110" s="45">
        <v>47.384101021057731</v>
      </c>
      <c r="BJ110" s="45">
        <v>57.721528950739632</v>
      </c>
      <c r="BK110" s="45">
        <v>39.717254583201893</v>
      </c>
      <c r="BM110" s="45">
        <f>MAX(AG110:AG111,AG133)</f>
        <v>310.61867999999998</v>
      </c>
    </row>
    <row r="111" spans="1:65" x14ac:dyDescent="0.25">
      <c r="A111" s="10">
        <f t="shared" si="29"/>
        <v>12</v>
      </c>
      <c r="B111" s="4">
        <v>42009.5</v>
      </c>
      <c r="C111" s="2">
        <f>'[2]Hourly BAAL'!B111</f>
        <v>0</v>
      </c>
      <c r="D111" s="2">
        <f>'[2]Hourly BAAL'!C111</f>
        <v>172.66104000000001</v>
      </c>
      <c r="E111" s="3">
        <f>'[2]Hourly BAAL'!D111</f>
        <v>0.62</v>
      </c>
      <c r="F111" s="3">
        <f>'[2]Hourly BAAL'!E111</f>
        <v>0.68</v>
      </c>
      <c r="G111" s="31">
        <f t="shared" si="44"/>
        <v>514.25900000000001</v>
      </c>
      <c r="H111" s="31">
        <f t="shared" si="30"/>
        <v>1022.9149600000003</v>
      </c>
      <c r="I111" s="37">
        <f t="shared" si="31"/>
        <v>0.62</v>
      </c>
      <c r="J111" s="37">
        <f t="shared" si="32"/>
        <v>0.68</v>
      </c>
      <c r="K111" s="14">
        <f t="shared" si="45"/>
        <v>247.17609999999999</v>
      </c>
      <c r="L111" s="14">
        <f t="shared" si="46"/>
        <v>312.95960000000002</v>
      </c>
      <c r="M111" s="10">
        <f>IF(C111="Data Error","Data Error",IF(C111&lt;=K111,0,1-IFERROR(INDEX(BAAL!$C:$D,MATCH(ROUNDUP(C111-K111,0),BAAL!$B:$B,0),MATCH(LEFT(M$2,4),BAAL!$C$2:$D$2,0)),0)))</f>
        <v>0</v>
      </c>
      <c r="N111" s="10">
        <f>IF(D111="Data Error","Data Error",IF(D111&lt;=L111,0,1-IFERROR(INDEX(BAAL!$C:$D,MATCH(ROUNDUP(D111-L111,0),BAAL!$B:$B,0),MATCH(LEFT(N$2,4),BAAL!$C$2:$D$2,0)),0)))</f>
        <v>0</v>
      </c>
      <c r="O111" s="41">
        <f t="shared" si="33"/>
        <v>1.904094835345216E-3</v>
      </c>
      <c r="P111" s="41">
        <f t="shared" si="34"/>
        <v>3.5720962938489004E-3</v>
      </c>
      <c r="Q111" s="10">
        <f t="shared" si="47"/>
        <v>1</v>
      </c>
      <c r="R111" s="34"/>
      <c r="S111" s="10"/>
      <c r="T111" s="44">
        <v>1</v>
      </c>
      <c r="U111" s="45">
        <v>169.23552000000001</v>
      </c>
      <c r="V111" s="45">
        <v>180.02387999999999</v>
      </c>
      <c r="W111" s="45">
        <v>114.60996</v>
      </c>
      <c r="X111" s="45">
        <v>167.46539999999999</v>
      </c>
      <c r="Y111" s="45">
        <v>76.052639999999997</v>
      </c>
      <c r="Z111" s="45">
        <v>310.61867999999998</v>
      </c>
      <c r="AA111" s="45">
        <v>60.636719999999997</v>
      </c>
      <c r="AB111" s="45">
        <v>103.30164000000001</v>
      </c>
      <c r="AC111" s="45">
        <v>113.05128000000001</v>
      </c>
      <c r="AD111" s="45">
        <v>134.30892</v>
      </c>
      <c r="AE111" s="45">
        <v>155.64359999999999</v>
      </c>
      <c r="AF111" s="45">
        <v>175.91712000000001</v>
      </c>
      <c r="AG111" s="45">
        <v>310.61867999999998</v>
      </c>
      <c r="AI111" s="44">
        <v>1</v>
      </c>
      <c r="AJ111" s="45">
        <v>21.163997419354839</v>
      </c>
      <c r="AK111" s="45">
        <v>26.07189</v>
      </c>
      <c r="AL111" s="45">
        <v>22.433427096774192</v>
      </c>
      <c r="AM111" s="45">
        <v>17.791692000000001</v>
      </c>
      <c r="AN111" s="45">
        <v>9.3001703225806445</v>
      </c>
      <c r="AO111" s="45">
        <v>24.626163999999996</v>
      </c>
      <c r="AP111" s="45">
        <v>11.87612516129032</v>
      </c>
      <c r="AQ111" s="45">
        <v>12.802424516129033</v>
      </c>
      <c r="AR111" s="45">
        <v>13.139112000000001</v>
      </c>
      <c r="AS111" s="45">
        <v>21.311694193548391</v>
      </c>
      <c r="AT111" s="45">
        <v>36.214919999999999</v>
      </c>
      <c r="AU111" s="45">
        <v>37.005329032258054</v>
      </c>
      <c r="AV111" s="45">
        <v>21.042974835164838</v>
      </c>
      <c r="AX111" s="44">
        <v>1</v>
      </c>
      <c r="AY111" s="45">
        <v>42.810732336693874</v>
      </c>
      <c r="AZ111" s="45">
        <v>41.317796804194032</v>
      </c>
      <c r="BA111" s="45">
        <v>32.122967468870634</v>
      </c>
      <c r="BB111" s="45">
        <v>36.577076776864651</v>
      </c>
      <c r="BC111" s="45">
        <v>16.341274678999287</v>
      </c>
      <c r="BD111" s="45">
        <v>58.026726007429851</v>
      </c>
      <c r="BE111" s="45">
        <v>17.464003451814417</v>
      </c>
      <c r="BF111" s="45">
        <v>25.688149805998719</v>
      </c>
      <c r="BG111" s="45">
        <v>26.888105526701782</v>
      </c>
      <c r="BH111" s="45">
        <v>34.326136058570945</v>
      </c>
      <c r="BI111" s="45">
        <v>41.854760099770857</v>
      </c>
      <c r="BJ111" s="45">
        <v>52.936158765522542</v>
      </c>
      <c r="BK111" s="45">
        <v>37.912952831367527</v>
      </c>
      <c r="BM111" s="45">
        <f>MAX(AG110:AG112)</f>
        <v>310.61867999999998</v>
      </c>
    </row>
    <row r="112" spans="1:65" x14ac:dyDescent="0.25">
      <c r="A112" s="10">
        <f t="shared" si="29"/>
        <v>13</v>
      </c>
      <c r="B112" s="4">
        <v>42009.541666666664</v>
      </c>
      <c r="C112" s="2">
        <f>'[2]Hourly BAAL'!B112</f>
        <v>45.7134</v>
      </c>
      <c r="D112" s="2">
        <f>'[2]Hourly BAAL'!C112</f>
        <v>142.65912</v>
      </c>
      <c r="E112" s="3">
        <f>'[2]Hourly BAAL'!D112</f>
        <v>0.67</v>
      </c>
      <c r="F112" s="3">
        <f>'[2]Hourly BAAL'!E112</f>
        <v>0.66</v>
      </c>
      <c r="G112" s="31">
        <f t="shared" si="44"/>
        <v>510.01810000000012</v>
      </c>
      <c r="H112" s="31">
        <f t="shared" si="30"/>
        <v>1017.7528800000002</v>
      </c>
      <c r="I112" s="37">
        <f t="shared" si="31"/>
        <v>0.67</v>
      </c>
      <c r="J112" s="37">
        <f t="shared" si="32"/>
        <v>0.66</v>
      </c>
      <c r="K112" s="14">
        <f t="shared" si="45"/>
        <v>247.17609999999999</v>
      </c>
      <c r="L112" s="14">
        <f t="shared" si="46"/>
        <v>312.95960000000002</v>
      </c>
      <c r="M112" s="10">
        <f>IF(C112="Data Error","Data Error",IF(C112&lt;=K112,0,1-IFERROR(INDEX(BAAL!$C:$D,MATCH(ROUNDUP(C112-K112,0),BAAL!$B:$B,0),MATCH(LEFT(M$2,4),BAAL!$C$2:$D$2,0)),0)))</f>
        <v>0</v>
      </c>
      <c r="N112" s="10">
        <f>IF(D112="Data Error","Data Error",IF(D112&lt;=L112,0,1-IFERROR(INDEX(BAAL!$C:$D,MATCH(ROUNDUP(D112-L112,0),BAAL!$B:$B,0),MATCH(LEFT(N$2,4),BAAL!$C$2:$D$2,0)),0)))</f>
        <v>0</v>
      </c>
      <c r="O112" s="41">
        <f t="shared" si="33"/>
        <v>2.9486896823312128E-4</v>
      </c>
      <c r="P112" s="41">
        <f t="shared" si="34"/>
        <v>2.0223760010199309E-3</v>
      </c>
      <c r="Q112" s="10">
        <f t="shared" si="47"/>
        <v>1</v>
      </c>
      <c r="R112" s="34"/>
      <c r="S112" s="10"/>
      <c r="T112" s="44">
        <v>2</v>
      </c>
      <c r="U112" s="45">
        <v>145.44443999999999</v>
      </c>
      <c r="V112" s="45">
        <v>180.13883999999999</v>
      </c>
      <c r="W112" s="45">
        <v>174.02663999999999</v>
      </c>
      <c r="X112" s="45">
        <v>147.21</v>
      </c>
      <c r="Y112" s="45">
        <v>109.58292</v>
      </c>
      <c r="Z112" s="45">
        <v>83.997240000000005</v>
      </c>
      <c r="AA112" s="45">
        <v>179.25468000000001</v>
      </c>
      <c r="AB112" s="45">
        <v>137.11500000000001</v>
      </c>
      <c r="AC112" s="45">
        <v>65.009399999999999</v>
      </c>
      <c r="AD112" s="45">
        <v>70.374120000000005</v>
      </c>
      <c r="AE112" s="45">
        <v>125.35572000000001</v>
      </c>
      <c r="AF112" s="45">
        <v>217.19220000000001</v>
      </c>
      <c r="AG112" s="45">
        <v>217.19220000000001</v>
      </c>
      <c r="AI112" s="44">
        <v>2</v>
      </c>
      <c r="AJ112" s="45">
        <v>18.390209032258067</v>
      </c>
      <c r="AK112" s="45">
        <v>23.079329999999999</v>
      </c>
      <c r="AL112" s="45">
        <v>26.614880000000003</v>
      </c>
      <c r="AM112" s="45">
        <v>24.283187999999996</v>
      </c>
      <c r="AN112" s="45">
        <v>12.984661935483873</v>
      </c>
      <c r="AO112" s="45">
        <v>12.405887999999999</v>
      </c>
      <c r="AP112" s="45">
        <v>23.570969032258063</v>
      </c>
      <c r="AQ112" s="45">
        <v>12.997184516129032</v>
      </c>
      <c r="AR112" s="45">
        <v>13.414087999999996</v>
      </c>
      <c r="AS112" s="45">
        <v>15.724203870967742</v>
      </c>
      <c r="AT112" s="45">
        <v>31.423328275862065</v>
      </c>
      <c r="AU112" s="45">
        <v>44.689135999999998</v>
      </c>
      <c r="AV112" s="45">
        <v>21.528721657458568</v>
      </c>
      <c r="AX112" s="44">
        <v>2</v>
      </c>
      <c r="AY112" s="45">
        <v>35.297305300564354</v>
      </c>
      <c r="AZ112" s="45">
        <v>38.671182843892083</v>
      </c>
      <c r="BA112" s="45">
        <v>37.494342044710379</v>
      </c>
      <c r="BB112" s="45">
        <v>40.664401882508251</v>
      </c>
      <c r="BC112" s="45">
        <v>26.20266109046247</v>
      </c>
      <c r="BD112" s="45">
        <v>18.980681555448442</v>
      </c>
      <c r="BE112" s="45">
        <v>47.55495503725988</v>
      </c>
      <c r="BF112" s="45">
        <v>32.096945529782616</v>
      </c>
      <c r="BG112" s="45">
        <v>20.395616989235094</v>
      </c>
      <c r="BH112" s="45">
        <v>22.230960387146226</v>
      </c>
      <c r="BI112" s="45">
        <v>38.090966220427617</v>
      </c>
      <c r="BJ112" s="45">
        <v>59.99835430559682</v>
      </c>
      <c r="BK112" s="45">
        <v>37.166109606960987</v>
      </c>
      <c r="BM112" s="45">
        <f t="shared" ref="BM112:BM132" si="49">MAX(AG111:AG113)</f>
        <v>310.61867999999998</v>
      </c>
    </row>
    <row r="113" spans="1:65" x14ac:dyDescent="0.25">
      <c r="A113" s="10">
        <f t="shared" si="29"/>
        <v>14</v>
      </c>
      <c r="B113" s="4">
        <v>42009.583333333336</v>
      </c>
      <c r="C113" s="2">
        <f>'[2]Hourly BAAL'!B113</f>
        <v>72.672719999999998</v>
      </c>
      <c r="D113" s="2">
        <f>'[2]Hourly BAAL'!C113</f>
        <v>73.863839999999996</v>
      </c>
      <c r="E113" s="3">
        <f>'[2]Hourly BAAL'!D113</f>
        <v>0.67</v>
      </c>
      <c r="F113" s="3">
        <f>'[2]Hourly BAAL'!E113</f>
        <v>0.62</v>
      </c>
      <c r="G113" s="31">
        <f t="shared" si="44"/>
        <v>483.05878000000007</v>
      </c>
      <c r="H113" s="31">
        <f t="shared" si="30"/>
        <v>1016.2201600000001</v>
      </c>
      <c r="I113" s="37">
        <f t="shared" si="31"/>
        <v>0.67</v>
      </c>
      <c r="J113" s="37">
        <f t="shared" si="32"/>
        <v>0.62</v>
      </c>
      <c r="K113" s="14">
        <f t="shared" si="45"/>
        <v>247.17609999999999</v>
      </c>
      <c r="L113" s="14">
        <f t="shared" si="46"/>
        <v>312.95960000000002</v>
      </c>
      <c r="M113" s="10">
        <f>IF(C113="Data Error","Data Error",IF(C113&lt;=K113,0,1-IFERROR(INDEX(BAAL!$C:$D,MATCH(ROUNDUP(C113-K113,0),BAAL!$B:$B,0),MATCH(LEFT(M$2,4),BAAL!$C$2:$D$2,0)),0)))</f>
        <v>0</v>
      </c>
      <c r="N113" s="10">
        <f>IF(D113="Data Error","Data Error",IF(D113&lt;=L113,0,1-IFERROR(INDEX(BAAL!$C:$D,MATCH(ROUNDUP(D113-L113,0),BAAL!$B:$B,0),MATCH(LEFT(N$2,4),BAAL!$C$2:$D$2,0)),0)))</f>
        <v>0</v>
      </c>
      <c r="O113" s="41">
        <f t="shared" si="33"/>
        <v>2.467545564648988E-3</v>
      </c>
      <c r="P113" s="41">
        <f t="shared" si="34"/>
        <v>8.594322223660279E-7</v>
      </c>
      <c r="Q113" s="10">
        <f t="shared" si="47"/>
        <v>1</v>
      </c>
      <c r="R113" s="34"/>
      <c r="S113" s="10"/>
      <c r="T113" s="44">
        <v>3</v>
      </c>
      <c r="U113" s="45">
        <v>96.526679999999999</v>
      </c>
      <c r="V113" s="45">
        <v>201.56724</v>
      </c>
      <c r="W113" s="45">
        <v>112.53467999999999</v>
      </c>
      <c r="X113" s="45">
        <v>86.833320000000001</v>
      </c>
      <c r="Y113" s="45">
        <v>148.75991999999999</v>
      </c>
      <c r="Z113" s="45">
        <v>28.711079999999999</v>
      </c>
      <c r="AA113" s="45">
        <v>149.16324</v>
      </c>
      <c r="AB113" s="45">
        <v>170.97192000000001</v>
      </c>
      <c r="AC113" s="45">
        <v>67.1952</v>
      </c>
      <c r="AD113" s="45">
        <v>106.75704</v>
      </c>
      <c r="AE113" s="45">
        <v>138.91872000000001</v>
      </c>
      <c r="AF113" s="45">
        <v>242.77488</v>
      </c>
      <c r="AG113" s="45">
        <v>242.77488</v>
      </c>
      <c r="AI113" s="44">
        <v>3</v>
      </c>
      <c r="AJ113" s="45">
        <v>15.34806580645161</v>
      </c>
      <c r="AK113" s="45">
        <v>25.487288571428582</v>
      </c>
      <c r="AL113" s="45">
        <v>22.97485935483871</v>
      </c>
      <c r="AM113" s="45">
        <v>11.201028000000003</v>
      </c>
      <c r="AN113" s="45">
        <v>13.71736258064516</v>
      </c>
      <c r="AO113" s="45">
        <v>6.0250599999999999</v>
      </c>
      <c r="AP113" s="45">
        <v>15.003402580645162</v>
      </c>
      <c r="AQ113" s="45">
        <v>14.271936774193549</v>
      </c>
      <c r="AR113" s="45">
        <v>11.463724000000003</v>
      </c>
      <c r="AS113" s="45">
        <v>20.887327741935483</v>
      </c>
      <c r="AT113" s="45">
        <v>26.386776000000005</v>
      </c>
      <c r="AU113" s="45">
        <v>33.393372000000006</v>
      </c>
      <c r="AV113" s="45">
        <v>17.956138681318674</v>
      </c>
      <c r="AX113" s="44">
        <v>3</v>
      </c>
      <c r="AY113" s="45">
        <v>26.018596222373052</v>
      </c>
      <c r="AZ113" s="45">
        <v>52.990691423063389</v>
      </c>
      <c r="BA113" s="45">
        <v>36.4253695479633</v>
      </c>
      <c r="BB113" s="45">
        <v>20.282588517463292</v>
      </c>
      <c r="BC113" s="45">
        <v>30.20870651259942</v>
      </c>
      <c r="BD113" s="45">
        <v>9.5761461244792692</v>
      </c>
      <c r="BE113" s="45">
        <v>32.963805595925457</v>
      </c>
      <c r="BF113" s="45">
        <v>38.434361475401708</v>
      </c>
      <c r="BG113" s="45">
        <v>18.046436240512413</v>
      </c>
      <c r="BH113" s="45">
        <v>31.466870226246815</v>
      </c>
      <c r="BI113" s="45">
        <v>38.192014824576525</v>
      </c>
      <c r="BJ113" s="45">
        <v>58.242198992796318</v>
      </c>
      <c r="BK113" s="45">
        <v>35.400593785258998</v>
      </c>
      <c r="BM113" s="45">
        <f t="shared" si="49"/>
        <v>242.77488</v>
      </c>
    </row>
    <row r="114" spans="1:65" x14ac:dyDescent="0.25">
      <c r="A114" s="10">
        <f t="shared" si="29"/>
        <v>15</v>
      </c>
      <c r="B114" s="4">
        <v>42009.625</v>
      </c>
      <c r="C114" s="2">
        <f>'[2]Hourly BAAL'!B114</f>
        <v>0</v>
      </c>
      <c r="D114" s="2">
        <f>'[2]Hourly BAAL'!C114</f>
        <v>0</v>
      </c>
      <c r="E114" s="3">
        <f>'[2]Hourly BAAL'!D114</f>
        <v>0.64</v>
      </c>
      <c r="F114" s="3">
        <f>'[2]Hourly BAAL'!E114</f>
        <v>0.64</v>
      </c>
      <c r="G114" s="31">
        <f t="shared" si="44"/>
        <v>530.84800000000007</v>
      </c>
      <c r="H114" s="31">
        <f t="shared" si="30"/>
        <v>1125.2480000000003</v>
      </c>
      <c r="I114" s="37">
        <f t="shared" si="31"/>
        <v>0.64</v>
      </c>
      <c r="J114" s="37">
        <f t="shared" si="32"/>
        <v>0.64</v>
      </c>
      <c r="K114" s="14">
        <f t="shared" si="45"/>
        <v>247.17609999999999</v>
      </c>
      <c r="L114" s="14">
        <f t="shared" si="46"/>
        <v>312.95960000000002</v>
      </c>
      <c r="M114" s="10">
        <f>IF(C114="Data Error","Data Error",IF(C114&lt;=K114,0,1-IFERROR(INDEX(BAAL!$C:$D,MATCH(ROUNDUP(C114-K114,0),BAAL!$B:$B,0),MATCH(LEFT(M$2,4),BAAL!$C$2:$D$2,0)),0)))</f>
        <v>0</v>
      </c>
      <c r="N114" s="10">
        <f>IF(D114="Data Error","Data Error",IF(D114&lt;=L114,0,1-IFERROR(INDEX(BAAL!$C:$D,MATCH(ROUNDUP(D114-L114,0),BAAL!$B:$B,0),MATCH(LEFT(N$2,4),BAAL!$C$2:$D$2,0)),0)))</f>
        <v>0</v>
      </c>
      <c r="O114" s="41">
        <f t="shared" si="33"/>
        <v>1.4192553968183513E-3</v>
      </c>
      <c r="P114" s="41">
        <f t="shared" si="34"/>
        <v>1.6914816255260521E-3</v>
      </c>
      <c r="Q114" s="10">
        <f t="shared" si="47"/>
        <v>1</v>
      </c>
      <c r="R114" s="34"/>
      <c r="S114" s="10"/>
      <c r="T114" s="44">
        <v>4</v>
      </c>
      <c r="U114" s="45">
        <v>113.88636</v>
      </c>
      <c r="V114" s="45">
        <v>213.65232</v>
      </c>
      <c r="W114" s="45">
        <v>123.91368</v>
      </c>
      <c r="X114" s="45">
        <v>48.717480000000002</v>
      </c>
      <c r="Y114" s="45">
        <v>181.45043999999999</v>
      </c>
      <c r="Z114" s="45">
        <v>167.01035999999999</v>
      </c>
      <c r="AA114" s="45">
        <v>93.006479999999996</v>
      </c>
      <c r="AB114" s="45">
        <v>126.96516</v>
      </c>
      <c r="AC114" s="45">
        <v>64.751400000000004</v>
      </c>
      <c r="AD114" s="45">
        <v>106.2894</v>
      </c>
      <c r="AE114" s="45">
        <v>143.90940000000001</v>
      </c>
      <c r="AF114" s="45">
        <v>222.38676000000001</v>
      </c>
      <c r="AG114" s="45">
        <v>222.38676000000001</v>
      </c>
      <c r="AI114" s="44">
        <v>4</v>
      </c>
      <c r="AJ114" s="45">
        <v>14.445683999999998</v>
      </c>
      <c r="AK114" s="45">
        <v>26.899611428571426</v>
      </c>
      <c r="AL114" s="45">
        <v>18.13840258064516</v>
      </c>
      <c r="AM114" s="45">
        <v>7.9674959999999988</v>
      </c>
      <c r="AN114" s="45">
        <v>17.535785806451614</v>
      </c>
      <c r="AO114" s="45">
        <v>11.282987999999998</v>
      </c>
      <c r="AP114" s="45">
        <v>12.778498064516125</v>
      </c>
      <c r="AQ114" s="45">
        <v>18.623663225806453</v>
      </c>
      <c r="AR114" s="45">
        <v>7.4970400000000001</v>
      </c>
      <c r="AS114" s="45">
        <v>15.251233548387098</v>
      </c>
      <c r="AT114" s="45">
        <v>27.548504000000001</v>
      </c>
      <c r="AU114" s="45">
        <v>37.622353548387096</v>
      </c>
      <c r="AV114" s="45">
        <v>17.950243186813193</v>
      </c>
      <c r="AX114" s="44">
        <v>4</v>
      </c>
      <c r="AY114" s="45">
        <v>26.028739222776842</v>
      </c>
      <c r="AZ114" s="45">
        <v>55.615619470422665</v>
      </c>
      <c r="BA114" s="45">
        <v>29.180603635552959</v>
      </c>
      <c r="BB114" s="45">
        <v>12.881789498293935</v>
      </c>
      <c r="BC114" s="45">
        <v>38.033582367176571</v>
      </c>
      <c r="BD114" s="45">
        <v>30.636903819875794</v>
      </c>
      <c r="BE114" s="45">
        <v>23.642929515456331</v>
      </c>
      <c r="BF114" s="45">
        <v>33.040164080542979</v>
      </c>
      <c r="BG114" s="45">
        <v>13.727427402225279</v>
      </c>
      <c r="BH114" s="45">
        <v>27.270131369235656</v>
      </c>
      <c r="BI114" s="45">
        <v>48.068937162259502</v>
      </c>
      <c r="BJ114" s="45">
        <v>63.073183779352775</v>
      </c>
      <c r="BK114" s="45">
        <v>36.883858176181128</v>
      </c>
      <c r="BM114" s="45">
        <f t="shared" si="49"/>
        <v>242.77488</v>
      </c>
    </row>
    <row r="115" spans="1:65" x14ac:dyDescent="0.25">
      <c r="A115" s="10">
        <f t="shared" si="29"/>
        <v>16</v>
      </c>
      <c r="B115" s="4">
        <v>42009.666666666664</v>
      </c>
      <c r="C115" s="2">
        <f>'[2]Hourly BAAL'!B115</f>
        <v>0</v>
      </c>
      <c r="D115" s="2">
        <f>'[2]Hourly BAAL'!C115</f>
        <v>20.305319999999998</v>
      </c>
      <c r="E115" s="3">
        <f>'[2]Hourly BAAL'!D115</f>
        <v>0.65</v>
      </c>
      <c r="F115" s="3">
        <f>'[2]Hourly BAAL'!E115</f>
        <v>0.66</v>
      </c>
      <c r="G115" s="31">
        <f t="shared" si="44"/>
        <v>539.14250000000004</v>
      </c>
      <c r="H115" s="31">
        <f t="shared" si="30"/>
        <v>1140.1066800000003</v>
      </c>
      <c r="I115" s="37">
        <f t="shared" si="31"/>
        <v>0.65</v>
      </c>
      <c r="J115" s="37">
        <f t="shared" si="32"/>
        <v>0.66</v>
      </c>
      <c r="K115" s="14">
        <f t="shared" si="45"/>
        <v>247.17609999999999</v>
      </c>
      <c r="L115" s="14">
        <f t="shared" si="46"/>
        <v>312.95960000000002</v>
      </c>
      <c r="M115" s="10">
        <f>IF(C115="Data Error","Data Error",IF(C115&lt;=K115,0,1-IFERROR(INDEX(BAAL!$C:$D,MATCH(ROUNDUP(C115-K115,0),BAAL!$B:$B,0),MATCH(LEFT(M$2,4),BAAL!$C$2:$D$2,0)),0)))</f>
        <v>0</v>
      </c>
      <c r="N115" s="10">
        <f>IF(D115="Data Error","Data Error",IF(D115&lt;=L115,0,1-IFERROR(INDEX(BAAL!$C:$D,MATCH(ROUNDUP(D115-L115,0),BAAL!$B:$B,0),MATCH(LEFT(N$2,4),BAAL!$C$2:$D$2,0)),0)))</f>
        <v>0</v>
      </c>
      <c r="O115" s="41">
        <f t="shared" si="33"/>
        <v>1.6106967021217657E-3</v>
      </c>
      <c r="P115" s="41">
        <f t="shared" si="34"/>
        <v>6.0612182449461228E-4</v>
      </c>
      <c r="Q115" s="10">
        <f t="shared" si="47"/>
        <v>1</v>
      </c>
      <c r="R115" s="34"/>
      <c r="S115" s="10"/>
      <c r="T115" s="44">
        <v>5</v>
      </c>
      <c r="U115" s="45">
        <v>63.074039999999997</v>
      </c>
      <c r="V115" s="45">
        <v>214.97723999999999</v>
      </c>
      <c r="W115" s="45">
        <v>240.8262</v>
      </c>
      <c r="X115" s="45">
        <v>67.794839999999994</v>
      </c>
      <c r="Y115" s="45">
        <v>100.79736</v>
      </c>
      <c r="Z115" s="45">
        <v>165.13824</v>
      </c>
      <c r="AA115" s="45">
        <v>169.40232</v>
      </c>
      <c r="AB115" s="45">
        <v>111.66</v>
      </c>
      <c r="AC115" s="45">
        <v>59.240160000000003</v>
      </c>
      <c r="AD115" s="45">
        <v>135.83676</v>
      </c>
      <c r="AE115" s="45">
        <v>173.78507999999999</v>
      </c>
      <c r="AF115" s="45">
        <v>195.4314</v>
      </c>
      <c r="AG115" s="45">
        <v>240.8262</v>
      </c>
      <c r="AI115" s="44">
        <v>5</v>
      </c>
      <c r="AJ115" s="45">
        <v>11.465172000000001</v>
      </c>
      <c r="AK115" s="45">
        <v>25.362861428571428</v>
      </c>
      <c r="AL115" s="45">
        <v>22.056909677419359</v>
      </c>
      <c r="AM115" s="45">
        <v>5.4810920000000003</v>
      </c>
      <c r="AN115" s="45">
        <v>20.383091612903225</v>
      </c>
      <c r="AO115" s="45">
        <v>12.059768</v>
      </c>
      <c r="AP115" s="45">
        <v>14.070263225806452</v>
      </c>
      <c r="AQ115" s="45">
        <v>17.401532903225803</v>
      </c>
      <c r="AR115" s="45">
        <v>12.802868</v>
      </c>
      <c r="AS115" s="45">
        <v>20.028205161290323</v>
      </c>
      <c r="AT115" s="45">
        <v>23.634007999999998</v>
      </c>
      <c r="AU115" s="45">
        <v>31.905298064516128</v>
      </c>
      <c r="AV115" s="45">
        <v>18.062229890109887</v>
      </c>
      <c r="AX115" s="44">
        <v>5</v>
      </c>
      <c r="AY115" s="45">
        <v>17.625371146090039</v>
      </c>
      <c r="AZ115" s="45">
        <v>47.327368503495478</v>
      </c>
      <c r="BA115" s="45">
        <v>50.664671406074895</v>
      </c>
      <c r="BB115" s="45">
        <v>13.529760316018139</v>
      </c>
      <c r="BC115" s="45">
        <v>31.05803726125173</v>
      </c>
      <c r="BD115" s="45">
        <v>29.964320714419145</v>
      </c>
      <c r="BE115" s="45">
        <v>34.615856675008388</v>
      </c>
      <c r="BF115" s="45">
        <v>28.79747402707191</v>
      </c>
      <c r="BG115" s="45">
        <v>20.102666240769363</v>
      </c>
      <c r="BH115" s="45">
        <v>37.052632426270954</v>
      </c>
      <c r="BI115" s="45">
        <v>38.496326798848493</v>
      </c>
      <c r="BJ115" s="45">
        <v>50.87094658632445</v>
      </c>
      <c r="BK115" s="45">
        <v>35.549262707430366</v>
      </c>
      <c r="BM115" s="45">
        <f t="shared" si="49"/>
        <v>277.29252000000002</v>
      </c>
    </row>
    <row r="116" spans="1:65" x14ac:dyDescent="0.25">
      <c r="A116" s="10">
        <f t="shared" si="29"/>
        <v>17</v>
      </c>
      <c r="B116" s="4">
        <v>42009.708333333336</v>
      </c>
      <c r="C116" s="2">
        <f>'[2]Hourly BAAL'!B116</f>
        <v>15.87828</v>
      </c>
      <c r="D116" s="2">
        <f>'[2]Hourly BAAL'!C116</f>
        <v>108.86364</v>
      </c>
      <c r="E116" s="3">
        <f>'[2]Hourly BAAL'!D116</f>
        <v>0.72</v>
      </c>
      <c r="F116" s="3">
        <f>'[2]Hourly BAAL'!E116</f>
        <v>0.66</v>
      </c>
      <c r="G116" s="31">
        <f t="shared" si="44"/>
        <v>581.32572000000005</v>
      </c>
      <c r="H116" s="31">
        <f t="shared" si="30"/>
        <v>1051.5483600000002</v>
      </c>
      <c r="I116" s="37">
        <f t="shared" si="31"/>
        <v>0.72</v>
      </c>
      <c r="J116" s="37">
        <f t="shared" si="32"/>
        <v>0.66</v>
      </c>
      <c r="K116" s="14">
        <f t="shared" si="45"/>
        <v>247.17609999999999</v>
      </c>
      <c r="L116" s="14">
        <f t="shared" si="46"/>
        <v>312.95960000000002</v>
      </c>
      <c r="M116" s="10">
        <f>IF(C116="Data Error","Data Error",IF(C116&lt;=K116,0,1-IFERROR(INDEX(BAAL!$C:$D,MATCH(ROUNDUP(C116-K116,0),BAAL!$B:$B,0),MATCH(LEFT(M$2,4),BAAL!$C$2:$D$2,0)),0)))</f>
        <v>0</v>
      </c>
      <c r="N116" s="10">
        <f>IF(D116="Data Error","Data Error",IF(D116&lt;=L116,0,1-IFERROR(INDEX(BAAL!$C:$D,MATCH(ROUNDUP(D116-L116,0),BAAL!$B:$B,0),MATCH(LEFT(N$2,4),BAAL!$C$2:$D$2,0)),0)))</f>
        <v>0</v>
      </c>
      <c r="O116" s="41">
        <f t="shared" si="33"/>
        <v>5.7061561144490275E-4</v>
      </c>
      <c r="P116" s="41">
        <f t="shared" si="34"/>
        <v>6.6302126154501055E-4</v>
      </c>
      <c r="Q116" s="10">
        <f t="shared" si="47"/>
        <v>1</v>
      </c>
      <c r="R116" s="34"/>
      <c r="S116" s="10"/>
      <c r="T116" s="44">
        <v>6</v>
      </c>
      <c r="U116" s="45">
        <v>81.938999999999993</v>
      </c>
      <c r="V116" s="45">
        <v>156.47219999999999</v>
      </c>
      <c r="W116" s="45">
        <v>194.56824</v>
      </c>
      <c r="X116" s="45">
        <v>60.070320000000002</v>
      </c>
      <c r="Y116" s="45">
        <v>76.013400000000004</v>
      </c>
      <c r="Z116" s="45">
        <v>66.150360000000006</v>
      </c>
      <c r="AA116" s="45">
        <v>194.50872000000001</v>
      </c>
      <c r="AB116" s="45">
        <v>165.99995999999999</v>
      </c>
      <c r="AC116" s="45">
        <v>96.387</v>
      </c>
      <c r="AD116" s="45">
        <v>218.12952000000001</v>
      </c>
      <c r="AE116" s="45">
        <v>180.25836000000001</v>
      </c>
      <c r="AF116" s="45">
        <v>277.29252000000002</v>
      </c>
      <c r="AG116" s="45">
        <v>277.29252000000002</v>
      </c>
      <c r="AI116" s="44">
        <v>6</v>
      </c>
      <c r="AJ116" s="45">
        <v>16.051335999999999</v>
      </c>
      <c r="AK116" s="45">
        <v>28.298489999999997</v>
      </c>
      <c r="AL116" s="45">
        <v>33.421056774193552</v>
      </c>
      <c r="AM116" s="45">
        <v>7.7816600000000014</v>
      </c>
      <c r="AN116" s="45">
        <v>15.502734193548388</v>
      </c>
      <c r="AO116" s="45">
        <v>8.6247319999999998</v>
      </c>
      <c r="AP116" s="45">
        <v>23.592809032258067</v>
      </c>
      <c r="AQ116" s="45">
        <v>20.734439999999999</v>
      </c>
      <c r="AR116" s="45">
        <v>22.960999999999999</v>
      </c>
      <c r="AS116" s="45">
        <v>21.612495483870969</v>
      </c>
      <c r="AT116" s="45">
        <v>29.497187999999994</v>
      </c>
      <c r="AU116" s="45">
        <v>29.404281290322583</v>
      </c>
      <c r="AV116" s="45">
        <v>21.46191626373626</v>
      </c>
      <c r="AX116" s="44">
        <v>6</v>
      </c>
      <c r="AY116" s="45">
        <v>24.061516666357878</v>
      </c>
      <c r="AZ116" s="45">
        <v>44.620823978677635</v>
      </c>
      <c r="BA116" s="45">
        <v>51.736345326808724</v>
      </c>
      <c r="BB116" s="45">
        <v>14.945180307241943</v>
      </c>
      <c r="BC116" s="45">
        <v>24.141386267049477</v>
      </c>
      <c r="BD116" s="45">
        <v>14.804087601414734</v>
      </c>
      <c r="BE116" s="45">
        <v>49.369784530400864</v>
      </c>
      <c r="BF116" s="45">
        <v>38.00194339420446</v>
      </c>
      <c r="BG116" s="45">
        <v>30.706999122183287</v>
      </c>
      <c r="BH116" s="45">
        <v>43.817352331565552</v>
      </c>
      <c r="BI116" s="45">
        <v>51.746047748313842</v>
      </c>
      <c r="BJ116" s="45">
        <v>65.050000155317235</v>
      </c>
      <c r="BK116" s="45">
        <v>40.977977923440875</v>
      </c>
      <c r="BM116" s="45">
        <f t="shared" si="49"/>
        <v>277.29252000000002</v>
      </c>
    </row>
    <row r="117" spans="1:65" x14ac:dyDescent="0.25">
      <c r="A117" s="10">
        <f t="shared" si="29"/>
        <v>18</v>
      </c>
      <c r="B117" s="4">
        <v>42009.75</v>
      </c>
      <c r="C117" s="2">
        <f>'[2]Hourly BAAL'!B117</f>
        <v>3.4041600000000001</v>
      </c>
      <c r="D117" s="2">
        <f>'[2]Hourly BAAL'!C117</f>
        <v>330.77375999999998</v>
      </c>
      <c r="E117" s="3">
        <f>'[2]Hourly BAAL'!D117</f>
        <v>0.7</v>
      </c>
      <c r="F117" s="3">
        <f>'[2]Hourly BAAL'!E117</f>
        <v>0.68</v>
      </c>
      <c r="G117" s="31">
        <f t="shared" si="44"/>
        <v>577.21083999999996</v>
      </c>
      <c r="H117" s="31">
        <f t="shared" si="30"/>
        <v>864.80224000000021</v>
      </c>
      <c r="I117" s="37">
        <f t="shared" si="31"/>
        <v>0.7</v>
      </c>
      <c r="J117" s="37">
        <f t="shared" si="32"/>
        <v>0.68</v>
      </c>
      <c r="K117" s="14">
        <f t="shared" si="45"/>
        <v>247.17609999999999</v>
      </c>
      <c r="L117" s="14">
        <f t="shared" si="46"/>
        <v>312.95960000000002</v>
      </c>
      <c r="M117" s="10">
        <f>IF(C117="Data Error","Data Error",IF(C117&lt;=K117,0,1-IFERROR(INDEX(BAAL!$C:$D,MATCH(ROUNDUP(C117-K117,0),BAAL!$B:$B,0),MATCH(LEFT(M$2,4),BAAL!$C$2:$D$2,0)),0)))</f>
        <v>0</v>
      </c>
      <c r="N117" s="10">
        <f>IF(D117="Data Error","Data Error",IF(D117&lt;=L117,0,1-IFERROR(INDEX(BAAL!$C:$D,MATCH(ROUNDUP(D117-L117,0),BAAL!$B:$B,0),MATCH(LEFT(N$2,4),BAAL!$C$2:$D$2,0)),0)))</f>
        <v>3.0000000000000027E-3</v>
      </c>
      <c r="O117" s="41">
        <f t="shared" si="33"/>
        <v>1.2770072941173985E-3</v>
      </c>
      <c r="P117" s="41">
        <f t="shared" si="34"/>
        <v>2.24088211846835E-2</v>
      </c>
      <c r="Q117" s="10">
        <f t="shared" si="47"/>
        <v>1</v>
      </c>
      <c r="R117" s="34"/>
      <c r="S117" s="10"/>
      <c r="T117" s="44">
        <v>7</v>
      </c>
      <c r="U117" s="45">
        <v>110.09699999999999</v>
      </c>
      <c r="V117" s="45">
        <v>169.68096</v>
      </c>
      <c r="W117" s="45">
        <v>121.81608</v>
      </c>
      <c r="X117" s="45">
        <v>67.309200000000004</v>
      </c>
      <c r="Y117" s="45">
        <v>62.042279999999998</v>
      </c>
      <c r="Z117" s="45">
        <v>52.7592</v>
      </c>
      <c r="AA117" s="45">
        <v>145.25916000000001</v>
      </c>
      <c r="AB117" s="45">
        <v>95.464799999999997</v>
      </c>
      <c r="AC117" s="45">
        <v>142.22868</v>
      </c>
      <c r="AD117" s="45">
        <v>141.02171999999999</v>
      </c>
      <c r="AE117" s="45">
        <v>191.1678</v>
      </c>
      <c r="AF117" s="45">
        <v>169.08864</v>
      </c>
      <c r="AG117" s="45">
        <v>191.1678</v>
      </c>
      <c r="AI117" s="44">
        <v>7</v>
      </c>
      <c r="AJ117" s="45">
        <v>11.040309677419355</v>
      </c>
      <c r="AK117" s="45">
        <v>37.543499999999995</v>
      </c>
      <c r="AL117" s="45">
        <v>22.653123870967743</v>
      </c>
      <c r="AM117" s="45">
        <v>8.7471679999999985</v>
      </c>
      <c r="AN117" s="45">
        <v>18.947543225806456</v>
      </c>
      <c r="AO117" s="45">
        <v>8.6672560000000001</v>
      </c>
      <c r="AP117" s="45">
        <v>33.032318709677419</v>
      </c>
      <c r="AQ117" s="45">
        <v>13.665530322580643</v>
      </c>
      <c r="AR117" s="45">
        <v>28.371791999999996</v>
      </c>
      <c r="AS117" s="45">
        <v>20.309624516129031</v>
      </c>
      <c r="AT117" s="45">
        <v>24.205027999999995</v>
      </c>
      <c r="AU117" s="45">
        <v>23.619128</v>
      </c>
      <c r="AV117" s="45">
        <v>20.792942637362625</v>
      </c>
      <c r="AX117" s="44">
        <v>7</v>
      </c>
      <c r="AY117" s="45">
        <v>22.875435549779226</v>
      </c>
      <c r="AZ117" s="45">
        <v>46.380574414387475</v>
      </c>
      <c r="BA117" s="45">
        <v>37.815475089356532</v>
      </c>
      <c r="BB117" s="45">
        <v>15.796223070027148</v>
      </c>
      <c r="BC117" s="45">
        <v>22.372489950209893</v>
      </c>
      <c r="BD117" s="45">
        <v>13.675225712581582</v>
      </c>
      <c r="BE117" s="45">
        <v>46.515980423647655</v>
      </c>
      <c r="BF117" s="45">
        <v>25.514317327507378</v>
      </c>
      <c r="BG117" s="45">
        <v>42.181567975517488</v>
      </c>
      <c r="BH117" s="45">
        <v>35.733434688377663</v>
      </c>
      <c r="BI117" s="45">
        <v>50.663250772029357</v>
      </c>
      <c r="BJ117" s="45">
        <v>45.97458444789433</v>
      </c>
      <c r="BK117" s="45">
        <v>36.467825236168352</v>
      </c>
      <c r="BM117" s="45">
        <f t="shared" si="49"/>
        <v>277.29252000000002</v>
      </c>
    </row>
    <row r="118" spans="1:65" x14ac:dyDescent="0.25">
      <c r="A118" s="10">
        <f t="shared" si="29"/>
        <v>19</v>
      </c>
      <c r="B118" s="4">
        <v>42009.791666666664</v>
      </c>
      <c r="C118" s="2">
        <f>'[2]Hourly BAAL'!B118</f>
        <v>75.372839999999997</v>
      </c>
      <c r="D118" s="2">
        <f>'[2]Hourly BAAL'!C118</f>
        <v>227.35548</v>
      </c>
      <c r="E118" s="3">
        <f>'[2]Hourly BAAL'!D118</f>
        <v>0.68</v>
      </c>
      <c r="F118" s="3">
        <f>'[2]Hourly BAAL'!E118</f>
        <v>0.6</v>
      </c>
      <c r="G118" s="31">
        <f t="shared" si="44"/>
        <v>488.65316000000007</v>
      </c>
      <c r="H118" s="31">
        <f t="shared" si="30"/>
        <v>827.56452000000013</v>
      </c>
      <c r="I118" s="37">
        <f t="shared" si="31"/>
        <v>0.68</v>
      </c>
      <c r="J118" s="37">
        <f t="shared" si="32"/>
        <v>0.6</v>
      </c>
      <c r="K118" s="14">
        <f t="shared" si="45"/>
        <v>247.17609999999999</v>
      </c>
      <c r="L118" s="14">
        <f t="shared" si="46"/>
        <v>312.95960000000002</v>
      </c>
      <c r="M118" s="10">
        <f>IF(C118="Data Error","Data Error",IF(C118&lt;=K118,0,1-IFERROR(INDEX(BAAL!$C:$D,MATCH(ROUNDUP(C118-K118,0),BAAL!$B:$B,0),MATCH(LEFT(M$2,4),BAAL!$C$2:$D$2,0)),0)))</f>
        <v>0</v>
      </c>
      <c r="N118" s="10">
        <f>IF(D118="Data Error","Data Error",IF(D118&lt;=L118,0,1-IFERROR(INDEX(BAAL!$C:$D,MATCH(ROUNDUP(D118-L118,0),BAAL!$B:$B,0),MATCH(LEFT(N$2,4),BAAL!$C$2:$D$2,0)),0)))</f>
        <v>0</v>
      </c>
      <c r="O118" s="41">
        <f t="shared" si="33"/>
        <v>1.5226102258995675E-3</v>
      </c>
      <c r="P118" s="41">
        <f t="shared" si="34"/>
        <v>9.8556625952461105E-3</v>
      </c>
      <c r="Q118" s="10">
        <f t="shared" si="47"/>
        <v>1</v>
      </c>
      <c r="R118" s="34"/>
      <c r="S118" s="10"/>
      <c r="T118" s="44">
        <v>8</v>
      </c>
      <c r="U118" s="45">
        <v>120.06156</v>
      </c>
      <c r="V118" s="45">
        <v>169.33224000000001</v>
      </c>
      <c r="W118" s="45">
        <v>100.67868</v>
      </c>
      <c r="X118" s="45">
        <v>61.142040000000001</v>
      </c>
      <c r="Y118" s="45">
        <v>80.856359999999995</v>
      </c>
      <c r="Z118" s="45">
        <v>148.92648</v>
      </c>
      <c r="AA118" s="45">
        <v>135.08688000000001</v>
      </c>
      <c r="AB118" s="45">
        <v>62.56908</v>
      </c>
      <c r="AC118" s="45">
        <v>200.89944</v>
      </c>
      <c r="AD118" s="45">
        <v>164.28324000000001</v>
      </c>
      <c r="AE118" s="45">
        <v>258.72444000000002</v>
      </c>
      <c r="AF118" s="45">
        <v>185.39184</v>
      </c>
      <c r="AG118" s="45">
        <v>258.72444000000002</v>
      </c>
      <c r="AI118" s="44">
        <v>8</v>
      </c>
      <c r="AJ118" s="45">
        <v>14.537597419354841</v>
      </c>
      <c r="AK118" s="45">
        <v>30.331199999999999</v>
      </c>
      <c r="AL118" s="45">
        <v>19.368685161290326</v>
      </c>
      <c r="AM118" s="45">
        <v>10.153575999999997</v>
      </c>
      <c r="AN118" s="45">
        <v>18.702503225806456</v>
      </c>
      <c r="AO118" s="45">
        <v>18.856096000000001</v>
      </c>
      <c r="AP118" s="45">
        <v>28.194298064516129</v>
      </c>
      <c r="AQ118" s="45">
        <v>15.25790322580645</v>
      </c>
      <c r="AR118" s="45">
        <v>33.043615999999993</v>
      </c>
      <c r="AS118" s="45">
        <v>16.722019354838707</v>
      </c>
      <c r="AT118" s="45">
        <v>36.921252857142854</v>
      </c>
      <c r="AU118" s="45">
        <v>27.821707999999997</v>
      </c>
      <c r="AV118" s="45">
        <v>22.308264530386737</v>
      </c>
      <c r="AX118" s="44">
        <v>8</v>
      </c>
      <c r="AY118" s="45">
        <v>32.098307976722481</v>
      </c>
      <c r="AZ118" s="45">
        <v>40.692353677377767</v>
      </c>
      <c r="BA118" s="45">
        <v>26.417848315443585</v>
      </c>
      <c r="BB118" s="45">
        <v>16.217505986972018</v>
      </c>
      <c r="BC118" s="45">
        <v>23.745024101878741</v>
      </c>
      <c r="BD118" s="45">
        <v>31.605685016485246</v>
      </c>
      <c r="BE118" s="45">
        <v>37.620338293686245</v>
      </c>
      <c r="BF118" s="45">
        <v>19.908439822686319</v>
      </c>
      <c r="BG118" s="45">
        <v>47.421102596895409</v>
      </c>
      <c r="BH118" s="45">
        <v>33.623954922255251</v>
      </c>
      <c r="BI118" s="45">
        <v>66.1585997321978</v>
      </c>
      <c r="BJ118" s="45">
        <v>53.072120298980181</v>
      </c>
      <c r="BK118" s="45">
        <v>38.188617937537281</v>
      </c>
      <c r="BM118" s="45">
        <f t="shared" si="49"/>
        <v>287.15843999999998</v>
      </c>
    </row>
    <row r="119" spans="1:65" x14ac:dyDescent="0.25">
      <c r="A119" s="10">
        <f t="shared" si="29"/>
        <v>20</v>
      </c>
      <c r="B119" s="4">
        <v>42009.833333333336</v>
      </c>
      <c r="C119" s="2">
        <f>'[2]Hourly BAAL'!B119</f>
        <v>178.52088000000001</v>
      </c>
      <c r="D119" s="2">
        <f>'[2]Hourly BAAL'!C119</f>
        <v>114.57852</v>
      </c>
      <c r="E119" s="3">
        <f>'[2]Hourly BAAL'!D119</f>
        <v>0.66</v>
      </c>
      <c r="F119" s="3">
        <f>'[2]Hourly BAAL'!E119</f>
        <v>0.53</v>
      </c>
      <c r="G119" s="31">
        <f t="shared" si="44"/>
        <v>368.91611999999998</v>
      </c>
      <c r="H119" s="31">
        <f t="shared" si="30"/>
        <v>817.26748000000021</v>
      </c>
      <c r="I119" s="37">
        <f t="shared" si="31"/>
        <v>0.66</v>
      </c>
      <c r="J119" s="37">
        <f t="shared" si="32"/>
        <v>0.53</v>
      </c>
      <c r="K119" s="14">
        <f t="shared" si="45"/>
        <v>247.17609999999999</v>
      </c>
      <c r="L119" s="14">
        <f t="shared" si="46"/>
        <v>312.95960000000002</v>
      </c>
      <c r="M119" s="10">
        <f>IF(C119="Data Error","Data Error",IF(C119&lt;=K119,0,1-IFERROR(INDEX(BAAL!$C:$D,MATCH(ROUNDUP(C119-K119,0),BAAL!$B:$B,0),MATCH(LEFT(M$2,4),BAAL!$C$2:$D$2,0)),0)))</f>
        <v>0</v>
      </c>
      <c r="N119" s="10">
        <f>IF(D119="Data Error","Data Error",IF(D119&lt;=L119,0,1-IFERROR(INDEX(BAAL!$C:$D,MATCH(ROUNDUP(D119-L119,0),BAAL!$B:$B,0),MATCH(LEFT(N$2,4),BAAL!$C$2:$D$2,0)),0)))</f>
        <v>0</v>
      </c>
      <c r="O119" s="41">
        <f t="shared" si="33"/>
        <v>3.0109847896609435E-2</v>
      </c>
      <c r="P119" s="41">
        <f t="shared" si="34"/>
        <v>5.8505705296125359E-4</v>
      </c>
      <c r="Q119" s="10">
        <f t="shared" si="47"/>
        <v>1</v>
      </c>
      <c r="R119" s="34"/>
      <c r="S119" s="10"/>
      <c r="T119" s="44">
        <v>9</v>
      </c>
      <c r="U119" s="45">
        <v>126.58944</v>
      </c>
      <c r="V119" s="45">
        <v>240.36912000000001</v>
      </c>
      <c r="W119" s="45">
        <v>287.15843999999998</v>
      </c>
      <c r="X119" s="45">
        <v>93.061199999999999</v>
      </c>
      <c r="Y119" s="45">
        <v>163.47072</v>
      </c>
      <c r="Z119" s="45">
        <v>164.2158</v>
      </c>
      <c r="AA119" s="45">
        <v>173.11547999999999</v>
      </c>
      <c r="AB119" s="45">
        <v>110.05668</v>
      </c>
      <c r="AC119" s="45">
        <v>133.10448</v>
      </c>
      <c r="AD119" s="45">
        <v>164.28324000000001</v>
      </c>
      <c r="AE119" s="45">
        <v>231.51215999999999</v>
      </c>
      <c r="AF119" s="45">
        <v>182.62476000000001</v>
      </c>
      <c r="AG119" s="45">
        <v>287.15843999999998</v>
      </c>
      <c r="AI119" s="44">
        <v>9</v>
      </c>
      <c r="AJ119" s="45">
        <v>11.730050322580647</v>
      </c>
      <c r="AK119" s="45">
        <v>30.095185714285716</v>
      </c>
      <c r="AL119" s="45">
        <v>32.064464516129036</v>
      </c>
      <c r="AM119" s="45">
        <v>12.498695999999997</v>
      </c>
      <c r="AN119" s="45">
        <v>22.780211612903223</v>
      </c>
      <c r="AO119" s="45">
        <v>24.831092000000002</v>
      </c>
      <c r="AP119" s="45">
        <v>27.120816774193553</v>
      </c>
      <c r="AQ119" s="45">
        <v>22.554990967741936</v>
      </c>
      <c r="AR119" s="45">
        <v>22.707416000000002</v>
      </c>
      <c r="AS119" s="45">
        <v>13.520411612903226</v>
      </c>
      <c r="AT119" s="45">
        <v>43.585897777777781</v>
      </c>
      <c r="AU119" s="45">
        <v>25.966479999999997</v>
      </c>
      <c r="AV119" s="45">
        <v>23.885025706371188</v>
      </c>
      <c r="AX119" s="44">
        <v>9</v>
      </c>
      <c r="AY119" s="45">
        <v>25.892592728110163</v>
      </c>
      <c r="AZ119" s="45">
        <v>47.029099598704995</v>
      </c>
      <c r="BA119" s="45">
        <v>59.704557043118172</v>
      </c>
      <c r="BB119" s="45">
        <v>20.659635642569008</v>
      </c>
      <c r="BC119" s="45">
        <v>34.653862529324208</v>
      </c>
      <c r="BD119" s="45">
        <v>38.907482188366174</v>
      </c>
      <c r="BE119" s="45">
        <v>38.883609295649528</v>
      </c>
      <c r="BF119" s="45">
        <v>31.003052977929269</v>
      </c>
      <c r="BG119" s="45">
        <v>35.388111142235864</v>
      </c>
      <c r="BH119" s="45">
        <v>32.423853233573901</v>
      </c>
      <c r="BI119" s="45">
        <v>68.384395964172853</v>
      </c>
      <c r="BJ119" s="45">
        <v>47.422178763423815</v>
      </c>
      <c r="BK119" s="45">
        <v>41.964799762525679</v>
      </c>
      <c r="BM119" s="45">
        <f t="shared" si="49"/>
        <v>287.15843999999998</v>
      </c>
    </row>
    <row r="120" spans="1:65" x14ac:dyDescent="0.25">
      <c r="A120" s="10">
        <f t="shared" si="29"/>
        <v>21</v>
      </c>
      <c r="B120" s="4">
        <v>42009.875</v>
      </c>
      <c r="C120" s="2">
        <f>'[2]Hourly BAAL'!B120</f>
        <v>251.04696000000001</v>
      </c>
      <c r="D120" s="2">
        <f>'[2]Hourly BAAL'!C120</f>
        <v>49.135440000000003</v>
      </c>
      <c r="E120" s="3">
        <f>'[2]Hourly BAAL'!D120</f>
        <v>0.6</v>
      </c>
      <c r="F120" s="3">
        <f>'[2]Hourly BAAL'!E120</f>
        <v>0.51</v>
      </c>
      <c r="G120" s="31">
        <f t="shared" si="44"/>
        <v>246.62304</v>
      </c>
      <c r="H120" s="31">
        <f t="shared" si="30"/>
        <v>847.54656000000011</v>
      </c>
      <c r="I120" s="37">
        <f t="shared" si="31"/>
        <v>0.6</v>
      </c>
      <c r="J120" s="37">
        <f t="shared" si="32"/>
        <v>0.51</v>
      </c>
      <c r="K120" s="14">
        <f t="shared" si="45"/>
        <v>247.17609999999999</v>
      </c>
      <c r="L120" s="14">
        <f t="shared" si="46"/>
        <v>312.95960000000002</v>
      </c>
      <c r="M120" s="10">
        <f>IF(C120="Data Error","Data Error",IF(C120&lt;=K120,0,1-IFERROR(INDEX(BAAL!$C:$D,MATCH(ROUNDUP(C120-K120,0),BAAL!$B:$B,0),MATCH(LEFT(M$2,4),BAAL!$C$2:$D$2,0)),0)))</f>
        <v>1.0000000000000009E-3</v>
      </c>
      <c r="N120" s="10">
        <f>IF(D120="Data Error","Data Error",IF(D120&lt;=L120,0,1-IFERROR(INDEX(BAAL!$C:$D,MATCH(ROUNDUP(D120-L120,0),BAAL!$B:$B,0),MATCH(LEFT(N$2,4),BAAL!$C$2:$D$2,0)),0)))</f>
        <v>0</v>
      </c>
      <c r="O120" s="41">
        <f t="shared" si="33"/>
        <v>6.7923588050299522E-2</v>
      </c>
      <c r="P120" s="41">
        <f t="shared" si="34"/>
        <v>4.0239819403909374E-5</v>
      </c>
      <c r="Q120" s="10">
        <f t="shared" si="47"/>
        <v>1</v>
      </c>
      <c r="R120" s="34"/>
      <c r="S120" s="10"/>
      <c r="T120" s="44">
        <v>10</v>
      </c>
      <c r="U120" s="45">
        <v>62.062559999999998</v>
      </c>
      <c r="V120" s="45">
        <v>186.43332000000001</v>
      </c>
      <c r="W120" s="45">
        <v>196.41720000000001</v>
      </c>
      <c r="X120" s="45">
        <v>162.71495999999999</v>
      </c>
      <c r="Y120" s="45">
        <v>148.58027999999999</v>
      </c>
      <c r="Z120" s="45">
        <v>170.74176</v>
      </c>
      <c r="AA120" s="45">
        <v>133.72788</v>
      </c>
      <c r="AB120" s="45">
        <v>123.61991999999999</v>
      </c>
      <c r="AC120" s="45">
        <v>140.24171999999999</v>
      </c>
      <c r="AD120" s="45">
        <v>136.65708000000001</v>
      </c>
      <c r="AE120" s="45">
        <v>153.8706</v>
      </c>
      <c r="AF120" s="45">
        <v>142.26204000000001</v>
      </c>
      <c r="AG120" s="45">
        <v>196.41720000000001</v>
      </c>
      <c r="AI120" s="44">
        <v>10</v>
      </c>
      <c r="AJ120" s="45">
        <v>8.9713509677419339</v>
      </c>
      <c r="AK120" s="45">
        <v>25.841974285714286</v>
      </c>
      <c r="AL120" s="45">
        <v>17.620350967741938</v>
      </c>
      <c r="AM120" s="45">
        <v>21.681215999999996</v>
      </c>
      <c r="AN120" s="45">
        <v>23.036802580645162</v>
      </c>
      <c r="AO120" s="45">
        <v>31.374267999999997</v>
      </c>
      <c r="AP120" s="45">
        <v>24.346720000000005</v>
      </c>
      <c r="AQ120" s="45">
        <v>25.482410322580648</v>
      </c>
      <c r="AR120" s="45">
        <v>23.435838620689648</v>
      </c>
      <c r="AS120" s="45">
        <v>16.004380645161291</v>
      </c>
      <c r="AT120" s="45">
        <v>33.571412307692306</v>
      </c>
      <c r="AU120" s="45">
        <v>24.488078709677421</v>
      </c>
      <c r="AV120" s="45">
        <v>22.790646350974935</v>
      </c>
      <c r="AX120" s="44">
        <v>10</v>
      </c>
      <c r="AY120" s="45">
        <v>14.913331884682544</v>
      </c>
      <c r="AZ120" s="45">
        <v>37.837832772107625</v>
      </c>
      <c r="BA120" s="45">
        <v>38.260094867407332</v>
      </c>
      <c r="BB120" s="45">
        <v>36.173636140297802</v>
      </c>
      <c r="BC120" s="45">
        <v>35.724694113492504</v>
      </c>
      <c r="BD120" s="45">
        <v>44.717219211253806</v>
      </c>
      <c r="BE120" s="45">
        <v>35.90306472829419</v>
      </c>
      <c r="BF120" s="45">
        <v>34.000977099810875</v>
      </c>
      <c r="BG120" s="45">
        <v>33.532117978278649</v>
      </c>
      <c r="BH120" s="45">
        <v>31.010208544662401</v>
      </c>
      <c r="BI120" s="45">
        <v>51.441599827634313</v>
      </c>
      <c r="BJ120" s="45">
        <v>43.658990806407466</v>
      </c>
      <c r="BK120" s="45">
        <v>37.120883924686069</v>
      </c>
      <c r="BM120" s="45">
        <f t="shared" si="49"/>
        <v>287.15843999999998</v>
      </c>
    </row>
    <row r="121" spans="1:65" x14ac:dyDescent="0.25">
      <c r="A121" s="10">
        <f t="shared" si="29"/>
        <v>22</v>
      </c>
      <c r="B121" s="4">
        <v>42009.916666666664</v>
      </c>
      <c r="C121" s="2">
        <f>'[2]Hourly BAAL'!B121</f>
        <v>187.85411999999999</v>
      </c>
      <c r="D121" s="2">
        <f>'[2]Hourly BAAL'!C121</f>
        <v>94.171559999999999</v>
      </c>
      <c r="E121" s="3">
        <f>'[2]Hourly BAAL'!D121</f>
        <v>0.47</v>
      </c>
      <c r="F121" s="3">
        <f>'[2]Hourly BAAL'!E121</f>
        <v>0.51</v>
      </c>
      <c r="G121" s="31">
        <f t="shared" si="44"/>
        <v>201.98738</v>
      </c>
      <c r="H121" s="31">
        <f t="shared" si="30"/>
        <v>802.51044000000013</v>
      </c>
      <c r="I121" s="37">
        <f t="shared" si="31"/>
        <v>0.47</v>
      </c>
      <c r="J121" s="37">
        <f t="shared" si="32"/>
        <v>0.51</v>
      </c>
      <c r="K121" s="14">
        <f t="shared" si="45"/>
        <v>247.17609999999999</v>
      </c>
      <c r="L121" s="14">
        <f t="shared" si="46"/>
        <v>312.95960000000002</v>
      </c>
      <c r="M121" s="10">
        <f>IF(C121="Data Error","Data Error",IF(C121&lt;=K121,0,1-IFERROR(INDEX(BAAL!$C:$D,MATCH(ROUNDUP(C121-K121,0),BAAL!$B:$B,0),MATCH(LEFT(M$2,4),BAAL!$C$2:$D$2,0)),0)))</f>
        <v>0</v>
      </c>
      <c r="N121" s="10">
        <f>IF(D121="Data Error","Data Error",IF(D121&lt;=L121,0,1-IFERROR(INDEX(BAAL!$C:$D,MATCH(ROUNDUP(D121-L121,0),BAAL!$B:$B,0),MATCH(LEFT(N$2,4),BAAL!$C$2:$D$2,0)),0)))</f>
        <v>0</v>
      </c>
      <c r="O121" s="41">
        <f t="shared" si="33"/>
        <v>2.9935444578237463E-2</v>
      </c>
      <c r="P121" s="41">
        <f t="shared" si="34"/>
        <v>3.7138744488235159E-4</v>
      </c>
      <c r="Q121" s="10">
        <f t="shared" si="47"/>
        <v>1</v>
      </c>
      <c r="R121" s="34"/>
      <c r="S121" s="10"/>
      <c r="T121" s="44">
        <v>11</v>
      </c>
      <c r="U121" s="45">
        <v>74.725679999999997</v>
      </c>
      <c r="V121" s="45">
        <v>90.81</v>
      </c>
      <c r="W121" s="45">
        <v>111.32183999999999</v>
      </c>
      <c r="X121" s="45">
        <v>128.40252000000001</v>
      </c>
      <c r="Y121" s="45">
        <v>144.65136000000001</v>
      </c>
      <c r="Z121" s="45">
        <v>145.8768</v>
      </c>
      <c r="AA121" s="45">
        <v>106.20480000000001</v>
      </c>
      <c r="AB121" s="45">
        <v>123.46980000000001</v>
      </c>
      <c r="AC121" s="45">
        <v>86.835719999999995</v>
      </c>
      <c r="AD121" s="45">
        <v>177.89352</v>
      </c>
      <c r="AE121" s="45">
        <v>137.76468</v>
      </c>
      <c r="AF121" s="45">
        <v>149.37732</v>
      </c>
      <c r="AG121" s="45">
        <v>177.89352</v>
      </c>
      <c r="AI121" s="44">
        <v>11</v>
      </c>
      <c r="AJ121" s="45">
        <v>10.701220645161289</v>
      </c>
      <c r="AK121" s="45">
        <v>21.245905714285716</v>
      </c>
      <c r="AL121" s="45">
        <v>10.912405161290321</v>
      </c>
      <c r="AM121" s="45">
        <v>30.896656</v>
      </c>
      <c r="AN121" s="45">
        <v>26.490197419354836</v>
      </c>
      <c r="AO121" s="45">
        <v>23.935044000000001</v>
      </c>
      <c r="AP121" s="45">
        <v>22.633267999999997</v>
      </c>
      <c r="AQ121" s="45">
        <v>26.29162451612903</v>
      </c>
      <c r="AR121" s="45">
        <v>21.01854206896552</v>
      </c>
      <c r="AS121" s="45">
        <v>21.739780645161289</v>
      </c>
      <c r="AT121" s="45">
        <v>25.727437241379313</v>
      </c>
      <c r="AU121" s="45">
        <v>23.6039535483871</v>
      </c>
      <c r="AV121" s="45">
        <v>22.06182994475137</v>
      </c>
      <c r="AX121" s="44">
        <v>11</v>
      </c>
      <c r="AY121" s="45">
        <v>19.698334817869579</v>
      </c>
      <c r="AZ121" s="45">
        <v>27.096859971341967</v>
      </c>
      <c r="BA121" s="45">
        <v>25.597750002233127</v>
      </c>
      <c r="BB121" s="45">
        <v>41.679715643101218</v>
      </c>
      <c r="BC121" s="45">
        <v>37.287424146240603</v>
      </c>
      <c r="BD121" s="45">
        <v>35.846050968100414</v>
      </c>
      <c r="BE121" s="45">
        <v>32.458750054414736</v>
      </c>
      <c r="BF121" s="45">
        <v>31.964262106857909</v>
      </c>
      <c r="BG121" s="45">
        <v>26.317585166145545</v>
      </c>
      <c r="BH121" s="45">
        <v>39.177904291039525</v>
      </c>
      <c r="BI121" s="45">
        <v>41.849790757831471</v>
      </c>
      <c r="BJ121" s="45">
        <v>40.86883782798246</v>
      </c>
      <c r="BK121" s="45">
        <v>34.038366898614562</v>
      </c>
      <c r="BM121" s="45">
        <f t="shared" si="49"/>
        <v>254.58636000000001</v>
      </c>
    </row>
    <row r="122" spans="1:65" x14ac:dyDescent="0.25">
      <c r="A122" s="10">
        <f t="shared" si="29"/>
        <v>23</v>
      </c>
      <c r="B122" s="4">
        <v>42009.958333333336</v>
      </c>
      <c r="C122" s="2">
        <f>'[2]Hourly BAAL'!B122</f>
        <v>0</v>
      </c>
      <c r="D122" s="2">
        <f>'[2]Hourly BAAL'!C122</f>
        <v>0</v>
      </c>
      <c r="E122" s="3">
        <f>'[2]Hourly BAAL'!D122</f>
        <v>0.31</v>
      </c>
      <c r="F122" s="3">
        <f>'[2]Hourly BAAL'!E122</f>
        <v>0.49</v>
      </c>
      <c r="G122" s="31">
        <f t="shared" si="44"/>
        <v>257.12950000000001</v>
      </c>
      <c r="H122" s="31">
        <f t="shared" si="30"/>
        <v>861.51800000000014</v>
      </c>
      <c r="I122" s="37">
        <f t="shared" si="31"/>
        <v>0.31</v>
      </c>
      <c r="J122" s="37">
        <f t="shared" si="32"/>
        <v>0.49</v>
      </c>
      <c r="K122" s="14">
        <f t="shared" si="45"/>
        <v>247.17609999999999</v>
      </c>
      <c r="L122" s="14">
        <f t="shared" si="46"/>
        <v>312.95960000000002</v>
      </c>
      <c r="M122" s="10">
        <f>IF(C122="Data Error","Data Error",IF(C122&lt;=K122,0,1-IFERROR(INDEX(BAAL!$C:$D,MATCH(ROUNDUP(C122-K122,0),BAAL!$B:$B,0),MATCH(LEFT(M$2,4),BAAL!$C$2:$D$2,0)),0)))</f>
        <v>0</v>
      </c>
      <c r="N122" s="10">
        <f>IF(D122="Data Error","Data Error",IF(D122&lt;=L122,0,1-IFERROR(INDEX(BAAL!$C:$D,MATCH(ROUNDUP(D122-L122,0),BAAL!$B:$B,0),MATCH(LEFT(N$2,4),BAAL!$C$2:$D$2,0)),0)))</f>
        <v>0</v>
      </c>
      <c r="O122" s="41">
        <f t="shared" si="33"/>
        <v>1.1007225657975726E-3</v>
      </c>
      <c r="P122" s="41">
        <f t="shared" si="34"/>
        <v>1.634815775635886E-3</v>
      </c>
      <c r="Q122" s="10">
        <f t="shared" si="47"/>
        <v>1</v>
      </c>
      <c r="R122" s="34"/>
      <c r="S122" s="10"/>
      <c r="T122" s="44">
        <v>12</v>
      </c>
      <c r="U122" s="45">
        <v>112.24032</v>
      </c>
      <c r="V122" s="45">
        <v>125.58972</v>
      </c>
      <c r="W122" s="45">
        <v>128.14812000000001</v>
      </c>
      <c r="X122" s="45">
        <v>172.96163999999999</v>
      </c>
      <c r="Y122" s="45">
        <v>130.37592000000001</v>
      </c>
      <c r="Z122" s="45">
        <v>90.262559999999993</v>
      </c>
      <c r="AA122" s="45">
        <v>110.6388</v>
      </c>
      <c r="AB122" s="45">
        <v>120.80723999999999</v>
      </c>
      <c r="AC122" s="45">
        <v>128.47739999999999</v>
      </c>
      <c r="AD122" s="45">
        <v>254.58636000000001</v>
      </c>
      <c r="AE122" s="45">
        <v>135.48372000000001</v>
      </c>
      <c r="AF122" s="45">
        <v>125.80068</v>
      </c>
      <c r="AG122" s="45">
        <v>254.58636000000001</v>
      </c>
      <c r="AI122" s="44">
        <v>12</v>
      </c>
      <c r="AJ122" s="45">
        <v>11.285144516129032</v>
      </c>
      <c r="AK122" s="45">
        <v>22.891692857142857</v>
      </c>
      <c r="AL122" s="45">
        <v>10.137387096774193</v>
      </c>
      <c r="AM122" s="45">
        <v>28.923048000000001</v>
      </c>
      <c r="AN122" s="45">
        <v>24.419891612903228</v>
      </c>
      <c r="AO122" s="45">
        <v>15.437363999999997</v>
      </c>
      <c r="AP122" s="45">
        <v>18.649459354838708</v>
      </c>
      <c r="AQ122" s="45">
        <v>30.707504516129031</v>
      </c>
      <c r="AR122" s="45">
        <v>24.077672</v>
      </c>
      <c r="AS122" s="45">
        <v>31.435021935483867</v>
      </c>
      <c r="AT122" s="45">
        <v>29.427788000000007</v>
      </c>
      <c r="AU122" s="45">
        <v>22.831285161290324</v>
      </c>
      <c r="AV122" s="45">
        <v>22.494191999999988</v>
      </c>
      <c r="AX122" s="44">
        <v>12</v>
      </c>
      <c r="AY122" s="45">
        <v>22.001738783128758</v>
      </c>
      <c r="AZ122" s="45">
        <v>34.621237412314251</v>
      </c>
      <c r="BA122" s="45">
        <v>26.316360920200982</v>
      </c>
      <c r="BB122" s="45">
        <v>44.555274107822704</v>
      </c>
      <c r="BC122" s="45">
        <v>38.20799361566975</v>
      </c>
      <c r="BD122" s="45">
        <v>23.722468635022476</v>
      </c>
      <c r="BE122" s="45">
        <v>25.9345138001778</v>
      </c>
      <c r="BF122" s="45">
        <v>37.717067581412948</v>
      </c>
      <c r="BG122" s="45">
        <v>34.273297483552291</v>
      </c>
      <c r="BH122" s="45">
        <v>55.638476394318673</v>
      </c>
      <c r="BI122" s="45">
        <v>40.896489934288248</v>
      </c>
      <c r="BJ122" s="45">
        <v>36.6640329396648</v>
      </c>
      <c r="BK122" s="45">
        <v>36.389139461120315</v>
      </c>
      <c r="BM122" s="45">
        <f t="shared" si="49"/>
        <v>254.58636000000001</v>
      </c>
    </row>
    <row r="123" spans="1:65" x14ac:dyDescent="0.25">
      <c r="A123" s="10">
        <f t="shared" si="29"/>
        <v>0</v>
      </c>
      <c r="B123" s="1">
        <v>42010</v>
      </c>
      <c r="C123" s="2">
        <f>'[2]Hourly BAAL'!B123</f>
        <v>73.070520000000002</v>
      </c>
      <c r="D123" s="2">
        <f>'[2]Hourly BAAL'!C123</f>
        <v>0</v>
      </c>
      <c r="E123" s="3">
        <f>'[2]Hourly BAAL'!D123</f>
        <v>0.28000000000000003</v>
      </c>
      <c r="F123" s="3">
        <f>'[2]Hourly BAAL'!E123</f>
        <v>0.49</v>
      </c>
      <c r="G123" s="31">
        <f t="shared" si="44"/>
        <v>159.17548000000005</v>
      </c>
      <c r="H123" s="31">
        <f t="shared" si="30"/>
        <v>861.51800000000014</v>
      </c>
      <c r="I123" s="37">
        <f t="shared" si="31"/>
        <v>0.28000000000000003</v>
      </c>
      <c r="J123" s="37">
        <f t="shared" si="32"/>
        <v>0.49</v>
      </c>
      <c r="K123" s="14">
        <f t="shared" si="45"/>
        <v>235.84600000000003</v>
      </c>
      <c r="L123" s="14">
        <f t="shared" si="46"/>
        <v>312.95960000000002</v>
      </c>
      <c r="M123" s="10">
        <f>IF(C123="Data Error","Data Error",IF(C123&lt;=K123,0,1-IFERROR(INDEX(BAAL!$C:$D,MATCH(ROUNDUP(C123-K123,0),BAAL!$B:$B,0),MATCH(LEFT(M$2,4),BAAL!$C$2:$D$2,0)),0)))</f>
        <v>0</v>
      </c>
      <c r="N123" s="10">
        <f>IF(D123="Data Error","Data Error",IF(D123&lt;=L123,0,1-IFERROR(INDEX(BAAL!$C:$D,MATCH(ROUNDUP(D123-L123,0),BAAL!$B:$B,0),MATCH(LEFT(N$2,4),BAAL!$C$2:$D$2,0)),0)))</f>
        <v>0</v>
      </c>
      <c r="O123" s="41">
        <f t="shared" si="33"/>
        <v>3.0939604482733167E-3</v>
      </c>
      <c r="P123" s="41">
        <f t="shared" si="34"/>
        <v>1.634815775635886E-3</v>
      </c>
      <c r="Q123" s="10">
        <f t="shared" si="47"/>
        <v>1</v>
      </c>
      <c r="R123" s="34"/>
      <c r="S123" s="10"/>
      <c r="T123" s="44">
        <v>13</v>
      </c>
      <c r="U123" s="45">
        <v>100.71204</v>
      </c>
      <c r="V123" s="45">
        <v>182.89176</v>
      </c>
      <c r="W123" s="45">
        <v>121.46075999999999</v>
      </c>
      <c r="X123" s="45">
        <v>140.96868000000001</v>
      </c>
      <c r="Y123" s="45">
        <v>126.27768</v>
      </c>
      <c r="Z123" s="45">
        <v>81.954120000000003</v>
      </c>
      <c r="AA123" s="45">
        <v>101.21628</v>
      </c>
      <c r="AB123" s="45">
        <v>250.58279999999999</v>
      </c>
      <c r="AC123" s="45">
        <v>127.87212</v>
      </c>
      <c r="AD123" s="45">
        <v>252.93816000000001</v>
      </c>
      <c r="AE123" s="45">
        <v>132.01140000000001</v>
      </c>
      <c r="AF123" s="45">
        <v>157.1532</v>
      </c>
      <c r="AG123" s="45">
        <v>252.93816000000001</v>
      </c>
      <c r="AI123" s="44">
        <v>13</v>
      </c>
      <c r="AJ123" s="45">
        <v>10.51349806451613</v>
      </c>
      <c r="AK123" s="45">
        <v>17.342018571428572</v>
      </c>
      <c r="AL123" s="45">
        <v>12.829517419354838</v>
      </c>
      <c r="AM123" s="45">
        <v>37.27422</v>
      </c>
      <c r="AN123" s="45">
        <v>22.086607741935488</v>
      </c>
      <c r="AO123" s="45">
        <v>12.217235999999998</v>
      </c>
      <c r="AP123" s="45">
        <v>16.235972903225807</v>
      </c>
      <c r="AQ123" s="45">
        <v>28.261788387096775</v>
      </c>
      <c r="AR123" s="45">
        <v>21.853027999999998</v>
      </c>
      <c r="AS123" s="45">
        <v>37.281402580645157</v>
      </c>
      <c r="AT123" s="45">
        <v>29.211648</v>
      </c>
      <c r="AU123" s="45">
        <v>22.553132903225805</v>
      </c>
      <c r="AV123" s="45">
        <v>22.314739726027387</v>
      </c>
      <c r="AX123" s="44">
        <v>13</v>
      </c>
      <c r="AY123" s="45">
        <v>21.388332394571488</v>
      </c>
      <c r="AZ123" s="45">
        <v>37.572648326328085</v>
      </c>
      <c r="BA123" s="45">
        <v>28.110053105274034</v>
      </c>
      <c r="BB123" s="45">
        <v>46.318201015861334</v>
      </c>
      <c r="BC123" s="45">
        <v>31.679281294952666</v>
      </c>
      <c r="BD123" s="45">
        <v>20.984170194733178</v>
      </c>
      <c r="BE123" s="45">
        <v>30.282414836591244</v>
      </c>
      <c r="BF123" s="45">
        <v>53.526773663874977</v>
      </c>
      <c r="BG123" s="45">
        <v>32.487684260621556</v>
      </c>
      <c r="BH123" s="45">
        <v>68.658143215535659</v>
      </c>
      <c r="BI123" s="45">
        <v>37.560017091708346</v>
      </c>
      <c r="BJ123" s="45">
        <v>40.588697943328526</v>
      </c>
      <c r="BK123" s="45">
        <v>40.077448827519682</v>
      </c>
      <c r="BM123" s="45">
        <f t="shared" si="49"/>
        <v>332.14044000000001</v>
      </c>
    </row>
    <row r="124" spans="1:65" x14ac:dyDescent="0.25">
      <c r="A124" s="10">
        <f t="shared" si="29"/>
        <v>1</v>
      </c>
      <c r="B124" s="4">
        <v>42010.041666666664</v>
      </c>
      <c r="C124" s="2">
        <f>'[2]Hourly BAAL'!B124</f>
        <v>123.19644</v>
      </c>
      <c r="D124" s="2">
        <f>'[2]Hourly BAAL'!C124</f>
        <v>0</v>
      </c>
      <c r="E124" s="3">
        <f>'[2]Hourly BAAL'!D124</f>
        <v>0.3</v>
      </c>
      <c r="F124" s="3">
        <f>'[2]Hourly BAAL'!E124</f>
        <v>0.61</v>
      </c>
      <c r="G124" s="31">
        <f t="shared" si="44"/>
        <v>125.63856000000001</v>
      </c>
      <c r="H124" s="31">
        <f t="shared" si="30"/>
        <v>1072.5020000000002</v>
      </c>
      <c r="I124" s="37">
        <f t="shared" si="31"/>
        <v>0.3</v>
      </c>
      <c r="J124" s="37">
        <f t="shared" si="32"/>
        <v>0.61</v>
      </c>
      <c r="K124" s="14">
        <f t="shared" si="45"/>
        <v>247.17609999999999</v>
      </c>
      <c r="L124" s="14">
        <f t="shared" si="46"/>
        <v>312.95960000000002</v>
      </c>
      <c r="M124" s="10">
        <f>IF(C124="Data Error","Data Error",IF(C124&lt;=K124,0,1-IFERROR(INDEX(BAAL!$C:$D,MATCH(ROUNDUP(C124-K124,0),BAAL!$B:$B,0),MATCH(LEFT(M$2,4),BAAL!$C$2:$D$2,0)),0)))</f>
        <v>0</v>
      </c>
      <c r="N124" s="10">
        <f>IF(D124="Data Error","Data Error",IF(D124&lt;=L124,0,1-IFERROR(INDEX(BAAL!$C:$D,MATCH(ROUNDUP(D124-L124,0),BAAL!$B:$B,0),MATCH(LEFT(N$2,4),BAAL!$C$2:$D$2,0)),0)))</f>
        <v>0</v>
      </c>
      <c r="O124" s="41">
        <f t="shared" si="33"/>
        <v>8.4794944929517321E-3</v>
      </c>
      <c r="P124" s="41">
        <f t="shared" si="34"/>
        <v>1.1845900514690288E-3</v>
      </c>
      <c r="Q124" s="10">
        <f t="shared" si="47"/>
        <v>1</v>
      </c>
      <c r="R124" s="34"/>
      <c r="S124" s="10"/>
      <c r="T124" s="44">
        <v>14</v>
      </c>
      <c r="U124" s="45">
        <v>109.97712</v>
      </c>
      <c r="V124" s="45">
        <v>126.0984</v>
      </c>
      <c r="W124" s="45">
        <v>94.167599999999993</v>
      </c>
      <c r="X124" s="45">
        <v>149.85311999999999</v>
      </c>
      <c r="Y124" s="45">
        <v>86.861999999999995</v>
      </c>
      <c r="Z124" s="45">
        <v>70.105199999999996</v>
      </c>
      <c r="AA124" s="45">
        <v>97.771079999999998</v>
      </c>
      <c r="AB124" s="45">
        <v>262.01952</v>
      </c>
      <c r="AC124" s="45">
        <v>67.279799999999994</v>
      </c>
      <c r="AD124" s="45">
        <v>332.14044000000001</v>
      </c>
      <c r="AE124" s="45">
        <v>145.01172</v>
      </c>
      <c r="AF124" s="45">
        <v>278.98991999999998</v>
      </c>
      <c r="AG124" s="45">
        <v>332.14044000000001</v>
      </c>
      <c r="AI124" s="44">
        <v>14</v>
      </c>
      <c r="AJ124" s="45">
        <v>15.604308387096774</v>
      </c>
      <c r="AK124" s="45">
        <v>23.41759714285714</v>
      </c>
      <c r="AL124" s="45">
        <v>12.852360000000001</v>
      </c>
      <c r="AM124" s="45">
        <v>41.248292000000006</v>
      </c>
      <c r="AN124" s="45">
        <v>19.100059354838713</v>
      </c>
      <c r="AO124" s="45">
        <v>9.6907920000000001</v>
      </c>
      <c r="AP124" s="45">
        <v>11.951910967741934</v>
      </c>
      <c r="AQ124" s="45">
        <v>23.248699354838706</v>
      </c>
      <c r="AR124" s="45">
        <v>10.123455999999999</v>
      </c>
      <c r="AS124" s="45">
        <v>33.945859999999996</v>
      </c>
      <c r="AT124" s="45">
        <v>24.991520000000001</v>
      </c>
      <c r="AU124" s="45">
        <v>24.386055483870972</v>
      </c>
      <c r="AV124" s="45">
        <v>20.816306373626364</v>
      </c>
      <c r="AX124" s="44">
        <v>14</v>
      </c>
      <c r="AY124" s="45">
        <v>29.184460463017995</v>
      </c>
      <c r="AZ124" s="45">
        <v>40.234443134650547</v>
      </c>
      <c r="BA124" s="45">
        <v>25.877397293106586</v>
      </c>
      <c r="BB124" s="45">
        <v>47.218904676117425</v>
      </c>
      <c r="BC124" s="45">
        <v>28.268537690985237</v>
      </c>
      <c r="BD124" s="45">
        <v>19.442882739583727</v>
      </c>
      <c r="BE124" s="45">
        <v>26.499722675257736</v>
      </c>
      <c r="BF124" s="45">
        <v>48.967986254954091</v>
      </c>
      <c r="BG124" s="45">
        <v>16.641349461300969</v>
      </c>
      <c r="BH124" s="45">
        <v>73.996816214361843</v>
      </c>
      <c r="BI124" s="45">
        <v>35.848345570837431</v>
      </c>
      <c r="BJ124" s="45">
        <v>56.709299936213561</v>
      </c>
      <c r="BK124" s="45">
        <v>41.126704757842539</v>
      </c>
      <c r="BM124" s="45">
        <f t="shared" si="49"/>
        <v>332.14044000000001</v>
      </c>
    </row>
    <row r="125" spans="1:65" x14ac:dyDescent="0.25">
      <c r="A125" s="10">
        <f t="shared" si="29"/>
        <v>2</v>
      </c>
      <c r="B125" s="4">
        <v>42010.083333333336</v>
      </c>
      <c r="C125" s="2">
        <f>'[2]Hourly BAAL'!B125</f>
        <v>20.873159999999999</v>
      </c>
      <c r="D125" s="2">
        <f>'[2]Hourly BAAL'!C125</f>
        <v>117.76284</v>
      </c>
      <c r="E125" s="3">
        <f>'[2]Hourly BAAL'!D125</f>
        <v>0.22</v>
      </c>
      <c r="F125" s="3">
        <f>'[2]Hourly BAAL'!E125</f>
        <v>0.64</v>
      </c>
      <c r="G125" s="31">
        <f t="shared" si="44"/>
        <v>161.60584</v>
      </c>
      <c r="H125" s="31">
        <f t="shared" si="30"/>
        <v>1007.4851600000003</v>
      </c>
      <c r="I125" s="37">
        <f t="shared" si="31"/>
        <v>0.22</v>
      </c>
      <c r="J125" s="37">
        <f t="shared" si="32"/>
        <v>0.64</v>
      </c>
      <c r="K125" s="14">
        <f t="shared" si="45"/>
        <v>186.07900000000001</v>
      </c>
      <c r="L125" s="14">
        <f t="shared" si="46"/>
        <v>312.95960000000002</v>
      </c>
      <c r="M125" s="10">
        <f>IF(C125="Data Error","Data Error",IF(C125&lt;=K125,0,1-IFERROR(INDEX(BAAL!$C:$D,MATCH(ROUNDUP(C125-K125,0),BAAL!$B:$B,0),MATCH(LEFT(M$2,4),BAAL!$C$2:$D$2,0)),0)))</f>
        <v>0</v>
      </c>
      <c r="N125" s="10">
        <f>IF(D125="Data Error","Data Error",IF(D125&lt;=L125,0,1-IFERROR(INDEX(BAAL!$C:$D,MATCH(ROUNDUP(D125-L125,0),BAAL!$B:$B,0),MATCH(LEFT(N$2,4),BAAL!$C$2:$D$2,0)),0)))</f>
        <v>0</v>
      </c>
      <c r="O125" s="41">
        <f t="shared" si="33"/>
        <v>1.73223761483799E-4</v>
      </c>
      <c r="P125" s="41">
        <f t="shared" si="34"/>
        <v>6.6830418558931994E-4</v>
      </c>
      <c r="Q125" s="10">
        <f t="shared" si="47"/>
        <v>1</v>
      </c>
      <c r="R125" s="34"/>
      <c r="S125" s="10"/>
      <c r="T125" s="44">
        <v>15</v>
      </c>
      <c r="U125" s="45">
        <v>309.81720000000001</v>
      </c>
      <c r="V125" s="45">
        <v>213.03479999999999</v>
      </c>
      <c r="W125" s="45">
        <v>186.21564000000001</v>
      </c>
      <c r="X125" s="45">
        <v>97.782240000000002</v>
      </c>
      <c r="Y125" s="45">
        <v>147.33431999999999</v>
      </c>
      <c r="Z125" s="45">
        <v>54.20928</v>
      </c>
      <c r="AA125" s="45">
        <v>80.0124</v>
      </c>
      <c r="AB125" s="45">
        <v>103.99487999999999</v>
      </c>
      <c r="AC125" s="45">
        <v>138.71147999999999</v>
      </c>
      <c r="AD125" s="45">
        <v>183.33287999999999</v>
      </c>
      <c r="AE125" s="45">
        <v>307.49040000000002</v>
      </c>
      <c r="AF125" s="45">
        <v>314.01960000000003</v>
      </c>
      <c r="AG125" s="45">
        <v>314.01960000000003</v>
      </c>
      <c r="AI125" s="44">
        <v>15</v>
      </c>
      <c r="AJ125" s="45">
        <v>23.303883870967748</v>
      </c>
      <c r="AK125" s="45">
        <v>18.75833571428571</v>
      </c>
      <c r="AL125" s="45">
        <v>26.202971612903223</v>
      </c>
      <c r="AM125" s="45">
        <v>25.313392000000004</v>
      </c>
      <c r="AN125" s="45">
        <v>15.928463225806453</v>
      </c>
      <c r="AO125" s="45">
        <v>8.5962520000000016</v>
      </c>
      <c r="AP125" s="45">
        <v>11.033686451612901</v>
      </c>
      <c r="AQ125" s="45">
        <v>17.315531612903229</v>
      </c>
      <c r="AR125" s="45">
        <v>17.929700000000004</v>
      </c>
      <c r="AS125" s="45">
        <v>23.782052</v>
      </c>
      <c r="AT125" s="45">
        <v>37.239339310344825</v>
      </c>
      <c r="AU125" s="45">
        <v>21.136788387096772</v>
      </c>
      <c r="AV125" s="45">
        <v>20.485887603305773</v>
      </c>
      <c r="AX125" s="44">
        <v>15</v>
      </c>
      <c r="AY125" s="45">
        <v>64.231843618241442</v>
      </c>
      <c r="AZ125" s="45">
        <v>45.552392739373353</v>
      </c>
      <c r="BA125" s="45">
        <v>47.065881437257076</v>
      </c>
      <c r="BB125" s="45">
        <v>30.681860873107642</v>
      </c>
      <c r="BC125" s="45">
        <v>32.484514841364067</v>
      </c>
      <c r="BD125" s="45">
        <v>15.182086212648525</v>
      </c>
      <c r="BE125" s="45">
        <v>21.6954055543493</v>
      </c>
      <c r="BF125" s="45">
        <v>26.744669260211474</v>
      </c>
      <c r="BG125" s="45">
        <v>31.777765930762307</v>
      </c>
      <c r="BH125" s="45">
        <v>42.360844324569882</v>
      </c>
      <c r="BI125" s="45">
        <v>66.284621094997505</v>
      </c>
      <c r="BJ125" s="45">
        <v>58.805883973638053</v>
      </c>
      <c r="BK125" s="45">
        <v>43.157391096323842</v>
      </c>
      <c r="BM125" s="45">
        <f t="shared" si="49"/>
        <v>332.14044000000001</v>
      </c>
    </row>
    <row r="126" spans="1:65" x14ac:dyDescent="0.25">
      <c r="A126" s="10">
        <f t="shared" si="29"/>
        <v>3</v>
      </c>
      <c r="B126" s="4">
        <v>42010.125</v>
      </c>
      <c r="C126" s="2">
        <f>'[2]Hourly BAAL'!B126</f>
        <v>0</v>
      </c>
      <c r="D126" s="2">
        <f>'[2]Hourly BAAL'!C126</f>
        <v>162.07571999999999</v>
      </c>
      <c r="E126" s="3">
        <f>'[2]Hourly BAAL'!D126</f>
        <v>0.15</v>
      </c>
      <c r="F126" s="3">
        <f>'[2]Hourly BAAL'!E126</f>
        <v>0.65</v>
      </c>
      <c r="G126" s="31">
        <f t="shared" si="44"/>
        <v>124.4175</v>
      </c>
      <c r="H126" s="31">
        <f t="shared" si="30"/>
        <v>980.75428000000011</v>
      </c>
      <c r="I126" s="37">
        <f t="shared" si="31"/>
        <v>0.15</v>
      </c>
      <c r="J126" s="37">
        <f t="shared" si="32"/>
        <v>0.65</v>
      </c>
      <c r="K126" s="14">
        <f t="shared" si="45"/>
        <v>128.01750000000001</v>
      </c>
      <c r="L126" s="14">
        <f t="shared" si="46"/>
        <v>312.95960000000002</v>
      </c>
      <c r="M126" s="10">
        <f>IF(C126="Data Error","Data Error",IF(C126&lt;=K126,0,1-IFERROR(INDEX(BAAL!$C:$D,MATCH(ROUNDUP(C126-K126,0),BAAL!$B:$B,0),MATCH(LEFT(M$2,4),BAAL!$C$2:$D$2,0)),0)))</f>
        <v>0</v>
      </c>
      <c r="N126" s="10">
        <f>IF(D126="Data Error","Data Error",IF(D126&lt;=L126,0,1-IFERROR(INDEX(BAAL!$C:$D,MATCH(ROUNDUP(D126-L126,0),BAAL!$B:$B,0),MATCH(LEFT(N$2,4),BAAL!$C$2:$D$2,0)),0)))</f>
        <v>0</v>
      </c>
      <c r="O126" s="41">
        <f t="shared" si="33"/>
        <v>7.7608113918421697E-4</v>
      </c>
      <c r="P126" s="41">
        <f t="shared" si="34"/>
        <v>3.061107679585927E-3</v>
      </c>
      <c r="Q126" s="10">
        <f t="shared" si="47"/>
        <v>1</v>
      </c>
      <c r="R126" s="34"/>
      <c r="S126" s="10"/>
      <c r="T126" s="44">
        <v>16</v>
      </c>
      <c r="U126" s="45">
        <v>286.33944000000002</v>
      </c>
      <c r="V126" s="45">
        <v>236.69399999999999</v>
      </c>
      <c r="W126" s="45">
        <v>156.25427999999999</v>
      </c>
      <c r="X126" s="45">
        <v>113.91876000000001</v>
      </c>
      <c r="Y126" s="45">
        <v>109.32912</v>
      </c>
      <c r="Z126" s="45">
        <v>54.20928</v>
      </c>
      <c r="AA126" s="45">
        <v>47.58708</v>
      </c>
      <c r="AB126" s="45">
        <v>74.644319999999993</v>
      </c>
      <c r="AC126" s="45">
        <v>115.68804</v>
      </c>
      <c r="AD126" s="45">
        <v>157.71827999999999</v>
      </c>
      <c r="AE126" s="45">
        <v>269.82659999999998</v>
      </c>
      <c r="AF126" s="45">
        <v>246.58080000000001</v>
      </c>
      <c r="AG126" s="45">
        <v>286.33944000000002</v>
      </c>
      <c r="AI126" s="44">
        <v>16</v>
      </c>
      <c r="AJ126" s="45">
        <v>22.659150967741933</v>
      </c>
      <c r="AK126" s="45">
        <v>17.425881428571429</v>
      </c>
      <c r="AL126" s="45">
        <v>26.28457548387097</v>
      </c>
      <c r="AM126" s="45">
        <v>20.904791999999993</v>
      </c>
      <c r="AN126" s="45">
        <v>12.095531612903226</v>
      </c>
      <c r="AO126" s="45">
        <v>11.516883999999997</v>
      </c>
      <c r="AP126" s="45">
        <v>10.16782064516129</v>
      </c>
      <c r="AQ126" s="45">
        <v>10.195312258064517</v>
      </c>
      <c r="AR126" s="45">
        <v>14.160251999999996</v>
      </c>
      <c r="AS126" s="45">
        <v>24.849699999999999</v>
      </c>
      <c r="AT126" s="45">
        <v>45.594082758620701</v>
      </c>
      <c r="AU126" s="45">
        <v>24.718764</v>
      </c>
      <c r="AV126" s="45">
        <v>19.939610386740323</v>
      </c>
      <c r="AX126" s="44">
        <v>16</v>
      </c>
      <c r="AY126" s="45">
        <v>58.551504982907908</v>
      </c>
      <c r="AZ126" s="45">
        <v>46.529921194804572</v>
      </c>
      <c r="BA126" s="45">
        <v>45.965248145295952</v>
      </c>
      <c r="BB126" s="45">
        <v>32.033350472395597</v>
      </c>
      <c r="BC126" s="45">
        <v>26.612597882392855</v>
      </c>
      <c r="BD126" s="45">
        <v>19.136803680001929</v>
      </c>
      <c r="BE126" s="45">
        <v>15.356412122995817</v>
      </c>
      <c r="BF126" s="45">
        <v>17.410180949527724</v>
      </c>
      <c r="BG126" s="45">
        <v>28.69523488539258</v>
      </c>
      <c r="BH126" s="45">
        <v>44.439272026341122</v>
      </c>
      <c r="BI126" s="45">
        <v>66.579700054735198</v>
      </c>
      <c r="BJ126" s="45">
        <v>53.359572114217166</v>
      </c>
      <c r="BK126" s="45">
        <v>41.556945466595636</v>
      </c>
      <c r="BM126" s="45">
        <f t="shared" si="49"/>
        <v>314.01960000000003</v>
      </c>
    </row>
    <row r="127" spans="1:65" x14ac:dyDescent="0.25">
      <c r="A127" s="10">
        <f t="shared" si="29"/>
        <v>4</v>
      </c>
      <c r="B127" s="4">
        <v>42010.166666666664</v>
      </c>
      <c r="C127" s="2">
        <f>'[2]Hourly BAAL'!B127</f>
        <v>60.500520000000002</v>
      </c>
      <c r="D127" s="2">
        <f>'[2]Hourly BAAL'!C127</f>
        <v>116.08248</v>
      </c>
      <c r="E127" s="3">
        <f>'[2]Hourly BAAL'!D127</f>
        <v>0.24</v>
      </c>
      <c r="F127" s="3">
        <f>'[2]Hourly BAAL'!E127</f>
        <v>0.63</v>
      </c>
      <c r="G127" s="31">
        <f t="shared" si="44"/>
        <v>138.56748000000002</v>
      </c>
      <c r="H127" s="31">
        <f t="shared" si="30"/>
        <v>991.58352000000014</v>
      </c>
      <c r="I127" s="37">
        <f t="shared" si="31"/>
        <v>0.24</v>
      </c>
      <c r="J127" s="37">
        <f t="shared" si="32"/>
        <v>0.63</v>
      </c>
      <c r="K127" s="14">
        <f t="shared" si="45"/>
        <v>202.66800000000001</v>
      </c>
      <c r="L127" s="14">
        <f t="shared" si="46"/>
        <v>312.95960000000002</v>
      </c>
      <c r="M127" s="10">
        <f>IF(C127="Data Error","Data Error",IF(C127&lt;=K127,0,1-IFERROR(INDEX(BAAL!$C:$D,MATCH(ROUNDUP(C127-K127,0),BAAL!$B:$B,0),MATCH(LEFT(M$2,4),BAAL!$C$2:$D$2,0)),0)))</f>
        <v>0</v>
      </c>
      <c r="N127" s="10">
        <f>IF(D127="Data Error","Data Error",IF(D127&lt;=L127,0,1-IFERROR(INDEX(BAAL!$C:$D,MATCH(ROUNDUP(D127-L127,0),BAAL!$B:$B,0),MATCH(LEFT(N$2,4),BAAL!$C$2:$D$2,0)),0)))</f>
        <v>0</v>
      </c>
      <c r="O127" s="41">
        <f t="shared" si="33"/>
        <v>5.9361860720038586E-4</v>
      </c>
      <c r="P127" s="41">
        <f t="shared" si="34"/>
        <v>3.0322708297817976E-4</v>
      </c>
      <c r="Q127" s="10">
        <f t="shared" si="47"/>
        <v>1</v>
      </c>
      <c r="R127" s="34"/>
      <c r="S127" s="10"/>
      <c r="T127" s="44">
        <v>17</v>
      </c>
      <c r="U127" s="45">
        <v>178.43940000000001</v>
      </c>
      <c r="V127" s="45">
        <v>311.95355999999998</v>
      </c>
      <c r="W127" s="45">
        <v>131.88468</v>
      </c>
      <c r="X127" s="45">
        <v>129.40979999999999</v>
      </c>
      <c r="Y127" s="45">
        <v>95.833680000000001</v>
      </c>
      <c r="Z127" s="45">
        <v>108.0372</v>
      </c>
      <c r="AA127" s="45">
        <v>96.628799999999998</v>
      </c>
      <c r="AB127" s="45">
        <v>136.60140000000001</v>
      </c>
      <c r="AC127" s="45">
        <v>88.788240000000002</v>
      </c>
      <c r="AD127" s="45">
        <v>145.70112</v>
      </c>
      <c r="AE127" s="45">
        <v>256.32983999999999</v>
      </c>
      <c r="AF127" s="45">
        <v>223.101</v>
      </c>
      <c r="AG127" s="45">
        <v>311.95355999999998</v>
      </c>
      <c r="AI127" s="44">
        <v>17</v>
      </c>
      <c r="AJ127" s="45">
        <v>14.841894193548388</v>
      </c>
      <c r="AK127" s="45">
        <v>42.080867142857144</v>
      </c>
      <c r="AL127" s="45">
        <v>22.090892903225807</v>
      </c>
      <c r="AM127" s="45">
        <v>22.998183999999995</v>
      </c>
      <c r="AN127" s="45">
        <v>11.452614193548387</v>
      </c>
      <c r="AO127" s="45">
        <v>16.048528000000001</v>
      </c>
      <c r="AP127" s="45">
        <v>15.388014193548388</v>
      </c>
      <c r="AQ127" s="45">
        <v>15.033623225806455</v>
      </c>
      <c r="AR127" s="45">
        <v>11.619543999999999</v>
      </c>
      <c r="AS127" s="45">
        <v>30.15611225806451</v>
      </c>
      <c r="AT127" s="45">
        <v>36.054055999999996</v>
      </c>
      <c r="AU127" s="45">
        <v>24.002360000000003</v>
      </c>
      <c r="AV127" s="45">
        <v>21.642313516483522</v>
      </c>
      <c r="AX127" s="44">
        <v>17</v>
      </c>
      <c r="AY127" s="45">
        <v>37.317952730995373</v>
      </c>
      <c r="AZ127" s="45">
        <v>72.612949954272594</v>
      </c>
      <c r="BA127" s="45">
        <v>33.231921599262982</v>
      </c>
      <c r="BB127" s="45">
        <v>36.109317003694976</v>
      </c>
      <c r="BC127" s="45">
        <v>22.806732402464082</v>
      </c>
      <c r="BD127" s="45">
        <v>25.682851605764892</v>
      </c>
      <c r="BE127" s="45">
        <v>23.283298624073115</v>
      </c>
      <c r="BF127" s="45">
        <v>29.827042018288079</v>
      </c>
      <c r="BG127" s="45">
        <v>23.667179446596879</v>
      </c>
      <c r="BH127" s="45">
        <v>44.110961319500824</v>
      </c>
      <c r="BI127" s="45">
        <v>58.657069187916626</v>
      </c>
      <c r="BJ127" s="45">
        <v>47.358964216203766</v>
      </c>
      <c r="BK127" s="45">
        <v>40.783757333484502</v>
      </c>
      <c r="BM127" s="45">
        <f t="shared" si="49"/>
        <v>323.79216000000002</v>
      </c>
    </row>
    <row r="128" spans="1:65" x14ac:dyDescent="0.25">
      <c r="A128" s="10">
        <f t="shared" si="29"/>
        <v>5</v>
      </c>
      <c r="B128" s="4">
        <v>42010.208333333336</v>
      </c>
      <c r="C128" s="2">
        <f>'[2]Hourly BAAL'!B128</f>
        <v>63.074039999999997</v>
      </c>
      <c r="D128" s="2">
        <f>'[2]Hourly BAAL'!C128</f>
        <v>16.839120000000001</v>
      </c>
      <c r="E128" s="3">
        <f>'[2]Hourly BAAL'!D128</f>
        <v>0.16</v>
      </c>
      <c r="F128" s="3">
        <f>'[2]Hourly BAAL'!E128</f>
        <v>0.6</v>
      </c>
      <c r="G128" s="31">
        <f t="shared" si="44"/>
        <v>69.637960000000021</v>
      </c>
      <c r="H128" s="31">
        <f t="shared" si="30"/>
        <v>1038.08088</v>
      </c>
      <c r="I128" s="37">
        <f t="shared" si="31"/>
        <v>0.16</v>
      </c>
      <c r="J128" s="37">
        <f t="shared" si="32"/>
        <v>0.6</v>
      </c>
      <c r="K128" s="14">
        <f t="shared" si="45"/>
        <v>136.31200000000001</v>
      </c>
      <c r="L128" s="14">
        <f t="shared" si="46"/>
        <v>312.95960000000002</v>
      </c>
      <c r="M128" s="10">
        <f>IF(C128="Data Error","Data Error",IF(C128&lt;=K128,0,1-IFERROR(INDEX(BAAL!$C:$D,MATCH(ROUNDUP(C128-K128,0),BAAL!$B:$B,0),MATCH(LEFT(M$2,4),BAAL!$C$2:$D$2,0)),0)))</f>
        <v>0</v>
      </c>
      <c r="N128" s="10">
        <f>IF(D128="Data Error","Data Error",IF(D128&lt;=L128,0,1-IFERROR(INDEX(BAAL!$C:$D,MATCH(ROUNDUP(D128-L128,0),BAAL!$B:$B,0),MATCH(LEFT(N$2,4),BAAL!$C$2:$D$2,0)),0)))</f>
        <v>0</v>
      </c>
      <c r="O128" s="41">
        <f t="shared" si="33"/>
        <v>1.3549211152181484E-3</v>
      </c>
      <c r="P128" s="41">
        <f t="shared" si="34"/>
        <v>4.1854341298475426E-4</v>
      </c>
      <c r="Q128" s="10">
        <f t="shared" si="47"/>
        <v>1</v>
      </c>
      <c r="R128" s="34"/>
      <c r="S128" s="10"/>
      <c r="T128" s="44">
        <v>18</v>
      </c>
      <c r="U128" s="45">
        <v>85.241879999999995</v>
      </c>
      <c r="V128" s="45">
        <v>323.79216000000002</v>
      </c>
      <c r="W128" s="45">
        <v>166.37147999999999</v>
      </c>
      <c r="X128" s="45">
        <v>209.27603999999999</v>
      </c>
      <c r="Y128" s="45">
        <v>47.670720000000003</v>
      </c>
      <c r="Z128" s="45">
        <v>84.069360000000003</v>
      </c>
      <c r="AA128" s="45">
        <v>142.06356</v>
      </c>
      <c r="AB128" s="45">
        <v>159.0744</v>
      </c>
      <c r="AC128" s="45">
        <v>62.951160000000002</v>
      </c>
      <c r="AD128" s="45">
        <v>128.81448</v>
      </c>
      <c r="AE128" s="45">
        <v>304.95911999999998</v>
      </c>
      <c r="AF128" s="45">
        <v>179.4204</v>
      </c>
      <c r="AG128" s="45">
        <v>323.79216000000002</v>
      </c>
      <c r="AI128" s="44">
        <v>18</v>
      </c>
      <c r="AJ128" s="45">
        <v>9.2778193548387087</v>
      </c>
      <c r="AK128" s="45">
        <v>46.565871428571434</v>
      </c>
      <c r="AL128" s="45">
        <v>32.748205161290329</v>
      </c>
      <c r="AM128" s="45">
        <v>25.202304000000005</v>
      </c>
      <c r="AN128" s="45">
        <v>8.6346812903225825</v>
      </c>
      <c r="AO128" s="45">
        <v>11.341296</v>
      </c>
      <c r="AP128" s="45">
        <v>19.326042580645161</v>
      </c>
      <c r="AQ128" s="45">
        <v>20.558434838709676</v>
      </c>
      <c r="AR128" s="45">
        <v>12.287511724137932</v>
      </c>
      <c r="AS128" s="45">
        <v>18.502711999999999</v>
      </c>
      <c r="AT128" s="45">
        <v>34.138604000000001</v>
      </c>
      <c r="AU128" s="45">
        <v>19.384504</v>
      </c>
      <c r="AV128" s="45">
        <v>21.337473812154698</v>
      </c>
      <c r="AX128" s="44">
        <v>18</v>
      </c>
      <c r="AY128" s="45">
        <v>18.757913101897369</v>
      </c>
      <c r="AZ128" s="45">
        <v>72.6036155319145</v>
      </c>
      <c r="BA128" s="45">
        <v>45.218565543810278</v>
      </c>
      <c r="BB128" s="45">
        <v>46.464583334747338</v>
      </c>
      <c r="BC128" s="45">
        <v>12.973355978468007</v>
      </c>
      <c r="BD128" s="45">
        <v>21.237512483850214</v>
      </c>
      <c r="BE128" s="45">
        <v>38.14667718829579</v>
      </c>
      <c r="BF128" s="45">
        <v>39.220165501980553</v>
      </c>
      <c r="BG128" s="45">
        <v>18.81086236696957</v>
      </c>
      <c r="BH128" s="45">
        <v>33.739220503679491</v>
      </c>
      <c r="BI128" s="45">
        <v>62.251318148240181</v>
      </c>
      <c r="BJ128" s="45">
        <v>36.990480825638855</v>
      </c>
      <c r="BK128" s="45">
        <v>41.520589145259876</v>
      </c>
      <c r="BM128" s="45">
        <f t="shared" si="49"/>
        <v>323.79216000000002</v>
      </c>
    </row>
    <row r="129" spans="1:65" x14ac:dyDescent="0.25">
      <c r="A129" s="10">
        <f t="shared" si="29"/>
        <v>6</v>
      </c>
      <c r="B129" s="4">
        <v>42010.25</v>
      </c>
      <c r="C129" s="2">
        <f>'[2]Hourly BAAL'!B129</f>
        <v>52.901040000000002</v>
      </c>
      <c r="D129" s="2">
        <f>'[2]Hourly BAAL'!C129</f>
        <v>28.444800000000001</v>
      </c>
      <c r="E129" s="3">
        <f>'[2]Hourly BAAL'!D129</f>
        <v>0.12</v>
      </c>
      <c r="F129" s="3">
        <f>'[2]Hourly BAAL'!E129</f>
        <v>0.6</v>
      </c>
      <c r="G129" s="31">
        <f t="shared" si="44"/>
        <v>46.632960000000004</v>
      </c>
      <c r="H129" s="31">
        <f t="shared" si="30"/>
        <v>1026.4752000000001</v>
      </c>
      <c r="I129" s="37">
        <f t="shared" si="31"/>
        <v>0.12</v>
      </c>
      <c r="J129" s="37">
        <f t="shared" si="32"/>
        <v>0.6</v>
      </c>
      <c r="K129" s="14">
        <f t="shared" si="45"/>
        <v>103.134</v>
      </c>
      <c r="L129" s="14">
        <f t="shared" si="46"/>
        <v>312.95960000000002</v>
      </c>
      <c r="M129" s="10">
        <f>IF(C129="Data Error","Data Error",IF(C129&lt;=K129,0,1-IFERROR(INDEX(BAAL!$C:$D,MATCH(ROUNDUP(C129-K129,0),BAAL!$B:$B,0),MATCH(LEFT(M$2,4),BAAL!$C$2:$D$2,0)),0)))</f>
        <v>0</v>
      </c>
      <c r="N129" s="10">
        <f>IF(D129="Data Error","Data Error",IF(D129&lt;=L129,0,1-IFERROR(INDEX(BAAL!$C:$D,MATCH(ROUNDUP(D129-L129,0),BAAL!$B:$B,0),MATCH(LEFT(N$2,4),BAAL!$C$2:$D$2,0)),0)))</f>
        <v>0</v>
      </c>
      <c r="O129" s="41">
        <f t="shared" si="33"/>
        <v>9.6887703395161153E-4</v>
      </c>
      <c r="P129" s="41">
        <f t="shared" si="34"/>
        <v>1.9202881828215567E-4</v>
      </c>
      <c r="Q129" s="10">
        <f t="shared" si="47"/>
        <v>1</v>
      </c>
      <c r="R129" s="34"/>
      <c r="S129" s="10"/>
      <c r="T129" s="44">
        <v>19</v>
      </c>
      <c r="U129" s="45">
        <v>75.372839999999997</v>
      </c>
      <c r="V129" s="45">
        <v>305.03904</v>
      </c>
      <c r="W129" s="45">
        <v>286.38792000000001</v>
      </c>
      <c r="X129" s="45">
        <v>170.97576000000001</v>
      </c>
      <c r="Y129" s="45">
        <v>64.360439999999997</v>
      </c>
      <c r="Z129" s="45">
        <v>112.51236</v>
      </c>
      <c r="AA129" s="45">
        <v>204.98988</v>
      </c>
      <c r="AB129" s="45">
        <v>198.78636</v>
      </c>
      <c r="AC129" s="45">
        <v>83.832359999999994</v>
      </c>
      <c r="AD129" s="45">
        <v>74.586479999999995</v>
      </c>
      <c r="AE129" s="45">
        <v>211.62024</v>
      </c>
      <c r="AF129" s="45">
        <v>221.96639999999999</v>
      </c>
      <c r="AG129" s="45">
        <v>305.03904</v>
      </c>
      <c r="AI129" s="44">
        <v>19</v>
      </c>
      <c r="AJ129" s="45">
        <v>10.578630967741935</v>
      </c>
      <c r="AK129" s="45">
        <v>49.22177571428572</v>
      </c>
      <c r="AL129" s="45">
        <v>32.277948387096778</v>
      </c>
      <c r="AM129" s="45">
        <v>26.641372</v>
      </c>
      <c r="AN129" s="45">
        <v>10.100574193548384</v>
      </c>
      <c r="AO129" s="45">
        <v>18.260524</v>
      </c>
      <c r="AP129" s="45">
        <v>22.176824516129034</v>
      </c>
      <c r="AQ129" s="45">
        <v>40.133794838709676</v>
      </c>
      <c r="AR129" s="45">
        <v>15.644466206896551</v>
      </c>
      <c r="AS129" s="45">
        <v>9.4846599999999981</v>
      </c>
      <c r="AT129" s="45">
        <v>39.266396000000007</v>
      </c>
      <c r="AU129" s="45">
        <v>25.823008000000005</v>
      </c>
      <c r="AV129" s="45">
        <v>24.832814917127074</v>
      </c>
      <c r="AX129" s="44">
        <v>19</v>
      </c>
      <c r="AY129" s="45">
        <v>21.272468319763199</v>
      </c>
      <c r="AZ129" s="45">
        <v>67.509014992717184</v>
      </c>
      <c r="BA129" s="45">
        <v>64.075879988348987</v>
      </c>
      <c r="BB129" s="45">
        <v>42.811986933378783</v>
      </c>
      <c r="BC129" s="45">
        <v>17.128355674630452</v>
      </c>
      <c r="BD129" s="45">
        <v>28.408864037556476</v>
      </c>
      <c r="BE129" s="45">
        <v>43.152553561663439</v>
      </c>
      <c r="BF129" s="45">
        <v>59.566274562788173</v>
      </c>
      <c r="BG129" s="45">
        <v>18.352881678167915</v>
      </c>
      <c r="BH129" s="45">
        <v>18.947719387315232</v>
      </c>
      <c r="BI129" s="45">
        <v>55.626061052213053</v>
      </c>
      <c r="BJ129" s="45">
        <v>54.097100288005002</v>
      </c>
      <c r="BK129" s="45">
        <v>45.822017629123536</v>
      </c>
      <c r="BM129" s="45">
        <f t="shared" si="49"/>
        <v>323.79216000000002</v>
      </c>
    </row>
    <row r="130" spans="1:65" x14ac:dyDescent="0.25">
      <c r="A130" s="10">
        <f t="shared" si="29"/>
        <v>7</v>
      </c>
      <c r="B130" s="4">
        <v>42010.291666666664</v>
      </c>
      <c r="C130" s="2">
        <f>'[2]Hourly BAAL'!B130</f>
        <v>0</v>
      </c>
      <c r="D130" s="2">
        <f>'[2]Hourly BAAL'!C130</f>
        <v>31.425719999999998</v>
      </c>
      <c r="E130" s="3">
        <f>'[2]Hourly BAAL'!D130</f>
        <v>0.1</v>
      </c>
      <c r="F130" s="3">
        <f>'[2]Hourly BAAL'!E130</f>
        <v>0.64</v>
      </c>
      <c r="G130" s="31">
        <f t="shared" si="44"/>
        <v>82.945000000000007</v>
      </c>
      <c r="H130" s="31">
        <f t="shared" si="30"/>
        <v>1093.8222800000003</v>
      </c>
      <c r="I130" s="37">
        <f t="shared" si="31"/>
        <v>0.1</v>
      </c>
      <c r="J130" s="37">
        <f t="shared" si="32"/>
        <v>0.64</v>
      </c>
      <c r="K130" s="14">
        <f t="shared" si="45"/>
        <v>86.545000000000002</v>
      </c>
      <c r="L130" s="14">
        <f t="shared" si="46"/>
        <v>312.95960000000002</v>
      </c>
      <c r="M130" s="10">
        <f>IF(C130="Data Error","Data Error",IF(C130&lt;=K130,0,1-IFERROR(INDEX(BAAL!$C:$D,MATCH(ROUNDUP(C130-K130,0),BAAL!$B:$B,0),MATCH(LEFT(M$2,4),BAAL!$C$2:$D$2,0)),0)))</f>
        <v>0</v>
      </c>
      <c r="N130" s="10">
        <f>IF(D130="Data Error","Data Error",IF(D130&lt;=L130,0,1-IFERROR(INDEX(BAAL!$C:$D,MATCH(ROUNDUP(D130-L130,0),BAAL!$B:$B,0),MATCH(LEFT(N$2,4),BAAL!$C$2:$D$2,0)),0)))</f>
        <v>0</v>
      </c>
      <c r="O130" s="41">
        <f t="shared" si="33"/>
        <v>5.7034673754287183E-4</v>
      </c>
      <c r="P130" s="41">
        <f t="shared" si="34"/>
        <v>5.4074029851193842E-4</v>
      </c>
      <c r="Q130" s="10">
        <f t="shared" si="47"/>
        <v>1</v>
      </c>
      <c r="R130" s="34"/>
      <c r="S130" s="10"/>
      <c r="T130" s="44">
        <v>20</v>
      </c>
      <c r="U130" s="45">
        <v>178.52088000000001</v>
      </c>
      <c r="V130" s="45">
        <v>200.4228</v>
      </c>
      <c r="W130" s="45">
        <v>285.97644000000003</v>
      </c>
      <c r="X130" s="45">
        <v>171.28103999999999</v>
      </c>
      <c r="Y130" s="45">
        <v>99.629279999999994</v>
      </c>
      <c r="Z130" s="45">
        <v>117.9372</v>
      </c>
      <c r="AA130" s="45">
        <v>186.02135999999999</v>
      </c>
      <c r="AB130" s="45">
        <v>190.50275999999999</v>
      </c>
      <c r="AC130" s="45">
        <v>83.832359999999994</v>
      </c>
      <c r="AD130" s="45">
        <v>112.06992</v>
      </c>
      <c r="AE130" s="45">
        <v>164.69363999999999</v>
      </c>
      <c r="AF130" s="45">
        <v>206.56308000000001</v>
      </c>
      <c r="AG130" s="45">
        <v>285.97644000000003</v>
      </c>
      <c r="AI130" s="44">
        <v>20</v>
      </c>
      <c r="AJ130" s="45">
        <v>13.514814193548384</v>
      </c>
      <c r="AK130" s="45">
        <v>33.264933333333339</v>
      </c>
      <c r="AL130" s="45">
        <v>24.761918709677417</v>
      </c>
      <c r="AM130" s="45">
        <v>25.597096000000001</v>
      </c>
      <c r="AN130" s="45">
        <v>11.176331612903228</v>
      </c>
      <c r="AO130" s="45">
        <v>16.487020000000001</v>
      </c>
      <c r="AP130" s="45">
        <v>23.247851612903226</v>
      </c>
      <c r="AQ130" s="45">
        <v>30.871304516129026</v>
      </c>
      <c r="AR130" s="45">
        <v>15.191447999999996</v>
      </c>
      <c r="AS130" s="45">
        <v>13.640868387096774</v>
      </c>
      <c r="AT130" s="45">
        <v>40.541527999999992</v>
      </c>
      <c r="AU130" s="45">
        <v>35.443254193548391</v>
      </c>
      <c r="AV130" s="45">
        <v>23.530254395604391</v>
      </c>
      <c r="AX130" s="44">
        <v>20</v>
      </c>
      <c r="AY130" s="45">
        <v>34.546179028297843</v>
      </c>
      <c r="AZ130" s="45">
        <v>48.218500773907543</v>
      </c>
      <c r="BA130" s="45">
        <v>56.777606854641313</v>
      </c>
      <c r="BB130" s="45">
        <v>45.086543785657511</v>
      </c>
      <c r="BC130" s="45">
        <v>22.110939336276523</v>
      </c>
      <c r="BD130" s="45">
        <v>28.022543808187599</v>
      </c>
      <c r="BE130" s="45">
        <v>40.370185796927181</v>
      </c>
      <c r="BF130" s="45">
        <v>52.836326532315937</v>
      </c>
      <c r="BG130" s="45">
        <v>18.949427587817009</v>
      </c>
      <c r="BH130" s="45">
        <v>24.782518661314885</v>
      </c>
      <c r="BI130" s="45">
        <v>56.936982883046902</v>
      </c>
      <c r="BJ130" s="45">
        <v>56.411118782258562</v>
      </c>
      <c r="BK130" s="45">
        <v>43.034056999900194</v>
      </c>
      <c r="BM130" s="45">
        <f t="shared" si="49"/>
        <v>305.03904</v>
      </c>
    </row>
    <row r="131" spans="1:65" x14ac:dyDescent="0.25">
      <c r="A131" s="10">
        <f t="shared" ref="A131:A194" si="50">HOUR(B131:B6657)</f>
        <v>8</v>
      </c>
      <c r="B131" s="4">
        <v>42010.333333333336</v>
      </c>
      <c r="C131" s="2">
        <f>'[2]Hourly BAAL'!B131</f>
        <v>16.902000000000001</v>
      </c>
      <c r="D131" s="2">
        <f>'[2]Hourly BAAL'!C131</f>
        <v>2.81532000000001</v>
      </c>
      <c r="E131" s="3">
        <f>'[2]Hourly BAAL'!D131</f>
        <v>0.09</v>
      </c>
      <c r="F131" s="3">
        <f>'[2]Hourly BAAL'!E131</f>
        <v>0.6</v>
      </c>
      <c r="G131" s="31">
        <f t="shared" si="44"/>
        <v>57.748500000000007</v>
      </c>
      <c r="H131" s="31">
        <f t="shared" ref="H131:H194" si="51">IF(D131="Data Error","Data Error",F131*F$1-D131)</f>
        <v>1052.1046800000001</v>
      </c>
      <c r="I131" s="37">
        <f t="shared" ref="I131:I194" si="52">IF(C131="Data Error","Data Error",E131+IF(AF$8&gt;G131,ROUND((AF$8-G131)/E$1,2),0))</f>
        <v>0.09</v>
      </c>
      <c r="J131" s="37">
        <f t="shared" ref="J131:J194" si="53">IF(D131="Data Error","Data Error",F131+IF(AG$8&gt;H131,ROUND((AG$8-H131)/F$1,2),0))</f>
        <v>0.6</v>
      </c>
      <c r="K131" s="14">
        <f t="shared" si="45"/>
        <v>78.250500000000002</v>
      </c>
      <c r="L131" s="14">
        <f t="shared" si="46"/>
        <v>312.95960000000002</v>
      </c>
      <c r="M131" s="10">
        <f>IF(C131="Data Error","Data Error",IF(C131&lt;=K131,0,1-IFERROR(INDEX(BAAL!$C:$D,MATCH(ROUNDUP(C131-K131,0),BAAL!$B:$B,0),MATCH(LEFT(M$2,4),BAAL!$C$2:$D$2,0)),0)))</f>
        <v>0</v>
      </c>
      <c r="N131" s="10">
        <f>IF(D131="Data Error","Data Error",IF(D131&lt;=L131,0,1-IFERROR(INDEX(BAAL!$C:$D,MATCH(ROUNDUP(D131-L131,0),BAAL!$B:$B,0),MATCH(LEFT(N$2,4),BAAL!$C$2:$D$2,0)),0)))</f>
        <v>0</v>
      </c>
      <c r="O131" s="41">
        <f t="shared" ref="O131:O194" si="54">IF(C131="Data Error","Data Error",(C131/E$1-INDEX(AM$3:AM$103,MATCH(ROUND(I131,2),$S$3:$S$103,0),1))^2)</f>
        <v>3.7758959082474822E-5</v>
      </c>
      <c r="P131" s="41">
        <f t="shared" ref="P131:P194" si="55">IF(D131="Data Error","Data Error",(D131/F$1-INDEX(AN$3:AN$103,MATCH(ROUND(J131,2),$S$3:$S$103,0),1))^2)</f>
        <v>8.0852416077399354E-4</v>
      </c>
      <c r="Q131" s="10">
        <f t="shared" si="47"/>
        <v>1</v>
      </c>
      <c r="R131" s="34"/>
      <c r="S131" s="10"/>
      <c r="T131" s="44">
        <v>21</v>
      </c>
      <c r="U131" s="45">
        <v>251.04696000000001</v>
      </c>
      <c r="V131" s="45">
        <v>162.14328</v>
      </c>
      <c r="W131" s="45">
        <v>201.79920000000001</v>
      </c>
      <c r="X131" s="45">
        <v>178.98516000000001</v>
      </c>
      <c r="Y131" s="45">
        <v>111.45792</v>
      </c>
      <c r="Z131" s="45">
        <v>125.19624</v>
      </c>
      <c r="AA131" s="45">
        <v>128.86044000000001</v>
      </c>
      <c r="AB131" s="45">
        <v>124.39848000000001</v>
      </c>
      <c r="AC131" s="45">
        <v>64.207800000000006</v>
      </c>
      <c r="AD131" s="45">
        <v>152.94408000000001</v>
      </c>
      <c r="AE131" s="45">
        <v>160.41936000000001</v>
      </c>
      <c r="AF131" s="45">
        <v>173.61743999999999</v>
      </c>
      <c r="AG131" s="45">
        <v>251.04696000000001</v>
      </c>
      <c r="AI131" s="44">
        <v>21</v>
      </c>
      <c r="AJ131" s="45">
        <v>17.560447741935487</v>
      </c>
      <c r="AK131" s="45">
        <v>32.091657777777769</v>
      </c>
      <c r="AL131" s="45">
        <v>20.252152258064516</v>
      </c>
      <c r="AM131" s="45">
        <v>22.219251999999997</v>
      </c>
      <c r="AN131" s="45">
        <v>14.133185806451612</v>
      </c>
      <c r="AO131" s="45">
        <v>25.122375999999996</v>
      </c>
      <c r="AP131" s="45">
        <v>22.069602580645164</v>
      </c>
      <c r="AQ131" s="45">
        <v>21.706219354838709</v>
      </c>
      <c r="AR131" s="45">
        <v>15.697224</v>
      </c>
      <c r="AS131" s="45">
        <v>17.130201290322582</v>
      </c>
      <c r="AT131" s="45">
        <v>31.599084000000005</v>
      </c>
      <c r="AU131" s="45">
        <v>38.506103999999986</v>
      </c>
      <c r="AV131" s="45">
        <v>23.028104793388451</v>
      </c>
      <c r="AX131" s="44">
        <v>21</v>
      </c>
      <c r="AY131" s="45">
        <v>46.455343212845797</v>
      </c>
      <c r="AZ131" s="45">
        <v>38.931198440452455</v>
      </c>
      <c r="BA131" s="45">
        <v>42.10210812965947</v>
      </c>
      <c r="BB131" s="45">
        <v>37.739929864104774</v>
      </c>
      <c r="BC131" s="45">
        <v>28.480810782096864</v>
      </c>
      <c r="BD131" s="45">
        <v>38.469052175744451</v>
      </c>
      <c r="BE131" s="45">
        <v>30.606148636683553</v>
      </c>
      <c r="BF131" s="45">
        <v>29.678315116829882</v>
      </c>
      <c r="BG131" s="45">
        <v>17.734674187702346</v>
      </c>
      <c r="BH131" s="45">
        <v>34.398968041810377</v>
      </c>
      <c r="BI131" s="45">
        <v>49.44013528160751</v>
      </c>
      <c r="BJ131" s="45">
        <v>55.425686071742263</v>
      </c>
      <c r="BK131" s="45">
        <v>38.735327583838114</v>
      </c>
      <c r="BM131" s="45">
        <f t="shared" si="49"/>
        <v>285.97644000000003</v>
      </c>
    </row>
    <row r="132" spans="1:65" x14ac:dyDescent="0.25">
      <c r="A132" s="10">
        <f t="shared" si="50"/>
        <v>9</v>
      </c>
      <c r="B132" s="4">
        <v>42010.375</v>
      </c>
      <c r="C132" s="2">
        <f>'[2]Hourly BAAL'!B132</f>
        <v>24.83052</v>
      </c>
      <c r="D132" s="2">
        <f>'[2]Hourly BAAL'!C132</f>
        <v>61.992359999999998</v>
      </c>
      <c r="E132" s="3">
        <f>'[2]Hourly BAAL'!D132</f>
        <v>0.12</v>
      </c>
      <c r="F132" s="3">
        <f>'[2]Hourly BAAL'!E132</f>
        <v>0.61</v>
      </c>
      <c r="G132" s="31">
        <f t="shared" ref="G132:G195" si="56">IF(C132="Data Error","Data Error",E132*E$1-C132)</f>
        <v>74.703480000000013</v>
      </c>
      <c r="H132" s="31">
        <f t="shared" si="51"/>
        <v>1010.5096400000002</v>
      </c>
      <c r="I132" s="37">
        <f t="shared" si="52"/>
        <v>0.12</v>
      </c>
      <c r="J132" s="37">
        <f t="shared" si="53"/>
        <v>0.61</v>
      </c>
      <c r="K132" s="14">
        <f t="shared" ref="K132:K195" si="57">IF(C132="Data Error","Data Error",IF($AF$5="a.",IFERROR(INDEX(Z:Z,MATCH(I132,$S:$S,0),1),Z$103),INDEX($BM$110:$BM$133,$A132+1,1)*AF$11))</f>
        <v>103.134</v>
      </c>
      <c r="L132" s="14">
        <f t="shared" ref="L132:L195" si="58">IF(D132="Data Error","Data Error",IF($AF$5="a.",IFERROR(INDEX(AA:AA,MATCH(J132,$S:$S,0),1),AA$103),INDEX($BM$140:$BM$163,$A132+1,1)*AG$11))</f>
        <v>312.95960000000002</v>
      </c>
      <c r="M132" s="10">
        <f>IF(C132="Data Error","Data Error",IF(C132&lt;=K132,0,1-IFERROR(INDEX(BAAL!$C:$D,MATCH(ROUNDUP(C132-K132,0),BAAL!$B:$B,0),MATCH(LEFT(M$2,4),BAAL!$C$2:$D$2,0)),0)))</f>
        <v>0</v>
      </c>
      <c r="N132" s="10">
        <f>IF(D132="Data Error","Data Error",IF(D132&lt;=L132,0,1-IFERROR(INDEX(BAAL!$C:$D,MATCH(ROUNDUP(D132-L132,0),BAAL!$B:$B,0),MATCH(LEFT(N$2,4),BAAL!$C$2:$D$2,0)),0)))</f>
        <v>0</v>
      </c>
      <c r="O132" s="41">
        <f t="shared" si="54"/>
        <v>7.3741553394946515E-6</v>
      </c>
      <c r="P132" s="41">
        <f t="shared" si="55"/>
        <v>7.0747972476297449E-7</v>
      </c>
      <c r="Q132" s="10">
        <f t="shared" ref="Q132:Q195" si="59">MONTH(B132)</f>
        <v>1</v>
      </c>
      <c r="R132" s="34"/>
      <c r="S132" s="10"/>
      <c r="T132" s="44">
        <v>22</v>
      </c>
      <c r="U132" s="45">
        <v>187.85411999999999</v>
      </c>
      <c r="V132" s="45">
        <v>151.47072</v>
      </c>
      <c r="W132" s="45">
        <v>119.23188</v>
      </c>
      <c r="X132" s="45">
        <v>110.62848</v>
      </c>
      <c r="Y132" s="45">
        <v>257.99220000000003</v>
      </c>
      <c r="Z132" s="45">
        <v>142.85664</v>
      </c>
      <c r="AA132" s="45">
        <v>111.43116000000001</v>
      </c>
      <c r="AB132" s="45">
        <v>81.006360000000001</v>
      </c>
      <c r="AC132" s="45">
        <v>59.593200000000003</v>
      </c>
      <c r="AD132" s="45">
        <v>110.36604</v>
      </c>
      <c r="AE132" s="45">
        <v>157.02948000000001</v>
      </c>
      <c r="AF132" s="45">
        <v>186.08076</v>
      </c>
      <c r="AG132" s="45">
        <v>257.99220000000003</v>
      </c>
      <c r="AI132" s="44">
        <v>22</v>
      </c>
      <c r="AJ132" s="45">
        <v>24.975921290322582</v>
      </c>
      <c r="AK132" s="45">
        <v>39.225694285714283</v>
      </c>
      <c r="AL132" s="45">
        <v>17.348043870967743</v>
      </c>
      <c r="AM132" s="45">
        <v>19.2438</v>
      </c>
      <c r="AN132" s="45">
        <v>22.629178064516132</v>
      </c>
      <c r="AO132" s="45">
        <v>31.153399999999991</v>
      </c>
      <c r="AP132" s="45">
        <v>25.404588387096769</v>
      </c>
      <c r="AQ132" s="45">
        <v>18.376451612903221</v>
      </c>
      <c r="AR132" s="45">
        <v>12.776455999999998</v>
      </c>
      <c r="AS132" s="45">
        <v>13.705107096774196</v>
      </c>
      <c r="AT132" s="45">
        <v>27.490568000000003</v>
      </c>
      <c r="AU132" s="45">
        <v>43.679084000000003</v>
      </c>
      <c r="AV132" s="45">
        <v>24.517133736263744</v>
      </c>
      <c r="AX132" s="44">
        <v>22</v>
      </c>
      <c r="AY132" s="45">
        <v>47.458787124096332</v>
      </c>
      <c r="AZ132" s="45">
        <v>44.582020824726875</v>
      </c>
      <c r="BA132" s="45">
        <v>28.031055797822255</v>
      </c>
      <c r="BB132" s="45">
        <v>31.28085988991285</v>
      </c>
      <c r="BC132" s="45">
        <v>51.679087909318561</v>
      </c>
      <c r="BD132" s="45">
        <v>37.757737682027141</v>
      </c>
      <c r="BE132" s="45">
        <v>34.503974813397086</v>
      </c>
      <c r="BF132" s="45">
        <v>23.066619329481743</v>
      </c>
      <c r="BG132" s="45">
        <v>16.092257855397126</v>
      </c>
      <c r="BH132" s="45">
        <v>26.029516030587303</v>
      </c>
      <c r="BI132" s="45">
        <v>45.555432948606033</v>
      </c>
      <c r="BJ132" s="45">
        <v>60.914310624866879</v>
      </c>
      <c r="BK132" s="45">
        <v>39.699564433269451</v>
      </c>
      <c r="BM132" s="45">
        <f t="shared" si="49"/>
        <v>257.99220000000003</v>
      </c>
    </row>
    <row r="133" spans="1:65" x14ac:dyDescent="0.25">
      <c r="A133" s="10">
        <f t="shared" si="50"/>
        <v>10</v>
      </c>
      <c r="B133" s="4">
        <v>42010.416666666664</v>
      </c>
      <c r="C133" s="2">
        <f>'[2]Hourly BAAL'!B133</f>
        <v>26.558759999999999</v>
      </c>
      <c r="D133" s="2">
        <f>'[2]Hourly BAAL'!C133</f>
        <v>64.424760000000006</v>
      </c>
      <c r="E133" s="3">
        <f>'[2]Hourly BAAL'!D133</f>
        <v>7.0000000000000007E-2</v>
      </c>
      <c r="F133" s="3">
        <f>'[2]Hourly BAAL'!E133</f>
        <v>0.6</v>
      </c>
      <c r="G133" s="31">
        <f t="shared" si="56"/>
        <v>31.50274000000001</v>
      </c>
      <c r="H133" s="31">
        <f t="shared" si="51"/>
        <v>990.49524000000008</v>
      </c>
      <c r="I133" s="37">
        <f t="shared" si="52"/>
        <v>7.0000000000000007E-2</v>
      </c>
      <c r="J133" s="37">
        <f t="shared" si="53"/>
        <v>0.6</v>
      </c>
      <c r="K133" s="14">
        <f t="shared" si="57"/>
        <v>61.661500000000011</v>
      </c>
      <c r="L133" s="14">
        <f t="shared" si="58"/>
        <v>312.95960000000002</v>
      </c>
      <c r="M133" s="10">
        <f>IF(C133="Data Error","Data Error",IF(C133&lt;=K133,0,1-IFERROR(INDEX(BAAL!$C:$D,MATCH(ROUNDUP(C133-K133,0),BAAL!$B:$B,0),MATCH(LEFT(M$2,4),BAAL!$C$2:$D$2,0)),0)))</f>
        <v>0</v>
      </c>
      <c r="N133" s="10">
        <f>IF(D133="Data Error","Data Error",IF(D133&lt;=L133,0,1-IFERROR(INDEX(BAAL!$C:$D,MATCH(ROUNDUP(D133-L133,0),BAAL!$B:$B,0),MATCH(LEFT(N$2,4),BAAL!$C$2:$D$2,0)),0)))</f>
        <v>0</v>
      </c>
      <c r="O133" s="41">
        <f t="shared" si="54"/>
        <v>1.2429344699839838E-4</v>
      </c>
      <c r="P133" s="41">
        <f t="shared" si="55"/>
        <v>4.3647717992629134E-5</v>
      </c>
      <c r="Q133" s="10">
        <f t="shared" si="59"/>
        <v>1</v>
      </c>
      <c r="R133" s="34"/>
      <c r="S133" s="10"/>
      <c r="T133" s="44">
        <v>23</v>
      </c>
      <c r="U133" s="45">
        <v>157.33068</v>
      </c>
      <c r="V133" s="45">
        <v>206.13983999999999</v>
      </c>
      <c r="W133" s="45">
        <v>136.72128000000001</v>
      </c>
      <c r="X133" s="45">
        <v>107.91228</v>
      </c>
      <c r="Y133" s="45">
        <v>176.21544</v>
      </c>
      <c r="Z133" s="45">
        <v>100.77276000000001</v>
      </c>
      <c r="AA133" s="45">
        <v>192.54035999999999</v>
      </c>
      <c r="AB133" s="45">
        <v>134.85731999999999</v>
      </c>
      <c r="AC133" s="45">
        <v>56.986440000000002</v>
      </c>
      <c r="AD133" s="45">
        <v>127.47875999999999</v>
      </c>
      <c r="AE133" s="45">
        <v>194.08572000000001</v>
      </c>
      <c r="AF133" s="45">
        <v>173.99879999999999</v>
      </c>
      <c r="AG133" s="45">
        <v>206.13983999999999</v>
      </c>
      <c r="AI133" s="44">
        <v>23</v>
      </c>
      <c r="AJ133" s="45">
        <v>12.490087741935486</v>
      </c>
      <c r="AK133" s="45">
        <v>47.336708571428566</v>
      </c>
      <c r="AL133" s="45">
        <v>15.050969032258065</v>
      </c>
      <c r="AM133" s="45">
        <v>15.609892</v>
      </c>
      <c r="AN133" s="45">
        <v>26.536858064516128</v>
      </c>
      <c r="AO133" s="45">
        <v>23.421612000000003</v>
      </c>
      <c r="AP133" s="45">
        <v>34.355624516129026</v>
      </c>
      <c r="AQ133" s="45">
        <v>19.664810322580646</v>
      </c>
      <c r="AR133" s="45">
        <v>10.680988000000001</v>
      </c>
      <c r="AS133" s="45">
        <v>14.507423225806454</v>
      </c>
      <c r="AT133" s="45">
        <v>35.800583999999994</v>
      </c>
      <c r="AU133" s="45">
        <v>36.03116</v>
      </c>
      <c r="AV133" s="45">
        <v>24.100367802197798</v>
      </c>
      <c r="AX133" s="44">
        <v>23</v>
      </c>
      <c r="AY133" s="45">
        <v>33.000793665276866</v>
      </c>
      <c r="AZ133" s="45">
        <v>50.822718548422721</v>
      </c>
      <c r="BA133" s="45">
        <v>29.494489587983196</v>
      </c>
      <c r="BB133" s="45">
        <v>26.973968497926545</v>
      </c>
      <c r="BC133" s="45">
        <v>47.685499594789576</v>
      </c>
      <c r="BD133" s="45">
        <v>30.843652400853546</v>
      </c>
      <c r="BE133" s="45">
        <v>48.667015215151146</v>
      </c>
      <c r="BF133" s="45">
        <v>36.154137248328624</v>
      </c>
      <c r="BG133" s="45">
        <v>16.325138311098179</v>
      </c>
      <c r="BH133" s="45">
        <v>28.229493565181837</v>
      </c>
      <c r="BI133" s="45">
        <v>51.228841612699441</v>
      </c>
      <c r="BJ133" s="45">
        <v>60.178609972087081</v>
      </c>
      <c r="BK133" s="45">
        <v>41.098792444713858</v>
      </c>
      <c r="BM133" s="45">
        <f>MAX(AG132:AG133,AG110)</f>
        <v>257.99220000000003</v>
      </c>
    </row>
    <row r="134" spans="1:65" x14ac:dyDescent="0.25">
      <c r="A134" s="10">
        <f t="shared" si="50"/>
        <v>11</v>
      </c>
      <c r="B134" s="4">
        <v>42010.458333333336</v>
      </c>
      <c r="C134" s="2">
        <f>'[2]Hourly BAAL'!B134</f>
        <v>43.760759999999998</v>
      </c>
      <c r="D134" s="2">
        <f>'[2]Hourly BAAL'!C134</f>
        <v>106.92431999999999</v>
      </c>
      <c r="E134" s="3">
        <f>'[2]Hourly BAAL'!D134</f>
        <v>7.0000000000000007E-2</v>
      </c>
      <c r="F134" s="3">
        <f>'[2]Hourly BAAL'!E134</f>
        <v>0.57999999999999996</v>
      </c>
      <c r="G134" s="31">
        <f t="shared" si="56"/>
        <v>14.300740000000012</v>
      </c>
      <c r="H134" s="31">
        <f t="shared" si="51"/>
        <v>912.83168000000012</v>
      </c>
      <c r="I134" s="37">
        <f t="shared" si="52"/>
        <v>7.0000000000000007E-2</v>
      </c>
      <c r="J134" s="37">
        <f t="shared" si="53"/>
        <v>0.57999999999999996</v>
      </c>
      <c r="K134" s="14">
        <f t="shared" si="57"/>
        <v>61.661500000000011</v>
      </c>
      <c r="L134" s="14">
        <f t="shared" si="58"/>
        <v>312.95960000000002</v>
      </c>
      <c r="M134" s="10">
        <f>IF(C134="Data Error","Data Error",IF(C134&lt;=K134,0,1-IFERROR(INDEX(BAAL!$C:$D,MATCH(ROUNDUP(C134-K134,0),BAAL!$B:$B,0),MATCH(LEFT(M$2,4),BAAL!$C$2:$D$2,0)),0)))</f>
        <v>0</v>
      </c>
      <c r="N134" s="10">
        <f>IF(D134="Data Error","Data Error",IF(D134&lt;=L134,0,1-IFERROR(INDEX(BAAL!$C:$D,MATCH(ROUNDUP(D134-L134,0),BAAL!$B:$B,0),MATCH(LEFT(N$2,4),BAAL!$C$2:$D$2,0)),0)))</f>
        <v>0</v>
      </c>
      <c r="O134" s="41">
        <f t="shared" si="54"/>
        <v>1.0168280288557431E-3</v>
      </c>
      <c r="P134" s="41">
        <f t="shared" si="55"/>
        <v>1.3358364775843329E-4</v>
      </c>
      <c r="Q134" s="10">
        <f t="shared" si="59"/>
        <v>1</v>
      </c>
      <c r="R134" s="34"/>
      <c r="S134" s="10"/>
      <c r="T134" s="44" t="s">
        <v>46</v>
      </c>
      <c r="U134" s="45">
        <v>309.81720000000001</v>
      </c>
      <c r="V134" s="45">
        <v>323.79216000000002</v>
      </c>
      <c r="W134" s="45">
        <v>287.15843999999998</v>
      </c>
      <c r="X134" s="45">
        <v>209.27603999999999</v>
      </c>
      <c r="Y134" s="45">
        <v>257.99220000000003</v>
      </c>
      <c r="Z134" s="45">
        <v>310.61867999999998</v>
      </c>
      <c r="AA134" s="45">
        <v>219.59219999999999</v>
      </c>
      <c r="AB134" s="45">
        <v>262.01952</v>
      </c>
      <c r="AC134" s="45">
        <v>200.89944</v>
      </c>
      <c r="AD134" s="45">
        <v>332.14044000000001</v>
      </c>
      <c r="AE134" s="45">
        <v>307.49040000000002</v>
      </c>
      <c r="AF134" s="45">
        <v>314.01960000000003</v>
      </c>
      <c r="AG134" s="45">
        <v>332.14044000000001</v>
      </c>
      <c r="AI134" s="44" t="s">
        <v>46</v>
      </c>
      <c r="AJ134" s="45">
        <v>14.670316275303639</v>
      </c>
      <c r="AK134" s="45">
        <v>30.215742985074627</v>
      </c>
      <c r="AL134" s="45">
        <v>21.374061641991901</v>
      </c>
      <c r="AM134" s="45">
        <v>19.960189833333338</v>
      </c>
      <c r="AN134" s="45">
        <v>16.951410645161282</v>
      </c>
      <c r="AO134" s="45">
        <v>16.86109566666665</v>
      </c>
      <c r="AP134" s="45">
        <v>20.715381024258743</v>
      </c>
      <c r="AQ134" s="45">
        <v>20.398163709677405</v>
      </c>
      <c r="AR134" s="45">
        <v>16.890682290502788</v>
      </c>
      <c r="AS134" s="45">
        <v>20.599805358592686</v>
      </c>
      <c r="AT134" s="45">
        <v>32.731884815863928</v>
      </c>
      <c r="AU134" s="45">
        <v>30.02956859097128</v>
      </c>
      <c r="AV134" s="45">
        <v>21.689273928407523</v>
      </c>
      <c r="AX134" s="44" t="s">
        <v>46</v>
      </c>
      <c r="AY134" s="45">
        <v>33.501743947149137</v>
      </c>
      <c r="AZ134" s="45">
        <v>48.509751222847882</v>
      </c>
      <c r="BA134" s="45">
        <v>40.117732670946452</v>
      </c>
      <c r="BB134" s="45">
        <v>34.423718921238866</v>
      </c>
      <c r="BC134" s="45">
        <v>30.512970731267522</v>
      </c>
      <c r="BD134" s="45">
        <v>31.246383293933039</v>
      </c>
      <c r="BE134" s="45">
        <v>35.803933185942611</v>
      </c>
      <c r="BF134" s="45">
        <v>35.823277472159909</v>
      </c>
      <c r="BG134" s="45">
        <v>27.301218508904643</v>
      </c>
      <c r="BH134" s="45">
        <v>39.634631767075106</v>
      </c>
      <c r="BI134" s="45">
        <v>50.763237963983151</v>
      </c>
      <c r="BJ134" s="45">
        <v>52.658205987769087</v>
      </c>
      <c r="BK134" s="45">
        <v>39.443278547415204</v>
      </c>
    </row>
    <row r="135" spans="1:65" x14ac:dyDescent="0.25">
      <c r="A135" s="10">
        <f t="shared" si="50"/>
        <v>12</v>
      </c>
      <c r="B135" s="4">
        <v>42010.5</v>
      </c>
      <c r="C135" s="2">
        <f>'[2]Hourly BAAL'!B135</f>
        <v>33.478319999999997</v>
      </c>
      <c r="D135" s="2">
        <f>'[2]Hourly BAAL'!C135</f>
        <v>82.304760000000002</v>
      </c>
      <c r="E135" s="3">
        <f>'[2]Hourly BAAL'!D135</f>
        <v>0.05</v>
      </c>
      <c r="F135" s="3">
        <f>'[2]Hourly BAAL'!E135</f>
        <v>0.55000000000000004</v>
      </c>
      <c r="G135" s="31">
        <f t="shared" si="56"/>
        <v>7.9941800000000072</v>
      </c>
      <c r="H135" s="31">
        <f t="shared" si="51"/>
        <v>884.70524000000023</v>
      </c>
      <c r="I135" s="37">
        <f t="shared" si="52"/>
        <v>0.05</v>
      </c>
      <c r="J135" s="37">
        <f t="shared" si="53"/>
        <v>0.55000000000000004</v>
      </c>
      <c r="K135" s="14">
        <f t="shared" si="57"/>
        <v>45.072500000000005</v>
      </c>
      <c r="L135" s="14">
        <f t="shared" si="58"/>
        <v>312.95960000000002</v>
      </c>
      <c r="M135" s="10">
        <f>IF(C135="Data Error","Data Error",IF(C135&lt;=K135,0,1-IFERROR(INDEX(BAAL!$C:$D,MATCH(ROUNDUP(C135-K135,0),BAAL!$B:$B,0),MATCH(LEFT(M$2,4),BAAL!$C$2:$D$2,0)),0)))</f>
        <v>0</v>
      </c>
      <c r="N135" s="10">
        <f>IF(D135="Data Error","Data Error",IF(D135&lt;=L135,0,1-IFERROR(INDEX(BAAL!$C:$D,MATCH(ROUNDUP(D135-L135,0),BAAL!$B:$B,0),MATCH(LEFT(N$2,4),BAAL!$C$2:$D$2,0)),0)))</f>
        <v>0</v>
      </c>
      <c r="O135" s="41">
        <f t="shared" si="54"/>
        <v>6.8779474188627174E-4</v>
      </c>
      <c r="P135" s="41">
        <f t="shared" si="55"/>
        <v>5.2252716283028557E-5</v>
      </c>
      <c r="Q135" s="10">
        <f t="shared" si="59"/>
        <v>1</v>
      </c>
      <c r="R135" s="34"/>
      <c r="S135" s="10"/>
      <c r="T135"/>
      <c r="U135"/>
      <c r="V135"/>
      <c r="W135"/>
      <c r="X135"/>
      <c r="Y135"/>
      <c r="Z135"/>
      <c r="AA135"/>
      <c r="AB135"/>
      <c r="AC135"/>
    </row>
    <row r="136" spans="1:65" x14ac:dyDescent="0.25">
      <c r="A136" s="10">
        <f t="shared" si="50"/>
        <v>13</v>
      </c>
      <c r="B136" s="4">
        <v>42010.541666666664</v>
      </c>
      <c r="C136" s="2">
        <f>'[2]Hourly BAAL'!B136</f>
        <v>18.001560000000001</v>
      </c>
      <c r="D136" s="2">
        <f>'[2]Hourly BAAL'!C136</f>
        <v>185.16504</v>
      </c>
      <c r="E136" s="3">
        <f>'[2]Hourly BAAL'!D136</f>
        <v>0.02</v>
      </c>
      <c r="F136" s="3">
        <f>'[2]Hourly BAAL'!E136</f>
        <v>0.57999999999999996</v>
      </c>
      <c r="G136" s="31">
        <f t="shared" si="56"/>
        <v>-1.4125599999999991</v>
      </c>
      <c r="H136" s="31">
        <f t="shared" si="51"/>
        <v>834.59096000000011</v>
      </c>
      <c r="I136" s="37">
        <f t="shared" si="52"/>
        <v>0.02</v>
      </c>
      <c r="J136" s="37">
        <f t="shared" si="53"/>
        <v>0.57999999999999996</v>
      </c>
      <c r="K136" s="14">
        <f t="shared" si="57"/>
        <v>20.189000000000004</v>
      </c>
      <c r="L136" s="14">
        <f t="shared" si="58"/>
        <v>312.95960000000002</v>
      </c>
      <c r="M136" s="10">
        <f>IF(C136="Data Error","Data Error",IF(C136&lt;=K136,0,1-IFERROR(INDEX(BAAL!$C:$D,MATCH(ROUNDUP(C136-K136,0),BAAL!$B:$B,0),MATCH(LEFT(M$2,4),BAAL!$C$2:$D$2,0)),0)))</f>
        <v>0</v>
      </c>
      <c r="N136" s="10">
        <f>IF(D136="Data Error","Data Error",IF(D136&lt;=L136,0,1-IFERROR(INDEX(BAAL!$C:$D,MATCH(ROUNDUP(D136-L136,0),BAAL!$B:$B,0),MATCH(LEFT(N$2,4),BAAL!$C$2:$D$2,0)),0)))</f>
        <v>0</v>
      </c>
      <c r="O136" s="41">
        <f t="shared" si="54"/>
        <v>2.1275875175180619E-4</v>
      </c>
      <c r="P136" s="41">
        <f t="shared" si="55"/>
        <v>3.1425336289912205E-3</v>
      </c>
      <c r="Q136" s="10">
        <f t="shared" si="59"/>
        <v>1</v>
      </c>
      <c r="R136" s="34"/>
      <c r="S136" s="10"/>
      <c r="AI136" s="11"/>
      <c r="AJ136" s="11"/>
      <c r="AK136" s="6"/>
      <c r="AL136" s="11"/>
      <c r="AM136" s="11"/>
      <c r="AN136" s="11"/>
      <c r="AO136" s="14"/>
      <c r="AP136" s="13"/>
      <c r="AQ136" s="6"/>
      <c r="AR136" s="11"/>
      <c r="AX136" s="11"/>
      <c r="AY136" s="11"/>
      <c r="AZ136" s="6"/>
      <c r="BA136" s="11"/>
      <c r="BB136" s="11"/>
      <c r="BC136" s="11"/>
      <c r="BD136" s="14"/>
      <c r="BE136" s="13"/>
      <c r="BF136" s="6"/>
      <c r="BG136" s="11"/>
    </row>
    <row r="137" spans="1:65" x14ac:dyDescent="0.25">
      <c r="A137" s="10">
        <f t="shared" si="50"/>
        <v>14</v>
      </c>
      <c r="B137" s="4">
        <v>42010.583333333336</v>
      </c>
      <c r="C137" s="2">
        <f>'[2]Hourly BAAL'!B137</f>
        <v>13.60596</v>
      </c>
      <c r="D137" s="2">
        <f>'[2]Hourly BAAL'!C137</f>
        <v>142.82040000000001</v>
      </c>
      <c r="E137" s="3">
        <f>'[2]Hourly BAAL'!D137</f>
        <v>0.01</v>
      </c>
      <c r="F137" s="3">
        <f>'[2]Hourly BAAL'!E137</f>
        <v>0.55000000000000004</v>
      </c>
      <c r="G137" s="31">
        <f t="shared" si="56"/>
        <v>-5.3114599999999985</v>
      </c>
      <c r="H137" s="31">
        <f t="shared" si="51"/>
        <v>824.18960000000015</v>
      </c>
      <c r="I137" s="37">
        <f t="shared" si="52"/>
        <v>0.01</v>
      </c>
      <c r="J137" s="37">
        <f t="shared" si="53"/>
        <v>0.55000000000000004</v>
      </c>
      <c r="K137" s="14">
        <f t="shared" si="57"/>
        <v>11.894500000000001</v>
      </c>
      <c r="L137" s="14">
        <f t="shared" si="58"/>
        <v>312.95960000000002</v>
      </c>
      <c r="M137" s="10">
        <f>IF(C137="Data Error","Data Error",IF(C137&lt;=K137,0,1-IFERROR(INDEX(BAAL!$C:$D,MATCH(ROUNDUP(C137-K137,0),BAAL!$B:$B,0),MATCH(LEFT(M$2,4),BAAL!$C$2:$D$2,0)),0)))</f>
        <v>1.0000000000000009E-3</v>
      </c>
      <c r="N137" s="10">
        <f>IF(D137="Data Error","Data Error",IF(D137&lt;=L137,0,1-IFERROR(INDEX(BAAL!$C:$D,MATCH(ROUNDUP(D137-L137,0),BAAL!$B:$B,0),MATCH(LEFT(N$2,4),BAAL!$C$2:$D$2,0)),0)))</f>
        <v>0</v>
      </c>
      <c r="O137" s="41">
        <f t="shared" si="54"/>
        <v>1.4292086141165321E-4</v>
      </c>
      <c r="P137" s="41">
        <f t="shared" si="55"/>
        <v>1.7345302270632798E-3</v>
      </c>
      <c r="Q137" s="10">
        <f t="shared" si="59"/>
        <v>1</v>
      </c>
      <c r="R137" s="34"/>
      <c r="S137" s="10"/>
      <c r="T137" s="10" t="s">
        <v>18</v>
      </c>
      <c r="U137" s="10"/>
      <c r="V137" s="10"/>
      <c r="W137" s="10"/>
      <c r="X137" s="10"/>
      <c r="Y137" s="10"/>
      <c r="Z137" s="10"/>
      <c r="AA137" s="10"/>
      <c r="AB137" s="10"/>
      <c r="AC137" s="10"/>
      <c r="AD137" s="10"/>
      <c r="AE137" s="10"/>
      <c r="AI137" s="10" t="s">
        <v>18</v>
      </c>
      <c r="AJ137" s="10"/>
      <c r="AK137" s="10"/>
      <c r="AL137" s="10"/>
      <c r="AM137" s="10"/>
      <c r="AN137" s="10"/>
      <c r="AO137" s="10"/>
      <c r="AP137" s="10"/>
      <c r="AQ137" s="10"/>
      <c r="AR137" s="10"/>
      <c r="AS137" s="10"/>
      <c r="AT137" s="10"/>
      <c r="AX137" s="10" t="s">
        <v>18</v>
      </c>
      <c r="AY137" s="10"/>
      <c r="AZ137" s="10"/>
      <c r="BA137" s="10"/>
      <c r="BB137" s="10"/>
      <c r="BC137" s="10"/>
      <c r="BD137" s="10"/>
      <c r="BE137" s="10"/>
      <c r="BF137" s="10"/>
      <c r="BG137" s="10"/>
      <c r="BH137" s="10"/>
      <c r="BI137" s="10"/>
    </row>
    <row r="138" spans="1:65" x14ac:dyDescent="0.25">
      <c r="A138" s="10">
        <f t="shared" si="50"/>
        <v>15</v>
      </c>
      <c r="B138" s="4">
        <v>42010.625</v>
      </c>
      <c r="C138" s="2">
        <f>'[2]Hourly BAAL'!B138</f>
        <v>0</v>
      </c>
      <c r="D138" s="2">
        <f>'[2]Hourly BAAL'!C138</f>
        <v>139.9374</v>
      </c>
      <c r="E138" s="3">
        <f>'[2]Hourly BAAL'!D138</f>
        <v>0.01</v>
      </c>
      <c r="F138" s="3">
        <f>'[2]Hourly BAAL'!E138</f>
        <v>0.51</v>
      </c>
      <c r="G138" s="31">
        <f t="shared" si="56"/>
        <v>8.2945000000000011</v>
      </c>
      <c r="H138" s="31">
        <f t="shared" si="51"/>
        <v>756.7446000000001</v>
      </c>
      <c r="I138" s="37">
        <f t="shared" si="52"/>
        <v>0.01</v>
      </c>
      <c r="J138" s="37">
        <f t="shared" si="53"/>
        <v>0.51</v>
      </c>
      <c r="K138" s="14">
        <f t="shared" si="57"/>
        <v>11.894500000000001</v>
      </c>
      <c r="L138" s="14">
        <f t="shared" si="58"/>
        <v>312.95960000000002</v>
      </c>
      <c r="M138" s="10">
        <f>IF(C138="Data Error","Data Error",IF(C138&lt;=K138,0,1-IFERROR(INDEX(BAAL!$C:$D,MATCH(ROUNDUP(C138-K138,0),BAAL!$B:$B,0),MATCH(LEFT(M$2,4),BAAL!$C$2:$D$2,0)),0)))</f>
        <v>0</v>
      </c>
      <c r="N138" s="10">
        <f>IF(D138="Data Error","Data Error",IF(D138&lt;=L138,0,1-IFERROR(INDEX(BAAL!$C:$D,MATCH(ROUNDUP(D138-L138,0),BAAL!$B:$B,0),MATCH(LEFT(N$2,4),BAAL!$C$2:$D$2,0)),0)))</f>
        <v>0</v>
      </c>
      <c r="O138" s="41">
        <f t="shared" si="54"/>
        <v>1.9790410373594981E-5</v>
      </c>
      <c r="P138" s="41">
        <f t="shared" si="55"/>
        <v>2.0522127592974768E-3</v>
      </c>
      <c r="Q138" s="10">
        <f t="shared" si="59"/>
        <v>1</v>
      </c>
      <c r="R138" s="34"/>
      <c r="S138" s="10"/>
      <c r="T138" s="43" t="s">
        <v>51</v>
      </c>
      <c r="U138" s="43" t="s">
        <v>49</v>
      </c>
      <c r="V138"/>
      <c r="W138"/>
      <c r="X138"/>
      <c r="Y138"/>
      <c r="Z138"/>
      <c r="AA138"/>
      <c r="AB138"/>
      <c r="AC138"/>
      <c r="AI138" s="43" t="s">
        <v>53</v>
      </c>
      <c r="AJ138" s="43" t="s">
        <v>49</v>
      </c>
      <c r="AX138" s="43" t="s">
        <v>55</v>
      </c>
      <c r="AY138" s="43" t="s">
        <v>49</v>
      </c>
    </row>
    <row r="139" spans="1:65" x14ac:dyDescent="0.25">
      <c r="A139" s="10">
        <f t="shared" si="50"/>
        <v>16</v>
      </c>
      <c r="B139" s="4">
        <v>42010.666666666664</v>
      </c>
      <c r="C139" s="2">
        <f>'[2]Hourly BAAL'!B139</f>
        <v>0</v>
      </c>
      <c r="D139" s="2">
        <f>'[2]Hourly BAAL'!C139</f>
        <v>10.473839999999999</v>
      </c>
      <c r="E139" s="3">
        <f>'[2]Hourly BAAL'!D139</f>
        <v>0.01</v>
      </c>
      <c r="F139" s="3">
        <f>'[2]Hourly BAAL'!E139</f>
        <v>0.52</v>
      </c>
      <c r="G139" s="31">
        <f t="shared" si="56"/>
        <v>8.2945000000000011</v>
      </c>
      <c r="H139" s="31">
        <f t="shared" si="51"/>
        <v>903.79016000000013</v>
      </c>
      <c r="I139" s="37">
        <f t="shared" si="52"/>
        <v>0.01</v>
      </c>
      <c r="J139" s="37">
        <f t="shared" si="53"/>
        <v>0.52</v>
      </c>
      <c r="K139" s="14">
        <f t="shared" si="57"/>
        <v>11.894500000000001</v>
      </c>
      <c r="L139" s="14">
        <f t="shared" si="58"/>
        <v>312.95960000000002</v>
      </c>
      <c r="M139" s="10">
        <f>IF(C139="Data Error","Data Error",IF(C139&lt;=K139,0,1-IFERROR(INDEX(BAAL!$C:$D,MATCH(ROUNDUP(C139-K139,0),BAAL!$B:$B,0),MATCH(LEFT(M$2,4),BAAL!$C$2:$D$2,0)),0)))</f>
        <v>0</v>
      </c>
      <c r="N139" s="10">
        <f>IF(D139="Data Error","Data Error",IF(D139&lt;=L139,0,1-IFERROR(INDEX(BAAL!$C:$D,MATCH(ROUNDUP(D139-L139,0),BAAL!$B:$B,0),MATCH(LEFT(N$2,4),BAAL!$C$2:$D$2,0)),0)))</f>
        <v>0</v>
      </c>
      <c r="O139" s="41">
        <f t="shared" si="54"/>
        <v>1.9790410373594981E-5</v>
      </c>
      <c r="P139" s="41">
        <f t="shared" si="55"/>
        <v>1.1953339824253278E-3</v>
      </c>
      <c r="Q139" s="10">
        <f t="shared" si="59"/>
        <v>1</v>
      </c>
      <c r="R139" s="34"/>
      <c r="S139" s="10"/>
      <c r="T139" s="43" t="s">
        <v>45</v>
      </c>
      <c r="U139">
        <v>1</v>
      </c>
      <c r="V139">
        <v>2</v>
      </c>
      <c r="W139">
        <v>3</v>
      </c>
      <c r="X139">
        <v>4</v>
      </c>
      <c r="Y139">
        <v>5</v>
      </c>
      <c r="Z139">
        <v>6</v>
      </c>
      <c r="AA139">
        <v>7</v>
      </c>
      <c r="AB139">
        <v>8</v>
      </c>
      <c r="AC139">
        <v>9</v>
      </c>
      <c r="AD139">
        <v>10</v>
      </c>
      <c r="AE139">
        <v>11</v>
      </c>
      <c r="AF139">
        <v>12</v>
      </c>
      <c r="AG139" t="s">
        <v>46</v>
      </c>
      <c r="AI139" s="43" t="s">
        <v>45</v>
      </c>
      <c r="AJ139">
        <v>1</v>
      </c>
      <c r="AK139">
        <v>2</v>
      </c>
      <c r="AL139">
        <v>3</v>
      </c>
      <c r="AM139">
        <v>4</v>
      </c>
      <c r="AN139">
        <v>5</v>
      </c>
      <c r="AO139">
        <v>6</v>
      </c>
      <c r="AP139">
        <v>7</v>
      </c>
      <c r="AQ139">
        <v>8</v>
      </c>
      <c r="AR139">
        <v>9</v>
      </c>
      <c r="AS139">
        <v>10</v>
      </c>
      <c r="AT139">
        <v>11</v>
      </c>
      <c r="AU139">
        <v>12</v>
      </c>
      <c r="AV139" t="s">
        <v>46</v>
      </c>
      <c r="AX139" s="43" t="s">
        <v>45</v>
      </c>
      <c r="AY139">
        <v>1</v>
      </c>
      <c r="AZ139">
        <v>2</v>
      </c>
      <c r="BA139">
        <v>3</v>
      </c>
      <c r="BB139">
        <v>4</v>
      </c>
      <c r="BC139">
        <v>5</v>
      </c>
      <c r="BD139">
        <v>6</v>
      </c>
      <c r="BE139">
        <v>7</v>
      </c>
      <c r="BF139">
        <v>8</v>
      </c>
      <c r="BG139">
        <v>9</v>
      </c>
      <c r="BH139">
        <v>10</v>
      </c>
      <c r="BI139">
        <v>11</v>
      </c>
      <c r="BJ139">
        <v>12</v>
      </c>
      <c r="BK139" t="s">
        <v>46</v>
      </c>
      <c r="BM139" t="s">
        <v>64</v>
      </c>
    </row>
    <row r="140" spans="1:65" x14ac:dyDescent="0.25">
      <c r="A140" s="10">
        <f t="shared" si="50"/>
        <v>17</v>
      </c>
      <c r="B140" s="4">
        <v>42010.708333333336</v>
      </c>
      <c r="C140" s="2">
        <f>'[2]Hourly BAAL'!B140</f>
        <v>2.1513599999999999</v>
      </c>
      <c r="D140" s="2">
        <f>'[2]Hourly BAAL'!C140</f>
        <v>182.35499999999999</v>
      </c>
      <c r="E140" s="3">
        <f>'[2]Hourly BAAL'!D140</f>
        <v>0.02</v>
      </c>
      <c r="F140" s="3">
        <f>'[2]Hourly BAAL'!E140</f>
        <v>0.5</v>
      </c>
      <c r="G140" s="31">
        <f t="shared" si="56"/>
        <v>14.437640000000002</v>
      </c>
      <c r="H140" s="31">
        <f t="shared" si="51"/>
        <v>696.74500000000012</v>
      </c>
      <c r="I140" s="37">
        <f t="shared" si="52"/>
        <v>0.02</v>
      </c>
      <c r="J140" s="37">
        <f t="shared" si="53"/>
        <v>0.5</v>
      </c>
      <c r="K140" s="14">
        <f t="shared" si="57"/>
        <v>20.189000000000004</v>
      </c>
      <c r="L140" s="14">
        <f t="shared" si="58"/>
        <v>312.95960000000002</v>
      </c>
      <c r="M140" s="10">
        <f>IF(C140="Data Error","Data Error",IF(C140&lt;=K140,0,1-IFERROR(INDEX(BAAL!$C:$D,MATCH(ROUNDUP(C140-K140,0),BAAL!$B:$B,0),MATCH(LEFT(M$2,4),BAAL!$C$2:$D$2,0)),0)))</f>
        <v>0</v>
      </c>
      <c r="N140" s="10">
        <f>IF(D140="Data Error","Data Error",IF(D140&lt;=L140,0,1-IFERROR(INDEX(BAAL!$C:$D,MATCH(ROUNDUP(D140-L140,0),BAAL!$B:$B,0),MATCH(LEFT(N$2,4),BAAL!$C$2:$D$2,0)),0)))</f>
        <v>0</v>
      </c>
      <c r="O140" s="41">
        <f t="shared" si="54"/>
        <v>2.0457864962263808E-5</v>
      </c>
      <c r="P140" s="41">
        <f t="shared" si="55"/>
        <v>4.0720521163788029E-3</v>
      </c>
      <c r="Q140" s="10">
        <f t="shared" si="59"/>
        <v>1</v>
      </c>
      <c r="R140" s="34"/>
      <c r="S140" s="10"/>
      <c r="T140" s="44">
        <v>0</v>
      </c>
      <c r="U140" s="45">
        <v>192.04115999999999</v>
      </c>
      <c r="V140" s="45">
        <v>152.7216</v>
      </c>
      <c r="W140" s="45">
        <v>252.7362</v>
      </c>
      <c r="X140" s="45">
        <v>189.50424000000001</v>
      </c>
      <c r="Y140" s="45">
        <v>241.50156000000001</v>
      </c>
      <c r="Z140" s="45">
        <v>317.18364000000003</v>
      </c>
      <c r="AA140" s="45">
        <v>363.00263999999999</v>
      </c>
      <c r="AB140" s="45">
        <v>179.32932</v>
      </c>
      <c r="AC140" s="45">
        <v>266.72147999999999</v>
      </c>
      <c r="AD140" s="45">
        <v>176.54328000000001</v>
      </c>
      <c r="AE140" s="45">
        <v>485.94420000000002</v>
      </c>
      <c r="AF140" s="45">
        <v>354.87396000000001</v>
      </c>
      <c r="AG140" s="45">
        <v>485.94420000000002</v>
      </c>
      <c r="AI140" s="44">
        <v>0</v>
      </c>
      <c r="AJ140" s="45">
        <v>30.085056000000002</v>
      </c>
      <c r="AK140" s="45">
        <v>35.654134285714278</v>
      </c>
      <c r="AL140" s="45">
        <v>37.475458064516125</v>
      </c>
      <c r="AM140" s="45">
        <v>46.902667999999998</v>
      </c>
      <c r="AN140" s="45">
        <v>71.231659354838698</v>
      </c>
      <c r="AO140" s="45">
        <v>94.328019999999981</v>
      </c>
      <c r="AP140" s="45">
        <v>43.913365161290322</v>
      </c>
      <c r="AQ140" s="45">
        <v>39.147792000000003</v>
      </c>
      <c r="AR140" s="45">
        <v>33.439895999999997</v>
      </c>
      <c r="AS140" s="45">
        <v>21.166331612903228</v>
      </c>
      <c r="AT140" s="45">
        <v>77.674146206896538</v>
      </c>
      <c r="AU140" s="45">
        <v>63.301010322580645</v>
      </c>
      <c r="AV140" s="45">
        <v>49.496385414364681</v>
      </c>
      <c r="AX140" s="44">
        <v>0</v>
      </c>
      <c r="AY140" s="45">
        <v>47.22956847851183</v>
      </c>
      <c r="AZ140" s="45">
        <v>49.866061299192069</v>
      </c>
      <c r="BA140" s="45">
        <v>64.80703549296507</v>
      </c>
      <c r="BB140" s="45">
        <v>61.339836907511639</v>
      </c>
      <c r="BC140" s="45">
        <v>83.555939693518951</v>
      </c>
      <c r="BD140" s="45">
        <v>95.720616248985522</v>
      </c>
      <c r="BE140" s="45">
        <v>76.497513073560413</v>
      </c>
      <c r="BF140" s="45">
        <v>50.320891436535057</v>
      </c>
      <c r="BG140" s="45">
        <v>66.200827253771166</v>
      </c>
      <c r="BH140" s="45">
        <v>43.059781119072362</v>
      </c>
      <c r="BI140" s="45">
        <v>111.65200305520175</v>
      </c>
      <c r="BJ140" s="45">
        <v>94.492049341846027</v>
      </c>
      <c r="BK140" s="45">
        <v>75.407310670854528</v>
      </c>
      <c r="BM140" s="45">
        <f>MAX(AG140:AG141,AG163)</f>
        <v>485.94420000000002</v>
      </c>
    </row>
    <row r="141" spans="1:65" x14ac:dyDescent="0.25">
      <c r="A141" s="10">
        <f t="shared" si="50"/>
        <v>18</v>
      </c>
      <c r="B141" s="4">
        <v>42010.75</v>
      </c>
      <c r="C141" s="2">
        <f>'[2]Hourly BAAL'!B141</f>
        <v>13.345319999999999</v>
      </c>
      <c r="D141" s="2">
        <f>'[2]Hourly BAAL'!C141</f>
        <v>192.30444</v>
      </c>
      <c r="E141" s="3">
        <f>'[2]Hourly BAAL'!D141</f>
        <v>0.02</v>
      </c>
      <c r="F141" s="3">
        <f>'[2]Hourly BAAL'!E141</f>
        <v>0.45</v>
      </c>
      <c r="G141" s="31">
        <f t="shared" si="56"/>
        <v>3.243680000000003</v>
      </c>
      <c r="H141" s="31">
        <f t="shared" si="51"/>
        <v>598.88556000000017</v>
      </c>
      <c r="I141" s="37">
        <f t="shared" si="52"/>
        <v>0.02</v>
      </c>
      <c r="J141" s="37">
        <f t="shared" si="53"/>
        <v>0.45</v>
      </c>
      <c r="K141" s="14">
        <f t="shared" si="57"/>
        <v>20.189000000000004</v>
      </c>
      <c r="L141" s="14">
        <f t="shared" si="58"/>
        <v>312.95960000000002</v>
      </c>
      <c r="M141" s="10">
        <f>IF(C141="Data Error","Data Error",IF(C141&lt;=K141,0,1-IFERROR(INDEX(BAAL!$C:$D,MATCH(ROUNDUP(C141-K141,0),BAAL!$B:$B,0),MATCH(LEFT(M$2,4),BAAL!$C$2:$D$2,0)),0)))</f>
        <v>0</v>
      </c>
      <c r="N141" s="10">
        <f>IF(D141="Data Error","Data Error",IF(D141&lt;=L141,0,1-IFERROR(INDEX(BAAL!$C:$D,MATCH(ROUNDUP(D141-L141,0),BAAL!$B:$B,0),MATCH(LEFT(N$2,4),BAAL!$C$2:$D$2,0)),0)))</f>
        <v>0</v>
      </c>
      <c r="O141" s="41">
        <f t="shared" si="54"/>
        <v>8.0507632430634317E-5</v>
      </c>
      <c r="P141" s="41">
        <f t="shared" si="55"/>
        <v>5.9570884723333922E-3</v>
      </c>
      <c r="Q141" s="10">
        <f t="shared" si="59"/>
        <v>1</v>
      </c>
      <c r="R141" s="34"/>
      <c r="S141" s="10"/>
      <c r="T141" s="44">
        <v>1</v>
      </c>
      <c r="U141" s="45">
        <v>298.60176000000001</v>
      </c>
      <c r="V141" s="45">
        <v>366.35915999999997</v>
      </c>
      <c r="W141" s="45">
        <v>186.40476000000001</v>
      </c>
      <c r="X141" s="45">
        <v>186.02904000000001</v>
      </c>
      <c r="Y141" s="45">
        <v>249.17699999999999</v>
      </c>
      <c r="Z141" s="45">
        <v>289.48128000000003</v>
      </c>
      <c r="AA141" s="45">
        <v>184.12595999999999</v>
      </c>
      <c r="AB141" s="45">
        <v>177.29580000000001</v>
      </c>
      <c r="AC141" s="45">
        <v>265.45943999999997</v>
      </c>
      <c r="AD141" s="45">
        <v>202.05828</v>
      </c>
      <c r="AE141" s="45">
        <v>459.89604000000003</v>
      </c>
      <c r="AF141" s="45">
        <v>285.15084000000002</v>
      </c>
      <c r="AG141" s="45">
        <v>459.89604000000003</v>
      </c>
      <c r="AI141" s="44">
        <v>1</v>
      </c>
      <c r="AJ141" s="45">
        <v>46.551181935483868</v>
      </c>
      <c r="AK141" s="45">
        <v>39.27139714285714</v>
      </c>
      <c r="AL141" s="45">
        <v>26.78180129032258</v>
      </c>
      <c r="AM141" s="45">
        <v>37.205659999999995</v>
      </c>
      <c r="AN141" s="45">
        <v>68.257401290322576</v>
      </c>
      <c r="AO141" s="45">
        <v>82.263030000000001</v>
      </c>
      <c r="AP141" s="45">
        <v>37.686762580645158</v>
      </c>
      <c r="AQ141" s="45">
        <v>31.931744516129029</v>
      </c>
      <c r="AR141" s="45">
        <v>44.816260000000007</v>
      </c>
      <c r="AS141" s="45">
        <v>38.031743225806451</v>
      </c>
      <c r="AT141" s="45">
        <v>80.062277142857155</v>
      </c>
      <c r="AU141" s="45">
        <v>57.010652903225804</v>
      </c>
      <c r="AV141" s="45">
        <v>48.751122548476424</v>
      </c>
      <c r="AX141" s="44">
        <v>1</v>
      </c>
      <c r="AY141" s="45">
        <v>84.575192660186815</v>
      </c>
      <c r="AZ141" s="45">
        <v>74.429575485528346</v>
      </c>
      <c r="BA141" s="45">
        <v>44.581708391861916</v>
      </c>
      <c r="BB141" s="45">
        <v>58.098239079044568</v>
      </c>
      <c r="BC141" s="45">
        <v>73.126988664673235</v>
      </c>
      <c r="BD141" s="45">
        <v>89.702467355304464</v>
      </c>
      <c r="BE141" s="45">
        <v>56.344132725976415</v>
      </c>
      <c r="BF141" s="45">
        <v>51.388338284687833</v>
      </c>
      <c r="BG141" s="45">
        <v>77.015207408868491</v>
      </c>
      <c r="BH141" s="45">
        <v>61.038790126154389</v>
      </c>
      <c r="BI141" s="45">
        <v>106.41276282430643</v>
      </c>
      <c r="BJ141" s="45">
        <v>87.587589914095261</v>
      </c>
      <c r="BK141" s="45">
        <v>74.619657122828599</v>
      </c>
      <c r="BM141" s="45">
        <f>MAX(AG140:AG142)</f>
        <v>485.94420000000002</v>
      </c>
    </row>
    <row r="142" spans="1:65" x14ac:dyDescent="0.25">
      <c r="A142" s="10">
        <f t="shared" si="50"/>
        <v>19</v>
      </c>
      <c r="B142" s="4">
        <v>42010.791666666664</v>
      </c>
      <c r="C142" s="2">
        <f>'[2]Hourly BAAL'!B142</f>
        <v>10.22856</v>
      </c>
      <c r="D142" s="2">
        <f>'[2]Hourly BAAL'!C142</f>
        <v>158.95272</v>
      </c>
      <c r="E142" s="3">
        <f>'[2]Hourly BAAL'!D142</f>
        <v>0.02</v>
      </c>
      <c r="F142" s="3">
        <f>'[2]Hourly BAAL'!E142</f>
        <v>0.4</v>
      </c>
      <c r="G142" s="31">
        <f t="shared" si="56"/>
        <v>6.3604400000000023</v>
      </c>
      <c r="H142" s="31">
        <f t="shared" si="51"/>
        <v>544.3272800000002</v>
      </c>
      <c r="I142" s="37">
        <f t="shared" si="52"/>
        <v>0.02</v>
      </c>
      <c r="J142" s="37">
        <f t="shared" si="53"/>
        <v>0.4</v>
      </c>
      <c r="K142" s="14">
        <f t="shared" si="57"/>
        <v>20.189000000000004</v>
      </c>
      <c r="L142" s="14">
        <f t="shared" si="58"/>
        <v>312.95960000000002</v>
      </c>
      <c r="M142" s="10">
        <f>IF(C142="Data Error","Data Error",IF(C142&lt;=K142,0,1-IFERROR(INDEX(BAAL!$C:$D,MATCH(ROUNDUP(C142-K142,0),BAAL!$B:$B,0),MATCH(LEFT(M$2,4),BAAL!$C$2:$D$2,0)),0)))</f>
        <v>0</v>
      </c>
      <c r="N142" s="10">
        <f>IF(D142="Data Error","Data Error",IF(D142&lt;=L142,0,1-IFERROR(INDEX(BAAL!$C:$D,MATCH(ROUNDUP(D142-L142,0),BAAL!$B:$B,0),MATCH(LEFT(N$2,4),BAAL!$C$2:$D$2,0)),0)))</f>
        <v>0</v>
      </c>
      <c r="O142" s="41">
        <f t="shared" si="54"/>
        <v>2.7196037574936616E-5</v>
      </c>
      <c r="P142" s="41">
        <f t="shared" si="55"/>
        <v>3.222616917226793E-3</v>
      </c>
      <c r="Q142" s="10">
        <f t="shared" si="59"/>
        <v>1</v>
      </c>
      <c r="R142" s="34"/>
      <c r="S142" s="10"/>
      <c r="T142" s="44">
        <v>2</v>
      </c>
      <c r="U142" s="45">
        <v>303.28055999999998</v>
      </c>
      <c r="V142" s="45">
        <v>218.08176</v>
      </c>
      <c r="W142" s="45">
        <v>110.31108</v>
      </c>
      <c r="X142" s="45">
        <v>363.76416</v>
      </c>
      <c r="Y142" s="45">
        <v>168.55500000000001</v>
      </c>
      <c r="Z142" s="45">
        <v>161.41391999999999</v>
      </c>
      <c r="AA142" s="45">
        <v>136.73076</v>
      </c>
      <c r="AB142" s="45">
        <v>186.49019999999999</v>
      </c>
      <c r="AC142" s="45">
        <v>193.15824000000001</v>
      </c>
      <c r="AD142" s="45">
        <v>213.00456</v>
      </c>
      <c r="AE142" s="45">
        <v>325.97820000000002</v>
      </c>
      <c r="AF142" s="45">
        <v>274.63008000000002</v>
      </c>
      <c r="AG142" s="45">
        <v>363.76416</v>
      </c>
      <c r="AI142" s="44">
        <v>2</v>
      </c>
      <c r="AJ142" s="45">
        <v>47.157815999999997</v>
      </c>
      <c r="AK142" s="45">
        <v>19.445173333333337</v>
      </c>
      <c r="AL142" s="45">
        <v>16.913156000000001</v>
      </c>
      <c r="AM142" s="45">
        <v>51.968744000000001</v>
      </c>
      <c r="AN142" s="45">
        <v>43.363747999999987</v>
      </c>
      <c r="AO142" s="45">
        <v>42.231038571428577</v>
      </c>
      <c r="AP142" s="45">
        <v>31.173042580645163</v>
      </c>
      <c r="AQ142" s="45">
        <v>32.152192258064517</v>
      </c>
      <c r="AR142" s="45">
        <v>41.226936000000002</v>
      </c>
      <c r="AS142" s="45">
        <v>35.57227741935484</v>
      </c>
      <c r="AT142" s="45">
        <v>79.899868965517229</v>
      </c>
      <c r="AU142" s="45">
        <v>70.982379999999978</v>
      </c>
      <c r="AV142" s="45">
        <v>42.685689747899147</v>
      </c>
      <c r="AX142" s="44">
        <v>2</v>
      </c>
      <c r="AY142" s="45">
        <v>78.179414475455658</v>
      </c>
      <c r="AZ142" s="45">
        <v>45.531801488532587</v>
      </c>
      <c r="BA142" s="45">
        <v>31.499820895025533</v>
      </c>
      <c r="BB142" s="45">
        <v>82.989190978568459</v>
      </c>
      <c r="BC142" s="45">
        <v>50.267813598205784</v>
      </c>
      <c r="BD142" s="45">
        <v>51.895100842691527</v>
      </c>
      <c r="BE142" s="45">
        <v>39.662342192509591</v>
      </c>
      <c r="BF142" s="45">
        <v>55.519705572452182</v>
      </c>
      <c r="BG142" s="45">
        <v>58.491926216816942</v>
      </c>
      <c r="BH142" s="45">
        <v>56.932641944941629</v>
      </c>
      <c r="BI142" s="45">
        <v>95.680767829336048</v>
      </c>
      <c r="BJ142" s="45">
        <v>78.326162479501875</v>
      </c>
      <c r="BK142" s="45">
        <v>64.6315949816901</v>
      </c>
      <c r="BM142" s="45">
        <f t="shared" ref="BM142:BM162" si="60">MAX(AG141:AG143)</f>
        <v>459.89604000000003</v>
      </c>
    </row>
    <row r="143" spans="1:65" x14ac:dyDescent="0.25">
      <c r="A143" s="10">
        <f t="shared" si="50"/>
        <v>20</v>
      </c>
      <c r="B143" s="4">
        <v>42010.833333333336</v>
      </c>
      <c r="C143" s="2">
        <f>'[2]Hourly BAAL'!B143</f>
        <v>0</v>
      </c>
      <c r="D143" s="2">
        <f>'[2]Hourly BAAL'!C143</f>
        <v>77.755679999999998</v>
      </c>
      <c r="E143" s="3">
        <f>'[2]Hourly BAAL'!D143</f>
        <v>0.01</v>
      </c>
      <c r="F143" s="3">
        <f>'[2]Hourly BAAL'!E143</f>
        <v>0.37</v>
      </c>
      <c r="G143" s="31">
        <f t="shared" si="56"/>
        <v>8.2945000000000011</v>
      </c>
      <c r="H143" s="31">
        <f t="shared" si="51"/>
        <v>572.77832000000012</v>
      </c>
      <c r="I143" s="37">
        <f t="shared" si="52"/>
        <v>0.01</v>
      </c>
      <c r="J143" s="37">
        <f t="shared" si="53"/>
        <v>0.37</v>
      </c>
      <c r="K143" s="14">
        <f t="shared" si="57"/>
        <v>11.894500000000001</v>
      </c>
      <c r="L143" s="14">
        <f t="shared" si="58"/>
        <v>312.95960000000002</v>
      </c>
      <c r="M143" s="10">
        <f>IF(C143="Data Error","Data Error",IF(C143&lt;=K143,0,1-IFERROR(INDEX(BAAL!$C:$D,MATCH(ROUNDUP(C143-K143,0),BAAL!$B:$B,0),MATCH(LEFT(M$2,4),BAAL!$C$2:$D$2,0)),0)))</f>
        <v>0</v>
      </c>
      <c r="N143" s="10">
        <f>IF(D143="Data Error","Data Error",IF(D143&lt;=L143,0,1-IFERROR(INDEX(BAAL!$C:$D,MATCH(ROUNDUP(D143-L143,0),BAAL!$B:$B,0),MATCH(LEFT(N$2,4),BAAL!$C$2:$D$2,0)),0)))</f>
        <v>0</v>
      </c>
      <c r="O143" s="41">
        <f t="shared" si="54"/>
        <v>1.9790410373594981E-5</v>
      </c>
      <c r="P143" s="41">
        <f t="shared" si="55"/>
        <v>8.0574611359719432E-5</v>
      </c>
      <c r="Q143" s="10">
        <f t="shared" si="59"/>
        <v>1</v>
      </c>
      <c r="R143" s="34"/>
      <c r="S143" s="10"/>
      <c r="T143" s="44">
        <v>3</v>
      </c>
      <c r="U143" s="45">
        <v>188.9898</v>
      </c>
      <c r="V143" s="45">
        <v>169.8888</v>
      </c>
      <c r="W143" s="45">
        <v>204.75407999999999</v>
      </c>
      <c r="X143" s="45">
        <v>253.36655999999999</v>
      </c>
      <c r="Y143" s="45">
        <v>232.62971999999999</v>
      </c>
      <c r="Z143" s="45">
        <v>178.38839999999999</v>
      </c>
      <c r="AA143" s="45">
        <v>201.47268</v>
      </c>
      <c r="AB143" s="45">
        <v>91.348439999999997</v>
      </c>
      <c r="AC143" s="45">
        <v>322.22291999999999</v>
      </c>
      <c r="AD143" s="45">
        <v>177.47255999999999</v>
      </c>
      <c r="AE143" s="45">
        <v>270.72791999999998</v>
      </c>
      <c r="AF143" s="45">
        <v>293.88515999999998</v>
      </c>
      <c r="AG143" s="45">
        <v>322.22291999999999</v>
      </c>
      <c r="AI143" s="44">
        <v>3</v>
      </c>
      <c r="AJ143" s="45">
        <v>41.002369655172416</v>
      </c>
      <c r="AK143" s="45">
        <v>23.593137777777777</v>
      </c>
      <c r="AL143" s="45">
        <v>31.881356129032259</v>
      </c>
      <c r="AM143" s="45">
        <v>38.398059999999994</v>
      </c>
      <c r="AN143" s="45">
        <v>44.155408000000001</v>
      </c>
      <c r="AO143" s="45">
        <v>44.608452413793103</v>
      </c>
      <c r="AP143" s="45">
        <v>32.353149677419353</v>
      </c>
      <c r="AQ143" s="45">
        <v>10.821000000000002</v>
      </c>
      <c r="AR143" s="45">
        <v>58.85866</v>
      </c>
      <c r="AS143" s="45">
        <v>40.980921290322584</v>
      </c>
      <c r="AT143" s="45">
        <v>92.26070399999999</v>
      </c>
      <c r="AU143" s="45">
        <v>81.330120000000008</v>
      </c>
      <c r="AV143" s="45">
        <v>45.033276768802232</v>
      </c>
      <c r="AX143" s="44">
        <v>3</v>
      </c>
      <c r="AY143" s="45">
        <v>64.443051304889707</v>
      </c>
      <c r="AZ143" s="45">
        <v>49.610270233722105</v>
      </c>
      <c r="BA143" s="45">
        <v>59.304893334133439</v>
      </c>
      <c r="BB143" s="45">
        <v>56.354076854028136</v>
      </c>
      <c r="BC143" s="45">
        <v>58.991885009443799</v>
      </c>
      <c r="BD143" s="45">
        <v>54.24382099226851</v>
      </c>
      <c r="BE143" s="45">
        <v>49.39380848985288</v>
      </c>
      <c r="BF143" s="45">
        <v>22.245105934053896</v>
      </c>
      <c r="BG143" s="45">
        <v>82.977521687625995</v>
      </c>
      <c r="BH143" s="45">
        <v>52.315186382412996</v>
      </c>
      <c r="BI143" s="45">
        <v>85.613609809935312</v>
      </c>
      <c r="BJ143" s="45">
        <v>81.890931181528742</v>
      </c>
      <c r="BK143" s="45">
        <v>64.979342110771114</v>
      </c>
      <c r="BM143" s="45">
        <f t="shared" si="60"/>
        <v>363.76416</v>
      </c>
    </row>
    <row r="144" spans="1:65" x14ac:dyDescent="0.25">
      <c r="A144" s="10">
        <f t="shared" si="50"/>
        <v>21</v>
      </c>
      <c r="B144" s="4">
        <v>42010.875</v>
      </c>
      <c r="C144" s="2">
        <f>'[2]Hourly BAAL'!B144</f>
        <v>0</v>
      </c>
      <c r="D144" s="2">
        <f>'[2]Hourly BAAL'!C144</f>
        <v>12.946680000000001</v>
      </c>
      <c r="E144" s="3">
        <f>'[2]Hourly BAAL'!D144</f>
        <v>0.01</v>
      </c>
      <c r="F144" s="3">
        <f>'[2]Hourly BAAL'!E144</f>
        <v>0.32</v>
      </c>
      <c r="G144" s="31">
        <f t="shared" si="56"/>
        <v>8.2945000000000011</v>
      </c>
      <c r="H144" s="31">
        <f t="shared" si="51"/>
        <v>549.67732000000012</v>
      </c>
      <c r="I144" s="37">
        <f t="shared" si="52"/>
        <v>0.01</v>
      </c>
      <c r="J144" s="37">
        <f t="shared" si="53"/>
        <v>0.32</v>
      </c>
      <c r="K144" s="14">
        <f t="shared" si="57"/>
        <v>11.894500000000001</v>
      </c>
      <c r="L144" s="14">
        <f t="shared" si="58"/>
        <v>312.95960000000002</v>
      </c>
      <c r="M144" s="10">
        <f>IF(C144="Data Error","Data Error",IF(C144&lt;=K144,0,1-IFERROR(INDEX(BAAL!$C:$D,MATCH(ROUNDUP(C144-K144,0),BAAL!$B:$B,0),MATCH(LEFT(M$2,4),BAAL!$C$2:$D$2,0)),0)))</f>
        <v>0</v>
      </c>
      <c r="N144" s="10">
        <f>IF(D144="Data Error","Data Error",IF(D144&lt;=L144,0,1-IFERROR(INDEX(BAAL!$C:$D,MATCH(ROUNDUP(D144-L144,0),BAAL!$B:$B,0),MATCH(LEFT(N$2,4),BAAL!$C$2:$D$2,0)),0)))</f>
        <v>0</v>
      </c>
      <c r="O144" s="41">
        <f t="shared" si="54"/>
        <v>1.9790410373594981E-5</v>
      </c>
      <c r="P144" s="41">
        <f t="shared" si="55"/>
        <v>7.6721072414993538E-4</v>
      </c>
      <c r="Q144" s="10">
        <f t="shared" si="59"/>
        <v>1</v>
      </c>
      <c r="R144" s="34"/>
      <c r="S144" s="10"/>
      <c r="T144" s="44">
        <v>4</v>
      </c>
      <c r="U144" s="45">
        <v>163.79892000000001</v>
      </c>
      <c r="V144" s="45">
        <v>153.19524000000001</v>
      </c>
      <c r="W144" s="45">
        <v>253.9992</v>
      </c>
      <c r="X144" s="45">
        <v>162.07859999999999</v>
      </c>
      <c r="Y144" s="45">
        <v>244.07687999999999</v>
      </c>
      <c r="Z144" s="45">
        <v>258.48912000000001</v>
      </c>
      <c r="AA144" s="45">
        <v>175.01748000000001</v>
      </c>
      <c r="AB144" s="45">
        <v>120.21804</v>
      </c>
      <c r="AC144" s="45">
        <v>274.86036000000001</v>
      </c>
      <c r="AD144" s="45">
        <v>220.96188000000001</v>
      </c>
      <c r="AE144" s="45">
        <v>324.22140000000002</v>
      </c>
      <c r="AF144" s="45">
        <v>307.9008</v>
      </c>
      <c r="AG144" s="45">
        <v>324.22140000000002</v>
      </c>
      <c r="AI144" s="44">
        <v>4</v>
      </c>
      <c r="AJ144" s="45">
        <v>34.282717241379316</v>
      </c>
      <c r="AK144" s="45">
        <v>26.81054142857143</v>
      </c>
      <c r="AL144" s="45">
        <v>24.783239999999999</v>
      </c>
      <c r="AM144" s="45">
        <v>27.953256</v>
      </c>
      <c r="AN144" s="45">
        <v>35.033090322580641</v>
      </c>
      <c r="AO144" s="45">
        <v>45.037144000000005</v>
      </c>
      <c r="AP144" s="45">
        <v>32.49402580645161</v>
      </c>
      <c r="AQ144" s="45">
        <v>28.174258064516131</v>
      </c>
      <c r="AR144" s="45">
        <v>58.685048000000009</v>
      </c>
      <c r="AS144" s="45">
        <v>38.204744516129026</v>
      </c>
      <c r="AT144" s="45">
        <v>88.394092000000001</v>
      </c>
      <c r="AU144" s="45">
        <v>96.874928000000011</v>
      </c>
      <c r="AV144" s="45">
        <v>44.675685414364644</v>
      </c>
      <c r="AX144" s="44">
        <v>4</v>
      </c>
      <c r="AY144" s="45">
        <v>47.9673487163126</v>
      </c>
      <c r="AZ144" s="45">
        <v>44.729108883220448</v>
      </c>
      <c r="BA144" s="45">
        <v>53.696651556198916</v>
      </c>
      <c r="BB144" s="45">
        <v>40.383817318288095</v>
      </c>
      <c r="BC144" s="45">
        <v>48.294903397645832</v>
      </c>
      <c r="BD144" s="45">
        <v>61.020584447708536</v>
      </c>
      <c r="BE144" s="45">
        <v>45.490088262261324</v>
      </c>
      <c r="BF144" s="45">
        <v>38.424660975137776</v>
      </c>
      <c r="BG144" s="45">
        <v>81.477101469114473</v>
      </c>
      <c r="BH144" s="45">
        <v>60.957858025421416</v>
      </c>
      <c r="BI144" s="45">
        <v>101.34969789932413</v>
      </c>
      <c r="BJ144" s="45">
        <v>95.145697966317087</v>
      </c>
      <c r="BK144" s="45">
        <v>66.488671062364489</v>
      </c>
      <c r="BM144" s="45">
        <f t="shared" si="60"/>
        <v>389.76996000000003</v>
      </c>
    </row>
    <row r="145" spans="1:65" x14ac:dyDescent="0.25">
      <c r="A145" s="10">
        <f t="shared" si="50"/>
        <v>22</v>
      </c>
      <c r="B145" s="4">
        <v>42010.916666666664</v>
      </c>
      <c r="C145" s="2">
        <f>'[2]Hourly BAAL'!B145</f>
        <v>0</v>
      </c>
      <c r="D145" s="2">
        <f>'[2]Hourly BAAL'!C145</f>
        <v>99.912599999999998</v>
      </c>
      <c r="E145" s="3">
        <f>'[2]Hourly BAAL'!D145</f>
        <v>0.02</v>
      </c>
      <c r="F145" s="3">
        <f>'[2]Hourly BAAL'!E145</f>
        <v>0.32</v>
      </c>
      <c r="G145" s="31">
        <f t="shared" si="56"/>
        <v>16.589000000000002</v>
      </c>
      <c r="H145" s="31">
        <f t="shared" si="51"/>
        <v>462.71140000000014</v>
      </c>
      <c r="I145" s="37">
        <f t="shared" si="52"/>
        <v>0.02</v>
      </c>
      <c r="J145" s="37">
        <f t="shared" si="53"/>
        <v>0.32</v>
      </c>
      <c r="K145" s="14">
        <f t="shared" si="57"/>
        <v>20.189000000000004</v>
      </c>
      <c r="L145" s="14">
        <f t="shared" si="58"/>
        <v>312.95960000000002</v>
      </c>
      <c r="M145" s="10">
        <f>IF(C145="Data Error","Data Error",IF(C145&lt;=K145,0,1-IFERROR(INDEX(BAAL!$C:$D,MATCH(ROUNDUP(C145-K145,0),BAAL!$B:$B,0),MATCH(LEFT(M$2,4),BAAL!$C$2:$D$2,0)),0)))</f>
        <v>0</v>
      </c>
      <c r="N145" s="10">
        <f>IF(D145="Data Error","Data Error",IF(D145&lt;=L145,0,1-IFERROR(INDEX(BAAL!$C:$D,MATCH(ROUNDUP(D145-L145,0),BAAL!$B:$B,0),MATCH(LEFT(N$2,4),BAAL!$C$2:$D$2,0)),0)))</f>
        <v>0</v>
      </c>
      <c r="O145" s="41">
        <f t="shared" si="54"/>
        <v>5.0648214091020797E-5</v>
      </c>
      <c r="P145" s="41">
        <f t="shared" si="55"/>
        <v>4.7369227435658981E-4</v>
      </c>
      <c r="Q145" s="10">
        <f t="shared" si="59"/>
        <v>1</v>
      </c>
      <c r="R145" s="34"/>
      <c r="S145" s="10"/>
      <c r="T145" s="44">
        <v>5</v>
      </c>
      <c r="U145" s="45">
        <v>253.46928</v>
      </c>
      <c r="V145" s="45">
        <v>196.37819999999999</v>
      </c>
      <c r="W145" s="45">
        <v>326.29187999999999</v>
      </c>
      <c r="X145" s="45">
        <v>262.76916</v>
      </c>
      <c r="Y145" s="45">
        <v>200.96508</v>
      </c>
      <c r="Z145" s="45">
        <v>210.47832</v>
      </c>
      <c r="AA145" s="45">
        <v>130.95599999999999</v>
      </c>
      <c r="AB145" s="45">
        <v>152.8272</v>
      </c>
      <c r="AC145" s="45">
        <v>178.77251999999999</v>
      </c>
      <c r="AD145" s="45">
        <v>187.34675999999999</v>
      </c>
      <c r="AE145" s="45">
        <v>340.86108000000002</v>
      </c>
      <c r="AF145" s="45">
        <v>389.76996000000003</v>
      </c>
      <c r="AG145" s="45">
        <v>389.76996000000003</v>
      </c>
      <c r="AI145" s="44">
        <v>5</v>
      </c>
      <c r="AJ145" s="45">
        <v>40.884276000000007</v>
      </c>
      <c r="AK145" s="45">
        <v>33.542644285714289</v>
      </c>
      <c r="AL145" s="45">
        <v>43.657916129032259</v>
      </c>
      <c r="AM145" s="45">
        <v>43.333784000000001</v>
      </c>
      <c r="AN145" s="45">
        <v>33.349563870967742</v>
      </c>
      <c r="AO145" s="45">
        <v>32.389072000000006</v>
      </c>
      <c r="AP145" s="45">
        <v>41.878529032258065</v>
      </c>
      <c r="AQ145" s="45">
        <v>35.898747096774201</v>
      </c>
      <c r="AR145" s="45">
        <v>35.236815999999997</v>
      </c>
      <c r="AS145" s="45">
        <v>44.869269677419361</v>
      </c>
      <c r="AT145" s="45">
        <v>69.166803999999999</v>
      </c>
      <c r="AU145" s="45">
        <v>96.512028000000001</v>
      </c>
      <c r="AV145" s="45">
        <v>45.879207272727271</v>
      </c>
      <c r="AX145" s="44">
        <v>5</v>
      </c>
      <c r="AY145" s="45">
        <v>68.285917349437966</v>
      </c>
      <c r="AZ145" s="45">
        <v>48.890173603776944</v>
      </c>
      <c r="BA145" s="45">
        <v>74.855966392486735</v>
      </c>
      <c r="BB145" s="45">
        <v>72.086277912420442</v>
      </c>
      <c r="BC145" s="45">
        <v>49.812027060233405</v>
      </c>
      <c r="BD145" s="45">
        <v>55.291200337519726</v>
      </c>
      <c r="BE145" s="45">
        <v>43.53723078217228</v>
      </c>
      <c r="BF145" s="45">
        <v>49.35347649424061</v>
      </c>
      <c r="BG145" s="45">
        <v>49.740765358591325</v>
      </c>
      <c r="BH145" s="45">
        <v>57.308384950122814</v>
      </c>
      <c r="BI145" s="45">
        <v>86.040639965436952</v>
      </c>
      <c r="BJ145" s="45">
        <v>97.944161346474246</v>
      </c>
      <c r="BK145" s="45">
        <v>66.287355167740884</v>
      </c>
      <c r="BM145" s="45">
        <f t="shared" si="60"/>
        <v>389.76996000000003</v>
      </c>
    </row>
    <row r="146" spans="1:65" x14ac:dyDescent="0.25">
      <c r="A146" s="10">
        <f t="shared" si="50"/>
        <v>23</v>
      </c>
      <c r="B146" s="4">
        <v>42010.958333333336</v>
      </c>
      <c r="C146" s="2">
        <f>'[2]Hourly BAAL'!B146</f>
        <v>0</v>
      </c>
      <c r="D146" s="2">
        <f>'[2]Hourly BAAL'!C146</f>
        <v>98.599199999999996</v>
      </c>
      <c r="E146" s="3">
        <f>'[2]Hourly BAAL'!D146</f>
        <v>0.02</v>
      </c>
      <c r="F146" s="3">
        <f>'[2]Hourly BAAL'!E146</f>
        <v>0.31</v>
      </c>
      <c r="G146" s="31">
        <f t="shared" si="56"/>
        <v>16.589000000000002</v>
      </c>
      <c r="H146" s="31">
        <f t="shared" si="51"/>
        <v>446.44280000000003</v>
      </c>
      <c r="I146" s="37">
        <f t="shared" si="52"/>
        <v>0.02</v>
      </c>
      <c r="J146" s="37">
        <f t="shared" si="53"/>
        <v>0.31</v>
      </c>
      <c r="K146" s="14">
        <f t="shared" si="57"/>
        <v>20.189000000000004</v>
      </c>
      <c r="L146" s="14">
        <f t="shared" si="58"/>
        <v>312.95960000000002</v>
      </c>
      <c r="M146" s="10">
        <f>IF(C146="Data Error","Data Error",IF(C146&lt;=K146,0,1-IFERROR(INDEX(BAAL!$C:$D,MATCH(ROUNDUP(C146-K146,0),BAAL!$B:$B,0),MATCH(LEFT(M$2,4),BAAL!$C$2:$D$2,0)),0)))</f>
        <v>0</v>
      </c>
      <c r="N146" s="10">
        <f>IF(D146="Data Error","Data Error",IF(D146&lt;=L146,0,1-IFERROR(INDEX(BAAL!$C:$D,MATCH(ROUNDUP(D146-L146,0),BAAL!$B:$B,0),MATCH(LEFT(N$2,4),BAAL!$C$2:$D$2,0)),0)))</f>
        <v>0</v>
      </c>
      <c r="O146" s="41">
        <f t="shared" si="54"/>
        <v>5.0648214091020797E-5</v>
      </c>
      <c r="P146" s="41">
        <f t="shared" si="55"/>
        <v>7.1535147381081472E-4</v>
      </c>
      <c r="Q146" s="10">
        <f t="shared" si="59"/>
        <v>1</v>
      </c>
      <c r="R146" s="34"/>
      <c r="S146" s="10"/>
      <c r="T146" s="44">
        <v>6</v>
      </c>
      <c r="U146" s="45">
        <v>154.37255999999999</v>
      </c>
      <c r="V146" s="45">
        <v>201.40476000000001</v>
      </c>
      <c r="W146" s="45">
        <v>319.89</v>
      </c>
      <c r="X146" s="45">
        <v>221.37791999999999</v>
      </c>
      <c r="Y146" s="45">
        <v>334.16987999999998</v>
      </c>
      <c r="Z146" s="45">
        <v>199.06247999999999</v>
      </c>
      <c r="AA146" s="45">
        <v>270.97404</v>
      </c>
      <c r="AB146" s="45">
        <v>174.97152</v>
      </c>
      <c r="AC146" s="45">
        <v>173.05956</v>
      </c>
      <c r="AD146" s="45">
        <v>213.17760000000001</v>
      </c>
      <c r="AE146" s="45">
        <v>324.22692000000001</v>
      </c>
      <c r="AF146" s="45">
        <v>200.99675999999999</v>
      </c>
      <c r="AG146" s="45">
        <v>334.16987999999998</v>
      </c>
      <c r="AI146" s="44">
        <v>6</v>
      </c>
      <c r="AJ146" s="45">
        <v>31.790320000000001</v>
      </c>
      <c r="AK146" s="45">
        <v>35.975164285714285</v>
      </c>
      <c r="AL146" s="45">
        <v>54.944972903225803</v>
      </c>
      <c r="AM146" s="45">
        <v>34.771543999999999</v>
      </c>
      <c r="AN146" s="45">
        <v>64.543296774193522</v>
      </c>
      <c r="AO146" s="45">
        <v>47.216967999999994</v>
      </c>
      <c r="AP146" s="45">
        <v>47.88279096774194</v>
      </c>
      <c r="AQ146" s="45">
        <v>38.693783225806456</v>
      </c>
      <c r="AR146" s="45">
        <v>36.216631999999997</v>
      </c>
      <c r="AS146" s="45">
        <v>41.285194838709671</v>
      </c>
      <c r="AT146" s="45">
        <v>63.462160000000011</v>
      </c>
      <c r="AU146" s="45">
        <v>73.446790344827591</v>
      </c>
      <c r="AV146" s="45">
        <v>47.53823602209944</v>
      </c>
      <c r="AX146" s="44">
        <v>6</v>
      </c>
      <c r="AY146" s="45">
        <v>42.410399690156673</v>
      </c>
      <c r="AZ146" s="45">
        <v>55.42426761991279</v>
      </c>
      <c r="BA146" s="45">
        <v>77.310567745769148</v>
      </c>
      <c r="BB146" s="45">
        <v>58.384001489572547</v>
      </c>
      <c r="BC146" s="45">
        <v>87.663049289910091</v>
      </c>
      <c r="BD146" s="45">
        <v>57.773074621231075</v>
      </c>
      <c r="BE146" s="45">
        <v>63.197175025470642</v>
      </c>
      <c r="BF146" s="45">
        <v>48.992943243814231</v>
      </c>
      <c r="BG146" s="45">
        <v>45.136928127660489</v>
      </c>
      <c r="BH146" s="45">
        <v>65.555011668890316</v>
      </c>
      <c r="BI146" s="45">
        <v>91.765078105377086</v>
      </c>
      <c r="BJ146" s="45">
        <v>75.942588925333141</v>
      </c>
      <c r="BK146" s="45">
        <v>66.312029556562265</v>
      </c>
      <c r="BM146" s="45">
        <f t="shared" si="60"/>
        <v>389.76996000000003</v>
      </c>
    </row>
    <row r="147" spans="1:65" x14ac:dyDescent="0.25">
      <c r="A147" s="10">
        <f t="shared" si="50"/>
        <v>0</v>
      </c>
      <c r="B147" s="1">
        <v>42011</v>
      </c>
      <c r="C147" s="2">
        <f>'[2]Hourly BAAL'!B147</f>
        <v>0</v>
      </c>
      <c r="D147" s="2">
        <f>'[2]Hourly BAAL'!C147</f>
        <v>128.52144000000001</v>
      </c>
      <c r="E147" s="3">
        <f>'[2]Hourly BAAL'!D147</f>
        <v>0.03</v>
      </c>
      <c r="F147" s="3">
        <f>'[2]Hourly BAAL'!E147</f>
        <v>0.27</v>
      </c>
      <c r="G147" s="31">
        <f t="shared" si="56"/>
        <v>24.883500000000002</v>
      </c>
      <c r="H147" s="31">
        <f t="shared" si="51"/>
        <v>346.19256000000007</v>
      </c>
      <c r="I147" s="37">
        <f t="shared" si="52"/>
        <v>0.03</v>
      </c>
      <c r="J147" s="37">
        <f t="shared" si="53"/>
        <v>0.27</v>
      </c>
      <c r="K147" s="14">
        <f t="shared" si="57"/>
        <v>28.483500000000003</v>
      </c>
      <c r="L147" s="14">
        <f t="shared" si="58"/>
        <v>312.95960000000002</v>
      </c>
      <c r="M147" s="10">
        <f>IF(C147="Data Error","Data Error",IF(C147&lt;=K147,0,1-IFERROR(INDEX(BAAL!$C:$D,MATCH(ROUNDUP(C147-K147,0),BAAL!$B:$B,0),MATCH(LEFT(M$2,4),BAAL!$C$2:$D$2,0)),0)))</f>
        <v>0</v>
      </c>
      <c r="N147" s="10">
        <f>IF(D147="Data Error","Data Error",IF(D147&lt;=L147,0,1-IFERROR(INDEX(BAAL!$C:$D,MATCH(ROUNDUP(D147-L147,0),BAAL!$B:$B,0),MATCH(LEFT(N$2,4),BAAL!$C$2:$D$2,0)),0)))</f>
        <v>0</v>
      </c>
      <c r="O147" s="41">
        <f t="shared" si="54"/>
        <v>1.4043708222104091E-4</v>
      </c>
      <c r="P147" s="41">
        <f t="shared" si="55"/>
        <v>1.7038251408716598E-3</v>
      </c>
      <c r="Q147" s="10">
        <f t="shared" si="59"/>
        <v>1</v>
      </c>
      <c r="R147" s="34"/>
      <c r="S147" s="10"/>
      <c r="T147" s="44">
        <v>7</v>
      </c>
      <c r="U147" s="45">
        <v>147.9864</v>
      </c>
      <c r="V147" s="45">
        <v>135.78720000000001</v>
      </c>
      <c r="W147" s="45">
        <v>304.45080000000002</v>
      </c>
      <c r="X147" s="45">
        <v>272.10023999999999</v>
      </c>
      <c r="Y147" s="45">
        <v>336.15132</v>
      </c>
      <c r="Z147" s="45">
        <v>136.24799999999999</v>
      </c>
      <c r="AA147" s="45">
        <v>177.87960000000001</v>
      </c>
      <c r="AB147" s="45">
        <v>254.81255999999999</v>
      </c>
      <c r="AC147" s="45">
        <v>203.69615999999999</v>
      </c>
      <c r="AD147" s="45">
        <v>213.58452</v>
      </c>
      <c r="AE147" s="45">
        <v>363.59435999999999</v>
      </c>
      <c r="AF147" s="45">
        <v>275.5104</v>
      </c>
      <c r="AG147" s="45">
        <v>363.59435999999999</v>
      </c>
      <c r="AI147" s="44">
        <v>7</v>
      </c>
      <c r="AJ147" s="45">
        <v>30.330780000000001</v>
      </c>
      <c r="AK147" s="45">
        <v>38.640008571428574</v>
      </c>
      <c r="AL147" s="45">
        <v>62.705918709677412</v>
      </c>
      <c r="AM147" s="45">
        <v>51.345227999999999</v>
      </c>
      <c r="AN147" s="45">
        <v>52.226578064516119</v>
      </c>
      <c r="AO147" s="45">
        <v>46.273644000000004</v>
      </c>
      <c r="AP147" s="45">
        <v>38.428575483870965</v>
      </c>
      <c r="AQ147" s="45">
        <v>48.018464516129043</v>
      </c>
      <c r="AR147" s="45">
        <v>52.96197200000001</v>
      </c>
      <c r="AS147" s="45">
        <v>35.055747096774191</v>
      </c>
      <c r="AT147" s="45">
        <v>86.115532000000002</v>
      </c>
      <c r="AU147" s="45">
        <v>71.8812951724138</v>
      </c>
      <c r="AV147" s="45">
        <v>51.123719005524862</v>
      </c>
      <c r="AX147" s="44">
        <v>7</v>
      </c>
      <c r="AY147" s="45">
        <v>44.444168141509394</v>
      </c>
      <c r="AZ147" s="45">
        <v>43.858124004384003</v>
      </c>
      <c r="BA147" s="45">
        <v>76.498009282925864</v>
      </c>
      <c r="BB147" s="45">
        <v>63.437357618935664</v>
      </c>
      <c r="BC147" s="45">
        <v>75.541852554433149</v>
      </c>
      <c r="BD147" s="45">
        <v>43.393083660909447</v>
      </c>
      <c r="BE147" s="45">
        <v>44.58484961566645</v>
      </c>
      <c r="BF147" s="45">
        <v>70.830902691137226</v>
      </c>
      <c r="BG147" s="45">
        <v>59.928140980890205</v>
      </c>
      <c r="BH147" s="45">
        <v>53.926629057969869</v>
      </c>
      <c r="BI147" s="45">
        <v>103.00234582464556</v>
      </c>
      <c r="BJ147" s="45">
        <v>87.166876195890836</v>
      </c>
      <c r="BK147" s="45">
        <v>67.280133127445779</v>
      </c>
      <c r="BM147" s="45">
        <f t="shared" si="60"/>
        <v>450.92388</v>
      </c>
    </row>
    <row r="148" spans="1:65" x14ac:dyDescent="0.25">
      <c r="A148" s="10">
        <f t="shared" si="50"/>
        <v>1</v>
      </c>
      <c r="B148" s="4">
        <v>42011.041666666664</v>
      </c>
      <c r="C148" s="2">
        <f>'[2]Hourly BAAL'!B148</f>
        <v>5.8839600000000001</v>
      </c>
      <c r="D148" s="2">
        <f>'[2]Hourly BAAL'!C148</f>
        <v>195.32867999999999</v>
      </c>
      <c r="E148" s="3">
        <f>'[2]Hourly BAAL'!D148</f>
        <v>0.03</v>
      </c>
      <c r="F148" s="3">
        <f>'[2]Hourly BAAL'!E148</f>
        <v>0.24</v>
      </c>
      <c r="G148" s="31">
        <f t="shared" si="56"/>
        <v>18.999540000000003</v>
      </c>
      <c r="H148" s="31">
        <f t="shared" si="51"/>
        <v>226.63932000000008</v>
      </c>
      <c r="I148" s="37">
        <f t="shared" si="52"/>
        <v>0.03</v>
      </c>
      <c r="J148" s="37">
        <f t="shared" si="53"/>
        <v>0.24</v>
      </c>
      <c r="K148" s="14">
        <f t="shared" si="57"/>
        <v>28.483500000000003</v>
      </c>
      <c r="L148" s="14">
        <f t="shared" si="58"/>
        <v>312.95960000000002</v>
      </c>
      <c r="M148" s="10">
        <f>IF(C148="Data Error","Data Error",IF(C148&lt;=K148,0,1-IFERROR(INDEX(BAAL!$C:$D,MATCH(ROUNDUP(C148-K148,0),BAAL!$B:$B,0),MATCH(LEFT(M$2,4),BAAL!$C$2:$D$2,0)),0)))</f>
        <v>0</v>
      </c>
      <c r="N148" s="10">
        <f>IF(D148="Data Error","Data Error",IF(D148&lt;=L148,0,1-IFERROR(INDEX(BAAL!$C:$D,MATCH(ROUNDUP(D148-L148,0),BAAL!$B:$B,0),MATCH(LEFT(N$2,4),BAAL!$C$2:$D$2,0)),0)))</f>
        <v>0</v>
      </c>
      <c r="O148" s="41">
        <f t="shared" si="54"/>
        <v>2.2627204434476318E-5</v>
      </c>
      <c r="P148" s="41">
        <f t="shared" si="55"/>
        <v>7.417109601685316E-3</v>
      </c>
      <c r="Q148" s="10">
        <f t="shared" si="59"/>
        <v>1</v>
      </c>
      <c r="R148" s="34"/>
      <c r="S148" s="10"/>
      <c r="T148" s="44">
        <v>8</v>
      </c>
      <c r="U148" s="45">
        <v>237.44172</v>
      </c>
      <c r="V148" s="45">
        <v>162.93276</v>
      </c>
      <c r="W148" s="45">
        <v>249.28031999999999</v>
      </c>
      <c r="X148" s="45">
        <v>173.00592</v>
      </c>
      <c r="Y148" s="45">
        <v>223.64868000000001</v>
      </c>
      <c r="Z148" s="45">
        <v>206.38679999999999</v>
      </c>
      <c r="AA148" s="45">
        <v>109.227</v>
      </c>
      <c r="AB148" s="45">
        <v>134.48004</v>
      </c>
      <c r="AC148" s="45">
        <v>276.69083999999998</v>
      </c>
      <c r="AD148" s="45">
        <v>157.20480000000001</v>
      </c>
      <c r="AE148" s="45">
        <v>450.92388</v>
      </c>
      <c r="AF148" s="45">
        <v>246.71243999999999</v>
      </c>
      <c r="AG148" s="45">
        <v>450.92388</v>
      </c>
      <c r="AI148" s="44">
        <v>8</v>
      </c>
      <c r="AJ148" s="45">
        <v>42.451996000000008</v>
      </c>
      <c r="AK148" s="45">
        <v>47.651027142857131</v>
      </c>
      <c r="AL148" s="45">
        <v>82.497936774193533</v>
      </c>
      <c r="AM148" s="45">
        <v>42.818599999999989</v>
      </c>
      <c r="AN148" s="45">
        <v>32.783779354838714</v>
      </c>
      <c r="AO148" s="45">
        <v>42.470532000000006</v>
      </c>
      <c r="AP148" s="45">
        <v>24.942270967741933</v>
      </c>
      <c r="AQ148" s="45">
        <v>47.640383225806453</v>
      </c>
      <c r="AR148" s="45">
        <v>57.661184000000006</v>
      </c>
      <c r="AS148" s="45">
        <v>37.092948387096769</v>
      </c>
      <c r="AT148" s="45">
        <v>94.439544000000026</v>
      </c>
      <c r="AU148" s="45">
        <v>76.141257931034488</v>
      </c>
      <c r="AV148" s="45">
        <v>52.241043646408819</v>
      </c>
      <c r="AX148" s="44">
        <v>8</v>
      </c>
      <c r="AY148" s="45">
        <v>69.738032807911068</v>
      </c>
      <c r="AZ148" s="45">
        <v>50.557718687354708</v>
      </c>
      <c r="BA148" s="45">
        <v>74.019547792439297</v>
      </c>
      <c r="BB148" s="45">
        <v>49.895981932298412</v>
      </c>
      <c r="BC148" s="45">
        <v>55.124859560599084</v>
      </c>
      <c r="BD148" s="45">
        <v>43.207082925840503</v>
      </c>
      <c r="BE148" s="45">
        <v>26.908584731104106</v>
      </c>
      <c r="BF148" s="45">
        <v>43.112446242460464</v>
      </c>
      <c r="BG148" s="45">
        <v>66.286253708599631</v>
      </c>
      <c r="BH148" s="45">
        <v>46.827268581113096</v>
      </c>
      <c r="BI148" s="45">
        <v>107.82120909159559</v>
      </c>
      <c r="BJ148" s="45">
        <v>80.943825191328884</v>
      </c>
      <c r="BK148" s="45">
        <v>65.187685880577092</v>
      </c>
      <c r="BM148" s="45">
        <f t="shared" si="60"/>
        <v>450.92388</v>
      </c>
    </row>
    <row r="149" spans="1:65" x14ac:dyDescent="0.25">
      <c r="A149" s="10">
        <f t="shared" si="50"/>
        <v>2</v>
      </c>
      <c r="B149" s="4">
        <v>42011.083333333336</v>
      </c>
      <c r="C149" s="2">
        <f>'[2]Hourly BAAL'!B149</f>
        <v>0.40007999999999999</v>
      </c>
      <c r="D149" s="2">
        <f>'[2]Hourly BAAL'!C149</f>
        <v>168.06899999999999</v>
      </c>
      <c r="E149" s="3">
        <f>'[2]Hourly BAAL'!D149</f>
        <v>0.02</v>
      </c>
      <c r="F149" s="3">
        <f>'[2]Hourly BAAL'!E149</f>
        <v>0.18</v>
      </c>
      <c r="G149" s="31">
        <f t="shared" si="56"/>
        <v>16.188920000000003</v>
      </c>
      <c r="H149" s="31">
        <f t="shared" si="51"/>
        <v>148.40700000000007</v>
      </c>
      <c r="I149" s="37">
        <f t="shared" si="52"/>
        <v>0.02</v>
      </c>
      <c r="J149" s="37">
        <f t="shared" si="53"/>
        <v>0.18</v>
      </c>
      <c r="K149" s="14">
        <f t="shared" si="57"/>
        <v>20.189000000000004</v>
      </c>
      <c r="L149" s="14">
        <f t="shared" si="58"/>
        <v>312.95960000000002</v>
      </c>
      <c r="M149" s="10">
        <f>IF(C149="Data Error","Data Error",IF(C149&lt;=K149,0,1-IFERROR(INDEX(BAAL!$C:$D,MATCH(ROUNDUP(C149-K149,0),BAAL!$B:$B,0),MATCH(LEFT(M$2,4),BAAL!$C$2:$D$2,0)),0)))</f>
        <v>0</v>
      </c>
      <c r="N149" s="10">
        <f>IF(D149="Data Error","Data Error",IF(D149&lt;=L149,0,1-IFERROR(INDEX(BAAL!$C:$D,MATCH(ROUNDUP(D149-L149,0),BAAL!$B:$B,0),MATCH(LEFT(N$2,4),BAAL!$C$2:$D$2,0)),0)))</f>
        <v>0</v>
      </c>
      <c r="O149" s="41">
        <f t="shared" si="54"/>
        <v>4.4015424532278931E-5</v>
      </c>
      <c r="P149" s="41">
        <f t="shared" si="55"/>
        <v>4.9838290902209457E-3</v>
      </c>
      <c r="Q149" s="10">
        <f t="shared" si="59"/>
        <v>1</v>
      </c>
      <c r="R149" s="34"/>
      <c r="S149" s="10"/>
      <c r="T149" s="44">
        <v>9</v>
      </c>
      <c r="U149" s="45">
        <v>377.5224</v>
      </c>
      <c r="V149" s="45">
        <v>193.23887999999999</v>
      </c>
      <c r="W149" s="45">
        <v>367.03908000000001</v>
      </c>
      <c r="X149" s="45">
        <v>136.6182</v>
      </c>
      <c r="Y149" s="45">
        <v>154.77144000000001</v>
      </c>
      <c r="Z149" s="45">
        <v>123.27912000000001</v>
      </c>
      <c r="AA149" s="45">
        <v>219.04032000000001</v>
      </c>
      <c r="AB149" s="45">
        <v>213.21</v>
      </c>
      <c r="AC149" s="45">
        <v>173.21843999999999</v>
      </c>
      <c r="AD149" s="45">
        <v>271.97219999999999</v>
      </c>
      <c r="AE149" s="45">
        <v>443.43024000000003</v>
      </c>
      <c r="AF149" s="45">
        <v>367.13207999999997</v>
      </c>
      <c r="AG149" s="45">
        <v>443.43024000000003</v>
      </c>
      <c r="AI149" s="44">
        <v>9</v>
      </c>
      <c r="AJ149" s="45">
        <v>61.319043999999998</v>
      </c>
      <c r="AK149" s="45">
        <v>34.42165285714286</v>
      </c>
      <c r="AL149" s="45">
        <v>70.240699354838711</v>
      </c>
      <c r="AM149" s="45">
        <v>25.795496</v>
      </c>
      <c r="AN149" s="45">
        <v>25.101181935483865</v>
      </c>
      <c r="AO149" s="45">
        <v>25.123815999999994</v>
      </c>
      <c r="AP149" s="45">
        <v>18.28931225806452</v>
      </c>
      <c r="AQ149" s="45">
        <v>34.719340645161282</v>
      </c>
      <c r="AR149" s="45">
        <v>29.915960000000002</v>
      </c>
      <c r="AS149" s="45">
        <v>41.507899354838706</v>
      </c>
      <c r="AT149" s="45">
        <v>78.445468965517222</v>
      </c>
      <c r="AU149" s="45">
        <v>81.157278620689638</v>
      </c>
      <c r="AV149" s="45">
        <v>43.608107700831034</v>
      </c>
      <c r="AX149" s="44">
        <v>9</v>
      </c>
      <c r="AY149" s="45">
        <v>88.454206359051042</v>
      </c>
      <c r="AZ149" s="45">
        <v>52.814759829116852</v>
      </c>
      <c r="BA149" s="45">
        <v>79.414072134859921</v>
      </c>
      <c r="BB149" s="45">
        <v>41.313649618192741</v>
      </c>
      <c r="BC149" s="45">
        <v>43.43412576270088</v>
      </c>
      <c r="BD149" s="45">
        <v>34.062447634760446</v>
      </c>
      <c r="BE149" s="45">
        <v>40.452627772654004</v>
      </c>
      <c r="BF149" s="45">
        <v>48.030386927641686</v>
      </c>
      <c r="BG149" s="45">
        <v>45.954038253790507</v>
      </c>
      <c r="BH149" s="45">
        <v>61.656923858731176</v>
      </c>
      <c r="BI149" s="45">
        <v>98.72085779828349</v>
      </c>
      <c r="BJ149" s="45">
        <v>97.769217429827933</v>
      </c>
      <c r="BK149" s="45">
        <v>67.362723323822109</v>
      </c>
      <c r="BM149" s="45">
        <f t="shared" si="60"/>
        <v>450.92388</v>
      </c>
    </row>
    <row r="150" spans="1:65" x14ac:dyDescent="0.25">
      <c r="A150" s="10">
        <f t="shared" si="50"/>
        <v>3</v>
      </c>
      <c r="B150" s="4">
        <v>42011.125</v>
      </c>
      <c r="C150" s="2">
        <f>'[2]Hourly BAAL'!B150</f>
        <v>0</v>
      </c>
      <c r="D150" s="2">
        <f>'[2]Hourly BAAL'!C150</f>
        <v>127.3104</v>
      </c>
      <c r="E150" s="3">
        <f>'[2]Hourly BAAL'!D150</f>
        <v>0.02</v>
      </c>
      <c r="F150" s="3">
        <f>'[2]Hourly BAAL'!E150</f>
        <v>0.15</v>
      </c>
      <c r="G150" s="31">
        <f t="shared" si="56"/>
        <v>16.589000000000002</v>
      </c>
      <c r="H150" s="31">
        <f t="shared" si="51"/>
        <v>136.4196</v>
      </c>
      <c r="I150" s="37">
        <f t="shared" si="52"/>
        <v>0.02</v>
      </c>
      <c r="J150" s="37">
        <f t="shared" si="53"/>
        <v>0.15</v>
      </c>
      <c r="K150" s="14">
        <f t="shared" si="57"/>
        <v>20.189000000000004</v>
      </c>
      <c r="L150" s="14">
        <f t="shared" si="58"/>
        <v>263.73</v>
      </c>
      <c r="M150" s="10">
        <f>IF(C150="Data Error","Data Error",IF(C150&lt;=K150,0,1-IFERROR(INDEX(BAAL!$C:$D,MATCH(ROUNDUP(C150-K150,0),BAAL!$B:$B,0),MATCH(LEFT(M$2,4),BAAL!$C$2:$D$2,0)),0)))</f>
        <v>0</v>
      </c>
      <c r="N150" s="10">
        <f>IF(D150="Data Error","Data Error",IF(D150&lt;=L150,0,1-IFERROR(INDEX(BAAL!$C:$D,MATCH(ROUNDUP(D150-L150,0),BAAL!$B:$B,0),MATCH(LEFT(N$2,4),BAAL!$C$2:$D$2,0)),0)))</f>
        <v>0</v>
      </c>
      <c r="O150" s="41">
        <f t="shared" si="54"/>
        <v>5.0648214091020797E-5</v>
      </c>
      <c r="P150" s="41">
        <f t="shared" si="55"/>
        <v>2.3568152292056666E-3</v>
      </c>
      <c r="Q150" s="10">
        <f t="shared" si="59"/>
        <v>1</v>
      </c>
      <c r="R150" s="34"/>
      <c r="S150" s="10"/>
      <c r="T150" s="44">
        <v>10</v>
      </c>
      <c r="U150" s="45">
        <v>294.59280000000001</v>
      </c>
      <c r="V150" s="45">
        <v>203.69376</v>
      </c>
      <c r="W150" s="45">
        <v>208.82051999999999</v>
      </c>
      <c r="X150" s="45">
        <v>210.24263999999999</v>
      </c>
      <c r="Y150" s="45">
        <v>172.36763999999999</v>
      </c>
      <c r="Z150" s="45">
        <v>140.67995999999999</v>
      </c>
      <c r="AA150" s="45">
        <v>105.8364</v>
      </c>
      <c r="AB150" s="45">
        <v>201.18755999999999</v>
      </c>
      <c r="AC150" s="45">
        <v>110.22875999999999</v>
      </c>
      <c r="AD150" s="45">
        <v>222.66372000000001</v>
      </c>
      <c r="AE150" s="45">
        <v>256.35072000000002</v>
      </c>
      <c r="AF150" s="45">
        <v>285.86304000000001</v>
      </c>
      <c r="AG150" s="45">
        <v>294.59280000000001</v>
      </c>
      <c r="AI150" s="44">
        <v>10</v>
      </c>
      <c r="AJ150" s="45">
        <v>52.378820000000012</v>
      </c>
      <c r="AK150" s="45">
        <v>35.466051428571426</v>
      </c>
      <c r="AL150" s="45">
        <v>37.27462451612903</v>
      </c>
      <c r="AM150" s="45">
        <v>28.036748000000003</v>
      </c>
      <c r="AN150" s="45">
        <v>31.431603870967745</v>
      </c>
      <c r="AO150" s="45">
        <v>21.300955999999999</v>
      </c>
      <c r="AP150" s="45">
        <v>21.290903225806453</v>
      </c>
      <c r="AQ150" s="45">
        <v>29.261976774193545</v>
      </c>
      <c r="AR150" s="45">
        <v>27.003584</v>
      </c>
      <c r="AS150" s="45">
        <v>57.164667096774203</v>
      </c>
      <c r="AT150" s="45">
        <v>58.955879999999986</v>
      </c>
      <c r="AU150" s="45">
        <v>74.092684137931016</v>
      </c>
      <c r="AV150" s="45">
        <v>39.285867257617745</v>
      </c>
      <c r="AX150" s="44">
        <v>10</v>
      </c>
      <c r="AY150" s="45">
        <v>67.642381546864655</v>
      </c>
      <c r="AZ150" s="45">
        <v>55.94373811340035</v>
      </c>
      <c r="BA150" s="45">
        <v>51.263639634695402</v>
      </c>
      <c r="BB150" s="45">
        <v>47.370789793867729</v>
      </c>
      <c r="BC150" s="45">
        <v>42.732796672275789</v>
      </c>
      <c r="BD150" s="45">
        <v>33.916098699750812</v>
      </c>
      <c r="BE150" s="45">
        <v>28.336058284481322</v>
      </c>
      <c r="BF150" s="45">
        <v>47.638310521603543</v>
      </c>
      <c r="BG150" s="45">
        <v>37.853587483829429</v>
      </c>
      <c r="BH150" s="45">
        <v>68.135337310343445</v>
      </c>
      <c r="BI150" s="45">
        <v>72.688371863445369</v>
      </c>
      <c r="BJ150" s="45">
        <v>91.206885598122241</v>
      </c>
      <c r="BK150" s="45">
        <v>57.690261512531691</v>
      </c>
      <c r="BM150" s="45">
        <f t="shared" si="60"/>
        <v>443.43024000000003</v>
      </c>
    </row>
    <row r="151" spans="1:65" x14ac:dyDescent="0.25">
      <c r="A151" s="10">
        <f t="shared" si="50"/>
        <v>4</v>
      </c>
      <c r="B151" s="4">
        <v>42011.166666666664</v>
      </c>
      <c r="C151" s="2">
        <f>'[2]Hourly BAAL'!B151</f>
        <v>0</v>
      </c>
      <c r="D151" s="2">
        <f>'[2]Hourly BAAL'!C151</f>
        <v>19.623360000000002</v>
      </c>
      <c r="E151" s="3">
        <f>'[2]Hourly BAAL'!D151</f>
        <v>0.01</v>
      </c>
      <c r="F151" s="3">
        <f>'[2]Hourly BAAL'!E151</f>
        <v>7.0000000000000007E-2</v>
      </c>
      <c r="G151" s="31">
        <f t="shared" si="56"/>
        <v>8.2945000000000011</v>
      </c>
      <c r="H151" s="31">
        <f t="shared" si="51"/>
        <v>103.45064000000002</v>
      </c>
      <c r="I151" s="37">
        <f t="shared" si="52"/>
        <v>0.01</v>
      </c>
      <c r="J151" s="37">
        <f t="shared" si="53"/>
        <v>7.0000000000000007E-2</v>
      </c>
      <c r="K151" s="14">
        <f t="shared" si="57"/>
        <v>11.894500000000001</v>
      </c>
      <c r="L151" s="14">
        <f t="shared" si="58"/>
        <v>123.07400000000003</v>
      </c>
      <c r="M151" s="10">
        <f>IF(C151="Data Error","Data Error",IF(C151&lt;=K151,0,1-IFERROR(INDEX(BAAL!$C:$D,MATCH(ROUNDUP(C151-K151,0),BAAL!$B:$B,0),MATCH(LEFT(M$2,4),BAAL!$C$2:$D$2,0)),0)))</f>
        <v>0</v>
      </c>
      <c r="N151" s="10">
        <f>IF(D151="Data Error","Data Error",IF(D151&lt;=L151,0,1-IFERROR(INDEX(BAAL!$C:$D,MATCH(ROUNDUP(D151-L151,0),BAAL!$B:$B,0),MATCH(LEFT(N$2,4),BAAL!$C$2:$D$2,0)),0)))</f>
        <v>0</v>
      </c>
      <c r="O151" s="41">
        <f t="shared" si="54"/>
        <v>1.9790410373594981E-5</v>
      </c>
      <c r="P151" s="41">
        <f t="shared" si="55"/>
        <v>1.8566018256054624E-8</v>
      </c>
      <c r="Q151" s="10">
        <f t="shared" si="59"/>
        <v>1</v>
      </c>
      <c r="R151" s="34"/>
      <c r="S151" s="10"/>
      <c r="T151" s="44">
        <v>11</v>
      </c>
      <c r="U151" s="45">
        <v>222.40379999999999</v>
      </c>
      <c r="V151" s="45">
        <v>314.74919999999997</v>
      </c>
      <c r="W151" s="45">
        <v>287.97143999999997</v>
      </c>
      <c r="X151" s="45">
        <v>277.93691999999999</v>
      </c>
      <c r="Y151" s="45">
        <v>97.470839999999995</v>
      </c>
      <c r="Z151" s="45">
        <v>168.17988</v>
      </c>
      <c r="AA151" s="45">
        <v>131.88516000000001</v>
      </c>
      <c r="AB151" s="45">
        <v>160.1874</v>
      </c>
      <c r="AC151" s="45">
        <v>204.9306</v>
      </c>
      <c r="AD151" s="45">
        <v>257.88731999999999</v>
      </c>
      <c r="AE151" s="45">
        <v>278.25815999999998</v>
      </c>
      <c r="AF151" s="45">
        <v>296.92811999999998</v>
      </c>
      <c r="AG151" s="45">
        <v>314.74919999999997</v>
      </c>
      <c r="AI151" s="44">
        <v>11</v>
      </c>
      <c r="AJ151" s="45">
        <v>38.045419354838707</v>
      </c>
      <c r="AK151" s="45">
        <v>46.092707142857144</v>
      </c>
      <c r="AL151" s="45">
        <v>34.093710967741934</v>
      </c>
      <c r="AM151" s="45">
        <v>31.406044000000001</v>
      </c>
      <c r="AN151" s="45">
        <v>12.289958709677418</v>
      </c>
      <c r="AO151" s="45">
        <v>20.444628000000002</v>
      </c>
      <c r="AP151" s="45">
        <v>19.218565161290321</v>
      </c>
      <c r="AQ151" s="45">
        <v>25.787953548387094</v>
      </c>
      <c r="AR151" s="45">
        <v>31.241043999999995</v>
      </c>
      <c r="AS151" s="45">
        <v>57.056419354838702</v>
      </c>
      <c r="AT151" s="45">
        <v>58.410924000000001</v>
      </c>
      <c r="AU151" s="45">
        <v>67.103184827586219</v>
      </c>
      <c r="AV151" s="45">
        <v>36.536970247933894</v>
      </c>
      <c r="AX151" s="44">
        <v>11</v>
      </c>
      <c r="AY151" s="45">
        <v>51.308683932288226</v>
      </c>
      <c r="AZ151" s="45">
        <v>77.034849769479194</v>
      </c>
      <c r="BA151" s="45">
        <v>71.545365223800545</v>
      </c>
      <c r="BB151" s="45">
        <v>63.086719349162841</v>
      </c>
      <c r="BC151" s="45">
        <v>26.257501814130979</v>
      </c>
      <c r="BD151" s="45">
        <v>36.325647920588487</v>
      </c>
      <c r="BE151" s="45">
        <v>33.40799286171179</v>
      </c>
      <c r="BF151" s="45">
        <v>40.792806576744518</v>
      </c>
      <c r="BG151" s="45">
        <v>51.823976349722969</v>
      </c>
      <c r="BH151" s="45">
        <v>63.553358184641773</v>
      </c>
      <c r="BI151" s="45">
        <v>78.844856604917297</v>
      </c>
      <c r="BJ151" s="45">
        <v>93.022668311080508</v>
      </c>
      <c r="BK151" s="45">
        <v>61.518201362853411</v>
      </c>
      <c r="BM151" s="45">
        <f t="shared" si="60"/>
        <v>314.74919999999997</v>
      </c>
    </row>
    <row r="152" spans="1:65" x14ac:dyDescent="0.25">
      <c r="A152" s="10">
        <f t="shared" si="50"/>
        <v>5</v>
      </c>
      <c r="B152" s="4">
        <v>42011.208333333336</v>
      </c>
      <c r="C152" s="2">
        <f>'[2]Hourly BAAL'!B152</f>
        <v>3.1301999999999999</v>
      </c>
      <c r="D152" s="2">
        <f>'[2]Hourly BAAL'!C152</f>
        <v>0</v>
      </c>
      <c r="E152" s="3">
        <f>'[2]Hourly BAAL'!D152</f>
        <v>0.02</v>
      </c>
      <c r="F152" s="3">
        <f>'[2]Hourly BAAL'!E152</f>
        <v>0.06</v>
      </c>
      <c r="G152" s="31">
        <f t="shared" si="56"/>
        <v>13.458800000000002</v>
      </c>
      <c r="H152" s="31">
        <f t="shared" si="51"/>
        <v>105.49200000000002</v>
      </c>
      <c r="I152" s="37">
        <f t="shared" si="52"/>
        <v>0.02</v>
      </c>
      <c r="J152" s="37">
        <f t="shared" si="53"/>
        <v>0.06</v>
      </c>
      <c r="K152" s="14">
        <f t="shared" si="57"/>
        <v>20.189000000000004</v>
      </c>
      <c r="L152" s="14">
        <f t="shared" si="58"/>
        <v>105.49200000000002</v>
      </c>
      <c r="M152" s="10">
        <f>IF(C152="Data Error","Data Error",IF(C152&lt;=K152,0,1-IFERROR(INDEX(BAAL!$C:$D,MATCH(ROUNDUP(C152-K152,0),BAAL!$B:$B,0),MATCH(LEFT(M$2,4),BAAL!$C$2:$D$2,0)),0)))</f>
        <v>0</v>
      </c>
      <c r="N152" s="10">
        <f>IF(D152="Data Error","Data Error",IF(D152&lt;=L152,0,1-IFERROR(INDEX(BAAL!$C:$D,MATCH(ROUNDUP(D152-L152,0),BAAL!$B:$B,0),MATCH(LEFT(N$2,4),BAAL!$C$2:$D$2,0)),0)))</f>
        <v>0</v>
      </c>
      <c r="O152" s="41">
        <f t="shared" si="54"/>
        <v>1.1175179909457273E-5</v>
      </c>
      <c r="P152" s="41">
        <f t="shared" si="55"/>
        <v>1.2837049570768222E-4</v>
      </c>
      <c r="Q152" s="10">
        <f t="shared" si="59"/>
        <v>1</v>
      </c>
      <c r="R152" s="34"/>
      <c r="S152" s="10"/>
      <c r="T152" s="44">
        <v>12</v>
      </c>
      <c r="U152" s="45">
        <v>172.66104000000001</v>
      </c>
      <c r="V152" s="45">
        <v>196.48500000000001</v>
      </c>
      <c r="W152" s="45">
        <v>208.35156000000001</v>
      </c>
      <c r="X152" s="45">
        <v>110.27124000000001</v>
      </c>
      <c r="Y152" s="45">
        <v>76.288439999999994</v>
      </c>
      <c r="Z152" s="45">
        <v>207.09804</v>
      </c>
      <c r="AA152" s="45">
        <v>225.18132</v>
      </c>
      <c r="AB152" s="45">
        <v>172.39572000000001</v>
      </c>
      <c r="AC152" s="45">
        <v>187.92923999999999</v>
      </c>
      <c r="AD152" s="45">
        <v>306.85716000000002</v>
      </c>
      <c r="AE152" s="45">
        <v>240.37188</v>
      </c>
      <c r="AF152" s="45">
        <v>246.67187999999999</v>
      </c>
      <c r="AG152" s="45">
        <v>306.85716000000002</v>
      </c>
      <c r="AI152" s="44">
        <v>12</v>
      </c>
      <c r="AJ152" s="45">
        <v>25.400748387096773</v>
      </c>
      <c r="AK152" s="45">
        <v>30.482935714285713</v>
      </c>
      <c r="AL152" s="45">
        <v>30.214354838709678</v>
      </c>
      <c r="AM152" s="45">
        <v>15.829419999999999</v>
      </c>
      <c r="AN152" s="45">
        <v>7.8074477419354826</v>
      </c>
      <c r="AO152" s="45">
        <v>27.677671999999994</v>
      </c>
      <c r="AP152" s="45">
        <v>18.735507096774199</v>
      </c>
      <c r="AQ152" s="45">
        <v>24.47014064516129</v>
      </c>
      <c r="AR152" s="45">
        <v>27.657324000000003</v>
      </c>
      <c r="AS152" s="45">
        <v>42.450990967741944</v>
      </c>
      <c r="AT152" s="45">
        <v>51.572359999999996</v>
      </c>
      <c r="AU152" s="45">
        <v>62.797371999999996</v>
      </c>
      <c r="AV152" s="45">
        <v>30.332421758241747</v>
      </c>
      <c r="AX152" s="44">
        <v>12</v>
      </c>
      <c r="AY152" s="45">
        <v>37.182036934761136</v>
      </c>
      <c r="AZ152" s="45">
        <v>59.153479764688804</v>
      </c>
      <c r="BA152" s="45">
        <v>52.484413405117003</v>
      </c>
      <c r="BB152" s="45">
        <v>31.19442329144459</v>
      </c>
      <c r="BC152" s="45">
        <v>18.877711584624286</v>
      </c>
      <c r="BD152" s="45">
        <v>52.927378524806301</v>
      </c>
      <c r="BE152" s="45">
        <v>42.396872734608635</v>
      </c>
      <c r="BF152" s="45">
        <v>41.695083506774438</v>
      </c>
      <c r="BG152" s="45">
        <v>52.489386870851725</v>
      </c>
      <c r="BH152" s="45">
        <v>71.336987441448699</v>
      </c>
      <c r="BI152" s="45">
        <v>67.21647070565227</v>
      </c>
      <c r="BJ152" s="45">
        <v>80.166590021247472</v>
      </c>
      <c r="BK152" s="45">
        <v>54.366968724820246</v>
      </c>
      <c r="BM152" s="45">
        <f t="shared" si="60"/>
        <v>314.74919999999997</v>
      </c>
    </row>
    <row r="153" spans="1:65" x14ac:dyDescent="0.25">
      <c r="A153" s="10">
        <f t="shared" si="50"/>
        <v>6</v>
      </c>
      <c r="B153" s="4">
        <v>42011.25</v>
      </c>
      <c r="C153" s="2">
        <f>'[2]Hourly BAAL'!B153</f>
        <v>0</v>
      </c>
      <c r="D153" s="2">
        <f>'[2]Hourly BAAL'!C153</f>
        <v>0</v>
      </c>
      <c r="E153" s="3">
        <f>'[2]Hourly BAAL'!D153</f>
        <v>0.02</v>
      </c>
      <c r="F153" s="3">
        <f>'[2]Hourly BAAL'!E153</f>
        <v>7.0000000000000007E-2</v>
      </c>
      <c r="G153" s="31">
        <f t="shared" si="56"/>
        <v>16.589000000000002</v>
      </c>
      <c r="H153" s="31">
        <f t="shared" si="51"/>
        <v>123.07400000000003</v>
      </c>
      <c r="I153" s="37">
        <f t="shared" si="52"/>
        <v>0.02</v>
      </c>
      <c r="J153" s="37">
        <f t="shared" si="53"/>
        <v>7.0000000000000007E-2</v>
      </c>
      <c r="K153" s="14">
        <f t="shared" si="57"/>
        <v>20.189000000000004</v>
      </c>
      <c r="L153" s="14">
        <f t="shared" si="58"/>
        <v>123.07400000000003</v>
      </c>
      <c r="M153" s="10">
        <f>IF(C153="Data Error","Data Error",IF(C153&lt;=K153,0,1-IFERROR(INDEX(BAAL!$C:$D,MATCH(ROUNDUP(C153-K153,0),BAAL!$B:$B,0),MATCH(LEFT(M$2,4),BAAL!$C$2:$D$2,0)),0)))</f>
        <v>0</v>
      </c>
      <c r="N153" s="10">
        <f>IF(D153="Data Error","Data Error",IF(D153&lt;=L153,0,1-IFERROR(INDEX(BAAL!$C:$D,MATCH(ROUNDUP(D153-L153,0),BAAL!$B:$B,0),MATCH(LEFT(N$2,4),BAAL!$C$2:$D$2,0)),0)))</f>
        <v>0</v>
      </c>
      <c r="O153" s="41">
        <f t="shared" si="54"/>
        <v>5.0648214091020797E-5</v>
      </c>
      <c r="P153" s="41">
        <f t="shared" si="55"/>
        <v>1.2762917373755416E-4</v>
      </c>
      <c r="Q153" s="10">
        <f t="shared" si="59"/>
        <v>1</v>
      </c>
      <c r="R153" s="34"/>
      <c r="S153" s="10"/>
      <c r="T153" s="44">
        <v>13</v>
      </c>
      <c r="U153" s="45">
        <v>233.70959999999999</v>
      </c>
      <c r="V153" s="45">
        <v>247.93044</v>
      </c>
      <c r="W153" s="45">
        <v>115.77636</v>
      </c>
      <c r="X153" s="45">
        <v>167.54424</v>
      </c>
      <c r="Y153" s="45">
        <v>163.49531999999999</v>
      </c>
      <c r="Z153" s="45">
        <v>180.12636000000001</v>
      </c>
      <c r="AA153" s="45">
        <v>173.57076000000001</v>
      </c>
      <c r="AB153" s="45">
        <v>152.35535999999999</v>
      </c>
      <c r="AC153" s="45">
        <v>149.6808</v>
      </c>
      <c r="AD153" s="45">
        <v>224.02968000000001</v>
      </c>
      <c r="AE153" s="45">
        <v>277.46303999999998</v>
      </c>
      <c r="AF153" s="45">
        <v>264.64188000000001</v>
      </c>
      <c r="AG153" s="45">
        <v>277.46303999999998</v>
      </c>
      <c r="AI153" s="44">
        <v>13</v>
      </c>
      <c r="AJ153" s="45">
        <v>33.267429677419358</v>
      </c>
      <c r="AK153" s="45">
        <v>24.206918571428567</v>
      </c>
      <c r="AL153" s="45">
        <v>14.827877419354838</v>
      </c>
      <c r="AM153" s="45">
        <v>23.946268</v>
      </c>
      <c r="AN153" s="45">
        <v>16.818150967741936</v>
      </c>
      <c r="AO153" s="45">
        <v>19.450856000000002</v>
      </c>
      <c r="AP153" s="45">
        <v>24.129952258064517</v>
      </c>
      <c r="AQ153" s="45">
        <v>11.419563870967743</v>
      </c>
      <c r="AR153" s="45">
        <v>19.257739999999998</v>
      </c>
      <c r="AS153" s="45">
        <v>36.058416774193553</v>
      </c>
      <c r="AT153" s="45">
        <v>54.869991999999996</v>
      </c>
      <c r="AU153" s="45">
        <v>69.598768000000007</v>
      </c>
      <c r="AV153" s="45">
        <v>28.91116912087913</v>
      </c>
      <c r="AX153" s="44">
        <v>13</v>
      </c>
      <c r="AY153" s="45">
        <v>64.126940296893821</v>
      </c>
      <c r="AZ153" s="45">
        <v>58.632160216555135</v>
      </c>
      <c r="BA153" s="45">
        <v>32.297088747992845</v>
      </c>
      <c r="BB153" s="45">
        <v>38.895039266953283</v>
      </c>
      <c r="BC153" s="45">
        <v>39.835434658122772</v>
      </c>
      <c r="BD153" s="45">
        <v>40.466301600485721</v>
      </c>
      <c r="BE153" s="45">
        <v>41.411997388964686</v>
      </c>
      <c r="BF153" s="45">
        <v>29.20641911020768</v>
      </c>
      <c r="BG153" s="45">
        <v>36.141633230891436</v>
      </c>
      <c r="BH153" s="45">
        <v>59.690421099866967</v>
      </c>
      <c r="BI153" s="45">
        <v>71.842808690739332</v>
      </c>
      <c r="BJ153" s="45">
        <v>82.849173930400681</v>
      </c>
      <c r="BK153" s="45">
        <v>53.955300778354207</v>
      </c>
      <c r="BM153" s="45">
        <f t="shared" si="60"/>
        <v>306.85716000000002</v>
      </c>
    </row>
    <row r="154" spans="1:65" x14ac:dyDescent="0.25">
      <c r="A154" s="10">
        <f t="shared" si="50"/>
        <v>7</v>
      </c>
      <c r="B154" s="4">
        <v>42011.291666666664</v>
      </c>
      <c r="C154" s="2">
        <f>'[2]Hourly BAAL'!B154</f>
        <v>0</v>
      </c>
      <c r="D154" s="2">
        <f>'[2]Hourly BAAL'!C154</f>
        <v>0</v>
      </c>
      <c r="E154" s="3">
        <f>'[2]Hourly BAAL'!D154</f>
        <v>0.01</v>
      </c>
      <c r="F154" s="3">
        <f>'[2]Hourly BAAL'!E154</f>
        <v>0.08</v>
      </c>
      <c r="G154" s="31">
        <f t="shared" si="56"/>
        <v>8.2945000000000011</v>
      </c>
      <c r="H154" s="31">
        <f t="shared" si="51"/>
        <v>140.65600000000003</v>
      </c>
      <c r="I154" s="37">
        <f t="shared" si="52"/>
        <v>0.01</v>
      </c>
      <c r="J154" s="37">
        <f t="shared" si="53"/>
        <v>0.08</v>
      </c>
      <c r="K154" s="14">
        <f t="shared" si="57"/>
        <v>11.894500000000001</v>
      </c>
      <c r="L154" s="14">
        <f t="shared" si="58"/>
        <v>140.65600000000003</v>
      </c>
      <c r="M154" s="10">
        <f>IF(C154="Data Error","Data Error",IF(C154&lt;=K154,0,1-IFERROR(INDEX(BAAL!$C:$D,MATCH(ROUNDUP(C154-K154,0),BAAL!$B:$B,0),MATCH(LEFT(M$2,4),BAAL!$C$2:$D$2,0)),0)))</f>
        <v>0</v>
      </c>
      <c r="N154" s="10">
        <f>IF(D154="Data Error","Data Error",IF(D154&lt;=L154,0,1-IFERROR(INDEX(BAAL!$C:$D,MATCH(ROUNDUP(D154-L154,0),BAAL!$B:$B,0),MATCH(LEFT(N$2,4),BAAL!$C$2:$D$2,0)),0)))</f>
        <v>0</v>
      </c>
      <c r="O154" s="41">
        <f t="shared" si="54"/>
        <v>1.9790410373594981E-5</v>
      </c>
      <c r="P154" s="41">
        <f t="shared" si="55"/>
        <v>2.0837580284747381E-4</v>
      </c>
      <c r="Q154" s="10">
        <f t="shared" si="59"/>
        <v>1</v>
      </c>
      <c r="R154" s="34"/>
      <c r="S154" s="10"/>
      <c r="T154" s="44">
        <v>14</v>
      </c>
      <c r="U154" s="45">
        <v>185.74799999999999</v>
      </c>
      <c r="V154" s="45">
        <v>189.11544000000001</v>
      </c>
      <c r="W154" s="45">
        <v>111.79259999999999</v>
      </c>
      <c r="X154" s="45">
        <v>192.95627999999999</v>
      </c>
      <c r="Y154" s="45">
        <v>216.6456</v>
      </c>
      <c r="Z154" s="45">
        <v>147.06935999999999</v>
      </c>
      <c r="AA154" s="45">
        <v>125.85996</v>
      </c>
      <c r="AB154" s="45">
        <v>62.594999999999999</v>
      </c>
      <c r="AC154" s="45">
        <v>165.52608000000001</v>
      </c>
      <c r="AD154" s="45">
        <v>151.19255999999999</v>
      </c>
      <c r="AE154" s="45">
        <v>257.69891999999999</v>
      </c>
      <c r="AF154" s="45">
        <v>288.09935999999999</v>
      </c>
      <c r="AG154" s="45">
        <v>288.09935999999999</v>
      </c>
      <c r="AI154" s="44">
        <v>14</v>
      </c>
      <c r="AJ154" s="45">
        <v>30.59001677419355</v>
      </c>
      <c r="AK154" s="45">
        <v>35.978112857142854</v>
      </c>
      <c r="AL154" s="45">
        <v>22.592953548387097</v>
      </c>
      <c r="AM154" s="45">
        <v>25.318496</v>
      </c>
      <c r="AN154" s="45">
        <v>24.894708387096774</v>
      </c>
      <c r="AO154" s="45">
        <v>13.974556</v>
      </c>
      <c r="AP154" s="45">
        <v>18.499432258064516</v>
      </c>
      <c r="AQ154" s="45">
        <v>8.0332722580645157</v>
      </c>
      <c r="AR154" s="45">
        <v>15.107731999999999</v>
      </c>
      <c r="AS154" s="45">
        <v>33.22292516129032</v>
      </c>
      <c r="AT154" s="45">
        <v>65.895259999999993</v>
      </c>
      <c r="AU154" s="45">
        <v>81.355335483870945</v>
      </c>
      <c r="AV154" s="45">
        <v>31.263332712328761</v>
      </c>
      <c r="AX154" s="44">
        <v>14</v>
      </c>
      <c r="AY154" s="45">
        <v>52.188629222763865</v>
      </c>
      <c r="AZ154" s="45">
        <v>53.837441888404172</v>
      </c>
      <c r="BA154" s="45">
        <v>37.939438139734364</v>
      </c>
      <c r="BB154" s="45">
        <v>50.724510244160214</v>
      </c>
      <c r="BC154" s="45">
        <v>48.982390168572422</v>
      </c>
      <c r="BD154" s="45">
        <v>31.781677145708105</v>
      </c>
      <c r="BE154" s="45">
        <v>34.790339130437033</v>
      </c>
      <c r="BF154" s="45">
        <v>17.960999901838928</v>
      </c>
      <c r="BG154" s="45">
        <v>36.614376330078649</v>
      </c>
      <c r="BH154" s="45">
        <v>44.869286847972361</v>
      </c>
      <c r="BI154" s="45">
        <v>69.238117244109461</v>
      </c>
      <c r="BJ154" s="45">
        <v>87.0859291762048</v>
      </c>
      <c r="BK154" s="45">
        <v>53.672544443217326</v>
      </c>
      <c r="BM154" s="45">
        <f t="shared" si="60"/>
        <v>368.10300000000001</v>
      </c>
    </row>
    <row r="155" spans="1:65" x14ac:dyDescent="0.25">
      <c r="A155" s="10">
        <f t="shared" si="50"/>
        <v>8</v>
      </c>
      <c r="B155" s="4">
        <v>42011.333333333336</v>
      </c>
      <c r="C155" s="2">
        <f>'[2]Hourly BAAL'!B155</f>
        <v>0</v>
      </c>
      <c r="D155" s="2">
        <f>'[2]Hourly BAAL'!C155</f>
        <v>0</v>
      </c>
      <c r="E155" s="3">
        <f>'[2]Hourly BAAL'!D155</f>
        <v>0.01</v>
      </c>
      <c r="F155" s="3">
        <f>'[2]Hourly BAAL'!E155</f>
        <v>0.06</v>
      </c>
      <c r="G155" s="31">
        <f t="shared" si="56"/>
        <v>8.2945000000000011</v>
      </c>
      <c r="H155" s="31">
        <f t="shared" si="51"/>
        <v>105.49200000000002</v>
      </c>
      <c r="I155" s="37">
        <f t="shared" si="52"/>
        <v>0.01</v>
      </c>
      <c r="J155" s="37">
        <f t="shared" si="53"/>
        <v>0.06</v>
      </c>
      <c r="K155" s="14">
        <f t="shared" si="57"/>
        <v>11.894500000000001</v>
      </c>
      <c r="L155" s="14">
        <f t="shared" si="58"/>
        <v>105.49200000000002</v>
      </c>
      <c r="M155" s="10">
        <f>IF(C155="Data Error","Data Error",IF(C155&lt;=K155,0,1-IFERROR(INDEX(BAAL!$C:$D,MATCH(ROUNDUP(C155-K155,0),BAAL!$B:$B,0),MATCH(LEFT(M$2,4),BAAL!$C$2:$D$2,0)),0)))</f>
        <v>0</v>
      </c>
      <c r="N155" s="10">
        <f>IF(D155="Data Error","Data Error",IF(D155&lt;=L155,0,1-IFERROR(INDEX(BAAL!$C:$D,MATCH(ROUNDUP(D155-L155,0),BAAL!$B:$B,0),MATCH(LEFT(N$2,4),BAAL!$C$2:$D$2,0)),0)))</f>
        <v>0</v>
      </c>
      <c r="O155" s="41">
        <f t="shared" si="54"/>
        <v>1.9790410373594981E-5</v>
      </c>
      <c r="P155" s="41">
        <f t="shared" si="55"/>
        <v>1.2837049570768222E-4</v>
      </c>
      <c r="Q155" s="10">
        <f t="shared" si="59"/>
        <v>1</v>
      </c>
      <c r="R155" s="34"/>
      <c r="S155" s="10"/>
      <c r="T155" s="44">
        <v>15</v>
      </c>
      <c r="U155" s="45">
        <v>331.86072000000001</v>
      </c>
      <c r="V155" s="45">
        <v>313.33800000000002</v>
      </c>
      <c r="W155" s="45">
        <v>199.25136000000001</v>
      </c>
      <c r="X155" s="45">
        <v>331.08515999999997</v>
      </c>
      <c r="Y155" s="45">
        <v>262.57391999999999</v>
      </c>
      <c r="Z155" s="45">
        <v>275.63231999999999</v>
      </c>
      <c r="AA155" s="45">
        <v>203.12352000000001</v>
      </c>
      <c r="AB155" s="45">
        <v>83.316720000000004</v>
      </c>
      <c r="AC155" s="45">
        <v>143.59031999999999</v>
      </c>
      <c r="AD155" s="45">
        <v>134.27207999999999</v>
      </c>
      <c r="AE155" s="45">
        <v>326.01143999999999</v>
      </c>
      <c r="AF155" s="45">
        <v>368.10300000000001</v>
      </c>
      <c r="AG155" s="45">
        <v>368.10300000000001</v>
      </c>
      <c r="AI155" s="44">
        <v>15</v>
      </c>
      <c r="AJ155" s="45">
        <v>38.173122580645163</v>
      </c>
      <c r="AK155" s="45">
        <v>56.004008571428571</v>
      </c>
      <c r="AL155" s="45">
        <v>18.633692903225803</v>
      </c>
      <c r="AM155" s="45">
        <v>44.438723999999993</v>
      </c>
      <c r="AN155" s="45">
        <v>27.111027096774198</v>
      </c>
      <c r="AO155" s="45">
        <v>15.486952</v>
      </c>
      <c r="AP155" s="45">
        <v>36.272196000000001</v>
      </c>
      <c r="AQ155" s="45">
        <v>8.6888245161290332</v>
      </c>
      <c r="AR155" s="45">
        <v>19.289076000000001</v>
      </c>
      <c r="AS155" s="45">
        <v>24.561104516129028</v>
      </c>
      <c r="AT155" s="45">
        <v>78.265212413793108</v>
      </c>
      <c r="AU155" s="45">
        <v>71.985828387096774</v>
      </c>
      <c r="AV155" s="45">
        <v>36.27045024793388</v>
      </c>
      <c r="AX155" s="44">
        <v>15</v>
      </c>
      <c r="AY155" s="45">
        <v>75.771678088175705</v>
      </c>
      <c r="AZ155" s="45">
        <v>82.611439120702428</v>
      </c>
      <c r="BA155" s="45">
        <v>43.366291763841197</v>
      </c>
      <c r="BB155" s="45">
        <v>76.802264315860469</v>
      </c>
      <c r="BC155" s="45">
        <v>55.378245455428079</v>
      </c>
      <c r="BD155" s="45">
        <v>51.993077125346709</v>
      </c>
      <c r="BE155" s="45">
        <v>63.04375510781859</v>
      </c>
      <c r="BF155" s="45">
        <v>19.876349520100323</v>
      </c>
      <c r="BG155" s="45">
        <v>33.998098651969634</v>
      </c>
      <c r="BH155" s="45">
        <v>38.421988030131814</v>
      </c>
      <c r="BI155" s="45">
        <v>82.934211265269511</v>
      </c>
      <c r="BJ155" s="45">
        <v>79.89256853051215</v>
      </c>
      <c r="BK155" s="45">
        <v>64.558935375027616</v>
      </c>
      <c r="BM155" s="45">
        <f t="shared" si="60"/>
        <v>445.23383999999999</v>
      </c>
    </row>
    <row r="156" spans="1:65" x14ac:dyDescent="0.25">
      <c r="A156" s="10">
        <f t="shared" si="50"/>
        <v>9</v>
      </c>
      <c r="B156" s="4">
        <v>42011.375</v>
      </c>
      <c r="C156" s="2">
        <f>'[2]Hourly BAAL'!B156</f>
        <v>3.4970400000000001</v>
      </c>
      <c r="D156" s="2">
        <f>'[2]Hourly BAAL'!C156</f>
        <v>0</v>
      </c>
      <c r="E156" s="3">
        <f>'[2]Hourly BAAL'!D156</f>
        <v>0.01</v>
      </c>
      <c r="F156" s="3">
        <f>'[2]Hourly BAAL'!E156</f>
        <v>0.09</v>
      </c>
      <c r="G156" s="31">
        <f t="shared" si="56"/>
        <v>4.7974600000000009</v>
      </c>
      <c r="H156" s="31">
        <f t="shared" si="51"/>
        <v>158.23800000000003</v>
      </c>
      <c r="I156" s="37">
        <f t="shared" si="52"/>
        <v>0.01</v>
      </c>
      <c r="J156" s="37">
        <f t="shared" si="53"/>
        <v>0.09</v>
      </c>
      <c r="K156" s="14">
        <f t="shared" si="57"/>
        <v>11.894500000000001</v>
      </c>
      <c r="L156" s="14">
        <f t="shared" si="58"/>
        <v>158.23800000000003</v>
      </c>
      <c r="M156" s="10">
        <f>IF(C156="Data Error","Data Error",IF(C156&lt;=K156,0,1-IFERROR(INDEX(BAAL!$C:$D,MATCH(ROUNDUP(C156-K156,0),BAAL!$B:$B,0),MATCH(LEFT(M$2,4),BAAL!$C$2:$D$2,0)),0)))</f>
        <v>0</v>
      </c>
      <c r="N156" s="10">
        <f>IF(D156="Data Error","Data Error",IF(D156&lt;=L156,0,1-IFERROR(INDEX(BAAL!$C:$D,MATCH(ROUNDUP(D156-L156,0),BAAL!$B:$B,0),MATCH(LEFT(N$2,4),BAAL!$C$2:$D$2,0)),0)))</f>
        <v>0</v>
      </c>
      <c r="O156" s="41">
        <f t="shared" si="54"/>
        <v>5.4077830435532445E-8</v>
      </c>
      <c r="P156" s="41">
        <f t="shared" si="55"/>
        <v>2.1667257660914525E-4</v>
      </c>
      <c r="Q156" s="10">
        <f t="shared" si="59"/>
        <v>1</v>
      </c>
      <c r="R156" s="34"/>
      <c r="S156" s="10"/>
      <c r="T156" s="44">
        <v>16</v>
      </c>
      <c r="U156" s="45">
        <v>361.03836000000001</v>
      </c>
      <c r="V156" s="45">
        <v>279.69371999999998</v>
      </c>
      <c r="W156" s="45">
        <v>146.30232000000001</v>
      </c>
      <c r="X156" s="45">
        <v>297.62603999999999</v>
      </c>
      <c r="Y156" s="45">
        <v>239.54040000000001</v>
      </c>
      <c r="Z156" s="45">
        <v>290.96771999999999</v>
      </c>
      <c r="AA156" s="45">
        <v>337.47059999999999</v>
      </c>
      <c r="AB156" s="45">
        <v>121.01424</v>
      </c>
      <c r="AC156" s="45">
        <v>106.83647999999999</v>
      </c>
      <c r="AD156" s="45">
        <v>119.21075999999999</v>
      </c>
      <c r="AE156" s="45">
        <v>445.23383999999999</v>
      </c>
      <c r="AF156" s="45">
        <v>381.89771999999999</v>
      </c>
      <c r="AG156" s="45">
        <v>445.23383999999999</v>
      </c>
      <c r="AI156" s="44">
        <v>16</v>
      </c>
      <c r="AJ156" s="45">
        <v>36.746400000000001</v>
      </c>
      <c r="AK156" s="45">
        <v>71.846841428571423</v>
      </c>
      <c r="AL156" s="45">
        <v>18.880800000000001</v>
      </c>
      <c r="AM156" s="45">
        <v>46.239135999999995</v>
      </c>
      <c r="AN156" s="45">
        <v>59.129225806451615</v>
      </c>
      <c r="AO156" s="45">
        <v>27.954991999999997</v>
      </c>
      <c r="AP156" s="45">
        <v>43.15570799999999</v>
      </c>
      <c r="AQ156" s="45">
        <v>19.745674838709679</v>
      </c>
      <c r="AR156" s="45">
        <v>18.515584</v>
      </c>
      <c r="AS156" s="45">
        <v>34.908270967741934</v>
      </c>
      <c r="AT156" s="45">
        <v>71.55306620689656</v>
      </c>
      <c r="AU156" s="45">
        <v>52.672358709677411</v>
      </c>
      <c r="AV156" s="45">
        <v>41.452555702479344</v>
      </c>
      <c r="AX156" s="44">
        <v>16</v>
      </c>
      <c r="AY156" s="45">
        <v>84.767785036437516</v>
      </c>
      <c r="AZ156" s="45">
        <v>79.271082618986568</v>
      </c>
      <c r="BA156" s="45">
        <v>36.163148934394528</v>
      </c>
      <c r="BB156" s="45">
        <v>71.257867163068212</v>
      </c>
      <c r="BC156" s="45">
        <v>78.751014380044197</v>
      </c>
      <c r="BD156" s="45">
        <v>66.044230290731804</v>
      </c>
      <c r="BE156" s="45">
        <v>81.403957606991682</v>
      </c>
      <c r="BF156" s="45">
        <v>34.791695652835685</v>
      </c>
      <c r="BG156" s="45">
        <v>29.895390515045509</v>
      </c>
      <c r="BH156" s="45">
        <v>42.266827210071597</v>
      </c>
      <c r="BI156" s="45">
        <v>110.82012947500789</v>
      </c>
      <c r="BJ156" s="45">
        <v>85.045594101782683</v>
      </c>
      <c r="BK156" s="45">
        <v>71.936211913294116</v>
      </c>
      <c r="BM156" s="45">
        <f t="shared" si="60"/>
        <v>445.23383999999999</v>
      </c>
    </row>
    <row r="157" spans="1:65" x14ac:dyDescent="0.25">
      <c r="A157" s="10">
        <f t="shared" si="50"/>
        <v>10</v>
      </c>
      <c r="B157" s="4">
        <v>42011.416666666664</v>
      </c>
      <c r="C157" s="2">
        <f>'[2]Hourly BAAL'!B157</f>
        <v>6.3441599999999996</v>
      </c>
      <c r="D157" s="2">
        <f>'[2]Hourly BAAL'!C157</f>
        <v>59.071440000000003</v>
      </c>
      <c r="E157" s="3">
        <f>'[2]Hourly BAAL'!D157</f>
        <v>0.01</v>
      </c>
      <c r="F157" s="3">
        <f>'[2]Hourly BAAL'!E157</f>
        <v>0.08</v>
      </c>
      <c r="G157" s="31">
        <f t="shared" si="56"/>
        <v>1.9503400000000015</v>
      </c>
      <c r="H157" s="31">
        <f t="shared" si="51"/>
        <v>81.584560000000039</v>
      </c>
      <c r="I157" s="37">
        <f t="shared" si="52"/>
        <v>0.01</v>
      </c>
      <c r="J157" s="37">
        <f t="shared" si="53"/>
        <v>0.08</v>
      </c>
      <c r="K157" s="14">
        <f t="shared" si="57"/>
        <v>11.894500000000001</v>
      </c>
      <c r="L157" s="14">
        <f t="shared" si="58"/>
        <v>140.65600000000003</v>
      </c>
      <c r="M157" s="10">
        <f>IF(C157="Data Error","Data Error",IF(C157&lt;=K157,0,1-IFERROR(INDEX(BAAL!$C:$D,MATCH(ROUNDUP(C157-K157,0),BAAL!$B:$B,0),MATCH(LEFT(M$2,4),BAAL!$C$2:$D$2,0)),0)))</f>
        <v>0</v>
      </c>
      <c r="N157" s="10">
        <f>IF(D157="Data Error","Data Error",IF(D157&lt;=L157,0,1-IFERROR(INDEX(BAAL!$C:$D,MATCH(ROUNDUP(D157-L157,0),BAAL!$B:$B,0),MATCH(LEFT(N$2,4),BAAL!$C$2:$D$2,0)),0)))</f>
        <v>0</v>
      </c>
      <c r="O157" s="41">
        <f t="shared" si="54"/>
        <v>1.0239956670701277E-5</v>
      </c>
      <c r="P157" s="41">
        <f t="shared" si="55"/>
        <v>3.6719955143693276E-4</v>
      </c>
      <c r="Q157" s="10">
        <f t="shared" si="59"/>
        <v>1</v>
      </c>
      <c r="R157" s="34"/>
      <c r="S157" s="10"/>
      <c r="T157" s="44">
        <v>17</v>
      </c>
      <c r="U157" s="45">
        <v>234.74603999999999</v>
      </c>
      <c r="V157" s="45">
        <v>268.56024000000002</v>
      </c>
      <c r="W157" s="45">
        <v>258.03971999999999</v>
      </c>
      <c r="X157" s="45">
        <v>254.89091999999999</v>
      </c>
      <c r="Y157" s="45">
        <v>386.69195999999999</v>
      </c>
      <c r="Z157" s="45">
        <v>184.61063999999999</v>
      </c>
      <c r="AA157" s="45">
        <v>291.85223999999999</v>
      </c>
      <c r="AB157" s="45">
        <v>216.06852000000001</v>
      </c>
      <c r="AC157" s="45">
        <v>288.27084000000002</v>
      </c>
      <c r="AD157" s="45">
        <v>277.97340000000003</v>
      </c>
      <c r="AE157" s="45">
        <v>440.51639999999998</v>
      </c>
      <c r="AF157" s="45">
        <v>242.93003999999999</v>
      </c>
      <c r="AG157" s="45">
        <v>440.51639999999998</v>
      </c>
      <c r="AI157" s="44">
        <v>17</v>
      </c>
      <c r="AJ157" s="45">
        <v>39.293731999999999</v>
      </c>
      <c r="AK157" s="45">
        <v>59.280540000000009</v>
      </c>
      <c r="AL157" s="45">
        <v>64.344073548387087</v>
      </c>
      <c r="AM157" s="45">
        <v>46.647303999999998</v>
      </c>
      <c r="AN157" s="45">
        <v>72.452620645161304</v>
      </c>
      <c r="AO157" s="45">
        <v>35.396056000000002</v>
      </c>
      <c r="AP157" s="45">
        <v>58.141134193548389</v>
      </c>
      <c r="AQ157" s="45">
        <v>45.717383999999996</v>
      </c>
      <c r="AR157" s="45">
        <v>53.393743448275863</v>
      </c>
      <c r="AS157" s="45">
        <v>55.386580645161281</v>
      </c>
      <c r="AT157" s="45">
        <v>77.446464000000006</v>
      </c>
      <c r="AU157" s="45">
        <v>54.446939999999998</v>
      </c>
      <c r="AV157" s="45">
        <v>55.226500720221594</v>
      </c>
      <c r="AX157" s="44">
        <v>17</v>
      </c>
      <c r="AY157" s="45">
        <v>67.272511533538193</v>
      </c>
      <c r="AZ157" s="45">
        <v>78.296915279480416</v>
      </c>
      <c r="BA157" s="45">
        <v>82.176976385348297</v>
      </c>
      <c r="BB157" s="45">
        <v>61.683913492472456</v>
      </c>
      <c r="BC157" s="45">
        <v>103.52398754650252</v>
      </c>
      <c r="BD157" s="45">
        <v>55.368215800572528</v>
      </c>
      <c r="BE157" s="45">
        <v>89.537494269744258</v>
      </c>
      <c r="BF157" s="45">
        <v>66.040642896543318</v>
      </c>
      <c r="BG157" s="45">
        <v>76.895958759584474</v>
      </c>
      <c r="BH157" s="45">
        <v>67.193236860615784</v>
      </c>
      <c r="BI157" s="45">
        <v>107.6417012287954</v>
      </c>
      <c r="BJ157" s="45">
        <v>70.408514704534284</v>
      </c>
      <c r="BK157" s="45">
        <v>78.522067309310899</v>
      </c>
      <c r="BM157" s="45">
        <f t="shared" si="60"/>
        <v>445.23383999999999</v>
      </c>
    </row>
    <row r="158" spans="1:65" x14ac:dyDescent="0.25">
      <c r="A158" s="10">
        <f t="shared" si="50"/>
        <v>11</v>
      </c>
      <c r="B158" s="4">
        <v>42011.458333333336</v>
      </c>
      <c r="C158" s="2">
        <f>'[2]Hourly BAAL'!B158</f>
        <v>0.73260000000000003</v>
      </c>
      <c r="D158" s="2">
        <f>'[2]Hourly BAAL'!C158</f>
        <v>39.424079999999996</v>
      </c>
      <c r="E158" s="3">
        <f>'[2]Hourly BAAL'!D158</f>
        <v>0.01</v>
      </c>
      <c r="F158" s="3">
        <f>'[2]Hourly BAAL'!E158</f>
        <v>7.0000000000000007E-2</v>
      </c>
      <c r="G158" s="31">
        <f t="shared" si="56"/>
        <v>7.5619000000000014</v>
      </c>
      <c r="H158" s="31">
        <f t="shared" si="51"/>
        <v>83.649920000000037</v>
      </c>
      <c r="I158" s="37">
        <f t="shared" si="52"/>
        <v>0.01</v>
      </c>
      <c r="J158" s="37">
        <f t="shared" si="53"/>
        <v>7.0000000000000007E-2</v>
      </c>
      <c r="K158" s="14">
        <f t="shared" si="57"/>
        <v>11.894500000000001</v>
      </c>
      <c r="L158" s="14">
        <f t="shared" si="58"/>
        <v>123.07400000000003</v>
      </c>
      <c r="M158" s="10">
        <f>IF(C158="Data Error","Data Error",IF(C158&lt;=K158,0,1-IFERROR(INDEX(BAAL!$C:$D,MATCH(ROUNDUP(C158-K158,0),BAAL!$B:$B,0),MATCH(LEFT(M$2,4),BAAL!$C$2:$D$2,0)),0)))</f>
        <v>0</v>
      </c>
      <c r="N158" s="10">
        <f>IF(D158="Data Error","Data Error",IF(D158&lt;=L158,0,1-IFERROR(INDEX(BAAL!$C:$D,MATCH(ROUNDUP(D158-L158,0),BAAL!$B:$B,0),MATCH(LEFT(N$2,4),BAAL!$C$2:$D$2,0)),0)))</f>
        <v>0</v>
      </c>
      <c r="O158" s="41">
        <f t="shared" si="54"/>
        <v>1.2712116582111862E-5</v>
      </c>
      <c r="P158" s="41">
        <f t="shared" si="55"/>
        <v>1.2378052836218976E-4</v>
      </c>
      <c r="Q158" s="10">
        <f t="shared" si="59"/>
        <v>1</v>
      </c>
      <c r="R158" s="34"/>
      <c r="S158" s="10"/>
      <c r="T158" s="44">
        <v>18</v>
      </c>
      <c r="U158" s="45">
        <v>330.77375999999998</v>
      </c>
      <c r="V158" s="45">
        <v>357.40044</v>
      </c>
      <c r="W158" s="45">
        <v>292.23971999999998</v>
      </c>
      <c r="X158" s="45">
        <v>322.35455999999999</v>
      </c>
      <c r="Y158" s="45">
        <v>268.48523999999998</v>
      </c>
      <c r="Z158" s="45">
        <v>347.28935999999999</v>
      </c>
      <c r="AA158" s="45">
        <v>271.12175999999999</v>
      </c>
      <c r="AB158" s="45">
        <v>313.62</v>
      </c>
      <c r="AC158" s="45">
        <v>430.03980000000001</v>
      </c>
      <c r="AD158" s="45">
        <v>288.67380000000003</v>
      </c>
      <c r="AE158" s="45">
        <v>373.16712000000001</v>
      </c>
      <c r="AF158" s="45">
        <v>226.23096000000001</v>
      </c>
      <c r="AG158" s="45">
        <v>430.03980000000001</v>
      </c>
      <c r="AI158" s="44">
        <v>18</v>
      </c>
      <c r="AJ158" s="45">
        <v>53.714500000000015</v>
      </c>
      <c r="AK158" s="45">
        <v>47.432562857142855</v>
      </c>
      <c r="AL158" s="45">
        <v>93.035540000000012</v>
      </c>
      <c r="AM158" s="45">
        <v>76.794264000000027</v>
      </c>
      <c r="AN158" s="45">
        <v>64.142156129032259</v>
      </c>
      <c r="AO158" s="45">
        <v>67.473804000000001</v>
      </c>
      <c r="AP158" s="45">
        <v>71.087375999999992</v>
      </c>
      <c r="AQ158" s="45">
        <v>93.790279999999996</v>
      </c>
      <c r="AR158" s="45">
        <v>112.98295285714288</v>
      </c>
      <c r="AS158" s="45">
        <v>38.512687741935487</v>
      </c>
      <c r="AT158" s="45">
        <v>77.781756000000016</v>
      </c>
      <c r="AU158" s="45">
        <v>53.463324000000007</v>
      </c>
      <c r="AV158" s="45">
        <v>70.637318212290523</v>
      </c>
      <c r="AX158" s="44">
        <v>18</v>
      </c>
      <c r="AY158" s="45">
        <v>89.735749069707055</v>
      </c>
      <c r="AZ158" s="45">
        <v>85.808791514512251</v>
      </c>
      <c r="BA158" s="45">
        <v>99.780838798465311</v>
      </c>
      <c r="BB158" s="45">
        <v>93.666923558929113</v>
      </c>
      <c r="BC158" s="45">
        <v>80.645596816178283</v>
      </c>
      <c r="BD158" s="45">
        <v>102.14669985022527</v>
      </c>
      <c r="BE158" s="45">
        <v>85.740205215422392</v>
      </c>
      <c r="BF158" s="45">
        <v>97.504559183469482</v>
      </c>
      <c r="BG158" s="45">
        <v>124.1653993900559</v>
      </c>
      <c r="BH158" s="45">
        <v>68.677356226181701</v>
      </c>
      <c r="BI158" s="45">
        <v>98.009974812980005</v>
      </c>
      <c r="BJ158" s="45">
        <v>66.051272171095832</v>
      </c>
      <c r="BK158" s="45">
        <v>92.809622210437936</v>
      </c>
      <c r="BM158" s="45">
        <f t="shared" si="60"/>
        <v>440.51639999999998</v>
      </c>
    </row>
    <row r="159" spans="1:65" x14ac:dyDescent="0.25">
      <c r="A159" s="10">
        <f t="shared" si="50"/>
        <v>12</v>
      </c>
      <c r="B159" s="4">
        <v>42011.5</v>
      </c>
      <c r="C159" s="2">
        <f>'[2]Hourly BAAL'!B159</f>
        <v>0.73260000000000103</v>
      </c>
      <c r="D159" s="2">
        <f>'[2]Hourly BAAL'!C159</f>
        <v>37.147559999999999</v>
      </c>
      <c r="E159" s="3">
        <f>'[2]Hourly BAAL'!D159</f>
        <v>0</v>
      </c>
      <c r="F159" s="3">
        <f>'[2]Hourly BAAL'!E159</f>
        <v>7.0000000000000007E-2</v>
      </c>
      <c r="G159" s="31">
        <f t="shared" si="56"/>
        <v>-0.73260000000000103</v>
      </c>
      <c r="H159" s="31">
        <f t="shared" si="51"/>
        <v>85.926440000000028</v>
      </c>
      <c r="I159" s="37">
        <f t="shared" si="52"/>
        <v>0</v>
      </c>
      <c r="J159" s="37">
        <f t="shared" si="53"/>
        <v>7.0000000000000007E-2</v>
      </c>
      <c r="K159" s="14">
        <f t="shared" si="57"/>
        <v>3.6</v>
      </c>
      <c r="L159" s="14">
        <f t="shared" si="58"/>
        <v>123.07400000000003</v>
      </c>
      <c r="M159" s="10">
        <f>IF(C159="Data Error","Data Error",IF(C159&lt;=K159,0,1-IFERROR(INDEX(BAAL!$C:$D,MATCH(ROUNDUP(C159-K159,0),BAAL!$B:$B,0),MATCH(LEFT(M$2,4),BAAL!$C$2:$D$2,0)),0)))</f>
        <v>0</v>
      </c>
      <c r="N159" s="10">
        <f>IF(D159="Data Error","Data Error",IF(D159&lt;=L159,0,1-IFERROR(INDEX(BAAL!$C:$D,MATCH(ROUNDUP(D159-L159,0),BAAL!$B:$B,0),MATCH(LEFT(N$2,4),BAAL!$C$2:$D$2,0)),0)))</f>
        <v>0</v>
      </c>
      <c r="O159" s="41">
        <f t="shared" si="54"/>
        <v>6.383579762965115E-4</v>
      </c>
      <c r="P159" s="41">
        <f t="shared" si="55"/>
        <v>9.6645971381188004E-5</v>
      </c>
      <c r="Q159" s="10">
        <f t="shared" si="59"/>
        <v>1</v>
      </c>
      <c r="R159" s="34"/>
      <c r="S159" s="10"/>
      <c r="T159" s="44">
        <v>19</v>
      </c>
      <c r="U159" s="45">
        <v>306.00168000000002</v>
      </c>
      <c r="V159" s="45">
        <v>254.79203999999999</v>
      </c>
      <c r="W159" s="45">
        <v>307.65683999999999</v>
      </c>
      <c r="X159" s="45">
        <v>352.35527999999999</v>
      </c>
      <c r="Y159" s="45">
        <v>352.69224000000003</v>
      </c>
      <c r="Z159" s="45">
        <v>213.03396000000001</v>
      </c>
      <c r="AA159" s="45">
        <v>392.67779999999999</v>
      </c>
      <c r="AB159" s="45">
        <v>307.28663999999998</v>
      </c>
      <c r="AC159" s="45">
        <v>263.14764000000002</v>
      </c>
      <c r="AD159" s="45">
        <v>299.52192000000002</v>
      </c>
      <c r="AE159" s="45">
        <v>336.37416000000002</v>
      </c>
      <c r="AF159" s="45">
        <v>212.16347999999999</v>
      </c>
      <c r="AG159" s="45">
        <v>392.67779999999999</v>
      </c>
      <c r="AI159" s="44">
        <v>19</v>
      </c>
      <c r="AJ159" s="45">
        <v>57.887760000000007</v>
      </c>
      <c r="AK159" s="45">
        <v>47.516207142857141</v>
      </c>
      <c r="AL159" s="45">
        <v>85.513124000000005</v>
      </c>
      <c r="AM159" s="45">
        <v>91.841772413793109</v>
      </c>
      <c r="AN159" s="45">
        <v>73.261668387096776</v>
      </c>
      <c r="AO159" s="45">
        <v>46.898598620689654</v>
      </c>
      <c r="AP159" s="45">
        <v>86.775147999999987</v>
      </c>
      <c r="AQ159" s="45">
        <v>97.474997419354807</v>
      </c>
      <c r="AR159" s="45">
        <v>62.042481428571428</v>
      </c>
      <c r="AS159" s="45">
        <v>40.566766451612899</v>
      </c>
      <c r="AT159" s="45">
        <v>77.96204800000001</v>
      </c>
      <c r="AU159" s="45">
        <v>51.450259999999993</v>
      </c>
      <c r="AV159" s="45">
        <v>68.399604469273754</v>
      </c>
      <c r="AX159" s="44">
        <v>19</v>
      </c>
      <c r="AY159" s="45">
        <v>81.222455010429698</v>
      </c>
      <c r="AZ159" s="45">
        <v>66.815908797889065</v>
      </c>
      <c r="BA159" s="45">
        <v>93.627025979372291</v>
      </c>
      <c r="BB159" s="45">
        <v>97.30756776487874</v>
      </c>
      <c r="BC159" s="45">
        <v>100.33842183615377</v>
      </c>
      <c r="BD159" s="45">
        <v>64.704833235274066</v>
      </c>
      <c r="BE159" s="45">
        <v>110.95071815052533</v>
      </c>
      <c r="BF159" s="45">
        <v>108.24731453178232</v>
      </c>
      <c r="BG159" s="45">
        <v>92.88596007596729</v>
      </c>
      <c r="BH159" s="45">
        <v>73.446974852817533</v>
      </c>
      <c r="BI159" s="45">
        <v>93.068533484686867</v>
      </c>
      <c r="BJ159" s="45">
        <v>67.48518094563812</v>
      </c>
      <c r="BK159" s="45">
        <v>89.676671679584118</v>
      </c>
      <c r="BM159" s="45">
        <f t="shared" si="60"/>
        <v>430.03980000000001</v>
      </c>
    </row>
    <row r="160" spans="1:65" x14ac:dyDescent="0.25">
      <c r="A160" s="10">
        <f t="shared" si="50"/>
        <v>13</v>
      </c>
      <c r="B160" s="4">
        <v>42011.541666666664</v>
      </c>
      <c r="C160" s="2">
        <f>'[2]Hourly BAAL'!B160</f>
        <v>3.0202800000000001</v>
      </c>
      <c r="D160" s="2">
        <f>'[2]Hourly BAAL'!C160</f>
        <v>37.602240000000002</v>
      </c>
      <c r="E160" s="3">
        <f>'[2]Hourly BAAL'!D160</f>
        <v>0</v>
      </c>
      <c r="F160" s="3">
        <f>'[2]Hourly BAAL'!E160</f>
        <v>0.06</v>
      </c>
      <c r="G160" s="31">
        <f t="shared" si="56"/>
        <v>-3.0202800000000001</v>
      </c>
      <c r="H160" s="31">
        <f t="shared" si="51"/>
        <v>67.889760000000024</v>
      </c>
      <c r="I160" s="37">
        <f t="shared" si="52"/>
        <v>0</v>
      </c>
      <c r="J160" s="37">
        <f t="shared" si="53"/>
        <v>0.06</v>
      </c>
      <c r="K160" s="14">
        <f t="shared" si="57"/>
        <v>3.6</v>
      </c>
      <c r="L160" s="14">
        <f t="shared" si="58"/>
        <v>105.49200000000002</v>
      </c>
      <c r="M160" s="10">
        <f>IF(C160="Data Error","Data Error",IF(C160&lt;=K160,0,1-IFERROR(INDEX(BAAL!$C:$D,MATCH(ROUNDUP(C160-K160,0),BAAL!$B:$B,0),MATCH(LEFT(M$2,4),BAAL!$C$2:$D$2,0)),0)))</f>
        <v>0</v>
      </c>
      <c r="N160" s="10">
        <f>IF(D160="Data Error","Data Error",IF(D160&lt;=L160,0,1-IFERROR(INDEX(BAAL!$C:$D,MATCH(ROUNDUP(D160-L160,0),BAAL!$B:$B,0),MATCH(LEFT(N$2,4),BAAL!$C$2:$D$2,0)),0)))</f>
        <v>0</v>
      </c>
      <c r="O160" s="41">
        <f t="shared" si="54"/>
        <v>5.0659559127389159E-4</v>
      </c>
      <c r="P160" s="41">
        <f t="shared" si="55"/>
        <v>1.0113744653032438E-4</v>
      </c>
      <c r="Q160" s="10">
        <f t="shared" si="59"/>
        <v>1</v>
      </c>
      <c r="R160" s="34"/>
      <c r="S160" s="10"/>
      <c r="T160" s="44">
        <v>20</v>
      </c>
      <c r="U160" s="45">
        <v>222.13704000000001</v>
      </c>
      <c r="V160" s="45">
        <v>148.08348000000001</v>
      </c>
      <c r="W160" s="45">
        <v>230.40227999999999</v>
      </c>
      <c r="X160" s="45">
        <v>268.85651999999999</v>
      </c>
      <c r="Y160" s="45">
        <v>289.69308000000001</v>
      </c>
      <c r="Z160" s="45">
        <v>174.96552</v>
      </c>
      <c r="AA160" s="45">
        <v>353.22636</v>
      </c>
      <c r="AB160" s="45">
        <v>205.05</v>
      </c>
      <c r="AC160" s="45">
        <v>271.69655999999998</v>
      </c>
      <c r="AD160" s="45">
        <v>203.32463999999999</v>
      </c>
      <c r="AE160" s="45">
        <v>418.11468000000002</v>
      </c>
      <c r="AF160" s="45">
        <v>294.23003999999997</v>
      </c>
      <c r="AG160" s="45">
        <v>418.11468000000002</v>
      </c>
      <c r="AI160" s="44">
        <v>20</v>
      </c>
      <c r="AJ160" s="45">
        <v>41.813922580645162</v>
      </c>
      <c r="AK160" s="45">
        <v>38.263765714285718</v>
      </c>
      <c r="AL160" s="45">
        <v>48.100041290322579</v>
      </c>
      <c r="AM160" s="45">
        <v>57.725255172413803</v>
      </c>
      <c r="AN160" s="45">
        <v>55.235667096774193</v>
      </c>
      <c r="AO160" s="45">
        <v>26.858983448275858</v>
      </c>
      <c r="AP160" s="45">
        <v>69.172943999999987</v>
      </c>
      <c r="AQ160" s="45">
        <v>45.215705806451624</v>
      </c>
      <c r="AR160" s="45">
        <v>51.424886896551726</v>
      </c>
      <c r="AS160" s="45">
        <v>31.401600000000002</v>
      </c>
      <c r="AT160" s="45">
        <v>77.115744000000007</v>
      </c>
      <c r="AU160" s="45">
        <v>55.305768000000008</v>
      </c>
      <c r="AV160" s="45">
        <v>49.828496666666666</v>
      </c>
      <c r="AX160" s="44">
        <v>20</v>
      </c>
      <c r="AY160" s="45">
        <v>58.343139825683416</v>
      </c>
      <c r="AZ160" s="45">
        <v>44.496553069364609</v>
      </c>
      <c r="BA160" s="45">
        <v>67.596186363885735</v>
      </c>
      <c r="BB160" s="45">
        <v>75.065942899016008</v>
      </c>
      <c r="BC160" s="45">
        <v>81.978865958238046</v>
      </c>
      <c r="BD160" s="45">
        <v>41.76434028985085</v>
      </c>
      <c r="BE160" s="45">
        <v>94.723288523078537</v>
      </c>
      <c r="BF160" s="45">
        <v>61.916424486967948</v>
      </c>
      <c r="BG160" s="45">
        <v>78.981133908175494</v>
      </c>
      <c r="BH160" s="45">
        <v>49.037006877999403</v>
      </c>
      <c r="BI160" s="45">
        <v>102.57146920433284</v>
      </c>
      <c r="BJ160" s="45">
        <v>81.710393225177413</v>
      </c>
      <c r="BK160" s="45">
        <v>72.580679590621088</v>
      </c>
      <c r="BM160" s="45">
        <f t="shared" si="60"/>
        <v>418.11468000000002</v>
      </c>
    </row>
    <row r="161" spans="1:65" x14ac:dyDescent="0.25">
      <c r="A161" s="10">
        <f t="shared" si="50"/>
        <v>14</v>
      </c>
      <c r="B161" s="4">
        <v>42011.583333333336</v>
      </c>
      <c r="C161" s="2">
        <f>'[2]Hourly BAAL'!B161</f>
        <v>0</v>
      </c>
      <c r="D161" s="2">
        <f>'[2]Hourly BAAL'!C161</f>
        <v>0</v>
      </c>
      <c r="E161" s="3">
        <f>'[2]Hourly BAAL'!D161</f>
        <v>0</v>
      </c>
      <c r="F161" s="3">
        <f>'[2]Hourly BAAL'!E161</f>
        <v>0.06</v>
      </c>
      <c r="G161" s="31">
        <f t="shared" si="56"/>
        <v>0</v>
      </c>
      <c r="H161" s="31">
        <f t="shared" si="51"/>
        <v>105.49200000000002</v>
      </c>
      <c r="I161" s="37">
        <f t="shared" si="52"/>
        <v>0</v>
      </c>
      <c r="J161" s="37">
        <f t="shared" si="53"/>
        <v>0.06</v>
      </c>
      <c r="K161" s="14">
        <f t="shared" si="57"/>
        <v>3.6</v>
      </c>
      <c r="L161" s="14">
        <f t="shared" si="58"/>
        <v>105.49200000000002</v>
      </c>
      <c r="M161" s="10">
        <f>IF(C161="Data Error","Data Error",IF(C161&lt;=K161,0,1-IFERROR(INDEX(BAAL!$C:$D,MATCH(ROUNDUP(C161-K161,0),BAAL!$B:$B,0),MATCH(LEFT(M$2,4),BAAL!$C$2:$D$2,0)),0)))</f>
        <v>0</v>
      </c>
      <c r="N161" s="10">
        <f>IF(D161="Data Error","Data Error",IF(D161&lt;=L161,0,1-IFERROR(INDEX(BAAL!$C:$D,MATCH(ROUNDUP(D161-L161,0),BAAL!$B:$B,0),MATCH(LEFT(N$2,4),BAAL!$C$2:$D$2,0)),0)))</f>
        <v>0</v>
      </c>
      <c r="O161" s="41">
        <f t="shared" si="54"/>
        <v>6.8376931061383747E-4</v>
      </c>
      <c r="P161" s="41">
        <f t="shared" si="55"/>
        <v>1.2837049570768222E-4</v>
      </c>
      <c r="Q161" s="10">
        <f t="shared" si="59"/>
        <v>1</v>
      </c>
      <c r="R161" s="34"/>
      <c r="S161" s="10"/>
      <c r="T161" s="44">
        <v>21</v>
      </c>
      <c r="U161" s="45">
        <v>165.40956</v>
      </c>
      <c r="V161" s="45">
        <v>250.69908000000001</v>
      </c>
      <c r="W161" s="45">
        <v>325.93392</v>
      </c>
      <c r="X161" s="45">
        <v>258.01823999999999</v>
      </c>
      <c r="Y161" s="45">
        <v>265.96427999999997</v>
      </c>
      <c r="Z161" s="45">
        <v>185.22803999999999</v>
      </c>
      <c r="AA161" s="45">
        <v>369.77735999999999</v>
      </c>
      <c r="AB161" s="45">
        <v>307.37220000000002</v>
      </c>
      <c r="AC161" s="45">
        <v>218.87124</v>
      </c>
      <c r="AD161" s="45">
        <v>253.50203999999999</v>
      </c>
      <c r="AE161" s="45">
        <v>370.10160000000002</v>
      </c>
      <c r="AF161" s="45">
        <v>297.51251999999999</v>
      </c>
      <c r="AG161" s="45">
        <v>370.10160000000002</v>
      </c>
      <c r="AI161" s="44">
        <v>21</v>
      </c>
      <c r="AJ161" s="45">
        <v>39.973722580645166</v>
      </c>
      <c r="AK161" s="45">
        <v>72.920627142857143</v>
      </c>
      <c r="AL161" s="45">
        <v>43.342114838709676</v>
      </c>
      <c r="AM161" s="45">
        <v>46.68806399999999</v>
      </c>
      <c r="AN161" s="45">
        <v>62.015403870967745</v>
      </c>
      <c r="AO161" s="45">
        <v>33.419955999999999</v>
      </c>
      <c r="AP161" s="45">
        <v>59.055402580645158</v>
      </c>
      <c r="AQ161" s="45">
        <v>53.979680000000009</v>
      </c>
      <c r="AR161" s="45">
        <v>39.045100000000005</v>
      </c>
      <c r="AS161" s="45">
        <v>43.709872258064507</v>
      </c>
      <c r="AT161" s="45">
        <v>84.562303999999997</v>
      </c>
      <c r="AU161" s="45">
        <v>68.532011612903219</v>
      </c>
      <c r="AV161" s="45">
        <v>53.813502857142886</v>
      </c>
      <c r="AX161" s="44">
        <v>21</v>
      </c>
      <c r="AY161" s="45">
        <v>49.225967561345165</v>
      </c>
      <c r="AZ161" s="45">
        <v>77.783170193169425</v>
      </c>
      <c r="BA161" s="45">
        <v>85.332904499569594</v>
      </c>
      <c r="BB161" s="45">
        <v>69.57502233196891</v>
      </c>
      <c r="BC161" s="45">
        <v>83.321511224095204</v>
      </c>
      <c r="BD161" s="45">
        <v>51.42607283858537</v>
      </c>
      <c r="BE161" s="45">
        <v>86.551949162298854</v>
      </c>
      <c r="BF161" s="45">
        <v>77.891824779858041</v>
      </c>
      <c r="BG161" s="45">
        <v>57.885140503762067</v>
      </c>
      <c r="BH161" s="45">
        <v>63.653226539555234</v>
      </c>
      <c r="BI161" s="45">
        <v>106.01948838887735</v>
      </c>
      <c r="BJ161" s="45">
        <v>86.51060548324017</v>
      </c>
      <c r="BK161" s="45">
        <v>76.619871628407239</v>
      </c>
      <c r="BM161" s="45">
        <f t="shared" si="60"/>
        <v>419.26260000000002</v>
      </c>
    </row>
    <row r="162" spans="1:65" x14ac:dyDescent="0.25">
      <c r="A162" s="10">
        <f t="shared" si="50"/>
        <v>15</v>
      </c>
      <c r="B162" s="4">
        <v>42011.625</v>
      </c>
      <c r="C162" s="2">
        <f>'[2]Hourly BAAL'!B162</f>
        <v>0</v>
      </c>
      <c r="D162" s="2">
        <f>'[2]Hourly BAAL'!C162</f>
        <v>0</v>
      </c>
      <c r="E162" s="3">
        <f>'[2]Hourly BAAL'!D162</f>
        <v>0</v>
      </c>
      <c r="F162" s="3">
        <f>'[2]Hourly BAAL'!E162</f>
        <v>0.08</v>
      </c>
      <c r="G162" s="31">
        <f t="shared" si="56"/>
        <v>0</v>
      </c>
      <c r="H162" s="31">
        <f t="shared" si="51"/>
        <v>140.65600000000003</v>
      </c>
      <c r="I162" s="37">
        <f t="shared" si="52"/>
        <v>0</v>
      </c>
      <c r="J162" s="37">
        <f t="shared" si="53"/>
        <v>0.08</v>
      </c>
      <c r="K162" s="14">
        <f t="shared" si="57"/>
        <v>3.6</v>
      </c>
      <c r="L162" s="14">
        <f t="shared" si="58"/>
        <v>140.65600000000003</v>
      </c>
      <c r="M162" s="10">
        <f>IF(C162="Data Error","Data Error",IF(C162&lt;=K162,0,1-IFERROR(INDEX(BAAL!$C:$D,MATCH(ROUNDUP(C162-K162,0),BAAL!$B:$B,0),MATCH(LEFT(M$2,4),BAAL!$C$2:$D$2,0)),0)))</f>
        <v>0</v>
      </c>
      <c r="N162" s="10">
        <f>IF(D162="Data Error","Data Error",IF(D162&lt;=L162,0,1-IFERROR(INDEX(BAAL!$C:$D,MATCH(ROUNDUP(D162-L162,0),BAAL!$B:$B,0),MATCH(LEFT(N$2,4),BAAL!$C$2:$D$2,0)),0)))</f>
        <v>0</v>
      </c>
      <c r="O162" s="41">
        <f t="shared" si="54"/>
        <v>6.8376931061383747E-4</v>
      </c>
      <c r="P162" s="41">
        <f t="shared" si="55"/>
        <v>2.0837580284747381E-4</v>
      </c>
      <c r="Q162" s="10">
        <f t="shared" si="59"/>
        <v>1</v>
      </c>
      <c r="R162" s="34"/>
      <c r="S162" s="10"/>
      <c r="T162" s="44">
        <v>22</v>
      </c>
      <c r="U162" s="45">
        <v>150.45756</v>
      </c>
      <c r="V162" s="45">
        <v>183.92832000000001</v>
      </c>
      <c r="W162" s="45">
        <v>374.13744000000003</v>
      </c>
      <c r="X162" s="45">
        <v>343.00295999999997</v>
      </c>
      <c r="Y162" s="45">
        <v>244.85723999999999</v>
      </c>
      <c r="Z162" s="45">
        <v>306.32195999999999</v>
      </c>
      <c r="AA162" s="45">
        <v>160.73759999999999</v>
      </c>
      <c r="AB162" s="45">
        <v>153.60624000000001</v>
      </c>
      <c r="AC162" s="45">
        <v>248.32776000000001</v>
      </c>
      <c r="AD162" s="45">
        <v>226.44911999999999</v>
      </c>
      <c r="AE162" s="45">
        <v>419.26260000000002</v>
      </c>
      <c r="AF162" s="45">
        <v>291.68472000000003</v>
      </c>
      <c r="AG162" s="45">
        <v>419.26260000000002</v>
      </c>
      <c r="AI162" s="44">
        <v>22</v>
      </c>
      <c r="AJ162" s="45">
        <v>30.910556129032262</v>
      </c>
      <c r="AK162" s="45">
        <v>53.814124285714286</v>
      </c>
      <c r="AL162" s="45">
        <v>44.871708387096774</v>
      </c>
      <c r="AM162" s="45">
        <v>47.858531999999997</v>
      </c>
      <c r="AN162" s="45">
        <v>85.276033548387105</v>
      </c>
      <c r="AO162" s="45">
        <v>72.053476000000003</v>
      </c>
      <c r="AP162" s="45">
        <v>51.199900645161286</v>
      </c>
      <c r="AQ162" s="45">
        <v>38.68440413793104</v>
      </c>
      <c r="AR162" s="45">
        <v>29.607584000000006</v>
      </c>
      <c r="AS162" s="45">
        <v>51.128907096774185</v>
      </c>
      <c r="AT162" s="45">
        <v>91.546284000000014</v>
      </c>
      <c r="AU162" s="45">
        <v>56.733960000000003</v>
      </c>
      <c r="AV162" s="45">
        <v>54.496239116022075</v>
      </c>
      <c r="AX162" s="44">
        <v>22</v>
      </c>
      <c r="AY162" s="45">
        <v>48.741887100680714</v>
      </c>
      <c r="AZ162" s="45">
        <v>60.372932943965168</v>
      </c>
      <c r="BA162" s="45">
        <v>91.327866331894242</v>
      </c>
      <c r="BB162" s="45">
        <v>76.293418615358519</v>
      </c>
      <c r="BC162" s="45">
        <v>82.881662479861049</v>
      </c>
      <c r="BD162" s="45">
        <v>91.975055381121209</v>
      </c>
      <c r="BE162" s="45">
        <v>55.079425558216684</v>
      </c>
      <c r="BF162" s="45">
        <v>50.067599543042199</v>
      </c>
      <c r="BG162" s="45">
        <v>53.812582731918468</v>
      </c>
      <c r="BH162" s="45">
        <v>66.890028926125908</v>
      </c>
      <c r="BI162" s="45">
        <v>110.20304799533599</v>
      </c>
      <c r="BJ162" s="45">
        <v>76.699394279591047</v>
      </c>
      <c r="BK162" s="45">
        <v>75.728043750877802</v>
      </c>
      <c r="BM162" s="45">
        <f t="shared" si="60"/>
        <v>419.26260000000002</v>
      </c>
    </row>
    <row r="163" spans="1:65" x14ac:dyDescent="0.25">
      <c r="A163" s="10">
        <f t="shared" si="50"/>
        <v>16</v>
      </c>
      <c r="B163" s="4">
        <v>42011.666666666664</v>
      </c>
      <c r="C163" s="2">
        <f>'[2]Hourly BAAL'!B163</f>
        <v>1.2258</v>
      </c>
      <c r="D163" s="2">
        <f>'[2]Hourly BAAL'!C163</f>
        <v>0</v>
      </c>
      <c r="E163" s="3">
        <f>'[2]Hourly BAAL'!D163</f>
        <v>0</v>
      </c>
      <c r="F163" s="3">
        <f>'[2]Hourly BAAL'!E163</f>
        <v>0.14000000000000001</v>
      </c>
      <c r="G163" s="31">
        <f t="shared" si="56"/>
        <v>-1.2258</v>
      </c>
      <c r="H163" s="31">
        <f t="shared" si="51"/>
        <v>246.14800000000005</v>
      </c>
      <c r="I163" s="37">
        <f t="shared" si="52"/>
        <v>0</v>
      </c>
      <c r="J163" s="37">
        <f t="shared" si="53"/>
        <v>0.14000000000000001</v>
      </c>
      <c r="K163" s="14">
        <f t="shared" si="57"/>
        <v>3.6</v>
      </c>
      <c r="L163" s="14">
        <f t="shared" si="58"/>
        <v>246.14800000000005</v>
      </c>
      <c r="M163" s="10">
        <f>IF(C163="Data Error","Data Error",IF(C163&lt;=K163,0,1-IFERROR(INDEX(BAAL!$C:$D,MATCH(ROUNDUP(C163-K163,0),BAAL!$B:$B,0),MATCH(LEFT(M$2,4),BAAL!$C$2:$D$2,0)),0)))</f>
        <v>0</v>
      </c>
      <c r="N163" s="10">
        <f>IF(D163="Data Error","Data Error",IF(D163&lt;=L163,0,1-IFERROR(INDEX(BAAL!$C:$D,MATCH(ROUNDUP(D163-L163,0),BAAL!$B:$B,0),MATCH(LEFT(N$2,4),BAAL!$C$2:$D$2,0)),0)))</f>
        <v>0</v>
      </c>
      <c r="O163" s="41">
        <f t="shared" si="54"/>
        <v>6.0866496183425523E-4</v>
      </c>
      <c r="P163" s="41">
        <f t="shared" si="55"/>
        <v>3.9836698793914156E-4</v>
      </c>
      <c r="Q163" s="10">
        <f t="shared" si="59"/>
        <v>1</v>
      </c>
      <c r="R163" s="34"/>
      <c r="S163" s="10"/>
      <c r="T163" s="44">
        <v>23</v>
      </c>
      <c r="U163" s="45">
        <v>172.38983999999999</v>
      </c>
      <c r="V163" s="45">
        <v>229.36752000000001</v>
      </c>
      <c r="W163" s="45">
        <v>380.38488000000001</v>
      </c>
      <c r="X163" s="45">
        <v>240.44759999999999</v>
      </c>
      <c r="Y163" s="45">
        <v>224.05536000000001</v>
      </c>
      <c r="Z163" s="45">
        <v>333.66888</v>
      </c>
      <c r="AA163" s="45">
        <v>297.1968</v>
      </c>
      <c r="AB163" s="45">
        <v>208.56863999999999</v>
      </c>
      <c r="AC163" s="45">
        <v>225.91404</v>
      </c>
      <c r="AD163" s="45">
        <v>169.53252000000001</v>
      </c>
      <c r="AE163" s="45">
        <v>303.73164000000003</v>
      </c>
      <c r="AF163" s="45">
        <v>228.05591999999999</v>
      </c>
      <c r="AG163" s="45">
        <v>380.38488000000001</v>
      </c>
      <c r="AI163" s="44">
        <v>23</v>
      </c>
      <c r="AJ163" s="45">
        <v>32.59798</v>
      </c>
      <c r="AK163" s="45">
        <v>46.048380000000002</v>
      </c>
      <c r="AL163" s="45">
        <v>42.94688129032258</v>
      </c>
      <c r="AM163" s="45">
        <v>47.797239999999995</v>
      </c>
      <c r="AN163" s="45">
        <v>60.024778064516134</v>
      </c>
      <c r="AO163" s="45">
        <v>95.940163999999996</v>
      </c>
      <c r="AP163" s="45">
        <v>39.649258064516125</v>
      </c>
      <c r="AQ163" s="45">
        <v>41.469504827586199</v>
      </c>
      <c r="AR163" s="45">
        <v>38.022039999999997</v>
      </c>
      <c r="AS163" s="45">
        <v>41.015303225806456</v>
      </c>
      <c r="AT163" s="45">
        <v>70.877449655172413</v>
      </c>
      <c r="AU163" s="45">
        <v>62.533475999999993</v>
      </c>
      <c r="AV163" s="45">
        <v>51.519072666666673</v>
      </c>
      <c r="AX163" s="44">
        <v>23</v>
      </c>
      <c r="AY163" s="45">
        <v>44.993139716422199</v>
      </c>
      <c r="AZ163" s="45">
        <v>61.297578676716647</v>
      </c>
      <c r="BA163" s="45">
        <v>84.253418822928069</v>
      </c>
      <c r="BB163" s="45">
        <v>62.23913676047939</v>
      </c>
      <c r="BC163" s="45">
        <v>78.0604234738759</v>
      </c>
      <c r="BD163" s="45">
        <v>96.587861009112444</v>
      </c>
      <c r="BE163" s="45">
        <v>61.229934419342612</v>
      </c>
      <c r="BF163" s="45">
        <v>59.731133869550966</v>
      </c>
      <c r="BG163" s="45">
        <v>69.428360084179445</v>
      </c>
      <c r="BH163" s="45">
        <v>50.882823197725216</v>
      </c>
      <c r="BI163" s="45">
        <v>90.931643240348507</v>
      </c>
      <c r="BJ163" s="45">
        <v>73.48126333991803</v>
      </c>
      <c r="BK163" s="45">
        <v>72.040329723629881</v>
      </c>
      <c r="BM163" s="45">
        <f>MAX(AG162:AG163,AG140)</f>
        <v>485.94420000000002</v>
      </c>
    </row>
    <row r="164" spans="1:65" x14ac:dyDescent="0.25">
      <c r="A164" s="10">
        <f t="shared" si="50"/>
        <v>17</v>
      </c>
      <c r="B164" s="4">
        <v>42011.708333333336</v>
      </c>
      <c r="C164" s="2">
        <f>'[2]Hourly BAAL'!B164</f>
        <v>5.0710800000000003</v>
      </c>
      <c r="D164" s="2">
        <f>'[2]Hourly BAAL'!C164</f>
        <v>0</v>
      </c>
      <c r="E164" s="3">
        <f>'[2]Hourly BAAL'!D164</f>
        <v>0.01</v>
      </c>
      <c r="F164" s="3">
        <f>'[2]Hourly BAAL'!E164</f>
        <v>0.25</v>
      </c>
      <c r="G164" s="31">
        <f t="shared" si="56"/>
        <v>3.2234200000000008</v>
      </c>
      <c r="H164" s="31">
        <f t="shared" si="51"/>
        <v>439.55000000000007</v>
      </c>
      <c r="I164" s="37">
        <f t="shared" si="52"/>
        <v>0.01</v>
      </c>
      <c r="J164" s="37">
        <f t="shared" si="53"/>
        <v>0.25</v>
      </c>
      <c r="K164" s="14">
        <f t="shared" si="57"/>
        <v>11.894500000000001</v>
      </c>
      <c r="L164" s="14">
        <f t="shared" si="58"/>
        <v>312.95960000000002</v>
      </c>
      <c r="M164" s="10">
        <f>IF(C164="Data Error","Data Error",IF(C164&lt;=K164,0,1-IFERROR(INDEX(BAAL!$C:$D,MATCH(ROUNDUP(C164-K164,0),BAAL!$B:$B,0),MATCH(LEFT(M$2,4),BAAL!$C$2:$D$2,0)),0)))</f>
        <v>0</v>
      </c>
      <c r="N164" s="10">
        <f>IF(D164="Data Error","Data Error",IF(D164&lt;=L164,0,1-IFERROR(INDEX(BAAL!$C:$D,MATCH(ROUNDUP(D164-L164,0),BAAL!$B:$B,0),MATCH(LEFT(N$2,4),BAAL!$C$2:$D$2,0)),0)))</f>
        <v>0</v>
      </c>
      <c r="O164" s="41">
        <f t="shared" si="54"/>
        <v>2.7727073257770896E-6</v>
      </c>
      <c r="P164" s="41">
        <f t="shared" si="55"/>
        <v>4.9902839486431214E-4</v>
      </c>
      <c r="Q164" s="10">
        <f t="shared" si="59"/>
        <v>1</v>
      </c>
      <c r="R164" s="34"/>
      <c r="S164" s="10"/>
      <c r="T164" s="44" t="s">
        <v>46</v>
      </c>
      <c r="U164" s="45">
        <v>377.5224</v>
      </c>
      <c r="V164" s="45">
        <v>366.35915999999997</v>
      </c>
      <c r="W164" s="45">
        <v>380.38488000000001</v>
      </c>
      <c r="X164" s="45">
        <v>363.76416</v>
      </c>
      <c r="Y164" s="45">
        <v>386.69195999999999</v>
      </c>
      <c r="Z164" s="45">
        <v>347.28935999999999</v>
      </c>
      <c r="AA164" s="45">
        <v>392.67779999999999</v>
      </c>
      <c r="AB164" s="45">
        <v>313.62</v>
      </c>
      <c r="AC164" s="45">
        <v>430.03980000000001</v>
      </c>
      <c r="AD164" s="45">
        <v>306.85716000000002</v>
      </c>
      <c r="AE164" s="45">
        <v>485.94420000000002</v>
      </c>
      <c r="AF164" s="45">
        <v>389.76996000000003</v>
      </c>
      <c r="AG164" s="45">
        <v>485.94420000000002</v>
      </c>
      <c r="AI164" s="44" t="s">
        <v>46</v>
      </c>
      <c r="AJ164" s="45">
        <v>39.84028230452676</v>
      </c>
      <c r="AK164" s="45">
        <v>41.741797432835803</v>
      </c>
      <c r="AL164" s="45">
        <v>43.686519190283434</v>
      </c>
      <c r="AM164" s="45">
        <v>42.872203621169945</v>
      </c>
      <c r="AN164" s="45">
        <v>46.755393153638863</v>
      </c>
      <c r="AO164" s="45">
        <v>42.665984347826061</v>
      </c>
      <c r="AP164" s="45">
        <v>40.083517510148873</v>
      </c>
      <c r="AQ164" s="45">
        <v>36.991992065217417</v>
      </c>
      <c r="AR164" s="45">
        <v>41.111257142857148</v>
      </c>
      <c r="AS164" s="45">
        <v>40.037982903225803</v>
      </c>
      <c r="AT164" s="45">
        <v>75.283072573839689</v>
      </c>
      <c r="AU164" s="45">
        <v>68.711534833333388</v>
      </c>
      <c r="AV164" s="45">
        <v>46.590522498559395</v>
      </c>
      <c r="AX164" s="44" t="s">
        <v>46</v>
      </c>
      <c r="AY164" s="45">
        <v>64.456382608130042</v>
      </c>
      <c r="AZ164" s="45">
        <v>62.602401944221263</v>
      </c>
      <c r="BA164" s="45">
        <v>70.618411672057448</v>
      </c>
      <c r="BB164" s="45">
        <v>65.526050147740335</v>
      </c>
      <c r="BC164" s="45">
        <v>70.440926468438505</v>
      </c>
      <c r="BD164" s="45">
        <v>65.368533267273065</v>
      </c>
      <c r="BE164" s="45">
        <v>63.791472261841371</v>
      </c>
      <c r="BF164" s="45">
        <v>58.795919126213512</v>
      </c>
      <c r="BG164" s="45">
        <v>66.427478375353843</v>
      </c>
      <c r="BH164" s="45">
        <v>58.37142329316184</v>
      </c>
      <c r="BI164" s="45">
        <v>93.892000646858278</v>
      </c>
      <c r="BJ164" s="45">
        <v>83.332741078748739</v>
      </c>
      <c r="BK164" s="45">
        <v>70.215659288857296</v>
      </c>
    </row>
    <row r="165" spans="1:65" x14ac:dyDescent="0.25">
      <c r="A165" s="10">
        <f t="shared" si="50"/>
        <v>18</v>
      </c>
      <c r="B165" s="4">
        <v>42011.75</v>
      </c>
      <c r="C165" s="2">
        <f>'[2]Hourly BAAL'!B165</f>
        <v>3.9909599999999998</v>
      </c>
      <c r="D165" s="2">
        <f>'[2]Hourly BAAL'!C165</f>
        <v>0</v>
      </c>
      <c r="E165" s="3">
        <f>'[2]Hourly BAAL'!D165</f>
        <v>0</v>
      </c>
      <c r="F165" s="3">
        <f>'[2]Hourly BAAL'!E165</f>
        <v>0.38</v>
      </c>
      <c r="G165" s="31">
        <f t="shared" si="56"/>
        <v>-3.9909599999999998</v>
      </c>
      <c r="H165" s="31">
        <f t="shared" si="51"/>
        <v>668.1160000000001</v>
      </c>
      <c r="I165" s="37">
        <f t="shared" si="52"/>
        <v>0</v>
      </c>
      <c r="J165" s="37">
        <f t="shared" si="53"/>
        <v>0.38</v>
      </c>
      <c r="K165" s="14">
        <f t="shared" si="57"/>
        <v>3.6</v>
      </c>
      <c r="L165" s="14">
        <f t="shared" si="58"/>
        <v>312.95960000000002</v>
      </c>
      <c r="M165" s="10">
        <f>IF(C165="Data Error","Data Error",IF(C165&lt;=K165,0,1-IFERROR(INDEX(BAAL!$C:$D,MATCH(ROUNDUP(C165-K165,0),BAAL!$B:$B,0),MATCH(LEFT(M$2,4),BAAL!$C$2:$D$2,0)),0)))</f>
        <v>1.0000000000000009E-3</v>
      </c>
      <c r="N165" s="10">
        <f>IF(D165="Data Error","Data Error",IF(D165&lt;=L165,0,1-IFERROR(INDEX(BAAL!$C:$D,MATCH(ROUNDUP(D165-L165,0),BAAL!$B:$B,0),MATCH(LEFT(N$2,4),BAAL!$C$2:$D$2,0)),0)))</f>
        <v>0</v>
      </c>
      <c r="O165" s="41">
        <f t="shared" si="54"/>
        <v>4.5528502454951053E-4</v>
      </c>
      <c r="P165" s="41">
        <f t="shared" si="55"/>
        <v>1.2943571661487062E-3</v>
      </c>
      <c r="Q165" s="10">
        <f t="shared" si="59"/>
        <v>1</v>
      </c>
      <c r="R165" s="34"/>
      <c r="S165" s="10"/>
      <c r="T165"/>
      <c r="U165"/>
      <c r="V165"/>
      <c r="W165"/>
      <c r="X165"/>
      <c r="Y165"/>
      <c r="Z165"/>
      <c r="AA165"/>
      <c r="AB165"/>
      <c r="AC165"/>
    </row>
    <row r="166" spans="1:65" x14ac:dyDescent="0.25">
      <c r="A166" s="10">
        <f t="shared" si="50"/>
        <v>19</v>
      </c>
      <c r="B166" s="4">
        <v>42011.791666666664</v>
      </c>
      <c r="C166" s="2">
        <f>'[2]Hourly BAAL'!B166</f>
        <v>1.67232</v>
      </c>
      <c r="D166" s="2">
        <f>'[2]Hourly BAAL'!C166</f>
        <v>149.19443999999999</v>
      </c>
      <c r="E166" s="3">
        <f>'[2]Hourly BAAL'!D166</f>
        <v>0</v>
      </c>
      <c r="F166" s="3">
        <f>'[2]Hourly BAAL'!E166</f>
        <v>0.47</v>
      </c>
      <c r="G166" s="31">
        <f t="shared" si="56"/>
        <v>-1.67232</v>
      </c>
      <c r="H166" s="31">
        <f t="shared" si="51"/>
        <v>677.15956000000006</v>
      </c>
      <c r="I166" s="37">
        <f t="shared" si="52"/>
        <v>0</v>
      </c>
      <c r="J166" s="37">
        <f t="shared" si="53"/>
        <v>0.47</v>
      </c>
      <c r="K166" s="14">
        <f t="shared" si="57"/>
        <v>3.6</v>
      </c>
      <c r="L166" s="14">
        <f t="shared" si="58"/>
        <v>312.95960000000002</v>
      </c>
      <c r="M166" s="10">
        <f>IF(C166="Data Error","Data Error",IF(C166&lt;=K166,0,1-IFERROR(INDEX(BAAL!$C:$D,MATCH(ROUNDUP(C166-K166,0),BAAL!$B:$B,0),MATCH(LEFT(M$2,4),BAAL!$C$2:$D$2,0)),0)))</f>
        <v>0</v>
      </c>
      <c r="N166" s="10">
        <f>IF(D166="Data Error","Data Error",IF(D166&lt;=L166,0,1-IFERROR(INDEX(BAAL!$C:$D,MATCH(ROUNDUP(D166-L166,0),BAAL!$B:$B,0),MATCH(LEFT(N$2,4),BAAL!$C$2:$D$2,0)),0)))</f>
        <v>0</v>
      </c>
      <c r="O166" s="41">
        <f t="shared" si="54"/>
        <v>5.8239220857130513E-4</v>
      </c>
      <c r="P166" s="41">
        <f t="shared" si="55"/>
        <v>2.1928871740771578E-3</v>
      </c>
      <c r="Q166" s="10">
        <f t="shared" si="59"/>
        <v>1</v>
      </c>
      <c r="R166" s="34"/>
      <c r="S166" s="10"/>
      <c r="T166"/>
      <c r="U166"/>
      <c r="V166"/>
      <c r="W166"/>
      <c r="X166"/>
      <c r="Y166"/>
      <c r="Z166"/>
      <c r="AA166"/>
      <c r="AB166"/>
      <c r="AC166"/>
    </row>
    <row r="167" spans="1:65" x14ac:dyDescent="0.25">
      <c r="A167" s="10">
        <f t="shared" si="50"/>
        <v>20</v>
      </c>
      <c r="B167" s="4">
        <v>42011.833333333336</v>
      </c>
      <c r="C167" s="2">
        <f>'[2]Hourly BAAL'!B167</f>
        <v>0.50039999999999996</v>
      </c>
      <c r="D167" s="2">
        <f>'[2]Hourly BAAL'!C167</f>
        <v>0</v>
      </c>
      <c r="E167" s="3">
        <f>'[2]Hourly BAAL'!D167</f>
        <v>0</v>
      </c>
      <c r="F167" s="3">
        <f>'[2]Hourly BAAL'!E167</f>
        <v>0.49</v>
      </c>
      <c r="G167" s="31">
        <f t="shared" si="56"/>
        <v>-0.50039999999999996</v>
      </c>
      <c r="H167" s="31">
        <f t="shared" si="51"/>
        <v>861.51800000000014</v>
      </c>
      <c r="I167" s="37">
        <f t="shared" si="52"/>
        <v>0</v>
      </c>
      <c r="J167" s="37">
        <f t="shared" si="53"/>
        <v>0.49</v>
      </c>
      <c r="K167" s="14">
        <f t="shared" si="57"/>
        <v>3.6</v>
      </c>
      <c r="L167" s="14">
        <f t="shared" si="58"/>
        <v>312.95960000000002</v>
      </c>
      <c r="M167" s="10">
        <f>IF(C167="Data Error","Data Error",IF(C167&lt;=K167,0,1-IFERROR(INDEX(BAAL!$C:$D,MATCH(ROUNDUP(C167-K167,0),BAAL!$B:$B,0),MATCH(LEFT(M$2,4),BAAL!$C$2:$D$2,0)),0)))</f>
        <v>0</v>
      </c>
      <c r="N167" s="10">
        <f>IF(D167="Data Error","Data Error",IF(D167&lt;=L167,0,1-IFERROR(INDEX(BAAL!$C:$D,MATCH(ROUNDUP(D167-L167,0),BAAL!$B:$B,0),MATCH(LEFT(N$2,4),BAAL!$C$2:$D$2,0)),0)))</f>
        <v>0</v>
      </c>
      <c r="O167" s="41">
        <f t="shared" si="54"/>
        <v>6.5258236121872081E-4</v>
      </c>
      <c r="P167" s="41">
        <f t="shared" si="55"/>
        <v>1.634815775635886E-3</v>
      </c>
      <c r="Q167" s="10">
        <f t="shared" si="59"/>
        <v>1</v>
      </c>
      <c r="R167" s="34"/>
      <c r="S167" s="10"/>
      <c r="T167"/>
      <c r="U167"/>
      <c r="V167"/>
      <c r="W167"/>
      <c r="X167"/>
      <c r="Y167"/>
      <c r="Z167"/>
      <c r="AA167"/>
      <c r="AB167"/>
      <c r="AC167"/>
    </row>
    <row r="168" spans="1:65" x14ac:dyDescent="0.25">
      <c r="A168" s="10">
        <f t="shared" si="50"/>
        <v>21</v>
      </c>
      <c r="B168" s="4">
        <v>42011.875</v>
      </c>
      <c r="C168" s="2">
        <f>'[2]Hourly BAAL'!B168</f>
        <v>0</v>
      </c>
      <c r="D168" s="2">
        <f>'[2]Hourly BAAL'!C168</f>
        <v>14.603160000000001</v>
      </c>
      <c r="E168" s="3">
        <f>'[2]Hourly BAAL'!D168</f>
        <v>0</v>
      </c>
      <c r="F168" s="3">
        <f>'[2]Hourly BAAL'!E168</f>
        <v>0.53</v>
      </c>
      <c r="G168" s="31">
        <f t="shared" si="56"/>
        <v>0</v>
      </c>
      <c r="H168" s="31">
        <f t="shared" si="51"/>
        <v>917.24284000000023</v>
      </c>
      <c r="I168" s="37">
        <f t="shared" si="52"/>
        <v>0</v>
      </c>
      <c r="J168" s="37">
        <f t="shared" si="53"/>
        <v>0.53</v>
      </c>
      <c r="K168" s="14">
        <f t="shared" si="57"/>
        <v>3.6</v>
      </c>
      <c r="L168" s="14">
        <f t="shared" si="58"/>
        <v>312.95960000000002</v>
      </c>
      <c r="M168" s="10">
        <f>IF(C168="Data Error","Data Error",IF(C168&lt;=K168,0,1-IFERROR(INDEX(BAAL!$C:$D,MATCH(ROUNDUP(C168-K168,0),BAAL!$B:$B,0),MATCH(LEFT(M$2,4),BAAL!$C$2:$D$2,0)),0)))</f>
        <v>0</v>
      </c>
      <c r="N168" s="10">
        <f>IF(D168="Data Error","Data Error",IF(D168&lt;=L168,0,1-IFERROR(INDEX(BAAL!$C:$D,MATCH(ROUNDUP(D168-L168,0),BAAL!$B:$B,0),MATCH(LEFT(N$2,4),BAAL!$C$2:$D$2,0)),0)))</f>
        <v>0</v>
      </c>
      <c r="O168" s="41">
        <f t="shared" si="54"/>
        <v>6.8376931061383747E-4</v>
      </c>
      <c r="P168" s="41">
        <f t="shared" si="55"/>
        <v>1.0676153592931257E-3</v>
      </c>
      <c r="Q168" s="10">
        <f t="shared" si="59"/>
        <v>1</v>
      </c>
      <c r="R168" s="34"/>
      <c r="S168" s="10"/>
      <c r="T168"/>
      <c r="U168"/>
      <c r="V168"/>
      <c r="W168"/>
      <c r="X168"/>
      <c r="Y168"/>
      <c r="Z168"/>
      <c r="AA168"/>
      <c r="AB168"/>
      <c r="AC168"/>
    </row>
    <row r="169" spans="1:65" x14ac:dyDescent="0.25">
      <c r="A169" s="10">
        <f t="shared" si="50"/>
        <v>22</v>
      </c>
      <c r="B169" s="4">
        <v>42011.916666666664</v>
      </c>
      <c r="C169" s="2">
        <f>'[2]Hourly BAAL'!B169</f>
        <v>0</v>
      </c>
      <c r="D169" s="2">
        <f>'[2]Hourly BAAL'!C169</f>
        <v>0</v>
      </c>
      <c r="E169" s="3">
        <f>'[2]Hourly BAAL'!D169</f>
        <v>0.01</v>
      </c>
      <c r="F169" s="3">
        <f>'[2]Hourly BAAL'!E169</f>
        <v>0.5</v>
      </c>
      <c r="G169" s="31">
        <f t="shared" si="56"/>
        <v>8.2945000000000011</v>
      </c>
      <c r="H169" s="31">
        <f t="shared" si="51"/>
        <v>879.10000000000014</v>
      </c>
      <c r="I169" s="37">
        <f t="shared" si="52"/>
        <v>0.01</v>
      </c>
      <c r="J169" s="37">
        <f t="shared" si="53"/>
        <v>0.5</v>
      </c>
      <c r="K169" s="14">
        <f t="shared" si="57"/>
        <v>11.894500000000001</v>
      </c>
      <c r="L169" s="14">
        <f t="shared" si="58"/>
        <v>312.95960000000002</v>
      </c>
      <c r="M169" s="10">
        <f>IF(C169="Data Error","Data Error",IF(C169&lt;=K169,0,1-IFERROR(INDEX(BAAL!$C:$D,MATCH(ROUNDUP(C169-K169,0),BAAL!$B:$B,0),MATCH(LEFT(M$2,4),BAAL!$C$2:$D$2,0)),0)))</f>
        <v>0</v>
      </c>
      <c r="N169" s="10">
        <f>IF(D169="Data Error","Data Error",IF(D169&lt;=L169,0,1-IFERROR(INDEX(BAAL!$C:$D,MATCH(ROUNDUP(D169-L169,0),BAAL!$B:$B,0),MATCH(LEFT(N$2,4),BAAL!$C$2:$D$2,0)),0)))</f>
        <v>0</v>
      </c>
      <c r="O169" s="41">
        <f t="shared" si="54"/>
        <v>1.9790410373594981E-5</v>
      </c>
      <c r="P169" s="41">
        <f t="shared" si="55"/>
        <v>1.5923481014584813E-3</v>
      </c>
      <c r="Q169" s="10">
        <f t="shared" si="59"/>
        <v>1</v>
      </c>
      <c r="R169" s="34"/>
      <c r="S169" s="10"/>
      <c r="T169"/>
      <c r="U169"/>
      <c r="V169"/>
      <c r="W169"/>
      <c r="X169"/>
      <c r="Y169"/>
      <c r="Z169"/>
      <c r="AA169"/>
      <c r="AB169"/>
      <c r="AC169"/>
    </row>
    <row r="170" spans="1:65" x14ac:dyDescent="0.25">
      <c r="A170" s="10">
        <f t="shared" si="50"/>
        <v>23</v>
      </c>
      <c r="B170" s="4">
        <v>42011.958333333336</v>
      </c>
      <c r="C170" s="2">
        <f>'[2]Hourly BAAL'!B170</f>
        <v>0</v>
      </c>
      <c r="D170" s="2">
        <f>'[2]Hourly BAAL'!C170</f>
        <v>28.655519999999999</v>
      </c>
      <c r="E170" s="3">
        <f>'[2]Hourly BAAL'!D170</f>
        <v>0.01</v>
      </c>
      <c r="F170" s="3">
        <f>'[2]Hourly BAAL'!E170</f>
        <v>0.62</v>
      </c>
      <c r="G170" s="31">
        <f t="shared" si="56"/>
        <v>8.2945000000000011</v>
      </c>
      <c r="H170" s="31">
        <f t="shared" si="51"/>
        <v>1061.42848</v>
      </c>
      <c r="I170" s="37">
        <f t="shared" si="52"/>
        <v>0.01</v>
      </c>
      <c r="J170" s="37">
        <f t="shared" si="53"/>
        <v>0.62</v>
      </c>
      <c r="K170" s="14">
        <f t="shared" si="57"/>
        <v>11.894500000000001</v>
      </c>
      <c r="L170" s="14">
        <f t="shared" si="58"/>
        <v>312.95960000000002</v>
      </c>
      <c r="M170" s="10">
        <f>IF(C170="Data Error","Data Error",IF(C170&lt;=K170,0,1-IFERROR(INDEX(BAAL!$C:$D,MATCH(ROUNDUP(C170-K170,0),BAAL!$B:$B,0),MATCH(LEFT(M$2,4),BAAL!$C$2:$D$2,0)),0)))</f>
        <v>0</v>
      </c>
      <c r="N170" s="10">
        <f>IF(D170="Data Error","Data Error",IF(D170&lt;=L170,0,1-IFERROR(INDEX(BAAL!$C:$D,MATCH(ROUNDUP(D170-L170,0),BAAL!$B:$B,0),MATCH(LEFT(N$2,4),BAAL!$C$2:$D$2,0)),0)))</f>
        <v>0</v>
      </c>
      <c r="O170" s="41">
        <f t="shared" si="54"/>
        <v>1.9790410373594981E-5</v>
      </c>
      <c r="P170" s="41">
        <f t="shared" si="55"/>
        <v>7.0968418430270833E-4</v>
      </c>
      <c r="Q170" s="10">
        <f t="shared" si="59"/>
        <v>1</v>
      </c>
      <c r="R170" s="34"/>
      <c r="S170" s="10"/>
      <c r="T170"/>
      <c r="U170"/>
      <c r="V170"/>
      <c r="W170"/>
      <c r="X170"/>
      <c r="Y170"/>
      <c r="Z170"/>
      <c r="AA170"/>
      <c r="AB170"/>
      <c r="AC170"/>
    </row>
    <row r="171" spans="1:65" x14ac:dyDescent="0.25">
      <c r="A171" s="10">
        <f t="shared" si="50"/>
        <v>0</v>
      </c>
      <c r="B171" s="1">
        <v>42012</v>
      </c>
      <c r="C171" s="2">
        <f>'[2]Hourly BAAL'!B171</f>
        <v>2.36808</v>
      </c>
      <c r="D171" s="2">
        <f>'[2]Hourly BAAL'!C171</f>
        <v>86.584199999999996</v>
      </c>
      <c r="E171" s="3">
        <f>'[2]Hourly BAAL'!D171</f>
        <v>0.01</v>
      </c>
      <c r="F171" s="3">
        <f>'[2]Hourly BAAL'!E171</f>
        <v>0.65</v>
      </c>
      <c r="G171" s="31">
        <f t="shared" si="56"/>
        <v>5.9264200000000011</v>
      </c>
      <c r="H171" s="31">
        <f t="shared" si="51"/>
        <v>1056.2458000000001</v>
      </c>
      <c r="I171" s="37">
        <f t="shared" si="52"/>
        <v>0.01</v>
      </c>
      <c r="J171" s="37">
        <f t="shared" si="53"/>
        <v>0.65</v>
      </c>
      <c r="K171" s="14">
        <f t="shared" si="57"/>
        <v>11.894500000000001</v>
      </c>
      <c r="L171" s="14">
        <f t="shared" si="58"/>
        <v>312.95960000000002</v>
      </c>
      <c r="M171" s="10">
        <f>IF(C171="Data Error","Data Error",IF(C171&lt;=K171,0,1-IFERROR(INDEX(BAAL!$C:$D,MATCH(ROUNDUP(C171-K171,0),BAAL!$B:$B,0),MATCH(LEFT(M$2,4),BAAL!$C$2:$D$2,0)),0)))</f>
        <v>0</v>
      </c>
      <c r="N171" s="10">
        <f>IF(D171="Data Error","Data Error",IF(D171&lt;=L171,0,1-IFERROR(INDEX(BAAL!$C:$D,MATCH(ROUNDUP(D171-L171,0),BAAL!$B:$B,0),MATCH(LEFT(N$2,4),BAAL!$C$2:$D$2,0)),0)))</f>
        <v>0</v>
      </c>
      <c r="O171" s="41">
        <f t="shared" si="54"/>
        <v>2.5396919754209544E-6</v>
      </c>
      <c r="P171" s="41">
        <f t="shared" si="55"/>
        <v>1.5352340356377577E-4</v>
      </c>
      <c r="Q171" s="10">
        <f t="shared" si="59"/>
        <v>1</v>
      </c>
      <c r="R171" s="34"/>
      <c r="S171" s="10"/>
      <c r="T171"/>
      <c r="U171"/>
      <c r="V171"/>
      <c r="W171"/>
      <c r="X171"/>
      <c r="Y171"/>
      <c r="Z171"/>
      <c r="AA171"/>
      <c r="AB171"/>
      <c r="AC171"/>
    </row>
    <row r="172" spans="1:65" x14ac:dyDescent="0.25">
      <c r="A172" s="10">
        <f t="shared" si="50"/>
        <v>1</v>
      </c>
      <c r="B172" s="4">
        <v>42012.041666666664</v>
      </c>
      <c r="C172" s="2">
        <f>'[2]Hourly BAAL'!B172</f>
        <v>5.3002799999999999</v>
      </c>
      <c r="D172" s="2">
        <f>'[2]Hourly BAAL'!C172</f>
        <v>133.80000000000001</v>
      </c>
      <c r="E172" s="3">
        <f>'[2]Hourly BAAL'!D172</f>
        <v>0.01</v>
      </c>
      <c r="F172" s="3">
        <f>'[2]Hourly BAAL'!E172</f>
        <v>0.64</v>
      </c>
      <c r="G172" s="31">
        <f t="shared" si="56"/>
        <v>2.9942200000000012</v>
      </c>
      <c r="H172" s="31">
        <f t="shared" si="51"/>
        <v>991.44800000000032</v>
      </c>
      <c r="I172" s="37">
        <f t="shared" si="52"/>
        <v>0.01</v>
      </c>
      <c r="J172" s="37">
        <f t="shared" si="53"/>
        <v>0.64</v>
      </c>
      <c r="K172" s="14">
        <f t="shared" si="57"/>
        <v>11.894500000000001</v>
      </c>
      <c r="L172" s="14">
        <f t="shared" si="58"/>
        <v>312.95960000000002</v>
      </c>
      <c r="M172" s="10">
        <f>IF(C172="Data Error","Data Error",IF(C172&lt;=K172,0,1-IFERROR(INDEX(BAAL!$C:$D,MATCH(ROUNDUP(C172-K172,0),BAAL!$B:$B,0),MATCH(LEFT(M$2,4),BAAL!$C$2:$D$2,0)),0)))</f>
        <v>0</v>
      </c>
      <c r="N172" s="10">
        <f>IF(D172="Data Error","Data Error",IF(D172&lt;=L172,0,1-IFERROR(INDEX(BAAL!$C:$D,MATCH(ROUNDUP(D172-L172,0),BAAL!$B:$B,0),MATCH(LEFT(N$2,4),BAAL!$C$2:$D$2,0)),0)))</f>
        <v>0</v>
      </c>
      <c r="O172" s="41">
        <f t="shared" si="54"/>
        <v>3.7693155587197798E-6</v>
      </c>
      <c r="P172" s="41">
        <f t="shared" si="55"/>
        <v>1.2231059255239484E-3</v>
      </c>
      <c r="Q172" s="10">
        <f t="shared" si="59"/>
        <v>1</v>
      </c>
      <c r="R172" s="34"/>
      <c r="S172" s="10"/>
      <c r="T172"/>
      <c r="U172"/>
      <c r="V172"/>
      <c r="W172"/>
      <c r="X172"/>
      <c r="Y172"/>
      <c r="Z172"/>
      <c r="AA172"/>
      <c r="AB172"/>
      <c r="AC172"/>
    </row>
    <row r="173" spans="1:65" x14ac:dyDescent="0.25">
      <c r="A173" s="10">
        <f t="shared" si="50"/>
        <v>2</v>
      </c>
      <c r="B173" s="4">
        <v>42012.083333333336</v>
      </c>
      <c r="C173" s="2">
        <f>'[2]Hourly BAAL'!B173</f>
        <v>3.1999200000000001</v>
      </c>
      <c r="D173" s="2" t="str">
        <f>'[2]Hourly BAAL'!C173</f>
        <v>Data Error</v>
      </c>
      <c r="E173" s="3">
        <f>'[2]Hourly BAAL'!D173</f>
        <v>0</v>
      </c>
      <c r="F173" s="3" t="str">
        <f>'[2]Hourly BAAL'!E173</f>
        <v>Data Error</v>
      </c>
      <c r="G173" s="31">
        <f t="shared" si="56"/>
        <v>-3.1999200000000001</v>
      </c>
      <c r="H173" s="31" t="str">
        <f t="shared" si="51"/>
        <v>Data Error</v>
      </c>
      <c r="I173" s="37">
        <f t="shared" si="52"/>
        <v>0</v>
      </c>
      <c r="J173" s="37" t="str">
        <f t="shared" si="53"/>
        <v>Data Error</v>
      </c>
      <c r="K173" s="14">
        <f t="shared" si="57"/>
        <v>3.6</v>
      </c>
      <c r="L173" s="14" t="str">
        <f t="shared" si="58"/>
        <v>Data Error</v>
      </c>
      <c r="M173" s="10">
        <f>IF(C173="Data Error","Data Error",IF(C173&lt;=K173,0,1-IFERROR(INDEX(BAAL!$C:$D,MATCH(ROUNDUP(C173-K173,0),BAAL!$B:$B,0),MATCH(LEFT(M$2,4),BAAL!$C$2:$D$2,0)),0)))</f>
        <v>0</v>
      </c>
      <c r="N173" s="10" t="str">
        <f>IF(D173="Data Error","Data Error",IF(D173&lt;=L173,0,1-IFERROR(INDEX(BAAL!$C:$D,MATCH(ROUNDUP(D173-L173,0),BAAL!$B:$B,0),MATCH(LEFT(N$2,4),BAAL!$C$2:$D$2,0)),0)))</f>
        <v>Data Error</v>
      </c>
      <c r="O173" s="41">
        <f t="shared" si="54"/>
        <v>4.9689319475473739E-4</v>
      </c>
      <c r="P173" s="41" t="str">
        <f t="shared" si="55"/>
        <v>Data Error</v>
      </c>
      <c r="Q173" s="10">
        <f t="shared" si="59"/>
        <v>1</v>
      </c>
      <c r="R173" s="34"/>
      <c r="S173" s="10"/>
      <c r="T173"/>
      <c r="U173"/>
      <c r="V173"/>
      <c r="W173"/>
      <c r="X173"/>
      <c r="Y173"/>
      <c r="Z173"/>
      <c r="AA173"/>
      <c r="AB173"/>
      <c r="AC173"/>
    </row>
    <row r="174" spans="1:65" x14ac:dyDescent="0.25">
      <c r="A174" s="10">
        <f t="shared" si="50"/>
        <v>3</v>
      </c>
      <c r="B174" s="4">
        <v>42012.125</v>
      </c>
      <c r="C174" s="2">
        <f>'[2]Hourly BAAL'!B174</f>
        <v>2.1751200000000002</v>
      </c>
      <c r="D174" s="2" t="str">
        <f>'[2]Hourly BAAL'!C174</f>
        <v>Data Error</v>
      </c>
      <c r="E174" s="3">
        <f>'[2]Hourly BAAL'!D174</f>
        <v>0</v>
      </c>
      <c r="F174" s="3" t="str">
        <f>'[2]Hourly BAAL'!E174</f>
        <v>Data Error</v>
      </c>
      <c r="G174" s="31">
        <f t="shared" si="56"/>
        <v>-2.1751200000000002</v>
      </c>
      <c r="H174" s="31" t="str">
        <f t="shared" si="51"/>
        <v>Data Error</v>
      </c>
      <c r="I174" s="37">
        <f t="shared" si="52"/>
        <v>0</v>
      </c>
      <c r="J174" s="37" t="str">
        <f t="shared" si="53"/>
        <v>Data Error</v>
      </c>
      <c r="K174" s="14">
        <f t="shared" si="57"/>
        <v>3.6</v>
      </c>
      <c r="L174" s="14" t="str">
        <f t="shared" si="58"/>
        <v>Data Error</v>
      </c>
      <c r="M174" s="10">
        <f>IF(C174="Data Error","Data Error",IF(C174&lt;=K174,0,1-IFERROR(INDEX(BAAL!$C:$D,MATCH(ROUNDUP(C174-K174,0),BAAL!$B:$B,0),MATCH(LEFT(M$2,4),BAAL!$C$2:$D$2,0)),0)))</f>
        <v>0</v>
      </c>
      <c r="N174" s="10" t="str">
        <f>IF(D174="Data Error","Data Error",IF(D174&lt;=L174,0,1-IFERROR(INDEX(BAAL!$C:$D,MATCH(ROUNDUP(D174-L174,0),BAAL!$B:$B,0),MATCH(LEFT(N$2,4),BAAL!$C$2:$D$2,0)),0)))</f>
        <v>Data Error</v>
      </c>
      <c r="O174" s="41">
        <f t="shared" si="54"/>
        <v>5.5350179016070301E-4</v>
      </c>
      <c r="P174" s="41" t="str">
        <f t="shared" si="55"/>
        <v>Data Error</v>
      </c>
      <c r="Q174" s="10">
        <f t="shared" si="59"/>
        <v>1</v>
      </c>
      <c r="R174" s="34"/>
      <c r="S174" s="10"/>
      <c r="T174"/>
      <c r="U174"/>
      <c r="V174"/>
      <c r="W174"/>
      <c r="X174"/>
      <c r="Y174"/>
      <c r="Z174"/>
      <c r="AA174"/>
      <c r="AB174"/>
      <c r="AC174"/>
    </row>
    <row r="175" spans="1:65" x14ac:dyDescent="0.25">
      <c r="A175" s="10">
        <f t="shared" si="50"/>
        <v>4</v>
      </c>
      <c r="B175" s="4">
        <v>42012.166666666664</v>
      </c>
      <c r="C175" s="2">
        <f>'[2]Hourly BAAL'!B175</f>
        <v>1.1998800000000001</v>
      </c>
      <c r="D175" s="2" t="str">
        <f>'[2]Hourly BAAL'!C175</f>
        <v>Data Error</v>
      </c>
      <c r="E175" s="3">
        <f>'[2]Hourly BAAL'!D175</f>
        <v>0</v>
      </c>
      <c r="F175" s="3" t="str">
        <f>'[2]Hourly BAAL'!E175</f>
        <v>Data Error</v>
      </c>
      <c r="G175" s="31">
        <f t="shared" si="56"/>
        <v>-1.1998800000000001</v>
      </c>
      <c r="H175" s="31" t="str">
        <f t="shared" si="51"/>
        <v>Data Error</v>
      </c>
      <c r="I175" s="37">
        <f t="shared" si="52"/>
        <v>0</v>
      </c>
      <c r="J175" s="37" t="str">
        <f t="shared" si="53"/>
        <v>Data Error</v>
      </c>
      <c r="K175" s="14">
        <f t="shared" si="57"/>
        <v>3.6</v>
      </c>
      <c r="L175" s="14" t="str">
        <f t="shared" si="58"/>
        <v>Data Error</v>
      </c>
      <c r="M175" s="10">
        <f>IF(C175="Data Error","Data Error",IF(C175&lt;=K175,0,1-IFERROR(INDEX(BAAL!$C:$D,MATCH(ROUNDUP(C175-K175,0),BAAL!$B:$B,0),MATCH(LEFT(M$2,4),BAAL!$C$2:$D$2,0)),0)))</f>
        <v>0</v>
      </c>
      <c r="N175" s="10" t="str">
        <f>IF(D175="Data Error","Data Error",IF(D175&lt;=L175,0,1-IFERROR(INDEX(BAAL!$C:$D,MATCH(ROUNDUP(D175-L175,0),BAAL!$B:$B,0),MATCH(LEFT(N$2,4),BAAL!$C$2:$D$2,0)),0)))</f>
        <v>Data Error</v>
      </c>
      <c r="O175" s="41">
        <f t="shared" si="54"/>
        <v>6.1020786579627797E-4</v>
      </c>
      <c r="P175" s="41" t="str">
        <f t="shared" si="55"/>
        <v>Data Error</v>
      </c>
      <c r="Q175" s="10">
        <f t="shared" si="59"/>
        <v>1</v>
      </c>
      <c r="R175" s="34"/>
      <c r="S175" s="10"/>
      <c r="T175"/>
      <c r="U175"/>
      <c r="V175"/>
      <c r="W175"/>
      <c r="X175"/>
      <c r="Y175"/>
      <c r="Z175"/>
      <c r="AA175"/>
      <c r="AB175"/>
      <c r="AC175"/>
    </row>
    <row r="176" spans="1:65" x14ac:dyDescent="0.25">
      <c r="A176" s="10">
        <f t="shared" si="50"/>
        <v>5</v>
      </c>
      <c r="B176" s="4">
        <v>42012.208333333336</v>
      </c>
      <c r="C176" s="2">
        <f>'[2]Hourly BAAL'!B176</f>
        <v>1.2003600000000001</v>
      </c>
      <c r="D176" s="2">
        <f>'[2]Hourly BAAL'!C176</f>
        <v>0</v>
      </c>
      <c r="E176" s="3">
        <f>'[2]Hourly BAAL'!D176</f>
        <v>0</v>
      </c>
      <c r="F176" s="3">
        <f>'[2]Hourly BAAL'!E176</f>
        <v>0.35</v>
      </c>
      <c r="G176" s="31">
        <f t="shared" si="56"/>
        <v>-1.2003600000000001</v>
      </c>
      <c r="H176" s="31">
        <f t="shared" si="51"/>
        <v>615.37</v>
      </c>
      <c r="I176" s="37">
        <f t="shared" si="52"/>
        <v>0</v>
      </c>
      <c r="J176" s="37">
        <f t="shared" si="53"/>
        <v>0.35</v>
      </c>
      <c r="K176" s="14">
        <f t="shared" si="57"/>
        <v>3.6</v>
      </c>
      <c r="L176" s="14">
        <f t="shared" si="58"/>
        <v>312.95960000000002</v>
      </c>
      <c r="M176" s="10">
        <f>IF(C176="Data Error","Data Error",IF(C176&lt;=K176,0,1-IFERROR(INDEX(BAAL!$C:$D,MATCH(ROUNDUP(C176-K176,0),BAAL!$B:$B,0),MATCH(LEFT(M$2,4),BAAL!$C$2:$D$2,0)),0)))</f>
        <v>0</v>
      </c>
      <c r="N176" s="10">
        <f>IF(D176="Data Error","Data Error",IF(D176&lt;=L176,0,1-IFERROR(INDEX(BAAL!$C:$D,MATCH(ROUNDUP(D176-L176,0),BAAL!$B:$B,0),MATCH(LEFT(N$2,4),BAAL!$C$2:$D$2,0)),0)))</f>
        <v>0</v>
      </c>
      <c r="O176" s="41">
        <f t="shared" si="54"/>
        <v>6.1017927575152022E-4</v>
      </c>
      <c r="P176" s="41">
        <f t="shared" si="55"/>
        <v>1.0089043463456624E-3</v>
      </c>
      <c r="Q176" s="10">
        <f t="shared" si="59"/>
        <v>1</v>
      </c>
      <c r="R176" s="34"/>
      <c r="S176" s="10"/>
      <c r="T176"/>
      <c r="U176"/>
      <c r="V176"/>
      <c r="W176"/>
      <c r="X176"/>
      <c r="Y176"/>
      <c r="Z176"/>
      <c r="AA176"/>
      <c r="AB176"/>
      <c r="AC176"/>
    </row>
    <row r="177" spans="1:29" x14ac:dyDescent="0.25">
      <c r="A177" s="10">
        <f t="shared" si="50"/>
        <v>6</v>
      </c>
      <c r="B177" s="4">
        <v>42012.25</v>
      </c>
      <c r="C177" s="2">
        <f>'[2]Hourly BAAL'!B177</f>
        <v>1.2150000000000001</v>
      </c>
      <c r="D177" s="2">
        <f>'[2]Hourly BAAL'!C177</f>
        <v>154.37255999999999</v>
      </c>
      <c r="E177" s="3">
        <f>'[2]Hourly BAAL'!D177</f>
        <v>0</v>
      </c>
      <c r="F177" s="3">
        <f>'[2]Hourly BAAL'!E177</f>
        <v>0.39</v>
      </c>
      <c r="G177" s="31">
        <f t="shared" si="56"/>
        <v>-1.2150000000000001</v>
      </c>
      <c r="H177" s="31">
        <f t="shared" si="51"/>
        <v>531.32544000000007</v>
      </c>
      <c r="I177" s="37">
        <f t="shared" si="52"/>
        <v>0</v>
      </c>
      <c r="J177" s="37">
        <f t="shared" si="53"/>
        <v>0.39</v>
      </c>
      <c r="K177" s="14">
        <f t="shared" si="57"/>
        <v>3.6</v>
      </c>
      <c r="L177" s="14">
        <f t="shared" si="58"/>
        <v>312.95960000000002</v>
      </c>
      <c r="M177" s="10">
        <f>IF(C177="Data Error","Data Error",IF(C177&lt;=K177,0,1-IFERROR(INDEX(BAAL!$C:$D,MATCH(ROUNDUP(C177-K177,0),BAAL!$B:$B,0),MATCH(LEFT(M$2,4),BAAL!$C$2:$D$2,0)),0)))</f>
        <v>0</v>
      </c>
      <c r="N177" s="10">
        <f>IF(D177="Data Error","Data Error",IF(D177&lt;=L177,0,1-IFERROR(INDEX(BAAL!$C:$D,MATCH(ROUNDUP(D177-L177,0),BAAL!$B:$B,0),MATCH(LEFT(N$2,4),BAAL!$C$2:$D$2,0)),0)))</f>
        <v>0</v>
      </c>
      <c r="O177" s="41">
        <f t="shared" si="54"/>
        <v>6.093076011318804E-4</v>
      </c>
      <c r="P177" s="41">
        <f t="shared" si="55"/>
        <v>2.4126404347146646E-3</v>
      </c>
      <c r="Q177" s="10">
        <f t="shared" si="59"/>
        <v>1</v>
      </c>
      <c r="R177" s="34"/>
      <c r="S177" s="10"/>
      <c r="T177"/>
      <c r="U177"/>
      <c r="V177"/>
      <c r="W177"/>
      <c r="X177"/>
      <c r="Y177"/>
      <c r="Z177"/>
      <c r="AA177"/>
      <c r="AB177"/>
      <c r="AC177"/>
    </row>
    <row r="178" spans="1:29" x14ac:dyDescent="0.25">
      <c r="A178" s="10">
        <f t="shared" si="50"/>
        <v>7</v>
      </c>
      <c r="B178" s="4">
        <v>42012.291666666664</v>
      </c>
      <c r="C178" s="2">
        <f>'[2]Hourly BAAL'!B178</f>
        <v>1.23804</v>
      </c>
      <c r="D178" s="2">
        <f>'[2]Hourly BAAL'!C178</f>
        <v>147.9864</v>
      </c>
      <c r="E178" s="3">
        <f>'[2]Hourly BAAL'!D178</f>
        <v>0</v>
      </c>
      <c r="F178" s="3">
        <f>'[2]Hourly BAAL'!E178</f>
        <v>0.36</v>
      </c>
      <c r="G178" s="31">
        <f t="shared" si="56"/>
        <v>-1.23804</v>
      </c>
      <c r="H178" s="31">
        <f t="shared" si="51"/>
        <v>484.96560000000011</v>
      </c>
      <c r="I178" s="37">
        <f t="shared" si="52"/>
        <v>0</v>
      </c>
      <c r="J178" s="37">
        <f t="shared" si="53"/>
        <v>0.36</v>
      </c>
      <c r="K178" s="14">
        <f t="shared" si="57"/>
        <v>3.6</v>
      </c>
      <c r="L178" s="14">
        <f t="shared" si="58"/>
        <v>312.95960000000002</v>
      </c>
      <c r="M178" s="10">
        <f>IF(C178="Data Error","Data Error",IF(C178&lt;=K178,0,1-IFERROR(INDEX(BAAL!$C:$D,MATCH(ROUNDUP(C178-K178,0),BAAL!$B:$B,0),MATCH(LEFT(M$2,4),BAAL!$C$2:$D$2,0)),0)))</f>
        <v>0</v>
      </c>
      <c r="N178" s="10">
        <f>IF(D178="Data Error","Data Error",IF(D178&lt;=L178,0,1-IFERROR(INDEX(BAAL!$C:$D,MATCH(ROUNDUP(D178-L178,0),BAAL!$B:$B,0),MATCH(LEFT(N$2,4),BAAL!$C$2:$D$2,0)),0)))</f>
        <v>0</v>
      </c>
      <c r="O178" s="41">
        <f t="shared" si="54"/>
        <v>6.079370472021864E-4</v>
      </c>
      <c r="P178" s="41">
        <f t="shared" si="55"/>
        <v>2.9572908429429143E-3</v>
      </c>
      <c r="Q178" s="10">
        <f t="shared" si="59"/>
        <v>1</v>
      </c>
      <c r="R178" s="34"/>
      <c r="S178" s="10"/>
      <c r="T178"/>
      <c r="U178"/>
      <c r="V178"/>
      <c r="W178"/>
      <c r="X178"/>
      <c r="Y178"/>
      <c r="Z178"/>
      <c r="AA178"/>
      <c r="AB178"/>
      <c r="AC178"/>
    </row>
    <row r="179" spans="1:29" x14ac:dyDescent="0.25">
      <c r="A179" s="10">
        <f t="shared" si="50"/>
        <v>8</v>
      </c>
      <c r="B179" s="4">
        <v>42012.333333333336</v>
      </c>
      <c r="C179" s="2">
        <f>'[2]Hourly BAAL'!B179</f>
        <v>1.04796</v>
      </c>
      <c r="D179" s="2">
        <f>'[2]Hourly BAAL'!C179</f>
        <v>28.767240000000001</v>
      </c>
      <c r="E179" s="3">
        <f>'[2]Hourly BAAL'!D179</f>
        <v>0</v>
      </c>
      <c r="F179" s="3">
        <f>'[2]Hourly BAAL'!E179</f>
        <v>0.27</v>
      </c>
      <c r="G179" s="31">
        <f t="shared" si="56"/>
        <v>-1.04796</v>
      </c>
      <c r="H179" s="31">
        <f t="shared" si="51"/>
        <v>445.9467600000001</v>
      </c>
      <c r="I179" s="37">
        <f t="shared" si="52"/>
        <v>0</v>
      </c>
      <c r="J179" s="37">
        <f t="shared" si="53"/>
        <v>0.27</v>
      </c>
      <c r="K179" s="14">
        <f t="shared" si="57"/>
        <v>3.6</v>
      </c>
      <c r="L179" s="14">
        <f t="shared" si="58"/>
        <v>312.95960000000002</v>
      </c>
      <c r="M179" s="10">
        <f>IF(C179="Data Error","Data Error",IF(C179&lt;=K179,0,1-IFERROR(INDEX(BAAL!$C:$D,MATCH(ROUNDUP(C179-K179,0),BAAL!$B:$B,0),MATCH(LEFT(M$2,4),BAAL!$C$2:$D$2,0)),0)))</f>
        <v>0</v>
      </c>
      <c r="N179" s="10">
        <f>IF(D179="Data Error","Data Error",IF(D179&lt;=L179,0,1-IFERROR(INDEX(BAAL!$C:$D,MATCH(ROUNDUP(D179-L179,0),BAAL!$B:$B,0),MATCH(LEFT(N$2,4),BAAL!$C$2:$D$2,0)),0)))</f>
        <v>0</v>
      </c>
      <c r="O179" s="41">
        <f t="shared" si="54"/>
        <v>6.1929026762971504E-4</v>
      </c>
      <c r="P179" s="41">
        <f t="shared" si="55"/>
        <v>2.3898475923710377E-4</v>
      </c>
      <c r="Q179" s="10">
        <f t="shared" si="59"/>
        <v>1</v>
      </c>
      <c r="R179" s="34"/>
      <c r="S179" s="10"/>
      <c r="T179"/>
      <c r="U179"/>
      <c r="V179"/>
      <c r="W179"/>
      <c r="X179"/>
      <c r="Y179"/>
      <c r="Z179"/>
      <c r="AA179"/>
      <c r="AB179"/>
      <c r="AC179"/>
    </row>
    <row r="180" spans="1:29" x14ac:dyDescent="0.25">
      <c r="A180" s="10">
        <f t="shared" si="50"/>
        <v>9</v>
      </c>
      <c r="B180" s="4">
        <v>42012.375</v>
      </c>
      <c r="C180" s="2">
        <f>'[2]Hourly BAAL'!B180</f>
        <v>0.89795999999999998</v>
      </c>
      <c r="D180" s="2">
        <f>'[2]Hourly BAAL'!C180</f>
        <v>0</v>
      </c>
      <c r="E180" s="3">
        <f>'[2]Hourly BAAL'!D180</f>
        <v>0</v>
      </c>
      <c r="F180" s="3">
        <f>'[2]Hourly BAAL'!E180</f>
        <v>0.26</v>
      </c>
      <c r="G180" s="31">
        <f t="shared" si="56"/>
        <v>-0.89795999999999998</v>
      </c>
      <c r="H180" s="31">
        <f t="shared" si="51"/>
        <v>457.13200000000006</v>
      </c>
      <c r="I180" s="37">
        <f t="shared" si="52"/>
        <v>0</v>
      </c>
      <c r="J180" s="37">
        <f t="shared" si="53"/>
        <v>0.26</v>
      </c>
      <c r="K180" s="14">
        <f t="shared" si="57"/>
        <v>3.6</v>
      </c>
      <c r="L180" s="14">
        <f t="shared" si="58"/>
        <v>312.95960000000002</v>
      </c>
      <c r="M180" s="10">
        <f>IF(C180="Data Error","Data Error",IF(C180&lt;=K180,0,1-IFERROR(INDEX(BAAL!$C:$D,MATCH(ROUNDUP(C180-K180,0),BAAL!$B:$B,0),MATCH(LEFT(M$2,4),BAAL!$C$2:$D$2,0)),0)))</f>
        <v>0</v>
      </c>
      <c r="N180" s="10">
        <f>IF(D180="Data Error","Data Error",IF(D180&lt;=L180,0,1-IFERROR(INDEX(BAAL!$C:$D,MATCH(ROUNDUP(D180-L180,0),BAAL!$B:$B,0),MATCH(LEFT(N$2,4),BAAL!$C$2:$D$2,0)),0)))</f>
        <v>0</v>
      </c>
      <c r="O180" s="41">
        <f t="shared" si="54"/>
        <v>6.2832371077021869E-4</v>
      </c>
      <c r="P180" s="41">
        <f t="shared" si="55"/>
        <v>1.2292303090025484E-3</v>
      </c>
      <c r="Q180" s="10">
        <f t="shared" si="59"/>
        <v>1</v>
      </c>
      <c r="R180" s="34"/>
      <c r="S180" s="10"/>
      <c r="T180"/>
      <c r="U180"/>
      <c r="V180"/>
      <c r="W180"/>
      <c r="X180"/>
      <c r="Y180"/>
      <c r="Z180"/>
      <c r="AA180"/>
      <c r="AB180"/>
      <c r="AC180"/>
    </row>
    <row r="181" spans="1:29" x14ac:dyDescent="0.25">
      <c r="A181" s="10">
        <f t="shared" si="50"/>
        <v>10</v>
      </c>
      <c r="B181" s="4">
        <v>42012.416666666664</v>
      </c>
      <c r="C181" s="2">
        <f>'[2]Hourly BAAL'!B181</f>
        <v>0.63936000000000004</v>
      </c>
      <c r="D181" s="2">
        <f>'[2]Hourly BAAL'!C181</f>
        <v>0</v>
      </c>
      <c r="E181" s="3">
        <f>'[2]Hourly BAAL'!D181</f>
        <v>0</v>
      </c>
      <c r="F181" s="3">
        <f>'[2]Hourly BAAL'!E181</f>
        <v>0.26</v>
      </c>
      <c r="G181" s="31">
        <f t="shared" si="56"/>
        <v>-0.63936000000000004</v>
      </c>
      <c r="H181" s="31">
        <f t="shared" si="51"/>
        <v>457.13200000000006</v>
      </c>
      <c r="I181" s="37">
        <f t="shared" si="52"/>
        <v>0</v>
      </c>
      <c r="J181" s="37">
        <f t="shared" si="53"/>
        <v>0.26</v>
      </c>
      <c r="K181" s="14">
        <f t="shared" si="57"/>
        <v>3.6</v>
      </c>
      <c r="L181" s="14">
        <f t="shared" si="58"/>
        <v>312.95960000000002</v>
      </c>
      <c r="M181" s="10">
        <f>IF(C181="Data Error","Data Error",IF(C181&lt;=K181,0,1-IFERROR(INDEX(BAAL!$C:$D,MATCH(ROUNDUP(C181-K181,0),BAAL!$B:$B,0),MATCH(LEFT(M$2,4),BAAL!$C$2:$D$2,0)),0)))</f>
        <v>0</v>
      </c>
      <c r="N181" s="10">
        <f>IF(D181="Data Error","Data Error",IF(D181&lt;=L181,0,1-IFERROR(INDEX(BAAL!$C:$D,MATCH(ROUNDUP(D181-L181,0),BAAL!$B:$B,0),MATCH(LEFT(N$2,4),BAAL!$C$2:$D$2,0)),0)))</f>
        <v>0</v>
      </c>
      <c r="O181" s="41">
        <f t="shared" si="54"/>
        <v>6.4405095091615492E-4</v>
      </c>
      <c r="P181" s="41">
        <f t="shared" si="55"/>
        <v>1.2292303090025484E-3</v>
      </c>
      <c r="Q181" s="10">
        <f t="shared" si="59"/>
        <v>1</v>
      </c>
      <c r="R181" s="34"/>
      <c r="S181" s="10"/>
      <c r="T181"/>
      <c r="U181"/>
      <c r="V181"/>
      <c r="W181"/>
      <c r="X181"/>
      <c r="Y181"/>
      <c r="Z181"/>
      <c r="AA181"/>
      <c r="AB181"/>
      <c r="AC181"/>
    </row>
    <row r="182" spans="1:29" x14ac:dyDescent="0.25">
      <c r="A182" s="10">
        <f t="shared" si="50"/>
        <v>11</v>
      </c>
      <c r="B182" s="4">
        <v>42012.458333333336</v>
      </c>
      <c r="C182" s="2">
        <f>'[2]Hourly BAAL'!B182</f>
        <v>0.87480000000000002</v>
      </c>
      <c r="D182" s="2">
        <f>'[2]Hourly BAAL'!C182</f>
        <v>0</v>
      </c>
      <c r="E182" s="3">
        <f>'[2]Hourly BAAL'!D182</f>
        <v>0</v>
      </c>
      <c r="F182" s="3">
        <f>'[2]Hourly BAAL'!E182</f>
        <v>0.31</v>
      </c>
      <c r="G182" s="31">
        <f t="shared" si="56"/>
        <v>-0.87480000000000002</v>
      </c>
      <c r="H182" s="31">
        <f t="shared" si="51"/>
        <v>545.04200000000003</v>
      </c>
      <c r="I182" s="37">
        <f t="shared" si="52"/>
        <v>0</v>
      </c>
      <c r="J182" s="37">
        <f t="shared" si="53"/>
        <v>0.31</v>
      </c>
      <c r="K182" s="14">
        <f t="shared" si="57"/>
        <v>3.6</v>
      </c>
      <c r="L182" s="14">
        <f t="shared" si="58"/>
        <v>312.95960000000002</v>
      </c>
      <c r="M182" s="10">
        <f>IF(C182="Data Error","Data Error",IF(C182&lt;=K182,0,1-IFERROR(INDEX(BAAL!$C:$D,MATCH(ROUNDUP(C182-K182,0),BAAL!$B:$B,0),MATCH(LEFT(M$2,4),BAAL!$C$2:$D$2,0)),0)))</f>
        <v>0</v>
      </c>
      <c r="N182" s="10">
        <f>IF(D182="Data Error","Data Error",IF(D182&lt;=L182,0,1-IFERROR(INDEX(BAAL!$C:$D,MATCH(ROUNDUP(D182-L182,0),BAAL!$B:$B,0),MATCH(LEFT(N$2,4),BAAL!$C$2:$D$2,0)),0)))</f>
        <v>0</v>
      </c>
      <c r="O182" s="41">
        <f t="shared" si="54"/>
        <v>6.2972430354753066E-4</v>
      </c>
      <c r="P182" s="41">
        <f t="shared" si="55"/>
        <v>8.6045842262130821E-4</v>
      </c>
      <c r="Q182" s="10">
        <f t="shared" si="59"/>
        <v>1</v>
      </c>
      <c r="R182" s="34"/>
      <c r="S182" s="10"/>
      <c r="T182"/>
      <c r="U182"/>
      <c r="V182"/>
      <c r="W182"/>
      <c r="X182"/>
      <c r="Y182"/>
      <c r="Z182"/>
      <c r="AA182"/>
      <c r="AB182"/>
      <c r="AC182"/>
    </row>
    <row r="183" spans="1:29" x14ac:dyDescent="0.25">
      <c r="A183" s="10">
        <f t="shared" si="50"/>
        <v>12</v>
      </c>
      <c r="B183" s="4">
        <v>42012.5</v>
      </c>
      <c r="C183" s="2">
        <f>'[2]Hourly BAAL'!B183</f>
        <v>1.34412</v>
      </c>
      <c r="D183" s="2">
        <f>'[2]Hourly BAAL'!C183</f>
        <v>0</v>
      </c>
      <c r="E183" s="3">
        <f>'[2]Hourly BAAL'!D183</f>
        <v>0</v>
      </c>
      <c r="F183" s="3">
        <f>'[2]Hourly BAAL'!E183</f>
        <v>0.33</v>
      </c>
      <c r="G183" s="31">
        <f t="shared" si="56"/>
        <v>-1.34412</v>
      </c>
      <c r="H183" s="31">
        <f t="shared" si="51"/>
        <v>580.20600000000013</v>
      </c>
      <c r="I183" s="37">
        <f t="shared" si="52"/>
        <v>0</v>
      </c>
      <c r="J183" s="37">
        <f t="shared" si="53"/>
        <v>0.33</v>
      </c>
      <c r="K183" s="14">
        <f t="shared" si="57"/>
        <v>3.6</v>
      </c>
      <c r="L183" s="14">
        <f t="shared" si="58"/>
        <v>312.95960000000002</v>
      </c>
      <c r="M183" s="10">
        <f>IF(C183="Data Error","Data Error",IF(C183&lt;=K183,0,1-IFERROR(INDEX(BAAL!$C:$D,MATCH(ROUNDUP(C183-K183,0),BAAL!$B:$B,0),MATCH(LEFT(M$2,4),BAAL!$C$2:$D$2,0)),0)))</f>
        <v>0</v>
      </c>
      <c r="N183" s="10">
        <f>IF(D183="Data Error","Data Error",IF(D183&lt;=L183,0,1-IFERROR(INDEX(BAAL!$C:$D,MATCH(ROUNDUP(D183-L183,0),BAAL!$B:$B,0),MATCH(LEFT(N$2,4),BAAL!$C$2:$D$2,0)),0)))</f>
        <v>0</v>
      </c>
      <c r="O183" s="41">
        <f t="shared" si="54"/>
        <v>6.0164669735397682E-4</v>
      </c>
      <c r="P183" s="41">
        <f t="shared" si="55"/>
        <v>9.1083070269764015E-4</v>
      </c>
      <c r="Q183" s="10">
        <f t="shared" si="59"/>
        <v>1</v>
      </c>
      <c r="R183" s="34"/>
      <c r="S183" s="10"/>
      <c r="T183"/>
      <c r="U183"/>
      <c r="V183"/>
      <c r="W183"/>
      <c r="X183"/>
      <c r="Y183"/>
      <c r="Z183"/>
      <c r="AA183"/>
      <c r="AB183"/>
      <c r="AC183"/>
    </row>
    <row r="184" spans="1:29" x14ac:dyDescent="0.25">
      <c r="A184" s="10">
        <f t="shared" si="50"/>
        <v>13</v>
      </c>
      <c r="B184" s="4">
        <v>42012.541666666664</v>
      </c>
      <c r="C184" s="2">
        <f>'[2]Hourly BAAL'!B184</f>
        <v>1.48488</v>
      </c>
      <c r="D184" s="2">
        <f>'[2]Hourly BAAL'!C184</f>
        <v>0</v>
      </c>
      <c r="E184" s="3">
        <f>'[2]Hourly BAAL'!D184</f>
        <v>0</v>
      </c>
      <c r="F184" s="3">
        <f>'[2]Hourly BAAL'!E184</f>
        <v>0.4</v>
      </c>
      <c r="G184" s="31">
        <f t="shared" si="56"/>
        <v>-1.48488</v>
      </c>
      <c r="H184" s="31">
        <f t="shared" si="51"/>
        <v>703.2800000000002</v>
      </c>
      <c r="I184" s="37">
        <f t="shared" si="52"/>
        <v>0</v>
      </c>
      <c r="J184" s="37">
        <f t="shared" si="53"/>
        <v>0.4</v>
      </c>
      <c r="K184" s="14">
        <f t="shared" si="57"/>
        <v>3.6</v>
      </c>
      <c r="L184" s="14">
        <f t="shared" si="58"/>
        <v>312.95960000000002</v>
      </c>
      <c r="M184" s="10">
        <f>IF(C184="Data Error","Data Error",IF(C184&lt;=K184,0,1-IFERROR(INDEX(BAAL!$C:$D,MATCH(ROUNDUP(C184-K184,0),BAAL!$B:$B,0),MATCH(LEFT(M$2,4),BAAL!$C$2:$D$2,0)),0)))</f>
        <v>0</v>
      </c>
      <c r="N184" s="10">
        <f>IF(D184="Data Error","Data Error",IF(D184&lt;=L184,0,1-IFERROR(INDEX(BAAL!$C:$D,MATCH(ROUNDUP(D184-L184,0),BAAL!$B:$B,0),MATCH(LEFT(N$2,4),BAAL!$C$2:$D$2,0)),0)))</f>
        <v>0</v>
      </c>
      <c r="O184" s="41">
        <f t="shared" si="54"/>
        <v>5.93350389652389E-4</v>
      </c>
      <c r="P184" s="41">
        <f t="shared" si="55"/>
        <v>1.1315425565479615E-3</v>
      </c>
      <c r="Q184" s="10">
        <f t="shared" si="59"/>
        <v>1</v>
      </c>
      <c r="R184" s="34"/>
      <c r="S184" s="10"/>
      <c r="T184"/>
      <c r="U184"/>
      <c r="V184"/>
      <c r="W184"/>
      <c r="X184"/>
      <c r="Y184"/>
      <c r="Z184"/>
      <c r="AA184"/>
      <c r="AB184"/>
      <c r="AC184"/>
    </row>
    <row r="185" spans="1:29" x14ac:dyDescent="0.25">
      <c r="A185" s="10">
        <f t="shared" si="50"/>
        <v>14</v>
      </c>
      <c r="B185" s="4">
        <v>42012.583333333336</v>
      </c>
      <c r="C185" s="2">
        <f>'[2]Hourly BAAL'!B185</f>
        <v>0.32484000000000002</v>
      </c>
      <c r="D185" s="2">
        <f>'[2]Hourly BAAL'!C185</f>
        <v>0</v>
      </c>
      <c r="E185" s="3">
        <f>'[2]Hourly BAAL'!D185</f>
        <v>0.01</v>
      </c>
      <c r="F185" s="3">
        <f>'[2]Hourly BAAL'!E185</f>
        <v>0.42</v>
      </c>
      <c r="G185" s="31">
        <f t="shared" si="56"/>
        <v>7.9696600000000011</v>
      </c>
      <c r="H185" s="31">
        <f t="shared" si="51"/>
        <v>738.44400000000007</v>
      </c>
      <c r="I185" s="37">
        <f t="shared" si="52"/>
        <v>0.01</v>
      </c>
      <c r="J185" s="37">
        <f t="shared" si="53"/>
        <v>0.42</v>
      </c>
      <c r="K185" s="14">
        <f t="shared" si="57"/>
        <v>11.894500000000001</v>
      </c>
      <c r="L185" s="14">
        <f t="shared" si="58"/>
        <v>312.95960000000002</v>
      </c>
      <c r="M185" s="10">
        <f>IF(C185="Data Error","Data Error",IF(C185&lt;=K185,0,1-IFERROR(INDEX(BAAL!$C:$D,MATCH(ROUNDUP(C185-K185,0),BAAL!$B:$B,0),MATCH(LEFT(M$2,4),BAAL!$C$2:$D$2,0)),0)))</f>
        <v>0</v>
      </c>
      <c r="N185" s="10">
        <f>IF(D185="Data Error","Data Error",IF(D185&lt;=L185,0,1-IFERROR(INDEX(BAAL!$C:$D,MATCH(ROUNDUP(D185-L185,0),BAAL!$B:$B,0),MATCH(LEFT(N$2,4),BAAL!$C$2:$D$2,0)),0)))</f>
        <v>0</v>
      </c>
      <c r="O185" s="41">
        <f t="shared" si="54"/>
        <v>1.6459317139776154E-5</v>
      </c>
      <c r="P185" s="41">
        <f t="shared" si="55"/>
        <v>1.3024862221409886E-3</v>
      </c>
      <c r="Q185" s="10">
        <f t="shared" si="59"/>
        <v>1</v>
      </c>
      <c r="R185" s="34"/>
      <c r="S185" s="10"/>
      <c r="T185"/>
      <c r="U185"/>
      <c r="V185"/>
      <c r="W185"/>
      <c r="X185"/>
      <c r="Y185"/>
      <c r="Z185"/>
      <c r="AA185"/>
      <c r="AB185"/>
      <c r="AC185"/>
    </row>
    <row r="186" spans="1:29" x14ac:dyDescent="0.25">
      <c r="A186" s="10">
        <f t="shared" si="50"/>
        <v>15</v>
      </c>
      <c r="B186" s="4">
        <v>42012.625</v>
      </c>
      <c r="C186" s="2">
        <f>'[2]Hourly BAAL'!B186</f>
        <v>0</v>
      </c>
      <c r="D186" s="2">
        <f>'[2]Hourly BAAL'!C186</f>
        <v>331.86072000000001</v>
      </c>
      <c r="E186" s="3">
        <f>'[2]Hourly BAAL'!D186</f>
        <v>0</v>
      </c>
      <c r="F186" s="3">
        <f>'[2]Hourly BAAL'!E186</f>
        <v>0.42</v>
      </c>
      <c r="G186" s="31">
        <f t="shared" si="56"/>
        <v>0</v>
      </c>
      <c r="H186" s="31">
        <f t="shared" si="51"/>
        <v>406.58328000000006</v>
      </c>
      <c r="I186" s="37">
        <f t="shared" si="52"/>
        <v>0</v>
      </c>
      <c r="J186" s="37">
        <f t="shared" si="53"/>
        <v>0.42</v>
      </c>
      <c r="K186" s="14">
        <f t="shared" si="57"/>
        <v>3.6</v>
      </c>
      <c r="L186" s="14">
        <f t="shared" si="58"/>
        <v>312.95960000000002</v>
      </c>
      <c r="M186" s="10">
        <f>IF(C186="Data Error","Data Error",IF(C186&lt;=K186,0,1-IFERROR(INDEX(BAAL!$C:$D,MATCH(ROUNDUP(C186-K186,0),BAAL!$B:$B,0),MATCH(LEFT(M$2,4),BAAL!$C$2:$D$2,0)),0)))</f>
        <v>0</v>
      </c>
      <c r="N186" s="10">
        <f>IF(D186="Data Error","Data Error",IF(D186&lt;=L186,0,1-IFERROR(INDEX(BAAL!$C:$D,MATCH(ROUNDUP(D186-L186,0),BAAL!$B:$B,0),MATCH(LEFT(N$2,4),BAAL!$C$2:$D$2,0)),0)))</f>
        <v>4.0000000000000036E-3</v>
      </c>
      <c r="O186" s="41">
        <f t="shared" si="54"/>
        <v>6.8376931061383747E-4</v>
      </c>
      <c r="P186" s="41">
        <f t="shared" si="55"/>
        <v>2.3305165161187025E-2</v>
      </c>
      <c r="Q186" s="10">
        <f t="shared" si="59"/>
        <v>1</v>
      </c>
      <c r="R186" s="34"/>
      <c r="S186" s="10"/>
      <c r="T186"/>
      <c r="U186"/>
      <c r="V186"/>
      <c r="W186"/>
      <c r="X186"/>
      <c r="Y186"/>
      <c r="Z186"/>
      <c r="AA186"/>
      <c r="AB186"/>
      <c r="AC186"/>
    </row>
    <row r="187" spans="1:29" x14ac:dyDescent="0.25">
      <c r="A187" s="10">
        <f t="shared" si="50"/>
        <v>16</v>
      </c>
      <c r="B187" s="4">
        <v>42012.666666666664</v>
      </c>
      <c r="C187" s="2">
        <f>'[2]Hourly BAAL'!B187</f>
        <v>0</v>
      </c>
      <c r="D187" s="2">
        <f>'[2]Hourly BAAL'!C187</f>
        <v>361.03836000000001</v>
      </c>
      <c r="E187" s="3">
        <f>'[2]Hourly BAAL'!D187</f>
        <v>0.01</v>
      </c>
      <c r="F187" s="3">
        <f>'[2]Hourly BAAL'!E187</f>
        <v>0.41</v>
      </c>
      <c r="G187" s="31">
        <f t="shared" si="56"/>
        <v>8.2945000000000011</v>
      </c>
      <c r="H187" s="31">
        <f t="shared" si="51"/>
        <v>359.82364000000007</v>
      </c>
      <c r="I187" s="37">
        <f t="shared" si="52"/>
        <v>0.01</v>
      </c>
      <c r="J187" s="37">
        <f t="shared" si="53"/>
        <v>0.41</v>
      </c>
      <c r="K187" s="14">
        <f t="shared" si="57"/>
        <v>11.894500000000001</v>
      </c>
      <c r="L187" s="14">
        <f t="shared" si="58"/>
        <v>312.95960000000002</v>
      </c>
      <c r="M187" s="10">
        <f>IF(C187="Data Error","Data Error",IF(C187&lt;=K187,0,1-IFERROR(INDEX(BAAL!$C:$D,MATCH(ROUNDUP(C187-K187,0),BAAL!$B:$B,0),MATCH(LEFT(M$2,4),BAAL!$C$2:$D$2,0)),0)))</f>
        <v>0</v>
      </c>
      <c r="N187" s="10">
        <f>IF(D187="Data Error","Data Error",IF(D187&lt;=L187,0,1-IFERROR(INDEX(BAAL!$C:$D,MATCH(ROUNDUP(D187-L187,0),BAAL!$B:$B,0),MATCH(LEFT(N$2,4),BAAL!$C$2:$D$2,0)),0)))</f>
        <v>1.0000000000000009E-2</v>
      </c>
      <c r="O187" s="41">
        <f t="shared" si="54"/>
        <v>1.9790410373594981E-5</v>
      </c>
      <c r="P187" s="41">
        <f t="shared" si="55"/>
        <v>2.8056081611903171E-2</v>
      </c>
      <c r="Q187" s="10">
        <f t="shared" si="59"/>
        <v>1</v>
      </c>
      <c r="R187" s="34"/>
      <c r="S187" s="10"/>
      <c r="T187"/>
      <c r="U187"/>
      <c r="V187"/>
      <c r="W187"/>
      <c r="X187"/>
      <c r="Y187"/>
      <c r="Z187"/>
      <c r="AA187"/>
      <c r="AB187"/>
      <c r="AC187"/>
    </row>
    <row r="188" spans="1:29" x14ac:dyDescent="0.25">
      <c r="A188" s="10">
        <f t="shared" si="50"/>
        <v>17</v>
      </c>
      <c r="B188" s="4">
        <v>42012.708333333336</v>
      </c>
      <c r="C188" s="2">
        <f>'[2]Hourly BAAL'!B188</f>
        <v>2.0500799999999999</v>
      </c>
      <c r="D188" s="2" t="str">
        <f>'[2]Hourly BAAL'!C188</f>
        <v>Data Error</v>
      </c>
      <c r="E188" s="3">
        <f>'[2]Hourly BAAL'!D188</f>
        <v>0.02</v>
      </c>
      <c r="F188" s="3" t="str">
        <f>'[2]Hourly BAAL'!E188</f>
        <v>Data Error</v>
      </c>
      <c r="G188" s="31">
        <f t="shared" si="56"/>
        <v>14.538920000000003</v>
      </c>
      <c r="H188" s="31" t="str">
        <f t="shared" si="51"/>
        <v>Data Error</v>
      </c>
      <c r="I188" s="37">
        <f t="shared" si="52"/>
        <v>0.02</v>
      </c>
      <c r="J188" s="37" t="str">
        <f t="shared" si="53"/>
        <v>Data Error</v>
      </c>
      <c r="K188" s="14">
        <f t="shared" si="57"/>
        <v>20.189000000000004</v>
      </c>
      <c r="L188" s="14" t="str">
        <f t="shared" si="58"/>
        <v>Data Error</v>
      </c>
      <c r="M188" s="10">
        <f>IF(C188="Data Error","Data Error",IF(C188&lt;=K188,0,1-IFERROR(INDEX(BAAL!$C:$D,MATCH(ROUNDUP(C188-K188,0),BAAL!$B:$B,0),MATCH(LEFT(M$2,4),BAAL!$C$2:$D$2,0)),0)))</f>
        <v>0</v>
      </c>
      <c r="N188" s="10" t="str">
        <f>IF(D188="Data Error","Data Error",IF(D188&lt;=L188,0,1-IFERROR(INDEX(BAAL!$C:$D,MATCH(ROUNDUP(D188-L188,0),BAAL!$B:$B,0),MATCH(LEFT(N$2,4),BAAL!$C$2:$D$2,0)),0)))</f>
        <v>Data Error</v>
      </c>
      <c r="O188" s="41">
        <f t="shared" si="54"/>
        <v>2.1577345579848385E-5</v>
      </c>
      <c r="P188" s="41" t="str">
        <f t="shared" si="55"/>
        <v>Data Error</v>
      </c>
      <c r="Q188" s="10">
        <f t="shared" si="59"/>
        <v>1</v>
      </c>
      <c r="R188" s="34"/>
      <c r="S188" s="10"/>
      <c r="T188"/>
      <c r="U188"/>
      <c r="V188"/>
      <c r="W188"/>
      <c r="X188"/>
      <c r="Y188"/>
      <c r="Z188"/>
      <c r="AA188"/>
      <c r="AB188"/>
      <c r="AC188"/>
    </row>
    <row r="189" spans="1:29" x14ac:dyDescent="0.25">
      <c r="A189" s="10">
        <f t="shared" si="50"/>
        <v>18</v>
      </c>
      <c r="B189" s="4">
        <v>42012.75</v>
      </c>
      <c r="C189" s="2">
        <f>'[2]Hourly BAAL'!B189</f>
        <v>5.9981999999999998</v>
      </c>
      <c r="D189" s="2" t="str">
        <f>'[2]Hourly BAAL'!C189</f>
        <v>Data Error</v>
      </c>
      <c r="E189" s="3">
        <f>'[2]Hourly BAAL'!D189</f>
        <v>0.03</v>
      </c>
      <c r="F189" s="3" t="str">
        <f>'[2]Hourly BAAL'!E189</f>
        <v>Data Error</v>
      </c>
      <c r="G189" s="31">
        <f t="shared" si="56"/>
        <v>18.885300000000001</v>
      </c>
      <c r="H189" s="31" t="str">
        <f t="shared" si="51"/>
        <v>Data Error</v>
      </c>
      <c r="I189" s="37">
        <f t="shared" si="52"/>
        <v>0.03</v>
      </c>
      <c r="J189" s="37" t="str">
        <f t="shared" si="53"/>
        <v>Data Error</v>
      </c>
      <c r="K189" s="14">
        <f t="shared" si="57"/>
        <v>28.483500000000003</v>
      </c>
      <c r="L189" s="14" t="str">
        <f t="shared" si="58"/>
        <v>Data Error</v>
      </c>
      <c r="M189" s="10">
        <f>IF(C189="Data Error","Data Error",IF(C189&lt;=K189,0,1-IFERROR(INDEX(BAAL!$C:$D,MATCH(ROUNDUP(C189-K189,0),BAAL!$B:$B,0),MATCH(LEFT(M$2,4),BAAL!$C$2:$D$2,0)),0)))</f>
        <v>0</v>
      </c>
      <c r="N189" s="10" t="str">
        <f>IF(D189="Data Error","Data Error",IF(D189&lt;=L189,0,1-IFERROR(INDEX(BAAL!$C:$D,MATCH(ROUNDUP(D189-L189,0),BAAL!$B:$B,0),MATCH(LEFT(N$2,4),BAAL!$C$2:$D$2,0)),0)))</f>
        <v>Data Error</v>
      </c>
      <c r="O189" s="41">
        <f t="shared" si="54"/>
        <v>2.1335865828340957E-5</v>
      </c>
      <c r="P189" s="41" t="str">
        <f t="shared" si="55"/>
        <v>Data Error</v>
      </c>
      <c r="Q189" s="10">
        <f t="shared" si="59"/>
        <v>1</v>
      </c>
      <c r="R189" s="34"/>
      <c r="S189" s="10"/>
      <c r="T189"/>
      <c r="U189"/>
      <c r="V189"/>
      <c r="W189"/>
      <c r="X189"/>
      <c r="Y189"/>
      <c r="Z189"/>
      <c r="AA189"/>
      <c r="AB189"/>
      <c r="AC189"/>
    </row>
    <row r="190" spans="1:29" x14ac:dyDescent="0.25">
      <c r="A190" s="10">
        <f t="shared" si="50"/>
        <v>19</v>
      </c>
      <c r="B190" s="4">
        <v>42012.791666666664</v>
      </c>
      <c r="C190" s="2">
        <f>'[2]Hourly BAAL'!B190</f>
        <v>12.520440000000001</v>
      </c>
      <c r="D190" s="2">
        <f>'[2]Hourly BAAL'!C190</f>
        <v>306.00168000000002</v>
      </c>
      <c r="E190" s="3">
        <f>'[2]Hourly BAAL'!D190</f>
        <v>0.02</v>
      </c>
      <c r="F190" s="3">
        <f>'[2]Hourly BAAL'!E190</f>
        <v>0.28000000000000003</v>
      </c>
      <c r="G190" s="31">
        <f t="shared" si="56"/>
        <v>4.0685600000000015</v>
      </c>
      <c r="H190" s="31">
        <f t="shared" si="51"/>
        <v>186.29432000000008</v>
      </c>
      <c r="I190" s="37">
        <f t="shared" si="52"/>
        <v>0.02</v>
      </c>
      <c r="J190" s="37">
        <f t="shared" si="53"/>
        <v>0.28000000000000003</v>
      </c>
      <c r="K190" s="14">
        <f t="shared" si="57"/>
        <v>20.189000000000004</v>
      </c>
      <c r="L190" s="14">
        <f t="shared" si="58"/>
        <v>312.95960000000002</v>
      </c>
      <c r="M190" s="10">
        <f>IF(C190="Data Error","Data Error",IF(C190&lt;=K190,0,1-IFERROR(INDEX(BAAL!$C:$D,MATCH(ROUNDUP(C190-K190,0),BAAL!$B:$B,0),MATCH(LEFT(M$2,4),BAAL!$C$2:$D$2,0)),0)))</f>
        <v>0</v>
      </c>
      <c r="N190" s="10">
        <f>IF(D190="Data Error","Data Error",IF(D190&lt;=L190,0,1-IFERROR(INDEX(BAAL!$C:$D,MATCH(ROUNDUP(D190-L190,0),BAAL!$B:$B,0),MATCH(LEFT(N$2,4),BAAL!$C$2:$D$2,0)),0)))</f>
        <v>0</v>
      </c>
      <c r="O190" s="41">
        <f t="shared" si="54"/>
        <v>6.3650306606260077E-5</v>
      </c>
      <c r="P190" s="41">
        <f t="shared" si="55"/>
        <v>2.231862307873126E-2</v>
      </c>
      <c r="Q190" s="10">
        <f t="shared" si="59"/>
        <v>1</v>
      </c>
      <c r="R190" s="34"/>
      <c r="S190" s="10"/>
      <c r="T190"/>
      <c r="U190"/>
      <c r="V190"/>
      <c r="W190"/>
      <c r="X190"/>
      <c r="Y190"/>
      <c r="Z190"/>
      <c r="AA190"/>
      <c r="AB190"/>
      <c r="AC190"/>
    </row>
    <row r="191" spans="1:29" x14ac:dyDescent="0.25">
      <c r="A191" s="10">
        <f t="shared" si="50"/>
        <v>20</v>
      </c>
      <c r="B191" s="4">
        <v>42012.833333333336</v>
      </c>
      <c r="C191" s="2">
        <f>'[2]Hourly BAAL'!B191</f>
        <v>12.396599999999999</v>
      </c>
      <c r="D191" s="2">
        <f>'[2]Hourly BAAL'!C191</f>
        <v>0</v>
      </c>
      <c r="E191" s="3">
        <f>'[2]Hourly BAAL'!D191</f>
        <v>0.02</v>
      </c>
      <c r="F191" s="3">
        <f>'[2]Hourly BAAL'!E191</f>
        <v>0.08</v>
      </c>
      <c r="G191" s="31">
        <f t="shared" si="56"/>
        <v>4.1924000000000028</v>
      </c>
      <c r="H191" s="31">
        <f t="shared" si="51"/>
        <v>140.65600000000003</v>
      </c>
      <c r="I191" s="37">
        <f t="shared" si="52"/>
        <v>0.02</v>
      </c>
      <c r="J191" s="37">
        <f t="shared" si="53"/>
        <v>0.08</v>
      </c>
      <c r="K191" s="14">
        <f t="shared" si="57"/>
        <v>20.189000000000004</v>
      </c>
      <c r="L191" s="14">
        <f t="shared" si="58"/>
        <v>140.65600000000003</v>
      </c>
      <c r="M191" s="10">
        <f>IF(C191="Data Error","Data Error",IF(C191&lt;=K191,0,1-IFERROR(INDEX(BAAL!$C:$D,MATCH(ROUNDUP(C191-K191,0),BAAL!$B:$B,0),MATCH(LEFT(M$2,4),BAAL!$C$2:$D$2,0)),0)))</f>
        <v>0</v>
      </c>
      <c r="N191" s="10">
        <f>IF(D191="Data Error","Data Error",IF(D191&lt;=L191,0,1-IFERROR(INDEX(BAAL!$C:$D,MATCH(ROUNDUP(D191-L191,0),BAAL!$B:$B,0),MATCH(LEFT(N$2,4),BAAL!$C$2:$D$2,0)),0)))</f>
        <v>0</v>
      </c>
      <c r="O191" s="41">
        <f t="shared" si="54"/>
        <v>6.129027338609793E-5</v>
      </c>
      <c r="P191" s="41">
        <f t="shared" si="55"/>
        <v>2.0837580284747381E-4</v>
      </c>
      <c r="Q191" s="10">
        <f t="shared" si="59"/>
        <v>1</v>
      </c>
      <c r="R191" s="34"/>
      <c r="S191" s="10"/>
      <c r="T191"/>
      <c r="U191"/>
      <c r="V191"/>
      <c r="W191"/>
      <c r="X191"/>
      <c r="Y191"/>
      <c r="Z191"/>
      <c r="AA191"/>
      <c r="AB191"/>
      <c r="AC191"/>
    </row>
    <row r="192" spans="1:29" x14ac:dyDescent="0.25">
      <c r="A192" s="10">
        <f t="shared" si="50"/>
        <v>21</v>
      </c>
      <c r="B192" s="4">
        <v>42012.875</v>
      </c>
      <c r="C192" s="2">
        <f>'[2]Hourly BAAL'!B192</f>
        <v>21.833880000000001</v>
      </c>
      <c r="D192" s="2">
        <f>'[2]Hourly BAAL'!C192</f>
        <v>25.55688</v>
      </c>
      <c r="E192" s="3">
        <f>'[2]Hourly BAAL'!D192</f>
        <v>0.03</v>
      </c>
      <c r="F192" s="3">
        <f>'[2]Hourly BAAL'!E192</f>
        <v>0.1</v>
      </c>
      <c r="G192" s="31">
        <f t="shared" si="56"/>
        <v>3.0496200000000009</v>
      </c>
      <c r="H192" s="31">
        <f t="shared" si="51"/>
        <v>150.26312000000004</v>
      </c>
      <c r="I192" s="37">
        <f t="shared" si="52"/>
        <v>0.03</v>
      </c>
      <c r="J192" s="37">
        <f t="shared" si="53"/>
        <v>0.1</v>
      </c>
      <c r="K192" s="14">
        <f t="shared" si="57"/>
        <v>28.483500000000003</v>
      </c>
      <c r="L192" s="14">
        <f t="shared" si="58"/>
        <v>175.82000000000005</v>
      </c>
      <c r="M192" s="10">
        <f>IF(C192="Data Error","Data Error",IF(C192&lt;=K192,0,1-IFERROR(INDEX(BAAL!$C:$D,MATCH(ROUNDUP(C192-K192,0),BAAL!$B:$B,0),MATCH(LEFT(M$2,4),BAAL!$C$2:$D$2,0)),0)))</f>
        <v>0</v>
      </c>
      <c r="N192" s="10">
        <f>IF(D192="Data Error","Data Error",IF(D192&lt;=L192,0,1-IFERROR(INDEX(BAAL!$C:$D,MATCH(ROUNDUP(D192-L192,0),BAAL!$B:$B,0),MATCH(LEFT(N$2,4),BAAL!$C$2:$D$2,0)),0)))</f>
        <v>0</v>
      </c>
      <c r="O192" s="41">
        <f t="shared" si="54"/>
        <v>2.0945925995176384E-4</v>
      </c>
      <c r="P192" s="41">
        <f t="shared" si="55"/>
        <v>4.5790924847451938E-5</v>
      </c>
      <c r="Q192" s="10">
        <f t="shared" si="59"/>
        <v>1</v>
      </c>
      <c r="R192" s="34"/>
      <c r="S192" s="10"/>
      <c r="T192"/>
      <c r="U192"/>
      <c r="V192"/>
      <c r="W192"/>
      <c r="X192"/>
      <c r="Y192"/>
      <c r="Z192"/>
      <c r="AA192"/>
      <c r="AB192"/>
      <c r="AC192"/>
    </row>
    <row r="193" spans="1:29" x14ac:dyDescent="0.25">
      <c r="A193" s="10">
        <f t="shared" si="50"/>
        <v>22</v>
      </c>
      <c r="B193" s="4">
        <v>42012.916666666664</v>
      </c>
      <c r="C193" s="2">
        <f>'[2]Hourly BAAL'!B193</f>
        <v>13.370039999999999</v>
      </c>
      <c r="D193" s="2">
        <f>'[2]Hourly BAAL'!C193</f>
        <v>139.21824000000001</v>
      </c>
      <c r="E193" s="3">
        <f>'[2]Hourly BAAL'!D193</f>
        <v>0.01</v>
      </c>
      <c r="F193" s="3">
        <f>'[2]Hourly BAAL'!E193</f>
        <v>0.11</v>
      </c>
      <c r="G193" s="31">
        <f t="shared" si="56"/>
        <v>-5.0755399999999984</v>
      </c>
      <c r="H193" s="31">
        <f t="shared" si="51"/>
        <v>54.183760000000035</v>
      </c>
      <c r="I193" s="37">
        <f t="shared" si="52"/>
        <v>0.01</v>
      </c>
      <c r="J193" s="37">
        <f t="shared" si="53"/>
        <v>0.11</v>
      </c>
      <c r="K193" s="14">
        <f t="shared" si="57"/>
        <v>11.894500000000001</v>
      </c>
      <c r="L193" s="14">
        <f t="shared" si="58"/>
        <v>193.40200000000004</v>
      </c>
      <c r="M193" s="10">
        <f>IF(C193="Data Error","Data Error",IF(C193&lt;=K193,0,1-IFERROR(INDEX(BAAL!$C:$D,MATCH(ROUNDUP(C193-K193,0),BAAL!$B:$B,0),MATCH(LEFT(M$2,4),BAAL!$C$2:$D$2,0)),0)))</f>
        <v>1.0000000000000009E-3</v>
      </c>
      <c r="N193" s="10">
        <f>IF(D193="Data Error","Data Error",IF(D193&lt;=L193,0,1-IFERROR(INDEX(BAAL!$C:$D,MATCH(ROUNDUP(D193-L193,0),BAAL!$B:$B,0),MATCH(LEFT(N$2,4),BAAL!$C$2:$D$2,0)),0)))</f>
        <v>0</v>
      </c>
      <c r="O193" s="41">
        <f t="shared" si="54"/>
        <v>1.3620108126344546E-4</v>
      </c>
      <c r="P193" s="41">
        <f t="shared" si="55"/>
        <v>3.8197121369551806E-3</v>
      </c>
      <c r="Q193" s="10">
        <f t="shared" si="59"/>
        <v>1</v>
      </c>
      <c r="R193" s="34"/>
      <c r="S193" s="10"/>
      <c r="T193"/>
      <c r="U193"/>
      <c r="V193"/>
      <c r="W193"/>
      <c r="X193"/>
      <c r="Y193"/>
      <c r="Z193"/>
      <c r="AA193"/>
      <c r="AB193"/>
      <c r="AC193"/>
    </row>
    <row r="194" spans="1:29" x14ac:dyDescent="0.25">
      <c r="A194" s="10">
        <f t="shared" si="50"/>
        <v>23</v>
      </c>
      <c r="B194" s="4">
        <v>42012.958333333336</v>
      </c>
      <c r="C194" s="2">
        <f>'[2]Hourly BAAL'!B194</f>
        <v>9.0609599999999997</v>
      </c>
      <c r="D194" s="2" t="str">
        <f>'[2]Hourly BAAL'!C194</f>
        <v>Data Error</v>
      </c>
      <c r="E194" s="3">
        <f>'[2]Hourly BAAL'!D194</f>
        <v>0.01</v>
      </c>
      <c r="F194" s="3" t="str">
        <f>'[2]Hourly BAAL'!E194</f>
        <v>Data Error</v>
      </c>
      <c r="G194" s="31">
        <f t="shared" si="56"/>
        <v>-0.76645999999999859</v>
      </c>
      <c r="H194" s="31" t="str">
        <f t="shared" si="51"/>
        <v>Data Error</v>
      </c>
      <c r="I194" s="37">
        <f t="shared" si="52"/>
        <v>0.01</v>
      </c>
      <c r="J194" s="37" t="str">
        <f t="shared" si="53"/>
        <v>Data Error</v>
      </c>
      <c r="K194" s="14">
        <f t="shared" si="57"/>
        <v>11.894500000000001</v>
      </c>
      <c r="L194" s="14" t="str">
        <f t="shared" si="58"/>
        <v>Data Error</v>
      </c>
      <c r="M194" s="10">
        <f>IF(C194="Data Error","Data Error",IF(C194&lt;=K194,0,1-IFERROR(INDEX(BAAL!$C:$D,MATCH(ROUNDUP(C194-K194,0),BAAL!$B:$B,0),MATCH(LEFT(M$2,4),BAAL!$C$2:$D$2,0)),0)))</f>
        <v>0</v>
      </c>
      <c r="N194" s="10" t="str">
        <f>IF(D194="Data Error","Data Error",IF(D194&lt;=L194,0,1-IFERROR(INDEX(BAAL!$C:$D,MATCH(ROUNDUP(D194-L194,0),BAAL!$B:$B,0),MATCH(LEFT(N$2,4),BAAL!$C$2:$D$2,0)),0)))</f>
        <v>Data Error</v>
      </c>
      <c r="O194" s="41">
        <f t="shared" si="54"/>
        <v>4.1931021479769327E-5</v>
      </c>
      <c r="P194" s="41" t="str">
        <f t="shared" si="55"/>
        <v>Data Error</v>
      </c>
      <c r="Q194" s="10">
        <f t="shared" si="59"/>
        <v>1</v>
      </c>
      <c r="R194" s="34"/>
      <c r="S194" s="10"/>
      <c r="T194"/>
      <c r="U194"/>
      <c r="V194"/>
      <c r="W194"/>
      <c r="X194"/>
      <c r="Y194"/>
      <c r="Z194"/>
      <c r="AA194"/>
      <c r="AB194"/>
      <c r="AC194"/>
    </row>
    <row r="195" spans="1:29" x14ac:dyDescent="0.25">
      <c r="A195" s="10">
        <f t="shared" ref="A195:A258" si="61">HOUR(B195:B6721)</f>
        <v>0</v>
      </c>
      <c r="B195" s="1">
        <v>42013</v>
      </c>
      <c r="C195" s="2">
        <f>'[2]Hourly BAAL'!B195</f>
        <v>5.19672</v>
      </c>
      <c r="D195" s="2" t="str">
        <f>'[2]Hourly BAAL'!C195</f>
        <v>Data Error</v>
      </c>
      <c r="E195" s="3">
        <f>'[2]Hourly BAAL'!D195</f>
        <v>0</v>
      </c>
      <c r="F195" s="3" t="str">
        <f>'[2]Hourly BAAL'!E195</f>
        <v>Data Error</v>
      </c>
      <c r="G195" s="31">
        <f t="shared" si="56"/>
        <v>-5.19672</v>
      </c>
      <c r="H195" s="31" t="str">
        <f t="shared" ref="H195:H258" si="62">IF(D195="Data Error","Data Error",F195*F$1-D195)</f>
        <v>Data Error</v>
      </c>
      <c r="I195" s="37">
        <f t="shared" ref="I195:I258" si="63">IF(C195="Data Error","Data Error",E195+IF(AF$8&gt;G195,ROUND((AF$8-G195)/E$1,2),0))</f>
        <v>0</v>
      </c>
      <c r="J195" s="37" t="str">
        <f t="shared" ref="J195:J258" si="64">IF(D195="Data Error","Data Error",F195+IF(AG$8&gt;H195,ROUND((AG$8-H195)/F$1,2),0))</f>
        <v>Data Error</v>
      </c>
      <c r="K195" s="14">
        <f t="shared" si="57"/>
        <v>3.6</v>
      </c>
      <c r="L195" s="14" t="str">
        <f t="shared" si="58"/>
        <v>Data Error</v>
      </c>
      <c r="M195" s="10">
        <f>IF(C195="Data Error","Data Error",IF(C195&lt;=K195,0,1-IFERROR(INDEX(BAAL!$C:$D,MATCH(ROUNDUP(C195-K195,0),BAAL!$B:$B,0),MATCH(LEFT(M$2,4),BAAL!$C$2:$D$2,0)),0)))</f>
        <v>1.0000000000000009E-3</v>
      </c>
      <c r="N195" s="10" t="str">
        <f>IF(D195="Data Error","Data Error",IF(D195&lt;=L195,0,1-IFERROR(INDEX(BAAL!$C:$D,MATCH(ROUNDUP(D195-L195,0),BAAL!$B:$B,0),MATCH(LEFT(N$2,4),BAAL!$C$2:$D$2,0)),0)))</f>
        <v>Data Error</v>
      </c>
      <c r="O195" s="41">
        <f t="shared" ref="O195:O258" si="65">IF(C195="Data Error","Data Error",(C195/E$1-INDEX(AM$3:AM$103,MATCH(ROUND(I195,2),$S$3:$S$103,0),1))^2)</f>
        <v>3.9536243487783075E-4</v>
      </c>
      <c r="P195" s="41" t="str">
        <f t="shared" ref="P195:P258" si="66">IF(D195="Data Error","Data Error",(D195/F$1-INDEX(AN$3:AN$103,MATCH(ROUND(J195,2),$S$3:$S$103,0),1))^2)</f>
        <v>Data Error</v>
      </c>
      <c r="Q195" s="10">
        <f t="shared" si="59"/>
        <v>1</v>
      </c>
      <c r="R195" s="34"/>
      <c r="S195" s="10"/>
      <c r="T195"/>
      <c r="U195"/>
      <c r="V195"/>
      <c r="W195"/>
      <c r="X195"/>
      <c r="Y195"/>
      <c r="Z195"/>
      <c r="AA195"/>
      <c r="AB195"/>
      <c r="AC195"/>
    </row>
    <row r="196" spans="1:29" x14ac:dyDescent="0.25">
      <c r="A196" s="10">
        <f t="shared" si="61"/>
        <v>1</v>
      </c>
      <c r="B196" s="4">
        <v>42013.041666666664</v>
      </c>
      <c r="C196" s="2">
        <f>'[2]Hourly BAAL'!B196</f>
        <v>1.8360000000000001</v>
      </c>
      <c r="D196" s="2">
        <f>'[2]Hourly BAAL'!C196</f>
        <v>18.32544</v>
      </c>
      <c r="E196" s="3">
        <f>'[2]Hourly BAAL'!D196</f>
        <v>0</v>
      </c>
      <c r="F196" s="3">
        <f>'[2]Hourly BAAL'!E196</f>
        <v>0.03</v>
      </c>
      <c r="G196" s="31">
        <f t="shared" ref="G196:G259" si="67">IF(C196="Data Error","Data Error",E196*E$1-C196)</f>
        <v>-1.8360000000000001</v>
      </c>
      <c r="H196" s="31">
        <f t="shared" si="62"/>
        <v>34.420560000000009</v>
      </c>
      <c r="I196" s="37">
        <f t="shared" si="63"/>
        <v>0</v>
      </c>
      <c r="J196" s="37">
        <f t="shared" si="64"/>
        <v>0.03</v>
      </c>
      <c r="K196" s="14">
        <f t="shared" ref="K196:K259" si="68">IF(C196="Data Error","Data Error",IF($AF$5="a.",IFERROR(INDEX(Z:Z,MATCH(I196,$S:$S,0),1),Z$103),INDEX($BM$110:$BM$133,$A196+1,1)*AF$11))</f>
        <v>3.6</v>
      </c>
      <c r="L196" s="14">
        <f t="shared" ref="L196:L259" si="69">IF(D196="Data Error","Data Error",IF($AF$5="a.",IFERROR(INDEX(AA:AA,MATCH(J196,$S:$S,0),1),AA$103),INDEX($BM$140:$BM$163,$A196+1,1)*AG$11))</f>
        <v>52.746000000000009</v>
      </c>
      <c r="M196" s="10">
        <f>IF(C196="Data Error","Data Error",IF(C196&lt;=K196,0,1-IFERROR(INDEX(BAAL!$C:$D,MATCH(ROUNDUP(C196-K196,0),BAAL!$B:$B,0),MATCH(LEFT(M$2,4),BAAL!$C$2:$D$2,0)),0)))</f>
        <v>0</v>
      </c>
      <c r="N196" s="10">
        <f>IF(D196="Data Error","Data Error",IF(D196&lt;=L196,0,1-IFERROR(INDEX(BAAL!$C:$D,MATCH(ROUNDUP(D196-L196,0),BAAL!$B:$B,0),MATCH(LEFT(N$2,4),BAAL!$C$2:$D$2,0)),0)))</f>
        <v>0</v>
      </c>
      <c r="O196" s="41">
        <f t="shared" si="65"/>
        <v>5.7290662813705949E-4</v>
      </c>
      <c r="P196" s="41">
        <f t="shared" si="66"/>
        <v>9.5828181171919126E-6</v>
      </c>
      <c r="Q196" s="10">
        <f t="shared" ref="Q196:Q259" si="70">MONTH(B196)</f>
        <v>1</v>
      </c>
      <c r="R196" s="34"/>
      <c r="S196" s="10"/>
      <c r="T196"/>
      <c r="U196"/>
      <c r="V196"/>
      <c r="W196"/>
      <c r="X196"/>
      <c r="Y196"/>
      <c r="Z196"/>
      <c r="AA196"/>
      <c r="AB196"/>
      <c r="AC196"/>
    </row>
    <row r="197" spans="1:29" x14ac:dyDescent="0.25">
      <c r="A197" s="10">
        <f t="shared" si="61"/>
        <v>2</v>
      </c>
      <c r="B197" s="4">
        <v>42013.083333333336</v>
      </c>
      <c r="C197" s="2">
        <f>'[2]Hourly BAAL'!B197</f>
        <v>2.0679599999999998</v>
      </c>
      <c r="D197" s="2">
        <f>'[2]Hourly BAAL'!C197</f>
        <v>12.78468</v>
      </c>
      <c r="E197" s="3">
        <f>'[2]Hourly BAAL'!D197</f>
        <v>0</v>
      </c>
      <c r="F197" s="3">
        <f>'[2]Hourly BAAL'!E197</f>
        <v>0.04</v>
      </c>
      <c r="G197" s="31">
        <f t="shared" si="67"/>
        <v>-2.0679599999999998</v>
      </c>
      <c r="H197" s="31">
        <f t="shared" si="62"/>
        <v>57.543320000000016</v>
      </c>
      <c r="I197" s="37">
        <f t="shared" si="63"/>
        <v>0</v>
      </c>
      <c r="J197" s="37">
        <f t="shared" si="64"/>
        <v>0.04</v>
      </c>
      <c r="K197" s="14">
        <f t="shared" si="68"/>
        <v>3.6</v>
      </c>
      <c r="L197" s="14">
        <f t="shared" si="69"/>
        <v>70.328000000000017</v>
      </c>
      <c r="M197" s="10">
        <f>IF(C197="Data Error","Data Error",IF(C197&lt;=K197,0,1-IFERROR(INDEX(BAAL!$C:$D,MATCH(ROUNDUP(C197-K197,0),BAAL!$B:$B,0),MATCH(LEFT(M$2,4),BAAL!$C$2:$D$2,0)),0)))</f>
        <v>0</v>
      </c>
      <c r="N197" s="10">
        <f>IF(D197="Data Error","Data Error",IF(D197&lt;=L197,0,1-IFERROR(INDEX(BAAL!$C:$D,MATCH(ROUNDUP(D197-L197,0),BAAL!$B:$B,0),MATCH(LEFT(N$2,4),BAAL!$C$2:$D$2,0)),0)))</f>
        <v>0</v>
      </c>
      <c r="O197" s="41">
        <f t="shared" si="65"/>
        <v>5.5959747931121062E-4</v>
      </c>
      <c r="P197" s="41">
        <f t="shared" si="66"/>
        <v>5.0340111676327166E-6</v>
      </c>
      <c r="Q197" s="10">
        <f t="shared" si="70"/>
        <v>1</v>
      </c>
      <c r="R197" s="34"/>
      <c r="S197" s="10"/>
      <c r="T197"/>
      <c r="U197"/>
      <c r="V197"/>
      <c r="W197"/>
      <c r="X197"/>
      <c r="Y197"/>
      <c r="Z197"/>
      <c r="AA197"/>
      <c r="AB197"/>
      <c r="AC197"/>
    </row>
    <row r="198" spans="1:29" x14ac:dyDescent="0.25">
      <c r="A198" s="10">
        <f t="shared" si="61"/>
        <v>3</v>
      </c>
      <c r="B198" s="4">
        <v>42013.125</v>
      </c>
      <c r="C198" s="2">
        <f>'[2]Hourly BAAL'!B198</f>
        <v>1.7869200000000001</v>
      </c>
      <c r="D198" s="2">
        <f>'[2]Hourly BAAL'!C198</f>
        <v>0</v>
      </c>
      <c r="E198" s="3">
        <f>'[2]Hourly BAAL'!D198</f>
        <v>0</v>
      </c>
      <c r="F198" s="3">
        <f>'[2]Hourly BAAL'!E198</f>
        <v>0.03</v>
      </c>
      <c r="G198" s="31">
        <f t="shared" si="67"/>
        <v>-1.7869200000000001</v>
      </c>
      <c r="H198" s="31">
        <f t="shared" si="62"/>
        <v>52.746000000000009</v>
      </c>
      <c r="I198" s="37">
        <f t="shared" si="63"/>
        <v>0</v>
      </c>
      <c r="J198" s="37">
        <f t="shared" si="64"/>
        <v>0.03</v>
      </c>
      <c r="K198" s="14">
        <f t="shared" si="68"/>
        <v>3.6</v>
      </c>
      <c r="L198" s="14">
        <f t="shared" si="69"/>
        <v>52.746000000000009</v>
      </c>
      <c r="M198" s="10">
        <f>IF(C198="Data Error","Data Error",IF(C198&lt;=K198,0,1-IFERROR(INDEX(BAAL!$C:$D,MATCH(ROUNDUP(C198-K198,0),BAAL!$B:$B,0),MATCH(LEFT(M$2,4),BAAL!$C$2:$D$2,0)),0)))</f>
        <v>0</v>
      </c>
      <c r="N198" s="10">
        <f>IF(D198="Data Error","Data Error",IF(D198&lt;=L198,0,1-IFERROR(INDEX(BAAL!$C:$D,MATCH(ROUNDUP(D198-L198,0),BAAL!$B:$B,0),MATCH(LEFT(N$2,4),BAAL!$C$2:$D$2,0)),0)))</f>
        <v>0</v>
      </c>
      <c r="O198" s="41">
        <f t="shared" si="65"/>
        <v>5.7574273602469385E-4</v>
      </c>
      <c r="P198" s="41">
        <f t="shared" si="66"/>
        <v>5.3688282205324191E-5</v>
      </c>
      <c r="Q198" s="10">
        <f t="shared" si="70"/>
        <v>1</v>
      </c>
      <c r="R198" s="34"/>
      <c r="S198" s="10"/>
      <c r="T198"/>
      <c r="U198"/>
      <c r="V198"/>
      <c r="W198"/>
      <c r="X198"/>
      <c r="Y198"/>
      <c r="Z198"/>
      <c r="AA198"/>
      <c r="AB198"/>
      <c r="AC198"/>
    </row>
    <row r="199" spans="1:29" x14ac:dyDescent="0.25">
      <c r="A199" s="10">
        <f t="shared" si="61"/>
        <v>4</v>
      </c>
      <c r="B199" s="4">
        <v>42013.166666666664</v>
      </c>
      <c r="C199" s="2">
        <f>'[2]Hourly BAAL'!B199</f>
        <v>1.4538</v>
      </c>
      <c r="D199" s="2">
        <f>'[2]Hourly BAAL'!C199</f>
        <v>0</v>
      </c>
      <c r="E199" s="3">
        <f>'[2]Hourly BAAL'!D199</f>
        <v>0</v>
      </c>
      <c r="F199" s="3">
        <f>'[2]Hourly BAAL'!E199</f>
        <v>0.04</v>
      </c>
      <c r="G199" s="31">
        <f t="shared" si="67"/>
        <v>-1.4538</v>
      </c>
      <c r="H199" s="31">
        <f t="shared" si="62"/>
        <v>70.328000000000017</v>
      </c>
      <c r="I199" s="37">
        <f t="shared" si="63"/>
        <v>0</v>
      </c>
      <c r="J199" s="37">
        <f t="shared" si="64"/>
        <v>0.04</v>
      </c>
      <c r="K199" s="14">
        <f t="shared" si="68"/>
        <v>3.6</v>
      </c>
      <c r="L199" s="14">
        <f t="shared" si="69"/>
        <v>70.328000000000017</v>
      </c>
      <c r="M199" s="10">
        <f>IF(C199="Data Error","Data Error",IF(C199&lt;=K199,0,1-IFERROR(INDEX(BAAL!$C:$D,MATCH(ROUNDUP(C199-K199,0),BAAL!$B:$B,0),MATCH(LEFT(M$2,4),BAAL!$C$2:$D$2,0)),0)))</f>
        <v>0</v>
      </c>
      <c r="N199" s="10">
        <f>IF(D199="Data Error","Data Error",IF(D199&lt;=L199,0,1-IFERROR(INDEX(BAAL!$C:$D,MATCH(ROUNDUP(D199-L199,0),BAAL!$B:$B,0),MATCH(LEFT(N$2,4),BAAL!$C$2:$D$2,0)),0)))</f>
        <v>0</v>
      </c>
      <c r="O199" s="41">
        <f t="shared" si="65"/>
        <v>5.9517727088758429E-4</v>
      </c>
      <c r="P199" s="41">
        <f t="shared" si="66"/>
        <v>9.0537502216043482E-5</v>
      </c>
      <c r="Q199" s="10">
        <f t="shared" si="70"/>
        <v>1</v>
      </c>
      <c r="R199" s="34"/>
      <c r="S199" s="10"/>
      <c r="T199"/>
      <c r="U199"/>
      <c r="V199"/>
      <c r="W199"/>
      <c r="X199"/>
      <c r="Y199"/>
      <c r="Z199"/>
      <c r="AA199"/>
      <c r="AB199"/>
      <c r="AC199"/>
    </row>
    <row r="200" spans="1:29" x14ac:dyDescent="0.25">
      <c r="A200" s="10">
        <f t="shared" si="61"/>
        <v>5</v>
      </c>
      <c r="B200" s="4">
        <v>42013.208333333336</v>
      </c>
      <c r="C200" s="2">
        <f>'[2]Hourly BAAL'!B200</f>
        <v>0</v>
      </c>
      <c r="D200" s="2">
        <f>'[2]Hourly BAAL'!C200</f>
        <v>0</v>
      </c>
      <c r="E200" s="3">
        <f>'[2]Hourly BAAL'!D200</f>
        <v>0</v>
      </c>
      <c r="F200" s="3">
        <f>'[2]Hourly BAAL'!E200</f>
        <v>0.05</v>
      </c>
      <c r="G200" s="31">
        <f t="shared" si="67"/>
        <v>0</v>
      </c>
      <c r="H200" s="31">
        <f t="shared" si="62"/>
        <v>87.910000000000025</v>
      </c>
      <c r="I200" s="37">
        <f t="shared" si="63"/>
        <v>0</v>
      </c>
      <c r="J200" s="37">
        <f t="shared" si="64"/>
        <v>0.05</v>
      </c>
      <c r="K200" s="14">
        <f t="shared" si="68"/>
        <v>3.6</v>
      </c>
      <c r="L200" s="14">
        <f t="shared" si="69"/>
        <v>87.910000000000025</v>
      </c>
      <c r="M200" s="10">
        <f>IF(C200="Data Error","Data Error",IF(C200&lt;=K200,0,1-IFERROR(INDEX(BAAL!$C:$D,MATCH(ROUNDUP(C200-K200,0),BAAL!$B:$B,0),MATCH(LEFT(M$2,4),BAAL!$C$2:$D$2,0)),0)))</f>
        <v>0</v>
      </c>
      <c r="N200" s="10">
        <f>IF(D200="Data Error","Data Error",IF(D200&lt;=L200,0,1-IFERROR(INDEX(BAAL!$C:$D,MATCH(ROUNDUP(D200-L200,0),BAAL!$B:$B,0),MATCH(LEFT(N$2,4),BAAL!$C$2:$D$2,0)),0)))</f>
        <v>0</v>
      </c>
      <c r="O200" s="41">
        <f t="shared" si="65"/>
        <v>6.8376931061383747E-4</v>
      </c>
      <c r="P200" s="41">
        <f t="shared" si="66"/>
        <v>1.3567197599657999E-4</v>
      </c>
      <c r="Q200" s="10">
        <f t="shared" si="70"/>
        <v>1</v>
      </c>
      <c r="R200" s="34"/>
      <c r="S200" s="10"/>
      <c r="T200"/>
      <c r="U200"/>
      <c r="V200"/>
      <c r="W200"/>
      <c r="X200"/>
      <c r="Y200"/>
      <c r="Z200"/>
      <c r="AA200"/>
      <c r="AB200"/>
      <c r="AC200"/>
    </row>
    <row r="201" spans="1:29" x14ac:dyDescent="0.25">
      <c r="A201" s="10">
        <f t="shared" si="61"/>
        <v>6</v>
      </c>
      <c r="B201" s="4">
        <v>42013.25</v>
      </c>
      <c r="C201" s="2">
        <f>'[2]Hourly BAAL'!B201</f>
        <v>2.79996</v>
      </c>
      <c r="D201" s="2">
        <f>'[2]Hourly BAAL'!C201</f>
        <v>0</v>
      </c>
      <c r="E201" s="3">
        <f>'[2]Hourly BAAL'!D201</f>
        <v>0</v>
      </c>
      <c r="F201" s="3">
        <f>'[2]Hourly BAAL'!E201</f>
        <v>0.09</v>
      </c>
      <c r="G201" s="31">
        <f t="shared" si="67"/>
        <v>-2.79996</v>
      </c>
      <c r="H201" s="31">
        <f t="shared" si="62"/>
        <v>158.23800000000003</v>
      </c>
      <c r="I201" s="37">
        <f t="shared" si="63"/>
        <v>0</v>
      </c>
      <c r="J201" s="37">
        <f t="shared" si="64"/>
        <v>0.09</v>
      </c>
      <c r="K201" s="14">
        <f t="shared" si="68"/>
        <v>3.6</v>
      </c>
      <c r="L201" s="14">
        <f t="shared" si="69"/>
        <v>158.23800000000003</v>
      </c>
      <c r="M201" s="10">
        <f>IF(C201="Data Error","Data Error",IF(C201&lt;=K201,0,1-IFERROR(INDEX(BAAL!$C:$D,MATCH(ROUNDUP(C201-K201,0),BAAL!$B:$B,0),MATCH(LEFT(M$2,4),BAAL!$C$2:$D$2,0)),0)))</f>
        <v>0</v>
      </c>
      <c r="N201" s="10">
        <f>IF(D201="Data Error","Data Error",IF(D201&lt;=L201,0,1-IFERROR(INDEX(BAAL!$C:$D,MATCH(ROUNDUP(D201-L201,0),BAAL!$B:$B,0),MATCH(LEFT(N$2,4),BAAL!$C$2:$D$2,0)),0)))</f>
        <v>0</v>
      </c>
      <c r="O201" s="41">
        <f t="shared" si="65"/>
        <v>5.1862320625594793E-4</v>
      </c>
      <c r="P201" s="41">
        <f t="shared" si="66"/>
        <v>2.1667257660914525E-4</v>
      </c>
      <c r="Q201" s="10">
        <f t="shared" si="70"/>
        <v>1</v>
      </c>
      <c r="R201" s="34"/>
      <c r="S201" s="10"/>
      <c r="T201"/>
      <c r="U201"/>
      <c r="V201"/>
      <c r="W201"/>
      <c r="X201"/>
      <c r="Y201"/>
      <c r="Z201"/>
      <c r="AA201"/>
      <c r="AB201"/>
      <c r="AC201"/>
    </row>
    <row r="202" spans="1:29" x14ac:dyDescent="0.25">
      <c r="A202" s="10">
        <f t="shared" si="61"/>
        <v>7</v>
      </c>
      <c r="B202" s="4">
        <v>42013.291666666664</v>
      </c>
      <c r="C202" s="2">
        <f>'[2]Hourly BAAL'!B202</f>
        <v>3.15</v>
      </c>
      <c r="D202" s="2">
        <f>'[2]Hourly BAAL'!C202</f>
        <v>0</v>
      </c>
      <c r="E202" s="3">
        <f>'[2]Hourly BAAL'!D202</f>
        <v>0</v>
      </c>
      <c r="F202" s="3">
        <f>'[2]Hourly BAAL'!E202</f>
        <v>0.12</v>
      </c>
      <c r="G202" s="31">
        <f t="shared" si="67"/>
        <v>-3.15</v>
      </c>
      <c r="H202" s="31">
        <f t="shared" si="62"/>
        <v>210.98400000000004</v>
      </c>
      <c r="I202" s="37">
        <f t="shared" si="63"/>
        <v>0</v>
      </c>
      <c r="J202" s="37">
        <f t="shared" si="64"/>
        <v>0.12</v>
      </c>
      <c r="K202" s="14">
        <f t="shared" si="68"/>
        <v>3.6</v>
      </c>
      <c r="L202" s="14">
        <f t="shared" si="69"/>
        <v>210.98400000000004</v>
      </c>
      <c r="M202" s="10">
        <f>IF(C202="Data Error","Data Error",IF(C202&lt;=K202,0,1-IFERROR(INDEX(BAAL!$C:$D,MATCH(ROUNDUP(C202-K202,0),BAAL!$B:$B,0),MATCH(LEFT(M$2,4),BAAL!$C$2:$D$2,0)),0)))</f>
        <v>0</v>
      </c>
      <c r="N202" s="10">
        <f>IF(D202="Data Error","Data Error",IF(D202&lt;=L202,0,1-IFERROR(INDEX(BAAL!$C:$D,MATCH(ROUNDUP(D202-L202,0),BAAL!$B:$B,0),MATCH(LEFT(N$2,4),BAAL!$C$2:$D$2,0)),0)))</f>
        <v>0</v>
      </c>
      <c r="O202" s="41">
        <f t="shared" si="65"/>
        <v>4.9957997268784075E-4</v>
      </c>
      <c r="P202" s="41">
        <f t="shared" si="66"/>
        <v>3.6614499290164268E-4</v>
      </c>
      <c r="Q202" s="10">
        <f t="shared" si="70"/>
        <v>1</v>
      </c>
      <c r="R202" s="34"/>
      <c r="S202" s="10"/>
      <c r="T202"/>
      <c r="U202"/>
      <c r="V202"/>
      <c r="W202"/>
      <c r="X202"/>
      <c r="Y202"/>
      <c r="Z202"/>
      <c r="AA202"/>
      <c r="AB202"/>
      <c r="AC202"/>
    </row>
    <row r="203" spans="1:29" x14ac:dyDescent="0.25">
      <c r="A203" s="10">
        <f t="shared" si="61"/>
        <v>8</v>
      </c>
      <c r="B203" s="4">
        <v>42013.333333333336</v>
      </c>
      <c r="C203" s="2">
        <f>'[2]Hourly BAAL'!B203</f>
        <v>1.74996</v>
      </c>
      <c r="D203" s="2">
        <f>'[2]Hourly BAAL'!C203</f>
        <v>0</v>
      </c>
      <c r="E203" s="3">
        <f>'[2]Hourly BAAL'!D203</f>
        <v>0</v>
      </c>
      <c r="F203" s="3">
        <f>'[2]Hourly BAAL'!E203</f>
        <v>0.14000000000000001</v>
      </c>
      <c r="G203" s="31">
        <f t="shared" si="67"/>
        <v>-1.74996</v>
      </c>
      <c r="H203" s="31">
        <f t="shared" si="62"/>
        <v>246.14800000000005</v>
      </c>
      <c r="I203" s="37">
        <f t="shared" si="63"/>
        <v>0</v>
      </c>
      <c r="J203" s="37">
        <f t="shared" si="64"/>
        <v>0.14000000000000001</v>
      </c>
      <c r="K203" s="14">
        <f t="shared" si="68"/>
        <v>3.6</v>
      </c>
      <c r="L203" s="14">
        <f t="shared" si="69"/>
        <v>246.14800000000005</v>
      </c>
      <c r="M203" s="10">
        <f>IF(C203="Data Error","Data Error",IF(C203&lt;=K203,0,1-IFERROR(INDEX(BAAL!$C:$D,MATCH(ROUNDUP(C203-K203,0),BAAL!$B:$B,0),MATCH(LEFT(M$2,4),BAAL!$C$2:$D$2,0)),0)))</f>
        <v>0</v>
      </c>
      <c r="N203" s="10">
        <f>IF(D203="Data Error","Data Error",IF(D203&lt;=L203,0,1-IFERROR(INDEX(BAAL!$C:$D,MATCH(ROUNDUP(D203-L203,0),BAAL!$B:$B,0),MATCH(LEFT(N$2,4),BAAL!$C$2:$D$2,0)),0)))</f>
        <v>0</v>
      </c>
      <c r="O203" s="41">
        <f t="shared" si="65"/>
        <v>5.7788310698595575E-4</v>
      </c>
      <c r="P203" s="41">
        <f t="shared" si="66"/>
        <v>3.9836698793914156E-4</v>
      </c>
      <c r="Q203" s="10">
        <f t="shared" si="70"/>
        <v>1</v>
      </c>
      <c r="R203" s="34"/>
      <c r="S203" s="10"/>
      <c r="T203"/>
      <c r="U203"/>
      <c r="V203"/>
      <c r="W203"/>
      <c r="X203"/>
      <c r="Y203"/>
      <c r="Z203"/>
      <c r="AA203"/>
      <c r="AB203"/>
      <c r="AC203"/>
    </row>
    <row r="204" spans="1:29" x14ac:dyDescent="0.25">
      <c r="A204" s="10">
        <f t="shared" si="61"/>
        <v>9</v>
      </c>
      <c r="B204" s="4">
        <v>42013.375</v>
      </c>
      <c r="C204" s="2">
        <f>'[2]Hourly BAAL'!B204</f>
        <v>0.35496</v>
      </c>
      <c r="D204" s="2">
        <f>'[2]Hourly BAAL'!C204</f>
        <v>0</v>
      </c>
      <c r="E204" s="3">
        <f>'[2]Hourly BAAL'!D204</f>
        <v>0</v>
      </c>
      <c r="F204" s="3">
        <f>'[2]Hourly BAAL'!E204</f>
        <v>0.09</v>
      </c>
      <c r="G204" s="31">
        <f t="shared" si="67"/>
        <v>-0.35496</v>
      </c>
      <c r="H204" s="31">
        <f t="shared" si="62"/>
        <v>158.23800000000003</v>
      </c>
      <c r="I204" s="37">
        <f t="shared" si="63"/>
        <v>0</v>
      </c>
      <c r="J204" s="37">
        <f t="shared" si="64"/>
        <v>0.09</v>
      </c>
      <c r="K204" s="14">
        <f t="shared" si="68"/>
        <v>3.6</v>
      </c>
      <c r="L204" s="14">
        <f t="shared" si="69"/>
        <v>158.23800000000003</v>
      </c>
      <c r="M204" s="10">
        <f>IF(C204="Data Error","Data Error",IF(C204&lt;=K204,0,1-IFERROR(INDEX(BAAL!$C:$D,MATCH(ROUNDUP(C204-K204,0),BAAL!$B:$B,0),MATCH(LEFT(M$2,4),BAAL!$C$2:$D$2,0)),0)))</f>
        <v>0</v>
      </c>
      <c r="N204" s="10">
        <f>IF(D204="Data Error","Data Error",IF(D204&lt;=L204,0,1-IFERROR(INDEX(BAAL!$C:$D,MATCH(ROUNDUP(D204-L204,0),BAAL!$B:$B,0),MATCH(LEFT(N$2,4),BAAL!$C$2:$D$2,0)),0)))</f>
        <v>0</v>
      </c>
      <c r="O204" s="41">
        <f t="shared" si="65"/>
        <v>6.615717312542167E-4</v>
      </c>
      <c r="P204" s="41">
        <f t="shared" si="66"/>
        <v>2.1667257660914525E-4</v>
      </c>
      <c r="Q204" s="10">
        <f t="shared" si="70"/>
        <v>1</v>
      </c>
      <c r="R204" s="34"/>
      <c r="T204"/>
      <c r="U204"/>
      <c r="V204"/>
      <c r="W204"/>
      <c r="X204"/>
      <c r="Y204"/>
      <c r="Z204"/>
      <c r="AA204"/>
      <c r="AB204"/>
      <c r="AC204"/>
    </row>
    <row r="205" spans="1:29" x14ac:dyDescent="0.25">
      <c r="A205" s="10">
        <f t="shared" si="61"/>
        <v>10</v>
      </c>
      <c r="B205" s="4">
        <v>42013.416666666664</v>
      </c>
      <c r="C205" s="2">
        <f>'[2]Hourly BAAL'!B205</f>
        <v>3.13992</v>
      </c>
      <c r="D205" s="2">
        <f>'[2]Hourly BAAL'!C205</f>
        <v>100.24872000000001</v>
      </c>
      <c r="E205" s="3">
        <f>'[2]Hourly BAAL'!D205</f>
        <v>0</v>
      </c>
      <c r="F205" s="3">
        <f>'[2]Hourly BAAL'!E205</f>
        <v>0.15</v>
      </c>
      <c r="G205" s="31">
        <f t="shared" si="67"/>
        <v>-3.13992</v>
      </c>
      <c r="H205" s="31">
        <f t="shared" si="62"/>
        <v>163.48128000000003</v>
      </c>
      <c r="I205" s="37">
        <f t="shared" si="63"/>
        <v>0</v>
      </c>
      <c r="J205" s="37">
        <f t="shared" si="64"/>
        <v>0.15</v>
      </c>
      <c r="K205" s="14">
        <f t="shared" si="68"/>
        <v>3.6</v>
      </c>
      <c r="L205" s="14">
        <f t="shared" si="69"/>
        <v>263.73</v>
      </c>
      <c r="M205" s="10">
        <f>IF(C205="Data Error","Data Error",IF(C205&lt;=K205,0,1-IFERROR(INDEX(BAAL!$C:$D,MATCH(ROUNDUP(C205-K205,0),BAAL!$B:$B,0),MATCH(LEFT(M$2,4),BAAL!$C$2:$D$2,0)),0)))</f>
        <v>0</v>
      </c>
      <c r="N205" s="10">
        <f>IF(D205="Data Error","Data Error",IF(D205&lt;=L205,0,1-IFERROR(INDEX(BAAL!$C:$D,MATCH(ROUNDUP(D205-L205,0),BAAL!$B:$B,0),MATCH(LEFT(N$2,4),BAAL!$C$2:$D$2,0)),0)))</f>
        <v>0</v>
      </c>
      <c r="O205" s="41">
        <f t="shared" si="65"/>
        <v>5.0012337424109351E-4</v>
      </c>
      <c r="P205" s="41">
        <f t="shared" si="66"/>
        <v>1.0992769254432519E-3</v>
      </c>
      <c r="Q205" s="10">
        <f t="shared" si="70"/>
        <v>1</v>
      </c>
      <c r="R205" s="34"/>
      <c r="T205"/>
      <c r="U205"/>
      <c r="V205"/>
      <c r="W205"/>
      <c r="X205"/>
      <c r="Y205"/>
      <c r="Z205"/>
      <c r="AA205"/>
      <c r="AB205"/>
      <c r="AC205"/>
    </row>
    <row r="206" spans="1:29" x14ac:dyDescent="0.25">
      <c r="A206" s="10">
        <f t="shared" si="61"/>
        <v>11</v>
      </c>
      <c r="B206" s="4">
        <v>42013.458333333336</v>
      </c>
      <c r="C206" s="2">
        <f>'[2]Hourly BAAL'!B206</f>
        <v>4.54488</v>
      </c>
      <c r="D206" s="2">
        <f>'[2]Hourly BAAL'!C206</f>
        <v>79.75788</v>
      </c>
      <c r="E206" s="3">
        <f>'[2]Hourly BAAL'!D206</f>
        <v>0.01</v>
      </c>
      <c r="F206" s="3">
        <f>'[2]Hourly BAAL'!E206</f>
        <v>0.12</v>
      </c>
      <c r="G206" s="31">
        <f t="shared" si="67"/>
        <v>3.7496200000000011</v>
      </c>
      <c r="H206" s="31">
        <f t="shared" si="62"/>
        <v>131.22612000000004</v>
      </c>
      <c r="I206" s="37">
        <f t="shared" si="63"/>
        <v>0.01</v>
      </c>
      <c r="J206" s="37">
        <f t="shared" si="64"/>
        <v>0.12</v>
      </c>
      <c r="K206" s="14">
        <f t="shared" si="68"/>
        <v>11.894500000000001</v>
      </c>
      <c r="L206" s="14">
        <f t="shared" si="69"/>
        <v>210.98400000000004</v>
      </c>
      <c r="M206" s="10">
        <f>IF(C206="Data Error","Data Error",IF(C206&lt;=K206,0,1-IFERROR(INDEX(BAAL!$C:$D,MATCH(ROUNDUP(C206-K206,0),BAAL!$B:$B,0),MATCH(LEFT(M$2,4),BAAL!$C$2:$D$2,0)),0)))</f>
        <v>0</v>
      </c>
      <c r="N206" s="10">
        <f>IF(D206="Data Error","Data Error",IF(D206&lt;=L206,0,1-IFERROR(INDEX(BAAL!$C:$D,MATCH(ROUNDUP(D206-L206,0),BAAL!$B:$B,0),MATCH(LEFT(N$2,4),BAAL!$C$2:$D$2,0)),0)))</f>
        <v>0</v>
      </c>
      <c r="O206" s="41">
        <f t="shared" si="65"/>
        <v>1.062442572461553E-6</v>
      </c>
      <c r="P206" s="41">
        <f t="shared" si="66"/>
        <v>6.8793190862409678E-4</v>
      </c>
      <c r="Q206" s="10">
        <f t="shared" si="70"/>
        <v>1</v>
      </c>
      <c r="R206" s="34"/>
      <c r="T206"/>
      <c r="U206"/>
      <c r="V206"/>
      <c r="W206"/>
      <c r="X206"/>
      <c r="Y206"/>
      <c r="Z206"/>
      <c r="AA206"/>
      <c r="AB206"/>
      <c r="AC206"/>
    </row>
    <row r="207" spans="1:29" x14ac:dyDescent="0.25">
      <c r="A207" s="10">
        <f t="shared" si="61"/>
        <v>12</v>
      </c>
      <c r="B207" s="4">
        <v>42013.5</v>
      </c>
      <c r="C207" s="2">
        <f>'[2]Hourly BAAL'!B207</f>
        <v>2.33256</v>
      </c>
      <c r="D207" s="2">
        <f>'[2]Hourly BAAL'!C207</f>
        <v>52.603920000000002</v>
      </c>
      <c r="E207" s="3">
        <f>'[2]Hourly BAAL'!D207</f>
        <v>0</v>
      </c>
      <c r="F207" s="3">
        <f>'[2]Hourly BAAL'!E207</f>
        <v>0.09</v>
      </c>
      <c r="G207" s="31">
        <f t="shared" si="67"/>
        <v>-2.33256</v>
      </c>
      <c r="H207" s="31">
        <f t="shared" si="62"/>
        <v>105.63408000000003</v>
      </c>
      <c r="I207" s="37">
        <f t="shared" si="63"/>
        <v>0</v>
      </c>
      <c r="J207" s="37">
        <f t="shared" si="64"/>
        <v>0.09</v>
      </c>
      <c r="K207" s="14">
        <f t="shared" si="68"/>
        <v>3.6</v>
      </c>
      <c r="L207" s="14">
        <f t="shared" si="69"/>
        <v>158.23800000000003</v>
      </c>
      <c r="M207" s="10">
        <f>IF(C207="Data Error","Data Error",IF(C207&lt;=K207,0,1-IFERROR(INDEX(BAAL!$C:$D,MATCH(ROUNDUP(C207-K207,0),BAAL!$B:$B,0),MATCH(LEFT(M$2,4),BAAL!$C$2:$D$2,0)),0)))</f>
        <v>0</v>
      </c>
      <c r="N207" s="10">
        <f>IF(D207="Data Error","Data Error",IF(D207&lt;=L207,0,1-IFERROR(INDEX(BAAL!$C:$D,MATCH(ROUNDUP(D207-L207,0),BAAL!$B:$B,0),MATCH(LEFT(N$2,4),BAAL!$C$2:$D$2,0)),0)))</f>
        <v>0</v>
      </c>
      <c r="O207" s="41">
        <f t="shared" si="65"/>
        <v>5.4460652506912533E-4</v>
      </c>
      <c r="P207" s="41">
        <f t="shared" si="66"/>
        <v>2.310213921543581E-4</v>
      </c>
      <c r="Q207" s="10">
        <f t="shared" si="70"/>
        <v>1</v>
      </c>
      <c r="R207" s="34"/>
      <c r="T207"/>
      <c r="U207"/>
      <c r="V207"/>
      <c r="W207"/>
      <c r="X207"/>
      <c r="Y207"/>
      <c r="Z207"/>
      <c r="AA207"/>
      <c r="AB207"/>
      <c r="AC207"/>
    </row>
    <row r="208" spans="1:29" x14ac:dyDescent="0.25">
      <c r="A208" s="10">
        <f t="shared" si="61"/>
        <v>13</v>
      </c>
      <c r="B208" s="4">
        <v>42013.541666666664</v>
      </c>
      <c r="C208" s="2">
        <f>'[2]Hourly BAAL'!B208</f>
        <v>2.1694800000000001</v>
      </c>
      <c r="D208" s="2">
        <f>'[2]Hourly BAAL'!C208</f>
        <v>24.580919999999999</v>
      </c>
      <c r="E208" s="3">
        <f>'[2]Hourly BAAL'!D208</f>
        <v>0</v>
      </c>
      <c r="F208" s="3">
        <f>'[2]Hourly BAAL'!E208</f>
        <v>0.08</v>
      </c>
      <c r="G208" s="31">
        <f t="shared" si="67"/>
        <v>-2.1694800000000001</v>
      </c>
      <c r="H208" s="31">
        <f t="shared" si="62"/>
        <v>116.07508000000004</v>
      </c>
      <c r="I208" s="37">
        <f t="shared" si="63"/>
        <v>0</v>
      </c>
      <c r="J208" s="37">
        <f t="shared" si="64"/>
        <v>0.08</v>
      </c>
      <c r="K208" s="14">
        <f t="shared" si="68"/>
        <v>3.6</v>
      </c>
      <c r="L208" s="14">
        <f t="shared" si="69"/>
        <v>140.65600000000003</v>
      </c>
      <c r="M208" s="10">
        <f>IF(C208="Data Error","Data Error",IF(C208&lt;=K208,0,1-IFERROR(INDEX(BAAL!$C:$D,MATCH(ROUNDUP(C208-K208,0),BAAL!$B:$B,0),MATCH(LEFT(M$2,4),BAAL!$C$2:$D$2,0)),0)))</f>
        <v>0</v>
      </c>
      <c r="N208" s="10">
        <f>IF(D208="Data Error","Data Error",IF(D208&lt;=L208,0,1-IFERROR(INDEX(BAAL!$C:$D,MATCH(ROUNDUP(D208-L208,0),BAAL!$B:$B,0),MATCH(LEFT(N$2,4),BAAL!$C$2:$D$2,0)),0)))</f>
        <v>0</v>
      </c>
      <c r="O208" s="41">
        <f t="shared" si="65"/>
        <v>5.5382178366219993E-4</v>
      </c>
      <c r="P208" s="41">
        <f t="shared" si="66"/>
        <v>2.0656802254913945E-7</v>
      </c>
      <c r="Q208" s="10">
        <f t="shared" si="70"/>
        <v>1</v>
      </c>
      <c r="R208" s="34"/>
      <c r="T208"/>
      <c r="U208"/>
      <c r="V208"/>
      <c r="W208"/>
      <c r="X208"/>
      <c r="Y208"/>
      <c r="Z208"/>
      <c r="AA208"/>
      <c r="AB208"/>
      <c r="AC208"/>
    </row>
    <row r="209" spans="1:29" x14ac:dyDescent="0.25">
      <c r="A209" s="10">
        <f t="shared" si="61"/>
        <v>14</v>
      </c>
      <c r="B209" s="4">
        <v>42013.583333333336</v>
      </c>
      <c r="C209" s="2">
        <f>'[2]Hourly BAAL'!B209</f>
        <v>0.10392</v>
      </c>
      <c r="D209" s="2">
        <f>'[2]Hourly BAAL'!C209</f>
        <v>0</v>
      </c>
      <c r="E209" s="3">
        <f>'[2]Hourly BAAL'!D209</f>
        <v>0</v>
      </c>
      <c r="F209" s="3">
        <f>'[2]Hourly BAAL'!E209</f>
        <v>0.06</v>
      </c>
      <c r="G209" s="31">
        <f t="shared" si="67"/>
        <v>-0.10392</v>
      </c>
      <c r="H209" s="31">
        <f t="shared" si="62"/>
        <v>105.49200000000002</v>
      </c>
      <c r="I209" s="37">
        <f t="shared" si="63"/>
        <v>0</v>
      </c>
      <c r="J209" s="37">
        <f t="shared" si="64"/>
        <v>0.06</v>
      </c>
      <c r="K209" s="14">
        <f t="shared" si="68"/>
        <v>3.6</v>
      </c>
      <c r="L209" s="14">
        <f t="shared" si="69"/>
        <v>105.49200000000002</v>
      </c>
      <c r="M209" s="10">
        <f>IF(C209="Data Error","Data Error",IF(C209&lt;=K209,0,1-IFERROR(INDEX(BAAL!$C:$D,MATCH(ROUNDUP(C209-K209,0),BAAL!$B:$B,0),MATCH(LEFT(M$2,4),BAAL!$C$2:$D$2,0)),0)))</f>
        <v>0</v>
      </c>
      <c r="N209" s="10">
        <f>IF(D209="Data Error","Data Error",IF(D209&lt;=L209,0,1-IFERROR(INDEX(BAAL!$C:$D,MATCH(ROUNDUP(D209-L209,0),BAAL!$B:$B,0),MATCH(LEFT(N$2,4),BAAL!$C$2:$D$2,0)),0)))</f>
        <v>0</v>
      </c>
      <c r="O209" s="41">
        <f t="shared" si="65"/>
        <v>6.7723270839670528E-4</v>
      </c>
      <c r="P209" s="41">
        <f t="shared" si="66"/>
        <v>1.2837049570768222E-4</v>
      </c>
      <c r="Q209" s="10">
        <f t="shared" si="70"/>
        <v>1</v>
      </c>
      <c r="R209" s="34"/>
      <c r="T209"/>
      <c r="U209"/>
      <c r="V209"/>
      <c r="W209"/>
      <c r="X209"/>
      <c r="Y209"/>
      <c r="Z209"/>
      <c r="AA209"/>
      <c r="AB209"/>
      <c r="AC209"/>
    </row>
    <row r="210" spans="1:29" x14ac:dyDescent="0.25">
      <c r="A210" s="10">
        <f t="shared" si="61"/>
        <v>15</v>
      </c>
      <c r="B210" s="4">
        <v>42013.625</v>
      </c>
      <c r="C210" s="2">
        <f>'[2]Hourly BAAL'!B210</f>
        <v>1.18296</v>
      </c>
      <c r="D210" s="2">
        <f>'[2]Hourly BAAL'!C210</f>
        <v>0</v>
      </c>
      <c r="E210" s="3">
        <f>'[2]Hourly BAAL'!D210</f>
        <v>0</v>
      </c>
      <c r="F210" s="3">
        <f>'[2]Hourly BAAL'!E210</f>
        <v>0.08</v>
      </c>
      <c r="G210" s="31">
        <f t="shared" si="67"/>
        <v>-1.18296</v>
      </c>
      <c r="H210" s="31">
        <f t="shared" si="62"/>
        <v>140.65600000000003</v>
      </c>
      <c r="I210" s="37">
        <f t="shared" si="63"/>
        <v>0</v>
      </c>
      <c r="J210" s="37">
        <f t="shared" si="64"/>
        <v>0.08</v>
      </c>
      <c r="K210" s="14">
        <f t="shared" si="68"/>
        <v>3.6</v>
      </c>
      <c r="L210" s="14">
        <f t="shared" si="69"/>
        <v>140.65600000000003</v>
      </c>
      <c r="M210" s="10">
        <f>IF(C210="Data Error","Data Error",IF(C210&lt;=K210,0,1-IFERROR(INDEX(BAAL!$C:$D,MATCH(ROUNDUP(C210-K210,0),BAAL!$B:$B,0),MATCH(LEFT(M$2,4),BAAL!$C$2:$D$2,0)),0)))</f>
        <v>0</v>
      </c>
      <c r="N210" s="10">
        <f>IF(D210="Data Error","Data Error",IF(D210&lt;=L210,0,1-IFERROR(INDEX(BAAL!$C:$D,MATCH(ROUNDUP(D210-L210,0),BAAL!$B:$B,0),MATCH(LEFT(N$2,4),BAAL!$C$2:$D$2,0)),0)))</f>
        <v>0</v>
      </c>
      <c r="O210" s="41">
        <f t="shared" si="65"/>
        <v>6.1121609280049281E-4</v>
      </c>
      <c r="P210" s="41">
        <f t="shared" si="66"/>
        <v>2.0837580284747381E-4</v>
      </c>
      <c r="Q210" s="10">
        <f t="shared" si="70"/>
        <v>1</v>
      </c>
      <c r="R210" s="34"/>
      <c r="T210"/>
      <c r="U210"/>
      <c r="V210"/>
      <c r="W210"/>
      <c r="X210"/>
      <c r="Y210"/>
      <c r="Z210"/>
      <c r="AA210"/>
      <c r="AB210"/>
      <c r="AC210"/>
    </row>
    <row r="211" spans="1:29" x14ac:dyDescent="0.25">
      <c r="A211" s="10">
        <f t="shared" si="61"/>
        <v>16</v>
      </c>
      <c r="B211" s="4">
        <v>42013.666666666664</v>
      </c>
      <c r="C211" s="2">
        <f>'[2]Hourly BAAL'!B211</f>
        <v>1.1998800000000001</v>
      </c>
      <c r="D211" s="2">
        <f>'[2]Hourly BAAL'!C211</f>
        <v>0</v>
      </c>
      <c r="E211" s="3">
        <f>'[2]Hourly BAAL'!D211</f>
        <v>0</v>
      </c>
      <c r="F211" s="3">
        <f>'[2]Hourly BAAL'!E211</f>
        <v>0.11</v>
      </c>
      <c r="G211" s="31">
        <f t="shared" si="67"/>
        <v>-1.1998800000000001</v>
      </c>
      <c r="H211" s="31">
        <f t="shared" si="62"/>
        <v>193.40200000000004</v>
      </c>
      <c r="I211" s="37">
        <f t="shared" si="63"/>
        <v>0</v>
      </c>
      <c r="J211" s="37">
        <f t="shared" si="64"/>
        <v>0.11</v>
      </c>
      <c r="K211" s="14">
        <f t="shared" si="68"/>
        <v>3.6</v>
      </c>
      <c r="L211" s="14">
        <f t="shared" si="69"/>
        <v>193.40200000000004</v>
      </c>
      <c r="M211" s="10">
        <f>IF(C211="Data Error","Data Error",IF(C211&lt;=K211,0,1-IFERROR(INDEX(BAAL!$C:$D,MATCH(ROUNDUP(C211-K211,0),BAAL!$B:$B,0),MATCH(LEFT(M$2,4),BAAL!$C$2:$D$2,0)),0)))</f>
        <v>0</v>
      </c>
      <c r="N211" s="10">
        <f>IF(D211="Data Error","Data Error",IF(D211&lt;=L211,0,1-IFERROR(INDEX(BAAL!$C:$D,MATCH(ROUNDUP(D211-L211,0),BAAL!$B:$B,0),MATCH(LEFT(N$2,4),BAAL!$C$2:$D$2,0)),0)))</f>
        <v>0</v>
      </c>
      <c r="O211" s="41">
        <f t="shared" si="65"/>
        <v>6.1020786579627797E-4</v>
      </c>
      <c r="P211" s="41">
        <f t="shared" si="66"/>
        <v>3.0200999673441408E-4</v>
      </c>
      <c r="Q211" s="10">
        <f t="shared" si="70"/>
        <v>1</v>
      </c>
      <c r="R211" s="34"/>
      <c r="T211"/>
      <c r="U211"/>
      <c r="V211"/>
      <c r="W211"/>
      <c r="X211"/>
      <c r="Y211"/>
      <c r="Z211"/>
      <c r="AA211"/>
      <c r="AB211"/>
      <c r="AC211"/>
    </row>
    <row r="212" spans="1:29" x14ac:dyDescent="0.25">
      <c r="A212" s="10">
        <f t="shared" si="61"/>
        <v>17</v>
      </c>
      <c r="B212" s="4">
        <v>42013.708333333336</v>
      </c>
      <c r="C212" s="2">
        <f>'[2]Hourly BAAL'!B212</f>
        <v>0.47495999999999999</v>
      </c>
      <c r="D212" s="2">
        <f>'[2]Hourly BAAL'!C212</f>
        <v>0</v>
      </c>
      <c r="E212" s="3">
        <f>'[2]Hourly BAAL'!D212</f>
        <v>0</v>
      </c>
      <c r="F212" s="3">
        <f>'[2]Hourly BAAL'!E212</f>
        <v>0.16</v>
      </c>
      <c r="G212" s="31">
        <f t="shared" si="67"/>
        <v>-0.47495999999999999</v>
      </c>
      <c r="H212" s="31">
        <f t="shared" si="62"/>
        <v>281.31200000000007</v>
      </c>
      <c r="I212" s="37">
        <f t="shared" si="63"/>
        <v>0</v>
      </c>
      <c r="J212" s="37">
        <f t="shared" si="64"/>
        <v>0.16</v>
      </c>
      <c r="K212" s="14">
        <f t="shared" si="68"/>
        <v>3.6</v>
      </c>
      <c r="L212" s="14">
        <f t="shared" si="69"/>
        <v>281.31200000000007</v>
      </c>
      <c r="M212" s="10">
        <f>IF(C212="Data Error","Data Error",IF(C212&lt;=K212,0,1-IFERROR(INDEX(BAAL!$C:$D,MATCH(ROUNDUP(C212-K212,0),BAAL!$B:$B,0),MATCH(LEFT(M$2,4),BAAL!$C$2:$D$2,0)),0)))</f>
        <v>0</v>
      </c>
      <c r="N212" s="10">
        <f>IF(D212="Data Error","Data Error",IF(D212&lt;=L212,0,1-IFERROR(INDEX(BAAL!$C:$D,MATCH(ROUNDUP(D212-L212,0),BAAL!$B:$B,0),MATCH(LEFT(N$2,4),BAAL!$C$2:$D$2,0)),0)))</f>
        <v>0</v>
      </c>
      <c r="O212" s="41">
        <f t="shared" si="65"/>
        <v>6.5415032198653947E-4</v>
      </c>
      <c r="P212" s="41">
        <f t="shared" si="66"/>
        <v>4.7346997760282157E-4</v>
      </c>
      <c r="Q212" s="10">
        <f t="shared" si="70"/>
        <v>1</v>
      </c>
      <c r="R212" s="34"/>
      <c r="T212"/>
      <c r="U212"/>
      <c r="V212"/>
      <c r="W212"/>
      <c r="X212"/>
      <c r="Y212"/>
      <c r="Z212"/>
      <c r="AA212"/>
      <c r="AB212"/>
      <c r="AC212"/>
    </row>
    <row r="213" spans="1:29" x14ac:dyDescent="0.25">
      <c r="A213" s="10">
        <f t="shared" si="61"/>
        <v>18</v>
      </c>
      <c r="B213" s="4">
        <v>42013.75</v>
      </c>
      <c r="C213" s="2">
        <f>'[2]Hourly BAAL'!B213</f>
        <v>1.29996</v>
      </c>
      <c r="D213" s="2">
        <f>'[2]Hourly BAAL'!C213</f>
        <v>0</v>
      </c>
      <c r="E213" s="3">
        <f>'[2]Hourly BAAL'!D213</f>
        <v>0</v>
      </c>
      <c r="F213" s="3">
        <f>'[2]Hourly BAAL'!E213</f>
        <v>0.22</v>
      </c>
      <c r="G213" s="31">
        <f t="shared" si="67"/>
        <v>-1.29996</v>
      </c>
      <c r="H213" s="31">
        <f t="shared" si="62"/>
        <v>386.80400000000009</v>
      </c>
      <c r="I213" s="37">
        <f t="shared" si="63"/>
        <v>0</v>
      </c>
      <c r="J213" s="37">
        <f t="shared" si="64"/>
        <v>0.22</v>
      </c>
      <c r="K213" s="14">
        <f t="shared" si="68"/>
        <v>3.6</v>
      </c>
      <c r="L213" s="14">
        <f t="shared" si="69"/>
        <v>312.95960000000002</v>
      </c>
      <c r="M213" s="10">
        <f>IF(C213="Data Error","Data Error",IF(C213&lt;=K213,0,1-IFERROR(INDEX(BAAL!$C:$D,MATCH(ROUNDUP(C213-K213,0),BAAL!$B:$B,0),MATCH(LEFT(M$2,4),BAAL!$C$2:$D$2,0)),0)))</f>
        <v>0</v>
      </c>
      <c r="N213" s="10">
        <f>IF(D213="Data Error","Data Error",IF(D213&lt;=L213,0,1-IFERROR(INDEX(BAAL!$C:$D,MATCH(ROUNDUP(D213-L213,0),BAAL!$B:$B,0),MATCH(LEFT(N$2,4),BAAL!$C$2:$D$2,0)),0)))</f>
        <v>0</v>
      </c>
      <c r="O213" s="41">
        <f t="shared" si="65"/>
        <v>6.0426133005725532E-4</v>
      </c>
      <c r="P213" s="41">
        <f t="shared" si="66"/>
        <v>5.2085737963455069E-4</v>
      </c>
      <c r="Q213" s="10">
        <f t="shared" si="70"/>
        <v>1</v>
      </c>
      <c r="R213" s="34"/>
      <c r="T213"/>
      <c r="U213"/>
      <c r="V213"/>
      <c r="W213"/>
      <c r="X213"/>
      <c r="Y213"/>
      <c r="Z213"/>
      <c r="AA213"/>
      <c r="AB213"/>
      <c r="AC213"/>
    </row>
    <row r="214" spans="1:29" x14ac:dyDescent="0.25">
      <c r="A214" s="10">
        <f t="shared" si="61"/>
        <v>19</v>
      </c>
      <c r="B214" s="4">
        <v>42013.791666666664</v>
      </c>
      <c r="C214" s="2">
        <f>'[2]Hourly BAAL'!B214</f>
        <v>1.09992</v>
      </c>
      <c r="D214" s="2">
        <f>'[2]Hourly BAAL'!C214</f>
        <v>0</v>
      </c>
      <c r="E214" s="3">
        <f>'[2]Hourly BAAL'!D214</f>
        <v>0</v>
      </c>
      <c r="F214" s="3">
        <f>'[2]Hourly BAAL'!E214</f>
        <v>0.28000000000000003</v>
      </c>
      <c r="G214" s="31">
        <f t="shared" si="67"/>
        <v>-1.09992</v>
      </c>
      <c r="H214" s="31">
        <f t="shared" si="62"/>
        <v>492.29600000000011</v>
      </c>
      <c r="I214" s="37">
        <f t="shared" si="63"/>
        <v>0</v>
      </c>
      <c r="J214" s="37">
        <f t="shared" si="64"/>
        <v>0.28000000000000003</v>
      </c>
      <c r="K214" s="14">
        <f t="shared" si="68"/>
        <v>3.6</v>
      </c>
      <c r="L214" s="14">
        <f t="shared" si="69"/>
        <v>312.95960000000002</v>
      </c>
      <c r="M214" s="10">
        <f>IF(C214="Data Error","Data Error",IF(C214&lt;=K214,0,1-IFERROR(INDEX(BAAL!$C:$D,MATCH(ROUNDUP(C214-K214,0),BAAL!$B:$B,0),MATCH(LEFT(M$2,4),BAAL!$C$2:$D$2,0)),0)))</f>
        <v>0</v>
      </c>
      <c r="N214" s="10">
        <f>IF(D214="Data Error","Data Error",IF(D214&lt;=L214,0,1-IFERROR(INDEX(BAAL!$C:$D,MATCH(ROUNDUP(D214-L214,0),BAAL!$B:$B,0),MATCH(LEFT(N$2,4),BAAL!$C$2:$D$2,0)),0)))</f>
        <v>0</v>
      </c>
      <c r="O214" s="41">
        <f t="shared" si="65"/>
        <v>6.1617633588409231E-4</v>
      </c>
      <c r="P214" s="41">
        <f t="shared" si="66"/>
        <v>6.0754372677849014E-4</v>
      </c>
      <c r="Q214" s="10">
        <f t="shared" si="70"/>
        <v>1</v>
      </c>
      <c r="R214" s="34"/>
      <c r="T214"/>
      <c r="U214"/>
      <c r="V214"/>
      <c r="W214"/>
      <c r="X214"/>
      <c r="Y214"/>
      <c r="Z214"/>
      <c r="AA214"/>
      <c r="AB214"/>
      <c r="AC214"/>
    </row>
    <row r="215" spans="1:29" x14ac:dyDescent="0.25">
      <c r="A215" s="10">
        <f t="shared" si="61"/>
        <v>20</v>
      </c>
      <c r="B215" s="4">
        <v>42013.833333333336</v>
      </c>
      <c r="C215" s="2">
        <f>'[2]Hourly BAAL'!B215</f>
        <v>0.99995999999999996</v>
      </c>
      <c r="D215" s="2">
        <f>'[2]Hourly BAAL'!C215</f>
        <v>0</v>
      </c>
      <c r="E215" s="3">
        <f>'[2]Hourly BAAL'!D215</f>
        <v>0</v>
      </c>
      <c r="F215" s="3">
        <f>'[2]Hourly BAAL'!E215</f>
        <v>0.32</v>
      </c>
      <c r="G215" s="31">
        <f t="shared" si="67"/>
        <v>-0.99995999999999996</v>
      </c>
      <c r="H215" s="31">
        <f t="shared" si="62"/>
        <v>562.62400000000014</v>
      </c>
      <c r="I215" s="37">
        <f t="shared" si="63"/>
        <v>0</v>
      </c>
      <c r="J215" s="37">
        <f t="shared" si="64"/>
        <v>0.32</v>
      </c>
      <c r="K215" s="14">
        <f t="shared" si="68"/>
        <v>3.6</v>
      </c>
      <c r="L215" s="14">
        <f t="shared" si="69"/>
        <v>312.95960000000002</v>
      </c>
      <c r="M215" s="10">
        <f>IF(C215="Data Error","Data Error",IF(C215&lt;=K215,0,1-IFERROR(INDEX(BAAL!$C:$D,MATCH(ROUNDUP(C215-K215,0),BAAL!$B:$B,0),MATCH(LEFT(M$2,4),BAAL!$C$2:$D$2,0)),0)))</f>
        <v>0</v>
      </c>
      <c r="N215" s="10">
        <f>IF(D215="Data Error","Data Error",IF(D215&lt;=L215,0,1-IFERROR(INDEX(BAAL!$C:$D,MATCH(ROUNDUP(D215-L215,0),BAAL!$B:$B,0),MATCH(LEFT(N$2,4),BAAL!$C$2:$D$2,0)),0)))</f>
        <v>0</v>
      </c>
      <c r="O215" s="41">
        <f t="shared" si="65"/>
        <v>6.2217385302426836E-4</v>
      </c>
      <c r="P215" s="41">
        <f t="shared" si="66"/>
        <v>1.2293556337304604E-3</v>
      </c>
      <c r="Q215" s="10">
        <f t="shared" si="70"/>
        <v>1</v>
      </c>
      <c r="R215" s="34"/>
      <c r="T215"/>
      <c r="U215"/>
      <c r="V215"/>
      <c r="W215"/>
      <c r="X215"/>
      <c r="Y215"/>
      <c r="Z215"/>
      <c r="AA215"/>
      <c r="AB215"/>
      <c r="AC215"/>
    </row>
    <row r="216" spans="1:29" x14ac:dyDescent="0.25">
      <c r="A216" s="10">
        <f t="shared" si="61"/>
        <v>21</v>
      </c>
      <c r="B216" s="4">
        <v>42013.875</v>
      </c>
      <c r="C216" s="2">
        <f>'[2]Hourly BAAL'!B216</f>
        <v>1.29996</v>
      </c>
      <c r="D216" s="2">
        <f>'[2]Hourly BAAL'!C216</f>
        <v>0</v>
      </c>
      <c r="E216" s="3">
        <f>'[2]Hourly BAAL'!D216</f>
        <v>0</v>
      </c>
      <c r="F216" s="3">
        <f>'[2]Hourly BAAL'!E216</f>
        <v>0.39</v>
      </c>
      <c r="G216" s="31">
        <f t="shared" si="67"/>
        <v>-1.29996</v>
      </c>
      <c r="H216" s="31">
        <f t="shared" si="62"/>
        <v>685.69800000000009</v>
      </c>
      <c r="I216" s="37">
        <f t="shared" si="63"/>
        <v>0</v>
      </c>
      <c r="J216" s="37">
        <f t="shared" si="64"/>
        <v>0.39</v>
      </c>
      <c r="K216" s="14">
        <f t="shared" si="68"/>
        <v>3.6</v>
      </c>
      <c r="L216" s="14">
        <f t="shared" si="69"/>
        <v>312.95960000000002</v>
      </c>
      <c r="M216" s="10">
        <f>IF(C216="Data Error","Data Error",IF(C216&lt;=K216,0,1-IFERROR(INDEX(BAAL!$C:$D,MATCH(ROUNDUP(C216-K216,0),BAAL!$B:$B,0),MATCH(LEFT(M$2,4),BAAL!$C$2:$D$2,0)),0)))</f>
        <v>0</v>
      </c>
      <c r="N216" s="10">
        <f>IF(D216="Data Error","Data Error",IF(D216&lt;=L216,0,1-IFERROR(INDEX(BAAL!$C:$D,MATCH(ROUNDUP(D216-L216,0),BAAL!$B:$B,0),MATCH(LEFT(N$2,4),BAAL!$C$2:$D$2,0)),0)))</f>
        <v>0</v>
      </c>
      <c r="O216" s="41">
        <f t="shared" si="65"/>
        <v>6.0426133005725532E-4</v>
      </c>
      <c r="P216" s="41">
        <f t="shared" si="66"/>
        <v>1.4963623005684826E-3</v>
      </c>
      <c r="Q216" s="10">
        <f t="shared" si="70"/>
        <v>1</v>
      </c>
      <c r="R216" s="34"/>
      <c r="T216"/>
      <c r="U216"/>
      <c r="V216"/>
      <c r="W216"/>
      <c r="X216"/>
      <c r="Y216"/>
      <c r="Z216"/>
      <c r="AA216"/>
      <c r="AB216"/>
      <c r="AC216"/>
    </row>
    <row r="217" spans="1:29" x14ac:dyDescent="0.25">
      <c r="A217" s="10">
        <f t="shared" si="61"/>
        <v>22</v>
      </c>
      <c r="B217" s="4">
        <v>42013.916666666664</v>
      </c>
      <c r="C217" s="2">
        <f>'[2]Hourly BAAL'!B217</f>
        <v>0.53759999999999997</v>
      </c>
      <c r="D217" s="2">
        <f>'[2]Hourly BAAL'!C217</f>
        <v>0</v>
      </c>
      <c r="E217" s="3">
        <f>'[2]Hourly BAAL'!D217</f>
        <v>0</v>
      </c>
      <c r="F217" s="3">
        <f>'[2]Hourly BAAL'!E217</f>
        <v>0.48</v>
      </c>
      <c r="G217" s="31">
        <f t="shared" si="67"/>
        <v>-0.53759999999999997</v>
      </c>
      <c r="H217" s="31">
        <f t="shared" si="62"/>
        <v>843.93600000000015</v>
      </c>
      <c r="I217" s="37">
        <f t="shared" si="63"/>
        <v>0</v>
      </c>
      <c r="J217" s="37">
        <f t="shared" si="64"/>
        <v>0.48</v>
      </c>
      <c r="K217" s="14">
        <f t="shared" si="68"/>
        <v>3.6</v>
      </c>
      <c r="L217" s="14">
        <f t="shared" si="69"/>
        <v>312.95960000000002</v>
      </c>
      <c r="M217" s="10">
        <f>IF(C217="Data Error","Data Error",IF(C217&lt;=K217,0,1-IFERROR(INDEX(BAAL!$C:$D,MATCH(ROUNDUP(C217-K217,0),BAAL!$B:$B,0),MATCH(LEFT(M$2,4),BAAL!$C$2:$D$2,0)),0)))</f>
        <v>0</v>
      </c>
      <c r="N217" s="10">
        <f>IF(D217="Data Error","Data Error",IF(D217&lt;=L217,0,1-IFERROR(INDEX(BAAL!$C:$D,MATCH(ROUNDUP(D217-L217,0),BAAL!$B:$B,0),MATCH(LEFT(N$2,4),BAAL!$C$2:$D$2,0)),0)))</f>
        <v>0</v>
      </c>
      <c r="O217" s="41">
        <f t="shared" si="65"/>
        <v>6.5029297539059578E-4</v>
      </c>
      <c r="P217" s="41">
        <f t="shared" si="66"/>
        <v>1.6538160191292936E-3</v>
      </c>
      <c r="Q217" s="10">
        <f t="shared" si="70"/>
        <v>1</v>
      </c>
      <c r="R217" s="34"/>
      <c r="T217"/>
      <c r="U217"/>
      <c r="V217"/>
      <c r="W217"/>
      <c r="X217"/>
      <c r="Y217"/>
      <c r="Z217"/>
      <c r="AA217"/>
      <c r="AB217"/>
      <c r="AC217"/>
    </row>
    <row r="218" spans="1:29" x14ac:dyDescent="0.25">
      <c r="A218" s="10">
        <f t="shared" si="61"/>
        <v>23</v>
      </c>
      <c r="B218" s="4">
        <v>42013.958333333336</v>
      </c>
      <c r="C218" s="2">
        <f>'[2]Hourly BAAL'!B218</f>
        <v>1.30596</v>
      </c>
      <c r="D218" s="2">
        <f>'[2]Hourly BAAL'!C218</f>
        <v>0</v>
      </c>
      <c r="E218" s="3">
        <f>'[2]Hourly BAAL'!D218</f>
        <v>0</v>
      </c>
      <c r="F218" s="3">
        <f>'[2]Hourly BAAL'!E218</f>
        <v>0.55000000000000004</v>
      </c>
      <c r="G218" s="31">
        <f t="shared" si="67"/>
        <v>-1.30596</v>
      </c>
      <c r="H218" s="31">
        <f t="shared" si="62"/>
        <v>967.01000000000022</v>
      </c>
      <c r="I218" s="37">
        <f t="shared" si="63"/>
        <v>0</v>
      </c>
      <c r="J218" s="37">
        <f t="shared" si="64"/>
        <v>0.55000000000000004</v>
      </c>
      <c r="K218" s="14">
        <f t="shared" si="68"/>
        <v>3.6</v>
      </c>
      <c r="L218" s="14">
        <f t="shared" si="69"/>
        <v>312.95960000000002</v>
      </c>
      <c r="M218" s="10">
        <f>IF(C218="Data Error","Data Error",IF(C218&lt;=K218,0,1-IFERROR(INDEX(BAAL!$C:$D,MATCH(ROUNDUP(C218-K218,0),BAAL!$B:$B,0),MATCH(LEFT(M$2,4),BAAL!$C$2:$D$2,0)),0)))</f>
        <v>0</v>
      </c>
      <c r="N218" s="10">
        <f>IF(D218="Data Error","Data Error",IF(D218&lt;=L218,0,1-IFERROR(INDEX(BAAL!$C:$D,MATCH(ROUNDUP(D218-L218,0),BAAL!$B:$B,0),MATCH(LEFT(N$2,4),BAAL!$C$2:$D$2,0)),0)))</f>
        <v>0</v>
      </c>
      <c r="O218" s="41">
        <f t="shared" si="65"/>
        <v>6.039057482518181E-4</v>
      </c>
      <c r="P218" s="41">
        <f t="shared" si="66"/>
        <v>1.5668408055149311E-3</v>
      </c>
      <c r="Q218" s="10">
        <f t="shared" si="70"/>
        <v>1</v>
      </c>
      <c r="R218" s="34"/>
      <c r="T218"/>
      <c r="U218"/>
      <c r="V218"/>
      <c r="W218"/>
      <c r="X218"/>
      <c r="Y218"/>
      <c r="Z218"/>
      <c r="AA218"/>
      <c r="AB218"/>
      <c r="AC218"/>
    </row>
    <row r="219" spans="1:29" x14ac:dyDescent="0.25">
      <c r="A219" s="10">
        <f t="shared" si="61"/>
        <v>0</v>
      </c>
      <c r="B219" s="1">
        <v>42014</v>
      </c>
      <c r="C219" s="2">
        <f>'[2]Hourly BAAL'!B219</f>
        <v>0.42299999999999999</v>
      </c>
      <c r="D219" s="2">
        <f>'[2]Hourly BAAL'!C219</f>
        <v>0</v>
      </c>
      <c r="E219" s="3">
        <f>'[2]Hourly BAAL'!D219</f>
        <v>0</v>
      </c>
      <c r="F219" s="3">
        <f>'[2]Hourly BAAL'!E219</f>
        <v>0.57999999999999996</v>
      </c>
      <c r="G219" s="31">
        <f t="shared" si="67"/>
        <v>-0.42299999999999999</v>
      </c>
      <c r="H219" s="31">
        <f t="shared" si="62"/>
        <v>1019.7560000000001</v>
      </c>
      <c r="I219" s="37">
        <f t="shared" si="63"/>
        <v>0</v>
      </c>
      <c r="J219" s="37">
        <f t="shared" si="64"/>
        <v>0.57999999999999996</v>
      </c>
      <c r="K219" s="14">
        <f t="shared" si="68"/>
        <v>3.6</v>
      </c>
      <c r="L219" s="14">
        <f t="shared" si="69"/>
        <v>312.95960000000002</v>
      </c>
      <c r="M219" s="10">
        <f>IF(C219="Data Error","Data Error",IF(C219&lt;=K219,0,1-IFERROR(INDEX(BAAL!$C:$D,MATCH(ROUNDUP(C219-K219,0),BAAL!$B:$B,0),MATCH(LEFT(M$2,4),BAAL!$C$2:$D$2,0)),0)))</f>
        <v>0</v>
      </c>
      <c r="N219" s="10">
        <f>IF(D219="Data Error","Data Error",IF(D219&lt;=L219,0,1-IFERROR(INDEX(BAAL!$C:$D,MATCH(ROUNDUP(D219-L219,0),BAAL!$B:$B,0),MATCH(LEFT(N$2,4),BAAL!$C$2:$D$2,0)),0)))</f>
        <v>0</v>
      </c>
      <c r="O219" s="41">
        <f t="shared" si="65"/>
        <v>6.5735865350228021E-4</v>
      </c>
      <c r="P219" s="41">
        <f t="shared" si="66"/>
        <v>2.4262335396332642E-3</v>
      </c>
      <c r="Q219" s="10">
        <f t="shared" si="70"/>
        <v>1</v>
      </c>
      <c r="R219" s="34"/>
      <c r="T219"/>
      <c r="U219"/>
      <c r="V219"/>
      <c r="W219"/>
      <c r="X219"/>
      <c r="Y219"/>
      <c r="Z219"/>
      <c r="AA219"/>
      <c r="AB219"/>
      <c r="AC219"/>
    </row>
    <row r="220" spans="1:29" x14ac:dyDescent="0.25">
      <c r="A220" s="10">
        <f t="shared" si="61"/>
        <v>1</v>
      </c>
      <c r="B220" s="4">
        <v>42014.041666666664</v>
      </c>
      <c r="C220" s="2">
        <f>'[2]Hourly BAAL'!B220</f>
        <v>0.44796000000000002</v>
      </c>
      <c r="D220" s="2">
        <f>'[2]Hourly BAAL'!C220</f>
        <v>298.60176000000001</v>
      </c>
      <c r="E220" s="3">
        <f>'[2]Hourly BAAL'!D220</f>
        <v>0</v>
      </c>
      <c r="F220" s="3">
        <f>'[2]Hourly BAAL'!E220</f>
        <v>0.63</v>
      </c>
      <c r="G220" s="31">
        <f t="shared" si="67"/>
        <v>-0.44796000000000002</v>
      </c>
      <c r="H220" s="31">
        <f t="shared" si="62"/>
        <v>809.06424000000015</v>
      </c>
      <c r="I220" s="37">
        <f t="shared" si="63"/>
        <v>0</v>
      </c>
      <c r="J220" s="37">
        <f t="shared" si="64"/>
        <v>0.63</v>
      </c>
      <c r="K220" s="14">
        <f t="shared" si="68"/>
        <v>3.6</v>
      </c>
      <c r="L220" s="14">
        <f t="shared" si="69"/>
        <v>312.95960000000002</v>
      </c>
      <c r="M220" s="10">
        <f>IF(C220="Data Error","Data Error",IF(C220&lt;=K220,0,1-IFERROR(INDEX(BAAL!$C:$D,MATCH(ROUNDUP(C220-K220,0),BAAL!$B:$B,0),MATCH(LEFT(M$2,4),BAAL!$C$2:$D$2,0)),0)))</f>
        <v>0</v>
      </c>
      <c r="N220" s="10">
        <f>IF(D220="Data Error","Data Error",IF(D220&lt;=L220,0,1-IFERROR(INDEX(BAAL!$C:$D,MATCH(ROUNDUP(D220-L220,0),BAAL!$B:$B,0),MATCH(LEFT(N$2,4),BAAL!$C$2:$D$2,0)),0)))</f>
        <v>0</v>
      </c>
      <c r="O220" s="41">
        <f t="shared" si="65"/>
        <v>6.5581648929510545E-4</v>
      </c>
      <c r="P220" s="41">
        <f t="shared" si="66"/>
        <v>1.4695190956580563E-2</v>
      </c>
      <c r="Q220" s="10">
        <f t="shared" si="70"/>
        <v>1</v>
      </c>
      <c r="R220" s="34"/>
      <c r="T220"/>
      <c r="U220"/>
      <c r="V220"/>
      <c r="W220"/>
      <c r="X220"/>
      <c r="Y220"/>
      <c r="Z220"/>
      <c r="AA220"/>
      <c r="AB220"/>
      <c r="AC220"/>
    </row>
    <row r="221" spans="1:29" x14ac:dyDescent="0.25">
      <c r="A221" s="10">
        <f t="shared" si="61"/>
        <v>2</v>
      </c>
      <c r="B221" s="4">
        <v>42014.083333333336</v>
      </c>
      <c r="C221" s="2">
        <f>'[2]Hourly BAAL'!B221</f>
        <v>0.49991999999999998</v>
      </c>
      <c r="D221" s="2">
        <f>'[2]Hourly BAAL'!C221</f>
        <v>303.28055999999998</v>
      </c>
      <c r="E221" s="3">
        <f>'[2]Hourly BAAL'!D221</f>
        <v>0</v>
      </c>
      <c r="F221" s="3">
        <f>'[2]Hourly BAAL'!E221</f>
        <v>0.63</v>
      </c>
      <c r="G221" s="31">
        <f t="shared" si="67"/>
        <v>-0.49991999999999998</v>
      </c>
      <c r="H221" s="31">
        <f t="shared" si="62"/>
        <v>804.38544000000024</v>
      </c>
      <c r="I221" s="37">
        <f t="shared" si="63"/>
        <v>0</v>
      </c>
      <c r="J221" s="37">
        <f t="shared" si="64"/>
        <v>0.63</v>
      </c>
      <c r="K221" s="14">
        <f t="shared" si="68"/>
        <v>3.6</v>
      </c>
      <c r="L221" s="14">
        <f t="shared" si="69"/>
        <v>312.95960000000002</v>
      </c>
      <c r="M221" s="10">
        <f>IF(C221="Data Error","Data Error",IF(C221&lt;=K221,0,1-IFERROR(INDEX(BAAL!$C:$D,MATCH(ROUNDUP(C221-K221,0),BAAL!$B:$B,0),MATCH(LEFT(M$2,4),BAAL!$C$2:$D$2,0)),0)))</f>
        <v>0</v>
      </c>
      <c r="N221" s="10">
        <f>IF(D221="Data Error","Data Error",IF(D221&lt;=L221,0,1-IFERROR(INDEX(BAAL!$C:$D,MATCH(ROUNDUP(D221-L221,0),BAAL!$B:$B,0),MATCH(LEFT(N$2,4),BAAL!$C$2:$D$2,0)),0)))</f>
        <v>0</v>
      </c>
      <c r="O221" s="41">
        <f t="shared" si="65"/>
        <v>6.5261192796987649E-4</v>
      </c>
      <c r="P221" s="41">
        <f t="shared" si="66"/>
        <v>1.5347456913981768E-2</v>
      </c>
      <c r="Q221" s="10">
        <f t="shared" si="70"/>
        <v>1</v>
      </c>
      <c r="R221" s="34"/>
      <c r="T221"/>
      <c r="U221"/>
      <c r="V221"/>
      <c r="W221"/>
      <c r="X221"/>
      <c r="Y221"/>
      <c r="Z221"/>
      <c r="AA221"/>
      <c r="AB221"/>
      <c r="AC221"/>
    </row>
    <row r="222" spans="1:29" x14ac:dyDescent="0.25">
      <c r="A222" s="10">
        <f t="shared" si="61"/>
        <v>3</v>
      </c>
      <c r="B222" s="4">
        <v>42014.125</v>
      </c>
      <c r="C222" s="2">
        <f>'[2]Hourly BAAL'!B222</f>
        <v>0.80400000000000005</v>
      </c>
      <c r="D222" s="2">
        <f>'[2]Hourly BAAL'!C222</f>
        <v>188.9898</v>
      </c>
      <c r="E222" s="3">
        <f>'[2]Hourly BAAL'!D222</f>
        <v>0</v>
      </c>
      <c r="F222" s="3">
        <f>'[2]Hourly BAAL'!E222</f>
        <v>0.62</v>
      </c>
      <c r="G222" s="31">
        <f t="shared" si="67"/>
        <v>-0.80400000000000005</v>
      </c>
      <c r="H222" s="31">
        <f t="shared" si="62"/>
        <v>901.0942</v>
      </c>
      <c r="I222" s="37">
        <f t="shared" si="63"/>
        <v>0</v>
      </c>
      <c r="J222" s="37">
        <f t="shared" si="64"/>
        <v>0.62</v>
      </c>
      <c r="K222" s="14">
        <f t="shared" si="68"/>
        <v>3.6</v>
      </c>
      <c r="L222" s="14">
        <f t="shared" si="69"/>
        <v>312.95960000000002</v>
      </c>
      <c r="M222" s="10">
        <f>IF(C222="Data Error","Data Error",IF(C222&lt;=K222,0,1-IFERROR(INDEX(BAAL!$C:$D,MATCH(ROUNDUP(C222-K222,0),BAAL!$B:$B,0),MATCH(LEFT(M$2,4),BAAL!$C$2:$D$2,0)),0)))</f>
        <v>0</v>
      </c>
      <c r="N222" s="10">
        <f>IF(D222="Data Error","Data Error",IF(D222&lt;=L222,0,1-IFERROR(INDEX(BAAL!$C:$D,MATCH(ROUNDUP(D222-L222,0),BAAL!$B:$B,0),MATCH(LEFT(N$2,4),BAAL!$C$2:$D$2,0)),0)))</f>
        <v>0</v>
      </c>
      <c r="O222" s="41">
        <f t="shared" si="65"/>
        <v>6.3401557772880461E-4</v>
      </c>
      <c r="P222" s="41">
        <f t="shared" si="66"/>
        <v>4.1670109531058387E-3</v>
      </c>
      <c r="Q222" s="10">
        <f t="shared" si="70"/>
        <v>1</v>
      </c>
      <c r="R222" s="34"/>
      <c r="T222"/>
      <c r="U222"/>
      <c r="V222"/>
      <c r="W222"/>
      <c r="X222"/>
      <c r="Y222"/>
      <c r="Z222"/>
      <c r="AA222"/>
      <c r="AB222"/>
      <c r="AC222"/>
    </row>
    <row r="223" spans="1:29" x14ac:dyDescent="0.25">
      <c r="A223" s="10">
        <f t="shared" si="61"/>
        <v>4</v>
      </c>
      <c r="B223" s="4">
        <v>42014.166666666664</v>
      </c>
      <c r="C223" s="2">
        <f>'[2]Hourly BAAL'!B223</f>
        <v>0.92808000000000002</v>
      </c>
      <c r="D223" s="2">
        <f>'[2]Hourly BAAL'!C223</f>
        <v>108.55056</v>
      </c>
      <c r="E223" s="3">
        <f>'[2]Hourly BAAL'!D223</f>
        <v>0</v>
      </c>
      <c r="F223" s="3">
        <f>'[2]Hourly BAAL'!E223</f>
        <v>0.57999999999999996</v>
      </c>
      <c r="G223" s="31">
        <f t="shared" si="67"/>
        <v>-0.92808000000000002</v>
      </c>
      <c r="H223" s="31">
        <f t="shared" si="62"/>
        <v>911.20544000000007</v>
      </c>
      <c r="I223" s="37">
        <f t="shared" si="63"/>
        <v>0</v>
      </c>
      <c r="J223" s="37">
        <f t="shared" si="64"/>
        <v>0.57999999999999996</v>
      </c>
      <c r="K223" s="14">
        <f t="shared" si="68"/>
        <v>3.6</v>
      </c>
      <c r="L223" s="14">
        <f t="shared" si="69"/>
        <v>312.95960000000002</v>
      </c>
      <c r="M223" s="10">
        <f>IF(C223="Data Error","Data Error",IF(C223&lt;=K223,0,1-IFERROR(INDEX(BAAL!$C:$D,MATCH(ROUNDUP(C223-K223,0),BAAL!$B:$B,0),MATCH(LEFT(M$2,4),BAAL!$C$2:$D$2,0)),0)))</f>
        <v>0</v>
      </c>
      <c r="N223" s="10">
        <f>IF(D223="Data Error","Data Error",IF(D223&lt;=L223,0,1-IFERROR(INDEX(BAAL!$C:$D,MATCH(ROUNDUP(D223-L223,0),BAAL!$B:$B,0),MATCH(LEFT(N$2,4),BAAL!$C$2:$D$2,0)),0)))</f>
        <v>0</v>
      </c>
      <c r="O223" s="41">
        <f t="shared" si="65"/>
        <v>6.2650454705586041E-4</v>
      </c>
      <c r="P223" s="41">
        <f t="shared" si="66"/>
        <v>1.5581992638535582E-4</v>
      </c>
      <c r="Q223" s="10">
        <f t="shared" si="70"/>
        <v>1</v>
      </c>
      <c r="R223" s="34"/>
      <c r="T223"/>
      <c r="U223"/>
      <c r="V223"/>
      <c r="W223"/>
      <c r="X223"/>
      <c r="Y223"/>
      <c r="Z223"/>
      <c r="AA223"/>
      <c r="AB223"/>
      <c r="AC223"/>
    </row>
    <row r="224" spans="1:29" x14ac:dyDescent="0.25">
      <c r="A224" s="10">
        <f t="shared" si="61"/>
        <v>5</v>
      </c>
      <c r="B224" s="4">
        <v>42014.208333333336</v>
      </c>
      <c r="C224" s="2">
        <f>'[2]Hourly BAAL'!B224</f>
        <v>3.0290400000000002</v>
      </c>
      <c r="D224" s="2">
        <f>'[2]Hourly BAAL'!C224</f>
        <v>77.028000000000006</v>
      </c>
      <c r="E224" s="3">
        <f>'[2]Hourly BAAL'!D224</f>
        <v>0</v>
      </c>
      <c r="F224" s="3">
        <f>'[2]Hourly BAAL'!E224</f>
        <v>0.54</v>
      </c>
      <c r="G224" s="31">
        <f t="shared" si="67"/>
        <v>-3.0290400000000002</v>
      </c>
      <c r="H224" s="31">
        <f t="shared" si="62"/>
        <v>872.4000000000002</v>
      </c>
      <c r="I224" s="37">
        <f t="shared" si="63"/>
        <v>0</v>
      </c>
      <c r="J224" s="37">
        <f t="shared" si="64"/>
        <v>0.54</v>
      </c>
      <c r="K224" s="14">
        <f t="shared" si="68"/>
        <v>3.6</v>
      </c>
      <c r="L224" s="14">
        <f t="shared" si="69"/>
        <v>312.95960000000002</v>
      </c>
      <c r="M224" s="10">
        <f>IF(C224="Data Error","Data Error",IF(C224&lt;=K224,0,1-IFERROR(INDEX(BAAL!$C:$D,MATCH(ROUNDUP(C224-K224,0),BAAL!$B:$B,0),MATCH(LEFT(M$2,4),BAAL!$C$2:$D$2,0)),0)))</f>
        <v>0</v>
      </c>
      <c r="N224" s="10">
        <f>IF(D224="Data Error","Data Error",IF(D224&lt;=L224,0,1-IFERROR(INDEX(BAAL!$C:$D,MATCH(ROUNDUP(D224-L224,0),BAAL!$B:$B,0),MATCH(LEFT(N$2,4),BAAL!$C$2:$D$2,0)),0)))</f>
        <v>0</v>
      </c>
      <c r="O224" s="41">
        <f t="shared" si="65"/>
        <v>5.0612028593782299E-4</v>
      </c>
      <c r="P224" s="41">
        <f t="shared" si="66"/>
        <v>1.9421765244688871E-5</v>
      </c>
      <c r="Q224" s="10">
        <f t="shared" si="70"/>
        <v>1</v>
      </c>
      <c r="R224" s="34"/>
      <c r="T224"/>
      <c r="U224"/>
      <c r="V224"/>
      <c r="W224"/>
      <c r="X224"/>
      <c r="Y224"/>
      <c r="Z224"/>
      <c r="AA224"/>
      <c r="AB224"/>
      <c r="AC224"/>
    </row>
    <row r="225" spans="1:29" x14ac:dyDescent="0.25">
      <c r="A225" s="10">
        <f t="shared" si="61"/>
        <v>6</v>
      </c>
      <c r="B225" s="4">
        <v>42014.25</v>
      </c>
      <c r="C225" s="2">
        <f>'[2]Hourly BAAL'!B225</f>
        <v>0.93</v>
      </c>
      <c r="D225" s="2">
        <f>'[2]Hourly BAAL'!C225</f>
        <v>152.79455999999999</v>
      </c>
      <c r="E225" s="3">
        <f>'[2]Hourly BAAL'!D225</f>
        <v>0</v>
      </c>
      <c r="F225" s="3">
        <f>'[2]Hourly BAAL'!E225</f>
        <v>0.52</v>
      </c>
      <c r="G225" s="31">
        <f t="shared" si="67"/>
        <v>-0.93</v>
      </c>
      <c r="H225" s="31">
        <f t="shared" si="62"/>
        <v>761.46944000000008</v>
      </c>
      <c r="I225" s="37">
        <f t="shared" si="63"/>
        <v>0</v>
      </c>
      <c r="J225" s="37">
        <f t="shared" si="64"/>
        <v>0.52</v>
      </c>
      <c r="K225" s="14">
        <f t="shared" si="68"/>
        <v>3.6</v>
      </c>
      <c r="L225" s="14">
        <f t="shared" si="69"/>
        <v>312.95960000000002</v>
      </c>
      <c r="M225" s="10">
        <f>IF(C225="Data Error","Data Error",IF(C225&lt;=K225,0,1-IFERROR(INDEX(BAAL!$C:$D,MATCH(ROUNDUP(C225-K225,0),BAAL!$B:$B,0),MATCH(LEFT(M$2,4),BAAL!$C$2:$D$2,0)),0)))</f>
        <v>0</v>
      </c>
      <c r="N225" s="10">
        <f>IF(D225="Data Error","Data Error",IF(D225&lt;=L225,0,1-IFERROR(INDEX(BAAL!$C:$D,MATCH(ROUNDUP(D225-L225,0),BAAL!$B:$B,0),MATCH(LEFT(N$2,4),BAAL!$C$2:$D$2,0)),0)))</f>
        <v>0</v>
      </c>
      <c r="O225" s="41">
        <f t="shared" si="65"/>
        <v>6.2638867384425391E-4</v>
      </c>
      <c r="P225" s="41">
        <f t="shared" si="66"/>
        <v>2.1504764230071893E-3</v>
      </c>
      <c r="Q225" s="10">
        <f t="shared" si="70"/>
        <v>1</v>
      </c>
      <c r="R225" s="34"/>
      <c r="T225"/>
      <c r="U225"/>
      <c r="V225"/>
      <c r="W225"/>
      <c r="X225"/>
      <c r="Y225"/>
      <c r="Z225"/>
      <c r="AA225"/>
      <c r="AB225"/>
      <c r="AC225"/>
    </row>
    <row r="226" spans="1:29" x14ac:dyDescent="0.25">
      <c r="A226" s="10">
        <f t="shared" si="61"/>
        <v>7</v>
      </c>
      <c r="B226" s="4">
        <v>42014.291666666664</v>
      </c>
      <c r="C226" s="2">
        <f>'[2]Hourly BAAL'!B226</f>
        <v>1.93404</v>
      </c>
      <c r="D226" s="2">
        <f>'[2]Hourly BAAL'!C226</f>
        <v>129.07560000000001</v>
      </c>
      <c r="E226" s="3">
        <f>'[2]Hourly BAAL'!D226</f>
        <v>0</v>
      </c>
      <c r="F226" s="3">
        <f>'[2]Hourly BAAL'!E226</f>
        <v>0.45</v>
      </c>
      <c r="G226" s="31">
        <f t="shared" si="67"/>
        <v>-1.93404</v>
      </c>
      <c r="H226" s="31">
        <f t="shared" si="62"/>
        <v>662.11440000000016</v>
      </c>
      <c r="I226" s="37">
        <f t="shared" si="63"/>
        <v>0</v>
      </c>
      <c r="J226" s="37">
        <f t="shared" si="64"/>
        <v>0.45</v>
      </c>
      <c r="K226" s="14">
        <f t="shared" si="68"/>
        <v>3.6</v>
      </c>
      <c r="L226" s="14">
        <f t="shared" si="69"/>
        <v>312.95960000000002</v>
      </c>
      <c r="M226" s="10">
        <f>IF(C226="Data Error","Data Error",IF(C226&lt;=K226,0,1-IFERROR(INDEX(BAAL!$C:$D,MATCH(ROUNDUP(C226-K226,0),BAAL!$B:$B,0),MATCH(LEFT(M$2,4),BAAL!$C$2:$D$2,0)),0)))</f>
        <v>0</v>
      </c>
      <c r="N226" s="10">
        <f>IF(D226="Data Error","Data Error",IF(D226&lt;=L226,0,1-IFERROR(INDEX(BAAL!$C:$D,MATCH(ROUNDUP(D226-L226,0),BAAL!$B:$B,0),MATCH(LEFT(N$2,4),BAAL!$C$2:$D$2,0)),0)))</f>
        <v>0</v>
      </c>
      <c r="O226" s="41">
        <f t="shared" si="65"/>
        <v>5.6726231159782785E-4</v>
      </c>
      <c r="P226" s="41">
        <f t="shared" si="66"/>
        <v>1.6990818306938742E-3</v>
      </c>
      <c r="Q226" s="10">
        <f t="shared" si="70"/>
        <v>1</v>
      </c>
      <c r="R226" s="34"/>
      <c r="T226"/>
      <c r="U226"/>
      <c r="V226"/>
      <c r="W226"/>
      <c r="X226"/>
      <c r="Y226"/>
      <c r="Z226"/>
      <c r="AA226"/>
      <c r="AB226"/>
      <c r="AC226"/>
    </row>
    <row r="227" spans="1:29" x14ac:dyDescent="0.25">
      <c r="A227" s="10">
        <f t="shared" si="61"/>
        <v>8</v>
      </c>
      <c r="B227" s="4">
        <v>42014.333333333336</v>
      </c>
      <c r="C227" s="2">
        <f>'[2]Hourly BAAL'!B227</f>
        <v>1.0441199999999999</v>
      </c>
      <c r="D227" s="2">
        <f>'[2]Hourly BAAL'!C227</f>
        <v>149.03052</v>
      </c>
      <c r="E227" s="3">
        <f>'[2]Hourly BAAL'!D227</f>
        <v>0</v>
      </c>
      <c r="F227" s="3">
        <f>'[2]Hourly BAAL'!E227</f>
        <v>0.41</v>
      </c>
      <c r="G227" s="31">
        <f t="shared" si="67"/>
        <v>-1.0441199999999999</v>
      </c>
      <c r="H227" s="31">
        <f t="shared" si="62"/>
        <v>571.83148000000006</v>
      </c>
      <c r="I227" s="37">
        <f t="shared" si="63"/>
        <v>0</v>
      </c>
      <c r="J227" s="37">
        <f t="shared" si="64"/>
        <v>0.41</v>
      </c>
      <c r="K227" s="14">
        <f t="shared" si="68"/>
        <v>3.6</v>
      </c>
      <c r="L227" s="14">
        <f t="shared" si="69"/>
        <v>312.95960000000002</v>
      </c>
      <c r="M227" s="10">
        <f>IF(C227="Data Error","Data Error",IF(C227&lt;=K227,0,1-IFERROR(INDEX(BAAL!$C:$D,MATCH(ROUNDUP(C227-K227,0),BAAL!$B:$B,0),MATCH(LEFT(M$2,4),BAAL!$C$2:$D$2,0)),0)))</f>
        <v>0</v>
      </c>
      <c r="N227" s="10">
        <f>IF(D227="Data Error","Data Error",IF(D227&lt;=L227,0,1-IFERROR(INDEX(BAAL!$C:$D,MATCH(ROUNDUP(D227-L227,0),BAAL!$B:$B,0),MATCH(LEFT(N$2,4),BAAL!$C$2:$D$2,0)),0)))</f>
        <v>0</v>
      </c>
      <c r="O227" s="41">
        <f t="shared" si="65"/>
        <v>6.1952070798231181E-4</v>
      </c>
      <c r="P227" s="41">
        <f t="shared" si="66"/>
        <v>2.2012212647565315E-3</v>
      </c>
      <c r="Q227" s="10">
        <f t="shared" si="70"/>
        <v>1</v>
      </c>
      <c r="R227" s="34"/>
      <c r="T227"/>
      <c r="U227"/>
      <c r="V227"/>
      <c r="W227"/>
      <c r="X227"/>
      <c r="Y227"/>
      <c r="Z227"/>
      <c r="AA227"/>
      <c r="AB227"/>
      <c r="AC227"/>
    </row>
    <row r="228" spans="1:29" x14ac:dyDescent="0.25">
      <c r="A228" s="10">
        <f t="shared" si="61"/>
        <v>9</v>
      </c>
      <c r="B228" s="4">
        <v>42014.375</v>
      </c>
      <c r="C228" s="2">
        <f>'[2]Hourly BAAL'!B228</f>
        <v>1.0420799999999999</v>
      </c>
      <c r="D228" s="2">
        <f>'[2]Hourly BAAL'!C228</f>
        <v>176.41524000000001</v>
      </c>
      <c r="E228" s="3">
        <f>'[2]Hourly BAAL'!D228</f>
        <v>0</v>
      </c>
      <c r="F228" s="3">
        <f>'[2]Hourly BAAL'!E228</f>
        <v>0.4</v>
      </c>
      <c r="G228" s="31">
        <f t="shared" si="67"/>
        <v>-1.0420799999999999</v>
      </c>
      <c r="H228" s="31">
        <f t="shared" si="62"/>
        <v>526.86476000000016</v>
      </c>
      <c r="I228" s="37">
        <f t="shared" si="63"/>
        <v>0</v>
      </c>
      <c r="J228" s="37">
        <f t="shared" si="64"/>
        <v>0.4</v>
      </c>
      <c r="K228" s="14">
        <f t="shared" si="68"/>
        <v>3.6</v>
      </c>
      <c r="L228" s="14">
        <f t="shared" si="69"/>
        <v>312.95960000000002</v>
      </c>
      <c r="M228" s="10">
        <f>IF(C228="Data Error","Data Error",IF(C228&lt;=K228,0,1-IFERROR(INDEX(BAAL!$C:$D,MATCH(ROUNDUP(C228-K228,0),BAAL!$B:$B,0),MATCH(LEFT(M$2,4),BAAL!$C$2:$D$2,0)),0)))</f>
        <v>0</v>
      </c>
      <c r="N228" s="10">
        <f>IF(D228="Data Error","Data Error",IF(D228&lt;=L228,0,1-IFERROR(INDEX(BAAL!$C:$D,MATCH(ROUNDUP(D228-L228,0),BAAL!$B:$B,0),MATCH(LEFT(N$2,4),BAAL!$C$2:$D$2,0)),0)))</f>
        <v>0</v>
      </c>
      <c r="O228" s="41">
        <f t="shared" si="65"/>
        <v>6.1964314685483419E-4</v>
      </c>
      <c r="P228" s="41">
        <f t="shared" si="66"/>
        <v>4.4489089218302247E-3</v>
      </c>
      <c r="Q228" s="10">
        <f t="shared" si="70"/>
        <v>1</v>
      </c>
      <c r="R228" s="34"/>
      <c r="T228"/>
      <c r="U228"/>
      <c r="V228"/>
      <c r="W228"/>
      <c r="X228"/>
      <c r="Y228"/>
      <c r="Z228"/>
      <c r="AA228"/>
      <c r="AB228"/>
      <c r="AC228"/>
    </row>
    <row r="229" spans="1:29" x14ac:dyDescent="0.25">
      <c r="A229" s="10">
        <f t="shared" si="61"/>
        <v>10</v>
      </c>
      <c r="B229" s="4">
        <v>42014.416666666664</v>
      </c>
      <c r="C229" s="2">
        <f>'[2]Hourly BAAL'!B229</f>
        <v>0.43896000000000002</v>
      </c>
      <c r="D229" s="2">
        <f>'[2]Hourly BAAL'!C229</f>
        <v>154.16856000000001</v>
      </c>
      <c r="E229" s="3">
        <f>'[2]Hourly BAAL'!D229</f>
        <v>0</v>
      </c>
      <c r="F229" s="3">
        <f>'[2]Hourly BAAL'!E229</f>
        <v>0.34</v>
      </c>
      <c r="G229" s="31">
        <f t="shared" si="67"/>
        <v>-0.43896000000000002</v>
      </c>
      <c r="H229" s="31">
        <f t="shared" si="62"/>
        <v>443.61944000000011</v>
      </c>
      <c r="I229" s="37">
        <f t="shared" si="63"/>
        <v>0</v>
      </c>
      <c r="J229" s="37">
        <f t="shared" si="64"/>
        <v>0.34</v>
      </c>
      <c r="K229" s="14">
        <f t="shared" si="68"/>
        <v>3.6</v>
      </c>
      <c r="L229" s="14">
        <f t="shared" si="69"/>
        <v>312.95960000000002</v>
      </c>
      <c r="M229" s="10">
        <f>IF(C229="Data Error","Data Error",IF(C229&lt;=K229,0,1-IFERROR(INDEX(BAAL!$C:$D,MATCH(ROUNDUP(C229-K229,0),BAAL!$B:$B,0),MATCH(LEFT(M$2,4),BAAL!$C$2:$D$2,0)),0)))</f>
        <v>0</v>
      </c>
      <c r="N229" s="10">
        <f>IF(D229="Data Error","Data Error",IF(D229&lt;=L229,0,1-IFERROR(INDEX(BAAL!$C:$D,MATCH(ROUNDUP(D229-L229,0),BAAL!$B:$B,0),MATCH(LEFT(N$2,4),BAAL!$C$2:$D$2,0)),0)))</f>
        <v>0</v>
      </c>
      <c r="O229" s="41">
        <f t="shared" si="65"/>
        <v>6.5637234933688484E-4</v>
      </c>
      <c r="P229" s="41">
        <f t="shared" si="66"/>
        <v>2.5519930560200053E-3</v>
      </c>
      <c r="Q229" s="10">
        <f t="shared" si="70"/>
        <v>1</v>
      </c>
      <c r="R229" s="34"/>
      <c r="T229"/>
      <c r="U229"/>
      <c r="V229"/>
      <c r="W229"/>
      <c r="X229"/>
      <c r="Y229"/>
      <c r="Z229"/>
      <c r="AA229"/>
      <c r="AB229"/>
      <c r="AC229"/>
    </row>
    <row r="230" spans="1:29" x14ac:dyDescent="0.25">
      <c r="A230" s="10">
        <f t="shared" si="61"/>
        <v>11</v>
      </c>
      <c r="B230" s="4">
        <v>42014.458333333336</v>
      </c>
      <c r="C230" s="2">
        <f>'[2]Hourly BAAL'!B230</f>
        <v>0.54396</v>
      </c>
      <c r="D230" s="2">
        <f>'[2]Hourly BAAL'!C230</f>
        <v>100.5684</v>
      </c>
      <c r="E230" s="3">
        <f>'[2]Hourly BAAL'!D230</f>
        <v>0</v>
      </c>
      <c r="F230" s="3">
        <f>'[2]Hourly BAAL'!E230</f>
        <v>0.3</v>
      </c>
      <c r="G230" s="31">
        <f t="shared" si="67"/>
        <v>-0.54396</v>
      </c>
      <c r="H230" s="31">
        <f t="shared" si="62"/>
        <v>426.89160000000004</v>
      </c>
      <c r="I230" s="37">
        <f t="shared" si="63"/>
        <v>0</v>
      </c>
      <c r="J230" s="37">
        <f t="shared" si="64"/>
        <v>0.3</v>
      </c>
      <c r="K230" s="14">
        <f t="shared" si="68"/>
        <v>3.6</v>
      </c>
      <c r="L230" s="14">
        <f t="shared" si="69"/>
        <v>312.95960000000002</v>
      </c>
      <c r="M230" s="10">
        <f>IF(C230="Data Error","Data Error",IF(C230&lt;=K230,0,1-IFERROR(INDEX(BAAL!$C:$D,MATCH(ROUNDUP(C230-K230,0),BAAL!$B:$B,0),MATCH(LEFT(M$2,4),BAAL!$C$2:$D$2,0)),0)))</f>
        <v>0</v>
      </c>
      <c r="N230" s="10">
        <f>IF(D230="Data Error","Data Error",IF(D230&lt;=L230,0,1-IFERROR(INDEX(BAAL!$C:$D,MATCH(ROUNDUP(D230-L230,0),BAAL!$B:$B,0),MATCH(LEFT(N$2,4),BAAL!$C$2:$D$2,0)),0)))</f>
        <v>0</v>
      </c>
      <c r="O230" s="41">
        <f t="shared" si="65"/>
        <v>6.4990196694931818E-4</v>
      </c>
      <c r="P230" s="41">
        <f t="shared" si="66"/>
        <v>7.6326284947451461E-4</v>
      </c>
      <c r="Q230" s="10">
        <f t="shared" si="70"/>
        <v>1</v>
      </c>
      <c r="R230" s="34"/>
      <c r="T230"/>
      <c r="U230"/>
      <c r="V230"/>
      <c r="W230"/>
      <c r="X230"/>
      <c r="Y230"/>
      <c r="Z230"/>
      <c r="AA230"/>
      <c r="AB230"/>
      <c r="AC230"/>
    </row>
    <row r="231" spans="1:29" x14ac:dyDescent="0.25">
      <c r="A231" s="10">
        <f t="shared" si="61"/>
        <v>12</v>
      </c>
      <c r="B231" s="4">
        <v>42014.5</v>
      </c>
      <c r="C231" s="2">
        <f>'[2]Hourly BAAL'!B231</f>
        <v>0.39348</v>
      </c>
      <c r="D231" s="2">
        <f>'[2]Hourly BAAL'!C231</f>
        <v>0</v>
      </c>
      <c r="E231" s="3">
        <f>'[2]Hourly BAAL'!D231</f>
        <v>0</v>
      </c>
      <c r="F231" s="3">
        <f>'[2]Hourly BAAL'!E231</f>
        <v>0.27</v>
      </c>
      <c r="G231" s="31">
        <f t="shared" si="67"/>
        <v>-0.39348</v>
      </c>
      <c r="H231" s="31">
        <f t="shared" si="62"/>
        <v>474.71400000000011</v>
      </c>
      <c r="I231" s="37">
        <f t="shared" si="63"/>
        <v>0</v>
      </c>
      <c r="J231" s="37">
        <f t="shared" si="64"/>
        <v>0.27</v>
      </c>
      <c r="K231" s="14">
        <f t="shared" si="68"/>
        <v>3.6</v>
      </c>
      <c r="L231" s="14">
        <f t="shared" si="69"/>
        <v>312.95960000000002</v>
      </c>
      <c r="M231" s="10">
        <f>IF(C231="Data Error","Data Error",IF(C231&lt;=K231,0,1-IFERROR(INDEX(BAAL!$C:$D,MATCH(ROUNDUP(C231-K231,0),BAAL!$B:$B,0),MATCH(LEFT(M$2,4),BAAL!$C$2:$D$2,0)),0)))</f>
        <v>0</v>
      </c>
      <c r="N231" s="10">
        <f>IF(D231="Data Error","Data Error",IF(D231&lt;=L231,0,1-IFERROR(INDEX(BAAL!$C:$D,MATCH(ROUNDUP(D231-L231,0),BAAL!$B:$B,0),MATCH(LEFT(N$2,4),BAAL!$C$2:$D$2,0)),0)))</f>
        <v>0</v>
      </c>
      <c r="O231" s="41">
        <f t="shared" si="65"/>
        <v>6.5918489686253915E-4</v>
      </c>
      <c r="P231" s="41">
        <f t="shared" si="66"/>
        <v>1.0125689287705203E-3</v>
      </c>
      <c r="Q231" s="10">
        <f t="shared" si="70"/>
        <v>1</v>
      </c>
      <c r="R231" s="34"/>
      <c r="T231"/>
      <c r="U231"/>
      <c r="V231"/>
      <c r="W231"/>
      <c r="X231"/>
      <c r="Y231"/>
      <c r="Z231"/>
      <c r="AA231"/>
      <c r="AB231"/>
      <c r="AC231"/>
    </row>
    <row r="232" spans="1:29" x14ac:dyDescent="0.25">
      <c r="A232" s="10">
        <f t="shared" si="61"/>
        <v>13</v>
      </c>
      <c r="B232" s="4">
        <v>42014.541666666664</v>
      </c>
      <c r="C232" s="2">
        <f>'[2]Hourly BAAL'!B232</f>
        <v>0.16500000000000001</v>
      </c>
      <c r="D232" s="2">
        <f>'[2]Hourly BAAL'!C232</f>
        <v>0</v>
      </c>
      <c r="E232" s="3">
        <f>'[2]Hourly BAAL'!D232</f>
        <v>0</v>
      </c>
      <c r="F232" s="3">
        <f>'[2]Hourly BAAL'!E232</f>
        <v>0.26</v>
      </c>
      <c r="G232" s="31">
        <f t="shared" si="67"/>
        <v>-0.16500000000000001</v>
      </c>
      <c r="H232" s="31">
        <f t="shared" si="62"/>
        <v>457.13200000000006</v>
      </c>
      <c r="I232" s="37">
        <f t="shared" si="63"/>
        <v>0</v>
      </c>
      <c r="J232" s="37">
        <f t="shared" si="64"/>
        <v>0.26</v>
      </c>
      <c r="K232" s="14">
        <f t="shared" si="68"/>
        <v>3.6</v>
      </c>
      <c r="L232" s="14">
        <f t="shared" si="69"/>
        <v>312.95960000000002</v>
      </c>
      <c r="M232" s="10">
        <f>IF(C232="Data Error","Data Error",IF(C232&lt;=K232,0,1-IFERROR(INDEX(BAAL!$C:$D,MATCH(ROUNDUP(C232-K232,0),BAAL!$B:$B,0),MATCH(LEFT(M$2,4),BAAL!$C$2:$D$2,0)),0)))</f>
        <v>0</v>
      </c>
      <c r="N232" s="10">
        <f>IF(D232="Data Error","Data Error",IF(D232&lt;=L232,0,1-IFERROR(INDEX(BAAL!$C:$D,MATCH(ROUNDUP(D232-L232,0),BAAL!$B:$B,0),MATCH(LEFT(N$2,4),BAAL!$C$2:$D$2,0)),0)))</f>
        <v>0</v>
      </c>
      <c r="O232" s="41">
        <f t="shared" si="65"/>
        <v>6.7340540510211545E-4</v>
      </c>
      <c r="P232" s="41">
        <f t="shared" si="66"/>
        <v>1.2292303090025484E-3</v>
      </c>
      <c r="Q232" s="10">
        <f t="shared" si="70"/>
        <v>1</v>
      </c>
      <c r="R232" s="34"/>
      <c r="T232"/>
      <c r="U232"/>
      <c r="V232"/>
      <c r="W232"/>
      <c r="X232"/>
      <c r="Y232"/>
      <c r="Z232"/>
      <c r="AA232"/>
      <c r="AB232"/>
      <c r="AC232"/>
    </row>
    <row r="233" spans="1:29" x14ac:dyDescent="0.25">
      <c r="A233" s="10">
        <f t="shared" si="61"/>
        <v>14</v>
      </c>
      <c r="B233" s="4">
        <v>42014.583333333336</v>
      </c>
      <c r="C233" s="2">
        <f>'[2]Hourly BAAL'!B233</f>
        <v>0.31896000000000002</v>
      </c>
      <c r="D233" s="2">
        <f>'[2]Hourly BAAL'!C233</f>
        <v>0</v>
      </c>
      <c r="E233" s="3">
        <f>'[2]Hourly BAAL'!D233</f>
        <v>0</v>
      </c>
      <c r="F233" s="3">
        <f>'[2]Hourly BAAL'!E233</f>
        <v>0.3</v>
      </c>
      <c r="G233" s="31">
        <f t="shared" si="67"/>
        <v>-0.31896000000000002</v>
      </c>
      <c r="H233" s="31">
        <f t="shared" si="62"/>
        <v>527.46</v>
      </c>
      <c r="I233" s="37">
        <f t="shared" si="63"/>
        <v>0</v>
      </c>
      <c r="J233" s="37">
        <f t="shared" si="64"/>
        <v>0.3</v>
      </c>
      <c r="K233" s="14">
        <f t="shared" si="68"/>
        <v>3.6</v>
      </c>
      <c r="L233" s="14">
        <f t="shared" si="69"/>
        <v>312.95960000000002</v>
      </c>
      <c r="M233" s="10">
        <f>IF(C233="Data Error","Data Error",IF(C233&lt;=K233,0,1-IFERROR(INDEX(BAAL!$C:$D,MATCH(ROUNDUP(C233-K233,0),BAAL!$B:$B,0),MATCH(LEFT(M$2,4),BAAL!$C$2:$D$2,0)),0)))</f>
        <v>0</v>
      </c>
      <c r="N233" s="10">
        <f>IF(D233="Data Error","Data Error",IF(D233&lt;=L233,0,1-IFERROR(INDEX(BAAL!$C:$D,MATCH(ROUNDUP(D233-L233,0),BAAL!$B:$B,0),MATCH(LEFT(N$2,4),BAAL!$C$2:$D$2,0)),0)))</f>
        <v>0</v>
      </c>
      <c r="O233" s="41">
        <f t="shared" si="65"/>
        <v>6.6380631697587011E-4</v>
      </c>
      <c r="P233" s="41">
        <f t="shared" si="66"/>
        <v>8.7452825367948168E-4</v>
      </c>
      <c r="Q233" s="10">
        <f t="shared" si="70"/>
        <v>1</v>
      </c>
      <c r="R233" s="34"/>
      <c r="T233"/>
      <c r="U233"/>
      <c r="V233"/>
      <c r="W233"/>
      <c r="X233"/>
      <c r="Y233"/>
      <c r="Z233"/>
      <c r="AA233"/>
      <c r="AB233"/>
      <c r="AC233"/>
    </row>
    <row r="234" spans="1:29" x14ac:dyDescent="0.25">
      <c r="A234" s="10">
        <f t="shared" si="61"/>
        <v>15</v>
      </c>
      <c r="B234" s="4">
        <v>42014.625</v>
      </c>
      <c r="C234" s="2">
        <f>'[2]Hourly BAAL'!B234</f>
        <v>0.28151999999999999</v>
      </c>
      <c r="D234" s="2">
        <f>'[2]Hourly BAAL'!C234</f>
        <v>1.68936000000001</v>
      </c>
      <c r="E234" s="3">
        <f>'[2]Hourly BAAL'!D234</f>
        <v>0</v>
      </c>
      <c r="F234" s="3">
        <f>'[2]Hourly BAAL'!E234</f>
        <v>0.37</v>
      </c>
      <c r="G234" s="31">
        <f t="shared" si="67"/>
        <v>-0.28151999999999999</v>
      </c>
      <c r="H234" s="31">
        <f t="shared" si="62"/>
        <v>648.84464000000014</v>
      </c>
      <c r="I234" s="37">
        <f t="shared" si="63"/>
        <v>0</v>
      </c>
      <c r="J234" s="37">
        <f t="shared" si="64"/>
        <v>0.37</v>
      </c>
      <c r="K234" s="14">
        <f t="shared" si="68"/>
        <v>3.6</v>
      </c>
      <c r="L234" s="14">
        <f t="shared" si="69"/>
        <v>312.95960000000002</v>
      </c>
      <c r="M234" s="10">
        <f>IF(C234="Data Error","Data Error",IF(C234&lt;=K234,0,1-IFERROR(INDEX(BAAL!$C:$D,MATCH(ROUNDUP(C234-K234,0),BAAL!$B:$B,0),MATCH(LEFT(M$2,4),BAAL!$C$2:$D$2,0)),0)))</f>
        <v>0</v>
      </c>
      <c r="N234" s="10">
        <f>IF(D234="Data Error","Data Error",IF(D234&lt;=L234,0,1-IFERROR(INDEX(BAAL!$C:$D,MATCH(ROUNDUP(D234-L234,0),BAAL!$B:$B,0),MATCH(LEFT(N$2,4),BAAL!$C$2:$D$2,0)),0)))</f>
        <v>0</v>
      </c>
      <c r="O234" s="41">
        <f t="shared" si="65"/>
        <v>6.6613428270247479E-4</v>
      </c>
      <c r="P234" s="41">
        <f t="shared" si="66"/>
        <v>1.1756265411513895E-3</v>
      </c>
      <c r="Q234" s="10">
        <f t="shared" si="70"/>
        <v>1</v>
      </c>
      <c r="R234" s="34"/>
      <c r="T234"/>
      <c r="U234"/>
      <c r="V234"/>
      <c r="W234"/>
      <c r="X234"/>
      <c r="Y234"/>
      <c r="Z234"/>
      <c r="AA234"/>
      <c r="AB234"/>
      <c r="AC234"/>
    </row>
    <row r="235" spans="1:29" x14ac:dyDescent="0.25">
      <c r="A235" s="10">
        <f t="shared" si="61"/>
        <v>16</v>
      </c>
      <c r="B235" s="4">
        <v>42014.666666666664</v>
      </c>
      <c r="C235" s="2">
        <f>'[2]Hourly BAAL'!B235</f>
        <v>0.64500000000000002</v>
      </c>
      <c r="D235" s="2">
        <f>'[2]Hourly BAAL'!C235</f>
        <v>0</v>
      </c>
      <c r="E235" s="3">
        <f>'[2]Hourly BAAL'!D235</f>
        <v>0</v>
      </c>
      <c r="F235" s="3">
        <f>'[2]Hourly BAAL'!E235</f>
        <v>0.36</v>
      </c>
      <c r="G235" s="31">
        <f t="shared" si="67"/>
        <v>-0.64500000000000002</v>
      </c>
      <c r="H235" s="31">
        <f t="shared" si="62"/>
        <v>632.95200000000011</v>
      </c>
      <c r="I235" s="37">
        <f t="shared" si="63"/>
        <v>0</v>
      </c>
      <c r="J235" s="37">
        <f t="shared" si="64"/>
        <v>0.36</v>
      </c>
      <c r="K235" s="14">
        <f t="shared" si="68"/>
        <v>3.6</v>
      </c>
      <c r="L235" s="14">
        <f t="shared" si="69"/>
        <v>312.95960000000002</v>
      </c>
      <c r="M235" s="10">
        <f>IF(C235="Data Error","Data Error",IF(C235&lt;=K235,0,1-IFERROR(INDEX(BAAL!$C:$D,MATCH(ROUNDUP(C235-K235,0),BAAL!$B:$B,0),MATCH(LEFT(M$2,4),BAAL!$C$2:$D$2,0)),0)))</f>
        <v>0</v>
      </c>
      <c r="N235" s="10">
        <f>IF(D235="Data Error","Data Error",IF(D235&lt;=L235,0,1-IFERROR(INDEX(BAAL!$C:$D,MATCH(ROUNDUP(D235-L235,0),BAAL!$B:$B,0),MATCH(LEFT(N$2,4),BAAL!$C$2:$D$2,0)),0)))</f>
        <v>0</v>
      </c>
      <c r="O235" s="41">
        <f t="shared" si="65"/>
        <v>6.4370587010049215E-4</v>
      </c>
      <c r="P235" s="41">
        <f t="shared" si="66"/>
        <v>8.8734194308858155E-4</v>
      </c>
      <c r="Q235" s="10">
        <f t="shared" si="70"/>
        <v>1</v>
      </c>
      <c r="R235" s="34"/>
      <c r="T235"/>
      <c r="U235"/>
      <c r="V235"/>
      <c r="W235"/>
      <c r="X235"/>
      <c r="Y235"/>
      <c r="Z235"/>
      <c r="AA235"/>
      <c r="AB235"/>
      <c r="AC235"/>
    </row>
    <row r="236" spans="1:29" x14ac:dyDescent="0.25">
      <c r="A236" s="10">
        <f t="shared" si="61"/>
        <v>17</v>
      </c>
      <c r="B236" s="4">
        <v>42014.708333333336</v>
      </c>
      <c r="C236" s="2">
        <f>'[2]Hourly BAAL'!B236</f>
        <v>2.6619600000000001</v>
      </c>
      <c r="D236" s="2">
        <f>'[2]Hourly BAAL'!C236</f>
        <v>164.79816</v>
      </c>
      <c r="E236" s="3">
        <f>'[2]Hourly BAAL'!D236</f>
        <v>0</v>
      </c>
      <c r="F236" s="3">
        <f>'[2]Hourly BAAL'!E236</f>
        <v>0.37</v>
      </c>
      <c r="G236" s="31">
        <f t="shared" si="67"/>
        <v>-2.6619600000000001</v>
      </c>
      <c r="H236" s="31">
        <f t="shared" si="62"/>
        <v>485.73584000000011</v>
      </c>
      <c r="I236" s="37">
        <f t="shared" si="63"/>
        <v>0</v>
      </c>
      <c r="J236" s="37">
        <f t="shared" si="64"/>
        <v>0.37</v>
      </c>
      <c r="K236" s="14">
        <f t="shared" si="68"/>
        <v>3.6</v>
      </c>
      <c r="L236" s="14">
        <f t="shared" si="69"/>
        <v>312.95960000000002</v>
      </c>
      <c r="M236" s="10">
        <f>IF(C236="Data Error","Data Error",IF(C236&lt;=K236,0,1-IFERROR(INDEX(BAAL!$C:$D,MATCH(ROUNDUP(C236-K236,0),BAAL!$B:$B,0),MATCH(LEFT(M$2,4),BAAL!$C$2:$D$2,0)),0)))</f>
        <v>0</v>
      </c>
      <c r="N236" s="10">
        <f>IF(D236="Data Error","Data Error",IF(D236&lt;=L236,0,1-IFERROR(INDEX(BAAL!$C:$D,MATCH(ROUNDUP(D236-L236,0),BAAL!$B:$B,0),MATCH(LEFT(N$2,4),BAAL!$C$2:$D$2,0)),0)))</f>
        <v>0</v>
      </c>
      <c r="O236" s="41">
        <f t="shared" si="65"/>
        <v>5.2622871674317155E-4</v>
      </c>
      <c r="P236" s="41">
        <f t="shared" si="66"/>
        <v>3.4202522205628626E-3</v>
      </c>
      <c r="Q236" s="10">
        <f t="shared" si="70"/>
        <v>1</v>
      </c>
      <c r="R236" s="34"/>
      <c r="T236"/>
      <c r="U236"/>
      <c r="V236"/>
      <c r="W236"/>
      <c r="X236"/>
      <c r="Y236"/>
      <c r="Z236"/>
      <c r="AA236"/>
      <c r="AB236"/>
      <c r="AC236"/>
    </row>
    <row r="237" spans="1:29" x14ac:dyDescent="0.25">
      <c r="A237" s="10">
        <f t="shared" si="61"/>
        <v>18</v>
      </c>
      <c r="B237" s="4">
        <v>42014.75</v>
      </c>
      <c r="C237" s="2">
        <f>'[2]Hourly BAAL'!B237</f>
        <v>2.57796</v>
      </c>
      <c r="D237" s="2">
        <f>'[2]Hourly BAAL'!C237</f>
        <v>184.161</v>
      </c>
      <c r="E237" s="3">
        <f>'[2]Hourly BAAL'!D237</f>
        <v>0</v>
      </c>
      <c r="F237" s="3">
        <f>'[2]Hourly BAAL'!E237</f>
        <v>0.39</v>
      </c>
      <c r="G237" s="31">
        <f t="shared" si="67"/>
        <v>-2.57796</v>
      </c>
      <c r="H237" s="31">
        <f t="shared" si="62"/>
        <v>501.53700000000009</v>
      </c>
      <c r="I237" s="37">
        <f t="shared" si="63"/>
        <v>0</v>
      </c>
      <c r="J237" s="37">
        <f t="shared" si="64"/>
        <v>0.39</v>
      </c>
      <c r="K237" s="14">
        <f t="shared" si="68"/>
        <v>3.6</v>
      </c>
      <c r="L237" s="14">
        <f t="shared" si="69"/>
        <v>312.95960000000002</v>
      </c>
      <c r="M237" s="10">
        <f>IF(C237="Data Error","Data Error",IF(C237&lt;=K237,0,1-IFERROR(INDEX(BAAL!$C:$D,MATCH(ROUNDUP(C237-K237,0),BAAL!$B:$B,0),MATCH(LEFT(M$2,4),BAAL!$C$2:$D$2,0)),0)))</f>
        <v>0</v>
      </c>
      <c r="N237" s="10">
        <f>IF(D237="Data Error","Data Error",IF(D237&lt;=L237,0,1-IFERROR(INDEX(BAAL!$C:$D,MATCH(ROUNDUP(D237-L237,0),BAAL!$B:$B,0),MATCH(LEFT(N$2,4),BAAL!$C$2:$D$2,0)),0)))</f>
        <v>0</v>
      </c>
      <c r="O237" s="41">
        <f t="shared" si="65"/>
        <v>5.308852630607142E-4</v>
      </c>
      <c r="P237" s="41">
        <f t="shared" si="66"/>
        <v>4.3640839904160083E-3</v>
      </c>
      <c r="Q237" s="10">
        <f t="shared" si="70"/>
        <v>1</v>
      </c>
      <c r="R237" s="34"/>
      <c r="T237"/>
      <c r="U237"/>
      <c r="V237"/>
      <c r="W237"/>
      <c r="X237"/>
      <c r="Y237"/>
      <c r="Z237"/>
      <c r="AA237"/>
      <c r="AB237"/>
      <c r="AC237"/>
    </row>
    <row r="238" spans="1:29" x14ac:dyDescent="0.25">
      <c r="A238" s="10">
        <f t="shared" si="61"/>
        <v>19</v>
      </c>
      <c r="B238" s="4">
        <v>42014.791666666664</v>
      </c>
      <c r="C238" s="2">
        <f>'[2]Hourly BAAL'!B238</f>
        <v>3.7930799999999998</v>
      </c>
      <c r="D238" s="2">
        <f>'[2]Hourly BAAL'!C238</f>
        <v>21.617039999999999</v>
      </c>
      <c r="E238" s="3">
        <f>'[2]Hourly BAAL'!D238</f>
        <v>0</v>
      </c>
      <c r="F238" s="3">
        <f>'[2]Hourly BAAL'!E238</f>
        <v>0.34</v>
      </c>
      <c r="G238" s="31">
        <f t="shared" si="67"/>
        <v>-3.7930799999999998</v>
      </c>
      <c r="H238" s="31">
        <f t="shared" si="62"/>
        <v>576.17096000000015</v>
      </c>
      <c r="I238" s="37">
        <f t="shared" si="63"/>
        <v>0</v>
      </c>
      <c r="J238" s="37">
        <f t="shared" si="64"/>
        <v>0.34</v>
      </c>
      <c r="K238" s="14">
        <f t="shared" si="68"/>
        <v>3.6</v>
      </c>
      <c r="L238" s="14">
        <f t="shared" si="69"/>
        <v>312.95960000000002</v>
      </c>
      <c r="M238" s="10">
        <f>IF(C238="Data Error","Data Error",IF(C238&lt;=K238,0,1-IFERROR(INDEX(BAAL!$C:$D,MATCH(ROUNDUP(C238-K238,0),BAAL!$B:$B,0),MATCH(LEFT(M$2,4),BAAL!$C$2:$D$2,0)),0)))</f>
        <v>1.0000000000000009E-3</v>
      </c>
      <c r="N238" s="10">
        <f>IF(D238="Data Error","Data Error",IF(D238&lt;=L238,0,1-IFERROR(INDEX(BAAL!$C:$D,MATCH(ROUNDUP(D238-L238,0),BAAL!$B:$B,0),MATCH(LEFT(N$2,4),BAAL!$C$2:$D$2,0)),0)))</f>
        <v>0</v>
      </c>
      <c r="O238" s="41">
        <f t="shared" si="65"/>
        <v>4.6552277339910719E-4</v>
      </c>
      <c r="P238" s="41">
        <f t="shared" si="66"/>
        <v>6.1867669962692733E-4</v>
      </c>
      <c r="Q238" s="10">
        <f t="shared" si="70"/>
        <v>1</v>
      </c>
      <c r="R238" s="34"/>
      <c r="T238"/>
      <c r="U238"/>
      <c r="V238"/>
      <c r="W238"/>
      <c r="X238"/>
      <c r="Y238"/>
      <c r="Z238"/>
      <c r="AA238"/>
      <c r="AB238"/>
      <c r="AC238"/>
    </row>
    <row r="239" spans="1:29" x14ac:dyDescent="0.25">
      <c r="A239" s="10">
        <f t="shared" si="61"/>
        <v>20</v>
      </c>
      <c r="B239" s="4">
        <v>42014.833333333336</v>
      </c>
      <c r="C239" s="2">
        <f>'[2]Hourly BAAL'!B239</f>
        <v>1.1619600000000001</v>
      </c>
      <c r="D239" s="2">
        <f>'[2]Hourly BAAL'!C239</f>
        <v>0</v>
      </c>
      <c r="E239" s="3">
        <f>'[2]Hourly BAAL'!D239</f>
        <v>0</v>
      </c>
      <c r="F239" s="3">
        <f>'[2]Hourly BAAL'!E239</f>
        <v>0.28999999999999998</v>
      </c>
      <c r="G239" s="31">
        <f t="shared" si="67"/>
        <v>-1.1619600000000001</v>
      </c>
      <c r="H239" s="31">
        <f t="shared" si="62"/>
        <v>509.87800000000004</v>
      </c>
      <c r="I239" s="37">
        <f t="shared" si="63"/>
        <v>0</v>
      </c>
      <c r="J239" s="37">
        <f t="shared" si="64"/>
        <v>0.28999999999999998</v>
      </c>
      <c r="K239" s="14">
        <f t="shared" si="68"/>
        <v>3.6</v>
      </c>
      <c r="L239" s="14">
        <f t="shared" si="69"/>
        <v>312.95960000000002</v>
      </c>
      <c r="M239" s="10">
        <f>IF(C239="Data Error","Data Error",IF(C239&lt;=K239,0,1-IFERROR(INDEX(BAAL!$C:$D,MATCH(ROUNDUP(C239-K239,0),BAAL!$B:$B,0),MATCH(LEFT(M$2,4),BAAL!$C$2:$D$2,0)),0)))</f>
        <v>0</v>
      </c>
      <c r="N239" s="10">
        <f>IF(D239="Data Error","Data Error",IF(D239&lt;=L239,0,1-IFERROR(INDEX(BAAL!$C:$D,MATCH(ROUNDUP(D239-L239,0),BAAL!$B:$B,0),MATCH(LEFT(N$2,4),BAAL!$C$2:$D$2,0)),0)))</f>
        <v>0</v>
      </c>
      <c r="O239" s="41">
        <f t="shared" si="65"/>
        <v>6.1246859583632181E-4</v>
      </c>
      <c r="P239" s="41">
        <f t="shared" si="66"/>
        <v>1.1621524015282686E-3</v>
      </c>
      <c r="Q239" s="10">
        <f t="shared" si="70"/>
        <v>1</v>
      </c>
      <c r="R239" s="34"/>
      <c r="T239"/>
      <c r="U239"/>
      <c r="V239"/>
      <c r="W239"/>
      <c r="X239"/>
      <c r="Y239"/>
      <c r="Z239"/>
      <c r="AA239"/>
      <c r="AB239"/>
      <c r="AC239"/>
    </row>
    <row r="240" spans="1:29" x14ac:dyDescent="0.25">
      <c r="A240" s="10">
        <f t="shared" si="61"/>
        <v>21</v>
      </c>
      <c r="B240" s="4">
        <v>42014.875</v>
      </c>
      <c r="C240" s="2">
        <f>'[2]Hourly BAAL'!B240</f>
        <v>1.21092</v>
      </c>
      <c r="D240" s="2">
        <f>'[2]Hourly BAAL'!C240</f>
        <v>0</v>
      </c>
      <c r="E240" s="3">
        <f>'[2]Hourly BAAL'!D240</f>
        <v>0</v>
      </c>
      <c r="F240" s="3">
        <f>'[2]Hourly BAAL'!E240</f>
        <v>0.37</v>
      </c>
      <c r="G240" s="31">
        <f t="shared" si="67"/>
        <v>-1.21092</v>
      </c>
      <c r="H240" s="31">
        <f t="shared" si="62"/>
        <v>650.53400000000011</v>
      </c>
      <c r="I240" s="37">
        <f t="shared" si="63"/>
        <v>0</v>
      </c>
      <c r="J240" s="37">
        <f t="shared" si="64"/>
        <v>0.37</v>
      </c>
      <c r="K240" s="14">
        <f t="shared" si="68"/>
        <v>3.6</v>
      </c>
      <c r="L240" s="14">
        <f t="shared" si="69"/>
        <v>312.95960000000002</v>
      </c>
      <c r="M240" s="10">
        <f>IF(C240="Data Error","Data Error",IF(C240&lt;=K240,0,1-IFERROR(INDEX(BAAL!$C:$D,MATCH(ROUNDUP(C240-K240,0),BAAL!$B:$B,0),MATCH(LEFT(M$2,4),BAAL!$C$2:$D$2,0)),0)))</f>
        <v>0</v>
      </c>
      <c r="N240" s="10">
        <f>IF(D240="Data Error","Data Error",IF(D240&lt;=L240,0,1-IFERROR(INDEX(BAAL!$C:$D,MATCH(ROUNDUP(D240-L240,0),BAAL!$B:$B,0),MATCH(LEFT(N$2,4),BAAL!$C$2:$D$2,0)),0)))</f>
        <v>0</v>
      </c>
      <c r="O240" s="41">
        <f t="shared" si="65"/>
        <v>6.09550464221139E-4</v>
      </c>
      <c r="P240" s="41">
        <f t="shared" si="66"/>
        <v>1.2424396318380982E-3</v>
      </c>
      <c r="Q240" s="10">
        <f t="shared" si="70"/>
        <v>1</v>
      </c>
      <c r="R240" s="34"/>
      <c r="T240"/>
      <c r="U240"/>
      <c r="V240"/>
      <c r="W240"/>
      <c r="X240"/>
      <c r="Y240"/>
      <c r="Z240"/>
      <c r="AA240"/>
      <c r="AB240"/>
      <c r="AC240"/>
    </row>
    <row r="241" spans="1:29" x14ac:dyDescent="0.25">
      <c r="A241" s="10">
        <f t="shared" si="61"/>
        <v>22</v>
      </c>
      <c r="B241" s="4">
        <v>42014.916666666664</v>
      </c>
      <c r="C241" s="2">
        <f>'[2]Hourly BAAL'!B241</f>
        <v>1.5298799999999999</v>
      </c>
      <c r="D241" s="2">
        <f>'[2]Hourly BAAL'!C241</f>
        <v>0</v>
      </c>
      <c r="E241" s="3">
        <f>'[2]Hourly BAAL'!D241</f>
        <v>0</v>
      </c>
      <c r="F241" s="3">
        <f>'[2]Hourly BAAL'!E241</f>
        <v>0.41</v>
      </c>
      <c r="G241" s="31">
        <f t="shared" si="67"/>
        <v>-1.5298799999999999</v>
      </c>
      <c r="H241" s="31">
        <f t="shared" si="62"/>
        <v>720.86200000000008</v>
      </c>
      <c r="I241" s="37">
        <f t="shared" si="63"/>
        <v>0</v>
      </c>
      <c r="J241" s="37">
        <f t="shared" si="64"/>
        <v>0.41</v>
      </c>
      <c r="K241" s="14">
        <f t="shared" si="68"/>
        <v>3.6</v>
      </c>
      <c r="L241" s="14">
        <f t="shared" si="69"/>
        <v>312.95960000000002</v>
      </c>
      <c r="M241" s="10">
        <f>IF(C241="Data Error","Data Error",IF(C241&lt;=K241,0,1-IFERROR(INDEX(BAAL!$C:$D,MATCH(ROUNDUP(C241-K241,0),BAAL!$B:$B,0),MATCH(LEFT(M$2,4),BAAL!$C$2:$D$2,0)),0)))</f>
        <v>0</v>
      </c>
      <c r="N241" s="10">
        <f>IF(D241="Data Error","Data Error",IF(D241&lt;=L241,0,1-IFERROR(INDEX(BAAL!$C:$D,MATCH(ROUNDUP(D241-L241,0),BAAL!$B:$B,0),MATCH(LEFT(N$2,4),BAAL!$C$2:$D$2,0)),0)))</f>
        <v>0</v>
      </c>
      <c r="O241" s="41">
        <f t="shared" si="65"/>
        <v>5.9071026759351336E-4</v>
      </c>
      <c r="P241" s="41">
        <f t="shared" si="66"/>
        <v>1.4323156934339372E-3</v>
      </c>
      <c r="Q241" s="10">
        <f t="shared" si="70"/>
        <v>1</v>
      </c>
      <c r="R241" s="34"/>
      <c r="T241"/>
      <c r="U241"/>
      <c r="V241"/>
      <c r="W241"/>
      <c r="X241"/>
      <c r="Y241"/>
      <c r="Z241"/>
      <c r="AA241"/>
      <c r="AB241"/>
      <c r="AC241"/>
    </row>
    <row r="242" spans="1:29" x14ac:dyDescent="0.25">
      <c r="A242" s="10">
        <f t="shared" si="61"/>
        <v>23</v>
      </c>
      <c r="B242" s="4">
        <v>42014.958333333336</v>
      </c>
      <c r="C242" s="2">
        <f>'[2]Hourly BAAL'!B242</f>
        <v>1.9069199999999999</v>
      </c>
      <c r="D242" s="2">
        <f>'[2]Hourly BAAL'!C242</f>
        <v>89.271960000000007</v>
      </c>
      <c r="E242" s="3">
        <f>'[2]Hourly BAAL'!D242</f>
        <v>0</v>
      </c>
      <c r="F242" s="3">
        <f>'[2]Hourly BAAL'!E242</f>
        <v>0.45</v>
      </c>
      <c r="G242" s="31">
        <f t="shared" si="67"/>
        <v>-1.9069199999999999</v>
      </c>
      <c r="H242" s="31">
        <f t="shared" si="62"/>
        <v>701.91804000000013</v>
      </c>
      <c r="I242" s="37">
        <f t="shared" si="63"/>
        <v>0</v>
      </c>
      <c r="J242" s="37">
        <f t="shared" si="64"/>
        <v>0.45</v>
      </c>
      <c r="K242" s="14">
        <f t="shared" si="68"/>
        <v>3.6</v>
      </c>
      <c r="L242" s="14">
        <f t="shared" si="69"/>
        <v>312.95960000000002</v>
      </c>
      <c r="M242" s="10">
        <f>IF(C242="Data Error","Data Error",IF(C242&lt;=K242,0,1-IFERROR(INDEX(BAAL!$C:$D,MATCH(ROUNDUP(C242-K242,0),BAAL!$B:$B,0),MATCH(LEFT(M$2,4),BAAL!$C$2:$D$2,0)),0)))</f>
        <v>0</v>
      </c>
      <c r="N242" s="10">
        <f>IF(D242="Data Error","Data Error",IF(D242&lt;=L242,0,1-IFERROR(INDEX(BAAL!$C:$D,MATCH(ROUNDUP(D242-L242,0),BAAL!$B:$B,0),MATCH(LEFT(N$2,4),BAAL!$C$2:$D$2,0)),0)))</f>
        <v>0</v>
      </c>
      <c r="O242" s="41">
        <f t="shared" si="65"/>
        <v>5.6882085690641198E-4</v>
      </c>
      <c r="P242" s="41">
        <f t="shared" si="66"/>
        <v>3.452558795834705E-4</v>
      </c>
      <c r="Q242" s="10">
        <f t="shared" si="70"/>
        <v>1</v>
      </c>
      <c r="R242" s="34"/>
      <c r="T242"/>
      <c r="U242"/>
      <c r="V242"/>
      <c r="W242"/>
      <c r="X242"/>
      <c r="Y242"/>
      <c r="Z242"/>
      <c r="AA242"/>
      <c r="AB242"/>
      <c r="AC242"/>
    </row>
    <row r="243" spans="1:29" x14ac:dyDescent="0.25">
      <c r="A243" s="10">
        <f t="shared" si="61"/>
        <v>0</v>
      </c>
      <c r="B243" s="1">
        <v>42015</v>
      </c>
      <c r="C243" s="2">
        <f>'[2]Hourly BAAL'!B243</f>
        <v>1.5214799999999999</v>
      </c>
      <c r="D243" s="2">
        <f>'[2]Hourly BAAL'!C243</f>
        <v>65.836079999999995</v>
      </c>
      <c r="E243" s="3">
        <f>'[2]Hourly BAAL'!D243</f>
        <v>0</v>
      </c>
      <c r="F243" s="3">
        <f>'[2]Hourly BAAL'!E243</f>
        <v>0.45</v>
      </c>
      <c r="G243" s="31">
        <f t="shared" si="67"/>
        <v>-1.5214799999999999</v>
      </c>
      <c r="H243" s="31">
        <f t="shared" si="62"/>
        <v>725.35392000000013</v>
      </c>
      <c r="I243" s="37">
        <f t="shared" si="63"/>
        <v>0</v>
      </c>
      <c r="J243" s="37">
        <f t="shared" si="64"/>
        <v>0.45</v>
      </c>
      <c r="K243" s="14">
        <f t="shared" si="68"/>
        <v>3.6</v>
      </c>
      <c r="L243" s="14">
        <f t="shared" si="69"/>
        <v>312.95960000000002</v>
      </c>
      <c r="M243" s="10">
        <f>IF(C243="Data Error","Data Error",IF(C243&lt;=K243,0,1-IFERROR(INDEX(BAAL!$C:$D,MATCH(ROUNDUP(C243-K243,0),BAAL!$B:$B,0),MATCH(LEFT(M$2,4),BAAL!$C$2:$D$2,0)),0)))</f>
        <v>0</v>
      </c>
      <c r="N243" s="10">
        <f>IF(D243="Data Error","Data Error",IF(D243&lt;=L243,0,1-IFERROR(INDEX(BAAL!$C:$D,MATCH(ROUNDUP(D243-L243,0),BAAL!$B:$B,0),MATCH(LEFT(N$2,4),BAAL!$C$2:$D$2,0)),0)))</f>
        <v>0</v>
      </c>
      <c r="O243" s="41">
        <f t="shared" si="65"/>
        <v>5.9120264350912444E-4</v>
      </c>
      <c r="P243" s="41">
        <f t="shared" si="66"/>
        <v>2.7579187719700141E-5</v>
      </c>
      <c r="Q243" s="10">
        <f t="shared" si="70"/>
        <v>1</v>
      </c>
      <c r="R243" s="34"/>
      <c r="T243"/>
      <c r="U243"/>
      <c r="V243"/>
      <c r="W243"/>
      <c r="X243"/>
      <c r="Y243"/>
      <c r="Z243"/>
      <c r="AA243"/>
      <c r="AB243"/>
      <c r="AC243"/>
    </row>
    <row r="244" spans="1:29" x14ac:dyDescent="0.25">
      <c r="A244" s="10">
        <f t="shared" si="61"/>
        <v>1</v>
      </c>
      <c r="B244" s="4">
        <v>42015.041666666664</v>
      </c>
      <c r="C244" s="2">
        <f>'[2]Hourly BAAL'!B244</f>
        <v>1.1726399999999999</v>
      </c>
      <c r="D244" s="2">
        <f>'[2]Hourly BAAL'!C244</f>
        <v>32.741639999999997</v>
      </c>
      <c r="E244" s="3">
        <f>'[2]Hourly BAAL'!D244</f>
        <v>0</v>
      </c>
      <c r="F244" s="3">
        <f>'[2]Hourly BAAL'!E244</f>
        <v>0.4</v>
      </c>
      <c r="G244" s="31">
        <f t="shared" si="67"/>
        <v>-1.1726399999999999</v>
      </c>
      <c r="H244" s="31">
        <f t="shared" si="62"/>
        <v>670.53836000000024</v>
      </c>
      <c r="I244" s="37">
        <f t="shared" si="63"/>
        <v>0</v>
      </c>
      <c r="J244" s="37">
        <f t="shared" si="64"/>
        <v>0.4</v>
      </c>
      <c r="K244" s="14">
        <f t="shared" si="68"/>
        <v>3.6</v>
      </c>
      <c r="L244" s="14">
        <f t="shared" si="69"/>
        <v>312.95960000000002</v>
      </c>
      <c r="M244" s="10">
        <f>IF(C244="Data Error","Data Error",IF(C244&lt;=K244,0,1-IFERROR(INDEX(BAAL!$C:$D,MATCH(ROUNDUP(C244-K244,0),BAAL!$B:$B,0),MATCH(LEFT(M$2,4),BAAL!$C$2:$D$2,0)),0)))</f>
        <v>0</v>
      </c>
      <c r="N244" s="10">
        <f>IF(D244="Data Error","Data Error",IF(D244&lt;=L244,0,1-IFERROR(INDEX(BAAL!$C:$D,MATCH(ROUNDUP(D244-L244,0),BAAL!$B:$B,0),MATCH(LEFT(N$2,4),BAAL!$C$2:$D$2,0)),0)))</f>
        <v>0</v>
      </c>
      <c r="O244" s="41">
        <f t="shared" si="65"/>
        <v>6.1183144837514362E-4</v>
      </c>
      <c r="P244" s="41">
        <f t="shared" si="66"/>
        <v>2.2548502869533771E-4</v>
      </c>
      <c r="Q244" s="10">
        <f t="shared" si="70"/>
        <v>1</v>
      </c>
      <c r="R244" s="34"/>
      <c r="T244"/>
      <c r="U244"/>
      <c r="V244"/>
      <c r="W244"/>
      <c r="X244"/>
      <c r="Y244"/>
      <c r="Z244"/>
      <c r="AA244"/>
      <c r="AB244"/>
      <c r="AC244"/>
    </row>
    <row r="245" spans="1:29" x14ac:dyDescent="0.25">
      <c r="A245" s="10">
        <f t="shared" si="61"/>
        <v>2</v>
      </c>
      <c r="B245" s="4">
        <v>42015.083333333336</v>
      </c>
      <c r="C245" s="2">
        <f>'[2]Hourly BAAL'!B245</f>
        <v>2.59992</v>
      </c>
      <c r="D245" s="2">
        <f>'[2]Hourly BAAL'!C245</f>
        <v>89.189760000000007</v>
      </c>
      <c r="E245" s="3">
        <f>'[2]Hourly BAAL'!D245</f>
        <v>0</v>
      </c>
      <c r="F245" s="3">
        <f>'[2]Hourly BAAL'!E245</f>
        <v>0.44</v>
      </c>
      <c r="G245" s="31">
        <f t="shared" si="67"/>
        <v>-2.59992</v>
      </c>
      <c r="H245" s="31">
        <f t="shared" si="62"/>
        <v>684.4182400000002</v>
      </c>
      <c r="I245" s="37">
        <f t="shared" si="63"/>
        <v>0</v>
      </c>
      <c r="J245" s="37">
        <f t="shared" si="64"/>
        <v>0.44</v>
      </c>
      <c r="K245" s="14">
        <f t="shared" si="68"/>
        <v>3.6</v>
      </c>
      <c r="L245" s="14">
        <f t="shared" si="69"/>
        <v>312.95960000000002</v>
      </c>
      <c r="M245" s="10">
        <f>IF(C245="Data Error","Data Error",IF(C245&lt;=K245,0,1-IFERROR(INDEX(BAAL!$C:$D,MATCH(ROUNDUP(C245-K245,0),BAAL!$B:$B,0),MATCH(LEFT(M$2,4),BAAL!$C$2:$D$2,0)),0)))</f>
        <v>0</v>
      </c>
      <c r="N245" s="10">
        <f>IF(D245="Data Error","Data Error",IF(D245&lt;=L245,0,1-IFERROR(INDEX(BAAL!$C:$D,MATCH(ROUNDUP(D245-L245,0),BAAL!$B:$B,0),MATCH(LEFT(N$2,4),BAAL!$C$2:$D$2,0)),0)))</f>
        <v>0</v>
      </c>
      <c r="O245" s="41">
        <f t="shared" si="65"/>
        <v>5.296659285423485E-4</v>
      </c>
      <c r="P245" s="41">
        <f t="shared" si="66"/>
        <v>1.8464170179656645E-4</v>
      </c>
      <c r="Q245" s="10">
        <f t="shared" si="70"/>
        <v>1</v>
      </c>
      <c r="R245" s="34"/>
      <c r="T245"/>
      <c r="U245"/>
      <c r="V245"/>
      <c r="W245"/>
      <c r="X245"/>
      <c r="Y245"/>
      <c r="Z245"/>
      <c r="AA245"/>
      <c r="AB245"/>
      <c r="AC245"/>
    </row>
    <row r="246" spans="1:29" x14ac:dyDescent="0.25">
      <c r="A246" s="10">
        <f t="shared" si="61"/>
        <v>3</v>
      </c>
      <c r="B246" s="4">
        <v>42015.125</v>
      </c>
      <c r="C246" s="2">
        <f>'[2]Hourly BAAL'!B246</f>
        <v>4.5999600000000003</v>
      </c>
      <c r="D246" s="2">
        <f>'[2]Hourly BAAL'!C246</f>
        <v>10.56048</v>
      </c>
      <c r="E246" s="3">
        <f>'[2]Hourly BAAL'!D246</f>
        <v>0.01</v>
      </c>
      <c r="F246" s="3">
        <f>'[2]Hourly BAAL'!E246</f>
        <v>0.38</v>
      </c>
      <c r="G246" s="31">
        <f t="shared" si="67"/>
        <v>3.6945400000000008</v>
      </c>
      <c r="H246" s="31">
        <f t="shared" si="62"/>
        <v>657.55552000000012</v>
      </c>
      <c r="I246" s="37">
        <f t="shared" si="63"/>
        <v>0.01</v>
      </c>
      <c r="J246" s="37">
        <f t="shared" si="64"/>
        <v>0.38</v>
      </c>
      <c r="K246" s="14">
        <f t="shared" si="68"/>
        <v>11.894500000000001</v>
      </c>
      <c r="L246" s="14">
        <f t="shared" si="69"/>
        <v>312.95960000000002</v>
      </c>
      <c r="M246" s="10">
        <f>IF(C246="Data Error","Data Error",IF(C246&lt;=K246,0,1-IFERROR(INDEX(BAAL!$C:$D,MATCH(ROUNDUP(C246-K246,0),BAAL!$B:$B,0),MATCH(LEFT(M$2,4),BAAL!$C$2:$D$2,0)),0)))</f>
        <v>0</v>
      </c>
      <c r="N246" s="10">
        <f>IF(D246="Data Error","Data Error",IF(D246&lt;=L246,0,1-IFERROR(INDEX(BAAL!$C:$D,MATCH(ROUNDUP(D246-L246,0),BAAL!$B:$B,0),MATCH(LEFT(N$2,4),BAAL!$C$2:$D$2,0)),0)))</f>
        <v>0</v>
      </c>
      <c r="O246" s="41">
        <f t="shared" si="65"/>
        <v>1.2037468974653249E-6</v>
      </c>
      <c r="P246" s="41">
        <f t="shared" si="66"/>
        <v>8.9824645350068384E-4</v>
      </c>
      <c r="Q246" s="10">
        <f t="shared" si="70"/>
        <v>1</v>
      </c>
      <c r="R246" s="34"/>
      <c r="T246"/>
      <c r="U246"/>
      <c r="V246"/>
      <c r="W246"/>
      <c r="X246"/>
      <c r="Y246"/>
      <c r="Z246"/>
      <c r="AA246"/>
      <c r="AB246"/>
      <c r="AC246"/>
    </row>
    <row r="247" spans="1:29" x14ac:dyDescent="0.25">
      <c r="A247" s="10">
        <f t="shared" si="61"/>
        <v>4</v>
      </c>
      <c r="B247" s="4">
        <v>42015.166666666664</v>
      </c>
      <c r="C247" s="2">
        <f>'[2]Hourly BAAL'!B247</f>
        <v>3.9929999999999999</v>
      </c>
      <c r="D247" s="2">
        <f>'[2]Hourly BAAL'!C247</f>
        <v>163.79892000000001</v>
      </c>
      <c r="E247" s="3">
        <f>'[2]Hourly BAAL'!D247</f>
        <v>0</v>
      </c>
      <c r="F247" s="3">
        <f>'[2]Hourly BAAL'!E247</f>
        <v>0.37</v>
      </c>
      <c r="G247" s="31">
        <f t="shared" si="67"/>
        <v>-3.9929999999999999</v>
      </c>
      <c r="H247" s="31">
        <f t="shared" si="62"/>
        <v>486.7350800000001</v>
      </c>
      <c r="I247" s="37">
        <f t="shared" si="63"/>
        <v>0</v>
      </c>
      <c r="J247" s="37">
        <f t="shared" si="64"/>
        <v>0.37</v>
      </c>
      <c r="K247" s="14">
        <f t="shared" si="68"/>
        <v>3.6</v>
      </c>
      <c r="L247" s="14">
        <f t="shared" si="69"/>
        <v>312.95960000000002</v>
      </c>
      <c r="M247" s="10">
        <f>IF(C247="Data Error","Data Error",IF(C247&lt;=K247,0,1-IFERROR(INDEX(BAAL!$C:$D,MATCH(ROUNDUP(C247-K247,0),BAAL!$B:$B,0),MATCH(LEFT(M$2,4),BAAL!$C$2:$D$2,0)),0)))</f>
        <v>1.0000000000000009E-3</v>
      </c>
      <c r="N247" s="10">
        <f>IF(D247="Data Error","Data Error",IF(D247&lt;=L247,0,1-IFERROR(INDEX(BAAL!$C:$D,MATCH(ROUNDUP(D247-L247,0),BAAL!$B:$B,0),MATCH(LEFT(N$2,4),BAAL!$C$2:$D$2,0)),0)))</f>
        <v>0</v>
      </c>
      <c r="O247" s="41">
        <f t="shared" si="65"/>
        <v>4.5518007354392433E-4</v>
      </c>
      <c r="P247" s="41">
        <f t="shared" si="66"/>
        <v>3.3540998763582526E-3</v>
      </c>
      <c r="Q247" s="10">
        <f t="shared" si="70"/>
        <v>1</v>
      </c>
      <c r="R247" s="34"/>
      <c r="T247"/>
      <c r="U247"/>
      <c r="V247"/>
      <c r="W247"/>
      <c r="X247"/>
      <c r="Y247"/>
      <c r="Z247"/>
      <c r="AA247"/>
      <c r="AB247"/>
      <c r="AC247"/>
    </row>
    <row r="248" spans="1:29" x14ac:dyDescent="0.25">
      <c r="A248" s="10">
        <f t="shared" si="61"/>
        <v>5</v>
      </c>
      <c r="B248" s="4">
        <v>42015.208333333336</v>
      </c>
      <c r="C248" s="2">
        <f>'[2]Hourly BAAL'!B248</f>
        <v>1.84992</v>
      </c>
      <c r="D248" s="2">
        <f>'[2]Hourly BAAL'!C248</f>
        <v>253.46928</v>
      </c>
      <c r="E248" s="3">
        <f>'[2]Hourly BAAL'!D248</f>
        <v>0</v>
      </c>
      <c r="F248" s="3">
        <f>'[2]Hourly BAAL'!E248</f>
        <v>0.36</v>
      </c>
      <c r="G248" s="31">
        <f t="shared" si="67"/>
        <v>-1.84992</v>
      </c>
      <c r="H248" s="31">
        <f t="shared" si="62"/>
        <v>379.48272000000009</v>
      </c>
      <c r="I248" s="37">
        <f t="shared" si="63"/>
        <v>0</v>
      </c>
      <c r="J248" s="37">
        <f t="shared" si="64"/>
        <v>0.36</v>
      </c>
      <c r="K248" s="14">
        <f t="shared" si="68"/>
        <v>3.6</v>
      </c>
      <c r="L248" s="14">
        <f t="shared" si="69"/>
        <v>312.95960000000002</v>
      </c>
      <c r="M248" s="10">
        <f>IF(C248="Data Error","Data Error",IF(C248&lt;=K248,0,1-IFERROR(INDEX(BAAL!$C:$D,MATCH(ROUNDUP(C248-K248,0),BAAL!$B:$B,0),MATCH(LEFT(M$2,4),BAAL!$C$2:$D$2,0)),0)))</f>
        <v>0</v>
      </c>
      <c r="N248" s="10">
        <f>IF(D248="Data Error","Data Error",IF(D248&lt;=L248,0,1-IFERROR(INDEX(BAAL!$C:$D,MATCH(ROUNDUP(D248-L248,0),BAAL!$B:$B,0),MATCH(LEFT(N$2,4),BAAL!$C$2:$D$2,0)),0)))</f>
        <v>0</v>
      </c>
      <c r="O248" s="41">
        <f t="shared" si="65"/>
        <v>5.7210352991452103E-4</v>
      </c>
      <c r="P248" s="41">
        <f t="shared" si="66"/>
        <v>1.3081821695819741E-2</v>
      </c>
      <c r="Q248" s="10">
        <f t="shared" si="70"/>
        <v>1</v>
      </c>
      <c r="R248" s="34"/>
      <c r="T248"/>
      <c r="U248"/>
      <c r="V248"/>
      <c r="W248"/>
      <c r="X248"/>
      <c r="Y248"/>
      <c r="Z248"/>
      <c r="AA248"/>
      <c r="AB248"/>
      <c r="AC248"/>
    </row>
    <row r="249" spans="1:29" x14ac:dyDescent="0.25">
      <c r="A249" s="10">
        <f t="shared" si="61"/>
        <v>6</v>
      </c>
      <c r="B249" s="4">
        <v>42015.25</v>
      </c>
      <c r="C249" s="2">
        <f>'[2]Hourly BAAL'!B249</f>
        <v>1.1006400000000001</v>
      </c>
      <c r="D249" s="2">
        <f>'[2]Hourly BAAL'!C249</f>
        <v>80.691479999999999</v>
      </c>
      <c r="E249" s="3">
        <f>'[2]Hourly BAAL'!D249</f>
        <v>0</v>
      </c>
      <c r="F249" s="3">
        <f>'[2]Hourly BAAL'!E249</f>
        <v>0.26</v>
      </c>
      <c r="G249" s="31">
        <f t="shared" si="67"/>
        <v>-1.1006400000000001</v>
      </c>
      <c r="H249" s="31">
        <f t="shared" si="62"/>
        <v>376.44052000000005</v>
      </c>
      <c r="I249" s="37">
        <f t="shared" si="63"/>
        <v>0</v>
      </c>
      <c r="J249" s="37">
        <f t="shared" si="64"/>
        <v>0.26</v>
      </c>
      <c r="K249" s="14">
        <f t="shared" si="68"/>
        <v>3.6</v>
      </c>
      <c r="L249" s="14">
        <f t="shared" si="69"/>
        <v>312.95960000000002</v>
      </c>
      <c r="M249" s="10">
        <f>IF(C249="Data Error","Data Error",IF(C249&lt;=K249,0,1-IFERROR(INDEX(BAAL!$C:$D,MATCH(ROUNDUP(C249-K249,0),BAAL!$B:$B,0),MATCH(LEFT(M$2,4),BAAL!$C$2:$D$2,0)),0)))</f>
        <v>0</v>
      </c>
      <c r="N249" s="10">
        <f>IF(D249="Data Error","Data Error",IF(D249&lt;=L249,0,1-IFERROR(INDEX(BAAL!$C:$D,MATCH(ROUNDUP(D249-L249,0),BAAL!$B:$B,0),MATCH(LEFT(N$2,4),BAAL!$C$2:$D$2,0)),0)))</f>
        <v>0</v>
      </c>
      <c r="O249" s="41">
        <f t="shared" si="65"/>
        <v>6.1613324184565704E-4</v>
      </c>
      <c r="P249" s="41">
        <f t="shared" si="66"/>
        <v>1.1737530333257722E-4</v>
      </c>
      <c r="Q249" s="10">
        <f t="shared" si="70"/>
        <v>1</v>
      </c>
      <c r="R249" s="34"/>
      <c r="T249"/>
      <c r="U249"/>
      <c r="V249"/>
      <c r="W249"/>
      <c r="X249"/>
      <c r="Y249"/>
      <c r="Z249"/>
      <c r="AA249"/>
      <c r="AB249"/>
      <c r="AC249"/>
    </row>
    <row r="250" spans="1:29" x14ac:dyDescent="0.25">
      <c r="A250" s="10">
        <f t="shared" si="61"/>
        <v>7</v>
      </c>
      <c r="B250" s="4">
        <v>42015.291666666664</v>
      </c>
      <c r="C250" s="2">
        <f>'[2]Hourly BAAL'!B250</f>
        <v>1.40316</v>
      </c>
      <c r="D250" s="2">
        <f>'[2]Hourly BAAL'!C250</f>
        <v>77.529960000000003</v>
      </c>
      <c r="E250" s="3">
        <f>'[2]Hourly BAAL'!D250</f>
        <v>0</v>
      </c>
      <c r="F250" s="3">
        <f>'[2]Hourly BAAL'!E250</f>
        <v>0.25</v>
      </c>
      <c r="G250" s="31">
        <f t="shared" si="67"/>
        <v>-1.40316</v>
      </c>
      <c r="H250" s="31">
        <f t="shared" si="62"/>
        <v>362.02004000000005</v>
      </c>
      <c r="I250" s="37">
        <f t="shared" si="63"/>
        <v>0</v>
      </c>
      <c r="J250" s="37">
        <f t="shared" si="64"/>
        <v>0.25</v>
      </c>
      <c r="K250" s="14">
        <f t="shared" si="68"/>
        <v>3.6</v>
      </c>
      <c r="L250" s="14">
        <f t="shared" si="69"/>
        <v>312.95960000000002</v>
      </c>
      <c r="M250" s="10">
        <f>IF(C250="Data Error","Data Error",IF(C250&lt;=K250,0,1-IFERROR(INDEX(BAAL!$C:$D,MATCH(ROUNDUP(C250-K250,0),BAAL!$B:$B,0),MATCH(LEFT(M$2,4),BAAL!$C$2:$D$2,0)),0)))</f>
        <v>0</v>
      </c>
      <c r="N250" s="10">
        <f>IF(D250="Data Error","Data Error",IF(D250&lt;=L250,0,1-IFERROR(INDEX(BAAL!$C:$D,MATCH(ROUNDUP(D250-L250,0),BAAL!$B:$B,0),MATCH(LEFT(N$2,4),BAAL!$C$2:$D$2,0)),0)))</f>
        <v>0</v>
      </c>
      <c r="O250" s="41">
        <f t="shared" si="65"/>
        <v>5.9815990327282233E-4</v>
      </c>
      <c r="P250" s="41">
        <f t="shared" si="66"/>
        <v>4.7337873588984043E-4</v>
      </c>
      <c r="Q250" s="10">
        <f t="shared" si="70"/>
        <v>1</v>
      </c>
      <c r="R250" s="34"/>
      <c r="T250"/>
      <c r="U250"/>
      <c r="V250"/>
      <c r="W250"/>
      <c r="X250"/>
      <c r="Y250"/>
      <c r="Z250"/>
      <c r="AA250"/>
      <c r="AB250"/>
      <c r="AC250"/>
    </row>
    <row r="251" spans="1:29" x14ac:dyDescent="0.25">
      <c r="A251" s="10">
        <f t="shared" si="61"/>
        <v>8</v>
      </c>
      <c r="B251" s="4">
        <v>42015.333333333336</v>
      </c>
      <c r="C251" s="2">
        <f>'[2]Hourly BAAL'!B251</f>
        <v>0.40632000000000001</v>
      </c>
      <c r="D251" s="2">
        <f>'[2]Hourly BAAL'!C251</f>
        <v>105.66083999999999</v>
      </c>
      <c r="E251" s="3">
        <f>'[2]Hourly BAAL'!D251</f>
        <v>0</v>
      </c>
      <c r="F251" s="3">
        <f>'[2]Hourly BAAL'!E251</f>
        <v>0.21</v>
      </c>
      <c r="G251" s="31">
        <f t="shared" si="67"/>
        <v>-0.40632000000000001</v>
      </c>
      <c r="H251" s="31">
        <f t="shared" si="62"/>
        <v>263.56116000000003</v>
      </c>
      <c r="I251" s="37">
        <f t="shared" si="63"/>
        <v>0</v>
      </c>
      <c r="J251" s="37">
        <f t="shared" si="64"/>
        <v>0.21</v>
      </c>
      <c r="K251" s="14">
        <f t="shared" si="68"/>
        <v>3.6</v>
      </c>
      <c r="L251" s="14">
        <f t="shared" si="69"/>
        <v>312.95960000000002</v>
      </c>
      <c r="M251" s="10">
        <f>IF(C251="Data Error","Data Error",IF(C251&lt;=K251,0,1-IFERROR(INDEX(BAAL!$C:$D,MATCH(ROUNDUP(C251-K251,0),BAAL!$B:$B,0),MATCH(LEFT(M$2,4),BAAL!$C$2:$D$2,0)),0)))</f>
        <v>0</v>
      </c>
      <c r="N251" s="10">
        <f>IF(D251="Data Error","Data Error",IF(D251&lt;=L251,0,1-IFERROR(INDEX(BAAL!$C:$D,MATCH(ROUNDUP(D251-L251,0),BAAL!$B:$B,0),MATCH(LEFT(N$2,4),BAAL!$C$2:$D$2,0)),0)))</f>
        <v>0</v>
      </c>
      <c r="O251" s="41">
        <f t="shared" si="65"/>
        <v>6.5839024393726732E-4</v>
      </c>
      <c r="P251" s="41">
        <f t="shared" si="66"/>
        <v>1.2936064921575605E-3</v>
      </c>
      <c r="Q251" s="10">
        <f t="shared" si="70"/>
        <v>1</v>
      </c>
      <c r="R251" s="34"/>
      <c r="T251"/>
      <c r="U251"/>
      <c r="V251"/>
      <c r="W251"/>
      <c r="X251"/>
      <c r="Y251"/>
      <c r="Z251"/>
      <c r="AA251"/>
      <c r="AB251"/>
      <c r="AC251"/>
    </row>
    <row r="252" spans="1:29" x14ac:dyDescent="0.25">
      <c r="A252" s="10">
        <f t="shared" si="61"/>
        <v>9</v>
      </c>
      <c r="B252" s="4">
        <v>42015.375</v>
      </c>
      <c r="C252" s="2">
        <f>'[2]Hourly BAAL'!B252</f>
        <v>2.4021599999999999</v>
      </c>
      <c r="D252" s="2">
        <f>'[2]Hourly BAAL'!C252</f>
        <v>162.369</v>
      </c>
      <c r="E252" s="3">
        <f>'[2]Hourly BAAL'!D252</f>
        <v>0</v>
      </c>
      <c r="F252" s="3">
        <f>'[2]Hourly BAAL'!E252</f>
        <v>0.22</v>
      </c>
      <c r="G252" s="31">
        <f t="shared" si="67"/>
        <v>-2.4021599999999999</v>
      </c>
      <c r="H252" s="31">
        <f t="shared" si="62"/>
        <v>224.43500000000009</v>
      </c>
      <c r="I252" s="37">
        <f t="shared" si="63"/>
        <v>0</v>
      </c>
      <c r="J252" s="37">
        <f t="shared" si="64"/>
        <v>0.22</v>
      </c>
      <c r="K252" s="14">
        <f t="shared" si="68"/>
        <v>3.6</v>
      </c>
      <c r="L252" s="14">
        <f t="shared" si="69"/>
        <v>312.95960000000002</v>
      </c>
      <c r="M252" s="10">
        <f>IF(C252="Data Error","Data Error",IF(C252&lt;=K252,0,1-IFERROR(INDEX(BAAL!$C:$D,MATCH(ROUNDUP(C252-K252,0),BAAL!$B:$B,0),MATCH(LEFT(M$2,4),BAAL!$C$2:$D$2,0)),0)))</f>
        <v>0</v>
      </c>
      <c r="N252" s="10">
        <f>IF(D252="Data Error","Data Error",IF(D252&lt;=L252,0,1-IFERROR(INDEX(BAAL!$C:$D,MATCH(ROUNDUP(D252-L252,0),BAAL!$B:$B,0),MATCH(LEFT(N$2,4),BAAL!$C$2:$D$2,0)),0)))</f>
        <v>0</v>
      </c>
      <c r="O252" s="41">
        <f t="shared" si="65"/>
        <v>5.4069713544948998E-4</v>
      </c>
      <c r="P252" s="41">
        <f t="shared" si="66"/>
        <v>4.8340401613186238E-3</v>
      </c>
      <c r="Q252" s="10">
        <f t="shared" si="70"/>
        <v>1</v>
      </c>
      <c r="R252" s="34"/>
      <c r="T252"/>
      <c r="U252"/>
      <c r="V252"/>
      <c r="W252"/>
      <c r="X252"/>
      <c r="Y252"/>
      <c r="Z252"/>
      <c r="AA252"/>
      <c r="AB252"/>
      <c r="AC252"/>
    </row>
    <row r="253" spans="1:29" x14ac:dyDescent="0.25">
      <c r="A253" s="10">
        <f t="shared" si="61"/>
        <v>10</v>
      </c>
      <c r="B253" s="4">
        <v>42015.416666666664</v>
      </c>
      <c r="C253" s="2">
        <f>'[2]Hourly BAAL'!B253</f>
        <v>5.5029599999999999</v>
      </c>
      <c r="D253" s="2">
        <f>'[2]Hourly BAAL'!C253</f>
        <v>116.16276000000001</v>
      </c>
      <c r="E253" s="3">
        <f>'[2]Hourly BAAL'!D253</f>
        <v>0.01</v>
      </c>
      <c r="F253" s="3">
        <f>'[2]Hourly BAAL'!E253</f>
        <v>0.18</v>
      </c>
      <c r="G253" s="31">
        <f t="shared" si="67"/>
        <v>2.7915400000000012</v>
      </c>
      <c r="H253" s="31">
        <f t="shared" si="62"/>
        <v>200.31324000000006</v>
      </c>
      <c r="I253" s="37">
        <f t="shared" si="63"/>
        <v>0.01</v>
      </c>
      <c r="J253" s="37">
        <f t="shared" si="64"/>
        <v>0.18</v>
      </c>
      <c r="K253" s="14">
        <f t="shared" si="68"/>
        <v>11.894500000000001</v>
      </c>
      <c r="L253" s="14">
        <f t="shared" si="69"/>
        <v>312.95960000000002</v>
      </c>
      <c r="M253" s="10">
        <f>IF(C253="Data Error","Data Error",IF(C253&lt;=K253,0,1-IFERROR(INDEX(BAAL!$C:$D,MATCH(ROUNDUP(C253-K253,0),BAAL!$B:$B,0),MATCH(LEFT(M$2,4),BAAL!$C$2:$D$2,0)),0)))</f>
        <v>0</v>
      </c>
      <c r="N253" s="10">
        <f>IF(D253="Data Error","Data Error",IF(D253&lt;=L253,0,1-IFERROR(INDEX(BAAL!$C:$D,MATCH(ROUNDUP(D253-L253,0),BAAL!$B:$B,0),MATCH(LEFT(N$2,4),BAAL!$C$2:$D$2,0)),0)))</f>
        <v>0</v>
      </c>
      <c r="O253" s="41">
        <f t="shared" si="65"/>
        <v>4.7778406189338733E-6</v>
      </c>
      <c r="P253" s="41">
        <f t="shared" si="66"/>
        <v>1.6870623662562294E-3</v>
      </c>
      <c r="Q253" s="10">
        <f t="shared" si="70"/>
        <v>1</v>
      </c>
      <c r="R253" s="34"/>
      <c r="T253"/>
      <c r="U253"/>
      <c r="V253"/>
      <c r="W253"/>
      <c r="X253"/>
      <c r="Y253"/>
      <c r="Z253"/>
      <c r="AA253"/>
      <c r="AB253"/>
      <c r="AC253"/>
    </row>
    <row r="254" spans="1:29" x14ac:dyDescent="0.25">
      <c r="A254" s="10">
        <f t="shared" si="61"/>
        <v>11</v>
      </c>
      <c r="B254" s="4">
        <v>42015.458333333336</v>
      </c>
      <c r="C254" s="2">
        <f>'[2]Hourly BAAL'!B254</f>
        <v>0.80771999999999999</v>
      </c>
      <c r="D254" s="2">
        <f>'[2]Hourly BAAL'!C254</f>
        <v>58.947000000000003</v>
      </c>
      <c r="E254" s="3">
        <f>'[2]Hourly BAAL'!D254</f>
        <v>0</v>
      </c>
      <c r="F254" s="3">
        <f>'[2]Hourly BAAL'!E254</f>
        <v>0.14000000000000001</v>
      </c>
      <c r="G254" s="31">
        <f t="shared" si="67"/>
        <v>-0.80771999999999999</v>
      </c>
      <c r="H254" s="31">
        <f t="shared" si="62"/>
        <v>187.20100000000005</v>
      </c>
      <c r="I254" s="37">
        <f t="shared" si="63"/>
        <v>0</v>
      </c>
      <c r="J254" s="37">
        <f t="shared" si="64"/>
        <v>0.14000000000000001</v>
      </c>
      <c r="K254" s="14">
        <f t="shared" si="68"/>
        <v>3.6</v>
      </c>
      <c r="L254" s="14">
        <f t="shared" si="69"/>
        <v>246.14800000000005</v>
      </c>
      <c r="M254" s="10">
        <f>IF(C254="Data Error","Data Error",IF(C254&lt;=K254,0,1-IFERROR(INDEX(BAAL!$C:$D,MATCH(ROUNDUP(C254-K254,0),BAAL!$B:$B,0),MATCH(LEFT(M$2,4),BAAL!$C$2:$D$2,0)),0)))</f>
        <v>0</v>
      </c>
      <c r="N254" s="10">
        <f>IF(D254="Data Error","Data Error",IF(D254&lt;=L254,0,1-IFERROR(INDEX(BAAL!$C:$D,MATCH(ROUNDUP(D254-L254,0),BAAL!$B:$B,0),MATCH(LEFT(N$2,4),BAAL!$C$2:$D$2,0)),0)))</f>
        <v>0</v>
      </c>
      <c r="O254" s="41">
        <f t="shared" si="65"/>
        <v>6.3378974129394187E-4</v>
      </c>
      <c r="P254" s="41">
        <f t="shared" si="66"/>
        <v>1.8408437106010484E-4</v>
      </c>
      <c r="Q254" s="10">
        <f t="shared" si="70"/>
        <v>1</v>
      </c>
      <c r="R254" s="34"/>
      <c r="T254"/>
      <c r="U254"/>
      <c r="V254"/>
      <c r="W254"/>
      <c r="X254"/>
      <c r="Y254"/>
      <c r="Z254"/>
      <c r="AA254"/>
      <c r="AB254"/>
      <c r="AC254"/>
    </row>
    <row r="255" spans="1:29" x14ac:dyDescent="0.25">
      <c r="A255" s="10">
        <f t="shared" si="61"/>
        <v>12</v>
      </c>
      <c r="B255" s="4">
        <v>42015.5</v>
      </c>
      <c r="C255" s="2">
        <f>'[2]Hourly BAAL'!B255</f>
        <v>1.5</v>
      </c>
      <c r="D255" s="2">
        <f>'[2]Hourly BAAL'!C255</f>
        <v>9.2972400000000004</v>
      </c>
      <c r="E255" s="3">
        <f>'[2]Hourly BAAL'!D255</f>
        <v>0</v>
      </c>
      <c r="F255" s="3">
        <f>'[2]Hourly BAAL'!E255</f>
        <v>0.13</v>
      </c>
      <c r="G255" s="31">
        <f t="shared" si="67"/>
        <v>-1.5</v>
      </c>
      <c r="H255" s="31">
        <f t="shared" si="62"/>
        <v>219.26876000000004</v>
      </c>
      <c r="I255" s="37">
        <f t="shared" si="63"/>
        <v>0</v>
      </c>
      <c r="J255" s="37">
        <f t="shared" si="64"/>
        <v>0.13</v>
      </c>
      <c r="K255" s="14">
        <f t="shared" si="68"/>
        <v>3.6</v>
      </c>
      <c r="L255" s="14">
        <f t="shared" si="69"/>
        <v>228.56600000000003</v>
      </c>
      <c r="M255" s="10">
        <f>IF(C255="Data Error","Data Error",IF(C255&lt;=K255,0,1-IFERROR(INDEX(BAAL!$C:$D,MATCH(ROUNDUP(C255-K255,0),BAAL!$B:$B,0),MATCH(LEFT(M$2,4),BAAL!$C$2:$D$2,0)),0)))</f>
        <v>0</v>
      </c>
      <c r="N255" s="10">
        <f>IF(D255="Data Error","Data Error",IF(D255&lt;=L255,0,1-IFERROR(INDEX(BAAL!$C:$D,MATCH(ROUNDUP(D255-L255,0),BAAL!$B:$B,0),MATCH(LEFT(N$2,4),BAAL!$C$2:$D$2,0)),0)))</f>
        <v>0</v>
      </c>
      <c r="O255" s="41">
        <f t="shared" si="65"/>
        <v>5.9246265196337118E-4</v>
      </c>
      <c r="P255" s="41">
        <f t="shared" si="66"/>
        <v>1.6920091546830925E-4</v>
      </c>
      <c r="Q255" s="10">
        <f t="shared" si="70"/>
        <v>1</v>
      </c>
      <c r="R255" s="34"/>
      <c r="T255"/>
      <c r="U255"/>
      <c r="V255"/>
      <c r="W255"/>
      <c r="X255"/>
      <c r="Y255"/>
      <c r="Z255"/>
      <c r="AA255"/>
      <c r="AB255"/>
      <c r="AC255"/>
    </row>
    <row r="256" spans="1:29" x14ac:dyDescent="0.25">
      <c r="A256" s="10">
        <f t="shared" si="61"/>
        <v>13</v>
      </c>
      <c r="B256" s="4">
        <v>42015.541666666664</v>
      </c>
      <c r="C256" s="2">
        <f>'[2]Hourly BAAL'!B256</f>
        <v>4.1535599999999997</v>
      </c>
      <c r="D256" s="2">
        <f>'[2]Hourly BAAL'!C256</f>
        <v>0</v>
      </c>
      <c r="E256" s="3">
        <f>'[2]Hourly BAAL'!D256</f>
        <v>0.01</v>
      </c>
      <c r="F256" s="3">
        <f>'[2]Hourly BAAL'!E256</f>
        <v>0.13</v>
      </c>
      <c r="G256" s="31">
        <f t="shared" si="67"/>
        <v>4.1409400000000014</v>
      </c>
      <c r="H256" s="31">
        <f t="shared" si="62"/>
        <v>228.56600000000003</v>
      </c>
      <c r="I256" s="37">
        <f t="shared" si="63"/>
        <v>0.01</v>
      </c>
      <c r="J256" s="37">
        <f t="shared" si="64"/>
        <v>0.13</v>
      </c>
      <c r="K256" s="14">
        <f t="shared" si="68"/>
        <v>11.894500000000001</v>
      </c>
      <c r="L256" s="14">
        <f t="shared" si="69"/>
        <v>228.56600000000003</v>
      </c>
      <c r="M256" s="10">
        <f>IF(C256="Data Error","Data Error",IF(C256&lt;=K256,0,1-IFERROR(INDEX(BAAL!$C:$D,MATCH(ROUNDUP(C256-K256,0),BAAL!$B:$B,0),MATCH(LEFT(M$2,4),BAAL!$C$2:$D$2,0)),0)))</f>
        <v>0</v>
      </c>
      <c r="N256" s="10">
        <f>IF(D256="Data Error","Data Error",IF(D256&lt;=L256,0,1-IFERROR(INDEX(BAAL!$C:$D,MATCH(ROUNDUP(D256-L256,0),BAAL!$B:$B,0),MATCH(LEFT(N$2,4),BAAL!$C$2:$D$2,0)),0)))</f>
        <v>0</v>
      </c>
      <c r="O256" s="41">
        <f t="shared" si="65"/>
        <v>3.124430373388006E-7</v>
      </c>
      <c r="P256" s="41">
        <f t="shared" si="66"/>
        <v>3.3473103070316143E-4</v>
      </c>
      <c r="Q256" s="10">
        <f t="shared" si="70"/>
        <v>1</v>
      </c>
      <c r="R256" s="34"/>
      <c r="T256"/>
      <c r="U256"/>
      <c r="V256"/>
      <c r="W256"/>
      <c r="X256"/>
      <c r="Y256"/>
      <c r="Z256"/>
      <c r="AA256"/>
      <c r="AB256"/>
      <c r="AC256"/>
    </row>
    <row r="257" spans="1:29" x14ac:dyDescent="0.25">
      <c r="A257" s="10">
        <f t="shared" si="61"/>
        <v>14</v>
      </c>
      <c r="B257" s="4">
        <v>42015.583333333336</v>
      </c>
      <c r="C257" s="2">
        <f>'[2]Hourly BAAL'!B257</f>
        <v>1.2858000000000001</v>
      </c>
      <c r="D257" s="2">
        <f>'[2]Hourly BAAL'!C257</f>
        <v>0</v>
      </c>
      <c r="E257" s="3">
        <f>'[2]Hourly BAAL'!D257</f>
        <v>0</v>
      </c>
      <c r="F257" s="3">
        <f>'[2]Hourly BAAL'!E257</f>
        <v>0.13</v>
      </c>
      <c r="G257" s="31">
        <f t="shared" si="67"/>
        <v>-1.2858000000000001</v>
      </c>
      <c r="H257" s="31">
        <f t="shared" si="62"/>
        <v>228.56600000000003</v>
      </c>
      <c r="I257" s="37">
        <f t="shared" si="63"/>
        <v>0</v>
      </c>
      <c r="J257" s="37">
        <f t="shared" si="64"/>
        <v>0.13</v>
      </c>
      <c r="K257" s="14">
        <f t="shared" si="68"/>
        <v>3.6</v>
      </c>
      <c r="L257" s="14">
        <f t="shared" si="69"/>
        <v>228.56600000000003</v>
      </c>
      <c r="M257" s="10">
        <f>IF(C257="Data Error","Data Error",IF(C257&lt;=K257,0,1-IFERROR(INDEX(BAAL!$C:$D,MATCH(ROUNDUP(C257-K257,0),BAAL!$B:$B,0),MATCH(LEFT(M$2,4),BAAL!$C$2:$D$2,0)),0)))</f>
        <v>0</v>
      </c>
      <c r="N257" s="10">
        <f>IF(D257="Data Error","Data Error",IF(D257&lt;=L257,0,1-IFERROR(INDEX(BAAL!$C:$D,MATCH(ROUNDUP(D257-L257,0),BAAL!$B:$B,0),MATCH(LEFT(N$2,4),BAAL!$C$2:$D$2,0)),0)))</f>
        <v>0</v>
      </c>
      <c r="O257" s="41">
        <f t="shared" si="65"/>
        <v>6.0510091804667548E-4</v>
      </c>
      <c r="P257" s="41">
        <f t="shared" si="66"/>
        <v>3.3473103070316143E-4</v>
      </c>
      <c r="Q257" s="10">
        <f t="shared" si="70"/>
        <v>1</v>
      </c>
      <c r="R257" s="34"/>
      <c r="T257"/>
      <c r="U257"/>
      <c r="V257"/>
      <c r="W257"/>
      <c r="X257"/>
      <c r="Y257"/>
      <c r="Z257"/>
      <c r="AA257"/>
      <c r="AB257"/>
      <c r="AC257"/>
    </row>
    <row r="258" spans="1:29" x14ac:dyDescent="0.25">
      <c r="A258" s="10">
        <f t="shared" si="61"/>
        <v>15</v>
      </c>
      <c r="B258" s="4">
        <v>42015.625</v>
      </c>
      <c r="C258" s="2">
        <f>'[2]Hourly BAAL'!B258</f>
        <v>4.9542000000000002</v>
      </c>
      <c r="D258" s="2">
        <f>'[2]Hourly BAAL'!C258</f>
        <v>9.7328399999999995</v>
      </c>
      <c r="E258" s="3">
        <f>'[2]Hourly BAAL'!D258</f>
        <v>0.01</v>
      </c>
      <c r="F258" s="3">
        <f>'[2]Hourly BAAL'!E258</f>
        <v>0.14000000000000001</v>
      </c>
      <c r="G258" s="31">
        <f t="shared" si="67"/>
        <v>3.3403000000000009</v>
      </c>
      <c r="H258" s="31">
        <f t="shared" si="62"/>
        <v>236.41516000000004</v>
      </c>
      <c r="I258" s="37">
        <f t="shared" si="63"/>
        <v>0.01</v>
      </c>
      <c r="J258" s="37">
        <f t="shared" si="64"/>
        <v>0.14000000000000001</v>
      </c>
      <c r="K258" s="14">
        <f t="shared" si="68"/>
        <v>11.894500000000001</v>
      </c>
      <c r="L258" s="14">
        <f t="shared" si="69"/>
        <v>246.14800000000005</v>
      </c>
      <c r="M258" s="10">
        <f>IF(C258="Data Error","Data Error",IF(C258&lt;=K258,0,1-IFERROR(INDEX(BAAL!$C:$D,MATCH(ROUNDUP(C258-K258,0),BAAL!$B:$B,0),MATCH(LEFT(M$2,4),BAAL!$C$2:$D$2,0)),0)))</f>
        <v>0</v>
      </c>
      <c r="N258" s="10">
        <f>IF(D258="Data Error","Data Error",IF(D258&lt;=L258,0,1-IFERROR(INDEX(BAAL!$C:$D,MATCH(ROUNDUP(D258-L258,0),BAAL!$B:$B,0),MATCH(LEFT(N$2,4),BAAL!$C$2:$D$2,0)),0)))</f>
        <v>0</v>
      </c>
      <c r="O258" s="41">
        <f t="shared" si="65"/>
        <v>2.3232837486481265E-6</v>
      </c>
      <c r="P258" s="41">
        <f t="shared" si="66"/>
        <v>2.0803587306716871E-4</v>
      </c>
      <c r="Q258" s="10">
        <f t="shared" si="70"/>
        <v>1</v>
      </c>
      <c r="R258" s="34"/>
      <c r="T258"/>
      <c r="U258"/>
      <c r="V258"/>
      <c r="W258"/>
      <c r="X258"/>
      <c r="Y258"/>
      <c r="Z258"/>
      <c r="AA258"/>
      <c r="AB258"/>
      <c r="AC258"/>
    </row>
    <row r="259" spans="1:29" x14ac:dyDescent="0.25">
      <c r="A259" s="10">
        <f t="shared" ref="A259:A322" si="71">HOUR(B259:B6785)</f>
        <v>16</v>
      </c>
      <c r="B259" s="4">
        <v>42015.666666666664</v>
      </c>
      <c r="C259" s="2">
        <f>'[2]Hourly BAAL'!B259</f>
        <v>3.9032399999999998</v>
      </c>
      <c r="D259" s="2">
        <f>'[2]Hourly BAAL'!C259</f>
        <v>74.480519999999999</v>
      </c>
      <c r="E259" s="3">
        <f>'[2]Hourly BAAL'!D259</f>
        <v>0</v>
      </c>
      <c r="F259" s="3">
        <f>'[2]Hourly BAAL'!E259</f>
        <v>0.13</v>
      </c>
      <c r="G259" s="31">
        <f t="shared" si="67"/>
        <v>-3.9032399999999998</v>
      </c>
      <c r="H259" s="31">
        <f t="shared" ref="H259:H322" si="72">IF(D259="Data Error","Data Error",F259*F$1-D259)</f>
        <v>154.08548000000002</v>
      </c>
      <c r="I259" s="37">
        <f t="shared" ref="I259:I322" si="73">IF(C259="Data Error","Data Error",E259+IF(AF$8&gt;G259,ROUND((AF$8-G259)/E$1,2),0))</f>
        <v>0</v>
      </c>
      <c r="J259" s="37">
        <f t="shared" ref="J259:J322" si="74">IF(D259="Data Error","Data Error",F259+IF(AG$8&gt;H259,ROUND((AG$8-H259)/F$1,2),0))</f>
        <v>0.13</v>
      </c>
      <c r="K259" s="14">
        <f t="shared" si="68"/>
        <v>3.6</v>
      </c>
      <c r="L259" s="14">
        <f t="shared" si="69"/>
        <v>228.56600000000003</v>
      </c>
      <c r="M259" s="10">
        <f>IF(C259="Data Error","Data Error",IF(C259&lt;=K259,0,1-IFERROR(INDEX(BAAL!$C:$D,MATCH(ROUNDUP(C259-K259,0),BAAL!$B:$B,0),MATCH(LEFT(M$2,4),BAAL!$C$2:$D$2,0)),0)))</f>
        <v>1.0000000000000009E-3</v>
      </c>
      <c r="N259" s="10">
        <f>IF(D259="Data Error","Data Error",IF(D259&lt;=L259,0,1-IFERROR(INDEX(BAAL!$C:$D,MATCH(ROUNDUP(D259-L259,0),BAAL!$B:$B,0),MATCH(LEFT(N$2,4),BAAL!$C$2:$D$2,0)),0)))</f>
        <v>0</v>
      </c>
      <c r="O259" s="41">
        <f t="shared" ref="O259:O322" si="75">IF(C259="Data Error","Data Error",(C259/E$1-INDEX(AM$3:AM$103,MATCH(ROUND(I259,2),$S$3:$S$103,0),1))^2)</f>
        <v>4.5980936240093439E-4</v>
      </c>
      <c r="P259" s="41">
        <f t="shared" ref="P259:P322" si="76">IF(D259="Data Error","Data Error",(D259/F$1-INDEX(AN$3:AN$103,MATCH(ROUND(J259,2),$S$3:$S$103,0),1))^2)</f>
        <v>5.7917937278955571E-4</v>
      </c>
      <c r="Q259" s="10">
        <f t="shared" si="70"/>
        <v>1</v>
      </c>
      <c r="R259" s="34"/>
      <c r="T259"/>
      <c r="U259"/>
      <c r="V259"/>
      <c r="W259"/>
      <c r="X259"/>
      <c r="Y259"/>
      <c r="Z259"/>
      <c r="AA259"/>
      <c r="AB259"/>
      <c r="AC259"/>
    </row>
    <row r="260" spans="1:29" x14ac:dyDescent="0.25">
      <c r="A260" s="10">
        <f t="shared" si="71"/>
        <v>17</v>
      </c>
      <c r="B260" s="4">
        <v>42015.708333333336</v>
      </c>
      <c r="C260" s="2">
        <f>'[2]Hourly BAAL'!B260</f>
        <v>2.1553200000000001</v>
      </c>
      <c r="D260" s="2">
        <f>'[2]Hourly BAAL'!C260</f>
        <v>55.770119999999999</v>
      </c>
      <c r="E260" s="3">
        <f>'[2]Hourly BAAL'!D260</f>
        <v>0.01</v>
      </c>
      <c r="F260" s="3">
        <f>'[2]Hourly BAAL'!E260</f>
        <v>0.11</v>
      </c>
      <c r="G260" s="31">
        <f t="shared" ref="G260:G323" si="77">IF(C260="Data Error","Data Error",E260*E$1-C260)</f>
        <v>6.1391800000000014</v>
      </c>
      <c r="H260" s="31">
        <f t="shared" si="72"/>
        <v>137.63188000000005</v>
      </c>
      <c r="I260" s="37">
        <f t="shared" si="73"/>
        <v>0.01</v>
      </c>
      <c r="J260" s="37">
        <f t="shared" si="74"/>
        <v>0.11</v>
      </c>
      <c r="K260" s="14">
        <f t="shared" ref="K260:K323" si="78">IF(C260="Data Error","Data Error",IF($AF$5="a.",IFERROR(INDEX(Z:Z,MATCH(I260,$S:$S,0),1),Z$103),INDEX($BM$110:$BM$133,$A260+1,1)*AF$11))</f>
        <v>11.894500000000001</v>
      </c>
      <c r="L260" s="14">
        <f t="shared" ref="L260:L323" si="79">IF(D260="Data Error","Data Error",IF($AF$5="a.",IFERROR(INDEX(AA:AA,MATCH(J260,$S:$S,0),1),AA$103),INDEX($BM$140:$BM$163,$A260+1,1)*AG$11))</f>
        <v>193.40200000000004</v>
      </c>
      <c r="M260" s="10">
        <f>IF(C260="Data Error","Data Error",IF(C260&lt;=K260,0,1-IFERROR(INDEX(BAAL!$C:$D,MATCH(ROUNDUP(C260-K260,0),BAAL!$B:$B,0),MATCH(LEFT(M$2,4),BAAL!$C$2:$D$2,0)),0)))</f>
        <v>0</v>
      </c>
      <c r="N260" s="10">
        <f>IF(D260="Data Error","Data Error",IF(D260&lt;=L260,0,1-IFERROR(INDEX(BAAL!$C:$D,MATCH(ROUNDUP(D260-L260,0),BAAL!$B:$B,0),MATCH(LEFT(N$2,4),BAAL!$C$2:$D$2,0)),0)))</f>
        <v>0</v>
      </c>
      <c r="O260" s="41">
        <f t="shared" si="75"/>
        <v>3.423049214312958E-6</v>
      </c>
      <c r="P260" s="41">
        <f t="shared" si="76"/>
        <v>2.0568075288329528E-4</v>
      </c>
      <c r="Q260" s="10">
        <f t="shared" ref="Q260:Q323" si="80">MONTH(B260)</f>
        <v>1</v>
      </c>
      <c r="R260" s="34"/>
      <c r="T260"/>
      <c r="U260"/>
      <c r="V260"/>
      <c r="W260"/>
      <c r="X260"/>
      <c r="Y260"/>
      <c r="Z260"/>
      <c r="AA260"/>
      <c r="AB260"/>
      <c r="AC260"/>
    </row>
    <row r="261" spans="1:29" x14ac:dyDescent="0.25">
      <c r="A261" s="10">
        <f t="shared" si="71"/>
        <v>18</v>
      </c>
      <c r="B261" s="4">
        <v>42015.75</v>
      </c>
      <c r="C261" s="2">
        <f>'[2]Hourly BAAL'!B261</f>
        <v>1.6084799999999999</v>
      </c>
      <c r="D261" s="2">
        <f>'[2]Hourly BAAL'!C261</f>
        <v>39.921599999999998</v>
      </c>
      <c r="E261" s="3">
        <f>'[2]Hourly BAAL'!D261</f>
        <v>0</v>
      </c>
      <c r="F261" s="3">
        <f>'[2]Hourly BAAL'!E261</f>
        <v>0.09</v>
      </c>
      <c r="G261" s="31">
        <f t="shared" si="77"/>
        <v>-1.6084799999999999</v>
      </c>
      <c r="H261" s="31">
        <f t="shared" si="72"/>
        <v>118.31640000000003</v>
      </c>
      <c r="I261" s="37">
        <f t="shared" si="73"/>
        <v>0</v>
      </c>
      <c r="J261" s="37">
        <f t="shared" si="74"/>
        <v>0.09</v>
      </c>
      <c r="K261" s="14">
        <f t="shared" si="78"/>
        <v>3.6</v>
      </c>
      <c r="L261" s="14">
        <f t="shared" si="79"/>
        <v>158.23800000000003</v>
      </c>
      <c r="M261" s="10">
        <f>IF(C261="Data Error","Data Error",IF(C261&lt;=K261,0,1-IFERROR(INDEX(BAAL!$C:$D,MATCH(ROUNDUP(C261-K261,0),BAAL!$B:$B,0),MATCH(LEFT(M$2,4),BAAL!$C$2:$D$2,0)),0)))</f>
        <v>0</v>
      </c>
      <c r="N261" s="10">
        <f>IF(D261="Data Error","Data Error",IF(D261&lt;=L261,0,1-IFERROR(INDEX(BAAL!$C:$D,MATCH(ROUNDUP(D261-L261,0),BAAL!$B:$B,0),MATCH(LEFT(N$2,4),BAAL!$C$2:$D$2,0)),0)))</f>
        <v>0</v>
      </c>
      <c r="O261" s="41">
        <f t="shared" si="75"/>
        <v>5.8611297523934866E-4</v>
      </c>
      <c r="P261" s="41">
        <f t="shared" si="76"/>
        <v>6.3778545071906066E-5</v>
      </c>
      <c r="Q261" s="10">
        <f t="shared" si="80"/>
        <v>1</v>
      </c>
      <c r="R261" s="34"/>
      <c r="T261"/>
      <c r="U261"/>
      <c r="V261"/>
      <c r="W261"/>
      <c r="X261"/>
      <c r="Y261"/>
      <c r="Z261"/>
      <c r="AA261"/>
      <c r="AB261"/>
      <c r="AC261"/>
    </row>
    <row r="262" spans="1:29" x14ac:dyDescent="0.25">
      <c r="A262" s="10">
        <f t="shared" si="71"/>
        <v>19</v>
      </c>
      <c r="B262" s="4">
        <v>42015.791666666664</v>
      </c>
      <c r="C262" s="2">
        <f>'[2]Hourly BAAL'!B262</f>
        <v>4.2149999999999999</v>
      </c>
      <c r="D262" s="2">
        <f>'[2]Hourly BAAL'!C262</f>
        <v>26.034960000000002</v>
      </c>
      <c r="E262" s="3">
        <f>'[2]Hourly BAAL'!D262</f>
        <v>0.01</v>
      </c>
      <c r="F262" s="3">
        <f>'[2]Hourly BAAL'!E262</f>
        <v>0.06</v>
      </c>
      <c r="G262" s="31">
        <f t="shared" si="77"/>
        <v>4.0795000000000012</v>
      </c>
      <c r="H262" s="31">
        <f t="shared" si="72"/>
        <v>79.457040000000021</v>
      </c>
      <c r="I262" s="37">
        <f t="shared" si="73"/>
        <v>0.01</v>
      </c>
      <c r="J262" s="37">
        <f t="shared" si="74"/>
        <v>0.06</v>
      </c>
      <c r="K262" s="14">
        <f t="shared" si="78"/>
        <v>11.894500000000001</v>
      </c>
      <c r="L262" s="14">
        <f t="shared" si="79"/>
        <v>105.49200000000002</v>
      </c>
      <c r="M262" s="10">
        <f>IF(C262="Data Error","Data Error",IF(C262&lt;=K262,0,1-IFERROR(INDEX(BAAL!$C:$D,MATCH(ROUNDUP(C262-K262,0),BAAL!$B:$B,0),MATCH(LEFT(M$2,4),BAAL!$C$2:$D$2,0)),0)))</f>
        <v>0</v>
      </c>
      <c r="N262" s="10">
        <f>IF(D262="Data Error","Data Error",IF(D262&lt;=L262,0,1-IFERROR(INDEX(BAAL!$C:$D,MATCH(ROUNDUP(D262-L262,0),BAAL!$B:$B,0),MATCH(LEFT(N$2,4),BAAL!$C$2:$D$2,0)),0)))</f>
        <v>0</v>
      </c>
      <c r="O262" s="41">
        <f t="shared" si="75"/>
        <v>4.0073865927889204E-7</v>
      </c>
      <c r="P262" s="41">
        <f t="shared" si="76"/>
        <v>1.2094152213197897E-5</v>
      </c>
      <c r="Q262" s="10">
        <f t="shared" si="80"/>
        <v>1</v>
      </c>
      <c r="R262" s="34"/>
      <c r="T262"/>
      <c r="U262"/>
      <c r="V262"/>
      <c r="W262"/>
      <c r="X262"/>
      <c r="Y262"/>
      <c r="Z262"/>
      <c r="AA262"/>
      <c r="AB262"/>
      <c r="AC262"/>
    </row>
    <row r="263" spans="1:29" x14ac:dyDescent="0.25">
      <c r="A263" s="10">
        <f t="shared" si="71"/>
        <v>20</v>
      </c>
      <c r="B263" s="4">
        <v>42015.833333333336</v>
      </c>
      <c r="C263" s="2">
        <f>'[2]Hourly BAAL'!B263</f>
        <v>4.9819199999999997</v>
      </c>
      <c r="D263" s="2">
        <f>'[2]Hourly BAAL'!C263</f>
        <v>18.631799999999998</v>
      </c>
      <c r="E263" s="3">
        <f>'[2]Hourly BAAL'!D263</f>
        <v>0.01</v>
      </c>
      <c r="F263" s="3">
        <f>'[2]Hourly BAAL'!E263</f>
        <v>0.06</v>
      </c>
      <c r="G263" s="31">
        <f t="shared" si="77"/>
        <v>3.3125800000000014</v>
      </c>
      <c r="H263" s="31">
        <f t="shared" si="72"/>
        <v>86.86020000000002</v>
      </c>
      <c r="I263" s="37">
        <f t="shared" si="73"/>
        <v>0.01</v>
      </c>
      <c r="J263" s="37">
        <f t="shared" si="74"/>
        <v>0.06</v>
      </c>
      <c r="K263" s="14">
        <f t="shared" si="78"/>
        <v>11.894500000000001</v>
      </c>
      <c r="L263" s="14">
        <f t="shared" si="79"/>
        <v>105.49200000000002</v>
      </c>
      <c r="M263" s="10">
        <f>IF(C263="Data Error","Data Error",IF(C263&lt;=K263,0,1-IFERROR(INDEX(BAAL!$C:$D,MATCH(ROUNDUP(C263-K263,0),BAAL!$B:$B,0),MATCH(LEFT(M$2,4),BAAL!$C$2:$D$2,0)),0)))</f>
        <v>0</v>
      </c>
      <c r="N263" s="10">
        <f>IF(D263="Data Error","Data Error",IF(D263&lt;=L263,0,1-IFERROR(INDEX(BAAL!$C:$D,MATCH(ROUNDUP(D263-L263,0),BAAL!$B:$B,0),MATCH(LEFT(N$2,4),BAAL!$C$2:$D$2,0)),0)))</f>
        <v>0</v>
      </c>
      <c r="O263" s="41">
        <f t="shared" si="75"/>
        <v>2.4262795016458588E-6</v>
      </c>
      <c r="P263" s="41">
        <f t="shared" si="76"/>
        <v>5.3726332848104926E-7</v>
      </c>
      <c r="Q263" s="10">
        <f t="shared" si="80"/>
        <v>1</v>
      </c>
      <c r="R263" s="34"/>
      <c r="T263"/>
      <c r="U263"/>
      <c r="V263"/>
      <c r="W263"/>
      <c r="X263"/>
      <c r="Y263"/>
      <c r="Z263"/>
      <c r="AA263"/>
      <c r="AB263"/>
      <c r="AC263"/>
    </row>
    <row r="264" spans="1:29" x14ac:dyDescent="0.25">
      <c r="A264" s="10">
        <f t="shared" si="71"/>
        <v>21</v>
      </c>
      <c r="B264" s="4">
        <v>42015.875</v>
      </c>
      <c r="C264" s="2">
        <f>'[2]Hourly BAAL'!B264</f>
        <v>3.0758399999999999</v>
      </c>
      <c r="D264" s="2">
        <f>'[2]Hourly BAAL'!C264</f>
        <v>0</v>
      </c>
      <c r="E264" s="3">
        <f>'[2]Hourly BAAL'!D264</f>
        <v>0</v>
      </c>
      <c r="F264" s="3">
        <f>'[2]Hourly BAAL'!E264</f>
        <v>0.04</v>
      </c>
      <c r="G264" s="31">
        <f t="shared" si="77"/>
        <v>-3.0758399999999999</v>
      </c>
      <c r="H264" s="31">
        <f t="shared" si="72"/>
        <v>70.328000000000017</v>
      </c>
      <c r="I264" s="37">
        <f t="shared" si="73"/>
        <v>0</v>
      </c>
      <c r="J264" s="37">
        <f t="shared" si="74"/>
        <v>0.04</v>
      </c>
      <c r="K264" s="14">
        <f t="shared" si="78"/>
        <v>3.6</v>
      </c>
      <c r="L264" s="14">
        <f t="shared" si="79"/>
        <v>70.328000000000017</v>
      </c>
      <c r="M264" s="10">
        <f>IF(C264="Data Error","Data Error",IF(C264&lt;=K264,0,1-IFERROR(INDEX(BAAL!$C:$D,MATCH(ROUNDUP(C264-K264,0),BAAL!$B:$B,0),MATCH(LEFT(M$2,4),BAAL!$C$2:$D$2,0)),0)))</f>
        <v>0</v>
      </c>
      <c r="N264" s="10">
        <f>IF(D264="Data Error","Data Error",IF(D264&lt;=L264,0,1-IFERROR(INDEX(BAAL!$C:$D,MATCH(ROUNDUP(D264-L264,0),BAAL!$B:$B,0),MATCH(LEFT(N$2,4),BAAL!$C$2:$D$2,0)),0)))</f>
        <v>0</v>
      </c>
      <c r="O264" s="41">
        <f t="shared" si="75"/>
        <v>5.0358476289930163E-4</v>
      </c>
      <c r="P264" s="41">
        <f t="shared" si="76"/>
        <v>9.0537502216043482E-5</v>
      </c>
      <c r="Q264" s="10">
        <f t="shared" si="80"/>
        <v>1</v>
      </c>
      <c r="R264" s="34"/>
      <c r="T264"/>
      <c r="U264"/>
      <c r="V264"/>
      <c r="W264"/>
      <c r="X264"/>
      <c r="Y264"/>
      <c r="Z264"/>
      <c r="AA264"/>
      <c r="AB264"/>
      <c r="AC264"/>
    </row>
    <row r="265" spans="1:29" x14ac:dyDescent="0.25">
      <c r="A265" s="10">
        <f t="shared" si="71"/>
        <v>22</v>
      </c>
      <c r="B265" s="4">
        <v>42015.916666666664</v>
      </c>
      <c r="C265" s="2">
        <f>'[2]Hourly BAAL'!B265</f>
        <v>1.6938</v>
      </c>
      <c r="D265" s="2">
        <f>'[2]Hourly BAAL'!C265</f>
        <v>0</v>
      </c>
      <c r="E265" s="3">
        <f>'[2]Hourly BAAL'!D265</f>
        <v>0</v>
      </c>
      <c r="F265" s="3">
        <f>'[2]Hourly BAAL'!E265</f>
        <v>0.03</v>
      </c>
      <c r="G265" s="31">
        <f t="shared" si="77"/>
        <v>-1.6938</v>
      </c>
      <c r="H265" s="31">
        <f t="shared" si="72"/>
        <v>52.746000000000009</v>
      </c>
      <c r="I265" s="37">
        <f t="shared" si="73"/>
        <v>0</v>
      </c>
      <c r="J265" s="37">
        <f t="shared" si="74"/>
        <v>0.03</v>
      </c>
      <c r="K265" s="14">
        <f t="shared" si="78"/>
        <v>3.6</v>
      </c>
      <c r="L265" s="14">
        <f t="shared" si="79"/>
        <v>52.746000000000009</v>
      </c>
      <c r="M265" s="10">
        <f>IF(C265="Data Error","Data Error",IF(C265&lt;=K265,0,1-IFERROR(INDEX(BAAL!$C:$D,MATCH(ROUNDUP(C265-K265,0),BAAL!$B:$B,0),MATCH(LEFT(M$2,4),BAAL!$C$2:$D$2,0)),0)))</f>
        <v>0</v>
      </c>
      <c r="N265" s="10">
        <f>IF(D265="Data Error","Data Error",IF(D265&lt;=L265,0,1-IFERROR(INDEX(BAAL!$C:$D,MATCH(ROUNDUP(D265-L265,0),BAAL!$B:$B,0),MATCH(LEFT(N$2,4),BAAL!$C$2:$D$2,0)),0)))</f>
        <v>0</v>
      </c>
      <c r="O265" s="41">
        <f t="shared" si="75"/>
        <v>5.8114296029704022E-4</v>
      </c>
      <c r="P265" s="41">
        <f t="shared" si="76"/>
        <v>5.3688282205324191E-5</v>
      </c>
      <c r="Q265" s="10">
        <f t="shared" si="80"/>
        <v>1</v>
      </c>
      <c r="R265" s="34"/>
      <c r="T265"/>
      <c r="U265"/>
      <c r="V265"/>
      <c r="W265"/>
      <c r="X265"/>
      <c r="Y265"/>
      <c r="Z265"/>
      <c r="AA265"/>
      <c r="AB265"/>
      <c r="AC265"/>
    </row>
    <row r="266" spans="1:29" x14ac:dyDescent="0.25">
      <c r="A266" s="10">
        <f t="shared" si="71"/>
        <v>23</v>
      </c>
      <c r="B266" s="4">
        <v>42015.958333333336</v>
      </c>
      <c r="C266" s="2">
        <f>'[2]Hourly BAAL'!B266</f>
        <v>1.1688000000000001</v>
      </c>
      <c r="D266" s="2">
        <f>'[2]Hourly BAAL'!C266</f>
        <v>0</v>
      </c>
      <c r="E266" s="3">
        <f>'[2]Hourly BAAL'!D266</f>
        <v>0</v>
      </c>
      <c r="F266" s="3">
        <f>'[2]Hourly BAAL'!E266</f>
        <v>0.03</v>
      </c>
      <c r="G266" s="31">
        <f t="shared" si="77"/>
        <v>-1.1688000000000001</v>
      </c>
      <c r="H266" s="31">
        <f t="shared" si="72"/>
        <v>52.746000000000009</v>
      </c>
      <c r="I266" s="37">
        <f t="shared" si="73"/>
        <v>0</v>
      </c>
      <c r="J266" s="37">
        <f t="shared" si="74"/>
        <v>0.03</v>
      </c>
      <c r="K266" s="14">
        <f t="shared" si="78"/>
        <v>3.6</v>
      </c>
      <c r="L266" s="14">
        <f t="shared" si="79"/>
        <v>52.746000000000009</v>
      </c>
      <c r="M266" s="10">
        <f>IF(C266="Data Error","Data Error",IF(C266&lt;=K266,0,1-IFERROR(INDEX(BAAL!$C:$D,MATCH(ROUNDUP(C266-K266,0),BAAL!$B:$B,0),MATCH(LEFT(M$2,4),BAAL!$C$2:$D$2,0)),0)))</f>
        <v>0</v>
      </c>
      <c r="N266" s="10">
        <f>IF(D266="Data Error","Data Error",IF(D266&lt;=L266,0,1-IFERROR(INDEX(BAAL!$C:$D,MATCH(ROUNDUP(D266-L266,0),BAAL!$B:$B,0),MATCH(LEFT(N$2,4),BAAL!$C$2:$D$2,0)),0)))</f>
        <v>0</v>
      </c>
      <c r="O266" s="41">
        <f t="shared" si="75"/>
        <v>6.1206049692530938E-4</v>
      </c>
      <c r="P266" s="41">
        <f t="shared" si="76"/>
        <v>5.3688282205324191E-5</v>
      </c>
      <c r="Q266" s="10">
        <f t="shared" si="80"/>
        <v>1</v>
      </c>
      <c r="R266" s="34"/>
      <c r="T266"/>
      <c r="U266"/>
      <c r="V266"/>
      <c r="W266"/>
      <c r="X266"/>
      <c r="Y266"/>
      <c r="Z266"/>
      <c r="AA266"/>
      <c r="AB266"/>
      <c r="AC266"/>
    </row>
    <row r="267" spans="1:29" x14ac:dyDescent="0.25">
      <c r="A267" s="10">
        <f t="shared" si="71"/>
        <v>0</v>
      </c>
      <c r="B267" s="1">
        <v>42016</v>
      </c>
      <c r="C267" s="2">
        <f>'[2]Hourly BAAL'!B267</f>
        <v>1.43292</v>
      </c>
      <c r="D267" s="2">
        <f>'[2]Hourly BAAL'!C267</f>
        <v>0</v>
      </c>
      <c r="E267" s="3">
        <f>'[2]Hourly BAAL'!D267</f>
        <v>0</v>
      </c>
      <c r="F267" s="3">
        <f>'[2]Hourly BAAL'!E267</f>
        <v>0.03</v>
      </c>
      <c r="G267" s="31">
        <f t="shared" si="77"/>
        <v>-1.43292</v>
      </c>
      <c r="H267" s="31">
        <f t="shared" si="72"/>
        <v>52.746000000000009</v>
      </c>
      <c r="I267" s="37">
        <f t="shared" si="73"/>
        <v>0</v>
      </c>
      <c r="J267" s="37">
        <f t="shared" si="74"/>
        <v>0.03</v>
      </c>
      <c r="K267" s="14">
        <f t="shared" si="78"/>
        <v>3.6</v>
      </c>
      <c r="L267" s="14">
        <f t="shared" si="79"/>
        <v>52.746000000000009</v>
      </c>
      <c r="M267" s="10">
        <f>IF(C267="Data Error","Data Error",IF(C267&lt;=K267,0,1-IFERROR(INDEX(BAAL!$C:$D,MATCH(ROUNDUP(C267-K267,0),BAAL!$B:$B,0),MATCH(LEFT(M$2,4),BAAL!$C$2:$D$2,0)),0)))</f>
        <v>0</v>
      </c>
      <c r="N267" s="10">
        <f>IF(D267="Data Error","Data Error",IF(D267&lt;=L267,0,1-IFERROR(INDEX(BAAL!$C:$D,MATCH(ROUNDUP(D267-L267,0),BAAL!$B:$B,0),MATCH(LEFT(N$2,4),BAAL!$C$2:$D$2,0)),0)))</f>
        <v>0</v>
      </c>
      <c r="O267" s="41">
        <f t="shared" si="75"/>
        <v>5.9640617345973655E-4</v>
      </c>
      <c r="P267" s="41">
        <f t="shared" si="76"/>
        <v>5.3688282205324191E-5</v>
      </c>
      <c r="Q267" s="10">
        <f t="shared" si="80"/>
        <v>1</v>
      </c>
      <c r="R267" s="34"/>
      <c r="T267"/>
      <c r="U267"/>
      <c r="V267"/>
      <c r="W267"/>
      <c r="X267"/>
      <c r="Y267"/>
      <c r="Z267"/>
      <c r="AA267"/>
      <c r="AB267"/>
      <c r="AC267"/>
    </row>
    <row r="268" spans="1:29" x14ac:dyDescent="0.25">
      <c r="A268" s="10">
        <f t="shared" si="71"/>
        <v>1</v>
      </c>
      <c r="B268" s="4">
        <v>42016.041666666664</v>
      </c>
      <c r="C268" s="2">
        <f>'[2]Hourly BAAL'!B268</f>
        <v>1.2134400000000001</v>
      </c>
      <c r="D268" s="2">
        <f>'[2]Hourly BAAL'!C268</f>
        <v>0</v>
      </c>
      <c r="E268" s="3">
        <f>'[2]Hourly BAAL'!D268</f>
        <v>0</v>
      </c>
      <c r="F268" s="3">
        <f>'[2]Hourly BAAL'!E268</f>
        <v>0.04</v>
      </c>
      <c r="G268" s="31">
        <f t="shared" si="77"/>
        <v>-1.2134400000000001</v>
      </c>
      <c r="H268" s="31">
        <f t="shared" si="72"/>
        <v>70.328000000000017</v>
      </c>
      <c r="I268" s="37">
        <f t="shared" si="73"/>
        <v>0</v>
      </c>
      <c r="J268" s="37">
        <f t="shared" si="74"/>
        <v>0.04</v>
      </c>
      <c r="K268" s="14">
        <f t="shared" si="78"/>
        <v>3.6</v>
      </c>
      <c r="L268" s="14">
        <f t="shared" si="79"/>
        <v>70.328000000000017</v>
      </c>
      <c r="M268" s="10">
        <f>IF(C268="Data Error","Data Error",IF(C268&lt;=K268,0,1-IFERROR(INDEX(BAAL!$C:$D,MATCH(ROUNDUP(C268-K268,0),BAAL!$B:$B,0),MATCH(LEFT(M$2,4),BAAL!$C$2:$D$2,0)),0)))</f>
        <v>0</v>
      </c>
      <c r="N268" s="10">
        <f>IF(D268="Data Error","Data Error",IF(D268&lt;=L268,0,1-IFERROR(INDEX(BAAL!$C:$D,MATCH(ROUNDUP(D268-L268,0),BAAL!$B:$B,0),MATCH(LEFT(N$2,4),BAAL!$C$2:$D$2,0)),0)))</f>
        <v>0</v>
      </c>
      <c r="O268" s="41">
        <f t="shared" si="75"/>
        <v>6.0940045483430267E-4</v>
      </c>
      <c r="P268" s="41">
        <f t="shared" si="76"/>
        <v>9.0537502216043482E-5</v>
      </c>
      <c r="Q268" s="10">
        <f t="shared" si="80"/>
        <v>1</v>
      </c>
      <c r="R268" s="34"/>
      <c r="T268"/>
      <c r="U268"/>
      <c r="V268"/>
      <c r="W268"/>
      <c r="X268"/>
      <c r="Y268"/>
      <c r="Z268"/>
      <c r="AA268"/>
      <c r="AB268"/>
      <c r="AC268"/>
    </row>
    <row r="269" spans="1:29" x14ac:dyDescent="0.25">
      <c r="A269" s="10">
        <f t="shared" si="71"/>
        <v>2</v>
      </c>
      <c r="B269" s="4">
        <v>42016.083333333336</v>
      </c>
      <c r="C269" s="2">
        <f>'[2]Hourly BAAL'!B269</f>
        <v>0.54947999999999997</v>
      </c>
      <c r="D269" s="2">
        <f>'[2]Hourly BAAL'!C269</f>
        <v>0</v>
      </c>
      <c r="E269" s="3">
        <f>'[2]Hourly BAAL'!D269</f>
        <v>0</v>
      </c>
      <c r="F269" s="3">
        <f>'[2]Hourly BAAL'!E269</f>
        <v>0.05</v>
      </c>
      <c r="G269" s="31">
        <f t="shared" si="77"/>
        <v>-0.54947999999999997</v>
      </c>
      <c r="H269" s="31">
        <f t="shared" si="72"/>
        <v>87.910000000000025</v>
      </c>
      <c r="I269" s="37">
        <f t="shared" si="73"/>
        <v>0</v>
      </c>
      <c r="J269" s="37">
        <f t="shared" si="74"/>
        <v>0.05</v>
      </c>
      <c r="K269" s="14">
        <f t="shared" si="78"/>
        <v>3.6</v>
      </c>
      <c r="L269" s="14">
        <f t="shared" si="79"/>
        <v>87.910000000000025</v>
      </c>
      <c r="M269" s="10">
        <f>IF(C269="Data Error","Data Error",IF(C269&lt;=K269,0,1-IFERROR(INDEX(BAAL!$C:$D,MATCH(ROUNDUP(C269-K269,0),BAAL!$B:$B,0),MATCH(LEFT(M$2,4),BAAL!$C$2:$D$2,0)),0)))</f>
        <v>0</v>
      </c>
      <c r="N269" s="10">
        <f>IF(D269="Data Error","Data Error",IF(D269&lt;=L269,0,1-IFERROR(INDEX(BAAL!$C:$D,MATCH(ROUNDUP(D269-L269,0),BAAL!$B:$B,0),MATCH(LEFT(N$2,4),BAAL!$C$2:$D$2,0)),0)))</f>
        <v>0</v>
      </c>
      <c r="O269" s="41">
        <f t="shared" si="75"/>
        <v>6.4956269645039834E-4</v>
      </c>
      <c r="P269" s="41">
        <f t="shared" si="76"/>
        <v>1.3567197599657999E-4</v>
      </c>
      <c r="Q269" s="10">
        <f t="shared" si="80"/>
        <v>1</v>
      </c>
      <c r="R269" s="34"/>
      <c r="T269"/>
      <c r="U269"/>
      <c r="V269"/>
      <c r="W269"/>
      <c r="X269"/>
      <c r="Y269"/>
      <c r="Z269"/>
      <c r="AA269"/>
      <c r="AB269"/>
      <c r="AC269"/>
    </row>
    <row r="270" spans="1:29" x14ac:dyDescent="0.25">
      <c r="A270" s="10">
        <f t="shared" si="71"/>
        <v>3</v>
      </c>
      <c r="B270" s="4">
        <v>42016.125</v>
      </c>
      <c r="C270" s="2">
        <f>'[2]Hourly BAAL'!B270</f>
        <v>1.0369200000000001</v>
      </c>
      <c r="D270" s="2">
        <f>'[2]Hourly BAAL'!C270</f>
        <v>0</v>
      </c>
      <c r="E270" s="3">
        <f>'[2]Hourly BAAL'!D270</f>
        <v>0</v>
      </c>
      <c r="F270" s="3">
        <f>'[2]Hourly BAAL'!E270</f>
        <v>0.08</v>
      </c>
      <c r="G270" s="31">
        <f t="shared" si="77"/>
        <v>-1.0369200000000001</v>
      </c>
      <c r="H270" s="31">
        <f t="shared" si="72"/>
        <v>140.65600000000003</v>
      </c>
      <c r="I270" s="37">
        <f t="shared" si="73"/>
        <v>0</v>
      </c>
      <c r="J270" s="37">
        <f t="shared" si="74"/>
        <v>0.08</v>
      </c>
      <c r="K270" s="14">
        <f t="shared" si="78"/>
        <v>3.6</v>
      </c>
      <c r="L270" s="14">
        <f t="shared" si="79"/>
        <v>140.65600000000003</v>
      </c>
      <c r="M270" s="10">
        <f>IF(C270="Data Error","Data Error",IF(C270&lt;=K270,0,1-IFERROR(INDEX(BAAL!$C:$D,MATCH(ROUNDUP(C270-K270,0),BAAL!$B:$B,0),MATCH(LEFT(M$2,4),BAAL!$C$2:$D$2,0)),0)))</f>
        <v>0</v>
      </c>
      <c r="N270" s="10">
        <f>IF(D270="Data Error","Data Error",IF(D270&lt;=L270,0,1-IFERROR(INDEX(BAAL!$C:$D,MATCH(ROUNDUP(D270-L270,0),BAAL!$B:$B,0),MATCH(LEFT(N$2,4),BAAL!$C$2:$D$2,0)),0)))</f>
        <v>0</v>
      </c>
      <c r="O270" s="41">
        <f t="shared" si="75"/>
        <v>6.1995289918044668E-4</v>
      </c>
      <c r="P270" s="41">
        <f t="shared" si="76"/>
        <v>2.0837580284747381E-4</v>
      </c>
      <c r="Q270" s="10">
        <f t="shared" si="80"/>
        <v>1</v>
      </c>
      <c r="R270" s="34"/>
      <c r="T270"/>
      <c r="U270"/>
      <c r="V270"/>
      <c r="W270"/>
      <c r="X270"/>
      <c r="Y270"/>
      <c r="Z270"/>
      <c r="AA270"/>
      <c r="AB270"/>
      <c r="AC270"/>
    </row>
    <row r="271" spans="1:29" x14ac:dyDescent="0.25">
      <c r="A271" s="10">
        <f t="shared" si="71"/>
        <v>4</v>
      </c>
      <c r="B271" s="4">
        <v>42016.166666666664</v>
      </c>
      <c r="C271" s="2">
        <f>'[2]Hourly BAAL'!B271</f>
        <v>1.07436</v>
      </c>
      <c r="D271" s="2">
        <f>'[2]Hourly BAAL'!C271</f>
        <v>5.78268</v>
      </c>
      <c r="E271" s="3">
        <f>'[2]Hourly BAAL'!D271</f>
        <v>0</v>
      </c>
      <c r="F271" s="3">
        <f>'[2]Hourly BAAL'!E271</f>
        <v>0.08</v>
      </c>
      <c r="G271" s="31">
        <f t="shared" si="77"/>
        <v>-1.07436</v>
      </c>
      <c r="H271" s="31">
        <f t="shared" si="72"/>
        <v>134.87332000000004</v>
      </c>
      <c r="I271" s="37">
        <f t="shared" si="73"/>
        <v>0</v>
      </c>
      <c r="J271" s="37">
        <f t="shared" si="74"/>
        <v>0.08</v>
      </c>
      <c r="K271" s="14">
        <f t="shared" si="78"/>
        <v>3.6</v>
      </c>
      <c r="L271" s="14">
        <f t="shared" si="79"/>
        <v>140.65600000000003</v>
      </c>
      <c r="M271" s="10">
        <f>IF(C271="Data Error","Data Error",IF(C271&lt;=K271,0,1-IFERROR(INDEX(BAAL!$C:$D,MATCH(ROUNDUP(C271-K271,0),BAAL!$B:$B,0),MATCH(LEFT(M$2,4),BAAL!$C$2:$D$2,0)),0)))</f>
        <v>0</v>
      </c>
      <c r="N271" s="10">
        <f>IF(D271="Data Error","Data Error",IF(D271&lt;=L271,0,1-IFERROR(INDEX(BAAL!$C:$D,MATCH(ROUNDUP(D271-L271,0),BAAL!$B:$B,0),MATCH(LEFT(N$2,4),BAAL!$C$2:$D$2,0)),0)))</f>
        <v>0</v>
      </c>
      <c r="O271" s="41">
        <f t="shared" si="75"/>
        <v>6.1770715059912139E-4</v>
      </c>
      <c r="P271" s="41">
        <f t="shared" si="76"/>
        <v>1.2423889973357374E-4</v>
      </c>
      <c r="Q271" s="10">
        <f t="shared" si="80"/>
        <v>1</v>
      </c>
      <c r="R271" s="34"/>
      <c r="T271"/>
      <c r="U271"/>
      <c r="V271"/>
      <c r="W271"/>
      <c r="X271"/>
      <c r="Y271"/>
      <c r="Z271"/>
      <c r="AA271"/>
      <c r="AB271"/>
      <c r="AC271"/>
    </row>
    <row r="272" spans="1:29" x14ac:dyDescent="0.25">
      <c r="A272" s="10">
        <f t="shared" si="71"/>
        <v>5</v>
      </c>
      <c r="B272" s="4">
        <v>42016.208333333336</v>
      </c>
      <c r="C272" s="2">
        <f>'[2]Hourly BAAL'!B272</f>
        <v>0</v>
      </c>
      <c r="D272" s="2">
        <f>'[2]Hourly BAAL'!C272</f>
        <v>9.4677600000000002</v>
      </c>
      <c r="E272" s="3">
        <f>'[2]Hourly BAAL'!D272</f>
        <v>0</v>
      </c>
      <c r="F272" s="3">
        <f>'[2]Hourly BAAL'!E272</f>
        <v>7.0000000000000007E-2</v>
      </c>
      <c r="G272" s="31">
        <f t="shared" si="77"/>
        <v>0</v>
      </c>
      <c r="H272" s="31">
        <f t="shared" si="72"/>
        <v>113.60624000000003</v>
      </c>
      <c r="I272" s="37">
        <f t="shared" si="73"/>
        <v>0</v>
      </c>
      <c r="J272" s="37">
        <f t="shared" si="74"/>
        <v>7.0000000000000007E-2</v>
      </c>
      <c r="K272" s="14">
        <f t="shared" si="78"/>
        <v>3.6</v>
      </c>
      <c r="L272" s="14">
        <f t="shared" si="79"/>
        <v>123.07400000000003</v>
      </c>
      <c r="M272" s="10">
        <f>IF(C272="Data Error","Data Error",IF(C272&lt;=K272,0,1-IFERROR(INDEX(BAAL!$C:$D,MATCH(ROUNDUP(C272-K272,0),BAAL!$B:$B,0),MATCH(LEFT(M$2,4),BAAL!$C$2:$D$2,0)),0)))</f>
        <v>0</v>
      </c>
      <c r="N272" s="10">
        <f>IF(D272="Data Error","Data Error",IF(D272&lt;=L272,0,1-IFERROR(INDEX(BAAL!$C:$D,MATCH(ROUNDUP(D272-L272,0),BAAL!$B:$B,0),MATCH(LEFT(N$2,4),BAAL!$C$2:$D$2,0)),0)))</f>
        <v>0</v>
      </c>
      <c r="O272" s="41">
        <f t="shared" si="75"/>
        <v>6.8376931061383747E-4</v>
      </c>
      <c r="P272" s="41">
        <f t="shared" si="76"/>
        <v>3.4956377507331149E-5</v>
      </c>
      <c r="Q272" s="10">
        <f t="shared" si="80"/>
        <v>1</v>
      </c>
      <c r="R272" s="34"/>
      <c r="T272"/>
      <c r="U272"/>
      <c r="V272"/>
      <c r="W272"/>
      <c r="X272"/>
      <c r="Y272"/>
      <c r="Z272"/>
      <c r="AA272"/>
      <c r="AB272"/>
      <c r="AC272"/>
    </row>
    <row r="273" spans="1:29" x14ac:dyDescent="0.25">
      <c r="A273" s="10">
        <f t="shared" si="71"/>
        <v>6</v>
      </c>
      <c r="B273" s="4">
        <v>42016.25</v>
      </c>
      <c r="C273" s="2">
        <f>'[2]Hourly BAAL'!B273</f>
        <v>1.4303999999999999</v>
      </c>
      <c r="D273" s="2">
        <f>'[2]Hourly BAAL'!C273</f>
        <v>0</v>
      </c>
      <c r="E273" s="3">
        <f>'[2]Hourly BAAL'!D273</f>
        <v>0</v>
      </c>
      <c r="F273" s="3">
        <f>'[2]Hourly BAAL'!E273</f>
        <v>0.08</v>
      </c>
      <c r="G273" s="31">
        <f t="shared" si="77"/>
        <v>-1.4303999999999999</v>
      </c>
      <c r="H273" s="31">
        <f t="shared" si="72"/>
        <v>140.65600000000003</v>
      </c>
      <c r="I273" s="37">
        <f t="shared" si="73"/>
        <v>0</v>
      </c>
      <c r="J273" s="37">
        <f t="shared" si="74"/>
        <v>0.08</v>
      </c>
      <c r="K273" s="14">
        <f t="shared" si="78"/>
        <v>3.6</v>
      </c>
      <c r="L273" s="14">
        <f t="shared" si="79"/>
        <v>140.65600000000003</v>
      </c>
      <c r="M273" s="10">
        <f>IF(C273="Data Error","Data Error",IF(C273&lt;=K273,0,1-IFERROR(INDEX(BAAL!$C:$D,MATCH(ROUNDUP(C273-K273,0),BAAL!$B:$B,0),MATCH(LEFT(M$2,4),BAAL!$C$2:$D$2,0)),0)))</f>
        <v>0</v>
      </c>
      <c r="N273" s="10">
        <f>IF(D273="Data Error","Data Error",IF(D273&lt;=L273,0,1-IFERROR(INDEX(BAAL!$C:$D,MATCH(ROUNDUP(D273-L273,0),BAAL!$B:$B,0),MATCH(LEFT(N$2,4),BAAL!$C$2:$D$2,0)),0)))</f>
        <v>0</v>
      </c>
      <c r="O273" s="41">
        <f t="shared" si="75"/>
        <v>5.965545749982941E-4</v>
      </c>
      <c r="P273" s="41">
        <f t="shared" si="76"/>
        <v>2.0837580284747381E-4</v>
      </c>
      <c r="Q273" s="10">
        <f t="shared" si="80"/>
        <v>1</v>
      </c>
      <c r="R273" s="34"/>
      <c r="T273"/>
      <c r="U273"/>
      <c r="V273"/>
      <c r="W273"/>
      <c r="X273"/>
      <c r="Y273"/>
      <c r="Z273"/>
      <c r="AA273"/>
      <c r="AB273"/>
      <c r="AC273"/>
    </row>
    <row r="274" spans="1:29" x14ac:dyDescent="0.25">
      <c r="A274" s="10">
        <f t="shared" si="71"/>
        <v>7</v>
      </c>
      <c r="B274" s="4">
        <v>42016.291666666664</v>
      </c>
      <c r="C274" s="2">
        <f>'[2]Hourly BAAL'!B274</f>
        <v>0.12995999999999999</v>
      </c>
      <c r="D274" s="2">
        <f>'[2]Hourly BAAL'!C274</f>
        <v>8.2839600000000004</v>
      </c>
      <c r="E274" s="3">
        <f>'[2]Hourly BAAL'!D274</f>
        <v>0.01</v>
      </c>
      <c r="F274" s="3">
        <f>'[2]Hourly BAAL'!E274</f>
        <v>0.09</v>
      </c>
      <c r="G274" s="31">
        <f t="shared" si="77"/>
        <v>8.1645400000000006</v>
      </c>
      <c r="H274" s="31">
        <f t="shared" si="72"/>
        <v>149.95404000000002</v>
      </c>
      <c r="I274" s="37">
        <f t="shared" si="73"/>
        <v>0.01</v>
      </c>
      <c r="J274" s="37">
        <f t="shared" si="74"/>
        <v>0.09</v>
      </c>
      <c r="K274" s="14">
        <f t="shared" si="78"/>
        <v>11.894500000000001</v>
      </c>
      <c r="L274" s="14">
        <f t="shared" si="79"/>
        <v>158.23800000000003</v>
      </c>
      <c r="M274" s="10">
        <f>IF(C274="Data Error","Data Error",IF(C274&lt;=K274,0,1-IFERROR(INDEX(BAAL!$C:$D,MATCH(ROUNDUP(C274-K274,0),BAAL!$B:$B,0),MATCH(LEFT(M$2,4),BAAL!$C$2:$D$2,0)),0)))</f>
        <v>0</v>
      </c>
      <c r="N274" s="10">
        <f>IF(D274="Data Error","Data Error",IF(D274&lt;=L274,0,1-IFERROR(INDEX(BAAL!$C:$D,MATCH(ROUNDUP(D274-L274,0),BAAL!$B:$B,0),MATCH(LEFT(N$2,4),BAAL!$C$2:$D$2,0)),0)))</f>
        <v>0</v>
      </c>
      <c r="O274" s="41">
        <f t="shared" si="75"/>
        <v>1.8420914365499755E-5</v>
      </c>
      <c r="P274" s="41">
        <f t="shared" si="76"/>
        <v>1.0016382789281852E-4</v>
      </c>
      <c r="Q274" s="10">
        <f t="shared" si="80"/>
        <v>1</v>
      </c>
      <c r="R274" s="34"/>
      <c r="T274"/>
      <c r="U274"/>
      <c r="V274"/>
      <c r="W274"/>
      <c r="X274"/>
      <c r="Y274"/>
      <c r="Z274"/>
      <c r="AA274"/>
      <c r="AB274"/>
      <c r="AC274"/>
    </row>
    <row r="275" spans="1:29" x14ac:dyDescent="0.25">
      <c r="A275" s="10">
        <f t="shared" si="71"/>
        <v>8</v>
      </c>
      <c r="B275" s="4">
        <v>42016.333333333336</v>
      </c>
      <c r="C275" s="2">
        <f>'[2]Hourly BAAL'!B275</f>
        <v>0</v>
      </c>
      <c r="D275" s="2">
        <f>'[2]Hourly BAAL'!C275</f>
        <v>14.465999999999999</v>
      </c>
      <c r="E275" s="3">
        <f>'[2]Hourly BAAL'!D275</f>
        <v>0</v>
      </c>
      <c r="F275" s="3">
        <f>'[2]Hourly BAAL'!E275</f>
        <v>0.09</v>
      </c>
      <c r="G275" s="31">
        <f t="shared" si="77"/>
        <v>0</v>
      </c>
      <c r="H275" s="31">
        <f t="shared" si="72"/>
        <v>143.77200000000002</v>
      </c>
      <c r="I275" s="37">
        <f t="shared" si="73"/>
        <v>0</v>
      </c>
      <c r="J275" s="37">
        <f t="shared" si="74"/>
        <v>0.09</v>
      </c>
      <c r="K275" s="14">
        <f t="shared" si="78"/>
        <v>3.6</v>
      </c>
      <c r="L275" s="14">
        <f t="shared" si="79"/>
        <v>158.23800000000003</v>
      </c>
      <c r="M275" s="10">
        <f>IF(C275="Data Error","Data Error",IF(C275&lt;=K275,0,1-IFERROR(INDEX(BAAL!$C:$D,MATCH(ROUNDUP(C275-K275,0),BAAL!$B:$B,0),MATCH(LEFT(M$2,4),BAAL!$C$2:$D$2,0)),0)))</f>
        <v>0</v>
      </c>
      <c r="N275" s="10">
        <f>IF(D275="Data Error","Data Error",IF(D275&lt;=L275,0,1-IFERROR(INDEX(BAAL!$C:$D,MATCH(ROUNDUP(D275-L275,0),BAAL!$B:$B,0),MATCH(LEFT(N$2,4),BAAL!$C$2:$D$2,0)),0)))</f>
        <v>0</v>
      </c>
      <c r="O275" s="41">
        <f t="shared" si="75"/>
        <v>6.8376931061383747E-4</v>
      </c>
      <c r="P275" s="41">
        <f t="shared" si="76"/>
        <v>4.2146963596286719E-5</v>
      </c>
      <c r="Q275" s="10">
        <f t="shared" si="80"/>
        <v>1</v>
      </c>
      <c r="R275" s="34"/>
      <c r="T275"/>
      <c r="U275"/>
      <c r="V275"/>
      <c r="W275"/>
      <c r="X275"/>
      <c r="Y275"/>
      <c r="Z275"/>
      <c r="AA275"/>
      <c r="AB275"/>
      <c r="AC275"/>
    </row>
    <row r="276" spans="1:29" x14ac:dyDescent="0.25">
      <c r="A276" s="10">
        <f t="shared" si="71"/>
        <v>9</v>
      </c>
      <c r="B276" s="4">
        <v>42016.375</v>
      </c>
      <c r="C276" s="2">
        <f>'[2]Hourly BAAL'!B276</f>
        <v>7.077</v>
      </c>
      <c r="D276" s="2">
        <f>'[2]Hourly BAAL'!C276</f>
        <v>5.5969199999999999</v>
      </c>
      <c r="E276" s="3">
        <f>'[2]Hourly BAAL'!D276</f>
        <v>0.01</v>
      </c>
      <c r="F276" s="3">
        <f>'[2]Hourly BAAL'!E276</f>
        <v>0.09</v>
      </c>
      <c r="G276" s="31">
        <f t="shared" si="77"/>
        <v>1.2175000000000011</v>
      </c>
      <c r="H276" s="31">
        <f t="shared" si="72"/>
        <v>152.64108000000002</v>
      </c>
      <c r="I276" s="37">
        <f t="shared" si="73"/>
        <v>0.01</v>
      </c>
      <c r="J276" s="37">
        <f t="shared" si="74"/>
        <v>0.09</v>
      </c>
      <c r="K276" s="14">
        <f t="shared" si="78"/>
        <v>11.894500000000001</v>
      </c>
      <c r="L276" s="14">
        <f t="shared" si="79"/>
        <v>158.23800000000003</v>
      </c>
      <c r="M276" s="10">
        <f>IF(C276="Data Error","Data Error",IF(C276&lt;=K276,0,1-IFERROR(INDEX(BAAL!$C:$D,MATCH(ROUNDUP(C276-K276,0),BAAL!$B:$B,0),MATCH(LEFT(M$2,4),BAAL!$C$2:$D$2,0)),0)))</f>
        <v>0</v>
      </c>
      <c r="N276" s="10">
        <f>IF(D276="Data Error","Data Error",IF(D276&lt;=L276,0,1-IFERROR(INDEX(BAAL!$C:$D,MATCH(ROUNDUP(D276-L276,0),BAAL!$B:$B,0),MATCH(LEFT(N$2,4),BAAL!$C$2:$D$2,0)),0)))</f>
        <v>0</v>
      </c>
      <c r="O276" s="41">
        <f t="shared" si="75"/>
        <v>1.6675122991520931E-5</v>
      </c>
      <c r="P276" s="41">
        <f t="shared" si="76"/>
        <v>1.330903324739117E-4</v>
      </c>
      <c r="Q276" s="10">
        <f t="shared" si="80"/>
        <v>1</v>
      </c>
      <c r="R276" s="34"/>
      <c r="T276"/>
      <c r="U276"/>
      <c r="V276"/>
      <c r="W276"/>
      <c r="X276"/>
      <c r="Y276"/>
      <c r="Z276"/>
      <c r="AA276"/>
      <c r="AB276"/>
      <c r="AC276"/>
    </row>
    <row r="277" spans="1:29" x14ac:dyDescent="0.25">
      <c r="A277" s="10">
        <f t="shared" si="71"/>
        <v>10</v>
      </c>
      <c r="B277" s="4">
        <v>42016.416666666664</v>
      </c>
      <c r="C277" s="2">
        <f>'[2]Hourly BAAL'!B277</f>
        <v>0.80279999999999996</v>
      </c>
      <c r="D277" s="2">
        <f>'[2]Hourly BAAL'!C277</f>
        <v>72.903239999999997</v>
      </c>
      <c r="E277" s="3">
        <f>'[2]Hourly BAAL'!D277</f>
        <v>0</v>
      </c>
      <c r="F277" s="3">
        <f>'[2]Hourly BAAL'!E277</f>
        <v>0.09</v>
      </c>
      <c r="G277" s="31">
        <f t="shared" si="77"/>
        <v>-0.80279999999999996</v>
      </c>
      <c r="H277" s="31">
        <f t="shared" si="72"/>
        <v>85.334760000000031</v>
      </c>
      <c r="I277" s="37">
        <f t="shared" si="73"/>
        <v>0</v>
      </c>
      <c r="J277" s="37">
        <f t="shared" si="74"/>
        <v>0.09</v>
      </c>
      <c r="K277" s="14">
        <f t="shared" si="78"/>
        <v>3.6</v>
      </c>
      <c r="L277" s="14">
        <f t="shared" si="79"/>
        <v>158.23800000000003</v>
      </c>
      <c r="M277" s="10">
        <f>IF(C277="Data Error","Data Error",IF(C277&lt;=K277,0,1-IFERROR(INDEX(BAAL!$C:$D,MATCH(ROUNDUP(C277-K277,0),BAAL!$B:$B,0),MATCH(LEFT(M$2,4),BAAL!$C$2:$D$2,0)),0)))</f>
        <v>0</v>
      </c>
      <c r="N277" s="10">
        <f>IF(D277="Data Error","Data Error",IF(D277&lt;=L277,0,1-IFERROR(INDEX(BAAL!$C:$D,MATCH(ROUNDUP(D277-L277,0),BAAL!$B:$B,0),MATCH(LEFT(N$2,4),BAAL!$C$2:$D$2,0)),0)))</f>
        <v>0</v>
      </c>
      <c r="O277" s="41">
        <f t="shared" si="75"/>
        <v>6.340884367732173E-4</v>
      </c>
      <c r="P277" s="41">
        <f t="shared" si="76"/>
        <v>7.1528969437894185E-4</v>
      </c>
      <c r="Q277" s="10">
        <f t="shared" si="80"/>
        <v>1</v>
      </c>
      <c r="R277" s="34"/>
      <c r="T277"/>
      <c r="U277"/>
      <c r="V277"/>
      <c r="W277"/>
      <c r="X277"/>
      <c r="Y277"/>
      <c r="Z277"/>
      <c r="AA277"/>
      <c r="AB277"/>
      <c r="AC277"/>
    </row>
    <row r="278" spans="1:29" x14ac:dyDescent="0.25">
      <c r="A278" s="10">
        <f t="shared" si="71"/>
        <v>11</v>
      </c>
      <c r="B278" s="4">
        <v>42016.458333333336</v>
      </c>
      <c r="C278" s="2">
        <f>'[2]Hourly BAAL'!B278</f>
        <v>0</v>
      </c>
      <c r="D278" s="2">
        <f>'[2]Hourly BAAL'!C278</f>
        <v>96.972120000000004</v>
      </c>
      <c r="E278" s="3">
        <f>'[2]Hourly BAAL'!D278</f>
        <v>0</v>
      </c>
      <c r="F278" s="3">
        <f>'[2]Hourly BAAL'!E278</f>
        <v>0.09</v>
      </c>
      <c r="G278" s="31">
        <f t="shared" si="77"/>
        <v>0</v>
      </c>
      <c r="H278" s="31">
        <f t="shared" si="72"/>
        <v>61.265880000000024</v>
      </c>
      <c r="I278" s="37">
        <f t="shared" si="73"/>
        <v>0</v>
      </c>
      <c r="J278" s="37">
        <f t="shared" si="74"/>
        <v>0.09</v>
      </c>
      <c r="K278" s="14">
        <f t="shared" si="78"/>
        <v>3.6</v>
      </c>
      <c r="L278" s="14">
        <f t="shared" si="79"/>
        <v>158.23800000000003</v>
      </c>
      <c r="M278" s="10">
        <f>IF(C278="Data Error","Data Error",IF(C278&lt;=K278,0,1-IFERROR(INDEX(BAAL!$C:$D,MATCH(ROUNDUP(C278-K278,0),BAAL!$B:$B,0),MATCH(LEFT(M$2,4),BAAL!$C$2:$D$2,0)),0)))</f>
        <v>0</v>
      </c>
      <c r="N278" s="10">
        <f>IF(D278="Data Error","Data Error",IF(D278&lt;=L278,0,1-IFERROR(INDEX(BAAL!$C:$D,MATCH(ROUNDUP(D278-L278,0),BAAL!$B:$B,0),MATCH(LEFT(N$2,4),BAAL!$C$2:$D$2,0)),0)))</f>
        <v>0</v>
      </c>
      <c r="O278" s="41">
        <f t="shared" si="75"/>
        <v>6.8376931061383747E-4</v>
      </c>
      <c r="P278" s="41">
        <f t="shared" si="76"/>
        <v>1.6349407817259146E-3</v>
      </c>
      <c r="Q278" s="10">
        <f t="shared" si="80"/>
        <v>1</v>
      </c>
      <c r="R278" s="34"/>
      <c r="T278"/>
      <c r="U278"/>
      <c r="V278"/>
      <c r="W278"/>
      <c r="X278"/>
      <c r="Y278"/>
      <c r="Z278"/>
      <c r="AA278"/>
      <c r="AB278"/>
      <c r="AC278"/>
    </row>
    <row r="279" spans="1:29" x14ac:dyDescent="0.25">
      <c r="A279" s="10">
        <f t="shared" si="71"/>
        <v>12</v>
      </c>
      <c r="B279" s="4">
        <v>42016.5</v>
      </c>
      <c r="C279" s="2">
        <f>'[2]Hourly BAAL'!B279</f>
        <v>0</v>
      </c>
      <c r="D279" s="2">
        <f>'[2]Hourly BAAL'!C279</f>
        <v>48.007440000000003</v>
      </c>
      <c r="E279" s="3">
        <f>'[2]Hourly BAAL'!D279</f>
        <v>0</v>
      </c>
      <c r="F279" s="3">
        <f>'[2]Hourly BAAL'!E279</f>
        <v>0.05</v>
      </c>
      <c r="G279" s="31">
        <f t="shared" si="77"/>
        <v>0</v>
      </c>
      <c r="H279" s="31">
        <f t="shared" si="72"/>
        <v>39.902560000000022</v>
      </c>
      <c r="I279" s="37">
        <f t="shared" si="73"/>
        <v>0</v>
      </c>
      <c r="J279" s="37">
        <f t="shared" si="74"/>
        <v>0.05</v>
      </c>
      <c r="K279" s="14">
        <f t="shared" si="78"/>
        <v>3.6</v>
      </c>
      <c r="L279" s="14">
        <f t="shared" si="79"/>
        <v>87.910000000000025</v>
      </c>
      <c r="M279" s="10">
        <f>IF(C279="Data Error","Data Error",IF(C279&lt;=K279,0,1-IFERROR(INDEX(BAAL!$C:$D,MATCH(ROUNDUP(C279-K279,0),BAAL!$B:$B,0),MATCH(LEFT(M$2,4),BAAL!$C$2:$D$2,0)),0)))</f>
        <v>0</v>
      </c>
      <c r="N279" s="10">
        <f>IF(D279="Data Error","Data Error",IF(D279&lt;=L279,0,1-IFERROR(INDEX(BAAL!$C:$D,MATCH(ROUNDUP(D279-L279,0),BAAL!$B:$B,0),MATCH(LEFT(N$2,4),BAAL!$C$2:$D$2,0)),0)))</f>
        <v>0</v>
      </c>
      <c r="O279" s="41">
        <f t="shared" si="75"/>
        <v>6.8376931061383747E-4</v>
      </c>
      <c r="P279" s="41">
        <f t="shared" si="76"/>
        <v>2.4514317101633756E-4</v>
      </c>
      <c r="Q279" s="10">
        <f t="shared" si="80"/>
        <v>1</v>
      </c>
      <c r="R279" s="34"/>
      <c r="T279"/>
      <c r="U279"/>
      <c r="V279"/>
      <c r="W279"/>
      <c r="X279"/>
      <c r="Y279"/>
      <c r="Z279"/>
      <c r="AA279"/>
      <c r="AB279"/>
      <c r="AC279"/>
    </row>
    <row r="280" spans="1:29" x14ac:dyDescent="0.25">
      <c r="A280" s="10">
        <f t="shared" si="71"/>
        <v>13</v>
      </c>
      <c r="B280" s="4">
        <v>42016.541666666664</v>
      </c>
      <c r="C280" s="2">
        <f>'[2]Hourly BAAL'!B280</f>
        <v>0</v>
      </c>
      <c r="D280" s="2">
        <f>'[2]Hourly BAAL'!C280</f>
        <v>23.867760000000001</v>
      </c>
      <c r="E280" s="3">
        <f>'[2]Hourly BAAL'!D280</f>
        <v>0.01</v>
      </c>
      <c r="F280" s="3">
        <f>'[2]Hourly BAAL'!E280</f>
        <v>0.04</v>
      </c>
      <c r="G280" s="31">
        <f t="shared" si="77"/>
        <v>8.2945000000000011</v>
      </c>
      <c r="H280" s="31">
        <f t="shared" si="72"/>
        <v>46.460240000000013</v>
      </c>
      <c r="I280" s="37">
        <f t="shared" si="73"/>
        <v>0.01</v>
      </c>
      <c r="J280" s="37">
        <f t="shared" si="74"/>
        <v>0.04</v>
      </c>
      <c r="K280" s="14">
        <f t="shared" si="78"/>
        <v>11.894500000000001</v>
      </c>
      <c r="L280" s="14">
        <f t="shared" si="79"/>
        <v>70.328000000000017</v>
      </c>
      <c r="M280" s="10">
        <f>IF(C280="Data Error","Data Error",IF(C280&lt;=K280,0,1-IFERROR(INDEX(BAAL!$C:$D,MATCH(ROUNDUP(C280-K280,0),BAAL!$B:$B,0),MATCH(LEFT(M$2,4),BAAL!$C$2:$D$2,0)),0)))</f>
        <v>0</v>
      </c>
      <c r="N280" s="10">
        <f>IF(D280="Data Error","Data Error",IF(D280&lt;=L280,0,1-IFERROR(INDEX(BAAL!$C:$D,MATCH(ROUNDUP(D280-L280,0),BAAL!$B:$B,0),MATCH(LEFT(N$2,4),BAAL!$C$2:$D$2,0)),0)))</f>
        <v>0</v>
      </c>
      <c r="O280" s="41">
        <f t="shared" si="75"/>
        <v>1.9790410373594981E-5</v>
      </c>
      <c r="P280" s="41">
        <f t="shared" si="76"/>
        <v>1.6483528910325792E-5</v>
      </c>
      <c r="Q280" s="10">
        <f t="shared" si="80"/>
        <v>1</v>
      </c>
      <c r="R280" s="34"/>
      <c r="T280"/>
      <c r="U280"/>
      <c r="V280"/>
      <c r="W280"/>
      <c r="X280"/>
      <c r="Y280"/>
      <c r="Z280"/>
      <c r="AA280"/>
      <c r="AB280"/>
      <c r="AC280"/>
    </row>
    <row r="281" spans="1:29" x14ac:dyDescent="0.25">
      <c r="A281" s="10">
        <f t="shared" si="71"/>
        <v>14</v>
      </c>
      <c r="B281" s="4">
        <v>42016.583333333336</v>
      </c>
      <c r="C281" s="2">
        <f>'[2]Hourly BAAL'!B281</f>
        <v>12.90516</v>
      </c>
      <c r="D281" s="2">
        <f>'[2]Hourly BAAL'!C281</f>
        <v>17.56476</v>
      </c>
      <c r="E281" s="3">
        <f>'[2]Hourly BAAL'!D281</f>
        <v>0.02</v>
      </c>
      <c r="F281" s="3">
        <f>'[2]Hourly BAAL'!E281</f>
        <v>0.04</v>
      </c>
      <c r="G281" s="31">
        <f t="shared" si="77"/>
        <v>3.6838400000000018</v>
      </c>
      <c r="H281" s="31">
        <f t="shared" si="72"/>
        <v>52.763240000000017</v>
      </c>
      <c r="I281" s="37">
        <f t="shared" si="73"/>
        <v>0.02</v>
      </c>
      <c r="J281" s="37">
        <f t="shared" si="74"/>
        <v>0.04</v>
      </c>
      <c r="K281" s="14">
        <f t="shared" si="78"/>
        <v>20.189000000000004</v>
      </c>
      <c r="L281" s="14">
        <f t="shared" si="79"/>
        <v>70.328000000000017</v>
      </c>
      <c r="M281" s="10">
        <f>IF(C281="Data Error","Data Error",IF(C281&lt;=K281,0,1-IFERROR(INDEX(BAAL!$C:$D,MATCH(ROUNDUP(C281-K281,0),BAAL!$B:$B,0),MATCH(LEFT(M$2,4),BAAL!$C$2:$D$2,0)),0)))</f>
        <v>0</v>
      </c>
      <c r="N281" s="10">
        <f>IF(D281="Data Error","Data Error",IF(D281&lt;=L281,0,1-IFERROR(INDEX(BAAL!$C:$D,MATCH(ROUNDUP(D281-L281,0),BAAL!$B:$B,0),MATCH(LEFT(N$2,4),BAAL!$C$2:$D$2,0)),0)))</f>
        <v>0</v>
      </c>
      <c r="O281" s="41">
        <f t="shared" si="75"/>
        <v>7.1266345099579628E-5</v>
      </c>
      <c r="P281" s="41">
        <f t="shared" si="76"/>
        <v>2.2569611627627966E-7</v>
      </c>
      <c r="Q281" s="10">
        <f t="shared" si="80"/>
        <v>1</v>
      </c>
      <c r="R281" s="34"/>
      <c r="T281"/>
      <c r="U281"/>
      <c r="V281"/>
      <c r="W281"/>
      <c r="X281"/>
      <c r="Y281"/>
      <c r="Z281"/>
      <c r="AA281"/>
      <c r="AB281"/>
      <c r="AC281"/>
    </row>
    <row r="282" spans="1:29" x14ac:dyDescent="0.25">
      <c r="A282" s="10">
        <f t="shared" si="71"/>
        <v>15</v>
      </c>
      <c r="B282" s="4">
        <v>42016.625</v>
      </c>
      <c r="C282" s="2">
        <f>'[2]Hourly BAAL'!B282</f>
        <v>6.4498800000000003</v>
      </c>
      <c r="D282" s="2">
        <f>'[2]Hourly BAAL'!C282</f>
        <v>23.852879999999999</v>
      </c>
      <c r="E282" s="3">
        <f>'[2]Hourly BAAL'!D282</f>
        <v>0.01</v>
      </c>
      <c r="F282" s="3">
        <f>'[2]Hourly BAAL'!E282</f>
        <v>0.05</v>
      </c>
      <c r="G282" s="31">
        <f t="shared" si="77"/>
        <v>1.8446200000000008</v>
      </c>
      <c r="H282" s="31">
        <f t="shared" si="72"/>
        <v>64.057120000000026</v>
      </c>
      <c r="I282" s="37">
        <f t="shared" si="73"/>
        <v>0.01</v>
      </c>
      <c r="J282" s="37">
        <f t="shared" si="74"/>
        <v>0.05</v>
      </c>
      <c r="K282" s="14">
        <f t="shared" si="78"/>
        <v>11.894500000000001</v>
      </c>
      <c r="L282" s="14">
        <f t="shared" si="79"/>
        <v>87.910000000000025</v>
      </c>
      <c r="M282" s="10">
        <f>IF(C282="Data Error","Data Error",IF(C282&lt;=K282,0,1-IFERROR(INDEX(BAAL!$C:$D,MATCH(ROUNDUP(C282-K282,0),BAAL!$B:$B,0),MATCH(LEFT(M$2,4),BAAL!$C$2:$D$2,0)),0)))</f>
        <v>0</v>
      </c>
      <c r="N282" s="10">
        <f>IF(D282="Data Error","Data Error",IF(D282&lt;=L282,0,1-IFERROR(INDEX(BAAL!$C:$D,MATCH(ROUNDUP(D282-L282,0),BAAL!$B:$B,0),MATCH(LEFT(N$2,4),BAAL!$C$2:$D$2,0)),0)))</f>
        <v>0</v>
      </c>
      <c r="O282" s="41">
        <f t="shared" si="75"/>
        <v>1.1071931380943769E-5</v>
      </c>
      <c r="P282" s="41">
        <f t="shared" si="76"/>
        <v>3.681856077142405E-6</v>
      </c>
      <c r="Q282" s="10">
        <f t="shared" si="80"/>
        <v>1</v>
      </c>
      <c r="R282" s="34"/>
      <c r="T282"/>
      <c r="U282"/>
      <c r="V282"/>
      <c r="W282"/>
      <c r="X282"/>
      <c r="Y282"/>
      <c r="Z282"/>
      <c r="AA282"/>
      <c r="AB282"/>
      <c r="AC282"/>
    </row>
    <row r="283" spans="1:29" x14ac:dyDescent="0.25">
      <c r="A283" s="10">
        <f t="shared" si="71"/>
        <v>16</v>
      </c>
      <c r="B283" s="4">
        <v>42016.666666666664</v>
      </c>
      <c r="C283" s="2">
        <f>'[2]Hourly BAAL'!B283</f>
        <v>0.54996</v>
      </c>
      <c r="D283" s="2">
        <f>'[2]Hourly BAAL'!C283</f>
        <v>6.7358399999999996</v>
      </c>
      <c r="E283" s="3">
        <f>'[2]Hourly BAAL'!D283</f>
        <v>0</v>
      </c>
      <c r="F283" s="3">
        <f>'[2]Hourly BAAL'!E283</f>
        <v>0.03</v>
      </c>
      <c r="G283" s="31">
        <f t="shared" si="77"/>
        <v>-0.54996</v>
      </c>
      <c r="H283" s="31">
        <f t="shared" si="72"/>
        <v>46.010160000000013</v>
      </c>
      <c r="I283" s="37">
        <f t="shared" si="73"/>
        <v>0</v>
      </c>
      <c r="J283" s="37">
        <f t="shared" si="74"/>
        <v>0.03</v>
      </c>
      <c r="K283" s="14">
        <f t="shared" si="78"/>
        <v>3.6</v>
      </c>
      <c r="L283" s="14">
        <f t="shared" si="79"/>
        <v>52.746000000000009</v>
      </c>
      <c r="M283" s="10">
        <f>IF(C283="Data Error","Data Error",IF(C283&lt;=K283,0,1-IFERROR(INDEX(BAAL!$C:$D,MATCH(ROUNDUP(C283-K283,0),BAAL!$B:$B,0),MATCH(LEFT(M$2,4),BAAL!$C$2:$D$2,0)),0)))</f>
        <v>0</v>
      </c>
      <c r="N283" s="10">
        <f>IF(D283="Data Error","Data Error",IF(D283&lt;=L283,0,1-IFERROR(INDEX(BAAL!$C:$D,MATCH(ROUNDUP(D283-L283,0),BAAL!$B:$B,0),MATCH(LEFT(N$2,4),BAAL!$C$2:$D$2,0)),0)))</f>
        <v>0</v>
      </c>
      <c r="O283" s="41">
        <f t="shared" si="75"/>
        <v>6.4953319885400725E-4</v>
      </c>
      <c r="P283" s="41">
        <f t="shared" si="76"/>
        <v>1.2222916817351954E-5</v>
      </c>
      <c r="Q283" s="10">
        <f t="shared" si="80"/>
        <v>1</v>
      </c>
      <c r="R283" s="34"/>
      <c r="T283"/>
      <c r="U283"/>
      <c r="V283"/>
      <c r="W283"/>
      <c r="X283"/>
      <c r="Y283"/>
      <c r="Z283"/>
      <c r="AA283"/>
      <c r="AB283"/>
      <c r="AC283"/>
    </row>
    <row r="284" spans="1:29" x14ac:dyDescent="0.25">
      <c r="A284" s="10">
        <f t="shared" si="71"/>
        <v>17</v>
      </c>
      <c r="B284" s="4">
        <v>42016.708333333336</v>
      </c>
      <c r="C284" s="2">
        <f>'[2]Hourly BAAL'!B284</f>
        <v>1.29996</v>
      </c>
      <c r="D284" s="2">
        <f>'[2]Hourly BAAL'!C284</f>
        <v>26.426159999999999</v>
      </c>
      <c r="E284" s="3">
        <f>'[2]Hourly BAAL'!D284</f>
        <v>0</v>
      </c>
      <c r="F284" s="3">
        <f>'[2]Hourly BAAL'!E284</f>
        <v>0.04</v>
      </c>
      <c r="G284" s="31">
        <f t="shared" si="77"/>
        <v>-1.29996</v>
      </c>
      <c r="H284" s="31">
        <f t="shared" si="72"/>
        <v>43.901840000000021</v>
      </c>
      <c r="I284" s="37">
        <f t="shared" si="73"/>
        <v>0</v>
      </c>
      <c r="J284" s="37">
        <f t="shared" si="74"/>
        <v>0.04</v>
      </c>
      <c r="K284" s="14">
        <f t="shared" si="78"/>
        <v>3.6</v>
      </c>
      <c r="L284" s="14">
        <f t="shared" si="79"/>
        <v>70.328000000000017</v>
      </c>
      <c r="M284" s="10">
        <f>IF(C284="Data Error","Data Error",IF(C284&lt;=K284,0,1-IFERROR(INDEX(BAAL!$C:$D,MATCH(ROUNDUP(C284-K284,0),BAAL!$B:$B,0),MATCH(LEFT(M$2,4),BAAL!$C$2:$D$2,0)),0)))</f>
        <v>0</v>
      </c>
      <c r="N284" s="10">
        <f>IF(D284="Data Error","Data Error",IF(D284&lt;=L284,0,1-IFERROR(INDEX(BAAL!$C:$D,MATCH(ROUNDUP(D284-L284,0),BAAL!$B:$B,0),MATCH(LEFT(N$2,4),BAAL!$C$2:$D$2,0)),0)))</f>
        <v>0</v>
      </c>
      <c r="O284" s="41">
        <f t="shared" si="75"/>
        <v>6.0426133005725532E-4</v>
      </c>
      <c r="P284" s="41">
        <f t="shared" si="76"/>
        <v>3.041650233498143E-5</v>
      </c>
      <c r="Q284" s="10">
        <f t="shared" si="80"/>
        <v>1</v>
      </c>
      <c r="R284" s="34"/>
      <c r="T284"/>
      <c r="U284"/>
      <c r="V284"/>
      <c r="W284"/>
      <c r="X284"/>
      <c r="Y284"/>
      <c r="Z284"/>
      <c r="AA284"/>
      <c r="AB284"/>
      <c r="AC284"/>
    </row>
    <row r="285" spans="1:29" x14ac:dyDescent="0.25">
      <c r="A285" s="10">
        <f t="shared" si="71"/>
        <v>18</v>
      </c>
      <c r="B285" s="4">
        <v>42016.75</v>
      </c>
      <c r="C285" s="2">
        <f>'[2]Hourly BAAL'!B285</f>
        <v>1.40004</v>
      </c>
      <c r="D285" s="2">
        <f>'[2]Hourly BAAL'!C285</f>
        <v>27.194279999999999</v>
      </c>
      <c r="E285" s="3">
        <f>'[2]Hourly BAAL'!D285</f>
        <v>0</v>
      </c>
      <c r="F285" s="3">
        <f>'[2]Hourly BAAL'!E285</f>
        <v>0.04</v>
      </c>
      <c r="G285" s="31">
        <f t="shared" si="77"/>
        <v>-1.40004</v>
      </c>
      <c r="H285" s="31">
        <f t="shared" si="72"/>
        <v>43.133720000000018</v>
      </c>
      <c r="I285" s="37">
        <f t="shared" si="73"/>
        <v>0</v>
      </c>
      <c r="J285" s="37">
        <f t="shared" si="74"/>
        <v>0.04</v>
      </c>
      <c r="K285" s="14">
        <f t="shared" si="78"/>
        <v>3.6</v>
      </c>
      <c r="L285" s="14">
        <f t="shared" si="79"/>
        <v>70.328000000000017</v>
      </c>
      <c r="M285" s="10">
        <f>IF(C285="Data Error","Data Error",IF(C285&lt;=K285,0,1-IFERROR(INDEX(BAAL!$C:$D,MATCH(ROUNDUP(C285-K285,0),BAAL!$B:$B,0),MATCH(LEFT(M$2,4),BAAL!$C$2:$D$2,0)),0)))</f>
        <v>0</v>
      </c>
      <c r="N285" s="10">
        <f>IF(D285="Data Error","Data Error",IF(D285&lt;=L285,0,1-IFERROR(INDEX(BAAL!$C:$D,MATCH(ROUNDUP(D285-L285,0),BAAL!$B:$B,0),MATCH(LEFT(N$2,4),BAAL!$C$2:$D$2,0)),0)))</f>
        <v>0</v>
      </c>
      <c r="O285" s="41">
        <f t="shared" si="75"/>
        <v>5.9834391115327781E-4</v>
      </c>
      <c r="P285" s="41">
        <f t="shared" si="76"/>
        <v>3.5426237696896362E-5</v>
      </c>
      <c r="Q285" s="10">
        <f t="shared" si="80"/>
        <v>1</v>
      </c>
      <c r="R285" s="34"/>
      <c r="T285"/>
      <c r="U285"/>
      <c r="V285"/>
      <c r="W285"/>
      <c r="X285"/>
      <c r="Y285"/>
      <c r="Z285"/>
      <c r="AA285"/>
      <c r="AB285"/>
      <c r="AC285"/>
    </row>
    <row r="286" spans="1:29" x14ac:dyDescent="0.25">
      <c r="A286" s="10">
        <f t="shared" si="71"/>
        <v>19</v>
      </c>
      <c r="B286" s="4">
        <v>42016.791666666664</v>
      </c>
      <c r="C286" s="2">
        <f>'[2]Hourly BAAL'!B286</f>
        <v>1.5</v>
      </c>
      <c r="D286" s="2">
        <f>'[2]Hourly BAAL'!C286</f>
        <v>0</v>
      </c>
      <c r="E286" s="3">
        <f>'[2]Hourly BAAL'!D286</f>
        <v>0</v>
      </c>
      <c r="F286" s="3">
        <f>'[2]Hourly BAAL'!E286</f>
        <v>0.02</v>
      </c>
      <c r="G286" s="31">
        <f t="shared" si="77"/>
        <v>-1.5</v>
      </c>
      <c r="H286" s="31">
        <f t="shared" si="72"/>
        <v>35.164000000000009</v>
      </c>
      <c r="I286" s="37">
        <f t="shared" si="73"/>
        <v>0</v>
      </c>
      <c r="J286" s="37">
        <f t="shared" si="74"/>
        <v>0.02</v>
      </c>
      <c r="K286" s="14">
        <f t="shared" si="78"/>
        <v>3.6</v>
      </c>
      <c r="L286" s="14">
        <f t="shared" si="79"/>
        <v>35.164000000000009</v>
      </c>
      <c r="M286" s="10">
        <f>IF(C286="Data Error","Data Error",IF(C286&lt;=K286,0,1-IFERROR(INDEX(BAAL!$C:$D,MATCH(ROUNDUP(C286-K286,0),BAAL!$B:$B,0),MATCH(LEFT(M$2,4),BAAL!$C$2:$D$2,0)),0)))</f>
        <v>0</v>
      </c>
      <c r="N286" s="10">
        <f>IF(D286="Data Error","Data Error",IF(D286&lt;=L286,0,1-IFERROR(INDEX(BAAL!$C:$D,MATCH(ROUNDUP(D286-L286,0),BAAL!$B:$B,0),MATCH(LEFT(N$2,4),BAAL!$C$2:$D$2,0)),0)))</f>
        <v>0</v>
      </c>
      <c r="O286" s="41">
        <f t="shared" si="75"/>
        <v>5.9246265196337118E-4</v>
      </c>
      <c r="P286" s="41">
        <f t="shared" si="76"/>
        <v>3.8127644963896746E-5</v>
      </c>
      <c r="Q286" s="10">
        <f t="shared" si="80"/>
        <v>1</v>
      </c>
      <c r="R286" s="34"/>
      <c r="T286"/>
      <c r="U286"/>
      <c r="V286"/>
      <c r="W286"/>
      <c r="X286"/>
      <c r="Y286"/>
      <c r="Z286"/>
      <c r="AA286"/>
      <c r="AB286"/>
      <c r="AC286"/>
    </row>
    <row r="287" spans="1:29" x14ac:dyDescent="0.25">
      <c r="A287" s="10">
        <f t="shared" si="71"/>
        <v>20</v>
      </c>
      <c r="B287" s="4">
        <v>42016.833333333336</v>
      </c>
      <c r="C287" s="2">
        <f>'[2]Hourly BAAL'!B287</f>
        <v>1.2</v>
      </c>
      <c r="D287" s="2">
        <f>'[2]Hourly BAAL'!C287</f>
        <v>26.331479999999999</v>
      </c>
      <c r="E287" s="3">
        <f>'[2]Hourly BAAL'!D287</f>
        <v>0</v>
      </c>
      <c r="F287" s="3">
        <f>'[2]Hourly BAAL'!E287</f>
        <v>0.03</v>
      </c>
      <c r="G287" s="31">
        <f t="shared" si="77"/>
        <v>-1.2</v>
      </c>
      <c r="H287" s="31">
        <f t="shared" si="72"/>
        <v>26.41452000000001</v>
      </c>
      <c r="I287" s="37">
        <f t="shared" si="73"/>
        <v>0</v>
      </c>
      <c r="J287" s="37">
        <f t="shared" si="74"/>
        <v>0.03</v>
      </c>
      <c r="K287" s="14">
        <f t="shared" si="78"/>
        <v>3.6</v>
      </c>
      <c r="L287" s="14">
        <f t="shared" si="79"/>
        <v>52.746000000000009</v>
      </c>
      <c r="M287" s="10">
        <f>IF(C287="Data Error","Data Error",IF(C287&lt;=K287,0,1-IFERROR(INDEX(BAAL!$C:$D,MATCH(ROUNDUP(C287-K287,0),BAAL!$B:$B,0),MATCH(LEFT(M$2,4),BAAL!$C$2:$D$2,0)),0)))</f>
        <v>0</v>
      </c>
      <c r="N287" s="10">
        <f>IF(D287="Data Error","Data Error",IF(D287&lt;=L287,0,1-IFERROR(INDEX(BAAL!$C:$D,MATCH(ROUNDUP(D287-L287,0),BAAL!$B:$B,0),MATCH(LEFT(N$2,4),BAAL!$C$2:$D$2,0)),0)))</f>
        <v>0</v>
      </c>
      <c r="O287" s="41">
        <f t="shared" si="75"/>
        <v>6.1020071822229683E-4</v>
      </c>
      <c r="P287" s="41">
        <f t="shared" si="76"/>
        <v>5.8509589309241927E-5</v>
      </c>
      <c r="Q287" s="10">
        <f t="shared" si="80"/>
        <v>1</v>
      </c>
      <c r="R287" s="34"/>
      <c r="T287"/>
      <c r="U287"/>
      <c r="V287"/>
      <c r="W287"/>
      <c r="X287"/>
      <c r="Y287"/>
      <c r="Z287"/>
      <c r="AA287"/>
      <c r="AB287"/>
      <c r="AC287"/>
    </row>
    <row r="288" spans="1:29" x14ac:dyDescent="0.25">
      <c r="A288" s="10">
        <f t="shared" si="71"/>
        <v>21</v>
      </c>
      <c r="B288" s="4">
        <v>42016.875</v>
      </c>
      <c r="C288" s="2">
        <f>'[2]Hourly BAAL'!B288</f>
        <v>0.99995999999999996</v>
      </c>
      <c r="D288" s="2">
        <f>'[2]Hourly BAAL'!C288</f>
        <v>26.5608</v>
      </c>
      <c r="E288" s="3">
        <f>'[2]Hourly BAAL'!D288</f>
        <v>0</v>
      </c>
      <c r="F288" s="3">
        <f>'[2]Hourly BAAL'!E288</f>
        <v>0.02</v>
      </c>
      <c r="G288" s="31">
        <f t="shared" si="77"/>
        <v>-0.99995999999999996</v>
      </c>
      <c r="H288" s="31">
        <f t="shared" si="72"/>
        <v>8.6032000000000082</v>
      </c>
      <c r="I288" s="37">
        <f t="shared" si="73"/>
        <v>0</v>
      </c>
      <c r="J288" s="37">
        <f t="shared" si="74"/>
        <v>0.02</v>
      </c>
      <c r="K288" s="14">
        <f t="shared" si="78"/>
        <v>3.6</v>
      </c>
      <c r="L288" s="14">
        <f t="shared" si="79"/>
        <v>35.164000000000009</v>
      </c>
      <c r="M288" s="10">
        <f>IF(C288="Data Error","Data Error",IF(C288&lt;=K288,0,1-IFERROR(INDEX(BAAL!$C:$D,MATCH(ROUNDUP(C288-K288,0),BAAL!$B:$B,0),MATCH(LEFT(M$2,4),BAAL!$C$2:$D$2,0)),0)))</f>
        <v>0</v>
      </c>
      <c r="N288" s="10">
        <f>IF(D288="Data Error","Data Error",IF(D288&lt;=L288,0,1-IFERROR(INDEX(BAAL!$C:$D,MATCH(ROUNDUP(D288-L288,0),BAAL!$B:$B,0),MATCH(LEFT(N$2,4),BAAL!$C$2:$D$2,0)),0)))</f>
        <v>0</v>
      </c>
      <c r="O288" s="41">
        <f t="shared" si="75"/>
        <v>6.2217385302426836E-4</v>
      </c>
      <c r="P288" s="41">
        <f t="shared" si="76"/>
        <v>7.9781608131010868E-5</v>
      </c>
      <c r="Q288" s="10">
        <f t="shared" si="80"/>
        <v>1</v>
      </c>
      <c r="R288" s="34"/>
      <c r="T288"/>
      <c r="U288"/>
      <c r="V288"/>
      <c r="W288"/>
      <c r="X288"/>
      <c r="Y288"/>
      <c r="Z288"/>
      <c r="AA288"/>
      <c r="AB288"/>
      <c r="AC288"/>
    </row>
    <row r="289" spans="1:29" x14ac:dyDescent="0.25">
      <c r="A289" s="10">
        <f t="shared" si="71"/>
        <v>22</v>
      </c>
      <c r="B289" s="4">
        <v>42016.916666666664</v>
      </c>
      <c r="C289" s="2">
        <f>'[2]Hourly BAAL'!B289</f>
        <v>0.99995999999999996</v>
      </c>
      <c r="D289" s="2">
        <f>'[2]Hourly BAAL'!C289</f>
        <v>6.6127200000000004</v>
      </c>
      <c r="E289" s="3">
        <f>'[2]Hourly BAAL'!D289</f>
        <v>0</v>
      </c>
      <c r="F289" s="3">
        <f>'[2]Hourly BAAL'!E289</f>
        <v>0.01</v>
      </c>
      <c r="G289" s="31">
        <f t="shared" si="77"/>
        <v>-0.99995999999999996</v>
      </c>
      <c r="H289" s="31">
        <f t="shared" si="72"/>
        <v>10.969280000000005</v>
      </c>
      <c r="I289" s="37">
        <f t="shared" si="73"/>
        <v>0</v>
      </c>
      <c r="J289" s="37">
        <f t="shared" si="74"/>
        <v>0.01</v>
      </c>
      <c r="K289" s="14">
        <f t="shared" si="78"/>
        <v>3.6</v>
      </c>
      <c r="L289" s="14">
        <f t="shared" si="79"/>
        <v>17.582000000000004</v>
      </c>
      <c r="M289" s="10">
        <f>IF(C289="Data Error","Data Error",IF(C289&lt;=K289,0,1-IFERROR(INDEX(BAAL!$C:$D,MATCH(ROUNDUP(C289-K289,0),BAAL!$B:$B,0),MATCH(LEFT(M$2,4),BAAL!$C$2:$D$2,0)),0)))</f>
        <v>0</v>
      </c>
      <c r="N289" s="10">
        <f>IF(D289="Data Error","Data Error",IF(D289&lt;=L289,0,1-IFERROR(INDEX(BAAL!$C:$D,MATCH(ROUNDUP(D289-L289,0),BAAL!$B:$B,0),MATCH(LEFT(N$2,4),BAAL!$C$2:$D$2,0)),0)))</f>
        <v>0</v>
      </c>
      <c r="O289" s="41">
        <f t="shared" si="75"/>
        <v>6.2217385302426836E-4</v>
      </c>
      <c r="P289" s="41">
        <f t="shared" si="76"/>
        <v>8.7335752376465854E-8</v>
      </c>
      <c r="Q289" s="10">
        <f t="shared" si="80"/>
        <v>1</v>
      </c>
      <c r="R289" s="34"/>
      <c r="T289"/>
      <c r="U289"/>
      <c r="V289"/>
      <c r="W289"/>
      <c r="X289"/>
      <c r="Y289"/>
      <c r="Z289"/>
      <c r="AA289"/>
      <c r="AB289"/>
      <c r="AC289"/>
    </row>
    <row r="290" spans="1:29" x14ac:dyDescent="0.25">
      <c r="A290" s="10">
        <f t="shared" si="71"/>
        <v>23</v>
      </c>
      <c r="B290" s="4">
        <v>42016.958333333336</v>
      </c>
      <c r="C290" s="2">
        <f>'[2]Hourly BAAL'!B290</f>
        <v>2.0000399999999998</v>
      </c>
      <c r="D290" s="2">
        <f>'[2]Hourly BAAL'!C290</f>
        <v>0</v>
      </c>
      <c r="E290" s="3">
        <f>'[2]Hourly BAAL'!D290</f>
        <v>0</v>
      </c>
      <c r="F290" s="3">
        <f>'[2]Hourly BAAL'!E290</f>
        <v>0.02</v>
      </c>
      <c r="G290" s="31">
        <f t="shared" si="77"/>
        <v>-2.0000399999999998</v>
      </c>
      <c r="H290" s="31">
        <f t="shared" si="72"/>
        <v>35.164000000000009</v>
      </c>
      <c r="I290" s="37">
        <f t="shared" si="73"/>
        <v>0</v>
      </c>
      <c r="J290" s="37">
        <f t="shared" si="74"/>
        <v>0.02</v>
      </c>
      <c r="K290" s="14">
        <f t="shared" si="78"/>
        <v>3.6</v>
      </c>
      <c r="L290" s="14">
        <f t="shared" si="79"/>
        <v>35.164000000000009</v>
      </c>
      <c r="M290" s="10">
        <f>IF(C290="Data Error","Data Error",IF(C290&lt;=K290,0,1-IFERROR(INDEX(BAAL!$C:$D,MATCH(ROUNDUP(C290-K290,0),BAAL!$B:$B,0),MATCH(LEFT(M$2,4),BAAL!$C$2:$D$2,0)),0)))</f>
        <v>0</v>
      </c>
      <c r="N290" s="10">
        <f>IF(D290="Data Error","Data Error",IF(D290&lt;=L290,0,1-IFERROR(INDEX(BAAL!$C:$D,MATCH(ROUNDUP(D290-L290,0),BAAL!$B:$B,0),MATCH(LEFT(N$2,4),BAAL!$C$2:$D$2,0)),0)))</f>
        <v>0</v>
      </c>
      <c r="O290" s="41">
        <f t="shared" si="75"/>
        <v>5.6347832478718495E-4</v>
      </c>
      <c r="P290" s="41">
        <f t="shared" si="76"/>
        <v>3.8127644963896746E-5</v>
      </c>
      <c r="Q290" s="10">
        <f t="shared" si="80"/>
        <v>1</v>
      </c>
      <c r="R290" s="34"/>
      <c r="T290"/>
      <c r="U290"/>
      <c r="V290"/>
      <c r="W290"/>
      <c r="X290"/>
      <c r="Y290"/>
      <c r="Z290"/>
      <c r="AA290"/>
      <c r="AB290"/>
      <c r="AC290"/>
    </row>
    <row r="291" spans="1:29" x14ac:dyDescent="0.25">
      <c r="A291" s="10">
        <f t="shared" si="71"/>
        <v>0</v>
      </c>
      <c r="B291" s="1">
        <v>42017</v>
      </c>
      <c r="C291" s="2">
        <f>'[2]Hourly BAAL'!B291</f>
        <v>0.6</v>
      </c>
      <c r="D291" s="2">
        <f>'[2]Hourly BAAL'!C291</f>
        <v>0</v>
      </c>
      <c r="E291" s="3">
        <f>'[2]Hourly BAAL'!D291</f>
        <v>0</v>
      </c>
      <c r="F291" s="3">
        <f>'[2]Hourly BAAL'!E291</f>
        <v>0.02</v>
      </c>
      <c r="G291" s="31">
        <f t="shared" si="77"/>
        <v>-0.6</v>
      </c>
      <c r="H291" s="31">
        <f t="shared" si="72"/>
        <v>35.164000000000009</v>
      </c>
      <c r="I291" s="37">
        <f t="shared" si="73"/>
        <v>0</v>
      </c>
      <c r="J291" s="37">
        <f t="shared" si="74"/>
        <v>0.02</v>
      </c>
      <c r="K291" s="14">
        <f t="shared" si="78"/>
        <v>3.6</v>
      </c>
      <c r="L291" s="14">
        <f t="shared" si="79"/>
        <v>35.164000000000009</v>
      </c>
      <c r="M291" s="10">
        <f>IF(C291="Data Error","Data Error",IF(C291&lt;=K291,0,1-IFERROR(INDEX(BAAL!$C:$D,MATCH(ROUNDUP(C291-K291,0),BAAL!$B:$B,0),MATCH(LEFT(M$2,4),BAAL!$C$2:$D$2,0)),0)))</f>
        <v>0</v>
      </c>
      <c r="N291" s="10">
        <f>IF(D291="Data Error","Data Error",IF(D291&lt;=L291,0,1-IFERROR(INDEX(BAAL!$C:$D,MATCH(ROUNDUP(D291-L291,0),BAAL!$B:$B,0),MATCH(LEFT(N$2,4),BAAL!$C$2:$D$2,0)),0)))</f>
        <v>0</v>
      </c>
      <c r="O291" s="41">
        <f t="shared" si="75"/>
        <v>6.4646174894689948E-4</v>
      </c>
      <c r="P291" s="41">
        <f t="shared" si="76"/>
        <v>3.8127644963896746E-5</v>
      </c>
      <c r="Q291" s="10">
        <f t="shared" si="80"/>
        <v>1</v>
      </c>
      <c r="R291" s="34"/>
      <c r="T291"/>
      <c r="U291"/>
      <c r="V291"/>
      <c r="W291"/>
      <c r="X291"/>
      <c r="Y291"/>
      <c r="Z291"/>
      <c r="AA291"/>
      <c r="AB291"/>
      <c r="AC291"/>
    </row>
    <row r="292" spans="1:29" x14ac:dyDescent="0.25">
      <c r="A292" s="10">
        <f t="shared" si="71"/>
        <v>1</v>
      </c>
      <c r="B292" s="4">
        <v>42017.041666666664</v>
      </c>
      <c r="C292" s="2">
        <f>'[2]Hourly BAAL'!B292</f>
        <v>0.39995999999999998</v>
      </c>
      <c r="D292" s="2">
        <f>'[2]Hourly BAAL'!C292</f>
        <v>0</v>
      </c>
      <c r="E292" s="3">
        <f>'[2]Hourly BAAL'!D292</f>
        <v>0</v>
      </c>
      <c r="F292" s="3">
        <f>'[2]Hourly BAAL'!E292</f>
        <v>0.02</v>
      </c>
      <c r="G292" s="31">
        <f t="shared" si="77"/>
        <v>-0.39995999999999998</v>
      </c>
      <c r="H292" s="31">
        <f t="shared" si="72"/>
        <v>35.164000000000009</v>
      </c>
      <c r="I292" s="37">
        <f t="shared" si="73"/>
        <v>0</v>
      </c>
      <c r="J292" s="37">
        <f t="shared" si="74"/>
        <v>0.02</v>
      </c>
      <c r="K292" s="14">
        <f t="shared" si="78"/>
        <v>3.6</v>
      </c>
      <c r="L292" s="14">
        <f t="shared" si="79"/>
        <v>35.164000000000009</v>
      </c>
      <c r="M292" s="10">
        <f>IF(C292="Data Error","Data Error",IF(C292&lt;=K292,0,1-IFERROR(INDEX(BAAL!$C:$D,MATCH(ROUNDUP(C292-K292,0),BAAL!$B:$B,0),MATCH(LEFT(M$2,4),BAAL!$C$2:$D$2,0)),0)))</f>
        <v>0</v>
      </c>
      <c r="N292" s="10">
        <f>IF(D292="Data Error","Data Error",IF(D292&lt;=L292,0,1-IFERROR(INDEX(BAAL!$C:$D,MATCH(ROUNDUP(D292-L292,0),BAAL!$B:$B,0),MATCH(LEFT(N$2,4),BAAL!$C$2:$D$2,0)),0)))</f>
        <v>0</v>
      </c>
      <c r="O292" s="41">
        <f t="shared" si="75"/>
        <v>6.5878379716504559E-4</v>
      </c>
      <c r="P292" s="41">
        <f t="shared" si="76"/>
        <v>3.8127644963896746E-5</v>
      </c>
      <c r="Q292" s="10">
        <f t="shared" si="80"/>
        <v>1</v>
      </c>
      <c r="R292" s="34"/>
      <c r="T292"/>
      <c r="U292"/>
      <c r="V292"/>
      <c r="W292"/>
      <c r="X292"/>
      <c r="Y292"/>
      <c r="Z292"/>
      <c r="AA292"/>
      <c r="AB292"/>
      <c r="AC292"/>
    </row>
    <row r="293" spans="1:29" x14ac:dyDescent="0.25">
      <c r="A293" s="10">
        <f t="shared" si="71"/>
        <v>2</v>
      </c>
      <c r="B293" s="4">
        <v>42017.083333333336</v>
      </c>
      <c r="C293" s="2">
        <f>'[2]Hourly BAAL'!B293</f>
        <v>0.20004</v>
      </c>
      <c r="D293" s="2">
        <f>'[2]Hourly BAAL'!C293</f>
        <v>18.752400000000002</v>
      </c>
      <c r="E293" s="3">
        <f>'[2]Hourly BAAL'!D293</f>
        <v>0</v>
      </c>
      <c r="F293" s="3">
        <f>'[2]Hourly BAAL'!E293</f>
        <v>0.05</v>
      </c>
      <c r="G293" s="31">
        <f t="shared" si="77"/>
        <v>-0.20004</v>
      </c>
      <c r="H293" s="31">
        <f t="shared" si="72"/>
        <v>69.157600000000031</v>
      </c>
      <c r="I293" s="37">
        <f t="shared" si="73"/>
        <v>0</v>
      </c>
      <c r="J293" s="37">
        <f t="shared" si="74"/>
        <v>0.05</v>
      </c>
      <c r="K293" s="14">
        <f t="shared" si="78"/>
        <v>3.6</v>
      </c>
      <c r="L293" s="14">
        <f t="shared" si="79"/>
        <v>87.910000000000025</v>
      </c>
      <c r="M293" s="10">
        <f>IF(C293="Data Error","Data Error",IF(C293&lt;=K293,0,1-IFERROR(INDEX(BAAL!$C:$D,MATCH(ROUNDUP(C293-K293,0),BAAL!$B:$B,0),MATCH(LEFT(M$2,4),BAAL!$C$2:$D$2,0)),0)))</f>
        <v>0</v>
      </c>
      <c r="N293" s="10">
        <f>IF(D293="Data Error","Data Error",IF(D293&lt;=L293,0,1-IFERROR(INDEX(BAAL!$C:$D,MATCH(ROUNDUP(D293-L293,0),BAAL!$B:$B,0),MATCH(LEFT(N$2,4),BAAL!$C$2:$D$2,0)),0)))</f>
        <v>0</v>
      </c>
      <c r="O293" s="41">
        <f t="shared" si="75"/>
        <v>6.7121467671246943E-4</v>
      </c>
      <c r="P293" s="41">
        <f t="shared" si="76"/>
        <v>9.6461975408678416E-7</v>
      </c>
      <c r="Q293" s="10">
        <f t="shared" si="80"/>
        <v>1</v>
      </c>
      <c r="R293" s="34"/>
      <c r="T293"/>
      <c r="U293"/>
      <c r="V293"/>
      <c r="W293"/>
      <c r="X293"/>
      <c r="Y293"/>
      <c r="Z293"/>
      <c r="AA293"/>
      <c r="AB293"/>
      <c r="AC293"/>
    </row>
    <row r="294" spans="1:29" x14ac:dyDescent="0.25">
      <c r="A294" s="10">
        <f t="shared" si="71"/>
        <v>3</v>
      </c>
      <c r="B294" s="4">
        <v>42017.125</v>
      </c>
      <c r="C294" s="2">
        <f>'[2]Hourly BAAL'!B294</f>
        <v>0.99995999999999996</v>
      </c>
      <c r="D294" s="2">
        <f>'[2]Hourly BAAL'!C294</f>
        <v>14.2614</v>
      </c>
      <c r="E294" s="3">
        <f>'[2]Hourly BAAL'!D294</f>
        <v>0</v>
      </c>
      <c r="F294" s="3">
        <f>'[2]Hourly BAAL'!E294</f>
        <v>0.04</v>
      </c>
      <c r="G294" s="31">
        <f t="shared" si="77"/>
        <v>-0.99995999999999996</v>
      </c>
      <c r="H294" s="31">
        <f t="shared" si="72"/>
        <v>56.066600000000015</v>
      </c>
      <c r="I294" s="37">
        <f t="shared" si="73"/>
        <v>0</v>
      </c>
      <c r="J294" s="37">
        <f t="shared" si="74"/>
        <v>0.04</v>
      </c>
      <c r="K294" s="14">
        <f t="shared" si="78"/>
        <v>3.6</v>
      </c>
      <c r="L294" s="14">
        <f t="shared" si="79"/>
        <v>70.328000000000017</v>
      </c>
      <c r="M294" s="10">
        <f>IF(C294="Data Error","Data Error",IF(C294&lt;=K294,0,1-IFERROR(INDEX(BAAL!$C:$D,MATCH(ROUNDUP(C294-K294,0),BAAL!$B:$B,0),MATCH(LEFT(M$2,4),BAAL!$C$2:$D$2,0)),0)))</f>
        <v>0</v>
      </c>
      <c r="N294" s="10">
        <f>IF(D294="Data Error","Data Error",IF(D294&lt;=L294,0,1-IFERROR(INDEX(BAAL!$C:$D,MATCH(ROUNDUP(D294-L294,0),BAAL!$B:$B,0),MATCH(LEFT(N$2,4),BAAL!$C$2:$D$2,0)),0)))</f>
        <v>0</v>
      </c>
      <c r="O294" s="41">
        <f t="shared" si="75"/>
        <v>6.2217385302426836E-4</v>
      </c>
      <c r="P294" s="41">
        <f t="shared" si="76"/>
        <v>1.9705302586835534E-6</v>
      </c>
      <c r="Q294" s="10">
        <f t="shared" si="80"/>
        <v>1</v>
      </c>
      <c r="R294" s="34"/>
      <c r="T294"/>
      <c r="U294"/>
      <c r="V294"/>
      <c r="W294"/>
      <c r="X294"/>
      <c r="Y294"/>
      <c r="Z294"/>
      <c r="AA294"/>
      <c r="AB294"/>
      <c r="AC294"/>
    </row>
    <row r="295" spans="1:29" x14ac:dyDescent="0.25">
      <c r="A295" s="10">
        <f t="shared" si="71"/>
        <v>4</v>
      </c>
      <c r="B295" s="4">
        <v>42017.166666666664</v>
      </c>
      <c r="C295" s="2" t="str">
        <f>'[2]Hourly BAAL'!B295</f>
        <v>Data Error</v>
      </c>
      <c r="D295" s="2">
        <f>'[2]Hourly BAAL'!C295</f>
        <v>1.9301999999999999</v>
      </c>
      <c r="E295" s="3" t="str">
        <f>'[2]Hourly BAAL'!D295</f>
        <v>Data Error</v>
      </c>
      <c r="F295" s="3">
        <f>'[2]Hourly BAAL'!E295</f>
        <v>0.05</v>
      </c>
      <c r="G295" s="31" t="str">
        <f t="shared" si="77"/>
        <v>Data Error</v>
      </c>
      <c r="H295" s="31">
        <f t="shared" si="72"/>
        <v>85.979800000000026</v>
      </c>
      <c r="I295" s="37" t="str">
        <f t="shared" si="73"/>
        <v>Data Error</v>
      </c>
      <c r="J295" s="37">
        <f t="shared" si="74"/>
        <v>0.05</v>
      </c>
      <c r="K295" s="14" t="str">
        <f t="shared" si="78"/>
        <v>Data Error</v>
      </c>
      <c r="L295" s="14">
        <f t="shared" si="79"/>
        <v>87.910000000000025</v>
      </c>
      <c r="M295" s="10" t="str">
        <f>IF(C295="Data Error","Data Error",IF(C295&lt;=K295,0,1-IFERROR(INDEX(BAAL!$C:$D,MATCH(ROUNDUP(C295-K295,0),BAAL!$B:$B,0),MATCH(LEFT(M$2,4),BAAL!$C$2:$D$2,0)),0)))</f>
        <v>Data Error</v>
      </c>
      <c r="N295" s="10">
        <f>IF(D295="Data Error","Data Error",IF(D295&lt;=L295,0,1-IFERROR(INDEX(BAAL!$C:$D,MATCH(ROUNDUP(D295-L295,0),BAAL!$B:$B,0),MATCH(LEFT(N$2,4),BAAL!$C$2:$D$2,0)),0)))</f>
        <v>0</v>
      </c>
      <c r="O295" s="41" t="str">
        <f t="shared" si="75"/>
        <v>Data Error</v>
      </c>
      <c r="P295" s="41">
        <f t="shared" si="76"/>
        <v>1.1130258572080245E-4</v>
      </c>
      <c r="Q295" s="10">
        <f t="shared" si="80"/>
        <v>1</v>
      </c>
      <c r="R295" s="34"/>
      <c r="T295"/>
      <c r="U295"/>
      <c r="V295"/>
      <c r="W295"/>
      <c r="X295"/>
      <c r="Y295"/>
      <c r="Z295"/>
      <c r="AA295"/>
      <c r="AB295"/>
      <c r="AC295"/>
    </row>
    <row r="296" spans="1:29" x14ac:dyDescent="0.25">
      <c r="A296" s="10">
        <f t="shared" si="71"/>
        <v>5</v>
      </c>
      <c r="B296" s="4">
        <v>42017.208333333336</v>
      </c>
      <c r="C296" s="2" t="str">
        <f>'[2]Hourly BAAL'!B296</f>
        <v>Data Error</v>
      </c>
      <c r="D296" s="2">
        <f>'[2]Hourly BAAL'!C296</f>
        <v>14.625719999999999</v>
      </c>
      <c r="E296" s="3" t="str">
        <f>'[2]Hourly BAAL'!D296</f>
        <v>Data Error</v>
      </c>
      <c r="F296" s="3">
        <f>'[2]Hourly BAAL'!E296</f>
        <v>0.05</v>
      </c>
      <c r="G296" s="31" t="str">
        <f t="shared" si="77"/>
        <v>Data Error</v>
      </c>
      <c r="H296" s="31">
        <f t="shared" si="72"/>
        <v>73.284280000000024</v>
      </c>
      <c r="I296" s="37" t="str">
        <f t="shared" si="73"/>
        <v>Data Error</v>
      </c>
      <c r="J296" s="37">
        <f t="shared" si="74"/>
        <v>0.05</v>
      </c>
      <c r="K296" s="14" t="str">
        <f t="shared" si="78"/>
        <v>Data Error</v>
      </c>
      <c r="L296" s="14">
        <f t="shared" si="79"/>
        <v>87.910000000000025</v>
      </c>
      <c r="M296" s="10" t="str">
        <f>IF(C296="Data Error","Data Error",IF(C296&lt;=K296,0,1-IFERROR(INDEX(BAAL!$C:$D,MATCH(ROUNDUP(C296-K296,0),BAAL!$B:$B,0),MATCH(LEFT(M$2,4),BAAL!$C$2:$D$2,0)),0)))</f>
        <v>Data Error</v>
      </c>
      <c r="N296" s="10">
        <f>IF(D296="Data Error","Data Error",IF(D296&lt;=L296,0,1-IFERROR(INDEX(BAAL!$C:$D,MATCH(ROUNDUP(D296-L296,0),BAAL!$B:$B,0),MATCH(LEFT(N$2,4),BAAL!$C$2:$D$2,0)),0)))</f>
        <v>0</v>
      </c>
      <c r="O296" s="41" t="str">
        <f t="shared" si="75"/>
        <v>Data Error</v>
      </c>
      <c r="P296" s="41">
        <f t="shared" si="76"/>
        <v>1.1083942649176084E-5</v>
      </c>
      <c r="Q296" s="10">
        <f t="shared" si="80"/>
        <v>1</v>
      </c>
      <c r="R296" s="34"/>
      <c r="T296"/>
      <c r="U296"/>
      <c r="V296"/>
      <c r="W296"/>
      <c r="X296"/>
      <c r="Y296"/>
      <c r="Z296"/>
      <c r="AA296"/>
      <c r="AB296"/>
      <c r="AC296"/>
    </row>
    <row r="297" spans="1:29" x14ac:dyDescent="0.25">
      <c r="A297" s="10">
        <f t="shared" si="71"/>
        <v>6</v>
      </c>
      <c r="B297" s="4">
        <v>42017.25</v>
      </c>
      <c r="C297" s="2" t="str">
        <f>'[2]Hourly BAAL'!B297</f>
        <v>Data Error</v>
      </c>
      <c r="D297" s="2">
        <f>'[2]Hourly BAAL'!C297</f>
        <v>22.56672</v>
      </c>
      <c r="E297" s="3" t="str">
        <f>'[2]Hourly BAAL'!D297</f>
        <v>Data Error</v>
      </c>
      <c r="F297" s="3">
        <f>'[2]Hourly BAAL'!E297</f>
        <v>0.05</v>
      </c>
      <c r="G297" s="31" t="str">
        <f t="shared" si="77"/>
        <v>Data Error</v>
      </c>
      <c r="H297" s="31">
        <f t="shared" si="72"/>
        <v>65.343280000000021</v>
      </c>
      <c r="I297" s="37" t="str">
        <f t="shared" si="73"/>
        <v>Data Error</v>
      </c>
      <c r="J297" s="37">
        <f t="shared" si="74"/>
        <v>0.05</v>
      </c>
      <c r="K297" s="14" t="str">
        <f t="shared" si="78"/>
        <v>Data Error</v>
      </c>
      <c r="L297" s="14">
        <f t="shared" si="79"/>
        <v>87.910000000000025</v>
      </c>
      <c r="M297" s="10" t="str">
        <f>IF(C297="Data Error","Data Error",IF(C297&lt;=K297,0,1-IFERROR(INDEX(BAAL!$C:$D,MATCH(ROUNDUP(C297-K297,0),BAAL!$B:$B,0),MATCH(LEFT(M$2,4),BAAL!$C$2:$D$2,0)),0)))</f>
        <v>Data Error</v>
      </c>
      <c r="N297" s="10">
        <f>IF(D297="Data Error","Data Error",IF(D297&lt;=L297,0,1-IFERROR(INDEX(BAAL!$C:$D,MATCH(ROUNDUP(D297-L297,0),BAAL!$B:$B,0),MATCH(LEFT(N$2,4),BAAL!$C$2:$D$2,0)),0)))</f>
        <v>0</v>
      </c>
      <c r="O297" s="41" t="str">
        <f t="shared" si="75"/>
        <v>Data Error</v>
      </c>
      <c r="P297" s="41">
        <f t="shared" si="76"/>
        <v>1.4096704814752801E-6</v>
      </c>
      <c r="Q297" s="10">
        <f t="shared" si="80"/>
        <v>1</v>
      </c>
      <c r="R297" s="34"/>
      <c r="T297"/>
      <c r="U297"/>
      <c r="V297"/>
      <c r="W297"/>
      <c r="X297"/>
      <c r="Y297"/>
      <c r="Z297"/>
      <c r="AA297"/>
      <c r="AB297"/>
      <c r="AC297"/>
    </row>
    <row r="298" spans="1:29" x14ac:dyDescent="0.25">
      <c r="A298" s="10">
        <f t="shared" si="71"/>
        <v>7</v>
      </c>
      <c r="B298" s="4">
        <v>42017.291666666664</v>
      </c>
      <c r="C298" s="2">
        <f>'[2]Hourly BAAL'!B298</f>
        <v>1.1000399999999999</v>
      </c>
      <c r="D298" s="2">
        <f>'[2]Hourly BAAL'!C298</f>
        <v>26.419560000000001</v>
      </c>
      <c r="E298" s="3">
        <f>'[2]Hourly BAAL'!D298</f>
        <v>0</v>
      </c>
      <c r="F298" s="3">
        <f>'[2]Hourly BAAL'!E298</f>
        <v>0.06</v>
      </c>
      <c r="G298" s="31">
        <f t="shared" si="77"/>
        <v>-1.1000399999999999</v>
      </c>
      <c r="H298" s="31">
        <f t="shared" si="72"/>
        <v>79.072440000000014</v>
      </c>
      <c r="I298" s="37">
        <f t="shared" si="73"/>
        <v>0</v>
      </c>
      <c r="J298" s="37">
        <f t="shared" si="74"/>
        <v>0.06</v>
      </c>
      <c r="K298" s="14">
        <f t="shared" si="78"/>
        <v>3.6</v>
      </c>
      <c r="L298" s="14">
        <f t="shared" si="79"/>
        <v>105.49200000000002</v>
      </c>
      <c r="M298" s="10">
        <f>IF(C298="Data Error","Data Error",IF(C298&lt;=K298,0,1-IFERROR(INDEX(BAAL!$C:$D,MATCH(ROUNDUP(C298-K298,0),BAAL!$B:$B,0),MATCH(LEFT(M$2,4),BAAL!$C$2:$D$2,0)),0)))</f>
        <v>0</v>
      </c>
      <c r="N298" s="10">
        <f>IF(D298="Data Error","Data Error",IF(D298&lt;=L298,0,1-IFERROR(INDEX(BAAL!$C:$D,MATCH(ROUNDUP(D298-L298,0),BAAL!$B:$B,0),MATCH(LEFT(N$2,4),BAAL!$C$2:$D$2,0)),0)))</f>
        <v>0</v>
      </c>
      <c r="O298" s="41">
        <f t="shared" si="75"/>
        <v>6.1616915343970003E-4</v>
      </c>
      <c r="P298" s="41">
        <f t="shared" si="76"/>
        <v>1.3663455830290566E-5</v>
      </c>
      <c r="Q298" s="10">
        <f t="shared" si="80"/>
        <v>1</v>
      </c>
      <c r="R298" s="34"/>
      <c r="T298"/>
      <c r="U298"/>
      <c r="V298"/>
      <c r="W298"/>
      <c r="X298"/>
      <c r="Y298"/>
      <c r="Z298"/>
      <c r="AA298"/>
      <c r="AB298"/>
      <c r="AC298"/>
    </row>
    <row r="299" spans="1:29" x14ac:dyDescent="0.25">
      <c r="A299" s="10">
        <f t="shared" si="71"/>
        <v>8</v>
      </c>
      <c r="B299" s="4">
        <v>42017.333333333336</v>
      </c>
      <c r="C299" s="2">
        <f>'[2]Hourly BAAL'!B299</f>
        <v>0.50004000000000004</v>
      </c>
      <c r="D299" s="2">
        <f>'[2]Hourly BAAL'!C299</f>
        <v>0</v>
      </c>
      <c r="E299" s="3">
        <f>'[2]Hourly BAAL'!D299</f>
        <v>0</v>
      </c>
      <c r="F299" s="3">
        <f>'[2]Hourly BAAL'!E299</f>
        <v>0.04</v>
      </c>
      <c r="G299" s="31">
        <f t="shared" si="77"/>
        <v>-0.50004000000000004</v>
      </c>
      <c r="H299" s="31">
        <f t="shared" si="72"/>
        <v>70.328000000000017</v>
      </c>
      <c r="I299" s="37">
        <f t="shared" si="73"/>
        <v>0</v>
      </c>
      <c r="J299" s="37">
        <f t="shared" si="74"/>
        <v>0.04</v>
      </c>
      <c r="K299" s="14">
        <f t="shared" si="78"/>
        <v>3.6</v>
      </c>
      <c r="L299" s="14">
        <f t="shared" si="79"/>
        <v>70.328000000000017</v>
      </c>
      <c r="M299" s="10">
        <f>IF(C299="Data Error","Data Error",IF(C299&lt;=K299,0,1-IFERROR(INDEX(BAAL!$C:$D,MATCH(ROUNDUP(C299-K299,0),BAAL!$B:$B,0),MATCH(LEFT(M$2,4),BAAL!$C$2:$D$2,0)),0)))</f>
        <v>0</v>
      </c>
      <c r="N299" s="10">
        <f>IF(D299="Data Error","Data Error",IF(D299&lt;=L299,0,1-IFERROR(INDEX(BAAL!$C:$D,MATCH(ROUNDUP(D299-L299,0),BAAL!$B:$B,0),MATCH(LEFT(N$2,4),BAAL!$C$2:$D$2,0)),0)))</f>
        <v>0</v>
      </c>
      <c r="O299" s="41">
        <f t="shared" si="75"/>
        <v>6.5260453621929573E-4</v>
      </c>
      <c r="P299" s="41">
        <f t="shared" si="76"/>
        <v>9.0537502216043482E-5</v>
      </c>
      <c r="Q299" s="10">
        <f t="shared" si="80"/>
        <v>1</v>
      </c>
      <c r="R299" s="34"/>
      <c r="T299"/>
      <c r="U299"/>
      <c r="V299"/>
      <c r="W299"/>
      <c r="X299"/>
      <c r="Y299"/>
      <c r="Z299"/>
      <c r="AA299"/>
      <c r="AB299"/>
      <c r="AC299"/>
    </row>
    <row r="300" spans="1:29" x14ac:dyDescent="0.25">
      <c r="A300" s="10">
        <f t="shared" si="71"/>
        <v>9</v>
      </c>
      <c r="B300" s="4">
        <v>42017.375</v>
      </c>
      <c r="C300" s="2">
        <f>'[2]Hourly BAAL'!B300</f>
        <v>1.1149199999999999</v>
      </c>
      <c r="D300" s="2">
        <f>'[2]Hourly BAAL'!C300</f>
        <v>0</v>
      </c>
      <c r="E300" s="3">
        <f>'[2]Hourly BAAL'!D300</f>
        <v>0</v>
      </c>
      <c r="F300" s="3">
        <f>'[2]Hourly BAAL'!E300</f>
        <v>0.03</v>
      </c>
      <c r="G300" s="31">
        <f t="shared" si="77"/>
        <v>-1.1149199999999999</v>
      </c>
      <c r="H300" s="31">
        <f t="shared" si="72"/>
        <v>52.746000000000009</v>
      </c>
      <c r="I300" s="37">
        <f t="shared" si="73"/>
        <v>0</v>
      </c>
      <c r="J300" s="37">
        <f t="shared" si="74"/>
        <v>0.03</v>
      </c>
      <c r="K300" s="14">
        <f t="shared" si="78"/>
        <v>3.6</v>
      </c>
      <c r="L300" s="14">
        <f t="shared" si="79"/>
        <v>52.746000000000009</v>
      </c>
      <c r="M300" s="10">
        <f>IF(C300="Data Error","Data Error",IF(C300&lt;=K300,0,1-IFERROR(INDEX(BAAL!$C:$D,MATCH(ROUNDUP(C300-K300,0),BAAL!$B:$B,0),MATCH(LEFT(M$2,4),BAAL!$C$2:$D$2,0)),0)))</f>
        <v>0</v>
      </c>
      <c r="N300" s="10">
        <f>IF(D300="Data Error","Data Error",IF(D300&lt;=L300,0,1-IFERROR(INDEX(BAAL!$C:$D,MATCH(ROUNDUP(D300-L300,0),BAAL!$B:$B,0),MATCH(LEFT(N$2,4),BAAL!$C$2:$D$2,0)),0)))</f>
        <v>0</v>
      </c>
      <c r="O300" s="41">
        <f t="shared" si="75"/>
        <v>6.1527885475964634E-4</v>
      </c>
      <c r="P300" s="41">
        <f t="shared" si="76"/>
        <v>5.3688282205324191E-5</v>
      </c>
      <c r="Q300" s="10">
        <f t="shared" si="80"/>
        <v>1</v>
      </c>
      <c r="R300" s="34"/>
      <c r="T300"/>
      <c r="U300"/>
      <c r="V300"/>
      <c r="W300"/>
      <c r="X300"/>
      <c r="Y300"/>
      <c r="Z300"/>
      <c r="AA300"/>
      <c r="AB300"/>
      <c r="AC300"/>
    </row>
    <row r="301" spans="1:29" x14ac:dyDescent="0.25">
      <c r="A301" s="10">
        <f t="shared" si="71"/>
        <v>10</v>
      </c>
      <c r="B301" s="4">
        <v>42017.416666666664</v>
      </c>
      <c r="C301" s="2">
        <f>'[2]Hourly BAAL'!B301</f>
        <v>0.36659999999999998</v>
      </c>
      <c r="D301" s="2">
        <f>'[2]Hourly BAAL'!C301</f>
        <v>13.839</v>
      </c>
      <c r="E301" s="3">
        <f>'[2]Hourly BAAL'!D301</f>
        <v>0</v>
      </c>
      <c r="F301" s="3">
        <f>'[2]Hourly BAAL'!E301</f>
        <v>0.05</v>
      </c>
      <c r="G301" s="31">
        <f t="shared" si="77"/>
        <v>-0.36659999999999998</v>
      </c>
      <c r="H301" s="31">
        <f t="shared" si="72"/>
        <v>74.071000000000026</v>
      </c>
      <c r="I301" s="37">
        <f t="shared" si="73"/>
        <v>0</v>
      </c>
      <c r="J301" s="37">
        <f t="shared" si="74"/>
        <v>0.05</v>
      </c>
      <c r="K301" s="14">
        <f t="shared" si="78"/>
        <v>3.6</v>
      </c>
      <c r="L301" s="14">
        <f t="shared" si="79"/>
        <v>87.910000000000025</v>
      </c>
      <c r="M301" s="10">
        <f>IF(C301="Data Error","Data Error",IF(C301&lt;=K301,0,1-IFERROR(INDEX(BAAL!$C:$D,MATCH(ROUNDUP(C301-K301,0),BAAL!$B:$B,0),MATCH(LEFT(M$2,4),BAAL!$C$2:$D$2,0)),0)))</f>
        <v>0</v>
      </c>
      <c r="N301" s="10">
        <f>IF(D301="Data Error","Data Error",IF(D301&lt;=L301,0,1-IFERROR(INDEX(BAAL!$C:$D,MATCH(ROUNDUP(D301-L301,0),BAAL!$B:$B,0),MATCH(LEFT(N$2,4),BAAL!$C$2:$D$2,0)),0)))</f>
        <v>0</v>
      </c>
      <c r="O301" s="41">
        <f t="shared" si="75"/>
        <v>6.6085002122141681E-4</v>
      </c>
      <c r="P301" s="41">
        <f t="shared" si="76"/>
        <v>1.4263562571928911E-5</v>
      </c>
      <c r="Q301" s="10">
        <f t="shared" si="80"/>
        <v>1</v>
      </c>
      <c r="R301" s="34"/>
      <c r="T301"/>
      <c r="U301"/>
      <c r="V301"/>
      <c r="W301"/>
      <c r="X301"/>
      <c r="Y301"/>
      <c r="Z301"/>
      <c r="AA301"/>
      <c r="AB301"/>
      <c r="AC301"/>
    </row>
    <row r="302" spans="1:29" x14ac:dyDescent="0.25">
      <c r="A302" s="10">
        <f t="shared" si="71"/>
        <v>11</v>
      </c>
      <c r="B302" s="4">
        <v>42017.458333333336</v>
      </c>
      <c r="C302" s="2">
        <f>'[2]Hourly BAAL'!B302</f>
        <v>0.86543999999999999</v>
      </c>
      <c r="D302" s="2">
        <f>'[2]Hourly BAAL'!C302</f>
        <v>19.328759999999999</v>
      </c>
      <c r="E302" s="3">
        <f>'[2]Hourly BAAL'!D302</f>
        <v>0</v>
      </c>
      <c r="F302" s="3">
        <f>'[2]Hourly BAAL'!E302</f>
        <v>0.04</v>
      </c>
      <c r="G302" s="31">
        <f t="shared" si="77"/>
        <v>-0.86543999999999999</v>
      </c>
      <c r="H302" s="31">
        <f t="shared" si="72"/>
        <v>50.999240000000015</v>
      </c>
      <c r="I302" s="37">
        <f t="shared" si="73"/>
        <v>0</v>
      </c>
      <c r="J302" s="37">
        <f t="shared" si="74"/>
        <v>0.04</v>
      </c>
      <c r="K302" s="14">
        <f t="shared" si="78"/>
        <v>3.6</v>
      </c>
      <c r="L302" s="14">
        <f t="shared" si="79"/>
        <v>70.328000000000017</v>
      </c>
      <c r="M302" s="10">
        <f>IF(C302="Data Error","Data Error",IF(C302&lt;=K302,0,1-IFERROR(INDEX(BAAL!$C:$D,MATCH(ROUNDUP(C302-K302,0),BAAL!$B:$B,0),MATCH(LEFT(M$2,4),BAAL!$C$2:$D$2,0)),0)))</f>
        <v>0</v>
      </c>
      <c r="N302" s="10">
        <f>IF(D302="Data Error","Data Error",IF(D302&lt;=L302,0,1-IFERROR(INDEX(BAAL!$C:$D,MATCH(ROUNDUP(D302-L302,0),BAAL!$B:$B,0),MATCH(LEFT(N$2,4),BAAL!$C$2:$D$2,0)),0)))</f>
        <v>0</v>
      </c>
      <c r="O302" s="41">
        <f t="shared" si="75"/>
        <v>6.3029078865579295E-4</v>
      </c>
      <c r="P302" s="41">
        <f t="shared" si="76"/>
        <v>2.1855887427060836E-6</v>
      </c>
      <c r="Q302" s="10">
        <f t="shared" si="80"/>
        <v>1</v>
      </c>
      <c r="R302" s="34"/>
      <c r="T302"/>
      <c r="U302"/>
      <c r="V302"/>
      <c r="W302"/>
      <c r="X302"/>
      <c r="Y302"/>
      <c r="Z302"/>
      <c r="AA302"/>
      <c r="AB302"/>
      <c r="AC302"/>
    </row>
    <row r="303" spans="1:29" x14ac:dyDescent="0.25">
      <c r="A303" s="10">
        <f t="shared" si="71"/>
        <v>12</v>
      </c>
      <c r="B303" s="4">
        <v>42017.5</v>
      </c>
      <c r="C303" s="2">
        <f>'[2]Hourly BAAL'!B303</f>
        <v>0.39684000000000003</v>
      </c>
      <c r="D303" s="2">
        <f>'[2]Hourly BAAL'!C303</f>
        <v>19.130040000000001</v>
      </c>
      <c r="E303" s="3">
        <f>'[2]Hourly BAAL'!D303</f>
        <v>0</v>
      </c>
      <c r="F303" s="3">
        <f>'[2]Hourly BAAL'!E303</f>
        <v>0.04</v>
      </c>
      <c r="G303" s="31">
        <f t="shared" si="77"/>
        <v>-0.39684000000000003</v>
      </c>
      <c r="H303" s="31">
        <f t="shared" si="72"/>
        <v>51.197960000000016</v>
      </c>
      <c r="I303" s="37">
        <f t="shared" si="73"/>
        <v>0</v>
      </c>
      <c r="J303" s="37">
        <f t="shared" si="74"/>
        <v>0.04</v>
      </c>
      <c r="K303" s="14">
        <f t="shared" si="78"/>
        <v>3.6</v>
      </c>
      <c r="L303" s="14">
        <f t="shared" si="79"/>
        <v>70.328000000000017</v>
      </c>
      <c r="M303" s="10">
        <f>IF(C303="Data Error","Data Error",IF(C303&lt;=K303,0,1-IFERROR(INDEX(BAAL!$C:$D,MATCH(ROUNDUP(C303-K303,0),BAAL!$B:$B,0),MATCH(LEFT(M$2,4),BAAL!$C$2:$D$2,0)),0)))</f>
        <v>0</v>
      </c>
      <c r="N303" s="10">
        <f>IF(D303="Data Error","Data Error",IF(D303&lt;=L303,0,1-IFERROR(INDEX(BAAL!$C:$D,MATCH(ROUNDUP(D303-L303,0),BAAL!$B:$B,0),MATCH(LEFT(N$2,4),BAAL!$C$2:$D$2,0)),0)))</f>
        <v>0</v>
      </c>
      <c r="O303" s="41">
        <f t="shared" si="75"/>
        <v>6.5897690400412614E-4</v>
      </c>
      <c r="P303" s="41">
        <f t="shared" si="76"/>
        <v>1.8641778845679048E-6</v>
      </c>
      <c r="Q303" s="10">
        <f t="shared" si="80"/>
        <v>1</v>
      </c>
      <c r="R303" s="34"/>
      <c r="T303"/>
      <c r="U303"/>
      <c r="V303"/>
      <c r="W303"/>
      <c r="X303"/>
      <c r="Y303"/>
      <c r="Z303"/>
      <c r="AA303"/>
      <c r="AB303"/>
      <c r="AC303"/>
    </row>
    <row r="304" spans="1:29" x14ac:dyDescent="0.25">
      <c r="A304" s="10">
        <f t="shared" si="71"/>
        <v>13</v>
      </c>
      <c r="B304" s="4">
        <v>42017.541666666664</v>
      </c>
      <c r="C304" s="2">
        <f>'[2]Hourly BAAL'!B304</f>
        <v>1.0496399999999999</v>
      </c>
      <c r="D304" s="2">
        <f>'[2]Hourly BAAL'!C304</f>
        <v>0</v>
      </c>
      <c r="E304" s="3">
        <f>'[2]Hourly BAAL'!D304</f>
        <v>0</v>
      </c>
      <c r="F304" s="3">
        <f>'[2]Hourly BAAL'!E304</f>
        <v>0.03</v>
      </c>
      <c r="G304" s="31">
        <f t="shared" si="77"/>
        <v>-1.0496399999999999</v>
      </c>
      <c r="H304" s="31">
        <f t="shared" si="72"/>
        <v>52.746000000000009</v>
      </c>
      <c r="I304" s="37">
        <f t="shared" si="73"/>
        <v>0</v>
      </c>
      <c r="J304" s="37">
        <f t="shared" si="74"/>
        <v>0.03</v>
      </c>
      <c r="K304" s="14">
        <f t="shared" si="78"/>
        <v>3.6</v>
      </c>
      <c r="L304" s="14">
        <f t="shared" si="79"/>
        <v>52.746000000000009</v>
      </c>
      <c r="M304" s="10">
        <f>IF(C304="Data Error","Data Error",IF(C304&lt;=K304,0,1-IFERROR(INDEX(BAAL!$C:$D,MATCH(ROUNDUP(C304-K304,0),BAAL!$B:$B,0),MATCH(LEFT(M$2,4),BAAL!$C$2:$D$2,0)),0)))</f>
        <v>0</v>
      </c>
      <c r="N304" s="10">
        <f>IF(D304="Data Error","Data Error",IF(D304&lt;=L304,0,1-IFERROR(INDEX(BAAL!$C:$D,MATCH(ROUNDUP(D304-L304,0),BAAL!$B:$B,0),MATCH(LEFT(N$2,4),BAAL!$C$2:$D$2,0)),0)))</f>
        <v>0</v>
      </c>
      <c r="O304" s="41">
        <f t="shared" si="75"/>
        <v>6.1918946345477241E-4</v>
      </c>
      <c r="P304" s="41">
        <f t="shared" si="76"/>
        <v>5.3688282205324191E-5</v>
      </c>
      <c r="Q304" s="10">
        <f t="shared" si="80"/>
        <v>1</v>
      </c>
      <c r="R304" s="34"/>
      <c r="T304"/>
      <c r="U304"/>
      <c r="V304"/>
      <c r="W304"/>
      <c r="X304"/>
      <c r="Y304"/>
      <c r="Z304"/>
      <c r="AA304"/>
      <c r="AB304"/>
      <c r="AC304"/>
    </row>
    <row r="305" spans="1:29" x14ac:dyDescent="0.25">
      <c r="A305" s="10">
        <f t="shared" si="71"/>
        <v>14</v>
      </c>
      <c r="B305" s="4">
        <v>42017.583333333336</v>
      </c>
      <c r="C305" s="2">
        <f>'[2]Hourly BAAL'!B305</f>
        <v>1.4570399999999999</v>
      </c>
      <c r="D305" s="2">
        <f>'[2]Hourly BAAL'!C305</f>
        <v>34.515720000000002</v>
      </c>
      <c r="E305" s="3">
        <f>'[2]Hourly BAAL'!D305</f>
        <v>0</v>
      </c>
      <c r="F305" s="3">
        <f>'[2]Hourly BAAL'!E305</f>
        <v>0.04</v>
      </c>
      <c r="G305" s="31">
        <f t="shared" si="77"/>
        <v>-1.4570399999999999</v>
      </c>
      <c r="H305" s="31">
        <f t="shared" si="72"/>
        <v>35.812280000000015</v>
      </c>
      <c r="I305" s="37">
        <f t="shared" si="73"/>
        <v>0</v>
      </c>
      <c r="J305" s="37">
        <f t="shared" si="74"/>
        <v>0.04</v>
      </c>
      <c r="K305" s="14">
        <f t="shared" si="78"/>
        <v>3.6</v>
      </c>
      <c r="L305" s="14">
        <f t="shared" si="79"/>
        <v>70.328000000000017</v>
      </c>
      <c r="M305" s="10">
        <f>IF(C305="Data Error","Data Error",IF(C305&lt;=K305,0,1-IFERROR(INDEX(BAAL!$C:$D,MATCH(ROUNDUP(C305-K305,0),BAAL!$B:$B,0),MATCH(LEFT(M$2,4),BAAL!$C$2:$D$2,0)),0)))</f>
        <v>0</v>
      </c>
      <c r="N305" s="10">
        <f>IF(D305="Data Error","Data Error",IF(D305&lt;=L305,0,1-IFERROR(INDEX(BAAL!$C:$D,MATCH(ROUNDUP(D305-L305,0),BAAL!$B:$B,0),MATCH(LEFT(N$2,4),BAAL!$C$2:$D$2,0)),0)))</f>
        <v>0</v>
      </c>
      <c r="O305" s="41">
        <f t="shared" si="75"/>
        <v>5.9498669269961537E-4</v>
      </c>
      <c r="P305" s="41">
        <f t="shared" si="76"/>
        <v>1.0233674027007409E-4</v>
      </c>
      <c r="Q305" s="10">
        <f t="shared" si="80"/>
        <v>1</v>
      </c>
      <c r="R305" s="34"/>
      <c r="T305"/>
      <c r="U305"/>
      <c r="V305"/>
      <c r="W305"/>
      <c r="X305"/>
      <c r="Y305"/>
      <c r="Z305"/>
      <c r="AA305"/>
      <c r="AB305"/>
      <c r="AC305"/>
    </row>
    <row r="306" spans="1:29" x14ac:dyDescent="0.25">
      <c r="A306" s="10">
        <f t="shared" si="71"/>
        <v>15</v>
      </c>
      <c r="B306" s="4">
        <v>42017.625</v>
      </c>
      <c r="C306" s="2">
        <f>'[2]Hourly BAAL'!B306</f>
        <v>1.2086399999999999</v>
      </c>
      <c r="D306" s="2">
        <f>'[2]Hourly BAAL'!C306</f>
        <v>27.457319999999999</v>
      </c>
      <c r="E306" s="3">
        <f>'[2]Hourly BAAL'!D306</f>
        <v>0</v>
      </c>
      <c r="F306" s="3">
        <f>'[2]Hourly BAAL'!E306</f>
        <v>0.03</v>
      </c>
      <c r="G306" s="31">
        <f t="shared" si="77"/>
        <v>-1.2086399999999999</v>
      </c>
      <c r="H306" s="31">
        <f t="shared" si="72"/>
        <v>25.28868000000001</v>
      </c>
      <c r="I306" s="37">
        <f t="shared" si="73"/>
        <v>0</v>
      </c>
      <c r="J306" s="37">
        <f t="shared" si="74"/>
        <v>0.03</v>
      </c>
      <c r="K306" s="14">
        <f t="shared" si="78"/>
        <v>3.6</v>
      </c>
      <c r="L306" s="14">
        <f t="shared" si="79"/>
        <v>52.746000000000009</v>
      </c>
      <c r="M306" s="10">
        <f>IF(C306="Data Error","Data Error",IF(C306&lt;=K306,0,1-IFERROR(INDEX(BAAL!$C:$D,MATCH(ROUNDUP(C306-K306,0),BAAL!$B:$B,0),MATCH(LEFT(M$2,4),BAAL!$C$2:$D$2,0)),0)))</f>
        <v>0</v>
      </c>
      <c r="N306" s="10">
        <f>IF(D306="Data Error","Data Error",IF(D306&lt;=L306,0,1-IFERROR(INDEX(BAAL!$C:$D,MATCH(ROUNDUP(D306-L306,0),BAAL!$B:$B,0),MATCH(LEFT(N$2,4),BAAL!$C$2:$D$2,0)),0)))</f>
        <v>0</v>
      </c>
      <c r="O306" s="41">
        <f t="shared" si="75"/>
        <v>6.0968620290697531E-4</v>
      </c>
      <c r="P306" s="41">
        <f t="shared" si="76"/>
        <v>6.8715691303263395E-5</v>
      </c>
      <c r="Q306" s="10">
        <f t="shared" si="80"/>
        <v>1</v>
      </c>
      <c r="R306" s="34"/>
      <c r="T306"/>
      <c r="U306"/>
      <c r="V306"/>
      <c r="W306"/>
      <c r="X306"/>
      <c r="Y306"/>
      <c r="Z306"/>
      <c r="AA306"/>
      <c r="AB306"/>
      <c r="AC306"/>
    </row>
    <row r="307" spans="1:29" x14ac:dyDescent="0.25">
      <c r="A307" s="10">
        <f t="shared" si="71"/>
        <v>16</v>
      </c>
      <c r="B307" s="4">
        <v>42017.666666666664</v>
      </c>
      <c r="C307" s="2">
        <f>'[2]Hourly BAAL'!B307</f>
        <v>0</v>
      </c>
      <c r="D307" s="2">
        <f>'[2]Hourly BAAL'!C307</f>
        <v>0</v>
      </c>
      <c r="E307" s="3">
        <f>'[2]Hourly BAAL'!D307</f>
        <v>0.01</v>
      </c>
      <c r="F307" s="3">
        <f>'[2]Hourly BAAL'!E307</f>
        <v>0.02</v>
      </c>
      <c r="G307" s="31">
        <f t="shared" si="77"/>
        <v>8.2945000000000011</v>
      </c>
      <c r="H307" s="31">
        <f t="shared" si="72"/>
        <v>35.164000000000009</v>
      </c>
      <c r="I307" s="37">
        <f t="shared" si="73"/>
        <v>0.01</v>
      </c>
      <c r="J307" s="37">
        <f t="shared" si="74"/>
        <v>0.02</v>
      </c>
      <c r="K307" s="14">
        <f t="shared" si="78"/>
        <v>11.894500000000001</v>
      </c>
      <c r="L307" s="14">
        <f t="shared" si="79"/>
        <v>35.164000000000009</v>
      </c>
      <c r="M307" s="10">
        <f>IF(C307="Data Error","Data Error",IF(C307&lt;=K307,0,1-IFERROR(INDEX(BAAL!$C:$D,MATCH(ROUNDUP(C307-K307,0),BAAL!$B:$B,0),MATCH(LEFT(M$2,4),BAAL!$C$2:$D$2,0)),0)))</f>
        <v>0</v>
      </c>
      <c r="N307" s="10">
        <f>IF(D307="Data Error","Data Error",IF(D307&lt;=L307,0,1-IFERROR(INDEX(BAAL!$C:$D,MATCH(ROUNDUP(D307-L307,0),BAAL!$B:$B,0),MATCH(LEFT(N$2,4),BAAL!$C$2:$D$2,0)),0)))</f>
        <v>0</v>
      </c>
      <c r="O307" s="41">
        <f t="shared" si="75"/>
        <v>1.9790410373594981E-5</v>
      </c>
      <c r="P307" s="41">
        <f t="shared" si="76"/>
        <v>3.8127644963896746E-5</v>
      </c>
      <c r="Q307" s="10">
        <f t="shared" si="80"/>
        <v>1</v>
      </c>
      <c r="R307" s="34"/>
      <c r="T307"/>
      <c r="U307"/>
      <c r="V307"/>
      <c r="W307"/>
      <c r="X307"/>
      <c r="Y307"/>
      <c r="Z307"/>
      <c r="AA307"/>
      <c r="AB307"/>
      <c r="AC307"/>
    </row>
    <row r="308" spans="1:29" x14ac:dyDescent="0.25">
      <c r="A308" s="10">
        <f t="shared" si="71"/>
        <v>17</v>
      </c>
      <c r="B308" s="4">
        <v>42017.708333333336</v>
      </c>
      <c r="C308" s="2">
        <f>'[2]Hourly BAAL'!B308</f>
        <v>0</v>
      </c>
      <c r="D308" s="2">
        <f>'[2]Hourly BAAL'!C308</f>
        <v>0</v>
      </c>
      <c r="E308" s="3">
        <f>'[2]Hourly BAAL'!D308</f>
        <v>0.01</v>
      </c>
      <c r="F308" s="3">
        <f>'[2]Hourly BAAL'!E308</f>
        <v>0.02</v>
      </c>
      <c r="G308" s="31">
        <f t="shared" si="77"/>
        <v>8.2945000000000011</v>
      </c>
      <c r="H308" s="31">
        <f t="shared" si="72"/>
        <v>35.164000000000009</v>
      </c>
      <c r="I308" s="37">
        <f t="shared" si="73"/>
        <v>0.01</v>
      </c>
      <c r="J308" s="37">
        <f t="shared" si="74"/>
        <v>0.02</v>
      </c>
      <c r="K308" s="14">
        <f t="shared" si="78"/>
        <v>11.894500000000001</v>
      </c>
      <c r="L308" s="14">
        <f t="shared" si="79"/>
        <v>35.164000000000009</v>
      </c>
      <c r="M308" s="10">
        <f>IF(C308="Data Error","Data Error",IF(C308&lt;=K308,0,1-IFERROR(INDEX(BAAL!$C:$D,MATCH(ROUNDUP(C308-K308,0),BAAL!$B:$B,0),MATCH(LEFT(M$2,4),BAAL!$C$2:$D$2,0)),0)))</f>
        <v>0</v>
      </c>
      <c r="N308" s="10">
        <f>IF(D308="Data Error","Data Error",IF(D308&lt;=L308,0,1-IFERROR(INDEX(BAAL!$C:$D,MATCH(ROUNDUP(D308-L308,0),BAAL!$B:$B,0),MATCH(LEFT(N$2,4),BAAL!$C$2:$D$2,0)),0)))</f>
        <v>0</v>
      </c>
      <c r="O308" s="41">
        <f t="shared" si="75"/>
        <v>1.9790410373594981E-5</v>
      </c>
      <c r="P308" s="41">
        <f t="shared" si="76"/>
        <v>3.8127644963896746E-5</v>
      </c>
      <c r="Q308" s="10">
        <f t="shared" si="80"/>
        <v>1</v>
      </c>
      <c r="R308" s="34"/>
      <c r="T308"/>
      <c r="U308"/>
      <c r="V308"/>
      <c r="W308"/>
      <c r="X308"/>
      <c r="Y308"/>
      <c r="Z308"/>
      <c r="AA308"/>
      <c r="AB308"/>
      <c r="AC308"/>
    </row>
    <row r="309" spans="1:29" x14ac:dyDescent="0.25">
      <c r="A309" s="10">
        <f t="shared" si="71"/>
        <v>18</v>
      </c>
      <c r="B309" s="4">
        <v>42017.75</v>
      </c>
      <c r="C309" s="2">
        <f>'[2]Hourly BAAL'!B309</f>
        <v>0</v>
      </c>
      <c r="D309" s="2">
        <f>'[2]Hourly BAAL'!C309</f>
        <v>0</v>
      </c>
      <c r="E309" s="3">
        <f>'[2]Hourly BAAL'!D309</f>
        <v>0.01</v>
      </c>
      <c r="F309" s="3">
        <f>'[2]Hourly BAAL'!E309</f>
        <v>0.03</v>
      </c>
      <c r="G309" s="31">
        <f t="shared" si="77"/>
        <v>8.2945000000000011</v>
      </c>
      <c r="H309" s="31">
        <f t="shared" si="72"/>
        <v>52.746000000000009</v>
      </c>
      <c r="I309" s="37">
        <f t="shared" si="73"/>
        <v>0.01</v>
      </c>
      <c r="J309" s="37">
        <f t="shared" si="74"/>
        <v>0.03</v>
      </c>
      <c r="K309" s="14">
        <f t="shared" si="78"/>
        <v>11.894500000000001</v>
      </c>
      <c r="L309" s="14">
        <f t="shared" si="79"/>
        <v>52.746000000000009</v>
      </c>
      <c r="M309" s="10">
        <f>IF(C309="Data Error","Data Error",IF(C309&lt;=K309,0,1-IFERROR(INDEX(BAAL!$C:$D,MATCH(ROUNDUP(C309-K309,0),BAAL!$B:$B,0),MATCH(LEFT(M$2,4),BAAL!$C$2:$D$2,0)),0)))</f>
        <v>0</v>
      </c>
      <c r="N309" s="10">
        <f>IF(D309="Data Error","Data Error",IF(D309&lt;=L309,0,1-IFERROR(INDEX(BAAL!$C:$D,MATCH(ROUNDUP(D309-L309,0),BAAL!$B:$B,0),MATCH(LEFT(N$2,4),BAAL!$C$2:$D$2,0)),0)))</f>
        <v>0</v>
      </c>
      <c r="O309" s="41">
        <f t="shared" si="75"/>
        <v>1.9790410373594981E-5</v>
      </c>
      <c r="P309" s="41">
        <f t="shared" si="76"/>
        <v>5.3688282205324191E-5</v>
      </c>
      <c r="Q309" s="10">
        <f t="shared" si="80"/>
        <v>1</v>
      </c>
      <c r="R309" s="34"/>
      <c r="T309"/>
      <c r="U309"/>
      <c r="V309"/>
      <c r="W309"/>
      <c r="X309"/>
      <c r="Y309"/>
      <c r="Z309"/>
      <c r="AA309"/>
      <c r="AB309"/>
      <c r="AC309"/>
    </row>
    <row r="310" spans="1:29" x14ac:dyDescent="0.25">
      <c r="A310" s="10">
        <f t="shared" si="71"/>
        <v>19</v>
      </c>
      <c r="B310" s="4">
        <v>42017.791666666664</v>
      </c>
      <c r="C310" s="2">
        <f>'[2]Hourly BAAL'!B310</f>
        <v>0</v>
      </c>
      <c r="D310" s="2">
        <f>'[2]Hourly BAAL'!C310</f>
        <v>0</v>
      </c>
      <c r="E310" s="3">
        <f>'[2]Hourly BAAL'!D310</f>
        <v>0.02</v>
      </c>
      <c r="F310" s="3">
        <f>'[2]Hourly BAAL'!E310</f>
        <v>0.03</v>
      </c>
      <c r="G310" s="31">
        <f t="shared" si="77"/>
        <v>16.589000000000002</v>
      </c>
      <c r="H310" s="31">
        <f t="shared" si="72"/>
        <v>52.746000000000009</v>
      </c>
      <c r="I310" s="37">
        <f t="shared" si="73"/>
        <v>0.02</v>
      </c>
      <c r="J310" s="37">
        <f t="shared" si="74"/>
        <v>0.03</v>
      </c>
      <c r="K310" s="14">
        <f t="shared" si="78"/>
        <v>20.189000000000004</v>
      </c>
      <c r="L310" s="14">
        <f t="shared" si="79"/>
        <v>52.746000000000009</v>
      </c>
      <c r="M310" s="10">
        <f>IF(C310="Data Error","Data Error",IF(C310&lt;=K310,0,1-IFERROR(INDEX(BAAL!$C:$D,MATCH(ROUNDUP(C310-K310,0),BAAL!$B:$B,0),MATCH(LEFT(M$2,4),BAAL!$C$2:$D$2,0)),0)))</f>
        <v>0</v>
      </c>
      <c r="N310" s="10">
        <f>IF(D310="Data Error","Data Error",IF(D310&lt;=L310,0,1-IFERROR(INDEX(BAAL!$C:$D,MATCH(ROUNDUP(D310-L310,0),BAAL!$B:$B,0),MATCH(LEFT(N$2,4),BAAL!$C$2:$D$2,0)),0)))</f>
        <v>0</v>
      </c>
      <c r="O310" s="41">
        <f t="shared" si="75"/>
        <v>5.0648214091020797E-5</v>
      </c>
      <c r="P310" s="41">
        <f t="shared" si="76"/>
        <v>5.3688282205324191E-5</v>
      </c>
      <c r="Q310" s="10">
        <f t="shared" si="80"/>
        <v>1</v>
      </c>
      <c r="R310" s="34"/>
      <c r="T310"/>
      <c r="U310"/>
      <c r="V310"/>
      <c r="W310"/>
      <c r="X310"/>
      <c r="Y310"/>
      <c r="Z310"/>
      <c r="AA310"/>
      <c r="AB310"/>
      <c r="AC310"/>
    </row>
    <row r="311" spans="1:29" x14ac:dyDescent="0.25">
      <c r="A311" s="10">
        <f t="shared" si="71"/>
        <v>20</v>
      </c>
      <c r="B311" s="4">
        <v>42017.833333333336</v>
      </c>
      <c r="C311" s="2">
        <f>'[2]Hourly BAAL'!B311</f>
        <v>0</v>
      </c>
      <c r="D311" s="2">
        <f>'[2]Hourly BAAL'!C311</f>
        <v>0</v>
      </c>
      <c r="E311" s="3">
        <f>'[2]Hourly BAAL'!D311</f>
        <v>0.02</v>
      </c>
      <c r="F311" s="3">
        <f>'[2]Hourly BAAL'!E311</f>
        <v>0.04</v>
      </c>
      <c r="G311" s="31">
        <f t="shared" si="77"/>
        <v>16.589000000000002</v>
      </c>
      <c r="H311" s="31">
        <f t="shared" si="72"/>
        <v>70.328000000000017</v>
      </c>
      <c r="I311" s="37">
        <f t="shared" si="73"/>
        <v>0.02</v>
      </c>
      <c r="J311" s="37">
        <f t="shared" si="74"/>
        <v>0.04</v>
      </c>
      <c r="K311" s="14">
        <f t="shared" si="78"/>
        <v>20.189000000000004</v>
      </c>
      <c r="L311" s="14">
        <f t="shared" si="79"/>
        <v>70.328000000000017</v>
      </c>
      <c r="M311" s="10">
        <f>IF(C311="Data Error","Data Error",IF(C311&lt;=K311,0,1-IFERROR(INDEX(BAAL!$C:$D,MATCH(ROUNDUP(C311-K311,0),BAAL!$B:$B,0),MATCH(LEFT(M$2,4),BAAL!$C$2:$D$2,0)),0)))</f>
        <v>0</v>
      </c>
      <c r="N311" s="10">
        <f>IF(D311="Data Error","Data Error",IF(D311&lt;=L311,0,1-IFERROR(INDEX(BAAL!$C:$D,MATCH(ROUNDUP(D311-L311,0),BAAL!$B:$B,0),MATCH(LEFT(N$2,4),BAAL!$C$2:$D$2,0)),0)))</f>
        <v>0</v>
      </c>
      <c r="O311" s="41">
        <f t="shared" si="75"/>
        <v>5.0648214091020797E-5</v>
      </c>
      <c r="P311" s="41">
        <f t="shared" si="76"/>
        <v>9.0537502216043482E-5</v>
      </c>
      <c r="Q311" s="10">
        <f t="shared" si="80"/>
        <v>1</v>
      </c>
      <c r="R311" s="34"/>
      <c r="T311"/>
      <c r="U311"/>
      <c r="V311"/>
      <c r="W311"/>
      <c r="X311"/>
      <c r="Y311"/>
      <c r="Z311"/>
      <c r="AA311"/>
      <c r="AB311"/>
      <c r="AC311"/>
    </row>
    <row r="312" spans="1:29" x14ac:dyDescent="0.25">
      <c r="A312" s="10">
        <f t="shared" si="71"/>
        <v>21</v>
      </c>
      <c r="B312" s="4">
        <v>42017.875</v>
      </c>
      <c r="C312" s="2">
        <f>'[2]Hourly BAAL'!B312</f>
        <v>0</v>
      </c>
      <c r="D312" s="2">
        <f>'[2]Hourly BAAL'!C312</f>
        <v>0</v>
      </c>
      <c r="E312" s="3">
        <f>'[2]Hourly BAAL'!D312</f>
        <v>0.02</v>
      </c>
      <c r="F312" s="3">
        <f>'[2]Hourly BAAL'!E312</f>
        <v>0.05</v>
      </c>
      <c r="G312" s="31">
        <f t="shared" si="77"/>
        <v>16.589000000000002</v>
      </c>
      <c r="H312" s="31">
        <f t="shared" si="72"/>
        <v>87.910000000000025</v>
      </c>
      <c r="I312" s="37">
        <f t="shared" si="73"/>
        <v>0.02</v>
      </c>
      <c r="J312" s="37">
        <f t="shared" si="74"/>
        <v>0.05</v>
      </c>
      <c r="K312" s="14">
        <f t="shared" si="78"/>
        <v>20.189000000000004</v>
      </c>
      <c r="L312" s="14">
        <f t="shared" si="79"/>
        <v>87.910000000000025</v>
      </c>
      <c r="M312" s="10">
        <f>IF(C312="Data Error","Data Error",IF(C312&lt;=K312,0,1-IFERROR(INDEX(BAAL!$C:$D,MATCH(ROUNDUP(C312-K312,0),BAAL!$B:$B,0),MATCH(LEFT(M$2,4),BAAL!$C$2:$D$2,0)),0)))</f>
        <v>0</v>
      </c>
      <c r="N312" s="10">
        <f>IF(D312="Data Error","Data Error",IF(D312&lt;=L312,0,1-IFERROR(INDEX(BAAL!$C:$D,MATCH(ROUNDUP(D312-L312,0),BAAL!$B:$B,0),MATCH(LEFT(N$2,4),BAAL!$C$2:$D$2,0)),0)))</f>
        <v>0</v>
      </c>
      <c r="O312" s="41">
        <f t="shared" si="75"/>
        <v>5.0648214091020797E-5</v>
      </c>
      <c r="P312" s="41">
        <f t="shared" si="76"/>
        <v>1.3567197599657999E-4</v>
      </c>
      <c r="Q312" s="10">
        <f t="shared" si="80"/>
        <v>1</v>
      </c>
      <c r="R312" s="34"/>
      <c r="T312"/>
      <c r="U312"/>
      <c r="V312"/>
      <c r="W312"/>
      <c r="X312"/>
      <c r="Y312"/>
      <c r="Z312"/>
      <c r="AA312"/>
      <c r="AB312"/>
      <c r="AC312"/>
    </row>
    <row r="313" spans="1:29" x14ac:dyDescent="0.25">
      <c r="A313" s="10">
        <f t="shared" si="71"/>
        <v>22</v>
      </c>
      <c r="B313" s="4">
        <v>42017.916666666664</v>
      </c>
      <c r="C313" s="2">
        <f>'[2]Hourly BAAL'!B313</f>
        <v>0</v>
      </c>
      <c r="D313" s="2">
        <f>'[2]Hourly BAAL'!C313</f>
        <v>0</v>
      </c>
      <c r="E313" s="3">
        <f>'[2]Hourly BAAL'!D313</f>
        <v>0.02</v>
      </c>
      <c r="F313" s="3">
        <f>'[2]Hourly BAAL'!E313</f>
        <v>0.06</v>
      </c>
      <c r="G313" s="31">
        <f t="shared" si="77"/>
        <v>16.589000000000002</v>
      </c>
      <c r="H313" s="31">
        <f t="shared" si="72"/>
        <v>105.49200000000002</v>
      </c>
      <c r="I313" s="37">
        <f t="shared" si="73"/>
        <v>0.02</v>
      </c>
      <c r="J313" s="37">
        <f t="shared" si="74"/>
        <v>0.06</v>
      </c>
      <c r="K313" s="14">
        <f t="shared" si="78"/>
        <v>20.189000000000004</v>
      </c>
      <c r="L313" s="14">
        <f t="shared" si="79"/>
        <v>105.49200000000002</v>
      </c>
      <c r="M313" s="10">
        <f>IF(C313="Data Error","Data Error",IF(C313&lt;=K313,0,1-IFERROR(INDEX(BAAL!$C:$D,MATCH(ROUNDUP(C313-K313,0),BAAL!$B:$B,0),MATCH(LEFT(M$2,4),BAAL!$C$2:$D$2,0)),0)))</f>
        <v>0</v>
      </c>
      <c r="N313" s="10">
        <f>IF(D313="Data Error","Data Error",IF(D313&lt;=L313,0,1-IFERROR(INDEX(BAAL!$C:$D,MATCH(ROUNDUP(D313-L313,0),BAAL!$B:$B,0),MATCH(LEFT(N$2,4),BAAL!$C$2:$D$2,0)),0)))</f>
        <v>0</v>
      </c>
      <c r="O313" s="41">
        <f t="shared" si="75"/>
        <v>5.0648214091020797E-5</v>
      </c>
      <c r="P313" s="41">
        <f t="shared" si="76"/>
        <v>1.2837049570768222E-4</v>
      </c>
      <c r="Q313" s="10">
        <f t="shared" si="80"/>
        <v>1</v>
      </c>
      <c r="R313" s="34"/>
      <c r="T313"/>
      <c r="U313"/>
      <c r="V313"/>
      <c r="W313"/>
      <c r="X313"/>
      <c r="Y313"/>
      <c r="Z313"/>
      <c r="AA313"/>
      <c r="AB313"/>
      <c r="AC313"/>
    </row>
    <row r="314" spans="1:29" x14ac:dyDescent="0.25">
      <c r="A314" s="10">
        <f t="shared" si="71"/>
        <v>23</v>
      </c>
      <c r="B314" s="4">
        <v>42017.958333333336</v>
      </c>
      <c r="C314" s="2">
        <f>'[2]Hourly BAAL'!B314</f>
        <v>4.7460000000000004</v>
      </c>
      <c r="D314" s="2">
        <f>'[2]Hourly BAAL'!C314</f>
        <v>0</v>
      </c>
      <c r="E314" s="3">
        <f>'[2]Hourly BAAL'!D314</f>
        <v>0.03</v>
      </c>
      <c r="F314" s="3">
        <f>'[2]Hourly BAAL'!E314</f>
        <v>7.0000000000000007E-2</v>
      </c>
      <c r="G314" s="31">
        <f t="shared" si="77"/>
        <v>20.137500000000003</v>
      </c>
      <c r="H314" s="31">
        <f t="shared" si="72"/>
        <v>123.07400000000003</v>
      </c>
      <c r="I314" s="37">
        <f t="shared" si="73"/>
        <v>0.03</v>
      </c>
      <c r="J314" s="37">
        <f t="shared" si="74"/>
        <v>7.0000000000000007E-2</v>
      </c>
      <c r="K314" s="14">
        <f t="shared" si="78"/>
        <v>28.483500000000003</v>
      </c>
      <c r="L314" s="14">
        <f t="shared" si="79"/>
        <v>123.07400000000003</v>
      </c>
      <c r="M314" s="10">
        <f>IF(C314="Data Error","Data Error",IF(C314&lt;=K314,0,1-IFERROR(INDEX(BAAL!$C:$D,MATCH(ROUNDUP(C314-K314,0),BAAL!$B:$B,0),MATCH(LEFT(M$2,4),BAAL!$C$2:$D$2,0)),0)))</f>
        <v>0</v>
      </c>
      <c r="N314" s="10">
        <f>IF(D314="Data Error","Data Error",IF(D314&lt;=L314,0,1-IFERROR(INDEX(BAAL!$C:$D,MATCH(ROUNDUP(D314-L314,0),BAAL!$B:$B,0),MATCH(LEFT(N$2,4),BAAL!$C$2:$D$2,0)),0)))</f>
        <v>0</v>
      </c>
      <c r="O314" s="41">
        <f t="shared" si="75"/>
        <v>3.7561593501240133E-5</v>
      </c>
      <c r="P314" s="41">
        <f t="shared" si="76"/>
        <v>1.2762917373755416E-4</v>
      </c>
      <c r="Q314" s="10">
        <f t="shared" si="80"/>
        <v>1</v>
      </c>
      <c r="R314" s="34"/>
      <c r="T314"/>
      <c r="U314"/>
      <c r="V314"/>
      <c r="W314"/>
      <c r="X314"/>
      <c r="Y314"/>
      <c r="Z314"/>
      <c r="AA314"/>
      <c r="AB314"/>
      <c r="AC314"/>
    </row>
    <row r="315" spans="1:29" x14ac:dyDescent="0.25">
      <c r="A315" s="10">
        <f t="shared" si="71"/>
        <v>0</v>
      </c>
      <c r="B315" s="1">
        <v>42018</v>
      </c>
      <c r="C315" s="2">
        <f>'[2]Hourly BAAL'!B315</f>
        <v>0.61679999999999902</v>
      </c>
      <c r="D315" s="2">
        <f>'[2]Hourly BAAL'!C315</f>
        <v>0</v>
      </c>
      <c r="E315" s="3">
        <f>'[2]Hourly BAAL'!D315</f>
        <v>0.02</v>
      </c>
      <c r="F315" s="3">
        <f>'[2]Hourly BAAL'!E315</f>
        <v>0.09</v>
      </c>
      <c r="G315" s="31">
        <f t="shared" si="77"/>
        <v>15.972200000000003</v>
      </c>
      <c r="H315" s="31">
        <f t="shared" si="72"/>
        <v>158.23800000000003</v>
      </c>
      <c r="I315" s="37">
        <f t="shared" si="73"/>
        <v>0.02</v>
      </c>
      <c r="J315" s="37">
        <f t="shared" si="74"/>
        <v>0.09</v>
      </c>
      <c r="K315" s="14">
        <f t="shared" si="78"/>
        <v>20.189000000000004</v>
      </c>
      <c r="L315" s="14">
        <f t="shared" si="79"/>
        <v>158.23800000000003</v>
      </c>
      <c r="M315" s="10">
        <f>IF(C315="Data Error","Data Error",IF(C315&lt;=K315,0,1-IFERROR(INDEX(BAAL!$C:$D,MATCH(ROUNDUP(C315-K315,0),BAAL!$B:$B,0),MATCH(LEFT(M$2,4),BAAL!$C$2:$D$2,0)),0)))</f>
        <v>0</v>
      </c>
      <c r="N315" s="10">
        <f>IF(D315="Data Error","Data Error",IF(D315&lt;=L315,0,1-IFERROR(INDEX(BAAL!$C:$D,MATCH(ROUNDUP(D315-L315,0),BAAL!$B:$B,0),MATCH(LEFT(N$2,4),BAAL!$C$2:$D$2,0)),0)))</f>
        <v>0</v>
      </c>
      <c r="O315" s="41">
        <f t="shared" si="75"/>
        <v>4.0616793320567054E-5</v>
      </c>
      <c r="P315" s="41">
        <f t="shared" si="76"/>
        <v>2.1667257660914525E-4</v>
      </c>
      <c r="Q315" s="10">
        <f t="shared" si="80"/>
        <v>1</v>
      </c>
      <c r="R315" s="34"/>
      <c r="T315"/>
      <c r="U315"/>
      <c r="V315"/>
      <c r="W315"/>
      <c r="X315"/>
      <c r="Y315"/>
      <c r="Z315"/>
      <c r="AA315"/>
      <c r="AB315"/>
      <c r="AC315"/>
    </row>
    <row r="316" spans="1:29" x14ac:dyDescent="0.25">
      <c r="A316" s="10">
        <f t="shared" si="71"/>
        <v>1</v>
      </c>
      <c r="B316" s="4">
        <v>42018.041666666664</v>
      </c>
      <c r="C316" s="2">
        <f>'[2]Hourly BAAL'!B316</f>
        <v>0.60311999999999899</v>
      </c>
      <c r="D316" s="2">
        <f>'[2]Hourly BAAL'!C316</f>
        <v>0</v>
      </c>
      <c r="E316" s="3">
        <f>'[2]Hourly BAAL'!D316</f>
        <v>0.02</v>
      </c>
      <c r="F316" s="3">
        <f>'[2]Hourly BAAL'!E316</f>
        <v>0.12</v>
      </c>
      <c r="G316" s="31">
        <f t="shared" si="77"/>
        <v>15.985880000000003</v>
      </c>
      <c r="H316" s="31">
        <f t="shared" si="72"/>
        <v>210.98400000000004</v>
      </c>
      <c r="I316" s="37">
        <f t="shared" si="73"/>
        <v>0.02</v>
      </c>
      <c r="J316" s="37">
        <f t="shared" si="74"/>
        <v>0.12</v>
      </c>
      <c r="K316" s="14">
        <f t="shared" si="78"/>
        <v>20.189000000000004</v>
      </c>
      <c r="L316" s="14">
        <f t="shared" si="79"/>
        <v>210.98400000000004</v>
      </c>
      <c r="M316" s="10">
        <f>IF(C316="Data Error","Data Error",IF(C316&lt;=K316,0,1-IFERROR(INDEX(BAAL!$C:$D,MATCH(ROUNDUP(C316-K316,0),BAAL!$B:$B,0),MATCH(LEFT(M$2,4),BAAL!$C$2:$D$2,0)),0)))</f>
        <v>0</v>
      </c>
      <c r="N316" s="10">
        <f>IF(D316="Data Error","Data Error",IF(D316&lt;=L316,0,1-IFERROR(INDEX(BAAL!$C:$D,MATCH(ROUNDUP(D316-L316,0),BAAL!$B:$B,0),MATCH(LEFT(N$2,4),BAAL!$C$2:$D$2,0)),0)))</f>
        <v>0</v>
      </c>
      <c r="O316" s="41">
        <f t="shared" si="75"/>
        <v>4.0827287593639767E-5</v>
      </c>
      <c r="P316" s="41">
        <f t="shared" si="76"/>
        <v>3.6614499290164268E-4</v>
      </c>
      <c r="Q316" s="10">
        <f t="shared" si="80"/>
        <v>1</v>
      </c>
      <c r="R316" s="34"/>
      <c r="T316"/>
      <c r="U316"/>
      <c r="V316"/>
      <c r="W316"/>
      <c r="X316"/>
      <c r="Y316"/>
      <c r="Z316"/>
      <c r="AA316"/>
      <c r="AB316"/>
      <c r="AC316"/>
    </row>
    <row r="317" spans="1:29" x14ac:dyDescent="0.25">
      <c r="A317" s="10">
        <f t="shared" si="71"/>
        <v>2</v>
      </c>
      <c r="B317" s="4">
        <v>42018.083333333336</v>
      </c>
      <c r="C317" s="2">
        <f>'[2]Hourly BAAL'!B317</f>
        <v>1.3308</v>
      </c>
      <c r="D317" s="2">
        <f>'[2]Hourly BAAL'!C317</f>
        <v>0</v>
      </c>
      <c r="E317" s="3">
        <f>'[2]Hourly BAAL'!D317</f>
        <v>0.02</v>
      </c>
      <c r="F317" s="3">
        <f>'[2]Hourly BAAL'!E317</f>
        <v>0.17</v>
      </c>
      <c r="G317" s="31">
        <f t="shared" si="77"/>
        <v>15.258200000000002</v>
      </c>
      <c r="H317" s="31">
        <f t="shared" si="72"/>
        <v>298.89400000000006</v>
      </c>
      <c r="I317" s="37">
        <f t="shared" si="73"/>
        <v>0.02</v>
      </c>
      <c r="J317" s="37">
        <f t="shared" si="74"/>
        <v>0.17</v>
      </c>
      <c r="K317" s="14">
        <f t="shared" si="78"/>
        <v>20.189000000000004</v>
      </c>
      <c r="L317" s="14">
        <f t="shared" si="79"/>
        <v>298.89400000000006</v>
      </c>
      <c r="M317" s="10">
        <f>IF(C317="Data Error","Data Error",IF(C317&lt;=K317,0,1-IFERROR(INDEX(BAAL!$C:$D,MATCH(ROUNDUP(C317-K317,0),BAAL!$B:$B,0),MATCH(LEFT(M$2,4),BAAL!$C$2:$D$2,0)),0)))</f>
        <v>0</v>
      </c>
      <c r="N317" s="10">
        <f>IF(D317="Data Error","Data Error",IF(D317&lt;=L317,0,1-IFERROR(INDEX(BAAL!$C:$D,MATCH(ROUNDUP(D317-L317,0),BAAL!$B:$B,0),MATCH(LEFT(N$2,4),BAAL!$C$2:$D$2,0)),0)))</f>
        <v>0</v>
      </c>
      <c r="O317" s="41">
        <f t="shared" si="75"/>
        <v>3.038566289144905E-5</v>
      </c>
      <c r="P317" s="41">
        <f t="shared" si="76"/>
        <v>7.2044308126641501E-4</v>
      </c>
      <c r="Q317" s="10">
        <f t="shared" si="80"/>
        <v>1</v>
      </c>
      <c r="R317" s="34"/>
      <c r="T317"/>
      <c r="U317"/>
      <c r="V317"/>
      <c r="W317"/>
      <c r="X317"/>
      <c r="Y317"/>
      <c r="Z317"/>
      <c r="AA317"/>
      <c r="AB317"/>
      <c r="AC317"/>
    </row>
    <row r="318" spans="1:29" x14ac:dyDescent="0.25">
      <c r="A318" s="10">
        <f t="shared" si="71"/>
        <v>3</v>
      </c>
      <c r="B318" s="4">
        <v>42018.125</v>
      </c>
      <c r="C318" s="2">
        <f>'[2]Hourly BAAL'!B318</f>
        <v>0</v>
      </c>
      <c r="D318" s="2">
        <f>'[2]Hourly BAAL'!C318</f>
        <v>0</v>
      </c>
      <c r="E318" s="3">
        <f>'[2]Hourly BAAL'!D318</f>
        <v>0.02</v>
      </c>
      <c r="F318" s="3">
        <f>'[2]Hourly BAAL'!E318</f>
        <v>0.17</v>
      </c>
      <c r="G318" s="31">
        <f t="shared" si="77"/>
        <v>16.589000000000002</v>
      </c>
      <c r="H318" s="31">
        <f t="shared" si="72"/>
        <v>298.89400000000006</v>
      </c>
      <c r="I318" s="37">
        <f t="shared" si="73"/>
        <v>0.02</v>
      </c>
      <c r="J318" s="37">
        <f t="shared" si="74"/>
        <v>0.17</v>
      </c>
      <c r="K318" s="14">
        <f t="shared" si="78"/>
        <v>20.189000000000004</v>
      </c>
      <c r="L318" s="14">
        <f t="shared" si="79"/>
        <v>298.89400000000006</v>
      </c>
      <c r="M318" s="10">
        <f>IF(C318="Data Error","Data Error",IF(C318&lt;=K318,0,1-IFERROR(INDEX(BAAL!$C:$D,MATCH(ROUNDUP(C318-K318,0),BAAL!$B:$B,0),MATCH(LEFT(M$2,4),BAAL!$C$2:$D$2,0)),0)))</f>
        <v>0</v>
      </c>
      <c r="N318" s="10">
        <f>IF(D318="Data Error","Data Error",IF(D318&lt;=L318,0,1-IFERROR(INDEX(BAAL!$C:$D,MATCH(ROUNDUP(D318-L318,0),BAAL!$B:$B,0),MATCH(LEFT(N$2,4),BAAL!$C$2:$D$2,0)),0)))</f>
        <v>0</v>
      </c>
      <c r="O318" s="41">
        <f t="shared" si="75"/>
        <v>5.0648214091020797E-5</v>
      </c>
      <c r="P318" s="41">
        <f t="shared" si="76"/>
        <v>7.2044308126641501E-4</v>
      </c>
      <c r="Q318" s="10">
        <f t="shared" si="80"/>
        <v>1</v>
      </c>
      <c r="R318" s="34"/>
      <c r="T318"/>
      <c r="U318"/>
      <c r="V318"/>
      <c r="W318"/>
      <c r="X318"/>
      <c r="Y318"/>
      <c r="Z318"/>
      <c r="AA318"/>
      <c r="AB318"/>
      <c r="AC318"/>
    </row>
    <row r="319" spans="1:29" x14ac:dyDescent="0.25">
      <c r="A319" s="10">
        <f t="shared" si="71"/>
        <v>4</v>
      </c>
      <c r="B319" s="4">
        <v>42018.166666666664</v>
      </c>
      <c r="C319" s="2">
        <f>'[2]Hourly BAAL'!B319</f>
        <v>0</v>
      </c>
      <c r="D319" s="2">
        <f>'[2]Hourly BAAL'!C319</f>
        <v>5.6978400000000002</v>
      </c>
      <c r="E319" s="3">
        <f>'[2]Hourly BAAL'!D319</f>
        <v>0.01</v>
      </c>
      <c r="F319" s="3">
        <f>'[2]Hourly BAAL'!E319</f>
        <v>0.2</v>
      </c>
      <c r="G319" s="31">
        <f t="shared" si="77"/>
        <v>8.2945000000000011</v>
      </c>
      <c r="H319" s="31">
        <f t="shared" si="72"/>
        <v>345.94216000000011</v>
      </c>
      <c r="I319" s="37">
        <f t="shared" si="73"/>
        <v>0.01</v>
      </c>
      <c r="J319" s="37">
        <f t="shared" si="74"/>
        <v>0.2</v>
      </c>
      <c r="K319" s="14">
        <f t="shared" si="78"/>
        <v>11.894500000000001</v>
      </c>
      <c r="L319" s="14">
        <f t="shared" si="79"/>
        <v>312.95960000000002</v>
      </c>
      <c r="M319" s="10">
        <f>IF(C319="Data Error","Data Error",IF(C319&lt;=K319,0,1-IFERROR(INDEX(BAAL!$C:$D,MATCH(ROUNDUP(C319-K319,0),BAAL!$B:$B,0),MATCH(LEFT(M$2,4),BAAL!$C$2:$D$2,0)),0)))</f>
        <v>0</v>
      </c>
      <c r="N319" s="10">
        <f>IF(D319="Data Error","Data Error",IF(D319&lt;=L319,0,1-IFERROR(INDEX(BAAL!$C:$D,MATCH(ROUNDUP(D319-L319,0),BAAL!$B:$B,0),MATCH(LEFT(N$2,4),BAAL!$C$2:$D$2,0)),0)))</f>
        <v>0</v>
      </c>
      <c r="O319" s="41">
        <f t="shared" si="75"/>
        <v>1.9790410373594981E-5</v>
      </c>
      <c r="P319" s="41">
        <f t="shared" si="76"/>
        <v>4.3124787858571823E-4</v>
      </c>
      <c r="Q319" s="10">
        <f t="shared" si="80"/>
        <v>1</v>
      </c>
      <c r="R319" s="34"/>
      <c r="T319"/>
      <c r="U319"/>
      <c r="V319"/>
      <c r="W319"/>
      <c r="X319"/>
      <c r="Y319"/>
      <c r="Z319"/>
      <c r="AA319"/>
      <c r="AB319"/>
      <c r="AC319"/>
    </row>
    <row r="320" spans="1:29" x14ac:dyDescent="0.25">
      <c r="A320" s="10">
        <f t="shared" si="71"/>
        <v>5</v>
      </c>
      <c r="B320" s="4">
        <v>42018.208333333336</v>
      </c>
      <c r="C320" s="2">
        <f>'[2]Hourly BAAL'!B320</f>
        <v>4.2368399999999999</v>
      </c>
      <c r="D320" s="2">
        <f>'[2]Hourly BAAL'!C320</f>
        <v>0</v>
      </c>
      <c r="E320" s="3">
        <f>'[2]Hourly BAAL'!D320</f>
        <v>0.02</v>
      </c>
      <c r="F320" s="3">
        <f>'[2]Hourly BAAL'!E320</f>
        <v>0.2</v>
      </c>
      <c r="G320" s="31">
        <f t="shared" si="77"/>
        <v>12.352160000000001</v>
      </c>
      <c r="H320" s="31">
        <f t="shared" si="72"/>
        <v>351.6400000000001</v>
      </c>
      <c r="I320" s="37">
        <f t="shared" si="73"/>
        <v>0.02</v>
      </c>
      <c r="J320" s="37">
        <f t="shared" si="74"/>
        <v>0.2</v>
      </c>
      <c r="K320" s="14">
        <f t="shared" si="78"/>
        <v>20.189000000000004</v>
      </c>
      <c r="L320" s="14">
        <f t="shared" si="79"/>
        <v>312.95960000000002</v>
      </c>
      <c r="M320" s="10">
        <f>IF(C320="Data Error","Data Error",IF(C320&lt;=K320,0,1-IFERROR(INDEX(BAAL!$C:$D,MATCH(ROUNDUP(C320-K320,0),BAAL!$B:$B,0),MATCH(LEFT(M$2,4),BAAL!$C$2:$D$2,0)),0)))</f>
        <v>0</v>
      </c>
      <c r="N320" s="10">
        <f>IF(D320="Data Error","Data Error",IF(D320&lt;=L320,0,1-IFERROR(INDEX(BAAL!$C:$D,MATCH(ROUNDUP(D320-L320,0),BAAL!$B:$B,0),MATCH(LEFT(N$2,4),BAAL!$C$2:$D$2,0)),0)))</f>
        <v>0</v>
      </c>
      <c r="O320" s="41">
        <f t="shared" si="75"/>
        <v>4.0350546094326506E-6</v>
      </c>
      <c r="P320" s="41">
        <f t="shared" si="76"/>
        <v>5.763471905470334E-4</v>
      </c>
      <c r="Q320" s="10">
        <f t="shared" si="80"/>
        <v>1</v>
      </c>
      <c r="R320" s="34"/>
      <c r="T320"/>
      <c r="U320"/>
      <c r="V320"/>
      <c r="W320"/>
      <c r="X320"/>
      <c r="Y320"/>
      <c r="Z320"/>
      <c r="AA320"/>
      <c r="AB320"/>
      <c r="AC320"/>
    </row>
    <row r="321" spans="1:29" x14ac:dyDescent="0.25">
      <c r="A321" s="10">
        <f t="shared" si="71"/>
        <v>6</v>
      </c>
      <c r="B321" s="4">
        <v>42018.25</v>
      </c>
      <c r="C321" s="2">
        <f>'[2]Hourly BAAL'!B321</f>
        <v>6.3651600000000004</v>
      </c>
      <c r="D321" s="2">
        <f>'[2]Hourly BAAL'!C321</f>
        <v>0</v>
      </c>
      <c r="E321" s="3">
        <f>'[2]Hourly BAAL'!D321</f>
        <v>0.02</v>
      </c>
      <c r="F321" s="3">
        <f>'[2]Hourly BAAL'!E321</f>
        <v>0.21</v>
      </c>
      <c r="G321" s="31">
        <f t="shared" si="77"/>
        <v>10.223840000000003</v>
      </c>
      <c r="H321" s="31">
        <f t="shared" si="72"/>
        <v>369.22200000000004</v>
      </c>
      <c r="I321" s="37">
        <f t="shared" si="73"/>
        <v>0.02</v>
      </c>
      <c r="J321" s="37">
        <f t="shared" si="74"/>
        <v>0.21</v>
      </c>
      <c r="K321" s="14">
        <f t="shared" si="78"/>
        <v>20.189000000000004</v>
      </c>
      <c r="L321" s="14">
        <f t="shared" si="79"/>
        <v>312.95960000000002</v>
      </c>
      <c r="M321" s="10">
        <f>IF(C321="Data Error","Data Error",IF(C321&lt;=K321,0,1-IFERROR(INDEX(BAAL!$C:$D,MATCH(ROUNDUP(C321-K321,0),BAAL!$B:$B,0),MATCH(LEFT(M$2,4),BAAL!$C$2:$D$2,0)),0)))</f>
        <v>0</v>
      </c>
      <c r="N321" s="10">
        <f>IF(D321="Data Error","Data Error",IF(D321&lt;=L321,0,1-IFERROR(INDEX(BAAL!$C:$D,MATCH(ROUNDUP(D321-L321,0),BAAL!$B:$B,0),MATCH(LEFT(N$2,4),BAAL!$C$2:$D$2,0)),0)))</f>
        <v>0</v>
      </c>
      <c r="O321" s="41">
        <f t="shared" si="75"/>
        <v>3.104682190600567E-7</v>
      </c>
      <c r="P321" s="41">
        <f t="shared" si="76"/>
        <v>5.8222256632021324E-4</v>
      </c>
      <c r="Q321" s="10">
        <f t="shared" si="80"/>
        <v>1</v>
      </c>
      <c r="R321" s="34"/>
      <c r="T321"/>
      <c r="U321"/>
      <c r="V321"/>
      <c r="W321"/>
      <c r="X321"/>
      <c r="Y321"/>
      <c r="Z321"/>
      <c r="AA321"/>
      <c r="AB321"/>
      <c r="AC321"/>
    </row>
    <row r="322" spans="1:29" x14ac:dyDescent="0.25">
      <c r="A322" s="10">
        <f t="shared" si="71"/>
        <v>7</v>
      </c>
      <c r="B322" s="4">
        <v>42018.291666666664</v>
      </c>
      <c r="C322" s="2">
        <f>'[2]Hourly BAAL'!B322</f>
        <v>6.6639600000000003</v>
      </c>
      <c r="D322" s="2">
        <f>'[2]Hourly BAAL'!C322</f>
        <v>0</v>
      </c>
      <c r="E322" s="3">
        <f>'[2]Hourly BAAL'!D322</f>
        <v>0.01</v>
      </c>
      <c r="F322" s="3">
        <f>'[2]Hourly BAAL'!E322</f>
        <v>0.26</v>
      </c>
      <c r="G322" s="31">
        <f t="shared" si="77"/>
        <v>1.6305400000000008</v>
      </c>
      <c r="H322" s="31">
        <f t="shared" si="72"/>
        <v>457.13200000000006</v>
      </c>
      <c r="I322" s="37">
        <f t="shared" si="73"/>
        <v>0.01</v>
      </c>
      <c r="J322" s="37">
        <f t="shared" si="74"/>
        <v>0.26</v>
      </c>
      <c r="K322" s="14">
        <f t="shared" si="78"/>
        <v>11.894500000000001</v>
      </c>
      <c r="L322" s="14">
        <f t="shared" si="79"/>
        <v>312.95960000000002</v>
      </c>
      <c r="M322" s="10">
        <f>IF(C322="Data Error","Data Error",IF(C322&lt;=K322,0,1-IFERROR(INDEX(BAAL!$C:$D,MATCH(ROUNDUP(C322-K322,0),BAAL!$B:$B,0),MATCH(LEFT(M$2,4),BAAL!$C$2:$D$2,0)),0)))</f>
        <v>0</v>
      </c>
      <c r="N322" s="10">
        <f>IF(D322="Data Error","Data Error",IF(D322&lt;=L322,0,1-IFERROR(INDEX(BAAL!$C:$D,MATCH(ROUNDUP(D322-L322,0),BAAL!$B:$B,0),MATCH(LEFT(N$2,4),BAAL!$C$2:$D$2,0)),0)))</f>
        <v>0</v>
      </c>
      <c r="O322" s="41">
        <f t="shared" si="75"/>
        <v>1.2856168257387851E-5</v>
      </c>
      <c r="P322" s="41">
        <f t="shared" si="76"/>
        <v>1.2292303090025484E-3</v>
      </c>
      <c r="Q322" s="10">
        <f t="shared" si="80"/>
        <v>1</v>
      </c>
      <c r="R322" s="34"/>
      <c r="T322"/>
      <c r="U322"/>
      <c r="V322"/>
      <c r="W322"/>
      <c r="X322"/>
      <c r="Y322"/>
      <c r="Z322"/>
      <c r="AA322"/>
      <c r="AB322"/>
      <c r="AC322"/>
    </row>
    <row r="323" spans="1:29" x14ac:dyDescent="0.25">
      <c r="A323" s="10">
        <f t="shared" ref="A323:A386" si="81">HOUR(B323:B6849)</f>
        <v>8</v>
      </c>
      <c r="B323" s="4">
        <v>42018.333333333336</v>
      </c>
      <c r="C323" s="2">
        <f>'[2]Hourly BAAL'!B323</f>
        <v>5.0623199999999997</v>
      </c>
      <c r="D323" s="2">
        <f>'[2]Hourly BAAL'!C323</f>
        <v>0</v>
      </c>
      <c r="E323" s="3">
        <f>'[2]Hourly BAAL'!D323</f>
        <v>0.01</v>
      </c>
      <c r="F323" s="3">
        <f>'[2]Hourly BAAL'!E323</f>
        <v>0.27</v>
      </c>
      <c r="G323" s="31">
        <f t="shared" si="77"/>
        <v>3.2321800000000014</v>
      </c>
      <c r="H323" s="31">
        <f t="shared" ref="H323:H386" si="82">IF(D323="Data Error","Data Error",F323*F$1-D323)</f>
        <v>474.71400000000011</v>
      </c>
      <c r="I323" s="37">
        <f t="shared" ref="I323:I386" si="83">IF(C323="Data Error","Data Error",E323+IF(AF$8&gt;G323,ROUND((AF$8-G323)/E$1,2),0))</f>
        <v>0.01</v>
      </c>
      <c r="J323" s="37">
        <f t="shared" ref="J323:J386" si="84">IF(D323="Data Error","Data Error",F323+IF(AG$8&gt;H323,ROUND((AG$8-H323)/F$1,2),0))</f>
        <v>0.27</v>
      </c>
      <c r="K323" s="14">
        <f t="shared" si="78"/>
        <v>11.894500000000001</v>
      </c>
      <c r="L323" s="14">
        <f t="shared" si="79"/>
        <v>312.95960000000002</v>
      </c>
      <c r="M323" s="10">
        <f>IF(C323="Data Error","Data Error",IF(C323&lt;=K323,0,1-IFERROR(INDEX(BAAL!$C:$D,MATCH(ROUNDUP(C323-K323,0),BAAL!$B:$B,0),MATCH(LEFT(M$2,4),BAAL!$C$2:$D$2,0)),0)))</f>
        <v>0</v>
      </c>
      <c r="N323" s="10">
        <f>IF(D323="Data Error","Data Error",IF(D323&lt;=L323,0,1-IFERROR(INDEX(BAAL!$C:$D,MATCH(ROUNDUP(D323-L323,0),BAAL!$B:$B,0),MATCH(LEFT(N$2,4),BAAL!$C$2:$D$2,0)),0)))</f>
        <v>0</v>
      </c>
      <c r="O323" s="41">
        <f t="shared" ref="O323:O386" si="85">IF(C323="Data Error","Data Error",(C323/E$1-INDEX(AM$3:AM$103,MATCH(ROUND(I323,2),$S$3:$S$103,0),1))^2)</f>
        <v>2.7376469589245311E-6</v>
      </c>
      <c r="P323" s="41">
        <f t="shared" ref="P323:P386" si="86">IF(D323="Data Error","Data Error",(D323/F$1-INDEX(AN$3:AN$103,MATCH(ROUND(J323,2),$S$3:$S$103,0),1))^2)</f>
        <v>1.0125689287705203E-3</v>
      </c>
      <c r="Q323" s="10">
        <f t="shared" si="80"/>
        <v>1</v>
      </c>
      <c r="R323" s="34"/>
      <c r="T323"/>
      <c r="U323"/>
      <c r="V323"/>
      <c r="W323"/>
      <c r="X323"/>
      <c r="Y323"/>
      <c r="Z323"/>
      <c r="AA323"/>
      <c r="AB323"/>
      <c r="AC323"/>
    </row>
    <row r="324" spans="1:29" x14ac:dyDescent="0.25">
      <c r="A324" s="10">
        <f t="shared" si="81"/>
        <v>9</v>
      </c>
      <c r="B324" s="4">
        <v>42018.375</v>
      </c>
      <c r="C324" s="2">
        <f>'[2]Hourly BAAL'!B324</f>
        <v>0</v>
      </c>
      <c r="D324" s="2">
        <f>'[2]Hourly BAAL'!C324</f>
        <v>0</v>
      </c>
      <c r="E324" s="3">
        <f>'[2]Hourly BAAL'!D324</f>
        <v>0.01</v>
      </c>
      <c r="F324" s="3">
        <f>'[2]Hourly BAAL'!E324</f>
        <v>0.28999999999999998</v>
      </c>
      <c r="G324" s="31">
        <f t="shared" ref="G324:G387" si="87">IF(C324="Data Error","Data Error",E324*E$1-C324)</f>
        <v>8.2945000000000011</v>
      </c>
      <c r="H324" s="31">
        <f t="shared" si="82"/>
        <v>509.87800000000004</v>
      </c>
      <c r="I324" s="37">
        <f t="shared" si="83"/>
        <v>0.01</v>
      </c>
      <c r="J324" s="37">
        <f t="shared" si="84"/>
        <v>0.28999999999999998</v>
      </c>
      <c r="K324" s="14">
        <f t="shared" ref="K324:K387" si="88">IF(C324="Data Error","Data Error",IF($AF$5="a.",IFERROR(INDEX(Z:Z,MATCH(I324,$S:$S,0),1),Z$103),INDEX($BM$110:$BM$133,$A324+1,1)*AF$11))</f>
        <v>11.894500000000001</v>
      </c>
      <c r="L324" s="14">
        <f t="shared" ref="L324:L387" si="89">IF(D324="Data Error","Data Error",IF($AF$5="a.",IFERROR(INDEX(AA:AA,MATCH(J324,$S:$S,0),1),AA$103),INDEX($BM$140:$BM$163,$A324+1,1)*AG$11))</f>
        <v>312.95960000000002</v>
      </c>
      <c r="M324" s="10">
        <f>IF(C324="Data Error","Data Error",IF(C324&lt;=K324,0,1-IFERROR(INDEX(BAAL!$C:$D,MATCH(ROUNDUP(C324-K324,0),BAAL!$B:$B,0),MATCH(LEFT(M$2,4),BAAL!$C$2:$D$2,0)),0)))</f>
        <v>0</v>
      </c>
      <c r="N324" s="10">
        <f>IF(D324="Data Error","Data Error",IF(D324&lt;=L324,0,1-IFERROR(INDEX(BAAL!$C:$D,MATCH(ROUNDUP(D324-L324,0),BAAL!$B:$B,0),MATCH(LEFT(N$2,4),BAAL!$C$2:$D$2,0)),0)))</f>
        <v>0</v>
      </c>
      <c r="O324" s="41">
        <f t="shared" si="85"/>
        <v>1.9790410373594981E-5</v>
      </c>
      <c r="P324" s="41">
        <f t="shared" si="86"/>
        <v>1.1621524015282686E-3</v>
      </c>
      <c r="Q324" s="10">
        <f t="shared" ref="Q324:Q387" si="90">MONTH(B324)</f>
        <v>1</v>
      </c>
      <c r="R324" s="34"/>
      <c r="T324"/>
      <c r="U324"/>
      <c r="V324"/>
      <c r="W324"/>
      <c r="X324"/>
      <c r="Y324"/>
      <c r="Z324"/>
      <c r="AA324"/>
      <c r="AB324"/>
      <c r="AC324"/>
    </row>
    <row r="325" spans="1:29" x14ac:dyDescent="0.25">
      <c r="A325" s="10">
        <f t="shared" si="81"/>
        <v>10</v>
      </c>
      <c r="B325" s="4">
        <v>42018.416666666664</v>
      </c>
      <c r="C325" s="2">
        <f>'[2]Hourly BAAL'!B325</f>
        <v>0</v>
      </c>
      <c r="D325" s="2">
        <f>'[2]Hourly BAAL'!C325</f>
        <v>0</v>
      </c>
      <c r="E325" s="3">
        <f>'[2]Hourly BAAL'!D325</f>
        <v>0.01</v>
      </c>
      <c r="F325" s="3">
        <f>'[2]Hourly BAAL'!E325</f>
        <v>0.28000000000000003</v>
      </c>
      <c r="G325" s="31">
        <f t="shared" si="87"/>
        <v>8.2945000000000011</v>
      </c>
      <c r="H325" s="31">
        <f t="shared" si="82"/>
        <v>492.29600000000011</v>
      </c>
      <c r="I325" s="37">
        <f t="shared" si="83"/>
        <v>0.01</v>
      </c>
      <c r="J325" s="37">
        <f t="shared" si="84"/>
        <v>0.28000000000000003</v>
      </c>
      <c r="K325" s="14">
        <f t="shared" si="88"/>
        <v>11.894500000000001</v>
      </c>
      <c r="L325" s="14">
        <f t="shared" si="89"/>
        <v>312.95960000000002</v>
      </c>
      <c r="M325" s="10">
        <f>IF(C325="Data Error","Data Error",IF(C325&lt;=K325,0,1-IFERROR(INDEX(BAAL!$C:$D,MATCH(ROUNDUP(C325-K325,0),BAAL!$B:$B,0),MATCH(LEFT(M$2,4),BAAL!$C$2:$D$2,0)),0)))</f>
        <v>0</v>
      </c>
      <c r="N325" s="10">
        <f>IF(D325="Data Error","Data Error",IF(D325&lt;=L325,0,1-IFERROR(INDEX(BAAL!$C:$D,MATCH(ROUNDUP(D325-L325,0),BAAL!$B:$B,0),MATCH(LEFT(N$2,4),BAAL!$C$2:$D$2,0)),0)))</f>
        <v>0</v>
      </c>
      <c r="O325" s="41">
        <f t="shared" si="85"/>
        <v>1.9790410373594981E-5</v>
      </c>
      <c r="P325" s="41">
        <f t="shared" si="86"/>
        <v>6.0754372677849014E-4</v>
      </c>
      <c r="Q325" s="10">
        <f t="shared" si="90"/>
        <v>1</v>
      </c>
      <c r="R325" s="34"/>
      <c r="T325"/>
      <c r="U325"/>
      <c r="V325"/>
      <c r="W325"/>
      <c r="X325"/>
      <c r="Y325"/>
      <c r="Z325"/>
      <c r="AA325"/>
      <c r="AB325"/>
      <c r="AC325"/>
    </row>
    <row r="326" spans="1:29" x14ac:dyDescent="0.25">
      <c r="A326" s="10">
        <f t="shared" si="81"/>
        <v>11</v>
      </c>
      <c r="B326" s="4">
        <v>42018.458333333336</v>
      </c>
      <c r="C326" s="2">
        <f>'[2]Hourly BAAL'!B326</f>
        <v>0</v>
      </c>
      <c r="D326" s="2">
        <f>'[2]Hourly BAAL'!C326</f>
        <v>0</v>
      </c>
      <c r="E326" s="3">
        <f>'[2]Hourly BAAL'!D326</f>
        <v>0.01</v>
      </c>
      <c r="F326" s="3">
        <f>'[2]Hourly BAAL'!E326</f>
        <v>0.33</v>
      </c>
      <c r="G326" s="31">
        <f t="shared" si="87"/>
        <v>8.2945000000000011</v>
      </c>
      <c r="H326" s="31">
        <f t="shared" si="82"/>
        <v>580.20600000000013</v>
      </c>
      <c r="I326" s="37">
        <f t="shared" si="83"/>
        <v>0.01</v>
      </c>
      <c r="J326" s="37">
        <f t="shared" si="84"/>
        <v>0.33</v>
      </c>
      <c r="K326" s="14">
        <f t="shared" si="88"/>
        <v>11.894500000000001</v>
      </c>
      <c r="L326" s="14">
        <f t="shared" si="89"/>
        <v>312.95960000000002</v>
      </c>
      <c r="M326" s="10">
        <f>IF(C326="Data Error","Data Error",IF(C326&lt;=K326,0,1-IFERROR(INDEX(BAAL!$C:$D,MATCH(ROUNDUP(C326-K326,0),BAAL!$B:$B,0),MATCH(LEFT(M$2,4),BAAL!$C$2:$D$2,0)),0)))</f>
        <v>0</v>
      </c>
      <c r="N326" s="10">
        <f>IF(D326="Data Error","Data Error",IF(D326&lt;=L326,0,1-IFERROR(INDEX(BAAL!$C:$D,MATCH(ROUNDUP(D326-L326,0),BAAL!$B:$B,0),MATCH(LEFT(N$2,4),BAAL!$C$2:$D$2,0)),0)))</f>
        <v>0</v>
      </c>
      <c r="O326" s="41">
        <f t="shared" si="85"/>
        <v>1.9790410373594981E-5</v>
      </c>
      <c r="P326" s="41">
        <f t="shared" si="86"/>
        <v>9.1083070269764015E-4</v>
      </c>
      <c r="Q326" s="10">
        <f t="shared" si="90"/>
        <v>1</v>
      </c>
      <c r="R326" s="34"/>
      <c r="T326"/>
      <c r="U326"/>
      <c r="V326"/>
      <c r="W326"/>
      <c r="X326"/>
      <c r="Y326"/>
      <c r="Z326"/>
      <c r="AA326"/>
      <c r="AB326"/>
      <c r="AC326"/>
    </row>
    <row r="327" spans="1:29" x14ac:dyDescent="0.25">
      <c r="A327" s="10">
        <f t="shared" si="81"/>
        <v>12</v>
      </c>
      <c r="B327" s="4">
        <v>42018.5</v>
      </c>
      <c r="C327" s="2">
        <f>'[2]Hourly BAAL'!B327</f>
        <v>0</v>
      </c>
      <c r="D327" s="2">
        <f>'[2]Hourly BAAL'!C327</f>
        <v>0</v>
      </c>
      <c r="E327" s="3">
        <f>'[2]Hourly BAAL'!D327</f>
        <v>0.02</v>
      </c>
      <c r="F327" s="3">
        <f>'[2]Hourly BAAL'!E327</f>
        <v>0.34</v>
      </c>
      <c r="G327" s="31">
        <f t="shared" si="87"/>
        <v>16.589000000000002</v>
      </c>
      <c r="H327" s="31">
        <f t="shared" si="82"/>
        <v>597.78800000000012</v>
      </c>
      <c r="I327" s="37">
        <f t="shared" si="83"/>
        <v>0.02</v>
      </c>
      <c r="J327" s="37">
        <f t="shared" si="84"/>
        <v>0.34</v>
      </c>
      <c r="K327" s="14">
        <f t="shared" si="88"/>
        <v>20.189000000000004</v>
      </c>
      <c r="L327" s="14">
        <f t="shared" si="89"/>
        <v>312.95960000000002</v>
      </c>
      <c r="M327" s="10">
        <f>IF(C327="Data Error","Data Error",IF(C327&lt;=K327,0,1-IFERROR(INDEX(BAAL!$C:$D,MATCH(ROUNDUP(C327-K327,0),BAAL!$B:$B,0),MATCH(LEFT(M$2,4),BAAL!$C$2:$D$2,0)),0)))</f>
        <v>0</v>
      </c>
      <c r="N327" s="10">
        <f>IF(D327="Data Error","Data Error",IF(D327&lt;=L327,0,1-IFERROR(INDEX(BAAL!$C:$D,MATCH(ROUNDUP(D327-L327,0),BAAL!$B:$B,0),MATCH(LEFT(N$2,4),BAAL!$C$2:$D$2,0)),0)))</f>
        <v>0</v>
      </c>
      <c r="O327" s="41">
        <f t="shared" si="85"/>
        <v>5.0648214091020797E-5</v>
      </c>
      <c r="P327" s="41">
        <f t="shared" si="86"/>
        <v>1.3814747936675782E-3</v>
      </c>
      <c r="Q327" s="10">
        <f t="shared" si="90"/>
        <v>1</v>
      </c>
      <c r="R327" s="34"/>
      <c r="T327"/>
      <c r="U327"/>
      <c r="V327"/>
      <c r="W327"/>
      <c r="X327"/>
      <c r="Y327"/>
      <c r="Z327"/>
      <c r="AA327"/>
      <c r="AB327"/>
      <c r="AC327"/>
    </row>
    <row r="328" spans="1:29" x14ac:dyDescent="0.25">
      <c r="A328" s="10">
        <f t="shared" si="81"/>
        <v>13</v>
      </c>
      <c r="B328" s="4">
        <v>42018.541666666664</v>
      </c>
      <c r="C328" s="2">
        <f>'[2]Hourly BAAL'!B328</f>
        <v>10.03584</v>
      </c>
      <c r="D328" s="2">
        <f>'[2]Hourly BAAL'!C328</f>
        <v>0</v>
      </c>
      <c r="E328" s="3">
        <f>'[2]Hourly BAAL'!D328</f>
        <v>0.03</v>
      </c>
      <c r="F328" s="3">
        <f>'[2]Hourly BAAL'!E328</f>
        <v>0.33</v>
      </c>
      <c r="G328" s="31">
        <f t="shared" si="87"/>
        <v>14.847660000000001</v>
      </c>
      <c r="H328" s="31">
        <f t="shared" si="82"/>
        <v>580.20600000000013</v>
      </c>
      <c r="I328" s="37">
        <f t="shared" si="83"/>
        <v>0.03</v>
      </c>
      <c r="J328" s="37">
        <f t="shared" si="84"/>
        <v>0.33</v>
      </c>
      <c r="K328" s="14">
        <f t="shared" si="88"/>
        <v>28.483500000000003</v>
      </c>
      <c r="L328" s="14">
        <f t="shared" si="89"/>
        <v>312.95960000000002</v>
      </c>
      <c r="M328" s="10">
        <f>IF(C328="Data Error","Data Error",IF(C328&lt;=K328,0,1-IFERROR(INDEX(BAAL!$C:$D,MATCH(ROUNDUP(C328-K328,0),BAAL!$B:$B,0),MATCH(LEFT(M$2,4),BAAL!$C$2:$D$2,0)),0)))</f>
        <v>0</v>
      </c>
      <c r="N328" s="10">
        <f>IF(D328="Data Error","Data Error",IF(D328&lt;=L328,0,1-IFERROR(INDEX(BAAL!$C:$D,MATCH(ROUNDUP(D328-L328,0),BAAL!$B:$B,0),MATCH(LEFT(N$2,4),BAAL!$C$2:$D$2,0)),0)))</f>
        <v>0</v>
      </c>
      <c r="O328" s="41">
        <f t="shared" si="85"/>
        <v>6.1889446034185213E-8</v>
      </c>
      <c r="P328" s="41">
        <f t="shared" si="86"/>
        <v>9.1083070269764015E-4</v>
      </c>
      <c r="Q328" s="10">
        <f t="shared" si="90"/>
        <v>1</v>
      </c>
      <c r="R328" s="34"/>
      <c r="T328"/>
      <c r="U328"/>
      <c r="V328"/>
      <c r="W328"/>
      <c r="X328"/>
      <c r="Y328"/>
      <c r="Z328"/>
      <c r="AA328"/>
      <c r="AB328"/>
      <c r="AC328"/>
    </row>
    <row r="329" spans="1:29" x14ac:dyDescent="0.25">
      <c r="A329" s="10">
        <f t="shared" si="81"/>
        <v>14</v>
      </c>
      <c r="B329" s="4">
        <v>42018.583333333336</v>
      </c>
      <c r="C329" s="2">
        <f>'[2]Hourly BAAL'!B329</f>
        <v>16.36872</v>
      </c>
      <c r="D329" s="2">
        <f>'[2]Hourly BAAL'!C329</f>
        <v>0</v>
      </c>
      <c r="E329" s="3">
        <f>'[2]Hourly BAAL'!D329</f>
        <v>0.02</v>
      </c>
      <c r="F329" s="3">
        <f>'[2]Hourly BAAL'!E329</f>
        <v>0.32</v>
      </c>
      <c r="G329" s="31">
        <f t="shared" si="87"/>
        <v>0.22028000000000247</v>
      </c>
      <c r="H329" s="31">
        <f t="shared" si="82"/>
        <v>562.62400000000014</v>
      </c>
      <c r="I329" s="37">
        <f t="shared" si="83"/>
        <v>0.02</v>
      </c>
      <c r="J329" s="37">
        <f t="shared" si="84"/>
        <v>0.32</v>
      </c>
      <c r="K329" s="14">
        <f t="shared" si="88"/>
        <v>20.189000000000004</v>
      </c>
      <c r="L329" s="14">
        <f t="shared" si="89"/>
        <v>312.95960000000002</v>
      </c>
      <c r="M329" s="10">
        <f>IF(C329="Data Error","Data Error",IF(C329&lt;=K329,0,1-IFERROR(INDEX(BAAL!$C:$D,MATCH(ROUNDUP(C329-K329,0),BAAL!$B:$B,0),MATCH(LEFT(M$2,4),BAAL!$C$2:$D$2,0)),0)))</f>
        <v>0</v>
      </c>
      <c r="N329" s="10">
        <f>IF(D329="Data Error","Data Error",IF(D329&lt;=L329,0,1-IFERROR(INDEX(BAAL!$C:$D,MATCH(ROUNDUP(D329-L329,0),BAAL!$B:$B,0),MATCH(LEFT(N$2,4),BAAL!$C$2:$D$2,0)),0)))</f>
        <v>0</v>
      </c>
      <c r="O329" s="41">
        <f t="shared" si="85"/>
        <v>1.5920561032806935E-4</v>
      </c>
      <c r="P329" s="41">
        <f t="shared" si="86"/>
        <v>1.2293556337304604E-3</v>
      </c>
      <c r="Q329" s="10">
        <f t="shared" si="90"/>
        <v>1</v>
      </c>
      <c r="R329" s="34"/>
      <c r="T329"/>
      <c r="U329"/>
      <c r="V329"/>
      <c r="W329"/>
      <c r="X329"/>
      <c r="Y329"/>
      <c r="Z329"/>
      <c r="AA329"/>
      <c r="AB329"/>
      <c r="AC329"/>
    </row>
    <row r="330" spans="1:29" x14ac:dyDescent="0.25">
      <c r="A330" s="10">
        <f t="shared" si="81"/>
        <v>15</v>
      </c>
      <c r="B330" s="4">
        <v>42018.625</v>
      </c>
      <c r="C330" s="2">
        <f>'[2]Hourly BAAL'!B330</f>
        <v>10.933920000000001</v>
      </c>
      <c r="D330" s="2">
        <f>'[2]Hourly BAAL'!C330</f>
        <v>0</v>
      </c>
      <c r="E330" s="3">
        <f>'[2]Hourly BAAL'!D330</f>
        <v>0.01</v>
      </c>
      <c r="F330" s="3">
        <f>'[2]Hourly BAAL'!E330</f>
        <v>0.35</v>
      </c>
      <c r="G330" s="31">
        <f t="shared" si="87"/>
        <v>-2.6394199999999994</v>
      </c>
      <c r="H330" s="31">
        <f t="shared" si="82"/>
        <v>615.37</v>
      </c>
      <c r="I330" s="37">
        <f t="shared" si="83"/>
        <v>0.01</v>
      </c>
      <c r="J330" s="37">
        <f t="shared" si="84"/>
        <v>0.35</v>
      </c>
      <c r="K330" s="14">
        <f t="shared" si="88"/>
        <v>11.894500000000001</v>
      </c>
      <c r="L330" s="14">
        <f t="shared" si="89"/>
        <v>312.95960000000002</v>
      </c>
      <c r="M330" s="10">
        <f>IF(C330="Data Error","Data Error",IF(C330&lt;=K330,0,1-IFERROR(INDEX(BAAL!$C:$D,MATCH(ROUNDUP(C330-K330,0),BAAL!$B:$B,0),MATCH(LEFT(M$2,4),BAAL!$C$2:$D$2,0)),0)))</f>
        <v>0</v>
      </c>
      <c r="N330" s="10">
        <f>IF(D330="Data Error","Data Error",IF(D330&lt;=L330,0,1-IFERROR(INDEX(BAAL!$C:$D,MATCH(ROUNDUP(D330-L330,0),BAAL!$B:$B,0),MATCH(LEFT(N$2,4),BAAL!$C$2:$D$2,0)),0)))</f>
        <v>0</v>
      </c>
      <c r="O330" s="41">
        <f t="shared" si="85"/>
        <v>7.6273870827626446E-5</v>
      </c>
      <c r="P330" s="41">
        <f t="shared" si="86"/>
        <v>1.0089043463456624E-3</v>
      </c>
      <c r="Q330" s="10">
        <f t="shared" si="90"/>
        <v>1</v>
      </c>
      <c r="R330" s="34"/>
      <c r="T330"/>
      <c r="U330"/>
      <c r="V330"/>
      <c r="W330"/>
      <c r="X330"/>
      <c r="Y330"/>
      <c r="Z330"/>
      <c r="AA330"/>
      <c r="AB330"/>
      <c r="AC330"/>
    </row>
    <row r="331" spans="1:29" x14ac:dyDescent="0.25">
      <c r="A331" s="10">
        <f t="shared" si="81"/>
        <v>16</v>
      </c>
      <c r="B331" s="4">
        <v>42018.666666666664</v>
      </c>
      <c r="C331" s="2">
        <f>'[2]Hourly BAAL'!B331</f>
        <v>1.9570799999999999</v>
      </c>
      <c r="D331" s="2">
        <f>'[2]Hourly BAAL'!C331</f>
        <v>0</v>
      </c>
      <c r="E331" s="3">
        <f>'[2]Hourly BAAL'!D331</f>
        <v>0</v>
      </c>
      <c r="F331" s="3">
        <f>'[2]Hourly BAAL'!E331</f>
        <v>0.37</v>
      </c>
      <c r="G331" s="31">
        <f t="shared" si="87"/>
        <v>-1.9570799999999999</v>
      </c>
      <c r="H331" s="31">
        <f t="shared" si="82"/>
        <v>650.53400000000011</v>
      </c>
      <c r="I331" s="37">
        <f t="shared" si="83"/>
        <v>0</v>
      </c>
      <c r="J331" s="37">
        <f t="shared" si="84"/>
        <v>0.37</v>
      </c>
      <c r="K331" s="14">
        <f t="shared" si="88"/>
        <v>3.6</v>
      </c>
      <c r="L331" s="14">
        <f t="shared" si="89"/>
        <v>312.95960000000002</v>
      </c>
      <c r="M331" s="10">
        <f>IF(C331="Data Error","Data Error",IF(C331&lt;=K331,0,1-IFERROR(INDEX(BAAL!$C:$D,MATCH(ROUNDUP(C331-K331,0),BAAL!$B:$B,0),MATCH(LEFT(M$2,4),BAAL!$C$2:$D$2,0)),0)))</f>
        <v>0</v>
      </c>
      <c r="N331" s="10">
        <f>IF(D331="Data Error","Data Error",IF(D331&lt;=L331,0,1-IFERROR(INDEX(BAAL!$C:$D,MATCH(ROUNDUP(D331-L331,0),BAAL!$B:$B,0),MATCH(LEFT(N$2,4),BAAL!$C$2:$D$2,0)),0)))</f>
        <v>0</v>
      </c>
      <c r="O331" s="41">
        <f t="shared" si="85"/>
        <v>5.6593991751509537E-4</v>
      </c>
      <c r="P331" s="41">
        <f t="shared" si="86"/>
        <v>1.2424396318380982E-3</v>
      </c>
      <c r="Q331" s="10">
        <f t="shared" si="90"/>
        <v>1</v>
      </c>
      <c r="R331" s="34"/>
      <c r="T331"/>
      <c r="U331"/>
      <c r="V331"/>
      <c r="W331"/>
      <c r="X331"/>
      <c r="Y331"/>
      <c r="Z331"/>
      <c r="AA331"/>
      <c r="AB331"/>
      <c r="AC331"/>
    </row>
    <row r="332" spans="1:29" x14ac:dyDescent="0.25">
      <c r="A332" s="10">
        <f t="shared" si="81"/>
        <v>17</v>
      </c>
      <c r="B332" s="4">
        <v>42018.708333333336</v>
      </c>
      <c r="C332" s="2">
        <f>'[2]Hourly BAAL'!B332</f>
        <v>1.25508</v>
      </c>
      <c r="D332" s="2">
        <f>'[2]Hourly BAAL'!C332</f>
        <v>20.003160000000001</v>
      </c>
      <c r="E332" s="3">
        <f>'[2]Hourly BAAL'!D332</f>
        <v>0</v>
      </c>
      <c r="F332" s="3">
        <f>'[2]Hourly BAAL'!E332</f>
        <v>0.4</v>
      </c>
      <c r="G332" s="31">
        <f t="shared" si="87"/>
        <v>-1.25508</v>
      </c>
      <c r="H332" s="31">
        <f t="shared" si="82"/>
        <v>683.27684000000022</v>
      </c>
      <c r="I332" s="37">
        <f t="shared" si="83"/>
        <v>0</v>
      </c>
      <c r="J332" s="37">
        <f t="shared" si="84"/>
        <v>0.4</v>
      </c>
      <c r="K332" s="14">
        <f t="shared" si="88"/>
        <v>3.6</v>
      </c>
      <c r="L332" s="14">
        <f t="shared" si="89"/>
        <v>312.95960000000002</v>
      </c>
      <c r="M332" s="10">
        <f>IF(C332="Data Error","Data Error",IF(C332&lt;=K332,0,1-IFERROR(INDEX(BAAL!$C:$D,MATCH(ROUNDUP(C332-K332,0),BAAL!$B:$B,0),MATCH(LEFT(M$2,4),BAAL!$C$2:$D$2,0)),0)))</f>
        <v>0</v>
      </c>
      <c r="N332" s="10">
        <f>IF(D332="Data Error","Data Error",IF(D332&lt;=L332,0,1-IFERROR(INDEX(BAAL!$C:$D,MATCH(ROUNDUP(D332-L332,0),BAAL!$B:$B,0),MATCH(LEFT(N$2,4),BAAL!$C$2:$D$2,0)),0)))</f>
        <v>0</v>
      </c>
      <c r="O332" s="41">
        <f t="shared" si="85"/>
        <v>6.069244010557406E-4</v>
      </c>
      <c r="P332" s="41">
        <f t="shared" si="86"/>
        <v>4.9556732504902939E-4</v>
      </c>
      <c r="Q332" s="10">
        <f t="shared" si="90"/>
        <v>1</v>
      </c>
      <c r="R332" s="34"/>
      <c r="T332"/>
      <c r="U332"/>
      <c r="V332"/>
      <c r="W332"/>
      <c r="X332"/>
      <c r="Y332"/>
      <c r="Z332"/>
      <c r="AA332"/>
      <c r="AB332"/>
      <c r="AC332"/>
    </row>
    <row r="333" spans="1:29" x14ac:dyDescent="0.25">
      <c r="A333" s="10">
        <f t="shared" si="81"/>
        <v>18</v>
      </c>
      <c r="B333" s="4">
        <v>42018.75</v>
      </c>
      <c r="C333" s="2">
        <f>'[2]Hourly BAAL'!B333</f>
        <v>0.69072</v>
      </c>
      <c r="D333" s="2">
        <f>'[2]Hourly BAAL'!C333</f>
        <v>20.003160000000001</v>
      </c>
      <c r="E333" s="3">
        <f>'[2]Hourly BAAL'!D333</f>
        <v>0</v>
      </c>
      <c r="F333" s="3">
        <f>'[2]Hourly BAAL'!E333</f>
        <v>0.41</v>
      </c>
      <c r="G333" s="31">
        <f t="shared" si="87"/>
        <v>-0.69072</v>
      </c>
      <c r="H333" s="31">
        <f t="shared" si="82"/>
        <v>700.8588400000001</v>
      </c>
      <c r="I333" s="37">
        <f t="shared" si="83"/>
        <v>0</v>
      </c>
      <c r="J333" s="37">
        <f t="shared" si="84"/>
        <v>0.41</v>
      </c>
      <c r="K333" s="14">
        <f t="shared" si="88"/>
        <v>3.6</v>
      </c>
      <c r="L333" s="14">
        <f t="shared" si="89"/>
        <v>312.95960000000002</v>
      </c>
      <c r="M333" s="10">
        <f>IF(C333="Data Error","Data Error",IF(C333&lt;=K333,0,1-IFERROR(INDEX(BAAL!$C:$D,MATCH(ROUNDUP(C333-K333,0),BAAL!$B:$B,0),MATCH(LEFT(M$2,4),BAAL!$C$2:$D$2,0)),0)))</f>
        <v>0</v>
      </c>
      <c r="N333" s="10">
        <f>IF(D333="Data Error","Data Error",IF(D333&lt;=L333,0,1-IFERROR(INDEX(BAAL!$C:$D,MATCH(ROUNDUP(D333-L333,0),BAAL!$B:$B,0),MATCH(LEFT(N$2,4),BAAL!$C$2:$D$2,0)),0)))</f>
        <v>0</v>
      </c>
      <c r="O333" s="41">
        <f t="shared" si="85"/>
        <v>6.4091192596427225E-4</v>
      </c>
      <c r="P333" s="41">
        <f t="shared" si="86"/>
        <v>7.006015767307733E-4</v>
      </c>
      <c r="Q333" s="10">
        <f t="shared" si="90"/>
        <v>1</v>
      </c>
      <c r="R333" s="34"/>
      <c r="T333"/>
      <c r="U333"/>
      <c r="V333"/>
      <c r="W333"/>
      <c r="X333"/>
      <c r="Y333"/>
      <c r="Z333"/>
      <c r="AA333"/>
      <c r="AB333"/>
      <c r="AC333"/>
    </row>
    <row r="334" spans="1:29" x14ac:dyDescent="0.25">
      <c r="A334" s="10">
        <f t="shared" si="81"/>
        <v>19</v>
      </c>
      <c r="B334" s="4">
        <v>42018.791666666664</v>
      </c>
      <c r="C334" s="2">
        <f>'[2]Hourly BAAL'!B334</f>
        <v>2.50176</v>
      </c>
      <c r="D334" s="2">
        <f>'[2]Hourly BAAL'!C334</f>
        <v>0</v>
      </c>
      <c r="E334" s="3">
        <f>'[2]Hourly BAAL'!D334</f>
        <v>0.01</v>
      </c>
      <c r="F334" s="3">
        <f>'[2]Hourly BAAL'!E334</f>
        <v>0.37</v>
      </c>
      <c r="G334" s="31">
        <f t="shared" si="87"/>
        <v>5.7927400000000011</v>
      </c>
      <c r="H334" s="31">
        <f t="shared" si="82"/>
        <v>650.53400000000011</v>
      </c>
      <c r="I334" s="37">
        <f t="shared" si="83"/>
        <v>0.01</v>
      </c>
      <c r="J334" s="37">
        <f t="shared" si="84"/>
        <v>0.37</v>
      </c>
      <c r="K334" s="14">
        <f t="shared" si="88"/>
        <v>11.894500000000001</v>
      </c>
      <c r="L334" s="14">
        <f t="shared" si="89"/>
        <v>312.95960000000002</v>
      </c>
      <c r="M334" s="10">
        <f>IF(C334="Data Error","Data Error",IF(C334&lt;=K334,0,1-IFERROR(INDEX(BAAL!$C:$D,MATCH(ROUNDUP(C334-K334,0),BAAL!$B:$B,0),MATCH(LEFT(M$2,4),BAAL!$C$2:$D$2,0)),0)))</f>
        <v>0</v>
      </c>
      <c r="N334" s="10">
        <f>IF(D334="Data Error","Data Error",IF(D334&lt;=L334,0,1-IFERROR(INDEX(BAAL!$C:$D,MATCH(ROUNDUP(D334-L334,0),BAAL!$B:$B,0),MATCH(LEFT(N$2,4),BAAL!$C$2:$D$2,0)),0)))</f>
        <v>0</v>
      </c>
      <c r="O334" s="41">
        <f t="shared" si="85"/>
        <v>2.0519819549679964E-6</v>
      </c>
      <c r="P334" s="41">
        <f t="shared" si="86"/>
        <v>1.2424396318380982E-3</v>
      </c>
      <c r="Q334" s="10">
        <f t="shared" si="90"/>
        <v>1</v>
      </c>
      <c r="R334" s="34"/>
      <c r="T334"/>
      <c r="U334"/>
      <c r="V334"/>
      <c r="W334"/>
      <c r="X334"/>
      <c r="Y334"/>
      <c r="Z334"/>
      <c r="AA334"/>
      <c r="AB334"/>
      <c r="AC334"/>
    </row>
    <row r="335" spans="1:29" x14ac:dyDescent="0.25">
      <c r="A335" s="10">
        <f t="shared" si="81"/>
        <v>20</v>
      </c>
      <c r="B335" s="4">
        <v>42018.833333333336</v>
      </c>
      <c r="C335" s="2">
        <f>'[2]Hourly BAAL'!B335</f>
        <v>3.77616</v>
      </c>
      <c r="D335" s="2">
        <f>'[2]Hourly BAAL'!C335</f>
        <v>0</v>
      </c>
      <c r="E335" s="3">
        <f>'[2]Hourly BAAL'!D335</f>
        <v>0</v>
      </c>
      <c r="F335" s="3">
        <f>'[2]Hourly BAAL'!E335</f>
        <v>0.37</v>
      </c>
      <c r="G335" s="31">
        <f t="shared" si="87"/>
        <v>-3.77616</v>
      </c>
      <c r="H335" s="31">
        <f t="shared" si="82"/>
        <v>650.53400000000011</v>
      </c>
      <c r="I335" s="37">
        <f t="shared" si="83"/>
        <v>0</v>
      </c>
      <c r="J335" s="37">
        <f t="shared" si="84"/>
        <v>0.37</v>
      </c>
      <c r="K335" s="14">
        <f t="shared" si="88"/>
        <v>3.6</v>
      </c>
      <c r="L335" s="14">
        <f t="shared" si="89"/>
        <v>312.95960000000002</v>
      </c>
      <c r="M335" s="10">
        <f>IF(C335="Data Error","Data Error",IF(C335&lt;=K335,0,1-IFERROR(INDEX(BAAL!$C:$D,MATCH(ROUNDUP(C335-K335,0),BAAL!$B:$B,0),MATCH(LEFT(M$2,4),BAAL!$C$2:$D$2,0)),0)))</f>
        <v>1.0000000000000009E-3</v>
      </c>
      <c r="N335" s="10">
        <f>IF(D335="Data Error","Data Error",IF(D335&lt;=L335,0,1-IFERROR(INDEX(BAAL!$C:$D,MATCH(ROUNDUP(D335-L335,0),BAAL!$B:$B,0),MATCH(LEFT(N$2,4),BAAL!$C$2:$D$2,0)),0)))</f>
        <v>0</v>
      </c>
      <c r="O335" s="41">
        <f t="shared" si="85"/>
        <v>4.664034487934578E-4</v>
      </c>
      <c r="P335" s="41">
        <f t="shared" si="86"/>
        <v>1.2424396318380982E-3</v>
      </c>
      <c r="Q335" s="10">
        <f t="shared" si="90"/>
        <v>1</v>
      </c>
      <c r="R335" s="34"/>
      <c r="T335"/>
      <c r="U335"/>
      <c r="V335"/>
      <c r="W335"/>
      <c r="X335"/>
      <c r="Y335"/>
      <c r="Z335"/>
      <c r="AA335"/>
      <c r="AB335"/>
      <c r="AC335"/>
    </row>
    <row r="336" spans="1:29" x14ac:dyDescent="0.25">
      <c r="A336" s="10">
        <f t="shared" si="81"/>
        <v>21</v>
      </c>
      <c r="B336" s="4">
        <v>42018.875</v>
      </c>
      <c r="C336" s="2">
        <f>'[2]Hourly BAAL'!B336</f>
        <v>2.6532</v>
      </c>
      <c r="D336" s="2">
        <f>'[2]Hourly BAAL'!C336</f>
        <v>0</v>
      </c>
      <c r="E336" s="3">
        <f>'[2]Hourly BAAL'!D336</f>
        <v>0</v>
      </c>
      <c r="F336" s="3">
        <f>'[2]Hourly BAAL'!E336</f>
        <v>0.39</v>
      </c>
      <c r="G336" s="31">
        <f t="shared" si="87"/>
        <v>-2.6532</v>
      </c>
      <c r="H336" s="31">
        <f t="shared" si="82"/>
        <v>685.69800000000009</v>
      </c>
      <c r="I336" s="37">
        <f t="shared" si="83"/>
        <v>0</v>
      </c>
      <c r="J336" s="37">
        <f t="shared" si="84"/>
        <v>0.39</v>
      </c>
      <c r="K336" s="14">
        <f t="shared" si="88"/>
        <v>3.6</v>
      </c>
      <c r="L336" s="14">
        <f t="shared" si="89"/>
        <v>312.95960000000002</v>
      </c>
      <c r="M336" s="10">
        <f>IF(C336="Data Error","Data Error",IF(C336&lt;=K336,0,1-IFERROR(INDEX(BAAL!$C:$D,MATCH(ROUNDUP(C336-K336,0),BAAL!$B:$B,0),MATCH(LEFT(M$2,4),BAAL!$C$2:$D$2,0)),0)))</f>
        <v>0</v>
      </c>
      <c r="N336" s="10">
        <f>IF(D336="Data Error","Data Error",IF(D336&lt;=L336,0,1-IFERROR(INDEX(BAAL!$C:$D,MATCH(ROUNDUP(D336-L336,0),BAAL!$B:$B,0),MATCH(LEFT(N$2,4),BAAL!$C$2:$D$2,0)),0)))</f>
        <v>0</v>
      </c>
      <c r="O336" s="41">
        <f t="shared" si="85"/>
        <v>5.2671336998664576E-4</v>
      </c>
      <c r="P336" s="41">
        <f t="shared" si="86"/>
        <v>1.4963623005684826E-3</v>
      </c>
      <c r="Q336" s="10">
        <f t="shared" si="90"/>
        <v>1</v>
      </c>
      <c r="R336" s="34"/>
      <c r="T336"/>
      <c r="U336"/>
      <c r="V336"/>
      <c r="W336"/>
      <c r="X336"/>
      <c r="Y336"/>
      <c r="Z336"/>
      <c r="AA336"/>
      <c r="AB336"/>
      <c r="AC336"/>
    </row>
    <row r="337" spans="1:29" x14ac:dyDescent="0.25">
      <c r="A337" s="10">
        <f t="shared" si="81"/>
        <v>22</v>
      </c>
      <c r="B337" s="4">
        <v>42018.916666666664</v>
      </c>
      <c r="C337" s="2">
        <f>'[2]Hourly BAAL'!B337</f>
        <v>2.0223599999999999</v>
      </c>
      <c r="D337" s="2">
        <f>'[2]Hourly BAAL'!C337</f>
        <v>26.585760000000001</v>
      </c>
      <c r="E337" s="3">
        <f>'[2]Hourly BAAL'!D337</f>
        <v>0</v>
      </c>
      <c r="F337" s="3">
        <f>'[2]Hourly BAAL'!E337</f>
        <v>0.39</v>
      </c>
      <c r="G337" s="31">
        <f t="shared" si="87"/>
        <v>-2.0223599999999999</v>
      </c>
      <c r="H337" s="31">
        <f t="shared" si="82"/>
        <v>659.11224000000004</v>
      </c>
      <c r="I337" s="37">
        <f t="shared" si="83"/>
        <v>0</v>
      </c>
      <c r="J337" s="37">
        <f t="shared" si="84"/>
        <v>0.39</v>
      </c>
      <c r="K337" s="14">
        <f t="shared" si="88"/>
        <v>3.6</v>
      </c>
      <c r="L337" s="14">
        <f t="shared" si="89"/>
        <v>312.95960000000002</v>
      </c>
      <c r="M337" s="10">
        <f>IF(C337="Data Error","Data Error",IF(C337&lt;=K337,0,1-IFERROR(INDEX(BAAL!$C:$D,MATCH(ROUNDUP(C337-K337,0),BAAL!$B:$B,0),MATCH(LEFT(M$2,4),BAAL!$C$2:$D$2,0)),0)))</f>
        <v>0</v>
      </c>
      <c r="N337" s="10">
        <f>IF(D337="Data Error","Data Error",IF(D337&lt;=L337,0,1-IFERROR(INDEX(BAAL!$C:$D,MATCH(ROUNDUP(D337-L337,0),BAAL!$B:$B,0),MATCH(LEFT(N$2,4),BAAL!$C$2:$D$2,0)),0)))</f>
        <v>0</v>
      </c>
      <c r="O337" s="41">
        <f t="shared" si="85"/>
        <v>5.6220151456558331E-4</v>
      </c>
      <c r="P337" s="41">
        <f t="shared" si="86"/>
        <v>5.5515994289823546E-4</v>
      </c>
      <c r="Q337" s="10">
        <f t="shared" si="90"/>
        <v>1</v>
      </c>
      <c r="R337" s="34"/>
      <c r="T337"/>
      <c r="U337"/>
      <c r="V337"/>
      <c r="W337"/>
      <c r="X337"/>
      <c r="Y337"/>
      <c r="Z337"/>
      <c r="AA337"/>
      <c r="AB337"/>
      <c r="AC337"/>
    </row>
    <row r="338" spans="1:29" x14ac:dyDescent="0.25">
      <c r="A338" s="10">
        <f t="shared" si="81"/>
        <v>23</v>
      </c>
      <c r="B338" s="4">
        <v>42018.958333333336</v>
      </c>
      <c r="C338" s="2">
        <f>'[2]Hourly BAAL'!B338</f>
        <v>1.6728000000000001</v>
      </c>
      <c r="D338" s="2">
        <f>'[2]Hourly BAAL'!C338</f>
        <v>0</v>
      </c>
      <c r="E338" s="3">
        <f>'[2]Hourly BAAL'!D338</f>
        <v>0</v>
      </c>
      <c r="F338" s="3">
        <f>'[2]Hourly BAAL'!E338</f>
        <v>0.4</v>
      </c>
      <c r="G338" s="31">
        <f t="shared" si="87"/>
        <v>-1.6728000000000001</v>
      </c>
      <c r="H338" s="31">
        <f t="shared" si="82"/>
        <v>703.2800000000002</v>
      </c>
      <c r="I338" s="37">
        <f t="shared" si="83"/>
        <v>0</v>
      </c>
      <c r="J338" s="37">
        <f t="shared" si="84"/>
        <v>0.4</v>
      </c>
      <c r="K338" s="14">
        <f t="shared" si="88"/>
        <v>3.6</v>
      </c>
      <c r="L338" s="14">
        <f t="shared" si="89"/>
        <v>312.95960000000002</v>
      </c>
      <c r="M338" s="10">
        <f>IF(C338="Data Error","Data Error",IF(C338&lt;=K338,0,1-IFERROR(INDEX(BAAL!$C:$D,MATCH(ROUNDUP(C338-K338,0),BAAL!$B:$B,0),MATCH(LEFT(M$2,4),BAAL!$C$2:$D$2,0)),0)))</f>
        <v>0</v>
      </c>
      <c r="N338" s="10">
        <f>IF(D338="Data Error","Data Error",IF(D338&lt;=L338,0,1-IFERROR(INDEX(BAAL!$C:$D,MATCH(ROUNDUP(D338-L338,0),BAAL!$B:$B,0),MATCH(LEFT(N$2,4),BAAL!$C$2:$D$2,0)),0)))</f>
        <v>0</v>
      </c>
      <c r="O338" s="41">
        <f t="shared" si="85"/>
        <v>5.8236427775731859E-4</v>
      </c>
      <c r="P338" s="41">
        <f t="shared" si="86"/>
        <v>1.1315425565479615E-3</v>
      </c>
      <c r="Q338" s="10">
        <f t="shared" si="90"/>
        <v>1</v>
      </c>
      <c r="R338" s="34"/>
      <c r="T338"/>
      <c r="U338"/>
      <c r="V338"/>
      <c r="W338"/>
      <c r="X338"/>
      <c r="Y338"/>
      <c r="Z338"/>
      <c r="AA338"/>
      <c r="AB338"/>
      <c r="AC338"/>
    </row>
    <row r="339" spans="1:29" x14ac:dyDescent="0.25">
      <c r="A339" s="10">
        <f t="shared" si="81"/>
        <v>0</v>
      </c>
      <c r="B339" s="1">
        <v>42019</v>
      </c>
      <c r="C339" s="2">
        <f>'[2]Hourly BAAL'!B339</f>
        <v>1.5027600000000001</v>
      </c>
      <c r="D339" s="2">
        <f>'[2]Hourly BAAL'!C339</f>
        <v>0</v>
      </c>
      <c r="E339" s="3">
        <f>'[2]Hourly BAAL'!D339</f>
        <v>0</v>
      </c>
      <c r="F339" s="3">
        <f>'[2]Hourly BAAL'!E339</f>
        <v>0.38</v>
      </c>
      <c r="G339" s="31">
        <f t="shared" si="87"/>
        <v>-1.5027600000000001</v>
      </c>
      <c r="H339" s="31">
        <f t="shared" si="82"/>
        <v>668.1160000000001</v>
      </c>
      <c r="I339" s="37">
        <f t="shared" si="83"/>
        <v>0</v>
      </c>
      <c r="J339" s="37">
        <f t="shared" si="84"/>
        <v>0.38</v>
      </c>
      <c r="K339" s="14">
        <f t="shared" si="88"/>
        <v>3.6</v>
      </c>
      <c r="L339" s="14">
        <f t="shared" si="89"/>
        <v>312.95960000000002</v>
      </c>
      <c r="M339" s="10">
        <f>IF(C339="Data Error","Data Error",IF(C339&lt;=K339,0,1-IFERROR(INDEX(BAAL!$C:$D,MATCH(ROUNDUP(C339-K339,0),BAAL!$B:$B,0),MATCH(LEFT(M$2,4),BAAL!$C$2:$D$2,0)),0)))</f>
        <v>0</v>
      </c>
      <c r="N339" s="10">
        <f>IF(D339="Data Error","Data Error",IF(D339&lt;=L339,0,1-IFERROR(INDEX(BAAL!$C:$D,MATCH(ROUNDUP(D339-L339,0),BAAL!$B:$B,0),MATCH(LEFT(N$2,4),BAAL!$C$2:$D$2,0)),0)))</f>
        <v>0</v>
      </c>
      <c r="O339" s="41">
        <f t="shared" si="85"/>
        <v>5.9230067633667008E-4</v>
      </c>
      <c r="P339" s="41">
        <f t="shared" si="86"/>
        <v>1.2943571661487062E-3</v>
      </c>
      <c r="Q339" s="10">
        <f t="shared" si="90"/>
        <v>1</v>
      </c>
      <c r="R339" s="34"/>
      <c r="T339"/>
      <c r="U339"/>
      <c r="V339"/>
      <c r="W339"/>
      <c r="X339"/>
      <c r="Y339"/>
      <c r="Z339"/>
      <c r="AA339"/>
      <c r="AB339"/>
      <c r="AC339"/>
    </row>
    <row r="340" spans="1:29" x14ac:dyDescent="0.25">
      <c r="A340" s="10">
        <f t="shared" si="81"/>
        <v>1</v>
      </c>
      <c r="B340" s="4">
        <v>42019.041666666664</v>
      </c>
      <c r="C340" s="2">
        <f>'[2]Hourly BAAL'!B340</f>
        <v>1.4079600000000001</v>
      </c>
      <c r="D340" s="2">
        <f>'[2]Hourly BAAL'!C340</f>
        <v>0</v>
      </c>
      <c r="E340" s="3">
        <f>'[2]Hourly BAAL'!D340</f>
        <v>0</v>
      </c>
      <c r="F340" s="3">
        <f>'[2]Hourly BAAL'!E340</f>
        <v>0.4</v>
      </c>
      <c r="G340" s="31">
        <f t="shared" si="87"/>
        <v>-1.4079600000000001</v>
      </c>
      <c r="H340" s="31">
        <f t="shared" si="82"/>
        <v>703.2800000000002</v>
      </c>
      <c r="I340" s="37">
        <f t="shared" si="83"/>
        <v>0</v>
      </c>
      <c r="J340" s="37">
        <f t="shared" si="84"/>
        <v>0.4</v>
      </c>
      <c r="K340" s="14">
        <f t="shared" si="88"/>
        <v>3.6</v>
      </c>
      <c r="L340" s="14">
        <f t="shared" si="89"/>
        <v>312.95960000000002</v>
      </c>
      <c r="M340" s="10">
        <f>IF(C340="Data Error","Data Error",IF(C340&lt;=K340,0,1-IFERROR(INDEX(BAAL!$C:$D,MATCH(ROUNDUP(C340-K340,0),BAAL!$B:$B,0),MATCH(LEFT(M$2,4),BAAL!$C$2:$D$2,0)),0)))</f>
        <v>0</v>
      </c>
      <c r="N340" s="10">
        <f>IF(D340="Data Error","Data Error",IF(D340&lt;=L340,0,1-IFERROR(INDEX(BAAL!$C:$D,MATCH(ROUNDUP(D340-L340,0),BAAL!$B:$B,0),MATCH(LEFT(N$2,4),BAAL!$C$2:$D$2,0)),0)))</f>
        <v>0</v>
      </c>
      <c r="O340" s="41">
        <f t="shared" si="85"/>
        <v>5.9787686948280174E-4</v>
      </c>
      <c r="P340" s="41">
        <f t="shared" si="86"/>
        <v>1.1315425565479615E-3</v>
      </c>
      <c r="Q340" s="10">
        <f t="shared" si="90"/>
        <v>1</v>
      </c>
      <c r="R340" s="34"/>
      <c r="T340"/>
      <c r="U340"/>
      <c r="V340"/>
      <c r="W340"/>
      <c r="X340"/>
      <c r="Y340"/>
      <c r="Z340"/>
      <c r="AA340"/>
      <c r="AB340"/>
      <c r="AC340"/>
    </row>
    <row r="341" spans="1:29" x14ac:dyDescent="0.25">
      <c r="A341" s="10">
        <f t="shared" si="81"/>
        <v>2</v>
      </c>
      <c r="B341" s="4">
        <v>42019.083333333336</v>
      </c>
      <c r="C341" s="2">
        <f>'[2]Hourly BAAL'!B341</f>
        <v>1.3109999999999999</v>
      </c>
      <c r="D341" s="2">
        <f>'[2]Hourly BAAL'!C341</f>
        <v>0</v>
      </c>
      <c r="E341" s="3">
        <f>'[2]Hourly BAAL'!D341</f>
        <v>0</v>
      </c>
      <c r="F341" s="3">
        <f>'[2]Hourly BAAL'!E341</f>
        <v>0.38</v>
      </c>
      <c r="G341" s="31">
        <f t="shared" si="87"/>
        <v>-1.3109999999999999</v>
      </c>
      <c r="H341" s="31">
        <f t="shared" si="82"/>
        <v>668.1160000000001</v>
      </c>
      <c r="I341" s="37">
        <f t="shared" si="83"/>
        <v>0</v>
      </c>
      <c r="J341" s="37">
        <f t="shared" si="84"/>
        <v>0.38</v>
      </c>
      <c r="K341" s="14">
        <f t="shared" si="88"/>
        <v>3.6</v>
      </c>
      <c r="L341" s="14">
        <f t="shared" si="89"/>
        <v>312.95960000000002</v>
      </c>
      <c r="M341" s="10">
        <f>IF(C341="Data Error","Data Error",IF(C341&lt;=K341,0,1-IFERROR(INDEX(BAAL!$C:$D,MATCH(ROUNDUP(C341-K341,0),BAAL!$B:$B,0),MATCH(LEFT(M$2,4),BAAL!$C$2:$D$2,0)),0)))</f>
        <v>0</v>
      </c>
      <c r="N341" s="10">
        <f>IF(D341="Data Error","Data Error",IF(D341&lt;=L341,0,1-IFERROR(INDEX(BAAL!$C:$D,MATCH(ROUNDUP(D341-L341,0),BAAL!$B:$B,0),MATCH(LEFT(N$2,4),BAAL!$C$2:$D$2,0)),0)))</f>
        <v>0</v>
      </c>
      <c r="O341" s="41">
        <f t="shared" si="85"/>
        <v>6.036071404111619E-4</v>
      </c>
      <c r="P341" s="41">
        <f t="shared" si="86"/>
        <v>1.2943571661487062E-3</v>
      </c>
      <c r="Q341" s="10">
        <f t="shared" si="90"/>
        <v>1</v>
      </c>
      <c r="R341" s="34"/>
      <c r="T341"/>
      <c r="U341"/>
      <c r="V341"/>
      <c r="W341"/>
      <c r="X341"/>
      <c r="Y341"/>
      <c r="Z341"/>
      <c r="AA341"/>
      <c r="AB341"/>
      <c r="AC341"/>
    </row>
    <row r="342" spans="1:29" x14ac:dyDescent="0.25">
      <c r="A342" s="10">
        <f t="shared" si="81"/>
        <v>3</v>
      </c>
      <c r="B342" s="4">
        <v>42019.125</v>
      </c>
      <c r="C342" s="2">
        <f>'[2]Hourly BAAL'!B342</f>
        <v>1.2361200000000001</v>
      </c>
      <c r="D342" s="2">
        <f>'[2]Hourly BAAL'!C342</f>
        <v>0</v>
      </c>
      <c r="E342" s="3">
        <f>'[2]Hourly BAAL'!D342</f>
        <v>0</v>
      </c>
      <c r="F342" s="3">
        <f>'[2]Hourly BAAL'!E342</f>
        <v>0.4</v>
      </c>
      <c r="G342" s="31">
        <f t="shared" si="87"/>
        <v>-1.2361200000000001</v>
      </c>
      <c r="H342" s="31">
        <f t="shared" si="82"/>
        <v>703.2800000000002</v>
      </c>
      <c r="I342" s="37">
        <f t="shared" si="83"/>
        <v>0</v>
      </c>
      <c r="J342" s="37">
        <f t="shared" si="84"/>
        <v>0.4</v>
      </c>
      <c r="K342" s="14">
        <f t="shared" si="88"/>
        <v>3.6</v>
      </c>
      <c r="L342" s="14">
        <f t="shared" si="89"/>
        <v>312.95960000000002</v>
      </c>
      <c r="M342" s="10">
        <f>IF(C342="Data Error","Data Error",IF(C342&lt;=K342,0,1-IFERROR(INDEX(BAAL!$C:$D,MATCH(ROUNDUP(C342-K342,0),BAAL!$B:$B,0),MATCH(LEFT(M$2,4),BAAL!$C$2:$D$2,0)),0)))</f>
        <v>0</v>
      </c>
      <c r="N342" s="10">
        <f>IF(D342="Data Error","Data Error",IF(D342&lt;=L342,0,1-IFERROR(INDEX(BAAL!$C:$D,MATCH(ROUNDUP(D342-L342,0),BAAL!$B:$B,0),MATCH(LEFT(N$2,4),BAAL!$C$2:$D$2,0)),0)))</f>
        <v>0</v>
      </c>
      <c r="O342" s="41">
        <f t="shared" si="85"/>
        <v>6.0805120108903808E-4</v>
      </c>
      <c r="P342" s="41">
        <f t="shared" si="86"/>
        <v>1.1315425565479615E-3</v>
      </c>
      <c r="Q342" s="10">
        <f t="shared" si="90"/>
        <v>1</v>
      </c>
      <c r="R342" s="34"/>
      <c r="T342"/>
      <c r="U342"/>
      <c r="V342"/>
      <c r="W342"/>
      <c r="X342"/>
      <c r="Y342"/>
      <c r="Z342"/>
      <c r="AA342"/>
      <c r="AB342"/>
      <c r="AC342"/>
    </row>
    <row r="343" spans="1:29" x14ac:dyDescent="0.25">
      <c r="A343" s="10">
        <f t="shared" si="81"/>
        <v>4</v>
      </c>
      <c r="B343" s="4">
        <v>42019.166666666664</v>
      </c>
      <c r="C343" s="2">
        <f>'[2]Hourly BAAL'!B343</f>
        <v>0.53964000000000001</v>
      </c>
      <c r="D343" s="2">
        <f>'[2]Hourly BAAL'!C343</f>
        <v>0</v>
      </c>
      <c r="E343" s="3">
        <f>'[2]Hourly BAAL'!D343</f>
        <v>0</v>
      </c>
      <c r="F343" s="3">
        <f>'[2]Hourly BAAL'!E343</f>
        <v>0.39</v>
      </c>
      <c r="G343" s="31">
        <f t="shared" si="87"/>
        <v>-0.53964000000000001</v>
      </c>
      <c r="H343" s="31">
        <f t="shared" si="82"/>
        <v>685.69800000000009</v>
      </c>
      <c r="I343" s="37">
        <f t="shared" si="83"/>
        <v>0</v>
      </c>
      <c r="J343" s="37">
        <f t="shared" si="84"/>
        <v>0.39</v>
      </c>
      <c r="K343" s="14">
        <f t="shared" si="88"/>
        <v>3.6</v>
      </c>
      <c r="L343" s="14">
        <f t="shared" si="89"/>
        <v>312.95960000000002</v>
      </c>
      <c r="M343" s="10">
        <f>IF(C343="Data Error","Data Error",IF(C343&lt;=K343,0,1-IFERROR(INDEX(BAAL!$C:$D,MATCH(ROUNDUP(C343-K343,0),BAAL!$B:$B,0),MATCH(LEFT(M$2,4),BAAL!$C$2:$D$2,0)),0)))</f>
        <v>0</v>
      </c>
      <c r="N343" s="10">
        <f>IF(D343="Data Error","Data Error",IF(D343&lt;=L343,0,1-IFERROR(INDEX(BAAL!$C:$D,MATCH(ROUNDUP(D343-L343,0),BAAL!$B:$B,0),MATCH(LEFT(N$2,4),BAAL!$C$2:$D$2,0)),0)))</f>
        <v>0</v>
      </c>
      <c r="O343" s="41">
        <f t="shared" si="85"/>
        <v>6.5016754477913771E-4</v>
      </c>
      <c r="P343" s="41">
        <f t="shared" si="86"/>
        <v>1.4963623005684826E-3</v>
      </c>
      <c r="Q343" s="10">
        <f t="shared" si="90"/>
        <v>1</v>
      </c>
      <c r="R343" s="34"/>
      <c r="T343"/>
      <c r="U343"/>
      <c r="V343"/>
      <c r="W343"/>
      <c r="X343"/>
      <c r="Y343"/>
      <c r="Z343"/>
      <c r="AA343"/>
      <c r="AB343"/>
      <c r="AC343"/>
    </row>
    <row r="344" spans="1:29" x14ac:dyDescent="0.25">
      <c r="A344" s="10">
        <f t="shared" si="81"/>
        <v>5</v>
      </c>
      <c r="B344" s="4">
        <v>42019.208333333336</v>
      </c>
      <c r="C344" s="2">
        <f>'[2]Hourly BAAL'!B344</f>
        <v>2.47464</v>
      </c>
      <c r="D344" s="2">
        <f>'[2]Hourly BAAL'!C344</f>
        <v>0</v>
      </c>
      <c r="E344" s="3">
        <f>'[2]Hourly BAAL'!D344</f>
        <v>0</v>
      </c>
      <c r="F344" s="3">
        <f>'[2]Hourly BAAL'!E344</f>
        <v>0.4</v>
      </c>
      <c r="G344" s="31">
        <f t="shared" si="87"/>
        <v>-2.47464</v>
      </c>
      <c r="H344" s="31">
        <f t="shared" si="82"/>
        <v>703.2800000000002</v>
      </c>
      <c r="I344" s="37">
        <f t="shared" si="83"/>
        <v>0</v>
      </c>
      <c r="J344" s="37">
        <f t="shared" si="84"/>
        <v>0.4</v>
      </c>
      <c r="K344" s="14">
        <f t="shared" si="88"/>
        <v>3.6</v>
      </c>
      <c r="L344" s="14">
        <f t="shared" si="89"/>
        <v>312.95960000000002</v>
      </c>
      <c r="M344" s="10">
        <f>IF(C344="Data Error","Data Error",IF(C344&lt;=K344,0,1-IFERROR(INDEX(BAAL!$C:$D,MATCH(ROUNDUP(C344-K344,0),BAAL!$B:$B,0),MATCH(LEFT(M$2,4),BAAL!$C$2:$D$2,0)),0)))</f>
        <v>0</v>
      </c>
      <c r="N344" s="10">
        <f>IF(D344="Data Error","Data Error",IF(D344&lt;=L344,0,1-IFERROR(INDEX(BAAL!$C:$D,MATCH(ROUNDUP(D344-L344,0),BAAL!$B:$B,0),MATCH(LEFT(N$2,4),BAAL!$C$2:$D$2,0)),0)))</f>
        <v>0</v>
      </c>
      <c r="O344" s="41">
        <f t="shared" si="85"/>
        <v>5.3664094622256461E-4</v>
      </c>
      <c r="P344" s="41">
        <f t="shared" si="86"/>
        <v>1.1315425565479615E-3</v>
      </c>
      <c r="Q344" s="10">
        <f t="shared" si="90"/>
        <v>1</v>
      </c>
      <c r="R344" s="34"/>
      <c r="T344"/>
      <c r="U344"/>
      <c r="V344"/>
      <c r="W344"/>
      <c r="X344"/>
      <c r="Y344"/>
      <c r="Z344"/>
      <c r="AA344"/>
      <c r="AB344"/>
      <c r="AC344"/>
    </row>
    <row r="345" spans="1:29" x14ac:dyDescent="0.25">
      <c r="A345" s="10">
        <f t="shared" si="81"/>
        <v>6</v>
      </c>
      <c r="B345" s="4">
        <v>42019.25</v>
      </c>
      <c r="C345" s="2">
        <f>'[2]Hourly BAAL'!B345</f>
        <v>2.6619600000000001</v>
      </c>
      <c r="D345" s="2">
        <f>'[2]Hourly BAAL'!C345</f>
        <v>0</v>
      </c>
      <c r="E345" s="3">
        <f>'[2]Hourly BAAL'!D345</f>
        <v>0</v>
      </c>
      <c r="F345" s="3">
        <f>'[2]Hourly BAAL'!E345</f>
        <v>0.4</v>
      </c>
      <c r="G345" s="31">
        <f t="shared" si="87"/>
        <v>-2.6619600000000001</v>
      </c>
      <c r="H345" s="31">
        <f t="shared" si="82"/>
        <v>703.2800000000002</v>
      </c>
      <c r="I345" s="37">
        <f t="shared" si="83"/>
        <v>0</v>
      </c>
      <c r="J345" s="37">
        <f t="shared" si="84"/>
        <v>0.4</v>
      </c>
      <c r="K345" s="14">
        <f t="shared" si="88"/>
        <v>3.6</v>
      </c>
      <c r="L345" s="14">
        <f t="shared" si="89"/>
        <v>312.95960000000002</v>
      </c>
      <c r="M345" s="10">
        <f>IF(C345="Data Error","Data Error",IF(C345&lt;=K345,0,1-IFERROR(INDEX(BAAL!$C:$D,MATCH(ROUNDUP(C345-K345,0),BAAL!$B:$B,0),MATCH(LEFT(M$2,4),BAAL!$C$2:$D$2,0)),0)))</f>
        <v>0</v>
      </c>
      <c r="N345" s="10">
        <f>IF(D345="Data Error","Data Error",IF(D345&lt;=L345,0,1-IFERROR(INDEX(BAAL!$C:$D,MATCH(ROUNDUP(D345-L345,0),BAAL!$B:$B,0),MATCH(LEFT(N$2,4),BAAL!$C$2:$D$2,0)),0)))</f>
        <v>0</v>
      </c>
      <c r="O345" s="41">
        <f t="shared" si="85"/>
        <v>5.2622871674317155E-4</v>
      </c>
      <c r="P345" s="41">
        <f t="shared" si="86"/>
        <v>1.1315425565479615E-3</v>
      </c>
      <c r="Q345" s="10">
        <f t="shared" si="90"/>
        <v>1</v>
      </c>
      <c r="R345" s="34"/>
      <c r="T345"/>
      <c r="U345"/>
      <c r="V345"/>
      <c r="W345"/>
      <c r="X345"/>
      <c r="Y345"/>
      <c r="Z345"/>
      <c r="AA345"/>
      <c r="AB345"/>
      <c r="AC345"/>
    </row>
    <row r="346" spans="1:29" x14ac:dyDescent="0.25">
      <c r="A346" s="10">
        <f t="shared" si="81"/>
        <v>7</v>
      </c>
      <c r="B346" s="4">
        <v>42019.291666666664</v>
      </c>
      <c r="C346" s="2">
        <f>'[2]Hourly BAAL'!B346</f>
        <v>5.0498399999999997</v>
      </c>
      <c r="D346" s="2">
        <f>'[2]Hourly BAAL'!C346</f>
        <v>42.867359999999998</v>
      </c>
      <c r="E346" s="3">
        <f>'[2]Hourly BAAL'!D346</f>
        <v>0.01</v>
      </c>
      <c r="F346" s="3">
        <f>'[2]Hourly BAAL'!E346</f>
        <v>0.4</v>
      </c>
      <c r="G346" s="31">
        <f t="shared" si="87"/>
        <v>3.2446600000000014</v>
      </c>
      <c r="H346" s="31">
        <f t="shared" si="82"/>
        <v>660.41264000000024</v>
      </c>
      <c r="I346" s="37">
        <f t="shared" si="83"/>
        <v>0.01</v>
      </c>
      <c r="J346" s="37">
        <f t="shared" si="84"/>
        <v>0.4</v>
      </c>
      <c r="K346" s="14">
        <f t="shared" si="88"/>
        <v>11.894500000000001</v>
      </c>
      <c r="L346" s="14">
        <f t="shared" si="89"/>
        <v>312.95960000000002</v>
      </c>
      <c r="M346" s="10">
        <f>IF(C346="Data Error","Data Error",IF(C346&lt;=K346,0,1-IFERROR(INDEX(BAAL!$C:$D,MATCH(ROUNDUP(C346-K346,0),BAAL!$B:$B,0),MATCH(LEFT(M$2,4),BAAL!$C$2:$D$2,0)),0)))</f>
        <v>0</v>
      </c>
      <c r="N346" s="10">
        <f>IF(D346="Data Error","Data Error",IF(D346&lt;=L346,0,1-IFERROR(INDEX(BAAL!$C:$D,MATCH(ROUNDUP(D346-L346,0),BAAL!$B:$B,0),MATCH(LEFT(N$2,4),BAAL!$C$2:$D$2,0)),0)))</f>
        <v>0</v>
      </c>
      <c r="O346" s="41">
        <f t="shared" si="85"/>
        <v>2.6880832339663166E-6</v>
      </c>
      <c r="P346" s="41">
        <f t="shared" si="86"/>
        <v>8.5692398728204634E-5</v>
      </c>
      <c r="Q346" s="10">
        <f t="shared" si="90"/>
        <v>1</v>
      </c>
      <c r="R346" s="34"/>
      <c r="T346"/>
      <c r="U346"/>
      <c r="V346"/>
      <c r="W346"/>
      <c r="X346"/>
      <c r="Y346"/>
      <c r="Z346"/>
      <c r="AA346"/>
      <c r="AB346"/>
      <c r="AC346"/>
    </row>
    <row r="347" spans="1:29" x14ac:dyDescent="0.25">
      <c r="A347" s="10">
        <f t="shared" si="81"/>
        <v>8</v>
      </c>
      <c r="B347" s="4">
        <v>42019.333333333336</v>
      </c>
      <c r="C347" s="2">
        <f>'[2]Hourly BAAL'!B347</f>
        <v>4.9123200000000002</v>
      </c>
      <c r="D347" s="2">
        <f>'[2]Hourly BAAL'!C347</f>
        <v>0</v>
      </c>
      <c r="E347" s="3">
        <f>'[2]Hourly BAAL'!D347</f>
        <v>0.01</v>
      </c>
      <c r="F347" s="3">
        <f>'[2]Hourly BAAL'!E347</f>
        <v>0.36</v>
      </c>
      <c r="G347" s="31">
        <f t="shared" si="87"/>
        <v>3.3821800000000009</v>
      </c>
      <c r="H347" s="31">
        <f t="shared" si="82"/>
        <v>632.95200000000011</v>
      </c>
      <c r="I347" s="37">
        <f t="shared" si="83"/>
        <v>0.01</v>
      </c>
      <c r="J347" s="37">
        <f t="shared" si="84"/>
        <v>0.36</v>
      </c>
      <c r="K347" s="14">
        <f t="shared" si="88"/>
        <v>11.894500000000001</v>
      </c>
      <c r="L347" s="14">
        <f t="shared" si="89"/>
        <v>312.95960000000002</v>
      </c>
      <c r="M347" s="10">
        <f>IF(C347="Data Error","Data Error",IF(C347&lt;=K347,0,1-IFERROR(INDEX(BAAL!$C:$D,MATCH(ROUNDUP(C347-K347,0),BAAL!$B:$B,0),MATCH(LEFT(M$2,4),BAAL!$C$2:$D$2,0)),0)))</f>
        <v>0</v>
      </c>
      <c r="N347" s="10">
        <f>IF(D347="Data Error","Data Error",IF(D347&lt;=L347,0,1-IFERROR(INDEX(BAAL!$C:$D,MATCH(ROUNDUP(D347-L347,0),BAAL!$B:$B,0),MATCH(LEFT(N$2,4),BAAL!$C$2:$D$2,0)),0)))</f>
        <v>0</v>
      </c>
      <c r="O347" s="41">
        <f t="shared" si="85"/>
        <v>2.1719122223669901E-6</v>
      </c>
      <c r="P347" s="41">
        <f t="shared" si="86"/>
        <v>8.8734194308858155E-4</v>
      </c>
      <c r="Q347" s="10">
        <f t="shared" si="90"/>
        <v>1</v>
      </c>
      <c r="R347" s="34"/>
      <c r="T347"/>
      <c r="U347"/>
      <c r="V347"/>
      <c r="W347"/>
      <c r="X347"/>
      <c r="Y347"/>
      <c r="Z347"/>
      <c r="AA347"/>
      <c r="AB347"/>
      <c r="AC347"/>
    </row>
    <row r="348" spans="1:29" x14ac:dyDescent="0.25">
      <c r="A348" s="10">
        <f t="shared" si="81"/>
        <v>9</v>
      </c>
      <c r="B348" s="4">
        <v>42019.375</v>
      </c>
      <c r="C348" s="2">
        <f>'[2]Hourly BAAL'!B348</f>
        <v>0</v>
      </c>
      <c r="D348" s="2">
        <f>'[2]Hourly BAAL'!C348</f>
        <v>0</v>
      </c>
      <c r="E348" s="3">
        <f>'[2]Hourly BAAL'!D348</f>
        <v>0.01</v>
      </c>
      <c r="F348" s="3">
        <f>'[2]Hourly BAAL'!E348</f>
        <v>0.34</v>
      </c>
      <c r="G348" s="31">
        <f t="shared" si="87"/>
        <v>8.2945000000000011</v>
      </c>
      <c r="H348" s="31">
        <f t="shared" si="82"/>
        <v>597.78800000000012</v>
      </c>
      <c r="I348" s="37">
        <f t="shared" si="83"/>
        <v>0.01</v>
      </c>
      <c r="J348" s="37">
        <f t="shared" si="84"/>
        <v>0.34</v>
      </c>
      <c r="K348" s="14">
        <f t="shared" si="88"/>
        <v>11.894500000000001</v>
      </c>
      <c r="L348" s="14">
        <f t="shared" si="89"/>
        <v>312.95960000000002</v>
      </c>
      <c r="M348" s="10">
        <f>IF(C348="Data Error","Data Error",IF(C348&lt;=K348,0,1-IFERROR(INDEX(BAAL!$C:$D,MATCH(ROUNDUP(C348-K348,0),BAAL!$B:$B,0),MATCH(LEFT(M$2,4),BAAL!$C$2:$D$2,0)),0)))</f>
        <v>0</v>
      </c>
      <c r="N348" s="10">
        <f>IF(D348="Data Error","Data Error",IF(D348&lt;=L348,0,1-IFERROR(INDEX(BAAL!$C:$D,MATCH(ROUNDUP(D348-L348,0),BAAL!$B:$B,0),MATCH(LEFT(N$2,4),BAAL!$C$2:$D$2,0)),0)))</f>
        <v>0</v>
      </c>
      <c r="O348" s="41">
        <f t="shared" si="85"/>
        <v>1.9790410373594981E-5</v>
      </c>
      <c r="P348" s="41">
        <f t="shared" si="86"/>
        <v>1.3814747936675782E-3</v>
      </c>
      <c r="Q348" s="10">
        <f t="shared" si="90"/>
        <v>1</v>
      </c>
      <c r="R348" s="34"/>
      <c r="T348"/>
      <c r="U348"/>
      <c r="V348"/>
      <c r="W348"/>
      <c r="X348"/>
      <c r="Y348"/>
      <c r="Z348"/>
      <c r="AA348"/>
      <c r="AB348"/>
      <c r="AC348"/>
    </row>
    <row r="349" spans="1:29" x14ac:dyDescent="0.25">
      <c r="A349" s="10">
        <f t="shared" si="81"/>
        <v>10</v>
      </c>
      <c r="B349" s="4">
        <v>42019.416666666664</v>
      </c>
      <c r="C349" s="2">
        <f>'[2]Hourly BAAL'!B349</f>
        <v>0.62783999999999995</v>
      </c>
      <c r="D349" s="2">
        <f>'[2]Hourly BAAL'!C349</f>
        <v>44.940719999999999</v>
      </c>
      <c r="E349" s="3">
        <f>'[2]Hourly BAAL'!D349</f>
        <v>0.01</v>
      </c>
      <c r="F349" s="3">
        <f>'[2]Hourly BAAL'!E349</f>
        <v>0.37</v>
      </c>
      <c r="G349" s="31">
        <f t="shared" si="87"/>
        <v>7.6666600000000011</v>
      </c>
      <c r="H349" s="31">
        <f t="shared" si="82"/>
        <v>605.59328000000005</v>
      </c>
      <c r="I349" s="37">
        <f t="shared" si="83"/>
        <v>0.01</v>
      </c>
      <c r="J349" s="37">
        <f t="shared" si="84"/>
        <v>0.37</v>
      </c>
      <c r="K349" s="14">
        <f t="shared" si="88"/>
        <v>11.894500000000001</v>
      </c>
      <c r="L349" s="14">
        <f t="shared" si="89"/>
        <v>312.95960000000002</v>
      </c>
      <c r="M349" s="10">
        <f>IF(C349="Data Error","Data Error",IF(C349&lt;=K349,0,1-IFERROR(INDEX(BAAL!$C:$D,MATCH(ROUNDUP(C349-K349,0),BAAL!$B:$B,0),MATCH(LEFT(M$2,4),BAAL!$C$2:$D$2,0)),0)))</f>
        <v>0</v>
      </c>
      <c r="N349" s="10">
        <f>IF(D349="Data Error","Data Error",IF(D349&lt;=L349,0,1-IFERROR(INDEX(BAAL!$C:$D,MATCH(ROUNDUP(D349-L349,0),BAAL!$B:$B,0),MATCH(LEFT(N$2,4),BAAL!$C$2:$D$2,0)),0)))</f>
        <v>0</v>
      </c>
      <c r="O349" s="41">
        <f t="shared" si="85"/>
        <v>1.362869384782411E-5</v>
      </c>
      <c r="P349" s="41">
        <f t="shared" si="86"/>
        <v>9.3849895642716095E-5</v>
      </c>
      <c r="Q349" s="10">
        <f t="shared" si="90"/>
        <v>1</v>
      </c>
      <c r="R349" s="34"/>
      <c r="T349"/>
      <c r="U349"/>
      <c r="V349"/>
      <c r="W349"/>
      <c r="X349"/>
      <c r="Y349"/>
      <c r="Z349"/>
      <c r="AA349"/>
      <c r="AB349"/>
      <c r="AC349"/>
    </row>
    <row r="350" spans="1:29" x14ac:dyDescent="0.25">
      <c r="A350" s="10">
        <f t="shared" si="81"/>
        <v>11</v>
      </c>
      <c r="B350" s="4">
        <v>42019.458333333336</v>
      </c>
      <c r="C350" s="2">
        <f>'[2]Hourly BAAL'!B350</f>
        <v>7.6487999999999996</v>
      </c>
      <c r="D350" s="2">
        <f>'[2]Hourly BAAL'!C350</f>
        <v>0</v>
      </c>
      <c r="E350" s="3">
        <f>'[2]Hourly BAAL'!D350</f>
        <v>0.01</v>
      </c>
      <c r="F350" s="3">
        <f>'[2]Hourly BAAL'!E350</f>
        <v>0.34</v>
      </c>
      <c r="G350" s="31">
        <f t="shared" si="87"/>
        <v>0.64570000000000149</v>
      </c>
      <c r="H350" s="31">
        <f t="shared" si="82"/>
        <v>597.78800000000012</v>
      </c>
      <c r="I350" s="37">
        <f t="shared" si="83"/>
        <v>0.01</v>
      </c>
      <c r="J350" s="37">
        <f t="shared" si="84"/>
        <v>0.34</v>
      </c>
      <c r="K350" s="14">
        <f t="shared" si="88"/>
        <v>11.894500000000001</v>
      </c>
      <c r="L350" s="14">
        <f t="shared" si="89"/>
        <v>312.95960000000002</v>
      </c>
      <c r="M350" s="10">
        <f>IF(C350="Data Error","Data Error",IF(C350&lt;=K350,0,1-IFERROR(INDEX(BAAL!$C:$D,MATCH(ROUNDUP(C350-K350,0),BAAL!$B:$B,0),MATCH(LEFT(M$2,4),BAAL!$C$2:$D$2,0)),0)))</f>
        <v>0</v>
      </c>
      <c r="N350" s="10">
        <f>IF(D350="Data Error","Data Error",IF(D350&lt;=L350,0,1-IFERROR(INDEX(BAAL!$C:$D,MATCH(ROUNDUP(D350-L350,0),BAAL!$B:$B,0),MATCH(LEFT(N$2,4),BAAL!$C$2:$D$2,0)),0)))</f>
        <v>0</v>
      </c>
      <c r="O350" s="41">
        <f t="shared" si="85"/>
        <v>2.2780487859146753E-5</v>
      </c>
      <c r="P350" s="41">
        <f t="shared" si="86"/>
        <v>1.3814747936675782E-3</v>
      </c>
      <c r="Q350" s="10">
        <f t="shared" si="90"/>
        <v>1</v>
      </c>
      <c r="R350" s="34"/>
      <c r="T350"/>
      <c r="U350"/>
      <c r="V350"/>
      <c r="W350"/>
      <c r="X350"/>
      <c r="Y350"/>
      <c r="Z350"/>
      <c r="AA350"/>
      <c r="AB350"/>
      <c r="AC350"/>
    </row>
    <row r="351" spans="1:29" x14ac:dyDescent="0.25">
      <c r="A351" s="10">
        <f t="shared" si="81"/>
        <v>12</v>
      </c>
      <c r="B351" s="4">
        <v>42019.5</v>
      </c>
      <c r="C351" s="2">
        <f>'[2]Hourly BAAL'!B351</f>
        <v>11.40156</v>
      </c>
      <c r="D351" s="2">
        <f>'[2]Hourly BAAL'!C351</f>
        <v>0</v>
      </c>
      <c r="E351" s="3">
        <f>'[2]Hourly BAAL'!D351</f>
        <v>0.01</v>
      </c>
      <c r="F351" s="3">
        <f>'[2]Hourly BAAL'!E351</f>
        <v>0.34</v>
      </c>
      <c r="G351" s="31">
        <f t="shared" si="87"/>
        <v>-3.1070599999999988</v>
      </c>
      <c r="H351" s="31">
        <f t="shared" si="82"/>
        <v>597.78800000000012</v>
      </c>
      <c r="I351" s="37">
        <f t="shared" si="83"/>
        <v>0.01</v>
      </c>
      <c r="J351" s="37">
        <f t="shared" si="84"/>
        <v>0.34</v>
      </c>
      <c r="K351" s="14">
        <f t="shared" si="88"/>
        <v>11.894500000000001</v>
      </c>
      <c r="L351" s="14">
        <f t="shared" si="89"/>
        <v>312.95960000000002</v>
      </c>
      <c r="M351" s="10">
        <f>IF(C351="Data Error","Data Error",IF(C351&lt;=K351,0,1-IFERROR(INDEX(BAAL!$C:$D,MATCH(ROUNDUP(C351-K351,0),BAAL!$B:$B,0),MATCH(LEFT(M$2,4),BAAL!$C$2:$D$2,0)),0)))</f>
        <v>0</v>
      </c>
      <c r="N351" s="10">
        <f>IF(D351="Data Error","Data Error",IF(D351&lt;=L351,0,1-IFERROR(INDEX(BAAL!$C:$D,MATCH(ROUNDUP(D351-L351,0),BAAL!$B:$B,0),MATCH(LEFT(N$2,4),BAAL!$C$2:$D$2,0)),0)))</f>
        <v>0</v>
      </c>
      <c r="O351" s="41">
        <f t="shared" si="85"/>
        <v>8.6439538438167428E-5</v>
      </c>
      <c r="P351" s="41">
        <f t="shared" si="86"/>
        <v>1.3814747936675782E-3</v>
      </c>
      <c r="Q351" s="10">
        <f t="shared" si="90"/>
        <v>1</v>
      </c>
      <c r="R351" s="34"/>
      <c r="T351"/>
      <c r="U351"/>
      <c r="V351"/>
      <c r="W351"/>
      <c r="X351"/>
      <c r="Y351"/>
      <c r="Z351"/>
      <c r="AA351"/>
      <c r="AB351"/>
      <c r="AC351"/>
    </row>
    <row r="352" spans="1:29" x14ac:dyDescent="0.25">
      <c r="A352" s="10">
        <f t="shared" si="81"/>
        <v>13</v>
      </c>
      <c r="B352" s="4">
        <v>42019.541666666664</v>
      </c>
      <c r="C352" s="2">
        <f>'[2]Hourly BAAL'!B352</f>
        <v>3.2066400000000002</v>
      </c>
      <c r="D352" s="2">
        <f>'[2]Hourly BAAL'!C352</f>
        <v>35.513640000000002</v>
      </c>
      <c r="E352" s="3">
        <f>'[2]Hourly BAAL'!D352</f>
        <v>0.01</v>
      </c>
      <c r="F352" s="3">
        <f>'[2]Hourly BAAL'!E352</f>
        <v>0.39</v>
      </c>
      <c r="G352" s="31">
        <f t="shared" si="87"/>
        <v>5.0878600000000009</v>
      </c>
      <c r="H352" s="31">
        <f t="shared" si="82"/>
        <v>650.18436000000008</v>
      </c>
      <c r="I352" s="37">
        <f t="shared" si="83"/>
        <v>0.01</v>
      </c>
      <c r="J352" s="37">
        <f t="shared" si="84"/>
        <v>0.39</v>
      </c>
      <c r="K352" s="14">
        <f t="shared" si="88"/>
        <v>11.894500000000001</v>
      </c>
      <c r="L352" s="14">
        <f t="shared" si="89"/>
        <v>312.95960000000002</v>
      </c>
      <c r="M352" s="10">
        <f>IF(C352="Data Error","Data Error",IF(C352&lt;=K352,0,1-IFERROR(INDEX(BAAL!$C:$D,MATCH(ROUNDUP(C352-K352,0),BAAL!$B:$B,0),MATCH(LEFT(M$2,4),BAAL!$C$2:$D$2,0)),0)))</f>
        <v>0</v>
      </c>
      <c r="N352" s="10">
        <f>IF(D352="Data Error","Data Error",IF(D352&lt;=L352,0,1-IFERROR(INDEX(BAAL!$C:$D,MATCH(ROUNDUP(D352-L352,0),BAAL!$B:$B,0),MATCH(LEFT(N$2,4),BAAL!$C$2:$D$2,0)),0)))</f>
        <v>0</v>
      </c>
      <c r="O352" s="41">
        <f t="shared" si="85"/>
        <v>3.394902570869373E-7</v>
      </c>
      <c r="P352" s="41">
        <f t="shared" si="86"/>
        <v>3.4165751605687316E-4</v>
      </c>
      <c r="Q352" s="10">
        <f t="shared" si="90"/>
        <v>1</v>
      </c>
      <c r="R352" s="34"/>
      <c r="T352"/>
      <c r="U352"/>
      <c r="V352"/>
      <c r="W352"/>
      <c r="X352"/>
      <c r="Y352"/>
      <c r="Z352"/>
      <c r="AA352"/>
      <c r="AB352"/>
      <c r="AC352"/>
    </row>
    <row r="353" spans="1:29" x14ac:dyDescent="0.25">
      <c r="A353" s="10">
        <f t="shared" si="81"/>
        <v>14</v>
      </c>
      <c r="B353" s="4">
        <v>42019.583333333336</v>
      </c>
      <c r="C353" s="2">
        <f>'[2]Hourly BAAL'!B353</f>
        <v>0.66983999999999999</v>
      </c>
      <c r="D353" s="2">
        <f>'[2]Hourly BAAL'!C353</f>
        <v>46.554720000000003</v>
      </c>
      <c r="E353" s="3">
        <f>'[2]Hourly BAAL'!D353</f>
        <v>0</v>
      </c>
      <c r="F353" s="3">
        <f>'[2]Hourly BAAL'!E353</f>
        <v>0.4</v>
      </c>
      <c r="G353" s="31">
        <f t="shared" si="87"/>
        <v>-0.66983999999999999</v>
      </c>
      <c r="H353" s="31">
        <f t="shared" si="82"/>
        <v>656.72528000000023</v>
      </c>
      <c r="I353" s="37">
        <f t="shared" si="83"/>
        <v>0</v>
      </c>
      <c r="J353" s="37">
        <f t="shared" si="84"/>
        <v>0.4</v>
      </c>
      <c r="K353" s="14">
        <f t="shared" si="88"/>
        <v>3.6</v>
      </c>
      <c r="L353" s="14">
        <f t="shared" si="89"/>
        <v>312.95960000000002</v>
      </c>
      <c r="M353" s="10">
        <f>IF(C353="Data Error","Data Error",IF(C353&lt;=K353,0,1-IFERROR(INDEX(BAAL!$C:$D,MATCH(ROUNDUP(C353-K353,0),BAAL!$B:$B,0),MATCH(LEFT(M$2,4),BAAL!$C$2:$D$2,0)),0)))</f>
        <v>0</v>
      </c>
      <c r="N353" s="10">
        <f>IF(D353="Data Error","Data Error",IF(D353&lt;=L353,0,1-IFERROR(INDEX(BAAL!$C:$D,MATCH(ROUNDUP(D353-L353,0),BAAL!$B:$B,0),MATCH(LEFT(N$2,4),BAAL!$C$2:$D$2,0)),0)))</f>
        <v>0</v>
      </c>
      <c r="O353" s="41">
        <f t="shared" si="85"/>
        <v>6.4218714657264997E-4</v>
      </c>
      <c r="P353" s="41">
        <f t="shared" si="86"/>
        <v>5.1262493760708255E-5</v>
      </c>
      <c r="Q353" s="10">
        <f t="shared" si="90"/>
        <v>1</v>
      </c>
      <c r="R353" s="34"/>
      <c r="T353"/>
      <c r="U353"/>
      <c r="V353"/>
      <c r="W353"/>
      <c r="X353"/>
      <c r="Y353"/>
      <c r="Z353"/>
      <c r="AA353"/>
      <c r="AB353"/>
      <c r="AC353"/>
    </row>
    <row r="354" spans="1:29" x14ac:dyDescent="0.25">
      <c r="A354" s="10">
        <f t="shared" si="81"/>
        <v>15</v>
      </c>
      <c r="B354" s="4">
        <v>42019.625</v>
      </c>
      <c r="C354" s="2">
        <f>'[2]Hourly BAAL'!B354</f>
        <v>2.34552</v>
      </c>
      <c r="D354" s="2">
        <f>'[2]Hourly BAAL'!C354</f>
        <v>0</v>
      </c>
      <c r="E354" s="3">
        <f>'[2]Hourly BAAL'!D354</f>
        <v>0.01</v>
      </c>
      <c r="F354" s="3">
        <f>'[2]Hourly BAAL'!E354</f>
        <v>0.4</v>
      </c>
      <c r="G354" s="31">
        <f t="shared" si="87"/>
        <v>5.9489800000000006</v>
      </c>
      <c r="H354" s="31">
        <f t="shared" si="82"/>
        <v>703.2800000000002</v>
      </c>
      <c r="I354" s="37">
        <f t="shared" si="83"/>
        <v>0.01</v>
      </c>
      <c r="J354" s="37">
        <f t="shared" si="84"/>
        <v>0.4</v>
      </c>
      <c r="K354" s="14">
        <f t="shared" si="88"/>
        <v>11.894500000000001</v>
      </c>
      <c r="L354" s="14">
        <f t="shared" si="89"/>
        <v>312.95960000000002</v>
      </c>
      <c r="M354" s="10">
        <f>IF(C354="Data Error","Data Error",IF(C354&lt;=K354,0,1-IFERROR(INDEX(BAAL!$C:$D,MATCH(ROUNDUP(C354-K354,0),BAAL!$B:$B,0),MATCH(LEFT(M$2,4),BAAL!$C$2:$D$2,0)),0)))</f>
        <v>0</v>
      </c>
      <c r="N354" s="10">
        <f>IF(D354="Data Error","Data Error",IF(D354&lt;=L354,0,1-IFERROR(INDEX(BAAL!$C:$D,MATCH(ROUNDUP(D354-L354,0),BAAL!$B:$B,0),MATCH(LEFT(N$2,4),BAAL!$C$2:$D$2,0)),0)))</f>
        <v>0</v>
      </c>
      <c r="O354" s="41">
        <f t="shared" si="85"/>
        <v>2.6271218270404178E-6</v>
      </c>
      <c r="P354" s="41">
        <f t="shared" si="86"/>
        <v>1.1315425565479615E-3</v>
      </c>
      <c r="Q354" s="10">
        <f t="shared" si="90"/>
        <v>1</v>
      </c>
      <c r="R354" s="34"/>
      <c r="T354"/>
      <c r="U354"/>
      <c r="V354"/>
      <c r="W354"/>
      <c r="X354"/>
      <c r="Y354"/>
      <c r="Z354"/>
      <c r="AA354"/>
      <c r="AB354"/>
      <c r="AC354"/>
    </row>
    <row r="355" spans="1:29" x14ac:dyDescent="0.25">
      <c r="A355" s="10">
        <f t="shared" si="81"/>
        <v>16</v>
      </c>
      <c r="B355" s="4">
        <v>42019.666666666664</v>
      </c>
      <c r="C355" s="2">
        <f>'[2]Hourly BAAL'!B355</f>
        <v>0.51324000000000003</v>
      </c>
      <c r="D355" s="2">
        <f>'[2]Hourly BAAL'!C355</f>
        <v>0</v>
      </c>
      <c r="E355" s="3">
        <f>'[2]Hourly BAAL'!D355</f>
        <v>0.02</v>
      </c>
      <c r="F355" s="3">
        <f>'[2]Hourly BAAL'!E355</f>
        <v>0.44</v>
      </c>
      <c r="G355" s="31">
        <f t="shared" si="87"/>
        <v>16.075760000000002</v>
      </c>
      <c r="H355" s="31">
        <f t="shared" si="82"/>
        <v>773.60800000000017</v>
      </c>
      <c r="I355" s="37">
        <f t="shared" si="83"/>
        <v>0.02</v>
      </c>
      <c r="J355" s="37">
        <f t="shared" si="84"/>
        <v>0.44</v>
      </c>
      <c r="K355" s="14">
        <f t="shared" si="88"/>
        <v>20.189000000000004</v>
      </c>
      <c r="L355" s="14">
        <f t="shared" si="89"/>
        <v>312.95960000000002</v>
      </c>
      <c r="M355" s="10">
        <f>IF(C355="Data Error","Data Error",IF(C355&lt;=K355,0,1-IFERROR(INDEX(BAAL!$C:$D,MATCH(ROUNDUP(C355-K355,0),BAAL!$B:$B,0),MATCH(LEFT(M$2,4),BAAL!$C$2:$D$2,0)),0)))</f>
        <v>0</v>
      </c>
      <c r="N355" s="10">
        <f>IF(D355="Data Error","Data Error",IF(D355&lt;=L355,0,1-IFERROR(INDEX(BAAL!$C:$D,MATCH(ROUNDUP(D355-L355,0),BAAL!$B:$B,0),MATCH(LEFT(N$2,4),BAAL!$C$2:$D$2,0)),0)))</f>
        <v>0</v>
      </c>
      <c r="O355" s="41">
        <f t="shared" si="85"/>
        <v>4.2223801176471789E-5</v>
      </c>
      <c r="P355" s="41">
        <f t="shared" si="86"/>
        <v>1.3793489942767582E-3</v>
      </c>
      <c r="Q355" s="10">
        <f t="shared" si="90"/>
        <v>1</v>
      </c>
      <c r="R355" s="34"/>
      <c r="T355"/>
      <c r="U355"/>
      <c r="V355"/>
      <c r="W355"/>
      <c r="X355"/>
      <c r="Y355"/>
      <c r="Z355"/>
      <c r="AA355"/>
      <c r="AB355"/>
      <c r="AC355"/>
    </row>
    <row r="356" spans="1:29" x14ac:dyDescent="0.25">
      <c r="A356" s="10">
        <f t="shared" si="81"/>
        <v>17</v>
      </c>
      <c r="B356" s="4">
        <v>42019.708333333336</v>
      </c>
      <c r="C356" s="2">
        <f>'[2]Hourly BAAL'!B356</f>
        <v>0</v>
      </c>
      <c r="D356" s="2">
        <f>'[2]Hourly BAAL'!C356</f>
        <v>0</v>
      </c>
      <c r="E356" s="3">
        <f>'[2]Hourly BAAL'!D356</f>
        <v>0.04</v>
      </c>
      <c r="F356" s="3">
        <f>'[2]Hourly BAAL'!E356</f>
        <v>0.49</v>
      </c>
      <c r="G356" s="31">
        <f t="shared" si="87"/>
        <v>33.178000000000004</v>
      </c>
      <c r="H356" s="31">
        <f t="shared" si="82"/>
        <v>861.51800000000014</v>
      </c>
      <c r="I356" s="37">
        <f t="shared" si="83"/>
        <v>0.04</v>
      </c>
      <c r="J356" s="37">
        <f t="shared" si="84"/>
        <v>0.49</v>
      </c>
      <c r="K356" s="14">
        <f t="shared" si="88"/>
        <v>36.778000000000006</v>
      </c>
      <c r="L356" s="14">
        <f t="shared" si="89"/>
        <v>312.95960000000002</v>
      </c>
      <c r="M356" s="10">
        <f>IF(C356="Data Error","Data Error",IF(C356&lt;=K356,0,1-IFERROR(INDEX(BAAL!$C:$D,MATCH(ROUNDUP(C356-K356,0),BAAL!$B:$B,0),MATCH(LEFT(M$2,4),BAAL!$C$2:$D$2,0)),0)))</f>
        <v>0</v>
      </c>
      <c r="N356" s="10">
        <f>IF(D356="Data Error","Data Error",IF(D356&lt;=L356,0,1-IFERROR(INDEX(BAAL!$C:$D,MATCH(ROUNDUP(D356-L356,0),BAAL!$B:$B,0),MATCH(LEFT(N$2,4),BAAL!$C$2:$D$2,0)),0)))</f>
        <v>0</v>
      </c>
      <c r="O356" s="41">
        <f t="shared" si="85"/>
        <v>1.9673199028881645E-4</v>
      </c>
      <c r="P356" s="41">
        <f t="shared" si="86"/>
        <v>1.634815775635886E-3</v>
      </c>
      <c r="Q356" s="10">
        <f t="shared" si="90"/>
        <v>1</v>
      </c>
      <c r="R356" s="34"/>
      <c r="T356"/>
      <c r="U356"/>
      <c r="V356"/>
      <c r="W356"/>
      <c r="X356"/>
      <c r="Y356"/>
      <c r="Z356"/>
      <c r="AA356"/>
      <c r="AB356"/>
      <c r="AC356"/>
    </row>
    <row r="357" spans="1:29" x14ac:dyDescent="0.25">
      <c r="A357" s="10">
        <f t="shared" si="81"/>
        <v>18</v>
      </c>
      <c r="B357" s="4">
        <v>42019.75</v>
      </c>
      <c r="C357" s="2">
        <f>'[2]Hourly BAAL'!B357</f>
        <v>0</v>
      </c>
      <c r="D357" s="2">
        <f>'[2]Hourly BAAL'!C357</f>
        <v>0</v>
      </c>
      <c r="E357" s="3">
        <f>'[2]Hourly BAAL'!D357</f>
        <v>7.0000000000000007E-2</v>
      </c>
      <c r="F357" s="3">
        <f>'[2]Hourly BAAL'!E357</f>
        <v>0.56999999999999995</v>
      </c>
      <c r="G357" s="31">
        <f t="shared" si="87"/>
        <v>58.061500000000009</v>
      </c>
      <c r="H357" s="31">
        <f t="shared" si="82"/>
        <v>1002.1740000000001</v>
      </c>
      <c r="I357" s="37">
        <f t="shared" si="83"/>
        <v>7.0000000000000007E-2</v>
      </c>
      <c r="J357" s="37">
        <f t="shared" si="84"/>
        <v>0.56999999999999995</v>
      </c>
      <c r="K357" s="14">
        <f t="shared" si="88"/>
        <v>61.661500000000011</v>
      </c>
      <c r="L357" s="14">
        <f t="shared" si="89"/>
        <v>312.95960000000002</v>
      </c>
      <c r="M357" s="10">
        <f>IF(C357="Data Error","Data Error",IF(C357&lt;=K357,0,1-IFERROR(INDEX(BAAL!$C:$D,MATCH(ROUNDUP(C357-K357,0),BAAL!$B:$B,0),MATCH(LEFT(M$2,4),BAAL!$C$2:$D$2,0)),0)))</f>
        <v>0</v>
      </c>
      <c r="N357" s="10">
        <f>IF(D357="Data Error","Data Error",IF(D357&lt;=L357,0,1-IFERROR(INDEX(BAAL!$C:$D,MATCH(ROUNDUP(D357-L357,0),BAAL!$B:$B,0),MATCH(LEFT(N$2,4),BAAL!$C$2:$D$2,0)),0)))</f>
        <v>0</v>
      </c>
      <c r="O357" s="41">
        <f t="shared" si="85"/>
        <v>4.3559976030176057E-4</v>
      </c>
      <c r="P357" s="41">
        <f t="shared" si="86"/>
        <v>1.0699318165763192E-3</v>
      </c>
      <c r="Q357" s="10">
        <f t="shared" si="90"/>
        <v>1</v>
      </c>
      <c r="R357" s="34"/>
      <c r="T357"/>
      <c r="U357"/>
      <c r="V357"/>
      <c r="W357"/>
      <c r="X357"/>
      <c r="Y357"/>
      <c r="Z357"/>
      <c r="AA357"/>
      <c r="AB357"/>
      <c r="AC357"/>
    </row>
    <row r="358" spans="1:29" x14ac:dyDescent="0.25">
      <c r="A358" s="10">
        <f t="shared" si="81"/>
        <v>19</v>
      </c>
      <c r="B358" s="4">
        <v>42019.791666666664</v>
      </c>
      <c r="C358" s="2">
        <f>'[2]Hourly BAAL'!B358</f>
        <v>0</v>
      </c>
      <c r="D358" s="2">
        <f>'[2]Hourly BAAL'!C358</f>
        <v>5.8221600000000304</v>
      </c>
      <c r="E358" s="3">
        <f>'[2]Hourly BAAL'!D358</f>
        <v>0.14000000000000001</v>
      </c>
      <c r="F358" s="3">
        <f>'[2]Hourly BAAL'!E358</f>
        <v>0.59</v>
      </c>
      <c r="G358" s="31">
        <f t="shared" si="87"/>
        <v>116.12300000000002</v>
      </c>
      <c r="H358" s="31">
        <f t="shared" si="82"/>
        <v>1031.5158400000003</v>
      </c>
      <c r="I358" s="37">
        <f t="shared" si="83"/>
        <v>0.14000000000000001</v>
      </c>
      <c r="J358" s="37">
        <f t="shared" si="84"/>
        <v>0.59</v>
      </c>
      <c r="K358" s="14">
        <f t="shared" si="88"/>
        <v>119.72300000000001</v>
      </c>
      <c r="L358" s="14">
        <f t="shared" si="89"/>
        <v>312.95960000000002</v>
      </c>
      <c r="M358" s="10">
        <f>IF(C358="Data Error","Data Error",IF(C358&lt;=K358,0,1-IFERROR(INDEX(BAAL!$C:$D,MATCH(ROUNDUP(C358-K358,0),BAAL!$B:$B,0),MATCH(LEFT(M$2,4),BAAL!$C$2:$D$2,0)),0)))</f>
        <v>0</v>
      </c>
      <c r="N358" s="10">
        <f>IF(D358="Data Error","Data Error",IF(D358&lt;=L358,0,1-IFERROR(INDEX(BAAL!$C:$D,MATCH(ROUNDUP(D358-L358,0),BAAL!$B:$B,0),MATCH(LEFT(N$2,4),BAAL!$C$2:$D$2,0)),0)))</f>
        <v>0</v>
      </c>
      <c r="O358" s="41">
        <f t="shared" si="85"/>
        <v>9.3116509259445019E-4</v>
      </c>
      <c r="P358" s="41">
        <f t="shared" si="86"/>
        <v>1.0514258087694788E-3</v>
      </c>
      <c r="Q358" s="10">
        <f t="shared" si="90"/>
        <v>1</v>
      </c>
      <c r="R358" s="34"/>
      <c r="T358"/>
      <c r="U358"/>
      <c r="V358"/>
      <c r="W358"/>
      <c r="X358"/>
      <c r="Y358"/>
      <c r="Z358"/>
      <c r="AA358"/>
      <c r="AB358"/>
      <c r="AC358"/>
    </row>
    <row r="359" spans="1:29" x14ac:dyDescent="0.25">
      <c r="A359" s="10">
        <f t="shared" si="81"/>
        <v>20</v>
      </c>
      <c r="B359" s="4">
        <v>42019.833333333336</v>
      </c>
      <c r="C359" s="2">
        <f>'[2]Hourly BAAL'!B359</f>
        <v>0</v>
      </c>
      <c r="D359" s="2">
        <f>'[2]Hourly BAAL'!C359</f>
        <v>0</v>
      </c>
      <c r="E359" s="3">
        <f>'[2]Hourly BAAL'!D359</f>
        <v>0.25</v>
      </c>
      <c r="F359" s="3">
        <f>'[2]Hourly BAAL'!E359</f>
        <v>0.59</v>
      </c>
      <c r="G359" s="31">
        <f t="shared" si="87"/>
        <v>207.36250000000001</v>
      </c>
      <c r="H359" s="31">
        <f t="shared" si="82"/>
        <v>1037.3380000000002</v>
      </c>
      <c r="I359" s="37">
        <f t="shared" si="83"/>
        <v>0.25</v>
      </c>
      <c r="J359" s="37">
        <f t="shared" si="84"/>
        <v>0.59</v>
      </c>
      <c r="K359" s="14">
        <f t="shared" si="88"/>
        <v>210.96250000000001</v>
      </c>
      <c r="L359" s="14">
        <f t="shared" si="89"/>
        <v>312.95960000000002</v>
      </c>
      <c r="M359" s="10">
        <f>IF(C359="Data Error","Data Error",IF(C359&lt;=K359,0,1-IFERROR(INDEX(BAAL!$C:$D,MATCH(ROUNDUP(C359-K359,0),BAAL!$B:$B,0),MATCH(LEFT(M$2,4),BAAL!$C$2:$D$2,0)),0)))</f>
        <v>0</v>
      </c>
      <c r="N359" s="10">
        <f>IF(D359="Data Error","Data Error",IF(D359&lt;=L359,0,1-IFERROR(INDEX(BAAL!$C:$D,MATCH(ROUNDUP(D359-L359,0),BAAL!$B:$B,0),MATCH(LEFT(N$2,4),BAAL!$C$2:$D$2,0)),0)))</f>
        <v>0</v>
      </c>
      <c r="O359" s="41">
        <f t="shared" si="85"/>
        <v>1.963321199914379E-3</v>
      </c>
      <c r="P359" s="41">
        <f t="shared" si="86"/>
        <v>1.2771423807151653E-3</v>
      </c>
      <c r="Q359" s="10">
        <f t="shared" si="90"/>
        <v>1</v>
      </c>
      <c r="R359" s="34"/>
      <c r="T359"/>
      <c r="U359"/>
      <c r="V359"/>
      <c r="W359"/>
      <c r="X359"/>
      <c r="Y359"/>
      <c r="Z359"/>
      <c r="AA359"/>
      <c r="AB359"/>
      <c r="AC359"/>
    </row>
    <row r="360" spans="1:29" x14ac:dyDescent="0.25">
      <c r="A360" s="10">
        <f t="shared" si="81"/>
        <v>21</v>
      </c>
      <c r="B360" s="4">
        <v>42019.875</v>
      </c>
      <c r="C360" s="2">
        <f>'[2]Hourly BAAL'!B360</f>
        <v>0</v>
      </c>
      <c r="D360" s="2">
        <f>'[2]Hourly BAAL'!C360</f>
        <v>45.532679999999999</v>
      </c>
      <c r="E360" s="3">
        <f>'[2]Hourly BAAL'!D360</f>
        <v>0.24</v>
      </c>
      <c r="F360" s="3">
        <f>'[2]Hourly BAAL'!E360</f>
        <v>0.62</v>
      </c>
      <c r="G360" s="31">
        <f t="shared" si="87"/>
        <v>199.06800000000001</v>
      </c>
      <c r="H360" s="31">
        <f t="shared" si="82"/>
        <v>1044.55132</v>
      </c>
      <c r="I360" s="37">
        <f t="shared" si="83"/>
        <v>0.24</v>
      </c>
      <c r="J360" s="37">
        <f t="shared" si="84"/>
        <v>0.62</v>
      </c>
      <c r="K360" s="14">
        <f t="shared" si="88"/>
        <v>202.66800000000001</v>
      </c>
      <c r="L360" s="14">
        <f t="shared" si="89"/>
        <v>312.95960000000002</v>
      </c>
      <c r="M360" s="10">
        <f>IF(C360="Data Error","Data Error",IF(C360&lt;=K360,0,1-IFERROR(INDEX(BAAL!$C:$D,MATCH(ROUNDUP(C360-K360,0),BAAL!$B:$B,0),MATCH(LEFT(M$2,4),BAAL!$C$2:$D$2,0)),0)))</f>
        <v>0</v>
      </c>
      <c r="N360" s="10">
        <f>IF(D360="Data Error","Data Error",IF(D360&lt;=L360,0,1-IFERROR(INDEX(BAAL!$C:$D,MATCH(ROUNDUP(D360-L360,0),BAAL!$B:$B,0),MATCH(LEFT(N$2,4),BAAL!$C$2:$D$2,0)),0)))</f>
        <v>0</v>
      </c>
      <c r="O360" s="41">
        <f t="shared" si="85"/>
        <v>2.3596508268894961E-3</v>
      </c>
      <c r="P360" s="41">
        <f t="shared" si="86"/>
        <v>2.9038837471409101E-4</v>
      </c>
      <c r="Q360" s="10">
        <f t="shared" si="90"/>
        <v>1</v>
      </c>
      <c r="R360" s="34"/>
      <c r="T360"/>
      <c r="U360"/>
      <c r="V360"/>
      <c r="W360"/>
      <c r="X360"/>
      <c r="Y360"/>
      <c r="Z360"/>
      <c r="AA360"/>
      <c r="AB360"/>
      <c r="AC360"/>
    </row>
    <row r="361" spans="1:29" x14ac:dyDescent="0.25">
      <c r="A361" s="10">
        <f t="shared" si="81"/>
        <v>22</v>
      </c>
      <c r="B361" s="4">
        <v>42019.916666666664</v>
      </c>
      <c r="C361" s="2">
        <f>'[2]Hourly BAAL'!B361</f>
        <v>0</v>
      </c>
      <c r="D361" s="2">
        <f>'[2]Hourly BAAL'!C361</f>
        <v>0</v>
      </c>
      <c r="E361" s="3">
        <f>'[2]Hourly BAAL'!D361</f>
        <v>0.27</v>
      </c>
      <c r="F361" s="3">
        <f>'[2]Hourly BAAL'!E361</f>
        <v>0.6</v>
      </c>
      <c r="G361" s="31">
        <f t="shared" si="87"/>
        <v>223.95150000000004</v>
      </c>
      <c r="H361" s="31">
        <f t="shared" si="82"/>
        <v>1054.92</v>
      </c>
      <c r="I361" s="37">
        <f t="shared" si="83"/>
        <v>0.27</v>
      </c>
      <c r="J361" s="37">
        <f t="shared" si="84"/>
        <v>0.6</v>
      </c>
      <c r="K361" s="14">
        <f t="shared" si="88"/>
        <v>227.55150000000003</v>
      </c>
      <c r="L361" s="14">
        <f t="shared" si="89"/>
        <v>312.95960000000002</v>
      </c>
      <c r="M361" s="10">
        <f>IF(C361="Data Error","Data Error",IF(C361&lt;=K361,0,1-IFERROR(INDEX(BAAL!$C:$D,MATCH(ROUNDUP(C361-K361,0),BAAL!$B:$B,0),MATCH(LEFT(M$2,4),BAAL!$C$2:$D$2,0)),0)))</f>
        <v>0</v>
      </c>
      <c r="N361" s="10">
        <f>IF(D361="Data Error","Data Error",IF(D361&lt;=L361,0,1-IFERROR(INDEX(BAAL!$C:$D,MATCH(ROUNDUP(D361-L361,0),BAAL!$B:$B,0),MATCH(LEFT(N$2,4),BAAL!$C$2:$D$2,0)),0)))</f>
        <v>0</v>
      </c>
      <c r="O361" s="41">
        <f t="shared" si="85"/>
        <v>1.6626191334456258E-3</v>
      </c>
      <c r="P361" s="41">
        <f t="shared" si="86"/>
        <v>9.0214991526747432E-4</v>
      </c>
      <c r="Q361" s="10">
        <f t="shared" si="90"/>
        <v>1</v>
      </c>
      <c r="R361" s="34"/>
      <c r="T361"/>
      <c r="U361"/>
      <c r="V361"/>
      <c r="W361"/>
      <c r="X361"/>
      <c r="Y361"/>
      <c r="Z361"/>
      <c r="AA361"/>
      <c r="AB361"/>
      <c r="AC361"/>
    </row>
    <row r="362" spans="1:29" x14ac:dyDescent="0.25">
      <c r="A362" s="10">
        <f t="shared" si="81"/>
        <v>23</v>
      </c>
      <c r="B362" s="4">
        <v>42019.958333333336</v>
      </c>
      <c r="C362" s="2">
        <f>'[2]Hourly BAAL'!B362</f>
        <v>0</v>
      </c>
      <c r="D362" s="2">
        <f>'[2]Hourly BAAL'!C362</f>
        <v>110.50572</v>
      </c>
      <c r="E362" s="3">
        <f>'[2]Hourly BAAL'!D362</f>
        <v>0.31</v>
      </c>
      <c r="F362" s="3">
        <f>'[2]Hourly BAAL'!E362</f>
        <v>0.64</v>
      </c>
      <c r="G362" s="31">
        <f t="shared" si="87"/>
        <v>257.12950000000001</v>
      </c>
      <c r="H362" s="31">
        <f t="shared" si="82"/>
        <v>1014.7422800000003</v>
      </c>
      <c r="I362" s="37">
        <f t="shared" si="83"/>
        <v>0.31</v>
      </c>
      <c r="J362" s="37">
        <f t="shared" si="84"/>
        <v>0.64</v>
      </c>
      <c r="K362" s="14">
        <f t="shared" si="88"/>
        <v>247.17609999999999</v>
      </c>
      <c r="L362" s="14">
        <f t="shared" si="89"/>
        <v>312.95960000000002</v>
      </c>
      <c r="M362" s="10">
        <f>IF(C362="Data Error","Data Error",IF(C362&lt;=K362,0,1-IFERROR(INDEX(BAAL!$C:$D,MATCH(ROUNDUP(C362-K362,0),BAAL!$B:$B,0),MATCH(LEFT(M$2,4),BAAL!$C$2:$D$2,0)),0)))</f>
        <v>0</v>
      </c>
      <c r="N362" s="10">
        <f>IF(D362="Data Error","Data Error",IF(D362&lt;=L362,0,1-IFERROR(INDEX(BAAL!$C:$D,MATCH(ROUNDUP(D362-L362,0),BAAL!$B:$B,0),MATCH(LEFT(N$2,4),BAAL!$C$2:$D$2,0)),0)))</f>
        <v>0</v>
      </c>
      <c r="O362" s="41">
        <f t="shared" si="85"/>
        <v>1.1007225657975726E-3</v>
      </c>
      <c r="P362" s="41">
        <f t="shared" si="86"/>
        <v>4.719319550073869E-4</v>
      </c>
      <c r="Q362" s="10">
        <f t="shared" si="90"/>
        <v>1</v>
      </c>
      <c r="R362" s="34"/>
      <c r="T362"/>
      <c r="U362"/>
      <c r="V362"/>
      <c r="W362"/>
      <c r="X362"/>
      <c r="Y362"/>
      <c r="Z362"/>
      <c r="AA362"/>
      <c r="AB362"/>
      <c r="AC362"/>
    </row>
    <row r="363" spans="1:29" x14ac:dyDescent="0.25">
      <c r="A363" s="10">
        <f t="shared" si="81"/>
        <v>0</v>
      </c>
      <c r="B363" s="1">
        <v>42020</v>
      </c>
      <c r="C363" s="2">
        <f>'[2]Hourly BAAL'!B363</f>
        <v>0</v>
      </c>
      <c r="D363" s="2">
        <f>'[2]Hourly BAAL'!C363</f>
        <v>73.141440000000003</v>
      </c>
      <c r="E363" s="3">
        <f>'[2]Hourly BAAL'!D363</f>
        <v>0.32</v>
      </c>
      <c r="F363" s="3">
        <f>'[2]Hourly BAAL'!E363</f>
        <v>0.61</v>
      </c>
      <c r="G363" s="31">
        <f t="shared" si="87"/>
        <v>265.42400000000004</v>
      </c>
      <c r="H363" s="31">
        <f t="shared" si="82"/>
        <v>999.36056000000019</v>
      </c>
      <c r="I363" s="37">
        <f t="shared" si="83"/>
        <v>0.32</v>
      </c>
      <c r="J363" s="37">
        <f t="shared" si="84"/>
        <v>0.61</v>
      </c>
      <c r="K363" s="14">
        <f t="shared" si="88"/>
        <v>247.17609999999999</v>
      </c>
      <c r="L363" s="14">
        <f t="shared" si="89"/>
        <v>312.95960000000002</v>
      </c>
      <c r="M363" s="10">
        <f>IF(C363="Data Error","Data Error",IF(C363&lt;=K363,0,1-IFERROR(INDEX(BAAL!$C:$D,MATCH(ROUNDUP(C363-K363,0),BAAL!$B:$B,0),MATCH(LEFT(M$2,4),BAAL!$C$2:$D$2,0)),0)))</f>
        <v>0</v>
      </c>
      <c r="N363" s="10">
        <f>IF(D363="Data Error","Data Error",IF(D363&lt;=L363,0,1-IFERROR(INDEX(BAAL!$C:$D,MATCH(ROUNDUP(D363-L363,0),BAAL!$B:$B,0),MATCH(LEFT(N$2,4),BAAL!$C$2:$D$2,0)),0)))</f>
        <v>0</v>
      </c>
      <c r="O363" s="41">
        <f t="shared" si="85"/>
        <v>2.3952603876577724E-3</v>
      </c>
      <c r="P363" s="41">
        <f t="shared" si="86"/>
        <v>5.1585548104276343E-5</v>
      </c>
      <c r="Q363" s="10">
        <f t="shared" si="90"/>
        <v>1</v>
      </c>
      <c r="R363" s="34"/>
      <c r="T363"/>
      <c r="U363"/>
      <c r="V363"/>
      <c r="W363"/>
      <c r="X363"/>
      <c r="Y363"/>
      <c r="Z363"/>
      <c r="AA363"/>
      <c r="AB363"/>
      <c r="AC363"/>
    </row>
    <row r="364" spans="1:29" x14ac:dyDescent="0.25">
      <c r="A364" s="10">
        <f t="shared" si="81"/>
        <v>1</v>
      </c>
      <c r="B364" s="4">
        <v>42020.041666666664</v>
      </c>
      <c r="C364" s="2">
        <f>'[2]Hourly BAAL'!B364</f>
        <v>0</v>
      </c>
      <c r="D364" s="2">
        <f>'[2]Hourly BAAL'!C364</f>
        <v>27.703440000000001</v>
      </c>
      <c r="E364" s="3">
        <f>'[2]Hourly BAAL'!D364</f>
        <v>0.36</v>
      </c>
      <c r="F364" s="3">
        <f>'[2]Hourly BAAL'!E364</f>
        <v>0.61</v>
      </c>
      <c r="G364" s="31">
        <f t="shared" si="87"/>
        <v>298.60200000000003</v>
      </c>
      <c r="H364" s="31">
        <f t="shared" si="82"/>
        <v>1044.7985600000002</v>
      </c>
      <c r="I364" s="37">
        <f t="shared" si="83"/>
        <v>0.36</v>
      </c>
      <c r="J364" s="37">
        <f t="shared" si="84"/>
        <v>0.61</v>
      </c>
      <c r="K364" s="14">
        <f t="shared" si="88"/>
        <v>247.17609999999999</v>
      </c>
      <c r="L364" s="14">
        <f t="shared" si="89"/>
        <v>312.95960000000002</v>
      </c>
      <c r="M364" s="10">
        <f>IF(C364="Data Error","Data Error",IF(C364&lt;=K364,0,1-IFERROR(INDEX(BAAL!$C:$D,MATCH(ROUNDUP(C364-K364,0),BAAL!$B:$B,0),MATCH(LEFT(M$2,4),BAAL!$C$2:$D$2,0)),0)))</f>
        <v>0</v>
      </c>
      <c r="N364" s="10">
        <f>IF(D364="Data Error","Data Error",IF(D364&lt;=L364,0,1-IFERROR(INDEX(BAAL!$C:$D,MATCH(ROUNDUP(D364-L364,0),BAAL!$B:$B,0),MATCH(LEFT(N$2,4),BAAL!$C$2:$D$2,0)),0)))</f>
        <v>0</v>
      </c>
      <c r="O364" s="41">
        <f t="shared" si="85"/>
        <v>1.7602203642342214E-3</v>
      </c>
      <c r="P364" s="41">
        <f t="shared" si="86"/>
        <v>3.4823920193663167E-4</v>
      </c>
      <c r="Q364" s="10">
        <f t="shared" si="90"/>
        <v>1</v>
      </c>
      <c r="R364" s="34"/>
      <c r="T364"/>
      <c r="U364"/>
      <c r="V364"/>
      <c r="W364"/>
      <c r="X364"/>
      <c r="Y364"/>
      <c r="Z364"/>
      <c r="AA364"/>
      <c r="AB364"/>
      <c r="AC364"/>
    </row>
    <row r="365" spans="1:29" x14ac:dyDescent="0.25">
      <c r="A365" s="10">
        <f t="shared" si="81"/>
        <v>2</v>
      </c>
      <c r="B365" s="4">
        <v>42020.083333333336</v>
      </c>
      <c r="C365" s="2">
        <f>'[2]Hourly BAAL'!B365</f>
        <v>0</v>
      </c>
      <c r="D365" s="2">
        <f>'[2]Hourly BAAL'!C365</f>
        <v>0</v>
      </c>
      <c r="E365" s="3">
        <f>'[2]Hourly BAAL'!D365</f>
        <v>0.39</v>
      </c>
      <c r="F365" s="3">
        <f>'[2]Hourly BAAL'!E365</f>
        <v>0.65</v>
      </c>
      <c r="G365" s="31">
        <f t="shared" si="87"/>
        <v>323.4855</v>
      </c>
      <c r="H365" s="31">
        <f t="shared" si="82"/>
        <v>1142.8300000000002</v>
      </c>
      <c r="I365" s="37">
        <f t="shared" si="83"/>
        <v>0.39</v>
      </c>
      <c r="J365" s="37">
        <f t="shared" si="84"/>
        <v>0.65</v>
      </c>
      <c r="K365" s="14">
        <f t="shared" si="88"/>
        <v>247.17609999999999</v>
      </c>
      <c r="L365" s="14">
        <f t="shared" si="89"/>
        <v>312.95960000000002</v>
      </c>
      <c r="M365" s="10">
        <f>IF(C365="Data Error","Data Error",IF(C365&lt;=K365,0,1-IFERROR(INDEX(BAAL!$C:$D,MATCH(ROUNDUP(C365-K365,0),BAAL!$B:$B,0),MATCH(LEFT(M$2,4),BAAL!$C$2:$D$2,0)),0)))</f>
        <v>0</v>
      </c>
      <c r="N365" s="10">
        <f>IF(D365="Data Error","Data Error",IF(D365&lt;=L365,0,1-IFERROR(INDEX(BAAL!$C:$D,MATCH(ROUNDUP(D365-L365,0),BAAL!$B:$B,0),MATCH(LEFT(N$2,4),BAAL!$C$2:$D$2,0)),0)))</f>
        <v>0</v>
      </c>
      <c r="O365" s="41">
        <f t="shared" si="85"/>
        <v>1.2092008242550463E-3</v>
      </c>
      <c r="P365" s="41">
        <f t="shared" si="86"/>
        <v>1.3583261990930294E-3</v>
      </c>
      <c r="Q365" s="10">
        <f t="shared" si="90"/>
        <v>1</v>
      </c>
      <c r="R365" s="34"/>
      <c r="T365"/>
      <c r="U365"/>
      <c r="V365"/>
      <c r="W365"/>
      <c r="X365"/>
      <c r="Y365"/>
      <c r="Z365"/>
      <c r="AA365"/>
      <c r="AB365"/>
      <c r="AC365"/>
    </row>
    <row r="366" spans="1:29" x14ac:dyDescent="0.25">
      <c r="A366" s="10">
        <f t="shared" si="81"/>
        <v>3</v>
      </c>
      <c r="B366" s="4">
        <v>42020.125</v>
      </c>
      <c r="C366" s="2">
        <f>'[2]Hourly BAAL'!B366</f>
        <v>36.226199999999999</v>
      </c>
      <c r="D366" s="2">
        <f>'[2]Hourly BAAL'!C366</f>
        <v>0.39564000000001098</v>
      </c>
      <c r="E366" s="3">
        <f>'[2]Hourly BAAL'!D366</f>
        <v>0.46</v>
      </c>
      <c r="F366" s="3">
        <f>'[2]Hourly BAAL'!E366</f>
        <v>0.65</v>
      </c>
      <c r="G366" s="31">
        <f t="shared" si="87"/>
        <v>345.32080000000002</v>
      </c>
      <c r="H366" s="31">
        <f t="shared" si="82"/>
        <v>1142.4343600000002</v>
      </c>
      <c r="I366" s="37">
        <f t="shared" si="83"/>
        <v>0.46</v>
      </c>
      <c r="J366" s="37">
        <f t="shared" si="84"/>
        <v>0.65</v>
      </c>
      <c r="K366" s="14">
        <f t="shared" si="88"/>
        <v>247.17609999999999</v>
      </c>
      <c r="L366" s="14">
        <f t="shared" si="89"/>
        <v>312.95960000000002</v>
      </c>
      <c r="M366" s="10">
        <f>IF(C366="Data Error","Data Error",IF(C366&lt;=K366,0,1-IFERROR(INDEX(BAAL!$C:$D,MATCH(ROUNDUP(C366-K366,0),BAAL!$B:$B,0),MATCH(LEFT(M$2,4),BAAL!$C$2:$D$2,0)),0)))</f>
        <v>0</v>
      </c>
      <c r="N366" s="10">
        <f>IF(D366="Data Error","Data Error",IF(D366&lt;=L366,0,1-IFERROR(INDEX(BAAL!$C:$D,MATCH(ROUNDUP(D366-L366,0),BAAL!$B:$B,0),MATCH(LEFT(N$2,4),BAAL!$C$2:$D$2,0)),0)))</f>
        <v>0</v>
      </c>
      <c r="O366" s="41">
        <f t="shared" si="85"/>
        <v>1.3175398939610522E-5</v>
      </c>
      <c r="P366" s="41">
        <f t="shared" si="86"/>
        <v>1.3417899842899374E-3</v>
      </c>
      <c r="Q366" s="10">
        <f t="shared" si="90"/>
        <v>1</v>
      </c>
      <c r="R366" s="34"/>
      <c r="T366"/>
      <c r="U366"/>
      <c r="V366"/>
      <c r="W366"/>
      <c r="X366"/>
      <c r="Y366"/>
      <c r="Z366"/>
      <c r="AA366"/>
      <c r="AB366"/>
      <c r="AC366"/>
    </row>
    <row r="367" spans="1:29" x14ac:dyDescent="0.25">
      <c r="A367" s="10">
        <f t="shared" si="81"/>
        <v>4</v>
      </c>
      <c r="B367" s="4">
        <v>42020.166666666664</v>
      </c>
      <c r="C367" s="2">
        <f>'[2]Hourly BAAL'!B367</f>
        <v>0</v>
      </c>
      <c r="D367" s="2">
        <f>'[2]Hourly BAAL'!C367</f>
        <v>117.97212</v>
      </c>
      <c r="E367" s="3">
        <f>'[2]Hourly BAAL'!D367</f>
        <v>0.5</v>
      </c>
      <c r="F367" s="3">
        <f>'[2]Hourly BAAL'!E367</f>
        <v>0.71</v>
      </c>
      <c r="G367" s="31">
        <f t="shared" si="87"/>
        <v>414.72500000000002</v>
      </c>
      <c r="H367" s="31">
        <f t="shared" si="82"/>
        <v>1130.3498800000002</v>
      </c>
      <c r="I367" s="37">
        <f t="shared" si="83"/>
        <v>0.5</v>
      </c>
      <c r="J367" s="37">
        <f t="shared" si="84"/>
        <v>0.71</v>
      </c>
      <c r="K367" s="14">
        <f t="shared" si="88"/>
        <v>247.17609999999999</v>
      </c>
      <c r="L367" s="14">
        <f t="shared" si="89"/>
        <v>312.95960000000002</v>
      </c>
      <c r="M367" s="10">
        <f>IF(C367="Data Error","Data Error",IF(C367&lt;=K367,0,1-IFERROR(INDEX(BAAL!$C:$D,MATCH(ROUNDUP(C367-K367,0),BAAL!$B:$B,0),MATCH(LEFT(M$2,4),BAAL!$C$2:$D$2,0)),0)))</f>
        <v>0</v>
      </c>
      <c r="N367" s="10">
        <f>IF(D367="Data Error","Data Error",IF(D367&lt;=L367,0,1-IFERROR(INDEX(BAAL!$C:$D,MATCH(ROUNDUP(D367-L367,0),BAAL!$B:$B,0),MATCH(LEFT(N$2,4),BAAL!$C$2:$D$2,0)),0)))</f>
        <v>0</v>
      </c>
      <c r="O367" s="41">
        <f t="shared" si="85"/>
        <v>2.7122364874773257E-3</v>
      </c>
      <c r="P367" s="41">
        <f t="shared" si="86"/>
        <v>1.7427312871432041E-3</v>
      </c>
      <c r="Q367" s="10">
        <f t="shared" si="90"/>
        <v>1</v>
      </c>
      <c r="R367" s="34"/>
      <c r="T367"/>
      <c r="U367"/>
      <c r="V367"/>
      <c r="W367"/>
      <c r="X367"/>
      <c r="Y367"/>
      <c r="Z367"/>
      <c r="AA367"/>
      <c r="AB367"/>
      <c r="AC367"/>
    </row>
    <row r="368" spans="1:29" x14ac:dyDescent="0.25">
      <c r="A368" s="10">
        <f t="shared" si="81"/>
        <v>5</v>
      </c>
      <c r="B368" s="4">
        <v>42020.208333333336</v>
      </c>
      <c r="C368" s="2">
        <f>'[2]Hourly BAAL'!B368</f>
        <v>0</v>
      </c>
      <c r="D368" s="2">
        <f>'[2]Hourly BAAL'!C368</f>
        <v>76.428719999999998</v>
      </c>
      <c r="E368" s="3">
        <f>'[2]Hourly BAAL'!D368</f>
        <v>0.49</v>
      </c>
      <c r="F368" s="3">
        <f>'[2]Hourly BAAL'!E368</f>
        <v>0.67</v>
      </c>
      <c r="G368" s="31">
        <f t="shared" si="87"/>
        <v>406.43049999999999</v>
      </c>
      <c r="H368" s="31">
        <f t="shared" si="82"/>
        <v>1101.5652800000003</v>
      </c>
      <c r="I368" s="37">
        <f t="shared" si="83"/>
        <v>0.49</v>
      </c>
      <c r="J368" s="37">
        <f t="shared" si="84"/>
        <v>0.67</v>
      </c>
      <c r="K368" s="14">
        <f t="shared" si="88"/>
        <v>247.17609999999999</v>
      </c>
      <c r="L368" s="14">
        <f t="shared" si="89"/>
        <v>312.95960000000002</v>
      </c>
      <c r="M368" s="10">
        <f>IF(C368="Data Error","Data Error",IF(C368&lt;=K368,0,1-IFERROR(INDEX(BAAL!$C:$D,MATCH(ROUNDUP(C368-K368,0),BAAL!$B:$B,0),MATCH(LEFT(M$2,4),BAAL!$C$2:$D$2,0)),0)))</f>
        <v>0</v>
      </c>
      <c r="N368" s="10">
        <f>IF(D368="Data Error","Data Error",IF(D368&lt;=L368,0,1-IFERROR(INDEX(BAAL!$C:$D,MATCH(ROUNDUP(D368-L368,0),BAAL!$B:$B,0),MATCH(LEFT(N$2,4),BAAL!$C$2:$D$2,0)),0)))</f>
        <v>0</v>
      </c>
      <c r="O368" s="41">
        <f t="shared" si="85"/>
        <v>1.9381747079800281E-3</v>
      </c>
      <c r="P368" s="41">
        <f t="shared" si="86"/>
        <v>1.9521471148951848E-4</v>
      </c>
      <c r="Q368" s="10">
        <f t="shared" si="90"/>
        <v>1</v>
      </c>
      <c r="R368" s="34"/>
      <c r="T368"/>
      <c r="U368"/>
      <c r="V368"/>
      <c r="W368"/>
      <c r="X368"/>
      <c r="Y368"/>
      <c r="Z368"/>
      <c r="AA368"/>
      <c r="AB368"/>
      <c r="AC368"/>
    </row>
    <row r="369" spans="1:29" x14ac:dyDescent="0.25">
      <c r="A369" s="10">
        <f t="shared" si="81"/>
        <v>6</v>
      </c>
      <c r="B369" s="4">
        <v>42020.25</v>
      </c>
      <c r="C369" s="2">
        <f>'[2]Hourly BAAL'!B369</f>
        <v>0</v>
      </c>
      <c r="D369" s="2">
        <f>'[2]Hourly BAAL'!C369</f>
        <v>37.155479999999997</v>
      </c>
      <c r="E369" s="3">
        <f>'[2]Hourly BAAL'!D369</f>
        <v>0.62</v>
      </c>
      <c r="F369" s="3">
        <f>'[2]Hourly BAAL'!E369</f>
        <v>0.68</v>
      </c>
      <c r="G369" s="31">
        <f t="shared" si="87"/>
        <v>514.25900000000001</v>
      </c>
      <c r="H369" s="31">
        <f t="shared" si="82"/>
        <v>1158.4205200000004</v>
      </c>
      <c r="I369" s="37">
        <f t="shared" si="83"/>
        <v>0.62</v>
      </c>
      <c r="J369" s="37">
        <f t="shared" si="84"/>
        <v>0.68</v>
      </c>
      <c r="K369" s="14">
        <f t="shared" si="88"/>
        <v>247.17609999999999</v>
      </c>
      <c r="L369" s="14">
        <f t="shared" si="89"/>
        <v>312.95960000000002</v>
      </c>
      <c r="M369" s="10">
        <f>IF(C369="Data Error","Data Error",IF(C369&lt;=K369,0,1-IFERROR(INDEX(BAAL!$C:$D,MATCH(ROUNDUP(C369-K369,0),BAAL!$B:$B,0),MATCH(LEFT(M$2,4),BAAL!$C$2:$D$2,0)),0)))</f>
        <v>0</v>
      </c>
      <c r="N369" s="10">
        <f>IF(D369="Data Error","Data Error",IF(D369&lt;=L369,0,1-IFERROR(INDEX(BAAL!$C:$D,MATCH(ROUNDUP(D369-L369,0),BAAL!$B:$B,0),MATCH(LEFT(N$2,4),BAAL!$C$2:$D$2,0)),0)))</f>
        <v>0</v>
      </c>
      <c r="O369" s="41">
        <f t="shared" si="85"/>
        <v>1.904094835345216E-3</v>
      </c>
      <c r="P369" s="41">
        <f t="shared" si="86"/>
        <v>2.9941460427833827E-4</v>
      </c>
      <c r="Q369" s="10">
        <f t="shared" si="90"/>
        <v>1</v>
      </c>
      <c r="R369" s="34"/>
      <c r="T369"/>
      <c r="U369"/>
      <c r="V369"/>
      <c r="W369"/>
      <c r="X369"/>
      <c r="Y369"/>
      <c r="Z369"/>
      <c r="AA369"/>
      <c r="AB369"/>
      <c r="AC369"/>
    </row>
    <row r="370" spans="1:29" x14ac:dyDescent="0.25">
      <c r="A370" s="10">
        <f t="shared" si="81"/>
        <v>7</v>
      </c>
      <c r="B370" s="4">
        <v>42020.291666666664</v>
      </c>
      <c r="C370" s="2">
        <f>'[2]Hourly BAAL'!B370</f>
        <v>0</v>
      </c>
      <c r="D370" s="2">
        <f>'[2]Hourly BAAL'!C370</f>
        <v>0</v>
      </c>
      <c r="E370" s="3">
        <f>'[2]Hourly BAAL'!D370</f>
        <v>0.54</v>
      </c>
      <c r="F370" s="3">
        <f>'[2]Hourly BAAL'!E370</f>
        <v>0.64</v>
      </c>
      <c r="G370" s="31">
        <f t="shared" si="87"/>
        <v>447.90300000000008</v>
      </c>
      <c r="H370" s="31">
        <f t="shared" si="82"/>
        <v>1125.2480000000003</v>
      </c>
      <c r="I370" s="37">
        <f t="shared" si="83"/>
        <v>0.54</v>
      </c>
      <c r="J370" s="37">
        <f t="shared" si="84"/>
        <v>0.64</v>
      </c>
      <c r="K370" s="14">
        <f t="shared" si="88"/>
        <v>247.17609999999999</v>
      </c>
      <c r="L370" s="14">
        <f t="shared" si="89"/>
        <v>312.95960000000002</v>
      </c>
      <c r="M370" s="10">
        <f>IF(C370="Data Error","Data Error",IF(C370&lt;=K370,0,1-IFERROR(INDEX(BAAL!$C:$D,MATCH(ROUNDUP(C370-K370,0),BAAL!$B:$B,0),MATCH(LEFT(M$2,4),BAAL!$C$2:$D$2,0)),0)))</f>
        <v>0</v>
      </c>
      <c r="N370" s="10">
        <f>IF(D370="Data Error","Data Error",IF(D370&lt;=L370,0,1-IFERROR(INDEX(BAAL!$C:$D,MATCH(ROUNDUP(D370-L370,0),BAAL!$B:$B,0),MATCH(LEFT(N$2,4),BAAL!$C$2:$D$2,0)),0)))</f>
        <v>0</v>
      </c>
      <c r="O370" s="41">
        <f t="shared" si="85"/>
        <v>2.0799032417156108E-3</v>
      </c>
      <c r="P370" s="41">
        <f t="shared" si="86"/>
        <v>1.6914816255260521E-3</v>
      </c>
      <c r="Q370" s="10">
        <f t="shared" si="90"/>
        <v>1</v>
      </c>
      <c r="R370" s="34"/>
      <c r="T370"/>
      <c r="U370"/>
      <c r="V370"/>
      <c r="W370"/>
      <c r="X370"/>
      <c r="Y370"/>
      <c r="Z370"/>
      <c r="AA370"/>
      <c r="AB370"/>
      <c r="AC370"/>
    </row>
    <row r="371" spans="1:29" x14ac:dyDescent="0.25">
      <c r="A371" s="10">
        <f t="shared" si="81"/>
        <v>8</v>
      </c>
      <c r="B371" s="4">
        <v>42020.333333333336</v>
      </c>
      <c r="C371" s="2">
        <f>'[2]Hourly BAAL'!B371</f>
        <v>0</v>
      </c>
      <c r="D371" s="2">
        <f>'[2]Hourly BAAL'!C371</f>
        <v>237.44172</v>
      </c>
      <c r="E371" s="3">
        <f>'[2]Hourly BAAL'!D371</f>
        <v>0.7</v>
      </c>
      <c r="F371" s="3">
        <f>'[2]Hourly BAAL'!E371</f>
        <v>0.82</v>
      </c>
      <c r="G371" s="31">
        <f t="shared" si="87"/>
        <v>580.61500000000001</v>
      </c>
      <c r="H371" s="31">
        <f t="shared" si="82"/>
        <v>1204.2822800000001</v>
      </c>
      <c r="I371" s="37">
        <f t="shared" si="83"/>
        <v>0.7</v>
      </c>
      <c r="J371" s="37">
        <f t="shared" si="84"/>
        <v>0.82</v>
      </c>
      <c r="K371" s="14">
        <f t="shared" si="88"/>
        <v>247.17609999999999</v>
      </c>
      <c r="L371" s="14">
        <f t="shared" si="89"/>
        <v>312.95960000000002</v>
      </c>
      <c r="M371" s="10">
        <f>IF(C371="Data Error","Data Error",IF(C371&lt;=K371,0,1-IFERROR(INDEX(BAAL!$C:$D,MATCH(ROUNDUP(C371-K371,0),BAAL!$B:$B,0),MATCH(LEFT(M$2,4),BAAL!$C$2:$D$2,0)),0)))</f>
        <v>0</v>
      </c>
      <c r="N371" s="10">
        <f>IF(D371="Data Error","Data Error",IF(D371&lt;=L371,0,1-IFERROR(INDEX(BAAL!$C:$D,MATCH(ROUNDUP(D371-L371,0),BAAL!$B:$B,0),MATCH(LEFT(N$2,4),BAAL!$C$2:$D$2,0)),0)))</f>
        <v>0</v>
      </c>
      <c r="O371" s="41">
        <f t="shared" si="85"/>
        <v>1.5871742876430472E-3</v>
      </c>
      <c r="P371" s="41">
        <f t="shared" si="86"/>
        <v>1.0794496937798289E-2</v>
      </c>
      <c r="Q371" s="10">
        <f t="shared" si="90"/>
        <v>1</v>
      </c>
      <c r="R371" s="34"/>
      <c r="T371"/>
      <c r="U371"/>
      <c r="V371"/>
      <c r="W371"/>
      <c r="X371"/>
      <c r="Y371"/>
      <c r="Z371"/>
      <c r="AA371"/>
      <c r="AB371"/>
      <c r="AC371"/>
    </row>
    <row r="372" spans="1:29" x14ac:dyDescent="0.25">
      <c r="A372" s="10">
        <f t="shared" si="81"/>
        <v>9</v>
      </c>
      <c r="B372" s="4">
        <v>42020.375</v>
      </c>
      <c r="C372" s="2">
        <f>'[2]Hourly BAAL'!B372</f>
        <v>0</v>
      </c>
      <c r="D372" s="2">
        <f>'[2]Hourly BAAL'!C372</f>
        <v>193.76424</v>
      </c>
      <c r="E372" s="3">
        <f>'[2]Hourly BAAL'!D372</f>
        <v>0.66</v>
      </c>
      <c r="F372" s="3">
        <f>'[2]Hourly BAAL'!E372</f>
        <v>0.8</v>
      </c>
      <c r="G372" s="31">
        <f t="shared" si="87"/>
        <v>547.43700000000001</v>
      </c>
      <c r="H372" s="31">
        <f t="shared" si="82"/>
        <v>1212.7957600000004</v>
      </c>
      <c r="I372" s="37">
        <f t="shared" si="83"/>
        <v>0.66</v>
      </c>
      <c r="J372" s="37">
        <f t="shared" si="84"/>
        <v>0.8</v>
      </c>
      <c r="K372" s="14">
        <f t="shared" si="88"/>
        <v>247.17609999999999</v>
      </c>
      <c r="L372" s="14">
        <f t="shared" si="89"/>
        <v>312.95960000000002</v>
      </c>
      <c r="M372" s="10">
        <f>IF(C372="Data Error","Data Error",IF(C372&lt;=K372,0,1-IFERROR(INDEX(BAAL!$C:$D,MATCH(ROUNDUP(C372-K372,0),BAAL!$B:$B,0),MATCH(LEFT(M$2,4),BAAL!$C$2:$D$2,0)),0)))</f>
        <v>0</v>
      </c>
      <c r="N372" s="10">
        <f>IF(D372="Data Error","Data Error",IF(D372&lt;=L372,0,1-IFERROR(INDEX(BAAL!$C:$D,MATCH(ROUNDUP(D372-L372,0),BAAL!$B:$B,0),MATCH(LEFT(N$2,4),BAAL!$C$2:$D$2,0)),0)))</f>
        <v>0</v>
      </c>
      <c r="O372" s="41">
        <f t="shared" si="85"/>
        <v>1.7394007784652555E-3</v>
      </c>
      <c r="P372" s="41">
        <f t="shared" si="86"/>
        <v>3.9232729501530077E-3</v>
      </c>
      <c r="Q372" s="10">
        <f t="shared" si="90"/>
        <v>1</v>
      </c>
      <c r="R372" s="34"/>
      <c r="T372"/>
      <c r="U372"/>
      <c r="V372"/>
      <c r="W372"/>
      <c r="X372"/>
      <c r="Y372"/>
      <c r="Z372"/>
      <c r="AA372"/>
      <c r="AB372"/>
      <c r="AC372"/>
    </row>
    <row r="373" spans="1:29" x14ac:dyDescent="0.25">
      <c r="A373" s="10">
        <f t="shared" si="81"/>
        <v>10</v>
      </c>
      <c r="B373" s="4">
        <v>42020.416666666664</v>
      </c>
      <c r="C373" s="2">
        <f>'[2]Hourly BAAL'!B373</f>
        <v>0</v>
      </c>
      <c r="D373" s="2">
        <f>'[2]Hourly BAAL'!C373</f>
        <v>10.45044</v>
      </c>
      <c r="E373" s="3">
        <f>'[2]Hourly BAAL'!D373</f>
        <v>0.67</v>
      </c>
      <c r="F373" s="3">
        <f>'[2]Hourly BAAL'!E373</f>
        <v>0.66</v>
      </c>
      <c r="G373" s="31">
        <f t="shared" si="87"/>
        <v>555.7315000000001</v>
      </c>
      <c r="H373" s="31">
        <f t="shared" si="82"/>
        <v>1149.9615600000002</v>
      </c>
      <c r="I373" s="37">
        <f t="shared" si="83"/>
        <v>0.67</v>
      </c>
      <c r="J373" s="37">
        <f t="shared" si="84"/>
        <v>0.66</v>
      </c>
      <c r="K373" s="14">
        <f t="shared" si="88"/>
        <v>247.17609999999999</v>
      </c>
      <c r="L373" s="14">
        <f t="shared" si="89"/>
        <v>312.95960000000002</v>
      </c>
      <c r="M373" s="10">
        <f>IF(C373="Data Error","Data Error",IF(C373&lt;=K373,0,1-IFERROR(INDEX(BAAL!$C:$D,MATCH(ROUNDUP(C373-K373,0),BAAL!$B:$B,0),MATCH(LEFT(M$2,4),BAAL!$C$2:$D$2,0)),0)))</f>
        <v>0</v>
      </c>
      <c r="N373" s="10">
        <f>IF(D373="Data Error","Data Error",IF(D373&lt;=L373,0,1-IFERROR(INDEX(BAAL!$C:$D,MATCH(ROUNDUP(D373-L373,0),BAAL!$B:$B,0),MATCH(LEFT(N$2,4),BAAL!$C$2:$D$2,0)),0)))</f>
        <v>0</v>
      </c>
      <c r="O373" s="41">
        <f t="shared" si="85"/>
        <v>1.4395313953473406E-3</v>
      </c>
      <c r="P373" s="41">
        <f t="shared" si="86"/>
        <v>9.1352872033483338E-4</v>
      </c>
      <c r="Q373" s="10">
        <f t="shared" si="90"/>
        <v>1</v>
      </c>
      <c r="R373" s="34"/>
      <c r="T373"/>
      <c r="U373"/>
      <c r="V373"/>
      <c r="W373"/>
      <c r="X373"/>
      <c r="Y373"/>
      <c r="Z373"/>
      <c r="AA373"/>
      <c r="AB373"/>
      <c r="AC373"/>
    </row>
    <row r="374" spans="1:29" x14ac:dyDescent="0.25">
      <c r="A374" s="10">
        <f t="shared" si="81"/>
        <v>11</v>
      </c>
      <c r="B374" s="4">
        <v>42020.458333333336</v>
      </c>
      <c r="C374" s="2">
        <f>'[2]Hourly BAAL'!B374</f>
        <v>0</v>
      </c>
      <c r="D374" s="2">
        <f>'[2]Hourly BAAL'!C374</f>
        <v>0</v>
      </c>
      <c r="E374" s="3">
        <f>'[2]Hourly BAAL'!D374</f>
        <v>0.79</v>
      </c>
      <c r="F374" s="3">
        <f>'[2]Hourly BAAL'!E374</f>
        <v>0.7</v>
      </c>
      <c r="G374" s="31">
        <f t="shared" si="87"/>
        <v>655.26550000000009</v>
      </c>
      <c r="H374" s="31">
        <f t="shared" si="82"/>
        <v>1230.74</v>
      </c>
      <c r="I374" s="37">
        <f t="shared" si="83"/>
        <v>0.79</v>
      </c>
      <c r="J374" s="37">
        <f t="shared" si="84"/>
        <v>0.7</v>
      </c>
      <c r="K374" s="14">
        <f t="shared" si="88"/>
        <v>247.17609999999999</v>
      </c>
      <c r="L374" s="14">
        <f t="shared" si="89"/>
        <v>312.95960000000002</v>
      </c>
      <c r="M374" s="10">
        <f>IF(C374="Data Error","Data Error",IF(C374&lt;=K374,0,1-IFERROR(INDEX(BAAL!$C:$D,MATCH(ROUNDUP(C374-K374,0),BAAL!$B:$B,0),MATCH(LEFT(M$2,4),BAAL!$C$2:$D$2,0)),0)))</f>
        <v>0</v>
      </c>
      <c r="N374" s="10">
        <f>IF(D374="Data Error","Data Error",IF(D374&lt;=L374,0,1-IFERROR(INDEX(BAAL!$C:$D,MATCH(ROUNDUP(D374-L374,0),BAAL!$B:$B,0),MATCH(LEFT(N$2,4),BAAL!$C$2:$D$2,0)),0)))</f>
        <v>0</v>
      </c>
      <c r="O374" s="41">
        <f t="shared" si="85"/>
        <v>4.0228921213635385E-4</v>
      </c>
      <c r="P374" s="41">
        <f t="shared" si="86"/>
        <v>6.6242629873877366E-4</v>
      </c>
      <c r="Q374" s="10">
        <f t="shared" si="90"/>
        <v>1</v>
      </c>
      <c r="R374" s="34"/>
      <c r="T374"/>
      <c r="U374"/>
      <c r="V374"/>
      <c r="W374"/>
      <c r="X374"/>
      <c r="Y374"/>
      <c r="Z374"/>
      <c r="AA374"/>
      <c r="AB374"/>
      <c r="AC374"/>
    </row>
    <row r="375" spans="1:29" x14ac:dyDescent="0.25">
      <c r="A375" s="10">
        <f t="shared" si="81"/>
        <v>12</v>
      </c>
      <c r="B375" s="4">
        <v>42020.5</v>
      </c>
      <c r="C375" s="2">
        <f>'[2]Hourly BAAL'!B375</f>
        <v>3.6542400000000002</v>
      </c>
      <c r="D375" s="2">
        <f>'[2]Hourly BAAL'!C375</f>
        <v>0</v>
      </c>
      <c r="E375" s="3">
        <f>'[2]Hourly BAAL'!D375</f>
        <v>0.81</v>
      </c>
      <c r="F375" s="3">
        <f>'[2]Hourly BAAL'!E375</f>
        <v>0.73</v>
      </c>
      <c r="G375" s="31">
        <f t="shared" si="87"/>
        <v>668.20026000000007</v>
      </c>
      <c r="H375" s="31">
        <f t="shared" si="82"/>
        <v>1283.4860000000001</v>
      </c>
      <c r="I375" s="37">
        <f t="shared" si="83"/>
        <v>0.81</v>
      </c>
      <c r="J375" s="37">
        <f t="shared" si="84"/>
        <v>0.73</v>
      </c>
      <c r="K375" s="14">
        <f t="shared" si="88"/>
        <v>247.17609999999999</v>
      </c>
      <c r="L375" s="14">
        <f t="shared" si="89"/>
        <v>312.95960000000002</v>
      </c>
      <c r="M375" s="10">
        <f>IF(C375="Data Error","Data Error",IF(C375&lt;=K375,0,1-IFERROR(INDEX(BAAL!$C:$D,MATCH(ROUNDUP(C375-K375,0),BAAL!$B:$B,0),MATCH(LEFT(M$2,4),BAAL!$C$2:$D$2,0)),0)))</f>
        <v>0</v>
      </c>
      <c r="N375" s="10">
        <f>IF(D375="Data Error","Data Error",IF(D375&lt;=L375,0,1-IFERROR(INDEX(BAAL!$C:$D,MATCH(ROUNDUP(D375-L375,0),BAAL!$B:$B,0),MATCH(LEFT(N$2,4),BAAL!$C$2:$D$2,0)),0)))</f>
        <v>0</v>
      </c>
      <c r="O375" s="41">
        <f t="shared" si="85"/>
        <v>1.8602543491242191E-3</v>
      </c>
      <c r="P375" s="41">
        <f t="shared" si="86"/>
        <v>5.4087680304344059E-4</v>
      </c>
      <c r="Q375" s="10">
        <f t="shared" si="90"/>
        <v>1</v>
      </c>
      <c r="R375" s="34"/>
      <c r="T375"/>
      <c r="U375"/>
      <c r="V375"/>
      <c r="W375"/>
      <c r="X375"/>
      <c r="Y375"/>
      <c r="Z375"/>
      <c r="AA375"/>
      <c r="AB375"/>
      <c r="AC375"/>
    </row>
    <row r="376" spans="1:29" x14ac:dyDescent="0.25">
      <c r="A376" s="10">
        <f t="shared" si="81"/>
        <v>13</v>
      </c>
      <c r="B376" s="4">
        <v>42020.541666666664</v>
      </c>
      <c r="C376" s="2">
        <f>'[2]Hourly BAAL'!B376</f>
        <v>19.848960000000002</v>
      </c>
      <c r="D376" s="2">
        <f>'[2]Hourly BAAL'!C376</f>
        <v>0</v>
      </c>
      <c r="E376" s="3">
        <f>'[2]Hourly BAAL'!D376</f>
        <v>0.82</v>
      </c>
      <c r="F376" s="3">
        <f>'[2]Hourly BAAL'!E376</f>
        <v>0.76</v>
      </c>
      <c r="G376" s="31">
        <f t="shared" si="87"/>
        <v>660.30003999999997</v>
      </c>
      <c r="H376" s="31">
        <f t="shared" si="82"/>
        <v>1336.2320000000002</v>
      </c>
      <c r="I376" s="37">
        <f t="shared" si="83"/>
        <v>0.82</v>
      </c>
      <c r="J376" s="37">
        <f t="shared" si="84"/>
        <v>0.76</v>
      </c>
      <c r="K376" s="14">
        <f t="shared" si="88"/>
        <v>247.17609999999999</v>
      </c>
      <c r="L376" s="14">
        <f t="shared" si="89"/>
        <v>312.95960000000002</v>
      </c>
      <c r="M376" s="10">
        <f>IF(C376="Data Error","Data Error",IF(C376&lt;=K376,0,1-IFERROR(INDEX(BAAL!$C:$D,MATCH(ROUNDUP(C376-K376,0),BAAL!$B:$B,0),MATCH(LEFT(M$2,4),BAAL!$C$2:$D$2,0)),0)))</f>
        <v>0</v>
      </c>
      <c r="N376" s="10">
        <f>IF(D376="Data Error","Data Error",IF(D376&lt;=L376,0,1-IFERROR(INDEX(BAAL!$C:$D,MATCH(ROUNDUP(D376-L376,0),BAAL!$B:$B,0),MATCH(LEFT(N$2,4),BAAL!$C$2:$D$2,0)),0)))</f>
        <v>0</v>
      </c>
      <c r="O376" s="41">
        <f t="shared" si="85"/>
        <v>2.4807436794591146E-4</v>
      </c>
      <c r="P376" s="41">
        <f t="shared" si="86"/>
        <v>2.4960816184777324E-3</v>
      </c>
      <c r="Q376" s="10">
        <f t="shared" si="90"/>
        <v>1</v>
      </c>
      <c r="R376" s="34"/>
      <c r="T376"/>
      <c r="U376"/>
      <c r="V376"/>
      <c r="W376"/>
      <c r="X376"/>
      <c r="Y376"/>
      <c r="Z376"/>
      <c r="AA376"/>
      <c r="AB376"/>
      <c r="AC376"/>
    </row>
    <row r="377" spans="1:29" x14ac:dyDescent="0.25">
      <c r="A377" s="10">
        <f t="shared" si="81"/>
        <v>14</v>
      </c>
      <c r="B377" s="4">
        <v>42020.583333333336</v>
      </c>
      <c r="C377" s="2">
        <f>'[2]Hourly BAAL'!B377</f>
        <v>89.001480000000001</v>
      </c>
      <c r="D377" s="2">
        <f>'[2]Hourly BAAL'!C377</f>
        <v>0</v>
      </c>
      <c r="E377" s="3">
        <f>'[2]Hourly BAAL'!D377</f>
        <v>0.8</v>
      </c>
      <c r="F377" s="3">
        <f>'[2]Hourly BAAL'!E377</f>
        <v>0.73</v>
      </c>
      <c r="G377" s="31">
        <f t="shared" si="87"/>
        <v>574.55852000000004</v>
      </c>
      <c r="H377" s="31">
        <f t="shared" si="82"/>
        <v>1283.4860000000001</v>
      </c>
      <c r="I377" s="37">
        <f t="shared" si="83"/>
        <v>0.8</v>
      </c>
      <c r="J377" s="37">
        <f t="shared" si="84"/>
        <v>0.73</v>
      </c>
      <c r="K377" s="14">
        <f t="shared" si="88"/>
        <v>247.17609999999999</v>
      </c>
      <c r="L377" s="14">
        <f t="shared" si="89"/>
        <v>312.95960000000002</v>
      </c>
      <c r="M377" s="10">
        <f>IF(C377="Data Error","Data Error",IF(C377&lt;=K377,0,1-IFERROR(INDEX(BAAL!$C:$D,MATCH(ROUNDUP(C377-K377,0),BAAL!$B:$B,0),MATCH(LEFT(M$2,4),BAAL!$C$2:$D$2,0)),0)))</f>
        <v>0</v>
      </c>
      <c r="N377" s="10">
        <f>IF(D377="Data Error","Data Error",IF(D377&lt;=L377,0,1-IFERROR(INDEX(BAAL!$C:$D,MATCH(ROUNDUP(D377-L377,0),BAAL!$B:$B,0),MATCH(LEFT(N$2,4),BAAL!$C$2:$D$2,0)),0)))</f>
        <v>0</v>
      </c>
      <c r="O377" s="41">
        <f t="shared" si="85"/>
        <v>3.0377417998495447E-3</v>
      </c>
      <c r="P377" s="41">
        <f t="shared" si="86"/>
        <v>5.4087680304344059E-4</v>
      </c>
      <c r="Q377" s="10">
        <f t="shared" si="90"/>
        <v>1</v>
      </c>
      <c r="R377" s="34"/>
      <c r="T377"/>
      <c r="U377"/>
      <c r="V377"/>
      <c r="W377"/>
      <c r="X377"/>
      <c r="Y377"/>
      <c r="Z377"/>
      <c r="AA377"/>
      <c r="AB377"/>
      <c r="AC377"/>
    </row>
    <row r="378" spans="1:29" x14ac:dyDescent="0.25">
      <c r="A378" s="10">
        <f t="shared" si="81"/>
        <v>15</v>
      </c>
      <c r="B378" s="4">
        <v>42020.625</v>
      </c>
      <c r="C378" s="2">
        <f>'[2]Hourly BAAL'!B378</f>
        <v>309.81720000000001</v>
      </c>
      <c r="D378" s="2">
        <f>'[2]Hourly BAAL'!C378</f>
        <v>0</v>
      </c>
      <c r="E378" s="3">
        <f>'[2]Hourly BAAL'!D378</f>
        <v>0.8</v>
      </c>
      <c r="F378" s="3">
        <f>'[2]Hourly BAAL'!E378</f>
        <v>0.83</v>
      </c>
      <c r="G378" s="31">
        <f t="shared" si="87"/>
        <v>353.74280000000005</v>
      </c>
      <c r="H378" s="31">
        <f t="shared" si="82"/>
        <v>1459.3060000000003</v>
      </c>
      <c r="I378" s="37">
        <f t="shared" si="83"/>
        <v>0.8</v>
      </c>
      <c r="J378" s="37">
        <f t="shared" si="84"/>
        <v>0.83</v>
      </c>
      <c r="K378" s="14">
        <f t="shared" si="88"/>
        <v>247.17609999999999</v>
      </c>
      <c r="L378" s="14">
        <f t="shared" si="89"/>
        <v>312.95960000000002</v>
      </c>
      <c r="M378" s="10">
        <f>IF(C378="Data Error","Data Error",IF(C378&lt;=K378,0,1-IFERROR(INDEX(BAAL!$C:$D,MATCH(ROUNDUP(C378-K378,0),BAAL!$B:$B,0),MATCH(LEFT(M$2,4),BAAL!$C$2:$D$2,0)),0)))</f>
        <v>6.0999999999999943E-2</v>
      </c>
      <c r="N378" s="10">
        <f>IF(D378="Data Error","Data Error",IF(D378&lt;=L378,0,1-IFERROR(INDEX(BAAL!$C:$D,MATCH(ROUNDUP(D378-L378,0),BAAL!$B:$B,0),MATCH(LEFT(N$2,4),BAAL!$C$2:$D$2,0)),0)))</f>
        <v>0</v>
      </c>
      <c r="O378" s="41">
        <f t="shared" si="85"/>
        <v>0.10325628469426106</v>
      </c>
      <c r="P378" s="41">
        <f t="shared" si="86"/>
        <v>3.8596926974018343E-4</v>
      </c>
      <c r="Q378" s="10">
        <f t="shared" si="90"/>
        <v>1</v>
      </c>
      <c r="R378" s="34"/>
      <c r="T378"/>
      <c r="U378"/>
      <c r="V378"/>
      <c r="W378"/>
      <c r="X378"/>
      <c r="Y378"/>
      <c r="Z378"/>
      <c r="AA378"/>
      <c r="AB378"/>
      <c r="AC378"/>
    </row>
    <row r="379" spans="1:29" x14ac:dyDescent="0.25">
      <c r="A379" s="10">
        <f t="shared" si="81"/>
        <v>16</v>
      </c>
      <c r="B379" s="4">
        <v>42020.666666666664</v>
      </c>
      <c r="C379" s="2">
        <f>'[2]Hourly BAAL'!B379</f>
        <v>286.33944000000002</v>
      </c>
      <c r="D379" s="2">
        <f>'[2]Hourly BAAL'!C379</f>
        <v>0</v>
      </c>
      <c r="E379" s="3">
        <f>'[2]Hourly BAAL'!D379</f>
        <v>0.6</v>
      </c>
      <c r="F379" s="3">
        <f>'[2]Hourly BAAL'!E379</f>
        <v>0.79</v>
      </c>
      <c r="G379" s="31">
        <f t="shared" si="87"/>
        <v>211.33055999999999</v>
      </c>
      <c r="H379" s="31">
        <f t="shared" si="82"/>
        <v>1388.9780000000003</v>
      </c>
      <c r="I379" s="37">
        <f t="shared" si="83"/>
        <v>0.6</v>
      </c>
      <c r="J379" s="37">
        <f t="shared" si="84"/>
        <v>0.79</v>
      </c>
      <c r="K379" s="14">
        <f t="shared" si="88"/>
        <v>247.17609999999999</v>
      </c>
      <c r="L379" s="14">
        <f t="shared" si="89"/>
        <v>312.95960000000002</v>
      </c>
      <c r="M379" s="10">
        <f>IF(C379="Data Error","Data Error",IF(C379&lt;=K379,0,1-IFERROR(INDEX(BAAL!$C:$D,MATCH(ROUNDUP(C379-K379,0),BAAL!$B:$B,0),MATCH(LEFT(M$2,4),BAAL!$C$2:$D$2,0)),0)))</f>
        <v>2.0000000000000018E-2</v>
      </c>
      <c r="N379" s="10">
        <f>IF(D379="Data Error","Data Error",IF(D379&lt;=L379,0,1-IFERROR(INDEX(BAAL!$C:$D,MATCH(ROUNDUP(D379-L379,0),BAAL!$B:$B,0),MATCH(LEFT(N$2,4),BAAL!$C$2:$D$2,0)),0)))</f>
        <v>0</v>
      </c>
      <c r="O379" s="41">
        <f t="shared" si="85"/>
        <v>9.1912532354282067E-2</v>
      </c>
      <c r="P379" s="41">
        <f t="shared" si="86"/>
        <v>1.3818977244890406E-3</v>
      </c>
      <c r="Q379" s="10">
        <f t="shared" si="90"/>
        <v>1</v>
      </c>
      <c r="R379" s="34"/>
      <c r="T379"/>
      <c r="U379"/>
      <c r="V379"/>
      <c r="W379"/>
      <c r="X379"/>
      <c r="Y379"/>
      <c r="Z379"/>
      <c r="AA379"/>
      <c r="AB379"/>
      <c r="AC379"/>
    </row>
    <row r="380" spans="1:29" x14ac:dyDescent="0.25">
      <c r="A380" s="10">
        <f t="shared" si="81"/>
        <v>17</v>
      </c>
      <c r="B380" s="4">
        <v>42020.708333333336</v>
      </c>
      <c r="C380" s="2">
        <f>'[2]Hourly BAAL'!B380</f>
        <v>178.43940000000001</v>
      </c>
      <c r="D380" s="2">
        <f>'[2]Hourly BAAL'!C380</f>
        <v>0</v>
      </c>
      <c r="E380" s="3">
        <f>'[2]Hourly BAAL'!D380</f>
        <v>0.45</v>
      </c>
      <c r="F380" s="3">
        <f>'[2]Hourly BAAL'!E380</f>
        <v>0.83</v>
      </c>
      <c r="G380" s="31">
        <f t="shared" si="87"/>
        <v>194.81310000000005</v>
      </c>
      <c r="H380" s="31">
        <f t="shared" si="82"/>
        <v>1459.3060000000003</v>
      </c>
      <c r="I380" s="37">
        <f t="shared" si="83"/>
        <v>0.45</v>
      </c>
      <c r="J380" s="37">
        <f t="shared" si="84"/>
        <v>0.83</v>
      </c>
      <c r="K380" s="14">
        <f t="shared" si="88"/>
        <v>247.17609999999999</v>
      </c>
      <c r="L380" s="14">
        <f t="shared" si="89"/>
        <v>312.95960000000002</v>
      </c>
      <c r="M380" s="10">
        <f>IF(C380="Data Error","Data Error",IF(C380&lt;=K380,0,1-IFERROR(INDEX(BAAL!$C:$D,MATCH(ROUNDUP(C380-K380,0),BAAL!$B:$B,0),MATCH(LEFT(M$2,4),BAAL!$C$2:$D$2,0)),0)))</f>
        <v>0</v>
      </c>
      <c r="N380" s="10">
        <f>IF(D380="Data Error","Data Error",IF(D380&lt;=L380,0,1-IFERROR(INDEX(BAAL!$C:$D,MATCH(ROUNDUP(D380-L380,0),BAAL!$B:$B,0),MATCH(LEFT(N$2,4),BAAL!$C$2:$D$2,0)),0)))</f>
        <v>0</v>
      </c>
      <c r="O380" s="41">
        <f t="shared" si="85"/>
        <v>3.2686396756449576E-2</v>
      </c>
      <c r="P380" s="41">
        <f t="shared" si="86"/>
        <v>3.8596926974018343E-4</v>
      </c>
      <c r="Q380" s="10">
        <f t="shared" si="90"/>
        <v>1</v>
      </c>
      <c r="R380" s="34"/>
      <c r="T380"/>
      <c r="U380"/>
      <c r="V380"/>
      <c r="W380"/>
      <c r="X380"/>
      <c r="Y380"/>
      <c r="Z380"/>
      <c r="AA380"/>
      <c r="AB380"/>
      <c r="AC380"/>
    </row>
    <row r="381" spans="1:29" x14ac:dyDescent="0.25">
      <c r="A381" s="10">
        <f t="shared" si="81"/>
        <v>18</v>
      </c>
      <c r="B381" s="4">
        <v>42020.75</v>
      </c>
      <c r="C381" s="2">
        <f>'[2]Hourly BAAL'!B381</f>
        <v>57.308520000000001</v>
      </c>
      <c r="D381" s="2">
        <f>'[2]Hourly BAAL'!C381</f>
        <v>0</v>
      </c>
      <c r="E381" s="3">
        <f>'[2]Hourly BAAL'!D381</f>
        <v>0.32</v>
      </c>
      <c r="F381" s="3">
        <f>'[2]Hourly BAAL'!E381</f>
        <v>0.83</v>
      </c>
      <c r="G381" s="31">
        <f t="shared" si="87"/>
        <v>208.11548000000005</v>
      </c>
      <c r="H381" s="31">
        <f t="shared" si="82"/>
        <v>1459.3060000000003</v>
      </c>
      <c r="I381" s="37">
        <f t="shared" si="83"/>
        <v>0.32</v>
      </c>
      <c r="J381" s="37">
        <f t="shared" si="84"/>
        <v>0.83</v>
      </c>
      <c r="K381" s="14">
        <f t="shared" si="88"/>
        <v>247.17609999999999</v>
      </c>
      <c r="L381" s="14">
        <f t="shared" si="89"/>
        <v>312.95960000000002</v>
      </c>
      <c r="M381" s="10">
        <f>IF(C381="Data Error","Data Error",IF(C381&lt;=K381,0,1-IFERROR(INDEX(BAAL!$C:$D,MATCH(ROUNDUP(C381-K381,0),BAAL!$B:$B,0),MATCH(LEFT(M$2,4),BAAL!$C$2:$D$2,0)),0)))</f>
        <v>0</v>
      </c>
      <c r="N381" s="10">
        <f>IF(D381="Data Error","Data Error",IF(D381&lt;=L381,0,1-IFERROR(INDEX(BAAL!$C:$D,MATCH(ROUNDUP(D381-L381,0),BAAL!$B:$B,0),MATCH(LEFT(N$2,4),BAAL!$C$2:$D$2,0)),0)))</f>
        <v>0</v>
      </c>
      <c r="O381" s="41">
        <f t="shared" si="85"/>
        <v>4.060545850184982E-4</v>
      </c>
      <c r="P381" s="41">
        <f t="shared" si="86"/>
        <v>3.8596926974018343E-4</v>
      </c>
      <c r="Q381" s="10">
        <f t="shared" si="90"/>
        <v>1</v>
      </c>
      <c r="R381" s="34"/>
      <c r="T381"/>
      <c r="U381"/>
      <c r="V381"/>
      <c r="W381"/>
      <c r="X381"/>
      <c r="Y381"/>
      <c r="Z381"/>
      <c r="AA381"/>
      <c r="AB381"/>
      <c r="AC381"/>
    </row>
    <row r="382" spans="1:29" x14ac:dyDescent="0.25">
      <c r="A382" s="10">
        <f t="shared" si="81"/>
        <v>19</v>
      </c>
      <c r="B382" s="4">
        <v>42020.791666666664</v>
      </c>
      <c r="C382" s="2">
        <f>'[2]Hourly BAAL'!B382</f>
        <v>67.829639999999998</v>
      </c>
      <c r="D382" s="2">
        <f>'[2]Hourly BAAL'!C382</f>
        <v>48.481319999999997</v>
      </c>
      <c r="E382" s="3">
        <f>'[2]Hourly BAAL'!D382</f>
        <v>0.28999999999999998</v>
      </c>
      <c r="F382" s="3">
        <f>'[2]Hourly BAAL'!E382</f>
        <v>0.87</v>
      </c>
      <c r="G382" s="31">
        <f t="shared" si="87"/>
        <v>172.71086000000003</v>
      </c>
      <c r="H382" s="31">
        <f t="shared" si="82"/>
        <v>1481.1526800000001</v>
      </c>
      <c r="I382" s="37">
        <f t="shared" si="83"/>
        <v>0.28999999999999998</v>
      </c>
      <c r="J382" s="37">
        <f t="shared" si="84"/>
        <v>0.87</v>
      </c>
      <c r="K382" s="14">
        <f t="shared" si="88"/>
        <v>244.1405</v>
      </c>
      <c r="L382" s="14">
        <f t="shared" si="89"/>
        <v>312.95960000000002</v>
      </c>
      <c r="M382" s="10">
        <f>IF(C382="Data Error","Data Error",IF(C382&lt;=K382,0,1-IFERROR(INDEX(BAAL!$C:$D,MATCH(ROUNDUP(C382-K382,0),BAAL!$B:$B,0),MATCH(LEFT(M$2,4),BAAL!$C$2:$D$2,0)),0)))</f>
        <v>0</v>
      </c>
      <c r="N382" s="10">
        <f>IF(D382="Data Error","Data Error",IF(D382&lt;=L382,0,1-IFERROR(INDEX(BAAL!$C:$D,MATCH(ROUNDUP(D382-L382,0),BAAL!$B:$B,0),MATCH(LEFT(N$2,4),BAAL!$C$2:$D$2,0)),0)))</f>
        <v>0</v>
      </c>
      <c r="O382" s="41">
        <f t="shared" si="85"/>
        <v>1.001523525748146E-3</v>
      </c>
      <c r="P382" s="41">
        <f t="shared" si="86"/>
        <v>4.3937829945188103E-6</v>
      </c>
      <c r="Q382" s="10">
        <f t="shared" si="90"/>
        <v>1</v>
      </c>
      <c r="R382" s="34"/>
      <c r="T382"/>
      <c r="U382"/>
      <c r="V382"/>
      <c r="W382"/>
      <c r="X382"/>
      <c r="Y382"/>
      <c r="Z382"/>
      <c r="AA382"/>
      <c r="AB382"/>
      <c r="AC382"/>
    </row>
    <row r="383" spans="1:29" x14ac:dyDescent="0.25">
      <c r="A383" s="10">
        <f t="shared" si="81"/>
        <v>20</v>
      </c>
      <c r="B383" s="4">
        <v>42020.833333333336</v>
      </c>
      <c r="C383" s="2">
        <f>'[2]Hourly BAAL'!B383</f>
        <v>77.831159999999997</v>
      </c>
      <c r="D383" s="2">
        <f>'[2]Hourly BAAL'!C383</f>
        <v>49.783799999999999</v>
      </c>
      <c r="E383" s="3">
        <f>'[2]Hourly BAAL'!D383</f>
        <v>0.28999999999999998</v>
      </c>
      <c r="F383" s="3">
        <f>'[2]Hourly BAAL'!E383</f>
        <v>0.84</v>
      </c>
      <c r="G383" s="31">
        <f t="shared" si="87"/>
        <v>162.70934</v>
      </c>
      <c r="H383" s="31">
        <f t="shared" si="82"/>
        <v>1427.1042000000002</v>
      </c>
      <c r="I383" s="37">
        <f t="shared" si="83"/>
        <v>0.28999999999999998</v>
      </c>
      <c r="J383" s="37">
        <f t="shared" si="84"/>
        <v>0.84</v>
      </c>
      <c r="K383" s="14">
        <f t="shared" si="88"/>
        <v>244.1405</v>
      </c>
      <c r="L383" s="14">
        <f t="shared" si="89"/>
        <v>312.95960000000002</v>
      </c>
      <c r="M383" s="10">
        <f>IF(C383="Data Error","Data Error",IF(C383&lt;=K383,0,1-IFERROR(INDEX(BAAL!$C:$D,MATCH(ROUNDUP(C383-K383,0),BAAL!$B:$B,0),MATCH(LEFT(M$2,4),BAAL!$C$2:$D$2,0)),0)))</f>
        <v>0</v>
      </c>
      <c r="N383" s="10">
        <f>IF(D383="Data Error","Data Error",IF(D383&lt;=L383,0,1-IFERROR(INDEX(BAAL!$C:$D,MATCH(ROUNDUP(D383-L383,0),BAAL!$B:$B,0),MATCH(LEFT(N$2,4),BAAL!$C$2:$D$2,0)),0)))</f>
        <v>0</v>
      </c>
      <c r="O383" s="41">
        <f t="shared" si="85"/>
        <v>1.9101157349346435E-3</v>
      </c>
      <c r="P383" s="41">
        <f t="shared" si="86"/>
        <v>1.6827324185792565E-4</v>
      </c>
      <c r="Q383" s="10">
        <f t="shared" si="90"/>
        <v>1</v>
      </c>
      <c r="R383" s="34"/>
      <c r="T383"/>
      <c r="U383"/>
      <c r="V383"/>
      <c r="W383"/>
      <c r="X383"/>
      <c r="Y383"/>
      <c r="Z383"/>
      <c r="AA383"/>
      <c r="AB383"/>
      <c r="AC383"/>
    </row>
    <row r="384" spans="1:29" x14ac:dyDescent="0.25">
      <c r="A384" s="10">
        <f t="shared" si="81"/>
        <v>21</v>
      </c>
      <c r="B384" s="4">
        <v>42020.875</v>
      </c>
      <c r="C384" s="2">
        <f>'[2]Hourly BAAL'!B384</f>
        <v>28.626239999999999</v>
      </c>
      <c r="D384" s="2">
        <f>'[2]Hourly BAAL'!C384</f>
        <v>142.78056000000001</v>
      </c>
      <c r="E384" s="3">
        <f>'[2]Hourly BAAL'!D384</f>
        <v>0.25</v>
      </c>
      <c r="F384" s="3">
        <f>'[2]Hourly BAAL'!E384</f>
        <v>0.83</v>
      </c>
      <c r="G384" s="31">
        <f t="shared" si="87"/>
        <v>178.73626000000002</v>
      </c>
      <c r="H384" s="31">
        <f t="shared" si="82"/>
        <v>1316.5254400000003</v>
      </c>
      <c r="I384" s="37">
        <f t="shared" si="83"/>
        <v>0.25</v>
      </c>
      <c r="J384" s="37">
        <f t="shared" si="84"/>
        <v>0.83</v>
      </c>
      <c r="K384" s="14">
        <f t="shared" si="88"/>
        <v>210.96250000000001</v>
      </c>
      <c r="L384" s="14">
        <f t="shared" si="89"/>
        <v>312.95960000000002</v>
      </c>
      <c r="M384" s="10">
        <f>IF(C384="Data Error","Data Error",IF(C384&lt;=K384,0,1-IFERROR(INDEX(BAAL!$C:$D,MATCH(ROUNDUP(C384-K384,0),BAAL!$B:$B,0),MATCH(LEFT(M$2,4),BAAL!$C$2:$D$2,0)),0)))</f>
        <v>0</v>
      </c>
      <c r="N384" s="10">
        <f>IF(D384="Data Error","Data Error",IF(D384&lt;=L384,0,1-IFERROR(INDEX(BAAL!$C:$D,MATCH(ROUNDUP(D384-L384,0),BAAL!$B:$B,0),MATCH(LEFT(N$2,4),BAAL!$C$2:$D$2,0)),0)))</f>
        <v>0</v>
      </c>
      <c r="O384" s="41">
        <f t="shared" si="85"/>
        <v>9.5982484691254746E-5</v>
      </c>
      <c r="P384" s="41">
        <f t="shared" si="86"/>
        <v>3.7899132814171832E-3</v>
      </c>
      <c r="Q384" s="10">
        <f t="shared" si="90"/>
        <v>1</v>
      </c>
      <c r="R384" s="34"/>
      <c r="T384"/>
      <c r="U384"/>
      <c r="V384"/>
      <c r="W384"/>
      <c r="X384"/>
      <c r="Y384"/>
      <c r="Z384"/>
      <c r="AA384"/>
      <c r="AB384"/>
      <c r="AC384"/>
    </row>
    <row r="385" spans="1:29" x14ac:dyDescent="0.25">
      <c r="A385" s="10">
        <f t="shared" si="81"/>
        <v>22</v>
      </c>
      <c r="B385" s="4">
        <v>42020.916666666664</v>
      </c>
      <c r="C385" s="2">
        <f>'[2]Hourly BAAL'!B385</f>
        <v>83.414879999999997</v>
      </c>
      <c r="D385" s="2">
        <f>'[2]Hourly BAAL'!C385</f>
        <v>139.67196000000001</v>
      </c>
      <c r="E385" s="3">
        <f>'[2]Hourly BAAL'!D385</f>
        <v>0.2</v>
      </c>
      <c r="F385" s="3">
        <f>'[2]Hourly BAAL'!E385</f>
        <v>0.8</v>
      </c>
      <c r="G385" s="31">
        <f t="shared" si="87"/>
        <v>82.475120000000018</v>
      </c>
      <c r="H385" s="31">
        <f t="shared" si="82"/>
        <v>1266.8880400000003</v>
      </c>
      <c r="I385" s="37">
        <f t="shared" si="83"/>
        <v>0.2</v>
      </c>
      <c r="J385" s="37">
        <f t="shared" si="84"/>
        <v>0.8</v>
      </c>
      <c r="K385" s="14">
        <f t="shared" si="88"/>
        <v>169.49</v>
      </c>
      <c r="L385" s="14">
        <f t="shared" si="89"/>
        <v>312.95960000000002</v>
      </c>
      <c r="M385" s="10">
        <f>IF(C385="Data Error","Data Error",IF(C385&lt;=K385,0,1-IFERROR(INDEX(BAAL!$C:$D,MATCH(ROUNDUP(C385-K385,0),BAAL!$B:$B,0),MATCH(LEFT(M$2,4),BAAL!$C$2:$D$2,0)),0)))</f>
        <v>0</v>
      </c>
      <c r="N385" s="10">
        <f>IF(D385="Data Error","Data Error",IF(D385&lt;=L385,0,1-IFERROR(INDEX(BAAL!$C:$D,MATCH(ROUNDUP(D385-L385,0),BAAL!$B:$B,0),MATCH(LEFT(N$2,4),BAAL!$C$2:$D$2,0)),0)))</f>
        <v>0</v>
      </c>
      <c r="O385" s="41">
        <f t="shared" si="85"/>
        <v>2.9202147111950768E-3</v>
      </c>
      <c r="P385" s="41">
        <f t="shared" si="86"/>
        <v>1.0157173364289099E-3</v>
      </c>
      <c r="Q385" s="10">
        <f t="shared" si="90"/>
        <v>1</v>
      </c>
      <c r="R385" s="34"/>
      <c r="T385"/>
      <c r="U385"/>
      <c r="V385"/>
      <c r="W385"/>
      <c r="X385"/>
      <c r="Y385"/>
      <c r="Z385"/>
      <c r="AA385"/>
      <c r="AB385"/>
      <c r="AC385"/>
    </row>
    <row r="386" spans="1:29" x14ac:dyDescent="0.25">
      <c r="A386" s="10">
        <f t="shared" si="81"/>
        <v>23</v>
      </c>
      <c r="B386" s="4">
        <v>42020.958333333336</v>
      </c>
      <c r="C386" s="2">
        <f>'[2]Hourly BAAL'!B386</f>
        <v>76.406400000000005</v>
      </c>
      <c r="D386" s="2">
        <f>'[2]Hourly BAAL'!C386</f>
        <v>85.323480000000004</v>
      </c>
      <c r="E386" s="3">
        <f>'[2]Hourly BAAL'!D386</f>
        <v>0.19</v>
      </c>
      <c r="F386" s="3">
        <f>'[2]Hourly BAAL'!E386</f>
        <v>0.74</v>
      </c>
      <c r="G386" s="31">
        <f t="shared" si="87"/>
        <v>81.18910000000001</v>
      </c>
      <c r="H386" s="31">
        <f t="shared" si="82"/>
        <v>1215.7445200000002</v>
      </c>
      <c r="I386" s="37">
        <f t="shared" si="83"/>
        <v>0.19</v>
      </c>
      <c r="J386" s="37">
        <f t="shared" si="84"/>
        <v>0.74</v>
      </c>
      <c r="K386" s="14">
        <f t="shared" si="88"/>
        <v>161.19550000000001</v>
      </c>
      <c r="L386" s="14">
        <f t="shared" si="89"/>
        <v>312.95960000000002</v>
      </c>
      <c r="M386" s="10">
        <f>IF(C386="Data Error","Data Error",IF(C386&lt;=K386,0,1-IFERROR(INDEX(BAAL!$C:$D,MATCH(ROUNDUP(C386-K386,0),BAAL!$B:$B,0),MATCH(LEFT(M$2,4),BAAL!$C$2:$D$2,0)),0)))</f>
        <v>0</v>
      </c>
      <c r="N386" s="10">
        <f>IF(D386="Data Error","Data Error",IF(D386&lt;=L386,0,1-IFERROR(INDEX(BAAL!$C:$D,MATCH(ROUNDUP(D386-L386,0),BAAL!$B:$B,0),MATCH(LEFT(N$2,4),BAAL!$C$2:$D$2,0)),0)))</f>
        <v>0</v>
      </c>
      <c r="O386" s="41">
        <f t="shared" si="85"/>
        <v>3.2524965207459872E-3</v>
      </c>
      <c r="P386" s="41">
        <f t="shared" si="86"/>
        <v>4.2309005970937161E-4</v>
      </c>
      <c r="Q386" s="10">
        <f t="shared" si="90"/>
        <v>1</v>
      </c>
      <c r="R386" s="34"/>
      <c r="T386"/>
      <c r="U386"/>
      <c r="V386"/>
      <c r="W386"/>
      <c r="X386"/>
      <c r="Y386"/>
      <c r="Z386"/>
      <c r="AA386"/>
      <c r="AB386"/>
      <c r="AC386"/>
    </row>
    <row r="387" spans="1:29" x14ac:dyDescent="0.25">
      <c r="A387" s="10">
        <f t="shared" ref="A387:A450" si="91">HOUR(B387:B6913)</f>
        <v>0</v>
      </c>
      <c r="B387" s="1">
        <v>42021</v>
      </c>
      <c r="C387" s="2">
        <f>'[2]Hourly BAAL'!B387</f>
        <v>0</v>
      </c>
      <c r="D387" s="2">
        <f>'[2]Hourly BAAL'!C387</f>
        <v>192.04115999999999</v>
      </c>
      <c r="E387" s="3">
        <f>'[2]Hourly BAAL'!D387</f>
        <v>0.1</v>
      </c>
      <c r="F387" s="3">
        <f>'[2]Hourly BAAL'!E387</f>
        <v>0.75</v>
      </c>
      <c r="G387" s="31">
        <f t="shared" si="87"/>
        <v>82.945000000000007</v>
      </c>
      <c r="H387" s="31">
        <f t="shared" ref="H387:H450" si="92">IF(D387="Data Error","Data Error",F387*F$1-D387)</f>
        <v>1126.6088400000001</v>
      </c>
      <c r="I387" s="37">
        <f t="shared" ref="I387:I450" si="93">IF(C387="Data Error","Data Error",E387+IF(AF$8&gt;G387,ROUND((AF$8-G387)/E$1,2),0))</f>
        <v>0.1</v>
      </c>
      <c r="J387" s="37">
        <f t="shared" ref="J387:J450" si="94">IF(D387="Data Error","Data Error",F387+IF(AG$8&gt;H387,ROUND((AG$8-H387)/F$1,2),0))</f>
        <v>0.75</v>
      </c>
      <c r="K387" s="14">
        <f t="shared" si="88"/>
        <v>86.545000000000002</v>
      </c>
      <c r="L387" s="14">
        <f t="shared" si="89"/>
        <v>312.95960000000002</v>
      </c>
      <c r="M387" s="10">
        <f>IF(C387="Data Error","Data Error",IF(C387&lt;=K387,0,1-IFERROR(INDEX(BAAL!$C:$D,MATCH(ROUNDUP(C387-K387,0),BAAL!$B:$B,0),MATCH(LEFT(M$2,4),BAAL!$C$2:$D$2,0)),0)))</f>
        <v>0</v>
      </c>
      <c r="N387" s="10">
        <f>IF(D387="Data Error","Data Error",IF(D387&lt;=L387,0,1-IFERROR(INDEX(BAAL!$C:$D,MATCH(ROUNDUP(D387-L387,0),BAAL!$B:$B,0),MATCH(LEFT(N$2,4),BAAL!$C$2:$D$2,0)),0)))</f>
        <v>0</v>
      </c>
      <c r="O387" s="41">
        <f t="shared" ref="O387:O450" si="95">IF(C387="Data Error","Data Error",(C387/E$1-INDEX(AM$3:AM$103,MATCH(ROUND(I387,2),$S$3:$S$103,0),1))^2)</f>
        <v>5.7034673754287183E-4</v>
      </c>
      <c r="P387" s="41">
        <f t="shared" ref="P387:P450" si="96">IF(D387="Data Error","Data Error",(D387/F$1-INDEX(AN$3:AN$103,MATCH(ROUND(J387,2),$S$3:$S$103,0),1))^2)</f>
        <v>4.5935784916967745E-3</v>
      </c>
      <c r="Q387" s="10">
        <f t="shared" si="90"/>
        <v>1</v>
      </c>
      <c r="R387" s="34"/>
      <c r="T387"/>
      <c r="U387"/>
      <c r="V387"/>
      <c r="W387"/>
      <c r="X387"/>
      <c r="Y387"/>
      <c r="Z387"/>
      <c r="AA387"/>
      <c r="AB387"/>
      <c r="AC387"/>
    </row>
    <row r="388" spans="1:29" x14ac:dyDescent="0.25">
      <c r="A388" s="10">
        <f t="shared" si="91"/>
        <v>1</v>
      </c>
      <c r="B388" s="4">
        <v>42021.041666666664</v>
      </c>
      <c r="C388" s="2">
        <f>'[2]Hourly BAAL'!B388</f>
        <v>0</v>
      </c>
      <c r="D388" s="2">
        <f>'[2]Hourly BAAL'!C388</f>
        <v>259.68419999999998</v>
      </c>
      <c r="E388" s="3">
        <f>'[2]Hourly BAAL'!D388</f>
        <v>0.1</v>
      </c>
      <c r="F388" s="3">
        <f>'[2]Hourly BAAL'!E388</f>
        <v>0.72</v>
      </c>
      <c r="G388" s="31">
        <f t="shared" ref="G388:G451" si="97">IF(C388="Data Error","Data Error",E388*E$1-C388)</f>
        <v>82.945000000000007</v>
      </c>
      <c r="H388" s="31">
        <f t="shared" si="92"/>
        <v>1006.2198000000003</v>
      </c>
      <c r="I388" s="37">
        <f t="shared" si="93"/>
        <v>0.1</v>
      </c>
      <c r="J388" s="37">
        <f t="shared" si="94"/>
        <v>0.72</v>
      </c>
      <c r="K388" s="14">
        <f t="shared" ref="K388:K451" si="98">IF(C388="Data Error","Data Error",IF($AF$5="a.",IFERROR(INDEX(Z:Z,MATCH(I388,$S:$S,0),1),Z$103),INDEX($BM$110:$BM$133,$A388+1,1)*AF$11))</f>
        <v>86.545000000000002</v>
      </c>
      <c r="L388" s="14">
        <f t="shared" ref="L388:L451" si="99">IF(D388="Data Error","Data Error",IF($AF$5="a.",IFERROR(INDEX(AA:AA,MATCH(J388,$S:$S,0),1),AA$103),INDEX($BM$140:$BM$163,$A388+1,1)*AG$11))</f>
        <v>312.95960000000002</v>
      </c>
      <c r="M388" s="10">
        <f>IF(C388="Data Error","Data Error",IF(C388&lt;=K388,0,1-IFERROR(INDEX(BAAL!$C:$D,MATCH(ROUNDUP(C388-K388,0),BAAL!$B:$B,0),MATCH(LEFT(M$2,4),BAAL!$C$2:$D$2,0)),0)))</f>
        <v>0</v>
      </c>
      <c r="N388" s="10">
        <f>IF(D388="Data Error","Data Error",IF(D388&lt;=L388,0,1-IFERROR(INDEX(BAAL!$C:$D,MATCH(ROUNDUP(D388-L388,0),BAAL!$B:$B,0),MATCH(LEFT(N$2,4),BAAL!$C$2:$D$2,0)),0)))</f>
        <v>0</v>
      </c>
      <c r="O388" s="41">
        <f t="shared" si="95"/>
        <v>5.7034673754287183E-4</v>
      </c>
      <c r="P388" s="41">
        <f t="shared" si="96"/>
        <v>9.4046960393222231E-3</v>
      </c>
      <c r="Q388" s="10">
        <f t="shared" ref="Q388:Q451" si="100">MONTH(B388)</f>
        <v>1</v>
      </c>
      <c r="R388" s="34"/>
      <c r="T388"/>
      <c r="U388"/>
      <c r="V388"/>
      <c r="W388"/>
      <c r="X388"/>
      <c r="Y388"/>
      <c r="Z388"/>
      <c r="AA388"/>
      <c r="AB388"/>
      <c r="AC388"/>
    </row>
    <row r="389" spans="1:29" x14ac:dyDescent="0.25">
      <c r="A389" s="10">
        <f t="shared" si="91"/>
        <v>2</v>
      </c>
      <c r="B389" s="4">
        <v>42021.083333333336</v>
      </c>
      <c r="C389" s="2">
        <f>'[2]Hourly BAAL'!B389</f>
        <v>0</v>
      </c>
      <c r="D389" s="2">
        <f>'[2]Hourly BAAL'!C389</f>
        <v>206.81963999999999</v>
      </c>
      <c r="E389" s="3">
        <f>'[2]Hourly BAAL'!D389</f>
        <v>0.13</v>
      </c>
      <c r="F389" s="3">
        <f>'[2]Hourly BAAL'!E389</f>
        <v>0.62</v>
      </c>
      <c r="G389" s="31">
        <f t="shared" si="97"/>
        <v>107.82850000000001</v>
      </c>
      <c r="H389" s="31">
        <f t="shared" si="92"/>
        <v>883.26436000000012</v>
      </c>
      <c r="I389" s="37">
        <f t="shared" si="93"/>
        <v>0.13</v>
      </c>
      <c r="J389" s="37">
        <f t="shared" si="94"/>
        <v>0.62</v>
      </c>
      <c r="K389" s="14">
        <f t="shared" si="98"/>
        <v>111.4285</v>
      </c>
      <c r="L389" s="14">
        <f t="shared" si="99"/>
        <v>312.95960000000002</v>
      </c>
      <c r="M389" s="10">
        <f>IF(C389="Data Error","Data Error",IF(C389&lt;=K389,0,1-IFERROR(INDEX(BAAL!$C:$D,MATCH(ROUNDUP(C389-K389,0),BAAL!$B:$B,0),MATCH(LEFT(M$2,4),BAAL!$C$2:$D$2,0)),0)))</f>
        <v>0</v>
      </c>
      <c r="N389" s="10">
        <f>IF(D389="Data Error","Data Error",IF(D389&lt;=L389,0,1-IFERROR(INDEX(BAAL!$C:$D,MATCH(ROUNDUP(D389-L389,0),BAAL!$B:$B,0),MATCH(LEFT(N$2,4),BAAL!$C$2:$D$2,0)),0)))</f>
        <v>0</v>
      </c>
      <c r="O389" s="41">
        <f t="shared" si="95"/>
        <v>7.203022525704958E-4</v>
      </c>
      <c r="P389" s="41">
        <f t="shared" si="96"/>
        <v>5.5790967673926663E-3</v>
      </c>
      <c r="Q389" s="10">
        <f t="shared" si="100"/>
        <v>1</v>
      </c>
      <c r="R389" s="34"/>
      <c r="T389"/>
      <c r="U389"/>
      <c r="V389"/>
      <c r="W389"/>
      <c r="X389"/>
      <c r="Y389"/>
      <c r="Z389"/>
      <c r="AA389"/>
      <c r="AB389"/>
      <c r="AC389"/>
    </row>
    <row r="390" spans="1:29" x14ac:dyDescent="0.25">
      <c r="A390" s="10">
        <f t="shared" si="91"/>
        <v>3</v>
      </c>
      <c r="B390" s="4">
        <v>42021.125</v>
      </c>
      <c r="C390" s="2">
        <f>'[2]Hourly BAAL'!B390</f>
        <v>0</v>
      </c>
      <c r="D390" s="2">
        <f>'[2]Hourly BAAL'!C390</f>
        <v>169.21548000000001</v>
      </c>
      <c r="E390" s="3">
        <f>'[2]Hourly BAAL'!D390</f>
        <v>0.17</v>
      </c>
      <c r="F390" s="3">
        <f>'[2]Hourly BAAL'!E390</f>
        <v>0.59</v>
      </c>
      <c r="G390" s="31">
        <f t="shared" si="97"/>
        <v>141.00650000000002</v>
      </c>
      <c r="H390" s="31">
        <f t="shared" si="92"/>
        <v>868.12252000000012</v>
      </c>
      <c r="I390" s="37">
        <f t="shared" si="93"/>
        <v>0.17</v>
      </c>
      <c r="J390" s="37">
        <f t="shared" si="94"/>
        <v>0.59</v>
      </c>
      <c r="K390" s="14">
        <f t="shared" si="98"/>
        <v>144.60650000000001</v>
      </c>
      <c r="L390" s="14">
        <f t="shared" si="99"/>
        <v>312.95960000000002</v>
      </c>
      <c r="M390" s="10">
        <f>IF(C390="Data Error","Data Error",IF(C390&lt;=K390,0,1-IFERROR(INDEX(BAAL!$C:$D,MATCH(ROUNDUP(C390-K390,0),BAAL!$B:$B,0),MATCH(LEFT(M$2,4),BAAL!$C$2:$D$2,0)),0)))</f>
        <v>0</v>
      </c>
      <c r="N390" s="10">
        <f>IF(D390="Data Error","Data Error",IF(D390&lt;=L390,0,1-IFERROR(INDEX(BAAL!$C:$D,MATCH(ROUNDUP(D390-L390,0),BAAL!$B:$B,0),MATCH(LEFT(N$2,4),BAAL!$C$2:$D$2,0)),0)))</f>
        <v>0</v>
      </c>
      <c r="O390" s="41">
        <f t="shared" si="95"/>
        <v>1.2802706943635532E-3</v>
      </c>
      <c r="P390" s="41">
        <f t="shared" si="96"/>
        <v>3.6610318413142426E-3</v>
      </c>
      <c r="Q390" s="10">
        <f t="shared" si="100"/>
        <v>1</v>
      </c>
      <c r="R390" s="34"/>
      <c r="T390"/>
      <c r="U390"/>
      <c r="V390"/>
      <c r="W390"/>
      <c r="X390"/>
      <c r="Y390"/>
      <c r="Z390"/>
      <c r="AA390"/>
      <c r="AB390"/>
      <c r="AC390"/>
    </row>
    <row r="391" spans="1:29" x14ac:dyDescent="0.25">
      <c r="A391" s="10">
        <f t="shared" si="91"/>
        <v>4</v>
      </c>
      <c r="B391" s="4">
        <v>42021.166666666664</v>
      </c>
      <c r="C391" s="2">
        <f>'[2]Hourly BAAL'!B391</f>
        <v>31.2348</v>
      </c>
      <c r="D391" s="2">
        <f>'[2]Hourly BAAL'!C391</f>
        <v>0</v>
      </c>
      <c r="E391" s="3">
        <f>'[2]Hourly BAAL'!D391</f>
        <v>0.17</v>
      </c>
      <c r="F391" s="3">
        <f>'[2]Hourly BAAL'!E391</f>
        <v>0.53</v>
      </c>
      <c r="G391" s="31">
        <f t="shared" si="97"/>
        <v>109.77170000000001</v>
      </c>
      <c r="H391" s="31">
        <f t="shared" si="92"/>
        <v>931.84600000000023</v>
      </c>
      <c r="I391" s="37">
        <f t="shared" si="93"/>
        <v>0.17</v>
      </c>
      <c r="J391" s="37">
        <f t="shared" si="94"/>
        <v>0.53</v>
      </c>
      <c r="K391" s="14">
        <f t="shared" si="98"/>
        <v>144.60650000000001</v>
      </c>
      <c r="L391" s="14">
        <f t="shared" si="99"/>
        <v>312.95960000000002</v>
      </c>
      <c r="M391" s="10">
        <f>IF(C391="Data Error","Data Error",IF(C391&lt;=K391,0,1-IFERROR(INDEX(BAAL!$C:$D,MATCH(ROUNDUP(C391-K391,0),BAAL!$B:$B,0),MATCH(LEFT(M$2,4),BAAL!$C$2:$D$2,0)),0)))</f>
        <v>0</v>
      </c>
      <c r="N391" s="10">
        <f>IF(D391="Data Error","Data Error",IF(D391&lt;=L391,0,1-IFERROR(INDEX(BAAL!$C:$D,MATCH(ROUNDUP(D391-L391,0),BAAL!$B:$B,0),MATCH(LEFT(N$2,4),BAAL!$C$2:$D$2,0)),0)))</f>
        <v>0</v>
      </c>
      <c r="O391" s="41">
        <f t="shared" si="95"/>
        <v>3.5207727923345126E-6</v>
      </c>
      <c r="P391" s="41">
        <f t="shared" si="96"/>
        <v>1.6793709196615651E-3</v>
      </c>
      <c r="Q391" s="10">
        <f t="shared" si="100"/>
        <v>1</v>
      </c>
      <c r="R391" s="34"/>
      <c r="T391"/>
      <c r="U391"/>
      <c r="V391"/>
      <c r="W391"/>
      <c r="X391"/>
      <c r="Y391"/>
      <c r="Z391"/>
      <c r="AA391"/>
      <c r="AB391"/>
      <c r="AC391"/>
    </row>
    <row r="392" spans="1:29" x14ac:dyDescent="0.25">
      <c r="A392" s="10">
        <f t="shared" si="91"/>
        <v>5</v>
      </c>
      <c r="B392" s="4">
        <v>42021.208333333336</v>
      </c>
      <c r="C392" s="2">
        <f>'[2]Hourly BAAL'!B392</f>
        <v>22.695239999999998</v>
      </c>
      <c r="D392" s="2">
        <f>'[2]Hourly BAAL'!C392</f>
        <v>0</v>
      </c>
      <c r="E392" s="3">
        <f>'[2]Hourly BAAL'!D392</f>
        <v>0.15</v>
      </c>
      <c r="F392" s="3">
        <f>'[2]Hourly BAAL'!E392</f>
        <v>0.55000000000000004</v>
      </c>
      <c r="G392" s="31">
        <f t="shared" si="97"/>
        <v>101.72226000000001</v>
      </c>
      <c r="H392" s="31">
        <f t="shared" si="92"/>
        <v>967.01000000000022</v>
      </c>
      <c r="I392" s="37">
        <f t="shared" si="93"/>
        <v>0.15</v>
      </c>
      <c r="J392" s="37">
        <f t="shared" si="94"/>
        <v>0.55000000000000004</v>
      </c>
      <c r="K392" s="14">
        <f t="shared" si="98"/>
        <v>128.01750000000001</v>
      </c>
      <c r="L392" s="14">
        <f t="shared" si="99"/>
        <v>312.95960000000002</v>
      </c>
      <c r="M392" s="10">
        <f>IF(C392="Data Error","Data Error",IF(C392&lt;=K392,0,1-IFERROR(INDEX(BAAL!$C:$D,MATCH(ROUNDUP(C392-K392,0),BAAL!$B:$B,0),MATCH(LEFT(M$2,4),BAAL!$C$2:$D$2,0)),0)))</f>
        <v>0</v>
      </c>
      <c r="N392" s="10">
        <f>IF(D392="Data Error","Data Error",IF(D392&lt;=L392,0,1-IFERROR(INDEX(BAAL!$C:$D,MATCH(ROUNDUP(D392-L392,0),BAAL!$B:$B,0),MATCH(LEFT(N$2,4),BAAL!$C$2:$D$2,0)),0)))</f>
        <v>0</v>
      </c>
      <c r="O392" s="41">
        <f t="shared" si="95"/>
        <v>2.4645160122125324E-7</v>
      </c>
      <c r="P392" s="41">
        <f t="shared" si="96"/>
        <v>1.5668408055149311E-3</v>
      </c>
      <c r="Q392" s="10">
        <f t="shared" si="100"/>
        <v>1</v>
      </c>
      <c r="R392" s="34"/>
      <c r="T392"/>
      <c r="U392"/>
      <c r="V392"/>
      <c r="W392"/>
      <c r="X392"/>
      <c r="Y392"/>
      <c r="Z392"/>
      <c r="AA392"/>
      <c r="AB392"/>
      <c r="AC392"/>
    </row>
    <row r="393" spans="1:29" x14ac:dyDescent="0.25">
      <c r="A393" s="10">
        <f t="shared" si="91"/>
        <v>6</v>
      </c>
      <c r="B393" s="4">
        <v>42021.25</v>
      </c>
      <c r="C393" s="2">
        <f>'[2]Hourly BAAL'!B393</f>
        <v>37.982399999999998</v>
      </c>
      <c r="D393" s="2">
        <f>'[2]Hourly BAAL'!C393</f>
        <v>0</v>
      </c>
      <c r="E393" s="3">
        <f>'[2]Hourly BAAL'!D393</f>
        <v>0.12</v>
      </c>
      <c r="F393" s="3">
        <f>'[2]Hourly BAAL'!E393</f>
        <v>0.61</v>
      </c>
      <c r="G393" s="31">
        <f t="shared" si="97"/>
        <v>61.551600000000008</v>
      </c>
      <c r="H393" s="31">
        <f t="shared" si="92"/>
        <v>1072.5020000000002</v>
      </c>
      <c r="I393" s="37">
        <f t="shared" si="93"/>
        <v>0.12</v>
      </c>
      <c r="J393" s="37">
        <f t="shared" si="94"/>
        <v>0.61</v>
      </c>
      <c r="K393" s="14">
        <f t="shared" si="98"/>
        <v>103.134</v>
      </c>
      <c r="L393" s="14">
        <f t="shared" si="99"/>
        <v>312.95960000000002</v>
      </c>
      <c r="M393" s="10">
        <f>IF(C393="Data Error","Data Error",IF(C393&lt;=K393,0,1-IFERROR(INDEX(BAAL!$C:$D,MATCH(ROUNDUP(C393-K393,0),BAAL!$B:$B,0),MATCH(LEFT(M$2,4),BAAL!$C$2:$D$2,0)),0)))</f>
        <v>0</v>
      </c>
      <c r="N393" s="10">
        <f>IF(D393="Data Error","Data Error",IF(D393&lt;=L393,0,1-IFERROR(INDEX(BAAL!$C:$D,MATCH(ROUNDUP(D393-L393,0),BAAL!$B:$B,0),MATCH(LEFT(N$2,4),BAAL!$C$2:$D$2,0)),0)))</f>
        <v>0</v>
      </c>
      <c r="O393" s="41">
        <f t="shared" si="95"/>
        <v>1.7267552696533344E-4</v>
      </c>
      <c r="P393" s="41">
        <f t="shared" si="96"/>
        <v>1.1845900514690288E-3</v>
      </c>
      <c r="Q393" s="10">
        <f t="shared" si="100"/>
        <v>1</v>
      </c>
      <c r="R393" s="34"/>
      <c r="T393"/>
      <c r="U393"/>
      <c r="V393"/>
      <c r="W393"/>
      <c r="X393"/>
      <c r="Y393"/>
      <c r="Z393"/>
      <c r="AA393"/>
      <c r="AB393"/>
      <c r="AC393"/>
    </row>
    <row r="394" spans="1:29" x14ac:dyDescent="0.25">
      <c r="A394" s="10">
        <f t="shared" si="91"/>
        <v>7</v>
      </c>
      <c r="B394" s="4">
        <v>42021.291666666664</v>
      </c>
      <c r="C394" s="2">
        <f>'[2]Hourly BAAL'!B394</f>
        <v>0</v>
      </c>
      <c r="D394" s="2">
        <f>'[2]Hourly BAAL'!C394</f>
        <v>0</v>
      </c>
      <c r="E394" s="3">
        <f>'[2]Hourly BAAL'!D394</f>
        <v>0.12</v>
      </c>
      <c r="F394" s="3">
        <f>'[2]Hourly BAAL'!E394</f>
        <v>0.6</v>
      </c>
      <c r="G394" s="31">
        <f t="shared" si="97"/>
        <v>99.534000000000006</v>
      </c>
      <c r="H394" s="31">
        <f t="shared" si="92"/>
        <v>1054.92</v>
      </c>
      <c r="I394" s="37">
        <f t="shared" si="93"/>
        <v>0.12</v>
      </c>
      <c r="J394" s="37">
        <f t="shared" si="94"/>
        <v>0.6</v>
      </c>
      <c r="K394" s="14">
        <f t="shared" si="98"/>
        <v>103.134</v>
      </c>
      <c r="L394" s="14">
        <f t="shared" si="99"/>
        <v>312.95960000000002</v>
      </c>
      <c r="M394" s="10">
        <f>IF(C394="Data Error","Data Error",IF(C394&lt;=K394,0,1-IFERROR(INDEX(BAAL!$C:$D,MATCH(ROUNDUP(C394-K394,0),BAAL!$B:$B,0),MATCH(LEFT(M$2,4),BAAL!$C$2:$D$2,0)),0)))</f>
        <v>0</v>
      </c>
      <c r="N394" s="10">
        <f>IF(D394="Data Error","Data Error",IF(D394&lt;=L394,0,1-IFERROR(INDEX(BAAL!$C:$D,MATCH(ROUNDUP(D394-L394,0),BAAL!$B:$B,0),MATCH(LEFT(N$2,4),BAAL!$C$2:$D$2,0)),0)))</f>
        <v>0</v>
      </c>
      <c r="O394" s="41">
        <f t="shared" si="95"/>
        <v>1.0661312894754739E-3</v>
      </c>
      <c r="P394" s="41">
        <f t="shared" si="96"/>
        <v>9.0214991526747432E-4</v>
      </c>
      <c r="Q394" s="10">
        <f t="shared" si="100"/>
        <v>1</v>
      </c>
      <c r="R394" s="34"/>
      <c r="T394"/>
      <c r="U394"/>
      <c r="V394"/>
      <c r="W394"/>
      <c r="X394"/>
      <c r="Y394"/>
      <c r="Z394"/>
      <c r="AA394"/>
      <c r="AB394"/>
      <c r="AC394"/>
    </row>
    <row r="395" spans="1:29" x14ac:dyDescent="0.25">
      <c r="A395" s="10">
        <f t="shared" si="91"/>
        <v>8</v>
      </c>
      <c r="B395" s="4">
        <v>42021.333333333336</v>
      </c>
      <c r="C395" s="2">
        <f>'[2]Hourly BAAL'!B395</f>
        <v>0</v>
      </c>
      <c r="D395" s="2">
        <f>'[2]Hourly BAAL'!C395</f>
        <v>0</v>
      </c>
      <c r="E395" s="3">
        <f>'[2]Hourly BAAL'!D395</f>
        <v>0.11</v>
      </c>
      <c r="F395" s="3">
        <f>'[2]Hourly BAAL'!E395</f>
        <v>0.62</v>
      </c>
      <c r="G395" s="31">
        <f t="shared" si="97"/>
        <v>91.239500000000007</v>
      </c>
      <c r="H395" s="31">
        <f t="shared" si="92"/>
        <v>1090.0840000000001</v>
      </c>
      <c r="I395" s="37">
        <f t="shared" si="93"/>
        <v>0.11</v>
      </c>
      <c r="J395" s="37">
        <f t="shared" si="94"/>
        <v>0.62</v>
      </c>
      <c r="K395" s="14">
        <f t="shared" si="98"/>
        <v>94.839500000000001</v>
      </c>
      <c r="L395" s="14">
        <f t="shared" si="99"/>
        <v>312.95960000000002</v>
      </c>
      <c r="M395" s="10">
        <f>IF(C395="Data Error","Data Error",IF(C395&lt;=K395,0,1-IFERROR(INDEX(BAAL!$C:$D,MATCH(ROUNDUP(C395-K395,0),BAAL!$B:$B,0),MATCH(LEFT(M$2,4),BAAL!$C$2:$D$2,0)),0)))</f>
        <v>0</v>
      </c>
      <c r="N395" s="10">
        <f>IF(D395="Data Error","Data Error",IF(D395&lt;=L395,0,1-IFERROR(INDEX(BAAL!$C:$D,MATCH(ROUNDUP(D395-L395,0),BAAL!$B:$B,0),MATCH(LEFT(N$2,4),BAAL!$C$2:$D$2,0)),0)))</f>
        <v>0</v>
      </c>
      <c r="O395" s="41">
        <f t="shared" si="95"/>
        <v>8.2546320854881257E-4</v>
      </c>
      <c r="P395" s="41">
        <f t="shared" si="96"/>
        <v>1.8436814996026761E-3</v>
      </c>
      <c r="Q395" s="10">
        <f t="shared" si="100"/>
        <v>1</v>
      </c>
      <c r="R395" s="34"/>
      <c r="T395"/>
      <c r="U395"/>
      <c r="V395"/>
      <c r="W395"/>
      <c r="X395"/>
      <c r="Y395"/>
      <c r="Z395"/>
      <c r="AA395"/>
      <c r="AB395"/>
      <c r="AC395"/>
    </row>
    <row r="396" spans="1:29" x14ac:dyDescent="0.25">
      <c r="A396" s="10">
        <f t="shared" si="91"/>
        <v>9</v>
      </c>
      <c r="B396" s="4">
        <v>42021.375</v>
      </c>
      <c r="C396" s="2">
        <f>'[2]Hourly BAAL'!B396</f>
        <v>15.009840000000001</v>
      </c>
      <c r="D396" s="2">
        <f>'[2]Hourly BAAL'!C396</f>
        <v>0</v>
      </c>
      <c r="E396" s="3">
        <f>'[2]Hourly BAAL'!D396</f>
        <v>0.19</v>
      </c>
      <c r="F396" s="3">
        <f>'[2]Hourly BAAL'!E396</f>
        <v>0.62</v>
      </c>
      <c r="G396" s="31">
        <f t="shared" si="97"/>
        <v>142.58566000000002</v>
      </c>
      <c r="H396" s="31">
        <f t="shared" si="92"/>
        <v>1090.0840000000001</v>
      </c>
      <c r="I396" s="37">
        <f t="shared" si="93"/>
        <v>0.19</v>
      </c>
      <c r="J396" s="37">
        <f t="shared" si="94"/>
        <v>0.62</v>
      </c>
      <c r="K396" s="14">
        <f t="shared" si="98"/>
        <v>161.19550000000001</v>
      </c>
      <c r="L396" s="14">
        <f t="shared" si="99"/>
        <v>312.95960000000002</v>
      </c>
      <c r="M396" s="10">
        <f>IF(C396="Data Error","Data Error",IF(C396&lt;=K396,0,1-IFERROR(INDEX(BAAL!$C:$D,MATCH(ROUNDUP(C396-K396,0),BAAL!$B:$B,0),MATCH(LEFT(M$2,4),BAAL!$C$2:$D$2,0)),0)))</f>
        <v>0</v>
      </c>
      <c r="N396" s="10">
        <f>IF(D396="Data Error","Data Error",IF(D396&lt;=L396,0,1-IFERROR(INDEX(BAAL!$C:$D,MATCH(ROUNDUP(D396-L396,0),BAAL!$B:$B,0),MATCH(LEFT(N$2,4),BAAL!$C$2:$D$2,0)),0)))</f>
        <v>0</v>
      </c>
      <c r="O396" s="41">
        <f t="shared" si="95"/>
        <v>2.886650605140847E-4</v>
      </c>
      <c r="P396" s="41">
        <f t="shared" si="96"/>
        <v>1.8436814996026761E-3</v>
      </c>
      <c r="Q396" s="10">
        <f t="shared" si="100"/>
        <v>1</v>
      </c>
      <c r="R396" s="34"/>
      <c r="T396"/>
      <c r="U396"/>
      <c r="V396"/>
      <c r="W396"/>
      <c r="X396"/>
      <c r="Y396"/>
      <c r="Z396"/>
      <c r="AA396"/>
      <c r="AB396"/>
      <c r="AC396"/>
    </row>
    <row r="397" spans="1:29" x14ac:dyDescent="0.25">
      <c r="A397" s="10">
        <f t="shared" si="91"/>
        <v>10</v>
      </c>
      <c r="B397" s="4">
        <v>42021.416666666664</v>
      </c>
      <c r="C397" s="2">
        <f>'[2]Hourly BAAL'!B397</f>
        <v>0</v>
      </c>
      <c r="D397" s="2">
        <f>'[2]Hourly BAAL'!C397</f>
        <v>37.603319999999997</v>
      </c>
      <c r="E397" s="3">
        <f>'[2]Hourly BAAL'!D397</f>
        <v>0.13</v>
      </c>
      <c r="F397" s="3">
        <f>'[2]Hourly BAAL'!E397</f>
        <v>0.63</v>
      </c>
      <c r="G397" s="31">
        <f t="shared" si="97"/>
        <v>107.82850000000001</v>
      </c>
      <c r="H397" s="31">
        <f t="shared" si="92"/>
        <v>1070.0626800000002</v>
      </c>
      <c r="I397" s="37">
        <f t="shared" si="93"/>
        <v>0.13</v>
      </c>
      <c r="J397" s="37">
        <f t="shared" si="94"/>
        <v>0.63</v>
      </c>
      <c r="K397" s="14">
        <f t="shared" si="98"/>
        <v>111.4285</v>
      </c>
      <c r="L397" s="14">
        <f t="shared" si="99"/>
        <v>312.95960000000002</v>
      </c>
      <c r="M397" s="10">
        <f>IF(C397="Data Error","Data Error",IF(C397&lt;=K397,0,1-IFERROR(INDEX(BAAL!$C:$D,MATCH(ROUNDUP(C397-K397,0),BAAL!$B:$B,0),MATCH(LEFT(M$2,4),BAAL!$C$2:$D$2,0)),0)))</f>
        <v>0</v>
      </c>
      <c r="N397" s="10">
        <f>IF(D397="Data Error","Data Error",IF(D397&lt;=L397,0,1-IFERROR(INDEX(BAAL!$C:$D,MATCH(ROUNDUP(D397-L397,0),BAAL!$B:$B,0),MATCH(LEFT(N$2,4),BAAL!$C$2:$D$2,0)),0)))</f>
        <v>0</v>
      </c>
      <c r="O397" s="41">
        <f t="shared" si="95"/>
        <v>7.203022525704958E-4</v>
      </c>
      <c r="P397" s="41">
        <f t="shared" si="96"/>
        <v>7.4107352264027662E-4</v>
      </c>
      <c r="Q397" s="10">
        <f t="shared" si="100"/>
        <v>1</v>
      </c>
      <c r="R397" s="34"/>
      <c r="T397"/>
      <c r="U397"/>
      <c r="V397"/>
      <c r="W397"/>
      <c r="X397"/>
      <c r="Y397"/>
      <c r="Z397"/>
      <c r="AA397"/>
      <c r="AB397"/>
      <c r="AC397"/>
    </row>
    <row r="398" spans="1:29" x14ac:dyDescent="0.25">
      <c r="A398" s="10">
        <f t="shared" si="91"/>
        <v>11</v>
      </c>
      <c r="B398" s="4">
        <v>42021.458333333336</v>
      </c>
      <c r="C398" s="2">
        <f>'[2]Hourly BAAL'!B398</f>
        <v>0</v>
      </c>
      <c r="D398" s="2">
        <f>'[2]Hourly BAAL'!C398</f>
        <v>20.433959999999999</v>
      </c>
      <c r="E398" s="3">
        <f>'[2]Hourly BAAL'!D398</f>
        <v>0.17</v>
      </c>
      <c r="F398" s="3">
        <f>'[2]Hourly BAAL'!E398</f>
        <v>0.65</v>
      </c>
      <c r="G398" s="31">
        <f t="shared" si="97"/>
        <v>141.00650000000002</v>
      </c>
      <c r="H398" s="31">
        <f t="shared" si="92"/>
        <v>1122.3960400000001</v>
      </c>
      <c r="I398" s="37">
        <f t="shared" si="93"/>
        <v>0.17</v>
      </c>
      <c r="J398" s="37">
        <f t="shared" si="94"/>
        <v>0.65</v>
      </c>
      <c r="K398" s="14">
        <f t="shared" si="98"/>
        <v>144.60650000000001</v>
      </c>
      <c r="L398" s="14">
        <f t="shared" si="99"/>
        <v>312.95960000000002</v>
      </c>
      <c r="M398" s="10">
        <f>IF(C398="Data Error","Data Error",IF(C398&lt;=K398,0,1-IFERROR(INDEX(BAAL!$C:$D,MATCH(ROUNDUP(C398-K398,0),BAAL!$B:$B,0),MATCH(LEFT(M$2,4),BAAL!$C$2:$D$2,0)),0)))</f>
        <v>0</v>
      </c>
      <c r="N398" s="10">
        <f>IF(D398="Data Error","Data Error",IF(D398&lt;=L398,0,1-IFERROR(INDEX(BAAL!$C:$D,MATCH(ROUNDUP(D398-L398,0),BAAL!$B:$B,0),MATCH(LEFT(N$2,4),BAAL!$C$2:$D$2,0)),0)))</f>
        <v>0</v>
      </c>
      <c r="O398" s="41">
        <f t="shared" si="95"/>
        <v>1.2802706943635532E-3</v>
      </c>
      <c r="P398" s="41">
        <f t="shared" si="96"/>
        <v>6.3672379011644423E-4</v>
      </c>
      <c r="Q398" s="10">
        <f t="shared" si="100"/>
        <v>1</v>
      </c>
      <c r="R398" s="34"/>
      <c r="T398"/>
      <c r="U398"/>
      <c r="V398"/>
      <c r="W398"/>
      <c r="X398"/>
      <c r="Y398"/>
      <c r="Z398"/>
      <c r="AA398"/>
      <c r="AB398"/>
      <c r="AC398"/>
    </row>
    <row r="399" spans="1:29" x14ac:dyDescent="0.25">
      <c r="A399" s="10">
        <f t="shared" si="91"/>
        <v>12</v>
      </c>
      <c r="B399" s="4">
        <v>42021.5</v>
      </c>
      <c r="C399" s="2">
        <f>'[2]Hourly BAAL'!B399</f>
        <v>6.0051600000000001</v>
      </c>
      <c r="D399" s="2">
        <f>'[2]Hourly BAAL'!C399</f>
        <v>0</v>
      </c>
      <c r="E399" s="3">
        <f>'[2]Hourly BAAL'!D399</f>
        <v>0.2</v>
      </c>
      <c r="F399" s="3">
        <f>'[2]Hourly BAAL'!E399</f>
        <v>0.61</v>
      </c>
      <c r="G399" s="31">
        <f t="shared" si="97"/>
        <v>159.88484000000003</v>
      </c>
      <c r="H399" s="31">
        <f t="shared" si="92"/>
        <v>1072.5020000000002</v>
      </c>
      <c r="I399" s="37">
        <f t="shared" si="93"/>
        <v>0.2</v>
      </c>
      <c r="J399" s="37">
        <f t="shared" si="94"/>
        <v>0.61</v>
      </c>
      <c r="K399" s="14">
        <f t="shared" si="98"/>
        <v>169.49</v>
      </c>
      <c r="L399" s="14">
        <f t="shared" si="99"/>
        <v>312.95960000000002</v>
      </c>
      <c r="M399" s="10">
        <f>IF(C399="Data Error","Data Error",IF(C399&lt;=K399,0,1-IFERROR(INDEX(BAAL!$C:$D,MATCH(ROUNDUP(C399-K399,0),BAAL!$B:$B,0),MATCH(LEFT(M$2,4),BAAL!$C$2:$D$2,0)),0)))</f>
        <v>0</v>
      </c>
      <c r="N399" s="10">
        <f>IF(D399="Data Error","Data Error",IF(D399&lt;=L399,0,1-IFERROR(INDEX(BAAL!$C:$D,MATCH(ROUNDUP(D399-L399,0),BAAL!$B:$B,0),MATCH(LEFT(N$2,4),BAAL!$C$2:$D$2,0)),0)))</f>
        <v>0</v>
      </c>
      <c r="O399" s="41">
        <f t="shared" si="95"/>
        <v>1.5435119609248104E-3</v>
      </c>
      <c r="P399" s="41">
        <f t="shared" si="96"/>
        <v>1.1845900514690288E-3</v>
      </c>
      <c r="Q399" s="10">
        <f t="shared" si="100"/>
        <v>1</v>
      </c>
      <c r="R399" s="34"/>
      <c r="T399"/>
      <c r="U399"/>
      <c r="V399"/>
      <c r="W399"/>
      <c r="X399"/>
      <c r="Y399"/>
      <c r="Z399"/>
      <c r="AA399"/>
      <c r="AB399"/>
      <c r="AC399"/>
    </row>
    <row r="400" spans="1:29" x14ac:dyDescent="0.25">
      <c r="A400" s="10">
        <f t="shared" si="91"/>
        <v>13</v>
      </c>
      <c r="B400" s="4">
        <v>42021.541666666664</v>
      </c>
      <c r="C400" s="2">
        <f>'[2]Hourly BAAL'!B400</f>
        <v>100.71204</v>
      </c>
      <c r="D400" s="2">
        <f>'[2]Hourly BAAL'!C400</f>
        <v>0</v>
      </c>
      <c r="E400" s="3">
        <f>'[2]Hourly BAAL'!D400</f>
        <v>0.22</v>
      </c>
      <c r="F400" s="3">
        <f>'[2]Hourly BAAL'!E400</f>
        <v>0.63</v>
      </c>
      <c r="G400" s="31">
        <f t="shared" si="97"/>
        <v>81.766960000000012</v>
      </c>
      <c r="H400" s="31">
        <f t="shared" si="92"/>
        <v>1107.6660000000002</v>
      </c>
      <c r="I400" s="37">
        <f t="shared" si="93"/>
        <v>0.22</v>
      </c>
      <c r="J400" s="37">
        <f t="shared" si="94"/>
        <v>0.63</v>
      </c>
      <c r="K400" s="14">
        <f t="shared" si="98"/>
        <v>186.07900000000001</v>
      </c>
      <c r="L400" s="14">
        <f t="shared" si="99"/>
        <v>312.95960000000002</v>
      </c>
      <c r="M400" s="10">
        <f>IF(C400="Data Error","Data Error",IF(C400&lt;=K400,0,1-IFERROR(INDEX(BAAL!$C:$D,MATCH(ROUNDUP(C400-K400,0),BAAL!$B:$B,0),MATCH(LEFT(M$2,4),BAAL!$C$2:$D$2,0)),0)))</f>
        <v>0</v>
      </c>
      <c r="N400" s="10">
        <f>IF(D400="Data Error","Data Error",IF(D400&lt;=L400,0,1-IFERROR(INDEX(BAAL!$C:$D,MATCH(ROUNDUP(D400-L400,0),BAAL!$B:$B,0),MATCH(LEFT(N$2,4),BAAL!$C$2:$D$2,0)),0)))</f>
        <v>0</v>
      </c>
      <c r="O400" s="41">
        <f t="shared" si="95"/>
        <v>6.9045721917861307E-3</v>
      </c>
      <c r="P400" s="41">
        <f t="shared" si="96"/>
        <v>2.3629381087476092E-3</v>
      </c>
      <c r="Q400" s="10">
        <f t="shared" si="100"/>
        <v>1</v>
      </c>
      <c r="R400" s="34"/>
      <c r="T400"/>
      <c r="U400"/>
      <c r="V400"/>
      <c r="W400"/>
      <c r="X400"/>
      <c r="Y400"/>
      <c r="Z400"/>
      <c r="AA400"/>
      <c r="AB400"/>
      <c r="AC400"/>
    </row>
    <row r="401" spans="1:29" x14ac:dyDescent="0.25">
      <c r="A401" s="10">
        <f t="shared" si="91"/>
        <v>14</v>
      </c>
      <c r="B401" s="4">
        <v>42021.583333333336</v>
      </c>
      <c r="C401" s="2">
        <f>'[2]Hourly BAAL'!B401</f>
        <v>57.390479999999997</v>
      </c>
      <c r="D401" s="2">
        <f>'[2]Hourly BAAL'!C401</f>
        <v>0</v>
      </c>
      <c r="E401" s="3">
        <f>'[2]Hourly BAAL'!D401</f>
        <v>0.15</v>
      </c>
      <c r="F401" s="3">
        <f>'[2]Hourly BAAL'!E401</f>
        <v>0.63</v>
      </c>
      <c r="G401" s="31">
        <f t="shared" si="97"/>
        <v>67.027020000000007</v>
      </c>
      <c r="H401" s="31">
        <f t="shared" si="92"/>
        <v>1107.6660000000002</v>
      </c>
      <c r="I401" s="37">
        <f t="shared" si="93"/>
        <v>0.15</v>
      </c>
      <c r="J401" s="37">
        <f t="shared" si="94"/>
        <v>0.63</v>
      </c>
      <c r="K401" s="14">
        <f t="shared" si="98"/>
        <v>128.01750000000001</v>
      </c>
      <c r="L401" s="14">
        <f t="shared" si="99"/>
        <v>312.95960000000002</v>
      </c>
      <c r="M401" s="10">
        <f>IF(C401="Data Error","Data Error",IF(C401&lt;=K401,0,1-IFERROR(INDEX(BAAL!$C:$D,MATCH(ROUNDUP(C401-K401,0),BAAL!$B:$B,0),MATCH(LEFT(M$2,4),BAAL!$C$2:$D$2,0)),0)))</f>
        <v>0</v>
      </c>
      <c r="N401" s="10">
        <f>IF(D401="Data Error","Data Error",IF(D401&lt;=L401,0,1-IFERROR(INDEX(BAAL!$C:$D,MATCH(ROUNDUP(D401-L401,0),BAAL!$B:$B,0),MATCH(LEFT(N$2,4),BAAL!$C$2:$D$2,0)),0)))</f>
        <v>0</v>
      </c>
      <c r="O401" s="41">
        <f t="shared" si="95"/>
        <v>1.7083981411126455E-3</v>
      </c>
      <c r="P401" s="41">
        <f t="shared" si="96"/>
        <v>2.3629381087476092E-3</v>
      </c>
      <c r="Q401" s="10">
        <f t="shared" si="100"/>
        <v>1</v>
      </c>
      <c r="R401" s="34"/>
      <c r="T401"/>
      <c r="U401"/>
      <c r="V401"/>
      <c r="W401"/>
      <c r="X401"/>
      <c r="Y401"/>
      <c r="Z401"/>
      <c r="AA401"/>
      <c r="AB401"/>
      <c r="AC401"/>
    </row>
    <row r="402" spans="1:29" x14ac:dyDescent="0.25">
      <c r="A402" s="10">
        <f t="shared" si="91"/>
        <v>15</v>
      </c>
      <c r="B402" s="4">
        <v>42021.625</v>
      </c>
      <c r="C402" s="2">
        <f>'[2]Hourly BAAL'!B402</f>
        <v>28.301639999999999</v>
      </c>
      <c r="D402" s="2">
        <f>'[2]Hourly BAAL'!C402</f>
        <v>0</v>
      </c>
      <c r="E402" s="3">
        <f>'[2]Hourly BAAL'!D402</f>
        <v>0.12</v>
      </c>
      <c r="F402" s="3">
        <f>'[2]Hourly BAAL'!E402</f>
        <v>0.69</v>
      </c>
      <c r="G402" s="31">
        <f t="shared" si="97"/>
        <v>71.23236</v>
      </c>
      <c r="H402" s="31">
        <f t="shared" si="92"/>
        <v>1213.1580000000001</v>
      </c>
      <c r="I402" s="37">
        <f t="shared" si="93"/>
        <v>0.12</v>
      </c>
      <c r="J402" s="37">
        <f t="shared" si="94"/>
        <v>0.69</v>
      </c>
      <c r="K402" s="14">
        <f t="shared" si="98"/>
        <v>103.134</v>
      </c>
      <c r="L402" s="14">
        <f t="shared" si="99"/>
        <v>312.95960000000002</v>
      </c>
      <c r="M402" s="10">
        <f>IF(C402="Data Error","Data Error",IF(C402&lt;=K402,0,1-IFERROR(INDEX(BAAL!$C:$D,MATCH(ROUNDUP(C402-K402,0),BAAL!$B:$B,0),MATCH(LEFT(M$2,4),BAAL!$C$2:$D$2,0)),0)))</f>
        <v>0</v>
      </c>
      <c r="N402" s="10">
        <f>IF(D402="Data Error","Data Error",IF(D402&lt;=L402,0,1-IFERROR(INDEX(BAAL!$C:$D,MATCH(ROUNDUP(D402-L402,0),BAAL!$B:$B,0),MATCH(LEFT(N$2,4),BAAL!$C$2:$D$2,0)),0)))</f>
        <v>0</v>
      </c>
      <c r="O402" s="41">
        <f t="shared" si="95"/>
        <v>2.1588594625808896E-6</v>
      </c>
      <c r="P402" s="41">
        <f t="shared" si="96"/>
        <v>5.7283982328650484E-4</v>
      </c>
      <c r="Q402" s="10">
        <f t="shared" si="100"/>
        <v>1</v>
      </c>
      <c r="R402" s="34"/>
      <c r="T402"/>
      <c r="U402"/>
      <c r="V402"/>
      <c r="W402"/>
      <c r="X402"/>
      <c r="Y402"/>
      <c r="Z402"/>
      <c r="AA402"/>
      <c r="AB402"/>
      <c r="AC402"/>
    </row>
    <row r="403" spans="1:29" x14ac:dyDescent="0.25">
      <c r="A403" s="10">
        <f t="shared" si="91"/>
        <v>16</v>
      </c>
      <c r="B403" s="4">
        <v>42021.666666666664</v>
      </c>
      <c r="C403" s="2">
        <f>'[2]Hourly BAAL'!B403</f>
        <v>0</v>
      </c>
      <c r="D403" s="2">
        <f>'[2]Hourly BAAL'!C403</f>
        <v>32.459760000000003</v>
      </c>
      <c r="E403" s="3">
        <f>'[2]Hourly BAAL'!D403</f>
        <v>0.11</v>
      </c>
      <c r="F403" s="3">
        <f>'[2]Hourly BAAL'!E403</f>
        <v>0.69</v>
      </c>
      <c r="G403" s="31">
        <f t="shared" si="97"/>
        <v>91.239500000000007</v>
      </c>
      <c r="H403" s="31">
        <f t="shared" si="92"/>
        <v>1180.6982400000002</v>
      </c>
      <c r="I403" s="37">
        <f t="shared" si="93"/>
        <v>0.11</v>
      </c>
      <c r="J403" s="37">
        <f t="shared" si="94"/>
        <v>0.69</v>
      </c>
      <c r="K403" s="14">
        <f t="shared" si="98"/>
        <v>94.839500000000001</v>
      </c>
      <c r="L403" s="14">
        <f t="shared" si="99"/>
        <v>312.95960000000002</v>
      </c>
      <c r="M403" s="10">
        <f>IF(C403="Data Error","Data Error",IF(C403&lt;=K403,0,1-IFERROR(INDEX(BAAL!$C:$D,MATCH(ROUNDUP(C403-K403,0),BAAL!$B:$B,0),MATCH(LEFT(M$2,4),BAAL!$C$2:$D$2,0)),0)))</f>
        <v>0</v>
      </c>
      <c r="N403" s="10">
        <f>IF(D403="Data Error","Data Error",IF(D403&lt;=L403,0,1-IFERROR(INDEX(BAAL!$C:$D,MATCH(ROUNDUP(D403-L403,0),BAAL!$B:$B,0),MATCH(LEFT(N$2,4),BAAL!$C$2:$D$2,0)),0)))</f>
        <v>0</v>
      </c>
      <c r="O403" s="41">
        <f t="shared" si="95"/>
        <v>8.2546320854881257E-4</v>
      </c>
      <c r="P403" s="41">
        <f t="shared" si="96"/>
        <v>2.9944375973208529E-5</v>
      </c>
      <c r="Q403" s="10">
        <f t="shared" si="100"/>
        <v>1</v>
      </c>
      <c r="R403" s="34"/>
      <c r="T403"/>
      <c r="U403"/>
      <c r="V403"/>
      <c r="W403"/>
      <c r="X403"/>
      <c r="Y403"/>
      <c r="Z403"/>
      <c r="AA403"/>
      <c r="AB403"/>
      <c r="AC403"/>
    </row>
    <row r="404" spans="1:29" x14ac:dyDescent="0.25">
      <c r="A404" s="10">
        <f t="shared" si="91"/>
        <v>17</v>
      </c>
      <c r="B404" s="4">
        <v>42021.708333333336</v>
      </c>
      <c r="C404" s="2">
        <f>'[2]Hourly BAAL'!B404</f>
        <v>0</v>
      </c>
      <c r="D404" s="2">
        <f>'[2]Hourly BAAL'!C404</f>
        <v>10.952640000000001</v>
      </c>
      <c r="E404" s="3">
        <f>'[2]Hourly BAAL'!D404</f>
        <v>0.15</v>
      </c>
      <c r="F404" s="3">
        <f>'[2]Hourly BAAL'!E404</f>
        <v>0.7</v>
      </c>
      <c r="G404" s="31">
        <f t="shared" si="97"/>
        <v>124.4175</v>
      </c>
      <c r="H404" s="31">
        <f t="shared" si="92"/>
        <v>1219.78736</v>
      </c>
      <c r="I404" s="37">
        <f t="shared" si="93"/>
        <v>0.15</v>
      </c>
      <c r="J404" s="37">
        <f t="shared" si="94"/>
        <v>0.7</v>
      </c>
      <c r="K404" s="14">
        <f t="shared" si="98"/>
        <v>128.01750000000001</v>
      </c>
      <c r="L404" s="14">
        <f t="shared" si="99"/>
        <v>312.95960000000002</v>
      </c>
      <c r="M404" s="10">
        <f>IF(C404="Data Error","Data Error",IF(C404&lt;=K404,0,1-IFERROR(INDEX(BAAL!$C:$D,MATCH(ROUNDUP(C404-K404,0),BAAL!$B:$B,0),MATCH(LEFT(M$2,4),BAAL!$C$2:$D$2,0)),0)))</f>
        <v>0</v>
      </c>
      <c r="N404" s="10">
        <f>IF(D404="Data Error","Data Error",IF(D404&lt;=L404,0,1-IFERROR(INDEX(BAAL!$C:$D,MATCH(ROUNDUP(D404-L404,0),BAAL!$B:$B,0),MATCH(LEFT(N$2,4),BAAL!$C$2:$D$2,0)),0)))</f>
        <v>0</v>
      </c>
      <c r="O404" s="41">
        <f t="shared" si="95"/>
        <v>7.7608113918421697E-4</v>
      </c>
      <c r="P404" s="41">
        <f t="shared" si="96"/>
        <v>3.8056915179912566E-4</v>
      </c>
      <c r="Q404" s="10">
        <f t="shared" si="100"/>
        <v>1</v>
      </c>
      <c r="R404" s="34"/>
      <c r="T404"/>
      <c r="U404"/>
      <c r="V404"/>
      <c r="W404"/>
      <c r="X404"/>
      <c r="Y404"/>
      <c r="Z404"/>
      <c r="AA404"/>
      <c r="AB404"/>
      <c r="AC404"/>
    </row>
    <row r="405" spans="1:29" x14ac:dyDescent="0.25">
      <c r="A405" s="10">
        <f t="shared" si="91"/>
        <v>18</v>
      </c>
      <c r="B405" s="4">
        <v>42021.75</v>
      </c>
      <c r="C405" s="2">
        <f>'[2]Hourly BAAL'!B405</f>
        <v>14.445119999999999</v>
      </c>
      <c r="D405" s="2">
        <f>'[2]Hourly BAAL'!C405</f>
        <v>0</v>
      </c>
      <c r="E405" s="3">
        <f>'[2]Hourly BAAL'!D405</f>
        <v>0.22</v>
      </c>
      <c r="F405" s="3">
        <f>'[2]Hourly BAAL'!E405</f>
        <v>0.7</v>
      </c>
      <c r="G405" s="31">
        <f t="shared" si="97"/>
        <v>168.03388000000001</v>
      </c>
      <c r="H405" s="31">
        <f t="shared" si="92"/>
        <v>1230.74</v>
      </c>
      <c r="I405" s="37">
        <f t="shared" si="93"/>
        <v>0.22</v>
      </c>
      <c r="J405" s="37">
        <f t="shared" si="94"/>
        <v>0.7</v>
      </c>
      <c r="K405" s="14">
        <f t="shared" si="98"/>
        <v>186.07900000000001</v>
      </c>
      <c r="L405" s="14">
        <f t="shared" si="99"/>
        <v>312.95960000000002</v>
      </c>
      <c r="M405" s="10">
        <f>IF(C405="Data Error","Data Error",IF(C405&lt;=K405,0,1-IFERROR(INDEX(BAAL!$C:$D,MATCH(ROUNDUP(C405-K405,0),BAAL!$B:$B,0),MATCH(LEFT(M$2,4),BAAL!$C$2:$D$2,0)),0)))</f>
        <v>0</v>
      </c>
      <c r="N405" s="10">
        <f>IF(D405="Data Error","Data Error",IF(D405&lt;=L405,0,1-IFERROR(INDEX(BAAL!$C:$D,MATCH(ROUNDUP(D405-L405,0),BAAL!$B:$B,0),MATCH(LEFT(N$2,4),BAAL!$C$2:$D$2,0)),0)))</f>
        <v>0</v>
      </c>
      <c r="O405" s="41">
        <f t="shared" si="95"/>
        <v>4.3727877538729803E-4</v>
      </c>
      <c r="P405" s="41">
        <f t="shared" si="96"/>
        <v>6.6242629873877366E-4</v>
      </c>
      <c r="Q405" s="10">
        <f t="shared" si="100"/>
        <v>1</v>
      </c>
      <c r="R405" s="34"/>
      <c r="T405"/>
      <c r="U405"/>
      <c r="V405"/>
      <c r="W405"/>
      <c r="X405"/>
      <c r="Y405"/>
      <c r="Z405"/>
      <c r="AA405"/>
      <c r="AB405"/>
      <c r="AC405"/>
    </row>
    <row r="406" spans="1:29" x14ac:dyDescent="0.25">
      <c r="A406" s="10">
        <f t="shared" si="91"/>
        <v>19</v>
      </c>
      <c r="B406" s="4">
        <v>42021.791666666664</v>
      </c>
      <c r="C406" s="2">
        <f>'[2]Hourly BAAL'!B406</f>
        <v>0</v>
      </c>
      <c r="D406" s="2">
        <f>'[2]Hourly BAAL'!C406</f>
        <v>0</v>
      </c>
      <c r="E406" s="3">
        <f>'[2]Hourly BAAL'!D406</f>
        <v>0.17</v>
      </c>
      <c r="F406" s="3">
        <f>'[2]Hourly BAAL'!E406</f>
        <v>0.69</v>
      </c>
      <c r="G406" s="31">
        <f t="shared" si="97"/>
        <v>141.00650000000002</v>
      </c>
      <c r="H406" s="31">
        <f t="shared" si="92"/>
        <v>1213.1580000000001</v>
      </c>
      <c r="I406" s="37">
        <f t="shared" si="93"/>
        <v>0.17</v>
      </c>
      <c r="J406" s="37">
        <f t="shared" si="94"/>
        <v>0.69</v>
      </c>
      <c r="K406" s="14">
        <f t="shared" si="98"/>
        <v>144.60650000000001</v>
      </c>
      <c r="L406" s="14">
        <f t="shared" si="99"/>
        <v>312.95960000000002</v>
      </c>
      <c r="M406" s="10">
        <f>IF(C406="Data Error","Data Error",IF(C406&lt;=K406,0,1-IFERROR(INDEX(BAAL!$C:$D,MATCH(ROUNDUP(C406-K406,0),BAAL!$B:$B,0),MATCH(LEFT(M$2,4),BAAL!$C$2:$D$2,0)),0)))</f>
        <v>0</v>
      </c>
      <c r="N406" s="10">
        <f>IF(D406="Data Error","Data Error",IF(D406&lt;=L406,0,1-IFERROR(INDEX(BAAL!$C:$D,MATCH(ROUNDUP(D406-L406,0),BAAL!$B:$B,0),MATCH(LEFT(N$2,4),BAAL!$C$2:$D$2,0)),0)))</f>
        <v>0</v>
      </c>
      <c r="O406" s="41">
        <f t="shared" si="95"/>
        <v>1.2802706943635532E-3</v>
      </c>
      <c r="P406" s="41">
        <f t="shared" si="96"/>
        <v>5.7283982328650484E-4</v>
      </c>
      <c r="Q406" s="10">
        <f t="shared" si="100"/>
        <v>1</v>
      </c>
      <c r="R406" s="34"/>
      <c r="T406"/>
      <c r="U406"/>
      <c r="V406"/>
      <c r="W406"/>
      <c r="X406"/>
      <c r="Y406"/>
      <c r="Z406"/>
      <c r="AA406"/>
      <c r="AB406"/>
      <c r="AC406"/>
    </row>
    <row r="407" spans="1:29" x14ac:dyDescent="0.25">
      <c r="A407" s="10">
        <f t="shared" si="91"/>
        <v>20</v>
      </c>
      <c r="B407" s="4">
        <v>42021.833333333336</v>
      </c>
      <c r="C407" s="2">
        <f>'[2]Hourly BAAL'!B407</f>
        <v>0</v>
      </c>
      <c r="D407" s="2">
        <f>'[2]Hourly BAAL'!C407</f>
        <v>0</v>
      </c>
      <c r="E407" s="3">
        <f>'[2]Hourly BAAL'!D407</f>
        <v>0.28000000000000003</v>
      </c>
      <c r="F407" s="3">
        <f>'[2]Hourly BAAL'!E407</f>
        <v>0.81</v>
      </c>
      <c r="G407" s="31">
        <f t="shared" si="97"/>
        <v>232.24600000000004</v>
      </c>
      <c r="H407" s="31">
        <f t="shared" si="92"/>
        <v>1424.1420000000003</v>
      </c>
      <c r="I407" s="37">
        <f t="shared" si="93"/>
        <v>0.28000000000000003</v>
      </c>
      <c r="J407" s="37">
        <f t="shared" si="94"/>
        <v>0.81</v>
      </c>
      <c r="K407" s="14">
        <f t="shared" si="98"/>
        <v>235.84600000000003</v>
      </c>
      <c r="L407" s="14">
        <f t="shared" si="99"/>
        <v>312.95960000000002</v>
      </c>
      <c r="M407" s="10">
        <f>IF(C407="Data Error","Data Error",IF(C407&lt;=K407,0,1-IFERROR(INDEX(BAAL!$C:$D,MATCH(ROUNDUP(C407-K407,0),BAAL!$B:$B,0),MATCH(LEFT(M$2,4),BAAL!$C$2:$D$2,0)),0)))</f>
        <v>0</v>
      </c>
      <c r="N407" s="10">
        <f>IF(D407="Data Error","Data Error",IF(D407&lt;=L407,0,1-IFERROR(INDEX(BAAL!$C:$D,MATCH(ROUNDUP(D407-L407,0),BAAL!$B:$B,0),MATCH(LEFT(N$2,4),BAAL!$C$2:$D$2,0)),0)))</f>
        <v>0</v>
      </c>
      <c r="O407" s="41">
        <f t="shared" si="95"/>
        <v>1.0544156505750311E-3</v>
      </c>
      <c r="P407" s="41">
        <f t="shared" si="96"/>
        <v>1.8144955417022221E-3</v>
      </c>
      <c r="Q407" s="10">
        <f t="shared" si="100"/>
        <v>1</v>
      </c>
      <c r="R407" s="34"/>
      <c r="T407"/>
      <c r="U407"/>
      <c r="V407"/>
      <c r="W407"/>
      <c r="X407"/>
      <c r="Y407"/>
      <c r="Z407"/>
      <c r="AA407"/>
      <c r="AB407"/>
      <c r="AC407"/>
    </row>
    <row r="408" spans="1:29" x14ac:dyDescent="0.25">
      <c r="A408" s="10">
        <f t="shared" si="91"/>
        <v>21</v>
      </c>
      <c r="B408" s="4">
        <v>42021.875</v>
      </c>
      <c r="C408" s="2">
        <f>'[2]Hourly BAAL'!B408</f>
        <v>41.916840000000001</v>
      </c>
      <c r="D408" s="2">
        <f>'[2]Hourly BAAL'!C408</f>
        <v>66.355320000000006</v>
      </c>
      <c r="E408" s="3">
        <f>'[2]Hourly BAAL'!D408</f>
        <v>0.33</v>
      </c>
      <c r="F408" s="3">
        <f>'[2]Hourly BAAL'!E408</f>
        <v>0.82</v>
      </c>
      <c r="G408" s="31">
        <f t="shared" si="97"/>
        <v>231.80166</v>
      </c>
      <c r="H408" s="31">
        <f t="shared" si="92"/>
        <v>1375.36868</v>
      </c>
      <c r="I408" s="37">
        <f t="shared" si="93"/>
        <v>0.33</v>
      </c>
      <c r="J408" s="37">
        <f t="shared" si="94"/>
        <v>0.82</v>
      </c>
      <c r="K408" s="14">
        <f t="shared" si="98"/>
        <v>247.17609999999999</v>
      </c>
      <c r="L408" s="14">
        <f t="shared" si="99"/>
        <v>312.95960000000002</v>
      </c>
      <c r="M408" s="10">
        <f>IF(C408="Data Error","Data Error",IF(C408&lt;=K408,0,1-IFERROR(INDEX(BAAL!$C:$D,MATCH(ROUNDUP(C408-K408,0),BAAL!$B:$B,0),MATCH(LEFT(M$2,4),BAAL!$C$2:$D$2,0)),0)))</f>
        <v>0</v>
      </c>
      <c r="N408" s="10">
        <f>IF(D408="Data Error","Data Error",IF(D408&lt;=L408,0,1-IFERROR(INDEX(BAAL!$C:$D,MATCH(ROUNDUP(D408-L408,0),BAAL!$B:$B,0),MATCH(LEFT(N$2,4),BAAL!$C$2:$D$2,0)),0)))</f>
        <v>0</v>
      </c>
      <c r="O408" s="41">
        <f t="shared" si="95"/>
        <v>6.3265089252151065E-5</v>
      </c>
      <c r="P408" s="41">
        <f t="shared" si="96"/>
        <v>4.3413173644662843E-5</v>
      </c>
      <c r="Q408" s="10">
        <f t="shared" si="100"/>
        <v>1</v>
      </c>
      <c r="R408" s="34"/>
      <c r="T408"/>
      <c r="U408"/>
      <c r="V408"/>
      <c r="W408"/>
      <c r="X408"/>
      <c r="Y408"/>
      <c r="Z408"/>
      <c r="AA408"/>
      <c r="AB408"/>
      <c r="AC408"/>
    </row>
    <row r="409" spans="1:29" x14ac:dyDescent="0.25">
      <c r="A409" s="10">
        <f t="shared" si="91"/>
        <v>22</v>
      </c>
      <c r="B409" s="4">
        <v>42021.916666666664</v>
      </c>
      <c r="C409" s="2">
        <f>'[2]Hourly BAAL'!B409</f>
        <v>42.109200000000001</v>
      </c>
      <c r="D409" s="2">
        <f>'[2]Hourly BAAL'!C409</f>
        <v>68.841719999999995</v>
      </c>
      <c r="E409" s="3">
        <f>'[2]Hourly BAAL'!D409</f>
        <v>0.34</v>
      </c>
      <c r="F409" s="3">
        <f>'[2]Hourly BAAL'!E409</f>
        <v>0.82</v>
      </c>
      <c r="G409" s="31">
        <f t="shared" si="97"/>
        <v>239.90380000000005</v>
      </c>
      <c r="H409" s="31">
        <f t="shared" si="92"/>
        <v>1372.8822800000003</v>
      </c>
      <c r="I409" s="37">
        <f t="shared" si="93"/>
        <v>0.34</v>
      </c>
      <c r="J409" s="37">
        <f t="shared" si="94"/>
        <v>0.82</v>
      </c>
      <c r="K409" s="14">
        <f t="shared" si="98"/>
        <v>247.17609999999999</v>
      </c>
      <c r="L409" s="14">
        <f t="shared" si="99"/>
        <v>312.95960000000002</v>
      </c>
      <c r="M409" s="10">
        <f>IF(C409="Data Error","Data Error",IF(C409&lt;=K409,0,1-IFERROR(INDEX(BAAL!$C:$D,MATCH(ROUNDUP(C409-K409,0),BAAL!$B:$B,0),MATCH(LEFT(M$2,4),BAAL!$C$2:$D$2,0)),0)))</f>
        <v>0</v>
      </c>
      <c r="N409" s="10">
        <f>IF(D409="Data Error","Data Error",IF(D409&lt;=L409,0,1-IFERROR(INDEX(BAAL!$C:$D,MATCH(ROUNDUP(D409-L409,0),BAAL!$B:$B,0),MATCH(LEFT(N$2,4),BAAL!$C$2:$D$2,0)),0)))</f>
        <v>0</v>
      </c>
      <c r="O409" s="41">
        <f t="shared" si="95"/>
        <v>7.753853082575621E-5</v>
      </c>
      <c r="P409" s="41">
        <f t="shared" si="96"/>
        <v>6.4048665069855654E-5</v>
      </c>
      <c r="Q409" s="10">
        <f t="shared" si="100"/>
        <v>1</v>
      </c>
      <c r="R409" s="34"/>
      <c r="T409"/>
      <c r="U409"/>
      <c r="V409"/>
      <c r="W409"/>
      <c r="X409"/>
      <c r="Y409"/>
      <c r="Z409"/>
      <c r="AA409"/>
      <c r="AB409"/>
      <c r="AC409"/>
    </row>
    <row r="410" spans="1:29" x14ac:dyDescent="0.25">
      <c r="A410" s="10">
        <f t="shared" si="91"/>
        <v>23</v>
      </c>
      <c r="B410" s="4">
        <v>42021.958333333336</v>
      </c>
      <c r="C410" s="2">
        <f>'[2]Hourly BAAL'!B410</f>
        <v>0</v>
      </c>
      <c r="D410" s="2">
        <f>'[2]Hourly BAAL'!C410</f>
        <v>0</v>
      </c>
      <c r="E410" s="3">
        <f>'[2]Hourly BAAL'!D410</f>
        <v>0.32</v>
      </c>
      <c r="F410" s="3">
        <f>'[2]Hourly BAAL'!E410</f>
        <v>0.76</v>
      </c>
      <c r="G410" s="31">
        <f t="shared" si="97"/>
        <v>265.42400000000004</v>
      </c>
      <c r="H410" s="31">
        <f t="shared" si="92"/>
        <v>1336.2320000000002</v>
      </c>
      <c r="I410" s="37">
        <f t="shared" si="93"/>
        <v>0.32</v>
      </c>
      <c r="J410" s="37">
        <f t="shared" si="94"/>
        <v>0.76</v>
      </c>
      <c r="K410" s="14">
        <f t="shared" si="98"/>
        <v>247.17609999999999</v>
      </c>
      <c r="L410" s="14">
        <f t="shared" si="99"/>
        <v>312.95960000000002</v>
      </c>
      <c r="M410" s="10">
        <f>IF(C410="Data Error","Data Error",IF(C410&lt;=K410,0,1-IFERROR(INDEX(BAAL!$C:$D,MATCH(ROUNDUP(C410-K410,0),BAAL!$B:$B,0),MATCH(LEFT(M$2,4),BAAL!$C$2:$D$2,0)),0)))</f>
        <v>0</v>
      </c>
      <c r="N410" s="10">
        <f>IF(D410="Data Error","Data Error",IF(D410&lt;=L410,0,1-IFERROR(INDEX(BAAL!$C:$D,MATCH(ROUNDUP(D410-L410,0),BAAL!$B:$B,0),MATCH(LEFT(N$2,4),BAAL!$C$2:$D$2,0)),0)))</f>
        <v>0</v>
      </c>
      <c r="O410" s="41">
        <f t="shared" si="95"/>
        <v>2.3952603876577724E-3</v>
      </c>
      <c r="P410" s="41">
        <f t="shared" si="96"/>
        <v>2.4960816184777324E-3</v>
      </c>
      <c r="Q410" s="10">
        <f t="shared" si="100"/>
        <v>1</v>
      </c>
      <c r="R410" s="34"/>
      <c r="T410"/>
      <c r="U410"/>
      <c r="V410"/>
      <c r="W410"/>
      <c r="X410"/>
      <c r="Y410"/>
      <c r="Z410"/>
      <c r="AA410"/>
      <c r="AB410"/>
      <c r="AC410"/>
    </row>
    <row r="411" spans="1:29" x14ac:dyDescent="0.25">
      <c r="A411" s="10">
        <f t="shared" si="91"/>
        <v>0</v>
      </c>
      <c r="B411" s="1">
        <v>42022</v>
      </c>
      <c r="C411" s="2">
        <f>'[2]Hourly BAAL'!B411</f>
        <v>0</v>
      </c>
      <c r="D411" s="2">
        <f>'[2]Hourly BAAL'!C411</f>
        <v>106.72188</v>
      </c>
      <c r="E411" s="3">
        <f>'[2]Hourly BAAL'!D411</f>
        <v>0.37</v>
      </c>
      <c r="F411" s="3">
        <f>'[2]Hourly BAAL'!E411</f>
        <v>0.83</v>
      </c>
      <c r="G411" s="31">
        <f t="shared" si="97"/>
        <v>306.8965</v>
      </c>
      <c r="H411" s="31">
        <f t="shared" si="92"/>
        <v>1352.5841200000002</v>
      </c>
      <c r="I411" s="37">
        <f t="shared" si="93"/>
        <v>0.37</v>
      </c>
      <c r="J411" s="37">
        <f t="shared" si="94"/>
        <v>0.83</v>
      </c>
      <c r="K411" s="14">
        <f t="shared" si="98"/>
        <v>247.17609999999999</v>
      </c>
      <c r="L411" s="14">
        <f t="shared" si="99"/>
        <v>312.95960000000002</v>
      </c>
      <c r="M411" s="10">
        <f>IF(C411="Data Error","Data Error",IF(C411&lt;=K411,0,1-IFERROR(INDEX(BAAL!$C:$D,MATCH(ROUNDUP(C411-K411,0),BAAL!$B:$B,0),MATCH(LEFT(M$2,4),BAAL!$C$2:$D$2,0)),0)))</f>
        <v>0</v>
      </c>
      <c r="N411" s="10">
        <f>IF(D411="Data Error","Data Error",IF(D411&lt;=L411,0,1-IFERROR(INDEX(BAAL!$C:$D,MATCH(ROUNDUP(D411-L411,0),BAAL!$B:$B,0),MATCH(LEFT(N$2,4),BAAL!$C$2:$D$2,0)),0)))</f>
        <v>0</v>
      </c>
      <c r="O411" s="41">
        <f t="shared" si="95"/>
        <v>2.8070034220001841E-3</v>
      </c>
      <c r="P411" s="41">
        <f t="shared" si="96"/>
        <v>1.685382492258314E-3</v>
      </c>
      <c r="Q411" s="10">
        <f t="shared" si="100"/>
        <v>1</v>
      </c>
      <c r="R411" s="34"/>
      <c r="T411"/>
      <c r="U411"/>
      <c r="V411"/>
      <c r="W411"/>
      <c r="X411"/>
      <c r="Y411"/>
      <c r="Z411"/>
      <c r="AA411"/>
      <c r="AB411"/>
      <c r="AC411"/>
    </row>
    <row r="412" spans="1:29" x14ac:dyDescent="0.25">
      <c r="A412" s="10">
        <f t="shared" si="91"/>
        <v>1</v>
      </c>
      <c r="B412" s="4">
        <v>42022.041666666664</v>
      </c>
      <c r="C412" s="2">
        <f>'[2]Hourly BAAL'!B412</f>
        <v>60.730080000000001</v>
      </c>
      <c r="D412" s="2">
        <f>'[2]Hourly BAAL'!C412</f>
        <v>113.05584</v>
      </c>
      <c r="E412" s="3">
        <f>'[2]Hourly BAAL'!D412</f>
        <v>0.48</v>
      </c>
      <c r="F412" s="3">
        <f>'[2]Hourly BAAL'!E412</f>
        <v>0.8</v>
      </c>
      <c r="G412" s="31">
        <f t="shared" si="97"/>
        <v>337.40592000000004</v>
      </c>
      <c r="H412" s="31">
        <f t="shared" si="92"/>
        <v>1293.5041600000004</v>
      </c>
      <c r="I412" s="37">
        <f t="shared" si="93"/>
        <v>0.48</v>
      </c>
      <c r="J412" s="37">
        <f t="shared" si="94"/>
        <v>0.8</v>
      </c>
      <c r="K412" s="14">
        <f t="shared" si="98"/>
        <v>247.17609999999999</v>
      </c>
      <c r="L412" s="14">
        <f t="shared" si="99"/>
        <v>312.95960000000002</v>
      </c>
      <c r="M412" s="10">
        <f>IF(C412="Data Error","Data Error",IF(C412&lt;=K412,0,1-IFERROR(INDEX(BAAL!$C:$D,MATCH(ROUNDUP(C412-K412,0),BAAL!$B:$B,0),MATCH(LEFT(M$2,4),BAAL!$C$2:$D$2,0)),0)))</f>
        <v>0</v>
      </c>
      <c r="N412" s="10">
        <f>IF(D412="Data Error","Data Error",IF(D412&lt;=L412,0,1-IFERROR(INDEX(BAAL!$C:$D,MATCH(ROUNDUP(D412-L412,0),BAAL!$B:$B,0),MATCH(LEFT(N$2,4),BAAL!$C$2:$D$2,0)),0)))</f>
        <v>0</v>
      </c>
      <c r="O412" s="41">
        <f t="shared" si="95"/>
        <v>1.044155216246173E-3</v>
      </c>
      <c r="P412" s="41">
        <f t="shared" si="96"/>
        <v>2.7996125746631949E-4</v>
      </c>
      <c r="Q412" s="10">
        <f t="shared" si="100"/>
        <v>1</v>
      </c>
      <c r="R412" s="34"/>
      <c r="T412"/>
      <c r="U412"/>
      <c r="V412"/>
      <c r="W412"/>
      <c r="X412"/>
      <c r="Y412"/>
      <c r="Z412"/>
      <c r="AA412"/>
      <c r="AB412"/>
      <c r="AC412"/>
    </row>
    <row r="413" spans="1:29" x14ac:dyDescent="0.25">
      <c r="A413" s="10">
        <f t="shared" si="91"/>
        <v>2</v>
      </c>
      <c r="B413" s="4">
        <v>42022.083333333336</v>
      </c>
      <c r="C413" s="2">
        <f>'[2]Hourly BAAL'!B413</f>
        <v>16.884840000000001</v>
      </c>
      <c r="D413" s="2">
        <f>'[2]Hourly BAAL'!C413</f>
        <v>106.57692</v>
      </c>
      <c r="E413" s="3">
        <f>'[2]Hourly BAAL'!D413</f>
        <v>0.55000000000000004</v>
      </c>
      <c r="F413" s="3">
        <f>'[2]Hourly BAAL'!E413</f>
        <v>0.81</v>
      </c>
      <c r="G413" s="31">
        <f t="shared" si="97"/>
        <v>439.31266000000005</v>
      </c>
      <c r="H413" s="31">
        <f t="shared" si="92"/>
        <v>1317.5650800000003</v>
      </c>
      <c r="I413" s="37">
        <f t="shared" si="93"/>
        <v>0.55000000000000004</v>
      </c>
      <c r="J413" s="37">
        <f t="shared" si="94"/>
        <v>0.81</v>
      </c>
      <c r="K413" s="14">
        <f t="shared" si="98"/>
        <v>247.17609999999999</v>
      </c>
      <c r="L413" s="14">
        <f t="shared" si="99"/>
        <v>312.95960000000002</v>
      </c>
      <c r="M413" s="10">
        <f>IF(C413="Data Error","Data Error",IF(C413&lt;=K413,0,1-IFERROR(INDEX(BAAL!$C:$D,MATCH(ROUNDUP(C413-K413,0),BAAL!$B:$B,0),MATCH(LEFT(M$2,4),BAAL!$C$2:$D$2,0)),0)))</f>
        <v>0</v>
      </c>
      <c r="N413" s="10">
        <f>IF(D413="Data Error","Data Error",IF(D413&lt;=L413,0,1-IFERROR(INDEX(BAAL!$C:$D,MATCH(ROUNDUP(D413-L413,0),BAAL!$B:$B,0),MATCH(LEFT(N$2,4),BAAL!$C$2:$D$2,0)),0)))</f>
        <v>0</v>
      </c>
      <c r="O413" s="41">
        <f t="shared" si="95"/>
        <v>1.3182530543228779E-3</v>
      </c>
      <c r="P413" s="41">
        <f t="shared" si="96"/>
        <v>3.2472641831021932E-4</v>
      </c>
      <c r="Q413" s="10">
        <f t="shared" si="100"/>
        <v>1</v>
      </c>
      <c r="R413" s="34"/>
      <c r="T413"/>
      <c r="U413"/>
      <c r="V413"/>
      <c r="W413"/>
      <c r="X413"/>
      <c r="Y413"/>
      <c r="Z413"/>
      <c r="AA413"/>
      <c r="AB413"/>
      <c r="AC413"/>
    </row>
    <row r="414" spans="1:29" x14ac:dyDescent="0.25">
      <c r="A414" s="10">
        <f t="shared" si="91"/>
        <v>3</v>
      </c>
      <c r="B414" s="4">
        <v>42022.125</v>
      </c>
      <c r="C414" s="2">
        <f>'[2]Hourly BAAL'!B414</f>
        <v>0</v>
      </c>
      <c r="D414" s="2">
        <f>'[2]Hourly BAAL'!C414</f>
        <v>0</v>
      </c>
      <c r="E414" s="3">
        <f>'[2]Hourly BAAL'!D414</f>
        <v>0.47</v>
      </c>
      <c r="F414" s="3">
        <f>'[2]Hourly BAAL'!E414</f>
        <v>0.77</v>
      </c>
      <c r="G414" s="31">
        <f t="shared" si="97"/>
        <v>389.8415</v>
      </c>
      <c r="H414" s="31">
        <f t="shared" si="92"/>
        <v>1353.8140000000003</v>
      </c>
      <c r="I414" s="37">
        <f t="shared" si="93"/>
        <v>0.47</v>
      </c>
      <c r="J414" s="37">
        <f t="shared" si="94"/>
        <v>0.77</v>
      </c>
      <c r="K414" s="14">
        <f t="shared" si="98"/>
        <v>247.17609999999999</v>
      </c>
      <c r="L414" s="14">
        <f t="shared" si="99"/>
        <v>312.95960000000002</v>
      </c>
      <c r="M414" s="10">
        <f>IF(C414="Data Error","Data Error",IF(C414&lt;=K414,0,1-IFERROR(INDEX(BAAL!$C:$D,MATCH(ROUNDUP(C414-K414,0),BAAL!$B:$B,0),MATCH(LEFT(M$2,4),BAAL!$C$2:$D$2,0)),0)))</f>
        <v>0</v>
      </c>
      <c r="N414" s="10">
        <f>IF(D414="Data Error","Data Error",IF(D414&lt;=L414,0,1-IFERROR(INDEX(BAAL!$C:$D,MATCH(ROUNDUP(D414-L414,0),BAAL!$B:$B,0),MATCH(LEFT(N$2,4),BAAL!$C$2:$D$2,0)),0)))</f>
        <v>0</v>
      </c>
      <c r="O414" s="41">
        <f t="shared" si="95"/>
        <v>2.8581552326467892E-3</v>
      </c>
      <c r="P414" s="41">
        <f t="shared" si="96"/>
        <v>8.5624881500355422E-4</v>
      </c>
      <c r="Q414" s="10">
        <f t="shared" si="100"/>
        <v>1</v>
      </c>
      <c r="R414" s="34"/>
      <c r="T414"/>
      <c r="U414"/>
      <c r="V414"/>
      <c r="W414"/>
      <c r="X414"/>
      <c r="Y414"/>
      <c r="Z414"/>
      <c r="AA414"/>
      <c r="AB414"/>
      <c r="AC414"/>
    </row>
    <row r="415" spans="1:29" x14ac:dyDescent="0.25">
      <c r="A415" s="10">
        <f t="shared" si="91"/>
        <v>4</v>
      </c>
      <c r="B415" s="4">
        <v>42022.166666666664</v>
      </c>
      <c r="C415" s="2">
        <f>'[2]Hourly BAAL'!B415</f>
        <v>0</v>
      </c>
      <c r="D415" s="2">
        <f>'[2]Hourly BAAL'!C415</f>
        <v>0</v>
      </c>
      <c r="E415" s="3">
        <f>'[2]Hourly BAAL'!D415</f>
        <v>0.65</v>
      </c>
      <c r="F415" s="3">
        <f>'[2]Hourly BAAL'!E415</f>
        <v>0.81</v>
      </c>
      <c r="G415" s="31">
        <f t="shared" si="97"/>
        <v>539.14250000000004</v>
      </c>
      <c r="H415" s="31">
        <f t="shared" si="92"/>
        <v>1424.1420000000003</v>
      </c>
      <c r="I415" s="37">
        <f t="shared" si="93"/>
        <v>0.65</v>
      </c>
      <c r="J415" s="37">
        <f t="shared" si="94"/>
        <v>0.81</v>
      </c>
      <c r="K415" s="14">
        <f t="shared" si="98"/>
        <v>247.17609999999999</v>
      </c>
      <c r="L415" s="14">
        <f t="shared" si="99"/>
        <v>312.95960000000002</v>
      </c>
      <c r="M415" s="10">
        <f>IF(C415="Data Error","Data Error",IF(C415&lt;=K415,0,1-IFERROR(INDEX(BAAL!$C:$D,MATCH(ROUNDUP(C415-K415,0),BAAL!$B:$B,0),MATCH(LEFT(M$2,4),BAAL!$C$2:$D$2,0)),0)))</f>
        <v>0</v>
      </c>
      <c r="N415" s="10">
        <f>IF(D415="Data Error","Data Error",IF(D415&lt;=L415,0,1-IFERROR(INDEX(BAAL!$C:$D,MATCH(ROUNDUP(D415-L415,0),BAAL!$B:$B,0),MATCH(LEFT(N$2,4),BAAL!$C$2:$D$2,0)),0)))</f>
        <v>0</v>
      </c>
      <c r="O415" s="41">
        <f t="shared" si="95"/>
        <v>1.6106967021217657E-3</v>
      </c>
      <c r="P415" s="41">
        <f t="shared" si="96"/>
        <v>1.8144955417022221E-3</v>
      </c>
      <c r="Q415" s="10">
        <f t="shared" si="100"/>
        <v>1</v>
      </c>
      <c r="R415" s="34"/>
      <c r="T415"/>
      <c r="U415"/>
      <c r="V415"/>
      <c r="W415"/>
      <c r="X415"/>
      <c r="Y415"/>
      <c r="Z415"/>
      <c r="AA415"/>
      <c r="AB415"/>
      <c r="AC415"/>
    </row>
    <row r="416" spans="1:29" x14ac:dyDescent="0.25">
      <c r="A416" s="10">
        <f t="shared" si="91"/>
        <v>5</v>
      </c>
      <c r="B416" s="4">
        <v>42022.208333333336</v>
      </c>
      <c r="C416" s="2">
        <f>'[2]Hourly BAAL'!B416</f>
        <v>0</v>
      </c>
      <c r="D416" s="2">
        <f>'[2]Hourly BAAL'!C416</f>
        <v>160.11972</v>
      </c>
      <c r="E416" s="3">
        <f>'[2]Hourly BAAL'!D416</f>
        <v>0.67</v>
      </c>
      <c r="F416" s="3">
        <f>'[2]Hourly BAAL'!E416</f>
        <v>0.83</v>
      </c>
      <c r="G416" s="31">
        <f t="shared" si="97"/>
        <v>555.7315000000001</v>
      </c>
      <c r="H416" s="31">
        <f t="shared" si="92"/>
        <v>1299.1862800000004</v>
      </c>
      <c r="I416" s="37">
        <f t="shared" si="93"/>
        <v>0.67</v>
      </c>
      <c r="J416" s="37">
        <f t="shared" si="94"/>
        <v>0.83</v>
      </c>
      <c r="K416" s="14">
        <f t="shared" si="98"/>
        <v>247.17609999999999</v>
      </c>
      <c r="L416" s="14">
        <f t="shared" si="99"/>
        <v>312.95960000000002</v>
      </c>
      <c r="M416" s="10">
        <f>IF(C416="Data Error","Data Error",IF(C416&lt;=K416,0,1-IFERROR(INDEX(BAAL!$C:$D,MATCH(ROUNDUP(C416-K416,0),BAAL!$B:$B,0),MATCH(LEFT(M$2,4),BAAL!$C$2:$D$2,0)),0)))</f>
        <v>0</v>
      </c>
      <c r="N416" s="10">
        <f>IF(D416="Data Error","Data Error",IF(D416&lt;=L416,0,1-IFERROR(INDEX(BAAL!$C:$D,MATCH(ROUNDUP(D416-L416,0),BAAL!$B:$B,0),MATCH(LEFT(N$2,4),BAAL!$C$2:$D$2,0)),0)))</f>
        <v>0</v>
      </c>
      <c r="O416" s="41">
        <f t="shared" si="95"/>
        <v>1.4395313953473406E-3</v>
      </c>
      <c r="P416" s="41">
        <f t="shared" si="96"/>
        <v>5.1014096380845924E-3</v>
      </c>
      <c r="Q416" s="10">
        <f t="shared" si="100"/>
        <v>1</v>
      </c>
      <c r="R416" s="34"/>
      <c r="T416"/>
      <c r="U416"/>
      <c r="V416"/>
      <c r="W416"/>
      <c r="X416"/>
      <c r="Y416"/>
      <c r="Z416"/>
      <c r="AA416"/>
      <c r="AB416"/>
      <c r="AC416"/>
    </row>
    <row r="417" spans="1:29" x14ac:dyDescent="0.25">
      <c r="A417" s="10">
        <f t="shared" si="91"/>
        <v>6</v>
      </c>
      <c r="B417" s="4">
        <v>42022.25</v>
      </c>
      <c r="C417" s="2">
        <f>'[2]Hourly BAAL'!B417</f>
        <v>81.938999999999993</v>
      </c>
      <c r="D417" s="2">
        <f>'[2]Hourly BAAL'!C417</f>
        <v>0</v>
      </c>
      <c r="E417" s="3">
        <f>'[2]Hourly BAAL'!D417</f>
        <v>0.9</v>
      </c>
      <c r="F417" s="3">
        <f>'[2]Hourly BAAL'!E417</f>
        <v>0.81</v>
      </c>
      <c r="G417" s="31">
        <f t="shared" si="97"/>
        <v>664.56600000000014</v>
      </c>
      <c r="H417" s="31">
        <f t="shared" si="92"/>
        <v>1424.1420000000003</v>
      </c>
      <c r="I417" s="37">
        <f t="shared" si="93"/>
        <v>0.9</v>
      </c>
      <c r="J417" s="37">
        <f t="shared" si="94"/>
        <v>0.81</v>
      </c>
      <c r="K417" s="14">
        <f t="shared" si="98"/>
        <v>247.17609999999999</v>
      </c>
      <c r="L417" s="14">
        <f t="shared" si="99"/>
        <v>312.95960000000002</v>
      </c>
      <c r="M417" s="10">
        <f>IF(C417="Data Error","Data Error",IF(C417&lt;=K417,0,1-IFERROR(INDEX(BAAL!$C:$D,MATCH(ROUNDUP(C417-K417,0),BAAL!$B:$B,0),MATCH(LEFT(M$2,4),BAAL!$C$2:$D$2,0)),0)))</f>
        <v>0</v>
      </c>
      <c r="N417" s="10">
        <f>IF(D417="Data Error","Data Error",IF(D417&lt;=L417,0,1-IFERROR(INDEX(BAAL!$C:$D,MATCH(ROUNDUP(D417-L417,0),BAAL!$B:$B,0),MATCH(LEFT(N$2,4),BAAL!$C$2:$D$2,0)),0)))</f>
        <v>0</v>
      </c>
      <c r="O417" s="41">
        <f t="shared" si="95"/>
        <v>0</v>
      </c>
      <c r="P417" s="41">
        <f t="shared" si="96"/>
        <v>1.8144955417022221E-3</v>
      </c>
      <c r="Q417" s="10">
        <f t="shared" si="100"/>
        <v>1</v>
      </c>
      <c r="R417" s="34"/>
      <c r="T417"/>
      <c r="U417"/>
      <c r="V417"/>
      <c r="W417"/>
      <c r="X417"/>
      <c r="Y417"/>
      <c r="Z417"/>
      <c r="AA417"/>
      <c r="AB417"/>
      <c r="AC417"/>
    </row>
    <row r="418" spans="1:29" x14ac:dyDescent="0.25">
      <c r="A418" s="10">
        <f t="shared" si="91"/>
        <v>7</v>
      </c>
      <c r="B418" s="4">
        <v>42022.291666666664</v>
      </c>
      <c r="C418" s="2">
        <f>'[2]Hourly BAAL'!B418</f>
        <v>110.09699999999999</v>
      </c>
      <c r="D418" s="2">
        <f>'[2]Hourly BAAL'!C418</f>
        <v>0</v>
      </c>
      <c r="E418" s="3">
        <f>'[2]Hourly BAAL'!D418</f>
        <v>0.88</v>
      </c>
      <c r="F418" s="3">
        <f>'[2]Hourly BAAL'!E418</f>
        <v>0.77</v>
      </c>
      <c r="G418" s="31">
        <f t="shared" si="97"/>
        <v>619.81900000000007</v>
      </c>
      <c r="H418" s="31">
        <f t="shared" si="92"/>
        <v>1353.8140000000003</v>
      </c>
      <c r="I418" s="37">
        <f t="shared" si="93"/>
        <v>0.88</v>
      </c>
      <c r="J418" s="37">
        <f t="shared" si="94"/>
        <v>0.77</v>
      </c>
      <c r="K418" s="14">
        <f t="shared" si="98"/>
        <v>247.17609999999999</v>
      </c>
      <c r="L418" s="14">
        <f t="shared" si="99"/>
        <v>312.95960000000002</v>
      </c>
      <c r="M418" s="10">
        <f>IF(C418="Data Error","Data Error",IF(C418&lt;=K418,0,1-IFERROR(INDEX(BAAL!$C:$D,MATCH(ROUNDUP(C418-K418,0),BAAL!$B:$B,0),MATCH(LEFT(M$2,4),BAAL!$C$2:$D$2,0)),0)))</f>
        <v>0</v>
      </c>
      <c r="N418" s="10">
        <f>IF(D418="Data Error","Data Error",IF(D418&lt;=L418,0,1-IFERROR(INDEX(BAAL!$C:$D,MATCH(ROUNDUP(D418-L418,0),BAAL!$B:$B,0),MATCH(LEFT(N$2,4),BAAL!$C$2:$D$2,0)),0)))</f>
        <v>0</v>
      </c>
      <c r="O418" s="41">
        <f t="shared" si="95"/>
        <v>1.8561751570057756E-3</v>
      </c>
      <c r="P418" s="41">
        <f t="shared" si="96"/>
        <v>8.5624881500355422E-4</v>
      </c>
      <c r="Q418" s="10">
        <f t="shared" si="100"/>
        <v>1</v>
      </c>
      <c r="R418" s="34"/>
      <c r="T418"/>
      <c r="U418"/>
      <c r="V418"/>
      <c r="W418"/>
      <c r="X418"/>
      <c r="Y418"/>
      <c r="Z418"/>
      <c r="AA418"/>
      <c r="AB418"/>
      <c r="AC418"/>
    </row>
    <row r="419" spans="1:29" x14ac:dyDescent="0.25">
      <c r="A419" s="10">
        <f t="shared" si="91"/>
        <v>8</v>
      </c>
      <c r="B419" s="4">
        <v>42022.333333333336</v>
      </c>
      <c r="C419" s="2">
        <f>'[2]Hourly BAAL'!B419</f>
        <v>120.06156</v>
      </c>
      <c r="D419" s="2">
        <f>'[2]Hourly BAAL'!C419</f>
        <v>10.689360000000001</v>
      </c>
      <c r="E419" s="3">
        <f>'[2]Hourly BAAL'!D419</f>
        <v>0.87</v>
      </c>
      <c r="F419" s="3">
        <f>'[2]Hourly BAAL'!E419</f>
        <v>0.84</v>
      </c>
      <c r="G419" s="31">
        <f t="shared" si="97"/>
        <v>601.5599400000001</v>
      </c>
      <c r="H419" s="31">
        <f t="shared" si="92"/>
        <v>1466.1986400000001</v>
      </c>
      <c r="I419" s="37">
        <f t="shared" si="93"/>
        <v>0.87</v>
      </c>
      <c r="J419" s="37">
        <f t="shared" si="94"/>
        <v>0.84</v>
      </c>
      <c r="K419" s="14">
        <f t="shared" si="98"/>
        <v>247.17609999999999</v>
      </c>
      <c r="L419" s="14">
        <f t="shared" si="99"/>
        <v>312.95960000000002</v>
      </c>
      <c r="M419" s="10">
        <f>IF(C419="Data Error","Data Error",IF(C419&lt;=K419,0,1-IFERROR(INDEX(BAAL!$C:$D,MATCH(ROUNDUP(C419-K419,0),BAAL!$B:$B,0),MATCH(LEFT(M$2,4),BAAL!$C$2:$D$2,0)),0)))</f>
        <v>0</v>
      </c>
      <c r="N419" s="10">
        <f>IF(D419="Data Error","Data Error",IF(D419&lt;=L419,0,1-IFERROR(INDEX(BAAL!$C:$D,MATCH(ROUNDUP(D419-L419,0),BAAL!$B:$B,0),MATCH(LEFT(N$2,4),BAAL!$C$2:$D$2,0)),0)))</f>
        <v>0</v>
      </c>
      <c r="O419" s="41">
        <f t="shared" si="95"/>
        <v>8.5899462185247463E-3</v>
      </c>
      <c r="P419" s="41">
        <f t="shared" si="96"/>
        <v>1.2395686541316309E-3</v>
      </c>
      <c r="Q419" s="10">
        <f t="shared" si="100"/>
        <v>1</v>
      </c>
      <c r="R419" s="34"/>
      <c r="T419"/>
      <c r="U419"/>
      <c r="V419"/>
      <c r="W419"/>
      <c r="X419"/>
      <c r="Y419"/>
      <c r="Z419"/>
      <c r="AA419"/>
      <c r="AB419"/>
      <c r="AC419"/>
    </row>
    <row r="420" spans="1:29" x14ac:dyDescent="0.25">
      <c r="A420" s="10">
        <f t="shared" si="91"/>
        <v>9</v>
      </c>
      <c r="B420" s="4">
        <v>42022.375</v>
      </c>
      <c r="C420" s="2">
        <f>'[2]Hourly BAAL'!B420</f>
        <v>72.453000000000003</v>
      </c>
      <c r="D420" s="2">
        <f>'[2]Hourly BAAL'!C420</f>
        <v>102.6888</v>
      </c>
      <c r="E420" s="3">
        <f>'[2]Hourly BAAL'!D420</f>
        <v>0.78</v>
      </c>
      <c r="F420" s="3">
        <f>'[2]Hourly BAAL'!E420</f>
        <v>0.86</v>
      </c>
      <c r="G420" s="31">
        <f t="shared" si="97"/>
        <v>574.51800000000003</v>
      </c>
      <c r="H420" s="31">
        <f t="shared" si="92"/>
        <v>1409.3632000000002</v>
      </c>
      <c r="I420" s="37">
        <f t="shared" si="93"/>
        <v>0.78</v>
      </c>
      <c r="J420" s="37">
        <f t="shared" si="94"/>
        <v>0.86</v>
      </c>
      <c r="K420" s="14">
        <f t="shared" si="98"/>
        <v>247.17609999999999</v>
      </c>
      <c r="L420" s="14">
        <f t="shared" si="99"/>
        <v>312.95960000000002</v>
      </c>
      <c r="M420" s="10">
        <f>IF(C420="Data Error","Data Error",IF(C420&lt;=K420,0,1-IFERROR(INDEX(BAAL!$C:$D,MATCH(ROUNDUP(C420-K420,0),BAAL!$B:$B,0),MATCH(LEFT(M$2,4),BAAL!$C$2:$D$2,0)),0)))</f>
        <v>0</v>
      </c>
      <c r="N420" s="10">
        <f>IF(D420="Data Error","Data Error",IF(D420&lt;=L420,0,1-IFERROR(INDEX(BAAL!$C:$D,MATCH(ROUNDUP(D420-L420,0),BAAL!$B:$B,0),MATCH(LEFT(N$2,4),BAAL!$C$2:$D$2,0)),0)))</f>
        <v>0</v>
      </c>
      <c r="O420" s="41">
        <f t="shared" si="95"/>
        <v>1.7737556077608051E-3</v>
      </c>
      <c r="P420" s="41">
        <f t="shared" si="96"/>
        <v>5.6058982991019407E-4</v>
      </c>
      <c r="Q420" s="10">
        <f t="shared" si="100"/>
        <v>1</v>
      </c>
      <c r="R420" s="34"/>
      <c r="T420"/>
      <c r="U420"/>
      <c r="V420"/>
      <c r="W420"/>
      <c r="X420"/>
      <c r="Y420"/>
      <c r="Z420"/>
      <c r="AA420"/>
      <c r="AB420"/>
      <c r="AC420"/>
    </row>
    <row r="421" spans="1:29" x14ac:dyDescent="0.25">
      <c r="A421" s="10">
        <f t="shared" si="91"/>
        <v>10</v>
      </c>
      <c r="B421" s="4">
        <v>42022.416666666664</v>
      </c>
      <c r="C421" s="2">
        <f>'[2]Hourly BAAL'!B421</f>
        <v>13.224119999999999</v>
      </c>
      <c r="D421" s="2">
        <f>'[2]Hourly BAAL'!C421</f>
        <v>81.082679999999996</v>
      </c>
      <c r="E421" s="3">
        <f>'[2]Hourly BAAL'!D421</f>
        <v>0.72</v>
      </c>
      <c r="F421" s="3">
        <f>'[2]Hourly BAAL'!E421</f>
        <v>0.83</v>
      </c>
      <c r="G421" s="31">
        <f t="shared" si="97"/>
        <v>583.97988000000009</v>
      </c>
      <c r="H421" s="31">
        <f t="shared" si="92"/>
        <v>1378.2233200000003</v>
      </c>
      <c r="I421" s="37">
        <f t="shared" si="93"/>
        <v>0.72</v>
      </c>
      <c r="J421" s="37">
        <f t="shared" si="94"/>
        <v>0.83</v>
      </c>
      <c r="K421" s="14">
        <f t="shared" si="98"/>
        <v>247.17609999999999</v>
      </c>
      <c r="L421" s="14">
        <f t="shared" si="99"/>
        <v>312.95960000000002</v>
      </c>
      <c r="M421" s="10">
        <f>IF(C421="Data Error","Data Error",IF(C421&lt;=K421,0,1-IFERROR(INDEX(BAAL!$C:$D,MATCH(ROUNDUP(C421-K421,0),BAAL!$B:$B,0),MATCH(LEFT(M$2,4),BAAL!$C$2:$D$2,0)),0)))</f>
        <v>0</v>
      </c>
      <c r="N421" s="10">
        <f>IF(D421="Data Error","Data Error",IF(D421&lt;=L421,0,1-IFERROR(INDEX(BAAL!$C:$D,MATCH(ROUNDUP(D421-L421,0),BAAL!$B:$B,0),MATCH(LEFT(N$2,4),BAAL!$C$2:$D$2,0)),0)))</f>
        <v>0</v>
      </c>
      <c r="O421" s="41">
        <f t="shared" si="95"/>
        <v>7.3373078217424793E-4</v>
      </c>
      <c r="P421" s="41">
        <f t="shared" si="96"/>
        <v>7.0070160622865861E-4</v>
      </c>
      <c r="Q421" s="10">
        <f t="shared" si="100"/>
        <v>1</v>
      </c>
      <c r="R421" s="34"/>
      <c r="T421"/>
      <c r="U421"/>
      <c r="V421"/>
      <c r="W421"/>
      <c r="X421"/>
      <c r="Y421"/>
      <c r="Z421"/>
      <c r="AA421"/>
      <c r="AB421"/>
      <c r="AC421"/>
    </row>
    <row r="422" spans="1:29" x14ac:dyDescent="0.25">
      <c r="A422" s="10">
        <f t="shared" si="91"/>
        <v>11</v>
      </c>
      <c r="B422" s="4">
        <v>42022.458333333336</v>
      </c>
      <c r="C422" s="2">
        <f>'[2]Hourly BAAL'!B422</f>
        <v>0</v>
      </c>
      <c r="D422" s="2">
        <f>'[2]Hourly BAAL'!C422</f>
        <v>44.845320000000001</v>
      </c>
      <c r="E422" s="3">
        <f>'[2]Hourly BAAL'!D422</f>
        <v>0.71</v>
      </c>
      <c r="F422" s="3">
        <f>'[2]Hourly BAAL'!E422</f>
        <v>0.83</v>
      </c>
      <c r="G422" s="31">
        <f t="shared" si="97"/>
        <v>588.90949999999998</v>
      </c>
      <c r="H422" s="31">
        <f t="shared" si="92"/>
        <v>1414.4606800000004</v>
      </c>
      <c r="I422" s="37">
        <f t="shared" si="93"/>
        <v>0.71</v>
      </c>
      <c r="J422" s="37">
        <f t="shared" si="94"/>
        <v>0.83</v>
      </c>
      <c r="K422" s="14">
        <f t="shared" si="98"/>
        <v>247.17609999999999</v>
      </c>
      <c r="L422" s="14">
        <f t="shared" si="99"/>
        <v>312.95960000000002</v>
      </c>
      <c r="M422" s="10">
        <f>IF(C422="Data Error","Data Error",IF(C422&lt;=K422,0,1-IFERROR(INDEX(BAAL!$C:$D,MATCH(ROUNDUP(C422-K422,0),BAAL!$B:$B,0),MATCH(LEFT(M$2,4),BAAL!$C$2:$D$2,0)),0)))</f>
        <v>0</v>
      </c>
      <c r="N422" s="10">
        <f>IF(D422="Data Error","Data Error",IF(D422&lt;=L422,0,1-IFERROR(INDEX(BAAL!$C:$D,MATCH(ROUNDUP(D422-L422,0),BAAL!$B:$B,0),MATCH(LEFT(N$2,4),BAAL!$C$2:$D$2,0)),0)))</f>
        <v>0</v>
      </c>
      <c r="O422" s="41">
        <f t="shared" si="95"/>
        <v>1.1087876272950542E-3</v>
      </c>
      <c r="P422" s="41">
        <f t="shared" si="96"/>
        <v>3.4342892253389274E-5</v>
      </c>
      <c r="Q422" s="10">
        <f t="shared" si="100"/>
        <v>1</v>
      </c>
      <c r="R422" s="34"/>
      <c r="T422"/>
      <c r="U422"/>
      <c r="V422"/>
      <c r="W422"/>
      <c r="X422"/>
      <c r="Y422"/>
      <c r="Z422"/>
      <c r="AA422"/>
      <c r="AB422"/>
      <c r="AC422"/>
    </row>
    <row r="423" spans="1:29" x14ac:dyDescent="0.25">
      <c r="A423" s="10">
        <f t="shared" si="91"/>
        <v>12</v>
      </c>
      <c r="B423" s="4">
        <v>42022.5</v>
      </c>
      <c r="C423" s="2">
        <f>'[2]Hourly BAAL'!B423</f>
        <v>37.257359999999998</v>
      </c>
      <c r="D423" s="2">
        <f>'[2]Hourly BAAL'!C423</f>
        <v>23.902439999999999</v>
      </c>
      <c r="E423" s="3">
        <f>'[2]Hourly BAAL'!D423</f>
        <v>0.79</v>
      </c>
      <c r="F423" s="3">
        <f>'[2]Hourly BAAL'!E423</f>
        <v>0.83</v>
      </c>
      <c r="G423" s="31">
        <f t="shared" si="97"/>
        <v>618.00814000000014</v>
      </c>
      <c r="H423" s="31">
        <f t="shared" si="92"/>
        <v>1435.4035600000002</v>
      </c>
      <c r="I423" s="37">
        <f t="shared" si="93"/>
        <v>0.79</v>
      </c>
      <c r="J423" s="37">
        <f t="shared" si="94"/>
        <v>0.83</v>
      </c>
      <c r="K423" s="14">
        <f t="shared" si="98"/>
        <v>247.17609999999999</v>
      </c>
      <c r="L423" s="14">
        <f t="shared" si="99"/>
        <v>312.95960000000002</v>
      </c>
      <c r="M423" s="10">
        <f>IF(C423="Data Error","Data Error",IF(C423&lt;=K423,0,1-IFERROR(INDEX(BAAL!$C:$D,MATCH(ROUNDUP(C423-K423,0),BAAL!$B:$B,0),MATCH(LEFT(M$2,4),BAAL!$C$2:$D$2,0)),0)))</f>
        <v>0</v>
      </c>
      <c r="N423" s="10">
        <f>IF(D423="Data Error","Data Error",IF(D423&lt;=L423,0,1-IFERROR(INDEX(BAAL!$C:$D,MATCH(ROUNDUP(D423-L423,0),BAAL!$B:$B,0),MATCH(LEFT(N$2,4),BAAL!$C$2:$D$2,0)),0)))</f>
        <v>0</v>
      </c>
      <c r="O423" s="41">
        <f t="shared" si="95"/>
        <v>6.180694168400944E-4</v>
      </c>
      <c r="P423" s="41">
        <f t="shared" si="96"/>
        <v>3.6617808063378192E-5</v>
      </c>
      <c r="Q423" s="10">
        <f t="shared" si="100"/>
        <v>1</v>
      </c>
      <c r="R423" s="34"/>
      <c r="T423"/>
      <c r="U423"/>
      <c r="V423"/>
      <c r="W423"/>
      <c r="X423"/>
      <c r="Y423"/>
      <c r="Z423"/>
      <c r="AA423"/>
      <c r="AB423"/>
      <c r="AC423"/>
    </row>
    <row r="424" spans="1:29" x14ac:dyDescent="0.25">
      <c r="A424" s="10">
        <f t="shared" si="91"/>
        <v>13</v>
      </c>
      <c r="B424" s="4">
        <v>42022.541666666664</v>
      </c>
      <c r="C424" s="2">
        <f>'[2]Hourly BAAL'!B424</f>
        <v>29.704799999999999</v>
      </c>
      <c r="D424" s="2">
        <f>'[2]Hourly BAAL'!C424</f>
        <v>0</v>
      </c>
      <c r="E424" s="3">
        <f>'[2]Hourly BAAL'!D424</f>
        <v>0.79</v>
      </c>
      <c r="F424" s="3">
        <f>'[2]Hourly BAAL'!E424</f>
        <v>0.8</v>
      </c>
      <c r="G424" s="31">
        <f t="shared" si="97"/>
        <v>625.56070000000011</v>
      </c>
      <c r="H424" s="31">
        <f t="shared" si="92"/>
        <v>1406.5600000000004</v>
      </c>
      <c r="I424" s="37">
        <f t="shared" si="93"/>
        <v>0.79</v>
      </c>
      <c r="J424" s="37">
        <f t="shared" si="94"/>
        <v>0.8</v>
      </c>
      <c r="K424" s="14">
        <f t="shared" si="98"/>
        <v>247.17609999999999</v>
      </c>
      <c r="L424" s="14">
        <f t="shared" si="99"/>
        <v>312.95960000000002</v>
      </c>
      <c r="M424" s="10">
        <f>IF(C424="Data Error","Data Error",IF(C424&lt;=K424,0,1-IFERROR(INDEX(BAAL!$C:$D,MATCH(ROUNDUP(C424-K424,0),BAAL!$B:$B,0),MATCH(LEFT(M$2,4),BAAL!$C$2:$D$2,0)),0)))</f>
        <v>0</v>
      </c>
      <c r="N424" s="10">
        <f>IF(D424="Data Error","Data Error",IF(D424&lt;=L424,0,1-IFERROR(INDEX(BAAL!$C:$D,MATCH(ROUNDUP(D424-L424,0),BAAL!$B:$B,0),MATCH(LEFT(N$2,4),BAAL!$C$2:$D$2,0)),0)))</f>
        <v>0</v>
      </c>
      <c r="O424" s="41">
        <f t="shared" si="95"/>
        <v>2.4823572606758921E-4</v>
      </c>
      <c r="P424" s="41">
        <f t="shared" si="96"/>
        <v>2.2629042661147397E-3</v>
      </c>
      <c r="Q424" s="10">
        <f t="shared" si="100"/>
        <v>1</v>
      </c>
      <c r="R424" s="34"/>
      <c r="T424"/>
      <c r="U424"/>
      <c r="V424"/>
      <c r="W424"/>
      <c r="X424"/>
      <c r="Y424"/>
      <c r="Z424"/>
      <c r="AA424"/>
      <c r="AB424"/>
      <c r="AC424"/>
    </row>
    <row r="425" spans="1:29" x14ac:dyDescent="0.25">
      <c r="A425" s="10">
        <f t="shared" si="91"/>
        <v>14</v>
      </c>
      <c r="B425" s="4">
        <v>42022.583333333336</v>
      </c>
      <c r="C425" s="2">
        <f>'[2]Hourly BAAL'!B425</f>
        <v>109.97712</v>
      </c>
      <c r="D425" s="2">
        <f>'[2]Hourly BAAL'!C425</f>
        <v>0</v>
      </c>
      <c r="E425" s="3">
        <f>'[2]Hourly BAAL'!D425</f>
        <v>0.78</v>
      </c>
      <c r="F425" s="3">
        <f>'[2]Hourly BAAL'!E425</f>
        <v>0.83</v>
      </c>
      <c r="G425" s="31">
        <f t="shared" si="97"/>
        <v>536.99387999999999</v>
      </c>
      <c r="H425" s="31">
        <f t="shared" si="92"/>
        <v>1459.3060000000003</v>
      </c>
      <c r="I425" s="37">
        <f t="shared" si="93"/>
        <v>0.78</v>
      </c>
      <c r="J425" s="37">
        <f t="shared" si="94"/>
        <v>0.83</v>
      </c>
      <c r="K425" s="14">
        <f t="shared" si="98"/>
        <v>247.17609999999999</v>
      </c>
      <c r="L425" s="14">
        <f t="shared" si="99"/>
        <v>312.95960000000002</v>
      </c>
      <c r="M425" s="10">
        <f>IF(C425="Data Error","Data Error",IF(C425&lt;=K425,0,1-IFERROR(INDEX(BAAL!$C:$D,MATCH(ROUNDUP(C425-K425,0),BAAL!$B:$B,0),MATCH(LEFT(M$2,4),BAAL!$C$2:$D$2,0)),0)))</f>
        <v>0</v>
      </c>
      <c r="N425" s="10">
        <f>IF(D425="Data Error","Data Error",IF(D425&lt;=L425,0,1-IFERROR(INDEX(BAAL!$C:$D,MATCH(ROUNDUP(D425-L425,0),BAAL!$B:$B,0),MATCH(LEFT(N$2,4),BAAL!$C$2:$D$2,0)),0)))</f>
        <v>0</v>
      </c>
      <c r="O425" s="41">
        <f t="shared" si="95"/>
        <v>7.6310251965726111E-3</v>
      </c>
      <c r="P425" s="41">
        <f t="shared" si="96"/>
        <v>3.8596926974018343E-4</v>
      </c>
      <c r="Q425" s="10">
        <f t="shared" si="100"/>
        <v>1</v>
      </c>
      <c r="R425" s="34"/>
      <c r="T425"/>
      <c r="U425"/>
      <c r="V425"/>
      <c r="W425"/>
      <c r="X425"/>
      <c r="Y425"/>
      <c r="Z425"/>
      <c r="AA425"/>
      <c r="AB425"/>
      <c r="AC425"/>
    </row>
    <row r="426" spans="1:29" x14ac:dyDescent="0.25">
      <c r="A426" s="10">
        <f t="shared" si="91"/>
        <v>15</v>
      </c>
      <c r="B426" s="4">
        <v>42022.625</v>
      </c>
      <c r="C426" s="2">
        <f>'[2]Hourly BAAL'!B426</f>
        <v>161.19216</v>
      </c>
      <c r="D426" s="2">
        <f>'[2]Hourly BAAL'!C426</f>
        <v>0</v>
      </c>
      <c r="E426" s="3">
        <f>'[2]Hourly BAAL'!D426</f>
        <v>0.86</v>
      </c>
      <c r="F426" s="3">
        <f>'[2]Hourly BAAL'!E426</f>
        <v>0.84</v>
      </c>
      <c r="G426" s="31">
        <f t="shared" si="97"/>
        <v>552.13483999999994</v>
      </c>
      <c r="H426" s="31">
        <f t="shared" si="92"/>
        <v>1476.8880000000001</v>
      </c>
      <c r="I426" s="37">
        <f t="shared" si="93"/>
        <v>0.86</v>
      </c>
      <c r="J426" s="37">
        <f t="shared" si="94"/>
        <v>0.84</v>
      </c>
      <c r="K426" s="14">
        <f t="shared" si="98"/>
        <v>247.17609999999999</v>
      </c>
      <c r="L426" s="14">
        <f t="shared" si="99"/>
        <v>312.95960000000002</v>
      </c>
      <c r="M426" s="10">
        <f>IF(C426="Data Error","Data Error",IF(C426&lt;=K426,0,1-IFERROR(INDEX(BAAL!$C:$D,MATCH(ROUNDUP(C426-K426,0),BAAL!$B:$B,0),MATCH(LEFT(M$2,4),BAAL!$C$2:$D$2,0)),0)))</f>
        <v>0</v>
      </c>
      <c r="N426" s="10">
        <f>IF(D426="Data Error","Data Error",IF(D426&lt;=L426,0,1-IFERROR(INDEX(BAAL!$C:$D,MATCH(ROUNDUP(D426-L426,0),BAAL!$B:$B,0),MATCH(LEFT(N$2,4),BAAL!$C$2:$D$2,0)),0)))</f>
        <v>0</v>
      </c>
      <c r="O426" s="41">
        <f t="shared" si="95"/>
        <v>2.2001414106847667E-2</v>
      </c>
      <c r="P426" s="41">
        <f t="shared" si="96"/>
        <v>1.7046350624941216E-3</v>
      </c>
      <c r="Q426" s="10">
        <f t="shared" si="100"/>
        <v>1</v>
      </c>
      <c r="R426" s="34"/>
      <c r="T426"/>
      <c r="U426"/>
      <c r="V426"/>
      <c r="W426"/>
      <c r="X426"/>
      <c r="Y426"/>
      <c r="Z426"/>
      <c r="AA426"/>
      <c r="AB426"/>
      <c r="AC426"/>
    </row>
    <row r="427" spans="1:29" x14ac:dyDescent="0.25">
      <c r="A427" s="10">
        <f t="shared" si="91"/>
        <v>16</v>
      </c>
      <c r="B427" s="4">
        <v>42022.666666666664</v>
      </c>
      <c r="C427" s="2">
        <f>'[2]Hourly BAAL'!B427</f>
        <v>117.34008</v>
      </c>
      <c r="D427" s="2">
        <f>'[2]Hourly BAAL'!C427</f>
        <v>0</v>
      </c>
      <c r="E427" s="3">
        <f>'[2]Hourly BAAL'!D427</f>
        <v>0.74</v>
      </c>
      <c r="F427" s="3">
        <f>'[2]Hourly BAAL'!E427</f>
        <v>0.82</v>
      </c>
      <c r="G427" s="31">
        <f t="shared" si="97"/>
        <v>496.45292000000001</v>
      </c>
      <c r="H427" s="31">
        <f t="shared" si="92"/>
        <v>1441.7240000000002</v>
      </c>
      <c r="I427" s="37">
        <f t="shared" si="93"/>
        <v>0.74</v>
      </c>
      <c r="J427" s="37">
        <f t="shared" si="94"/>
        <v>0.82</v>
      </c>
      <c r="K427" s="14">
        <f t="shared" si="98"/>
        <v>247.17609999999999</v>
      </c>
      <c r="L427" s="14">
        <f t="shared" si="99"/>
        <v>312.95960000000002</v>
      </c>
      <c r="M427" s="10">
        <f>IF(C427="Data Error","Data Error",IF(C427&lt;=K427,0,1-IFERROR(INDEX(BAAL!$C:$D,MATCH(ROUNDUP(C427-K427,0),BAAL!$B:$B,0),MATCH(LEFT(M$2,4),BAAL!$C$2:$D$2,0)),0)))</f>
        <v>0</v>
      </c>
      <c r="N427" s="10">
        <f>IF(D427="Data Error","Data Error",IF(D427&lt;=L427,0,1-IFERROR(INDEX(BAAL!$C:$D,MATCH(ROUNDUP(D427-L427,0),BAAL!$B:$B,0),MATCH(LEFT(N$2,4),BAAL!$C$2:$D$2,0)),0)))</f>
        <v>0</v>
      </c>
      <c r="O427" s="41">
        <f t="shared" si="95"/>
        <v>5.9917857333911945E-3</v>
      </c>
      <c r="P427" s="41">
        <f t="shared" si="96"/>
        <v>9.7042325319352798E-4</v>
      </c>
      <c r="Q427" s="10">
        <f t="shared" si="100"/>
        <v>1</v>
      </c>
      <c r="R427" s="34"/>
      <c r="T427"/>
      <c r="U427"/>
      <c r="V427"/>
      <c r="W427"/>
      <c r="X427"/>
      <c r="Y427"/>
      <c r="Z427"/>
      <c r="AA427"/>
      <c r="AB427"/>
      <c r="AC427"/>
    </row>
    <row r="428" spans="1:29" x14ac:dyDescent="0.25">
      <c r="A428" s="10">
        <f t="shared" si="91"/>
        <v>17</v>
      </c>
      <c r="B428" s="4">
        <v>42022.708333333336</v>
      </c>
      <c r="C428" s="2">
        <f>'[2]Hourly BAAL'!B428</f>
        <v>83.826719999999995</v>
      </c>
      <c r="D428" s="2">
        <f>'[2]Hourly BAAL'!C428</f>
        <v>0</v>
      </c>
      <c r="E428" s="3">
        <f>'[2]Hourly BAAL'!D428</f>
        <v>0.73</v>
      </c>
      <c r="F428" s="3">
        <f>'[2]Hourly BAAL'!E428</f>
        <v>0.83</v>
      </c>
      <c r="G428" s="31">
        <f t="shared" si="97"/>
        <v>521.67178000000001</v>
      </c>
      <c r="H428" s="31">
        <f t="shared" si="92"/>
        <v>1459.3060000000003</v>
      </c>
      <c r="I428" s="37">
        <f t="shared" si="93"/>
        <v>0.73</v>
      </c>
      <c r="J428" s="37">
        <f t="shared" si="94"/>
        <v>0.83</v>
      </c>
      <c r="K428" s="14">
        <f t="shared" si="98"/>
        <v>247.17609999999999</v>
      </c>
      <c r="L428" s="14">
        <f t="shared" si="99"/>
        <v>312.95960000000002</v>
      </c>
      <c r="M428" s="10">
        <f>IF(C428="Data Error","Data Error",IF(C428&lt;=K428,0,1-IFERROR(INDEX(BAAL!$C:$D,MATCH(ROUNDUP(C428-K428,0),BAAL!$B:$B,0),MATCH(LEFT(M$2,4),BAAL!$C$2:$D$2,0)),0)))</f>
        <v>0</v>
      </c>
      <c r="N428" s="10">
        <f>IF(D428="Data Error","Data Error",IF(D428&lt;=L428,0,1-IFERROR(INDEX(BAAL!$C:$D,MATCH(ROUNDUP(D428-L428,0),BAAL!$B:$B,0),MATCH(LEFT(N$2,4),BAAL!$C$2:$D$2,0)),0)))</f>
        <v>0</v>
      </c>
      <c r="O428" s="41">
        <f t="shared" si="95"/>
        <v>3.3971797463945735E-3</v>
      </c>
      <c r="P428" s="41">
        <f t="shared" si="96"/>
        <v>3.8596926974018343E-4</v>
      </c>
      <c r="Q428" s="10">
        <f t="shared" si="100"/>
        <v>1</v>
      </c>
      <c r="R428" s="34"/>
      <c r="T428"/>
      <c r="U428"/>
      <c r="V428"/>
      <c r="W428"/>
      <c r="X428"/>
      <c r="Y428"/>
      <c r="Z428"/>
      <c r="AA428"/>
      <c r="AB428"/>
      <c r="AC428"/>
    </row>
    <row r="429" spans="1:29" x14ac:dyDescent="0.25">
      <c r="A429" s="10">
        <f t="shared" si="91"/>
        <v>18</v>
      </c>
      <c r="B429" s="4">
        <v>42022.75</v>
      </c>
      <c r="C429" s="2">
        <f>'[2]Hourly BAAL'!B429</f>
        <v>41.426519999999996</v>
      </c>
      <c r="D429" s="2">
        <f>'[2]Hourly BAAL'!C429</f>
        <v>0</v>
      </c>
      <c r="E429" s="3">
        <f>'[2]Hourly BAAL'!D429</f>
        <v>0.69</v>
      </c>
      <c r="F429" s="3">
        <f>'[2]Hourly BAAL'!E429</f>
        <v>0.85</v>
      </c>
      <c r="G429" s="31">
        <f t="shared" si="97"/>
        <v>530.89398000000006</v>
      </c>
      <c r="H429" s="31">
        <f t="shared" si="92"/>
        <v>1494.4700000000003</v>
      </c>
      <c r="I429" s="37">
        <f t="shared" si="93"/>
        <v>0.69</v>
      </c>
      <c r="J429" s="37">
        <f t="shared" si="94"/>
        <v>0.85</v>
      </c>
      <c r="K429" s="14">
        <f t="shared" si="98"/>
        <v>247.17609999999999</v>
      </c>
      <c r="L429" s="14">
        <f t="shared" si="99"/>
        <v>312.95960000000002</v>
      </c>
      <c r="M429" s="10">
        <f>IF(C429="Data Error","Data Error",IF(C429&lt;=K429,0,1-IFERROR(INDEX(BAAL!$C:$D,MATCH(ROUNDUP(C429-K429,0),BAAL!$B:$B,0),MATCH(LEFT(M$2,4),BAAL!$C$2:$D$2,0)),0)))</f>
        <v>0</v>
      </c>
      <c r="N429" s="10">
        <f>IF(D429="Data Error","Data Error",IF(D429&lt;=L429,0,1-IFERROR(INDEX(BAAL!$C:$D,MATCH(ROUNDUP(D429-L429,0),BAAL!$B:$B,0),MATCH(LEFT(N$2,4),BAAL!$C$2:$D$2,0)),0)))</f>
        <v>0</v>
      </c>
      <c r="O429" s="41">
        <f t="shared" si="95"/>
        <v>1.1075060686199441E-4</v>
      </c>
      <c r="P429" s="41">
        <f t="shared" si="96"/>
        <v>2.5721631291936754E-3</v>
      </c>
      <c r="Q429" s="10">
        <f t="shared" si="100"/>
        <v>1</v>
      </c>
      <c r="R429" s="34"/>
      <c r="T429"/>
      <c r="U429"/>
      <c r="V429"/>
      <c r="W429"/>
      <c r="X429"/>
      <c r="Y429"/>
      <c r="Z429"/>
      <c r="AA429"/>
      <c r="AB429"/>
      <c r="AC429"/>
    </row>
    <row r="430" spans="1:29" x14ac:dyDescent="0.25">
      <c r="A430" s="10">
        <f t="shared" si="91"/>
        <v>19</v>
      </c>
      <c r="B430" s="4">
        <v>42022.791666666664</v>
      </c>
      <c r="C430" s="2">
        <f>'[2]Hourly BAAL'!B430</f>
        <v>16.692599999999999</v>
      </c>
      <c r="D430" s="2">
        <f>'[2]Hourly BAAL'!C430</f>
        <v>0</v>
      </c>
      <c r="E430" s="3">
        <f>'[2]Hourly BAAL'!D430</f>
        <v>0.72</v>
      </c>
      <c r="F430" s="3">
        <f>'[2]Hourly BAAL'!E430</f>
        <v>0.84</v>
      </c>
      <c r="G430" s="31">
        <f t="shared" si="97"/>
        <v>580.51140000000009</v>
      </c>
      <c r="H430" s="31">
        <f t="shared" si="92"/>
        <v>1476.8880000000001</v>
      </c>
      <c r="I430" s="37">
        <f t="shared" si="93"/>
        <v>0.72</v>
      </c>
      <c r="J430" s="37">
        <f t="shared" si="94"/>
        <v>0.84</v>
      </c>
      <c r="K430" s="14">
        <f t="shared" si="98"/>
        <v>247.17609999999999</v>
      </c>
      <c r="L430" s="14">
        <f t="shared" si="99"/>
        <v>312.95960000000002</v>
      </c>
      <c r="M430" s="10">
        <f>IF(C430="Data Error","Data Error",IF(C430&lt;=K430,0,1-IFERROR(INDEX(BAAL!$C:$D,MATCH(ROUNDUP(C430-K430,0),BAAL!$B:$B,0),MATCH(LEFT(M$2,4),BAAL!$C$2:$D$2,0)),0)))</f>
        <v>0</v>
      </c>
      <c r="N430" s="10">
        <f>IF(D430="Data Error","Data Error",IF(D430&lt;=L430,0,1-IFERROR(INDEX(BAAL!$C:$D,MATCH(ROUNDUP(D430-L430,0),BAAL!$B:$B,0),MATCH(LEFT(N$2,4),BAAL!$C$2:$D$2,0)),0)))</f>
        <v>0</v>
      </c>
      <c r="O430" s="41">
        <f t="shared" si="95"/>
        <v>5.246758046386045E-4</v>
      </c>
      <c r="P430" s="41">
        <f t="shared" si="96"/>
        <v>1.7046350624941216E-3</v>
      </c>
      <c r="Q430" s="10">
        <f t="shared" si="100"/>
        <v>1</v>
      </c>
      <c r="R430" s="34"/>
      <c r="T430"/>
      <c r="U430"/>
      <c r="V430"/>
      <c r="W430"/>
      <c r="X430"/>
      <c r="Y430"/>
      <c r="Z430"/>
      <c r="AA430"/>
      <c r="AB430"/>
      <c r="AC430"/>
    </row>
    <row r="431" spans="1:29" x14ac:dyDescent="0.25">
      <c r="A431" s="10">
        <f t="shared" si="91"/>
        <v>20</v>
      </c>
      <c r="B431" s="4">
        <v>42022.833333333336</v>
      </c>
      <c r="C431" s="2">
        <f>'[2]Hourly BAAL'!B431</f>
        <v>23.6814</v>
      </c>
      <c r="D431" s="2">
        <f>'[2]Hourly BAAL'!C431</f>
        <v>0</v>
      </c>
      <c r="E431" s="3">
        <f>'[2]Hourly BAAL'!D431</f>
        <v>0.72</v>
      </c>
      <c r="F431" s="3">
        <f>'[2]Hourly BAAL'!E431</f>
        <v>0.87</v>
      </c>
      <c r="G431" s="31">
        <f t="shared" si="97"/>
        <v>573.52260000000001</v>
      </c>
      <c r="H431" s="31">
        <f t="shared" si="92"/>
        <v>1529.6340000000002</v>
      </c>
      <c r="I431" s="37">
        <f t="shared" si="93"/>
        <v>0.72</v>
      </c>
      <c r="J431" s="37">
        <f t="shared" si="94"/>
        <v>0.87</v>
      </c>
      <c r="K431" s="14">
        <f t="shared" si="98"/>
        <v>247.17609999999999</v>
      </c>
      <c r="L431" s="14">
        <f t="shared" si="99"/>
        <v>312.95960000000002</v>
      </c>
      <c r="M431" s="10">
        <f>IF(C431="Data Error","Data Error",IF(C431&lt;=K431,0,1-IFERROR(INDEX(BAAL!$C:$D,MATCH(ROUNDUP(C431-K431,0),BAAL!$B:$B,0),MATCH(LEFT(M$2,4),BAAL!$C$2:$D$2,0)),0)))</f>
        <v>0</v>
      </c>
      <c r="N431" s="10">
        <f>IF(D431="Data Error","Data Error",IF(D431&lt;=L431,0,1-IFERROR(INDEX(BAAL!$C:$D,MATCH(ROUNDUP(D431-L431,0),BAAL!$B:$B,0),MATCH(LEFT(N$2,4),BAAL!$C$2:$D$2,0)),0)))</f>
        <v>0</v>
      </c>
      <c r="O431" s="41">
        <f t="shared" si="95"/>
        <v>2.0966977788394384E-4</v>
      </c>
      <c r="P431" s="41">
        <f t="shared" si="96"/>
        <v>8.8034099694823714E-4</v>
      </c>
      <c r="Q431" s="10">
        <f t="shared" si="100"/>
        <v>1</v>
      </c>
      <c r="R431" s="34"/>
      <c r="T431"/>
      <c r="U431"/>
      <c r="V431"/>
      <c r="W431"/>
      <c r="X431"/>
      <c r="Y431"/>
      <c r="Z431"/>
      <c r="AA431"/>
      <c r="AB431"/>
      <c r="AC431"/>
    </row>
    <row r="432" spans="1:29" x14ac:dyDescent="0.25">
      <c r="A432" s="10">
        <f t="shared" si="91"/>
        <v>21</v>
      </c>
      <c r="B432" s="4">
        <v>42022.875</v>
      </c>
      <c r="C432" s="2">
        <f>'[2]Hourly BAAL'!B432</f>
        <v>0</v>
      </c>
      <c r="D432" s="2">
        <f>'[2]Hourly BAAL'!C432</f>
        <v>19.878959999999999</v>
      </c>
      <c r="E432" s="3">
        <f>'[2]Hourly BAAL'!D432</f>
        <v>0.72</v>
      </c>
      <c r="F432" s="3">
        <f>'[2]Hourly BAAL'!E432</f>
        <v>0.88</v>
      </c>
      <c r="G432" s="31">
        <f t="shared" si="97"/>
        <v>597.20400000000006</v>
      </c>
      <c r="H432" s="31">
        <f t="shared" si="92"/>
        <v>1527.3370400000003</v>
      </c>
      <c r="I432" s="37">
        <f t="shared" si="93"/>
        <v>0.72</v>
      </c>
      <c r="J432" s="37">
        <f t="shared" si="94"/>
        <v>0.88</v>
      </c>
      <c r="K432" s="14">
        <f t="shared" si="98"/>
        <v>247.17609999999999</v>
      </c>
      <c r="L432" s="14">
        <f t="shared" si="99"/>
        <v>312.95960000000002</v>
      </c>
      <c r="M432" s="10">
        <f>IF(C432="Data Error","Data Error",IF(C432&lt;=K432,0,1-IFERROR(INDEX(BAAL!$C:$D,MATCH(ROUNDUP(C432-K432,0),BAAL!$B:$B,0),MATCH(LEFT(M$2,4),BAAL!$C$2:$D$2,0)),0)))</f>
        <v>0</v>
      </c>
      <c r="N432" s="10">
        <f>IF(D432="Data Error","Data Error",IF(D432&lt;=L432,0,1-IFERROR(INDEX(BAAL!$C:$D,MATCH(ROUNDUP(D432-L432,0),BAAL!$B:$B,0),MATCH(LEFT(N$2,4),BAAL!$C$2:$D$2,0)),0)))</f>
        <v>0</v>
      </c>
      <c r="O432" s="41">
        <f t="shared" si="95"/>
        <v>1.8516415644516443E-3</v>
      </c>
      <c r="P432" s="41">
        <f t="shared" si="96"/>
        <v>4.6998562304172728E-4</v>
      </c>
      <c r="Q432" s="10">
        <f t="shared" si="100"/>
        <v>1</v>
      </c>
      <c r="R432" s="34"/>
      <c r="T432"/>
      <c r="U432"/>
      <c r="V432"/>
      <c r="W432"/>
      <c r="X432"/>
      <c r="Y432"/>
      <c r="Z432"/>
      <c r="AA432"/>
      <c r="AB432"/>
      <c r="AC432"/>
    </row>
    <row r="433" spans="1:29" x14ac:dyDescent="0.25">
      <c r="A433" s="10">
        <f t="shared" si="91"/>
        <v>22</v>
      </c>
      <c r="B433" s="4">
        <v>42022.916666666664</v>
      </c>
      <c r="C433" s="2">
        <f>'[2]Hourly BAAL'!B433</f>
        <v>98.405760000000001</v>
      </c>
      <c r="D433" s="2">
        <f>'[2]Hourly BAAL'!C433</f>
        <v>0</v>
      </c>
      <c r="E433" s="3">
        <f>'[2]Hourly BAAL'!D433</f>
        <v>0.81</v>
      </c>
      <c r="F433" s="3">
        <f>'[2]Hourly BAAL'!E433</f>
        <v>0.84</v>
      </c>
      <c r="G433" s="31">
        <f t="shared" si="97"/>
        <v>573.44874000000004</v>
      </c>
      <c r="H433" s="31">
        <f t="shared" si="92"/>
        <v>1476.8880000000001</v>
      </c>
      <c r="I433" s="37">
        <f t="shared" si="93"/>
        <v>0.81</v>
      </c>
      <c r="J433" s="37">
        <f t="shared" si="94"/>
        <v>0.84</v>
      </c>
      <c r="K433" s="14">
        <f t="shared" si="98"/>
        <v>247.17609999999999</v>
      </c>
      <c r="L433" s="14">
        <f t="shared" si="99"/>
        <v>312.95960000000002</v>
      </c>
      <c r="M433" s="10">
        <f>IF(C433="Data Error","Data Error",IF(C433&lt;=K433,0,1-IFERROR(INDEX(BAAL!$C:$D,MATCH(ROUNDUP(C433-K433,0),BAAL!$B:$B,0),MATCH(LEFT(M$2,4),BAAL!$C$2:$D$2,0)),0)))</f>
        <v>0</v>
      </c>
      <c r="N433" s="10">
        <f>IF(D433="Data Error","Data Error",IF(D433&lt;=L433,0,1-IFERROR(INDEX(BAAL!$C:$D,MATCH(ROUNDUP(D433-L433,0),BAAL!$B:$B,0),MATCH(LEFT(N$2,4),BAAL!$C$2:$D$2,0)),0)))</f>
        <v>0</v>
      </c>
      <c r="O433" s="41">
        <f t="shared" si="95"/>
        <v>5.0557061719515859E-3</v>
      </c>
      <c r="P433" s="41">
        <f t="shared" si="96"/>
        <v>1.7046350624941216E-3</v>
      </c>
      <c r="Q433" s="10">
        <f t="shared" si="100"/>
        <v>1</v>
      </c>
      <c r="R433" s="34"/>
      <c r="T433"/>
      <c r="U433"/>
      <c r="V433"/>
      <c r="W433"/>
      <c r="X433"/>
      <c r="Y433"/>
      <c r="Z433"/>
      <c r="AA433"/>
      <c r="AB433"/>
      <c r="AC433"/>
    </row>
    <row r="434" spans="1:29" x14ac:dyDescent="0.25">
      <c r="A434" s="10">
        <f t="shared" si="91"/>
        <v>23</v>
      </c>
      <c r="B434" s="4">
        <v>42022.958333333336</v>
      </c>
      <c r="C434" s="2">
        <f>'[2]Hourly BAAL'!B434</f>
        <v>78.702240000000003</v>
      </c>
      <c r="D434" s="2">
        <f>'[2]Hourly BAAL'!C434</f>
        <v>0</v>
      </c>
      <c r="E434" s="3">
        <f>'[2]Hourly BAAL'!D434</f>
        <v>0.7</v>
      </c>
      <c r="F434" s="3">
        <f>'[2]Hourly BAAL'!E434</f>
        <v>0.82</v>
      </c>
      <c r="G434" s="31">
        <f t="shared" si="97"/>
        <v>501.91275999999999</v>
      </c>
      <c r="H434" s="31">
        <f t="shared" si="92"/>
        <v>1441.7240000000002</v>
      </c>
      <c r="I434" s="37">
        <f t="shared" si="93"/>
        <v>0.7</v>
      </c>
      <c r="J434" s="37">
        <f t="shared" si="94"/>
        <v>0.82</v>
      </c>
      <c r="K434" s="14">
        <f t="shared" si="98"/>
        <v>247.17609999999999</v>
      </c>
      <c r="L434" s="14">
        <f t="shared" si="99"/>
        <v>312.95960000000002</v>
      </c>
      <c r="M434" s="10">
        <f>IF(C434="Data Error","Data Error",IF(C434&lt;=K434,0,1-IFERROR(INDEX(BAAL!$C:$D,MATCH(ROUNDUP(C434-K434,0),BAAL!$B:$B,0),MATCH(LEFT(M$2,4),BAAL!$C$2:$D$2,0)),0)))</f>
        <v>0</v>
      </c>
      <c r="N434" s="10">
        <f>IF(D434="Data Error","Data Error",IF(D434&lt;=L434,0,1-IFERROR(INDEX(BAAL!$C:$D,MATCH(ROUNDUP(D434-L434,0),BAAL!$B:$B,0),MATCH(LEFT(N$2,4),BAAL!$C$2:$D$2,0)),0)))</f>
        <v>0</v>
      </c>
      <c r="O434" s="41">
        <f t="shared" si="95"/>
        <v>3.0300065630770182E-3</v>
      </c>
      <c r="P434" s="41">
        <f t="shared" si="96"/>
        <v>9.7042325319352798E-4</v>
      </c>
      <c r="Q434" s="10">
        <f t="shared" si="100"/>
        <v>1</v>
      </c>
      <c r="R434" s="34"/>
      <c r="T434"/>
      <c r="U434"/>
      <c r="V434"/>
      <c r="W434"/>
      <c r="X434"/>
      <c r="Y434"/>
      <c r="Z434"/>
      <c r="AA434"/>
      <c r="AB434"/>
      <c r="AC434"/>
    </row>
    <row r="435" spans="1:29" x14ac:dyDescent="0.25">
      <c r="A435" s="10">
        <f t="shared" si="91"/>
        <v>0</v>
      </c>
      <c r="B435" s="1">
        <v>42023</v>
      </c>
      <c r="C435" s="2">
        <f>'[2]Hourly BAAL'!B435</f>
        <v>130.26588000000001</v>
      </c>
      <c r="D435" s="2">
        <f>'[2]Hourly BAAL'!C435</f>
        <v>0</v>
      </c>
      <c r="E435" s="3">
        <f>'[2]Hourly BAAL'!D435</f>
        <v>0.72</v>
      </c>
      <c r="F435" s="3">
        <f>'[2]Hourly BAAL'!E435</f>
        <v>0.83</v>
      </c>
      <c r="G435" s="31">
        <f t="shared" si="97"/>
        <v>466.93812000000003</v>
      </c>
      <c r="H435" s="31">
        <f t="shared" si="92"/>
        <v>1459.3060000000003</v>
      </c>
      <c r="I435" s="37">
        <f t="shared" si="93"/>
        <v>0.72</v>
      </c>
      <c r="J435" s="37">
        <f t="shared" si="94"/>
        <v>0.83</v>
      </c>
      <c r="K435" s="14">
        <f t="shared" si="98"/>
        <v>247.17609999999999</v>
      </c>
      <c r="L435" s="14">
        <f t="shared" si="99"/>
        <v>312.95960000000002</v>
      </c>
      <c r="M435" s="10">
        <f>IF(C435="Data Error","Data Error",IF(C435&lt;=K435,0,1-IFERROR(INDEX(BAAL!$C:$D,MATCH(ROUNDUP(C435-K435,0),BAAL!$B:$B,0),MATCH(LEFT(M$2,4),BAAL!$C$2:$D$2,0)),0)))</f>
        <v>0</v>
      </c>
      <c r="N435" s="10">
        <f>IF(D435="Data Error","Data Error",IF(D435&lt;=L435,0,1-IFERROR(INDEX(BAAL!$C:$D,MATCH(ROUNDUP(D435-L435,0),BAAL!$B:$B,0),MATCH(LEFT(N$2,4),BAAL!$C$2:$D$2,0)),0)))</f>
        <v>0</v>
      </c>
      <c r="O435" s="41">
        <f t="shared" si="95"/>
        <v>1.3000607912802687E-2</v>
      </c>
      <c r="P435" s="41">
        <f t="shared" si="96"/>
        <v>3.8596926974018343E-4</v>
      </c>
      <c r="Q435" s="10">
        <f t="shared" si="100"/>
        <v>1</v>
      </c>
      <c r="R435" s="34"/>
      <c r="T435"/>
      <c r="U435"/>
      <c r="V435"/>
      <c r="W435"/>
      <c r="X435"/>
      <c r="Y435"/>
      <c r="Z435"/>
      <c r="AA435"/>
      <c r="AB435"/>
      <c r="AC435"/>
    </row>
    <row r="436" spans="1:29" x14ac:dyDescent="0.25">
      <c r="A436" s="10">
        <f t="shared" si="91"/>
        <v>1</v>
      </c>
      <c r="B436" s="4">
        <v>42023.041666666664</v>
      </c>
      <c r="C436" s="2">
        <f>'[2]Hourly BAAL'!B436</f>
        <v>169.23552000000001</v>
      </c>
      <c r="D436" s="2">
        <f>'[2]Hourly BAAL'!C436</f>
        <v>0</v>
      </c>
      <c r="E436" s="3">
        <f>'[2]Hourly BAAL'!D436</f>
        <v>0.69</v>
      </c>
      <c r="F436" s="3">
        <f>'[2]Hourly BAAL'!E436</f>
        <v>0.84</v>
      </c>
      <c r="G436" s="31">
        <f t="shared" si="97"/>
        <v>403.08498000000003</v>
      </c>
      <c r="H436" s="31">
        <f t="shared" si="92"/>
        <v>1476.8880000000001</v>
      </c>
      <c r="I436" s="37">
        <f t="shared" si="93"/>
        <v>0.69</v>
      </c>
      <c r="J436" s="37">
        <f t="shared" si="94"/>
        <v>0.84</v>
      </c>
      <c r="K436" s="14">
        <f t="shared" si="98"/>
        <v>247.17609999999999</v>
      </c>
      <c r="L436" s="14">
        <f t="shared" si="99"/>
        <v>312.95960000000002</v>
      </c>
      <c r="M436" s="10">
        <f>IF(C436="Data Error","Data Error",IF(C436&lt;=K436,0,1-IFERROR(INDEX(BAAL!$C:$D,MATCH(ROUNDUP(C436-K436,0),BAAL!$B:$B,0),MATCH(LEFT(M$2,4),BAAL!$C$2:$D$2,0)),0)))</f>
        <v>0</v>
      </c>
      <c r="N436" s="10">
        <f>IF(D436="Data Error","Data Error",IF(D436&lt;=L436,0,1-IFERROR(INDEX(BAAL!$C:$D,MATCH(ROUNDUP(D436-L436,0),BAAL!$B:$B,0),MATCH(LEFT(N$2,4),BAAL!$C$2:$D$2,0)),0)))</f>
        <v>0</v>
      </c>
      <c r="O436" s="41">
        <f t="shared" si="95"/>
        <v>2.0610921467406881E-2</v>
      </c>
      <c r="P436" s="41">
        <f t="shared" si="96"/>
        <v>1.7046350624941216E-3</v>
      </c>
      <c r="Q436" s="10">
        <f t="shared" si="100"/>
        <v>1</v>
      </c>
      <c r="R436" s="34"/>
      <c r="T436"/>
      <c r="U436"/>
      <c r="V436"/>
      <c r="W436"/>
      <c r="X436"/>
      <c r="Y436"/>
      <c r="Z436"/>
      <c r="AA436"/>
      <c r="AB436"/>
      <c r="AC436"/>
    </row>
    <row r="437" spans="1:29" x14ac:dyDescent="0.25">
      <c r="A437" s="10">
        <f t="shared" si="91"/>
        <v>2</v>
      </c>
      <c r="B437" s="4">
        <v>42023.083333333336</v>
      </c>
      <c r="C437" s="2">
        <f>'[2]Hourly BAAL'!B437</f>
        <v>97.140839999999997</v>
      </c>
      <c r="D437" s="2">
        <f>'[2]Hourly BAAL'!C437</f>
        <v>55.384680000000003</v>
      </c>
      <c r="E437" s="3">
        <f>'[2]Hourly BAAL'!D437</f>
        <v>0.6</v>
      </c>
      <c r="F437" s="3">
        <f>'[2]Hourly BAAL'!E437</f>
        <v>0.85</v>
      </c>
      <c r="G437" s="31">
        <f t="shared" si="97"/>
        <v>400.52916000000005</v>
      </c>
      <c r="H437" s="31">
        <f t="shared" si="92"/>
        <v>1439.0853200000001</v>
      </c>
      <c r="I437" s="37">
        <f t="shared" si="93"/>
        <v>0.6</v>
      </c>
      <c r="J437" s="37">
        <f t="shared" si="94"/>
        <v>0.85</v>
      </c>
      <c r="K437" s="14">
        <f t="shared" si="98"/>
        <v>247.17609999999999</v>
      </c>
      <c r="L437" s="14">
        <f t="shared" si="99"/>
        <v>312.95960000000002</v>
      </c>
      <c r="M437" s="10">
        <f>IF(C437="Data Error","Data Error",IF(C437&lt;=K437,0,1-IFERROR(INDEX(BAAL!$C:$D,MATCH(ROUNDUP(C437-K437,0),BAAL!$B:$B,0),MATCH(LEFT(M$2,4),BAAL!$C$2:$D$2,0)),0)))</f>
        <v>0</v>
      </c>
      <c r="N437" s="10">
        <f>IF(D437="Data Error","Data Error",IF(D437&lt;=L437,0,1-IFERROR(INDEX(BAAL!$C:$D,MATCH(ROUNDUP(D437-L437,0),BAAL!$B:$B,0),MATCH(LEFT(N$2,4),BAAL!$C$2:$D$2,0)),0)))</f>
        <v>0</v>
      </c>
      <c r="O437" s="41">
        <f t="shared" si="95"/>
        <v>5.6354336443466928E-3</v>
      </c>
      <c r="P437" s="41">
        <f t="shared" si="96"/>
        <v>3.6924361495838175E-4</v>
      </c>
      <c r="Q437" s="10">
        <f t="shared" si="100"/>
        <v>1</v>
      </c>
      <c r="R437" s="34"/>
      <c r="T437"/>
      <c r="U437"/>
      <c r="V437"/>
      <c r="W437"/>
      <c r="X437"/>
      <c r="Y437"/>
      <c r="Z437"/>
      <c r="AA437"/>
      <c r="AB437"/>
      <c r="AC437"/>
    </row>
    <row r="438" spans="1:29" x14ac:dyDescent="0.25">
      <c r="A438" s="10">
        <f t="shared" si="91"/>
        <v>3</v>
      </c>
      <c r="B438" s="4">
        <v>42023.125</v>
      </c>
      <c r="C438" s="2">
        <f>'[2]Hourly BAAL'!B438</f>
        <v>63.635759999999998</v>
      </c>
      <c r="D438" s="2" t="str">
        <f>'[2]Hourly BAAL'!C438</f>
        <v>Data Error</v>
      </c>
      <c r="E438" s="3">
        <f>'[2]Hourly BAAL'!D438</f>
        <v>0.56000000000000005</v>
      </c>
      <c r="F438" s="3" t="str">
        <f>'[2]Hourly BAAL'!E438</f>
        <v>Data Error</v>
      </c>
      <c r="G438" s="31">
        <f t="shared" si="97"/>
        <v>400.85624000000007</v>
      </c>
      <c r="H438" s="31" t="str">
        <f t="shared" si="92"/>
        <v>Data Error</v>
      </c>
      <c r="I438" s="37">
        <f t="shared" si="93"/>
        <v>0.56000000000000005</v>
      </c>
      <c r="J438" s="37" t="str">
        <f t="shared" si="94"/>
        <v>Data Error</v>
      </c>
      <c r="K438" s="14">
        <f t="shared" si="98"/>
        <v>247.17609999999999</v>
      </c>
      <c r="L438" s="14" t="str">
        <f t="shared" si="99"/>
        <v>Data Error</v>
      </c>
      <c r="M438" s="10">
        <f>IF(C438="Data Error","Data Error",IF(C438&lt;=K438,0,1-IFERROR(INDEX(BAAL!$C:$D,MATCH(ROUNDUP(C438-K438,0),BAAL!$B:$B,0),MATCH(LEFT(M$2,4),BAAL!$C$2:$D$2,0)),0)))</f>
        <v>0</v>
      </c>
      <c r="N438" s="10" t="str">
        <f>IF(D438="Data Error","Data Error",IF(D438&lt;=L438,0,1-IFERROR(INDEX(BAAL!$C:$D,MATCH(ROUNDUP(D438-L438,0),BAAL!$B:$B,0),MATCH(LEFT(N$2,4),BAAL!$C$2:$D$2,0)),0)))</f>
        <v>Data Error</v>
      </c>
      <c r="O438" s="41">
        <f t="shared" si="95"/>
        <v>5.1743637402707084E-4</v>
      </c>
      <c r="P438" s="41" t="str">
        <f t="shared" si="96"/>
        <v>Data Error</v>
      </c>
      <c r="Q438" s="10">
        <f t="shared" si="100"/>
        <v>1</v>
      </c>
      <c r="R438" s="34"/>
      <c r="T438"/>
      <c r="U438"/>
      <c r="V438"/>
      <c r="W438"/>
      <c r="X438"/>
      <c r="Y438"/>
      <c r="Z438"/>
      <c r="AA438"/>
      <c r="AB438"/>
      <c r="AC438"/>
    </row>
    <row r="439" spans="1:29" x14ac:dyDescent="0.25">
      <c r="A439" s="10">
        <f t="shared" si="91"/>
        <v>4</v>
      </c>
      <c r="B439" s="4">
        <v>42023.166666666664</v>
      </c>
      <c r="C439" s="2">
        <f>'[2]Hourly BAAL'!B439</f>
        <v>0</v>
      </c>
      <c r="D439" s="2" t="str">
        <f>'[2]Hourly BAAL'!C439</f>
        <v>Data Error</v>
      </c>
      <c r="E439" s="3">
        <f>'[2]Hourly BAAL'!D439</f>
        <v>0.56999999999999995</v>
      </c>
      <c r="F439" s="3" t="str">
        <f>'[2]Hourly BAAL'!E439</f>
        <v>Data Error</v>
      </c>
      <c r="G439" s="31">
        <f t="shared" si="97"/>
        <v>472.78649999999999</v>
      </c>
      <c r="H439" s="31" t="str">
        <f t="shared" si="92"/>
        <v>Data Error</v>
      </c>
      <c r="I439" s="37">
        <f t="shared" si="93"/>
        <v>0.56999999999999995</v>
      </c>
      <c r="J439" s="37" t="str">
        <f t="shared" si="94"/>
        <v>Data Error</v>
      </c>
      <c r="K439" s="14">
        <f t="shared" si="98"/>
        <v>247.17609999999999</v>
      </c>
      <c r="L439" s="14" t="str">
        <f t="shared" si="99"/>
        <v>Data Error</v>
      </c>
      <c r="M439" s="10">
        <f>IF(C439="Data Error","Data Error",IF(C439&lt;=K439,0,1-IFERROR(INDEX(BAAL!$C:$D,MATCH(ROUNDUP(C439-K439,0),BAAL!$B:$B,0),MATCH(LEFT(M$2,4),BAAL!$C$2:$D$2,0)),0)))</f>
        <v>0</v>
      </c>
      <c r="N439" s="10" t="str">
        <f>IF(D439="Data Error","Data Error",IF(D439&lt;=L439,0,1-IFERROR(INDEX(BAAL!$C:$D,MATCH(ROUNDUP(D439-L439,0),BAAL!$B:$B,0),MATCH(LEFT(N$2,4),BAAL!$C$2:$D$2,0)),0)))</f>
        <v>Data Error</v>
      </c>
      <c r="O439" s="41">
        <f t="shared" si="95"/>
        <v>1.6915693372569992E-3</v>
      </c>
      <c r="P439" s="41" t="str">
        <f t="shared" si="96"/>
        <v>Data Error</v>
      </c>
      <c r="Q439" s="10">
        <f t="shared" si="100"/>
        <v>1</v>
      </c>
      <c r="R439" s="34"/>
      <c r="T439"/>
      <c r="U439"/>
      <c r="V439"/>
      <c r="W439"/>
      <c r="X439"/>
      <c r="Y439"/>
      <c r="Z439"/>
      <c r="AA439"/>
      <c r="AB439"/>
      <c r="AC439"/>
    </row>
    <row r="440" spans="1:29" x14ac:dyDescent="0.25">
      <c r="A440" s="10">
        <f t="shared" si="91"/>
        <v>5</v>
      </c>
      <c r="B440" s="4">
        <v>42023.208333333336</v>
      </c>
      <c r="C440" s="2">
        <f>'[2]Hourly BAAL'!B440</f>
        <v>0</v>
      </c>
      <c r="D440" s="2" t="str">
        <f>'[2]Hourly BAAL'!C440</f>
        <v>Data Error</v>
      </c>
      <c r="E440" s="3">
        <f>'[2]Hourly BAAL'!D440</f>
        <v>0.57999999999999996</v>
      </c>
      <c r="F440" s="3" t="str">
        <f>'[2]Hourly BAAL'!E440</f>
        <v>Data Error</v>
      </c>
      <c r="G440" s="31">
        <f t="shared" si="97"/>
        <v>481.08100000000002</v>
      </c>
      <c r="H440" s="31" t="str">
        <f t="shared" si="92"/>
        <v>Data Error</v>
      </c>
      <c r="I440" s="37">
        <f t="shared" si="93"/>
        <v>0.57999999999999996</v>
      </c>
      <c r="J440" s="37" t="str">
        <f t="shared" si="94"/>
        <v>Data Error</v>
      </c>
      <c r="K440" s="14">
        <f t="shared" si="98"/>
        <v>247.17609999999999</v>
      </c>
      <c r="L440" s="14" t="str">
        <f t="shared" si="99"/>
        <v>Data Error</v>
      </c>
      <c r="M440" s="10">
        <f>IF(C440="Data Error","Data Error",IF(C440&lt;=K440,0,1-IFERROR(INDEX(BAAL!$C:$D,MATCH(ROUNDUP(C440-K440,0),BAAL!$B:$B,0),MATCH(LEFT(M$2,4),BAAL!$C$2:$D$2,0)),0)))</f>
        <v>0</v>
      </c>
      <c r="N440" s="10" t="str">
        <f>IF(D440="Data Error","Data Error",IF(D440&lt;=L440,0,1-IFERROR(INDEX(BAAL!$C:$D,MATCH(ROUNDUP(D440-L440,0),BAAL!$B:$B,0),MATCH(LEFT(N$2,4),BAAL!$C$2:$D$2,0)),0)))</f>
        <v>Data Error</v>
      </c>
      <c r="O440" s="41">
        <f t="shared" si="95"/>
        <v>1.3642268430592206E-3</v>
      </c>
      <c r="P440" s="41" t="str">
        <f t="shared" si="96"/>
        <v>Data Error</v>
      </c>
      <c r="Q440" s="10">
        <f t="shared" si="100"/>
        <v>1</v>
      </c>
      <c r="R440" s="34"/>
      <c r="T440"/>
      <c r="U440"/>
      <c r="V440"/>
      <c r="W440"/>
      <c r="X440"/>
      <c r="Y440"/>
      <c r="Z440"/>
      <c r="AA440"/>
      <c r="AB440"/>
      <c r="AC440"/>
    </row>
    <row r="441" spans="1:29" x14ac:dyDescent="0.25">
      <c r="A441" s="10">
        <f t="shared" si="91"/>
        <v>6</v>
      </c>
      <c r="B441" s="4">
        <v>42023.25</v>
      </c>
      <c r="C441" s="2">
        <f>'[2]Hourly BAAL'!B441</f>
        <v>0</v>
      </c>
      <c r="D441" s="2">
        <f>'[2]Hourly BAAL'!C441</f>
        <v>36.772919999999999</v>
      </c>
      <c r="E441" s="3">
        <f>'[2]Hourly BAAL'!D441</f>
        <v>0.67</v>
      </c>
      <c r="F441" s="3">
        <f>'[2]Hourly BAAL'!E441</f>
        <v>0.44</v>
      </c>
      <c r="G441" s="31">
        <f t="shared" si="97"/>
        <v>555.7315000000001</v>
      </c>
      <c r="H441" s="31">
        <f t="shared" si="92"/>
        <v>736.83508000000018</v>
      </c>
      <c r="I441" s="37">
        <f t="shared" si="93"/>
        <v>0.67</v>
      </c>
      <c r="J441" s="37">
        <f t="shared" si="94"/>
        <v>0.44</v>
      </c>
      <c r="K441" s="14">
        <f t="shared" si="98"/>
        <v>247.17609999999999</v>
      </c>
      <c r="L441" s="14">
        <f t="shared" si="99"/>
        <v>312.95960000000002</v>
      </c>
      <c r="M441" s="10">
        <f>IF(C441="Data Error","Data Error",IF(C441&lt;=K441,0,1-IFERROR(INDEX(BAAL!$C:$D,MATCH(ROUNDUP(C441-K441,0),BAAL!$B:$B,0),MATCH(LEFT(M$2,4),BAAL!$C$2:$D$2,0)),0)))</f>
        <v>0</v>
      </c>
      <c r="N441" s="10">
        <f>IF(D441="Data Error","Data Error",IF(D441&lt;=L441,0,1-IFERROR(INDEX(BAAL!$C:$D,MATCH(ROUNDUP(D441-L441,0),BAAL!$B:$B,0),MATCH(LEFT(N$2,4),BAAL!$C$2:$D$2,0)),0)))</f>
        <v>0</v>
      </c>
      <c r="O441" s="41">
        <f t="shared" si="95"/>
        <v>1.4395313953473406E-3</v>
      </c>
      <c r="P441" s="41">
        <f t="shared" si="96"/>
        <v>2.6323417253572805E-4</v>
      </c>
      <c r="Q441" s="10">
        <f t="shared" si="100"/>
        <v>1</v>
      </c>
      <c r="R441" s="34"/>
      <c r="T441"/>
      <c r="U441"/>
      <c r="V441"/>
      <c r="W441"/>
      <c r="X441"/>
      <c r="Y441"/>
      <c r="Z441"/>
      <c r="AA441"/>
      <c r="AB441"/>
      <c r="AC441"/>
    </row>
    <row r="442" spans="1:29" x14ac:dyDescent="0.25">
      <c r="A442" s="10">
        <f t="shared" si="91"/>
        <v>7</v>
      </c>
      <c r="B442" s="4">
        <v>42023.291666666664</v>
      </c>
      <c r="C442" s="2">
        <f>'[2]Hourly BAAL'!B442</f>
        <v>0</v>
      </c>
      <c r="D442" s="2">
        <f>'[2]Hourly BAAL'!C442</f>
        <v>39.691200000000002</v>
      </c>
      <c r="E442" s="3">
        <f>'[2]Hourly BAAL'!D442</f>
        <v>0.7</v>
      </c>
      <c r="F442" s="3">
        <f>'[2]Hourly BAAL'!E442</f>
        <v>0.45</v>
      </c>
      <c r="G442" s="31">
        <f t="shared" si="97"/>
        <v>580.61500000000001</v>
      </c>
      <c r="H442" s="31">
        <f t="shared" si="92"/>
        <v>751.49880000000019</v>
      </c>
      <c r="I442" s="37">
        <f t="shared" si="93"/>
        <v>0.7</v>
      </c>
      <c r="J442" s="37">
        <f t="shared" si="94"/>
        <v>0.45</v>
      </c>
      <c r="K442" s="14">
        <f t="shared" si="98"/>
        <v>247.17609999999999</v>
      </c>
      <c r="L442" s="14">
        <f t="shared" si="99"/>
        <v>312.95960000000002</v>
      </c>
      <c r="M442" s="10">
        <f>IF(C442="Data Error","Data Error",IF(C442&lt;=K442,0,1-IFERROR(INDEX(BAAL!$C:$D,MATCH(ROUNDUP(C442-K442,0),BAAL!$B:$B,0),MATCH(LEFT(M$2,4),BAAL!$C$2:$D$2,0)),0)))</f>
        <v>0</v>
      </c>
      <c r="N442" s="10">
        <f>IF(D442="Data Error","Data Error",IF(D442&lt;=L442,0,1-IFERROR(INDEX(BAAL!$C:$D,MATCH(ROUNDUP(D442-L442,0),BAAL!$B:$B,0),MATCH(LEFT(N$2,4),BAAL!$C$2:$D$2,0)),0)))</f>
        <v>0</v>
      </c>
      <c r="O442" s="41">
        <f t="shared" si="95"/>
        <v>1.5871742876430472E-3</v>
      </c>
      <c r="P442" s="41">
        <f t="shared" si="96"/>
        <v>9.2518708732985749E-5</v>
      </c>
      <c r="Q442" s="10">
        <f t="shared" si="100"/>
        <v>1</v>
      </c>
      <c r="R442" s="34"/>
      <c r="T442"/>
      <c r="U442"/>
      <c r="V442"/>
      <c r="W442"/>
      <c r="X442"/>
      <c r="Y442"/>
      <c r="Z442"/>
      <c r="AA442"/>
      <c r="AB442"/>
      <c r="AC442"/>
    </row>
    <row r="443" spans="1:29" x14ac:dyDescent="0.25">
      <c r="A443" s="10">
        <f t="shared" si="91"/>
        <v>8</v>
      </c>
      <c r="B443" s="4">
        <v>42023.333333333336</v>
      </c>
      <c r="C443" s="2">
        <f>'[2]Hourly BAAL'!B443</f>
        <v>0</v>
      </c>
      <c r="D443" s="2">
        <f>'[2]Hourly BAAL'!C443</f>
        <v>8.9543999999999997</v>
      </c>
      <c r="E443" s="3">
        <f>'[2]Hourly BAAL'!D443</f>
        <v>0.77</v>
      </c>
      <c r="F443" s="3">
        <f>'[2]Hourly BAAL'!E443</f>
        <v>0.45</v>
      </c>
      <c r="G443" s="31">
        <f t="shared" si="97"/>
        <v>638.67650000000003</v>
      </c>
      <c r="H443" s="31">
        <f t="shared" si="92"/>
        <v>782.2356000000002</v>
      </c>
      <c r="I443" s="37">
        <f t="shared" si="93"/>
        <v>0.77</v>
      </c>
      <c r="J443" s="37">
        <f t="shared" si="94"/>
        <v>0.45</v>
      </c>
      <c r="K443" s="14">
        <f t="shared" si="98"/>
        <v>247.17609999999999</v>
      </c>
      <c r="L443" s="14">
        <f t="shared" si="99"/>
        <v>312.95960000000002</v>
      </c>
      <c r="M443" s="10">
        <f>IF(C443="Data Error","Data Error",IF(C443&lt;=K443,0,1-IFERROR(INDEX(BAAL!$C:$D,MATCH(ROUNDUP(C443-K443,0),BAAL!$B:$B,0),MATCH(LEFT(M$2,4),BAAL!$C$2:$D$2,0)),0)))</f>
        <v>0</v>
      </c>
      <c r="N443" s="10">
        <f>IF(D443="Data Error","Data Error",IF(D443&lt;=L443,0,1-IFERROR(INDEX(BAAL!$C:$D,MATCH(ROUNDUP(D443-L443,0),BAAL!$B:$B,0),MATCH(LEFT(N$2,4),BAAL!$C$2:$D$2,0)),0)))</f>
        <v>0</v>
      </c>
      <c r="O443" s="41">
        <f t="shared" si="95"/>
        <v>1.2084808305818926E-3</v>
      </c>
      <c r="P443" s="41">
        <f t="shared" si="96"/>
        <v>7.3444440651784175E-4</v>
      </c>
      <c r="Q443" s="10">
        <f t="shared" si="100"/>
        <v>1</v>
      </c>
      <c r="R443" s="34"/>
      <c r="T443"/>
      <c r="U443"/>
      <c r="V443"/>
      <c r="W443"/>
      <c r="X443"/>
      <c r="Y443"/>
      <c r="Z443"/>
      <c r="AA443"/>
      <c r="AB443"/>
      <c r="AC443"/>
    </row>
    <row r="444" spans="1:29" x14ac:dyDescent="0.25">
      <c r="A444" s="10">
        <f t="shared" si="91"/>
        <v>9</v>
      </c>
      <c r="B444" s="4">
        <v>42023.375</v>
      </c>
      <c r="C444" s="2">
        <f>'[2]Hourly BAAL'!B444</f>
        <v>9.2832000000000008</v>
      </c>
      <c r="D444" s="2">
        <f>'[2]Hourly BAAL'!C444</f>
        <v>0</v>
      </c>
      <c r="E444" s="3">
        <f>'[2]Hourly BAAL'!D444</f>
        <v>0.76</v>
      </c>
      <c r="F444" s="3">
        <f>'[2]Hourly BAAL'!E444</f>
        <v>0.47</v>
      </c>
      <c r="G444" s="31">
        <f t="shared" si="97"/>
        <v>621.0988000000001</v>
      </c>
      <c r="H444" s="31">
        <f t="shared" si="92"/>
        <v>826.35400000000004</v>
      </c>
      <c r="I444" s="37">
        <f t="shared" si="93"/>
        <v>0.76</v>
      </c>
      <c r="J444" s="37">
        <f t="shared" si="94"/>
        <v>0.47</v>
      </c>
      <c r="K444" s="14">
        <f t="shared" si="98"/>
        <v>247.17609999999999</v>
      </c>
      <c r="L444" s="14">
        <f t="shared" si="99"/>
        <v>312.95960000000002</v>
      </c>
      <c r="M444" s="10">
        <f>IF(C444="Data Error","Data Error",IF(C444&lt;=K444,0,1-IFERROR(INDEX(BAAL!$C:$D,MATCH(ROUNDUP(C444-K444,0),BAAL!$B:$B,0),MATCH(LEFT(M$2,4),BAAL!$C$2:$D$2,0)),0)))</f>
        <v>0</v>
      </c>
      <c r="N444" s="10">
        <f>IF(D444="Data Error","Data Error",IF(D444&lt;=L444,0,1-IFERROR(INDEX(BAAL!$C:$D,MATCH(ROUNDUP(D444-L444,0),BAAL!$B:$B,0),MATCH(LEFT(N$2,4),BAAL!$C$2:$D$2,0)),0)))</f>
        <v>0</v>
      </c>
      <c r="O444" s="41">
        <f t="shared" si="95"/>
        <v>1.3705805082122124E-4</v>
      </c>
      <c r="P444" s="41">
        <f t="shared" si="96"/>
        <v>1.4461348574123594E-3</v>
      </c>
      <c r="Q444" s="10">
        <f t="shared" si="100"/>
        <v>1</v>
      </c>
      <c r="R444" s="34"/>
      <c r="T444"/>
      <c r="U444"/>
      <c r="V444"/>
      <c r="W444"/>
      <c r="X444"/>
      <c r="Y444"/>
      <c r="Z444"/>
      <c r="AA444"/>
      <c r="AB444"/>
      <c r="AC444"/>
    </row>
    <row r="445" spans="1:29" x14ac:dyDescent="0.25">
      <c r="A445" s="10">
        <f t="shared" si="91"/>
        <v>10</v>
      </c>
      <c r="B445" s="4">
        <v>42023.416666666664</v>
      </c>
      <c r="C445" s="2">
        <f>'[2]Hourly BAAL'!B445</f>
        <v>0</v>
      </c>
      <c r="D445" s="2">
        <f>'[2]Hourly BAAL'!C445</f>
        <v>58.5852</v>
      </c>
      <c r="E445" s="3">
        <f>'[2]Hourly BAAL'!D445</f>
        <v>0.73</v>
      </c>
      <c r="F445" s="3">
        <f>'[2]Hourly BAAL'!E445</f>
        <v>0.52</v>
      </c>
      <c r="G445" s="31">
        <f t="shared" si="97"/>
        <v>605.49850000000004</v>
      </c>
      <c r="H445" s="31">
        <f t="shared" si="92"/>
        <v>855.67880000000014</v>
      </c>
      <c r="I445" s="37">
        <f t="shared" si="93"/>
        <v>0.73</v>
      </c>
      <c r="J445" s="37">
        <f t="shared" si="94"/>
        <v>0.52</v>
      </c>
      <c r="K445" s="14">
        <f t="shared" si="98"/>
        <v>247.17609999999999</v>
      </c>
      <c r="L445" s="14">
        <f t="shared" si="99"/>
        <v>312.95960000000002</v>
      </c>
      <c r="M445" s="10">
        <f>IF(C445="Data Error","Data Error",IF(C445&lt;=K445,0,1-IFERROR(INDEX(BAAL!$C:$D,MATCH(ROUNDUP(C445-K445,0),BAAL!$B:$B,0),MATCH(LEFT(M$2,4),BAAL!$C$2:$D$2,0)),0)))</f>
        <v>0</v>
      </c>
      <c r="N445" s="10">
        <f>IF(D445="Data Error","Data Error",IF(D445&lt;=L445,0,1-IFERROR(INDEX(BAAL!$C:$D,MATCH(ROUNDUP(D445-L445,0),BAAL!$B:$B,0),MATCH(LEFT(N$2,4),BAAL!$C$2:$D$2,0)),0)))</f>
        <v>0</v>
      </c>
      <c r="O445" s="41">
        <f t="shared" si="95"/>
        <v>1.829930522698969E-3</v>
      </c>
      <c r="P445" s="41">
        <f t="shared" si="96"/>
        <v>5.1978570052245292E-5</v>
      </c>
      <c r="Q445" s="10">
        <f t="shared" si="100"/>
        <v>1</v>
      </c>
      <c r="R445" s="34"/>
      <c r="T445"/>
      <c r="U445"/>
      <c r="V445"/>
      <c r="W445"/>
      <c r="X445"/>
      <c r="Y445"/>
      <c r="Z445"/>
      <c r="AA445"/>
      <c r="AB445"/>
      <c r="AC445"/>
    </row>
    <row r="446" spans="1:29" x14ac:dyDescent="0.25">
      <c r="A446" s="10">
        <f t="shared" si="91"/>
        <v>11</v>
      </c>
      <c r="B446" s="4">
        <v>42023.458333333336</v>
      </c>
      <c r="C446" s="2">
        <f>'[2]Hourly BAAL'!B446</f>
        <v>6.5193599999999998</v>
      </c>
      <c r="D446" s="2">
        <f>'[2]Hourly BAAL'!C446</f>
        <v>0</v>
      </c>
      <c r="E446" s="3">
        <f>'[2]Hourly BAAL'!D446</f>
        <v>0.75</v>
      </c>
      <c r="F446" s="3">
        <f>'[2]Hourly BAAL'!E446</f>
        <v>0.48</v>
      </c>
      <c r="G446" s="31">
        <f t="shared" si="97"/>
        <v>615.56814000000008</v>
      </c>
      <c r="H446" s="31">
        <f t="shared" si="92"/>
        <v>843.93600000000015</v>
      </c>
      <c r="I446" s="37">
        <f t="shared" si="93"/>
        <v>0.75</v>
      </c>
      <c r="J446" s="37">
        <f t="shared" si="94"/>
        <v>0.48</v>
      </c>
      <c r="K446" s="14">
        <f t="shared" si="98"/>
        <v>247.17609999999999</v>
      </c>
      <c r="L446" s="14">
        <f t="shared" si="99"/>
        <v>312.95960000000002</v>
      </c>
      <c r="M446" s="10">
        <f>IF(C446="Data Error","Data Error",IF(C446&lt;=K446,0,1-IFERROR(INDEX(BAAL!$C:$D,MATCH(ROUNDUP(C446-K446,0),BAAL!$B:$B,0),MATCH(LEFT(M$2,4),BAAL!$C$2:$D$2,0)),0)))</f>
        <v>0</v>
      </c>
      <c r="N446" s="10">
        <f>IF(D446="Data Error","Data Error",IF(D446&lt;=L446,0,1-IFERROR(INDEX(BAAL!$C:$D,MATCH(ROUNDUP(D446-L446,0),BAAL!$B:$B,0),MATCH(LEFT(N$2,4),BAAL!$C$2:$D$2,0)),0)))</f>
        <v>0</v>
      </c>
      <c r="O446" s="41">
        <f t="shared" si="95"/>
        <v>9.3453800947521906E-4</v>
      </c>
      <c r="P446" s="41">
        <f t="shared" si="96"/>
        <v>1.6538160191292936E-3</v>
      </c>
      <c r="Q446" s="10">
        <f t="shared" si="100"/>
        <v>1</v>
      </c>
      <c r="R446" s="34"/>
      <c r="T446"/>
      <c r="U446"/>
      <c r="V446"/>
      <c r="W446"/>
      <c r="X446"/>
      <c r="Y446"/>
      <c r="Z446"/>
      <c r="AA446"/>
      <c r="AB446"/>
      <c r="AC446"/>
    </row>
    <row r="447" spans="1:29" x14ac:dyDescent="0.25">
      <c r="A447" s="10">
        <f t="shared" si="91"/>
        <v>12</v>
      </c>
      <c r="B447" s="4">
        <v>42023.5</v>
      </c>
      <c r="C447" s="2">
        <f>'[2]Hourly BAAL'!B447</f>
        <v>0</v>
      </c>
      <c r="D447" s="2">
        <f>'[2]Hourly BAAL'!C447</f>
        <v>37.811639999999997</v>
      </c>
      <c r="E447" s="3">
        <f>'[2]Hourly BAAL'!D447</f>
        <v>0.72</v>
      </c>
      <c r="F447" s="3">
        <f>'[2]Hourly BAAL'!E447</f>
        <v>0.53</v>
      </c>
      <c r="G447" s="31">
        <f t="shared" si="97"/>
        <v>597.20400000000006</v>
      </c>
      <c r="H447" s="31">
        <f t="shared" si="92"/>
        <v>894.03436000000022</v>
      </c>
      <c r="I447" s="37">
        <f t="shared" si="93"/>
        <v>0.72</v>
      </c>
      <c r="J447" s="37">
        <f t="shared" si="94"/>
        <v>0.53</v>
      </c>
      <c r="K447" s="14">
        <f t="shared" si="98"/>
        <v>247.17609999999999</v>
      </c>
      <c r="L447" s="14">
        <f t="shared" si="99"/>
        <v>312.95960000000002</v>
      </c>
      <c r="M447" s="10">
        <f>IF(C447="Data Error","Data Error",IF(C447&lt;=K447,0,1-IFERROR(INDEX(BAAL!$C:$D,MATCH(ROUNDUP(C447-K447,0),BAAL!$B:$B,0),MATCH(LEFT(M$2,4),BAAL!$C$2:$D$2,0)),0)))</f>
        <v>0</v>
      </c>
      <c r="N447" s="10">
        <f>IF(D447="Data Error","Data Error",IF(D447&lt;=L447,0,1-IFERROR(INDEX(BAAL!$C:$D,MATCH(ROUNDUP(D447-L447,0),BAAL!$B:$B,0),MATCH(LEFT(N$2,4),BAAL!$C$2:$D$2,0)),0)))</f>
        <v>0</v>
      </c>
      <c r="O447" s="41">
        <f t="shared" si="95"/>
        <v>1.8516415644516443E-3</v>
      </c>
      <c r="P447" s="41">
        <f t="shared" si="96"/>
        <v>3.7924630931503341E-4</v>
      </c>
      <c r="Q447" s="10">
        <f t="shared" si="100"/>
        <v>1</v>
      </c>
      <c r="R447" s="34"/>
      <c r="T447"/>
      <c r="U447"/>
      <c r="V447"/>
      <c r="W447"/>
      <c r="X447"/>
      <c r="Y447"/>
      <c r="Z447"/>
      <c r="AA447"/>
      <c r="AB447"/>
      <c r="AC447"/>
    </row>
    <row r="448" spans="1:29" x14ac:dyDescent="0.25">
      <c r="A448" s="10">
        <f t="shared" si="91"/>
        <v>13</v>
      </c>
      <c r="B448" s="4">
        <v>42023.541666666664</v>
      </c>
      <c r="C448" s="2">
        <f>'[2]Hourly BAAL'!B448</f>
        <v>0</v>
      </c>
      <c r="D448" s="2">
        <f>'[2]Hourly BAAL'!C448</f>
        <v>148.58292</v>
      </c>
      <c r="E448" s="3">
        <f>'[2]Hourly BAAL'!D448</f>
        <v>0.7</v>
      </c>
      <c r="F448" s="3">
        <f>'[2]Hourly BAAL'!E448</f>
        <v>0.49</v>
      </c>
      <c r="G448" s="31">
        <f t="shared" si="97"/>
        <v>580.61500000000001</v>
      </c>
      <c r="H448" s="31">
        <f t="shared" si="92"/>
        <v>712.9350800000002</v>
      </c>
      <c r="I448" s="37">
        <f t="shared" si="93"/>
        <v>0.7</v>
      </c>
      <c r="J448" s="37">
        <f t="shared" si="94"/>
        <v>0.49</v>
      </c>
      <c r="K448" s="14">
        <f t="shared" si="98"/>
        <v>247.17609999999999</v>
      </c>
      <c r="L448" s="14">
        <f t="shared" si="99"/>
        <v>312.95960000000002</v>
      </c>
      <c r="M448" s="10">
        <f>IF(C448="Data Error","Data Error",IF(C448&lt;=K448,0,1-IFERROR(INDEX(BAAL!$C:$D,MATCH(ROUNDUP(C448-K448,0),BAAL!$B:$B,0),MATCH(LEFT(M$2,4),BAAL!$C$2:$D$2,0)),0)))</f>
        <v>0</v>
      </c>
      <c r="N448" s="10">
        <f>IF(D448="Data Error","Data Error",IF(D448&lt;=L448,0,1-IFERROR(INDEX(BAAL!$C:$D,MATCH(ROUNDUP(D448-L448,0),BAAL!$B:$B,0),MATCH(LEFT(N$2,4),BAAL!$C$2:$D$2,0)),0)))</f>
        <v>0</v>
      </c>
      <c r="O448" s="41">
        <f t="shared" si="95"/>
        <v>1.5871742876430472E-3</v>
      </c>
      <c r="P448" s="41">
        <f t="shared" si="96"/>
        <v>1.9426662442191339E-3</v>
      </c>
      <c r="Q448" s="10">
        <f t="shared" si="100"/>
        <v>1</v>
      </c>
      <c r="R448" s="34"/>
      <c r="T448"/>
      <c r="U448"/>
      <c r="V448"/>
      <c r="W448"/>
      <c r="X448"/>
      <c r="Y448"/>
      <c r="Z448"/>
      <c r="AA448"/>
      <c r="AB448"/>
      <c r="AC448"/>
    </row>
    <row r="449" spans="1:29" x14ac:dyDescent="0.25">
      <c r="A449" s="10">
        <f t="shared" si="91"/>
        <v>14</v>
      </c>
      <c r="B449" s="4">
        <v>42023.583333333336</v>
      </c>
      <c r="C449" s="2">
        <f>'[2]Hourly BAAL'!B449</f>
        <v>0</v>
      </c>
      <c r="D449" s="2">
        <f>'[2]Hourly BAAL'!C449</f>
        <v>139.39931999999999</v>
      </c>
      <c r="E449" s="3">
        <f>'[2]Hourly BAAL'!D449</f>
        <v>0.68</v>
      </c>
      <c r="F449" s="3">
        <f>'[2]Hourly BAAL'!E449</f>
        <v>0.48</v>
      </c>
      <c r="G449" s="31">
        <f t="shared" si="97"/>
        <v>564.02600000000007</v>
      </c>
      <c r="H449" s="31">
        <f t="shared" si="92"/>
        <v>704.53668000000016</v>
      </c>
      <c r="I449" s="37">
        <f t="shared" si="93"/>
        <v>0.68</v>
      </c>
      <c r="J449" s="37">
        <f t="shared" si="94"/>
        <v>0.48</v>
      </c>
      <c r="K449" s="14">
        <f t="shared" si="98"/>
        <v>247.17609999999999</v>
      </c>
      <c r="L449" s="14">
        <f t="shared" si="99"/>
        <v>312.95960000000002</v>
      </c>
      <c r="M449" s="10">
        <f>IF(C449="Data Error","Data Error",IF(C449&lt;=K449,0,1-IFERROR(INDEX(BAAL!$C:$D,MATCH(ROUNDUP(C449-K449,0),BAAL!$B:$B,0),MATCH(LEFT(M$2,4),BAAL!$C$2:$D$2,0)),0)))</f>
        <v>0</v>
      </c>
      <c r="N449" s="10">
        <f>IF(D449="Data Error","Data Error",IF(D449&lt;=L449,0,1-IFERROR(INDEX(BAAL!$C:$D,MATCH(ROUNDUP(D449-L449,0),BAAL!$B:$B,0),MATCH(LEFT(N$2,4),BAAL!$C$2:$D$2,0)),0)))</f>
        <v>0</v>
      </c>
      <c r="O449" s="41">
        <f t="shared" si="95"/>
        <v>2.6884461203941041E-3</v>
      </c>
      <c r="P449" s="41">
        <f t="shared" si="96"/>
        <v>1.4913583759550973E-3</v>
      </c>
      <c r="Q449" s="10">
        <f t="shared" si="100"/>
        <v>1</v>
      </c>
      <c r="R449" s="34"/>
      <c r="T449"/>
      <c r="U449"/>
      <c r="V449"/>
      <c r="W449"/>
      <c r="X449"/>
      <c r="Y449"/>
      <c r="Z449"/>
      <c r="AA449"/>
      <c r="AB449"/>
      <c r="AC449"/>
    </row>
    <row r="450" spans="1:29" x14ac:dyDescent="0.25">
      <c r="A450" s="10">
        <f t="shared" si="91"/>
        <v>15</v>
      </c>
      <c r="B450" s="4">
        <v>42023.625</v>
      </c>
      <c r="C450" s="2">
        <f>'[2]Hourly BAAL'!B450</f>
        <v>125.50236</v>
      </c>
      <c r="D450" s="2">
        <f>'[2]Hourly BAAL'!C450</f>
        <v>0</v>
      </c>
      <c r="E450" s="3">
        <f>'[2]Hourly BAAL'!D450</f>
        <v>0.68</v>
      </c>
      <c r="F450" s="3">
        <f>'[2]Hourly BAAL'!E450</f>
        <v>0.39</v>
      </c>
      <c r="G450" s="31">
        <f t="shared" si="97"/>
        <v>438.52364000000006</v>
      </c>
      <c r="H450" s="31">
        <f t="shared" si="92"/>
        <v>685.69800000000009</v>
      </c>
      <c r="I450" s="37">
        <f t="shared" si="93"/>
        <v>0.68</v>
      </c>
      <c r="J450" s="37">
        <f t="shared" si="94"/>
        <v>0.39</v>
      </c>
      <c r="K450" s="14">
        <f t="shared" si="98"/>
        <v>247.17609999999999</v>
      </c>
      <c r="L450" s="14">
        <f t="shared" si="99"/>
        <v>312.95960000000002</v>
      </c>
      <c r="M450" s="10">
        <f>IF(C450="Data Error","Data Error",IF(C450&lt;=K450,0,1-IFERROR(INDEX(BAAL!$C:$D,MATCH(ROUNDUP(C450-K450,0),BAAL!$B:$B,0),MATCH(LEFT(M$2,4),BAAL!$C$2:$D$2,0)),0)))</f>
        <v>0</v>
      </c>
      <c r="N450" s="10">
        <f>IF(D450="Data Error","Data Error",IF(D450&lt;=L450,0,1-IFERROR(INDEX(BAAL!$C:$D,MATCH(ROUNDUP(D450-L450,0),BAAL!$B:$B,0),MATCH(LEFT(N$2,4),BAAL!$C$2:$D$2,0)),0)))</f>
        <v>0</v>
      </c>
      <c r="O450" s="41">
        <f t="shared" si="95"/>
        <v>9.8918339229604572E-3</v>
      </c>
      <c r="P450" s="41">
        <f t="shared" si="96"/>
        <v>1.4963623005684826E-3</v>
      </c>
      <c r="Q450" s="10">
        <f t="shared" si="100"/>
        <v>1</v>
      </c>
      <c r="R450" s="34"/>
      <c r="T450"/>
      <c r="U450"/>
      <c r="V450"/>
      <c r="W450"/>
      <c r="X450"/>
      <c r="Y450"/>
      <c r="Z450"/>
      <c r="AA450"/>
      <c r="AB450"/>
      <c r="AC450"/>
    </row>
    <row r="451" spans="1:29" x14ac:dyDescent="0.25">
      <c r="A451" s="10">
        <f t="shared" ref="A451:A514" si="101">HOUR(B451:B6977)</f>
        <v>16</v>
      </c>
      <c r="B451" s="4">
        <v>42023.666666666664</v>
      </c>
      <c r="C451" s="2">
        <f>'[2]Hourly BAAL'!B451</f>
        <v>95.986199999999997</v>
      </c>
      <c r="D451" s="2">
        <f>'[2]Hourly BAAL'!C451</f>
        <v>0</v>
      </c>
      <c r="E451" s="3">
        <f>'[2]Hourly BAAL'!D451</f>
        <v>0.61</v>
      </c>
      <c r="F451" s="3">
        <f>'[2]Hourly BAAL'!E451</f>
        <v>0.42</v>
      </c>
      <c r="G451" s="31">
        <f t="shared" si="97"/>
        <v>409.97830000000005</v>
      </c>
      <c r="H451" s="31">
        <f t="shared" ref="H451:H514" si="102">IF(D451="Data Error","Data Error",F451*F$1-D451)</f>
        <v>738.44400000000007</v>
      </c>
      <c r="I451" s="37">
        <f t="shared" ref="I451:I514" si="103">IF(C451="Data Error","Data Error",E451+IF(AF$8&gt;G451,ROUND((AF$8-G451)/E$1,2),0))</f>
        <v>0.61</v>
      </c>
      <c r="J451" s="37">
        <f t="shared" ref="J451:J514" si="104">IF(D451="Data Error","Data Error",F451+IF(AG$8&gt;H451,ROUND((AG$8-H451)/F$1,2),0))</f>
        <v>0.42</v>
      </c>
      <c r="K451" s="14">
        <f t="shared" si="98"/>
        <v>247.17609999999999</v>
      </c>
      <c r="L451" s="14">
        <f t="shared" si="99"/>
        <v>312.95960000000002</v>
      </c>
      <c r="M451" s="10">
        <f>IF(C451="Data Error","Data Error",IF(C451&lt;=K451,0,1-IFERROR(INDEX(BAAL!$C:$D,MATCH(ROUNDUP(C451-K451,0),BAAL!$B:$B,0),MATCH(LEFT(M$2,4),BAAL!$C$2:$D$2,0)),0)))</f>
        <v>0</v>
      </c>
      <c r="N451" s="10">
        <f>IF(D451="Data Error","Data Error",IF(D451&lt;=L451,0,1-IFERROR(INDEX(BAAL!$C:$D,MATCH(ROUNDUP(D451-L451,0),BAAL!$B:$B,0),MATCH(LEFT(N$2,4),BAAL!$C$2:$D$2,0)),0)))</f>
        <v>0</v>
      </c>
      <c r="O451" s="41">
        <f t="shared" ref="O451:O514" si="105">IF(C451="Data Error","Data Error",(C451/E$1-INDEX(AM$3:AM$103,MATCH(ROUND(I451,2),$S$3:$S$103,0),1))^2)</f>
        <v>5.4986927817196841E-3</v>
      </c>
      <c r="P451" s="41">
        <f t="shared" ref="P451:P514" si="106">IF(D451="Data Error","Data Error",(D451/F$1-INDEX(AN$3:AN$103,MATCH(ROUND(J451,2),$S$3:$S$103,0),1))^2)</f>
        <v>1.3024862221409886E-3</v>
      </c>
      <c r="Q451" s="10">
        <f t="shared" si="100"/>
        <v>1</v>
      </c>
      <c r="R451" s="34"/>
      <c r="T451"/>
      <c r="U451"/>
      <c r="V451"/>
      <c r="W451"/>
      <c r="X451"/>
      <c r="Y451"/>
      <c r="Z451"/>
      <c r="AA451"/>
      <c r="AB451"/>
      <c r="AC451"/>
    </row>
    <row r="452" spans="1:29" x14ac:dyDescent="0.25">
      <c r="A452" s="10">
        <f t="shared" si="101"/>
        <v>17</v>
      </c>
      <c r="B452" s="4">
        <v>42023.708333333336</v>
      </c>
      <c r="C452" s="2">
        <f>'[2]Hourly BAAL'!B452</f>
        <v>0</v>
      </c>
      <c r="D452" s="2">
        <f>'[2]Hourly BAAL'!C452</f>
        <v>0</v>
      </c>
      <c r="E452" s="3">
        <f>'[2]Hourly BAAL'!D452</f>
        <v>0.47</v>
      </c>
      <c r="F452" s="3">
        <f>'[2]Hourly BAAL'!E452</f>
        <v>0.42</v>
      </c>
      <c r="G452" s="31">
        <f t="shared" ref="G452:G515" si="107">IF(C452="Data Error","Data Error",E452*E$1-C452)</f>
        <v>389.8415</v>
      </c>
      <c r="H452" s="31">
        <f t="shared" si="102"/>
        <v>738.44400000000007</v>
      </c>
      <c r="I452" s="37">
        <f t="shared" si="103"/>
        <v>0.47</v>
      </c>
      <c r="J452" s="37">
        <f t="shared" si="104"/>
        <v>0.42</v>
      </c>
      <c r="K452" s="14">
        <f t="shared" ref="K452:K515" si="108">IF(C452="Data Error","Data Error",IF($AF$5="a.",IFERROR(INDEX(Z:Z,MATCH(I452,$S:$S,0),1),Z$103),INDEX($BM$110:$BM$133,$A452+1,1)*AF$11))</f>
        <v>247.17609999999999</v>
      </c>
      <c r="L452" s="14">
        <f t="shared" ref="L452:L515" si="109">IF(D452="Data Error","Data Error",IF($AF$5="a.",IFERROR(INDEX(AA:AA,MATCH(J452,$S:$S,0),1),AA$103),INDEX($BM$140:$BM$163,$A452+1,1)*AG$11))</f>
        <v>312.95960000000002</v>
      </c>
      <c r="M452" s="10">
        <f>IF(C452="Data Error","Data Error",IF(C452&lt;=K452,0,1-IFERROR(INDEX(BAAL!$C:$D,MATCH(ROUNDUP(C452-K452,0),BAAL!$B:$B,0),MATCH(LEFT(M$2,4),BAAL!$C$2:$D$2,0)),0)))</f>
        <v>0</v>
      </c>
      <c r="N452" s="10">
        <f>IF(D452="Data Error","Data Error",IF(D452&lt;=L452,0,1-IFERROR(INDEX(BAAL!$C:$D,MATCH(ROUNDUP(D452-L452,0),BAAL!$B:$B,0),MATCH(LEFT(N$2,4),BAAL!$C$2:$D$2,0)),0)))</f>
        <v>0</v>
      </c>
      <c r="O452" s="41">
        <f t="shared" si="105"/>
        <v>2.8581552326467892E-3</v>
      </c>
      <c r="P452" s="41">
        <f t="shared" si="106"/>
        <v>1.3024862221409886E-3</v>
      </c>
      <c r="Q452" s="10">
        <f t="shared" ref="Q452:Q515" si="110">MONTH(B452)</f>
        <v>1</v>
      </c>
      <c r="R452" s="34"/>
      <c r="T452"/>
      <c r="U452"/>
      <c r="V452"/>
      <c r="W452"/>
      <c r="X452"/>
      <c r="Y452"/>
      <c r="Z452"/>
      <c r="AA452"/>
      <c r="AB452"/>
      <c r="AC452"/>
    </row>
    <row r="453" spans="1:29" x14ac:dyDescent="0.25">
      <c r="A453" s="10">
        <f t="shared" si="101"/>
        <v>18</v>
      </c>
      <c r="B453" s="4">
        <v>42023.75</v>
      </c>
      <c r="C453" s="2">
        <f>'[2]Hourly BAAL'!B453</f>
        <v>13.25268</v>
      </c>
      <c r="D453" s="2">
        <f>'[2]Hourly BAAL'!C453</f>
        <v>157.9734</v>
      </c>
      <c r="E453" s="3">
        <f>'[2]Hourly BAAL'!D453</f>
        <v>0.45</v>
      </c>
      <c r="F453" s="3">
        <f>'[2]Hourly BAAL'!E453</f>
        <v>0.4</v>
      </c>
      <c r="G453" s="31">
        <f t="shared" si="107"/>
        <v>359.99982000000006</v>
      </c>
      <c r="H453" s="31">
        <f t="shared" si="102"/>
        <v>545.30660000000023</v>
      </c>
      <c r="I453" s="37">
        <f t="shared" si="103"/>
        <v>0.45</v>
      </c>
      <c r="J453" s="37">
        <f t="shared" si="104"/>
        <v>0.4</v>
      </c>
      <c r="K453" s="14">
        <f t="shared" si="108"/>
        <v>247.17609999999999</v>
      </c>
      <c r="L453" s="14">
        <f t="shared" si="109"/>
        <v>312.95960000000002</v>
      </c>
      <c r="M453" s="10">
        <f>IF(C453="Data Error","Data Error",IF(C453&lt;=K453,0,1-IFERROR(INDEX(BAAL!$C:$D,MATCH(ROUNDUP(C453-K453,0),BAAL!$B:$B,0),MATCH(LEFT(M$2,4),BAAL!$C$2:$D$2,0)),0)))</f>
        <v>0</v>
      </c>
      <c r="N453" s="10">
        <f>IF(D453="Data Error","Data Error",IF(D453&lt;=L453,0,1-IFERROR(INDEX(BAAL!$C:$D,MATCH(ROUNDUP(D453-L453,0),BAAL!$B:$B,0),MATCH(LEFT(N$2,4),BAAL!$C$2:$D$2,0)),0)))</f>
        <v>0</v>
      </c>
      <c r="O453" s="41">
        <f t="shared" si="105"/>
        <v>3.3702778884689985E-4</v>
      </c>
      <c r="P453" s="41">
        <f t="shared" si="106"/>
        <v>3.1596873391333655E-3</v>
      </c>
      <c r="Q453" s="10">
        <f t="shared" si="110"/>
        <v>1</v>
      </c>
      <c r="R453" s="34"/>
      <c r="T453"/>
      <c r="U453"/>
      <c r="V453"/>
      <c r="W453"/>
      <c r="X453"/>
      <c r="Y453"/>
      <c r="Z453"/>
      <c r="AA453"/>
      <c r="AB453"/>
      <c r="AC453"/>
    </row>
    <row r="454" spans="1:29" x14ac:dyDescent="0.25">
      <c r="A454" s="10">
        <f t="shared" si="101"/>
        <v>19</v>
      </c>
      <c r="B454" s="4">
        <v>42023.791666666664</v>
      </c>
      <c r="C454" s="2">
        <f>'[2]Hourly BAAL'!B454</f>
        <v>73.555440000000004</v>
      </c>
      <c r="D454" s="2">
        <f>'[2]Hourly BAAL'!C454</f>
        <v>122.90652</v>
      </c>
      <c r="E454" s="3">
        <f>'[2]Hourly BAAL'!D454</f>
        <v>0.44</v>
      </c>
      <c r="F454" s="3">
        <f>'[2]Hourly BAAL'!E454</f>
        <v>0.36</v>
      </c>
      <c r="G454" s="31">
        <f t="shared" si="107"/>
        <v>291.40255999999999</v>
      </c>
      <c r="H454" s="31">
        <f t="shared" si="102"/>
        <v>510.04548000000011</v>
      </c>
      <c r="I454" s="37">
        <f t="shared" si="103"/>
        <v>0.44</v>
      </c>
      <c r="J454" s="37">
        <f t="shared" si="104"/>
        <v>0.36</v>
      </c>
      <c r="K454" s="14">
        <f t="shared" si="108"/>
        <v>247.17609999999999</v>
      </c>
      <c r="L454" s="14">
        <f t="shared" si="109"/>
        <v>312.95960000000002</v>
      </c>
      <c r="M454" s="10">
        <f>IF(C454="Data Error","Data Error",IF(C454&lt;=K454,0,1-IFERROR(INDEX(BAAL!$C:$D,MATCH(ROUNDUP(C454-K454,0),BAAL!$B:$B,0),MATCH(LEFT(M$2,4),BAAL!$C$2:$D$2,0)),0)))</f>
        <v>0</v>
      </c>
      <c r="N454" s="10">
        <f>IF(D454="Data Error","Data Error",IF(D454&lt;=L454,0,1-IFERROR(INDEX(BAAL!$C:$D,MATCH(ROUNDUP(D454-L454,0),BAAL!$B:$B,0),MATCH(LEFT(N$2,4),BAAL!$C$2:$D$2,0)),0)))</f>
        <v>0</v>
      </c>
      <c r="O454" s="41">
        <f t="shared" si="105"/>
        <v>1.2162449763294255E-3</v>
      </c>
      <c r="P454" s="41">
        <f t="shared" si="106"/>
        <v>1.609330214863155E-3</v>
      </c>
      <c r="Q454" s="10">
        <f t="shared" si="110"/>
        <v>1</v>
      </c>
      <c r="R454" s="34"/>
      <c r="T454"/>
      <c r="U454"/>
      <c r="V454"/>
      <c r="W454"/>
      <c r="X454"/>
      <c r="Y454"/>
      <c r="Z454"/>
      <c r="AA454"/>
      <c r="AB454"/>
      <c r="AC454"/>
    </row>
    <row r="455" spans="1:29" x14ac:dyDescent="0.25">
      <c r="A455" s="10">
        <f t="shared" si="101"/>
        <v>20</v>
      </c>
      <c r="B455" s="4">
        <v>42023.833333333336</v>
      </c>
      <c r="C455" s="2">
        <f>'[2]Hourly BAAL'!B455</f>
        <v>39.857399999999998</v>
      </c>
      <c r="D455" s="2">
        <f>'[2]Hourly BAAL'!C455</f>
        <v>157.82628</v>
      </c>
      <c r="E455" s="3">
        <f>'[2]Hourly BAAL'!D455</f>
        <v>0.4</v>
      </c>
      <c r="F455" s="3">
        <f>'[2]Hourly BAAL'!E455</f>
        <v>0.31</v>
      </c>
      <c r="G455" s="31">
        <f t="shared" si="107"/>
        <v>291.92260000000005</v>
      </c>
      <c r="H455" s="31">
        <f t="shared" si="102"/>
        <v>387.21572000000003</v>
      </c>
      <c r="I455" s="37">
        <f t="shared" si="103"/>
        <v>0.4</v>
      </c>
      <c r="J455" s="37">
        <f t="shared" si="104"/>
        <v>0.31</v>
      </c>
      <c r="K455" s="14">
        <f t="shared" si="108"/>
        <v>247.17609999999999</v>
      </c>
      <c r="L455" s="14">
        <f t="shared" si="109"/>
        <v>312.95960000000002</v>
      </c>
      <c r="M455" s="10">
        <f>IF(C455="Data Error","Data Error",IF(C455&lt;=K455,0,1-IFERROR(INDEX(BAAL!$C:$D,MATCH(ROUNDUP(C455-K455,0),BAAL!$B:$B,0),MATCH(LEFT(M$2,4),BAAL!$C$2:$D$2,0)),0)))</f>
        <v>0</v>
      </c>
      <c r="N455" s="10">
        <f>IF(D455="Data Error","Data Error",IF(D455&lt;=L455,0,1-IFERROR(INDEX(BAAL!$C:$D,MATCH(ROUNDUP(D455-L455,0),BAAL!$B:$B,0),MATCH(LEFT(N$2,4),BAAL!$C$2:$D$2,0)),0)))</f>
        <v>0</v>
      </c>
      <c r="O455" s="41">
        <f t="shared" si="105"/>
        <v>6.261765345817982E-5</v>
      </c>
      <c r="P455" s="41">
        <f t="shared" si="106"/>
        <v>3.65205769719579E-3</v>
      </c>
      <c r="Q455" s="10">
        <f t="shared" si="110"/>
        <v>1</v>
      </c>
      <c r="R455" s="34"/>
      <c r="T455"/>
      <c r="U455"/>
      <c r="V455"/>
      <c r="W455"/>
      <c r="X455"/>
      <c r="Y455"/>
      <c r="Z455"/>
      <c r="AA455"/>
      <c r="AB455"/>
      <c r="AC455"/>
    </row>
    <row r="456" spans="1:29" x14ac:dyDescent="0.25">
      <c r="A456" s="10">
        <f t="shared" si="101"/>
        <v>21</v>
      </c>
      <c r="B456" s="4">
        <v>42023.875</v>
      </c>
      <c r="C456" s="2">
        <f>'[2]Hourly BAAL'!B456</f>
        <v>32.7714</v>
      </c>
      <c r="D456" s="2">
        <f>'[2]Hourly BAAL'!C456</f>
        <v>119.98344</v>
      </c>
      <c r="E456" s="3">
        <f>'[2]Hourly BAAL'!D456</f>
        <v>0.33</v>
      </c>
      <c r="F456" s="3">
        <f>'[2]Hourly BAAL'!E456</f>
        <v>0.24</v>
      </c>
      <c r="G456" s="31">
        <f t="shared" si="107"/>
        <v>240.94710000000001</v>
      </c>
      <c r="H456" s="31">
        <f t="shared" si="102"/>
        <v>301.9845600000001</v>
      </c>
      <c r="I456" s="37">
        <f t="shared" si="103"/>
        <v>0.33</v>
      </c>
      <c r="J456" s="37">
        <f t="shared" si="104"/>
        <v>0.24</v>
      </c>
      <c r="K456" s="14">
        <f t="shared" si="108"/>
        <v>247.17609999999999</v>
      </c>
      <c r="L456" s="14">
        <f t="shared" si="109"/>
        <v>312.95960000000002</v>
      </c>
      <c r="M456" s="10">
        <f>IF(C456="Data Error","Data Error",IF(C456&lt;=K456,0,1-IFERROR(INDEX(BAAL!$C:$D,MATCH(ROUNDUP(C456-K456,0),BAAL!$B:$B,0),MATCH(LEFT(M$2,4),BAAL!$C$2:$D$2,0)),0)))</f>
        <v>0</v>
      </c>
      <c r="N456" s="10">
        <f>IF(D456="Data Error","Data Error",IF(D456&lt;=L456,0,1-IFERROR(INDEX(BAAL!$C:$D,MATCH(ROUNDUP(D456-L456,0),BAAL!$B:$B,0),MATCH(LEFT(N$2,4),BAAL!$C$2:$D$2,0)),0)))</f>
        <v>0</v>
      </c>
      <c r="O456" s="41">
        <f t="shared" si="105"/>
        <v>9.43701981968689E-6</v>
      </c>
      <c r="P456" s="41">
        <f t="shared" si="106"/>
        <v>1.8722080718267357E-3</v>
      </c>
      <c r="Q456" s="10">
        <f t="shared" si="110"/>
        <v>1</v>
      </c>
      <c r="R456" s="34"/>
      <c r="T456"/>
      <c r="U456"/>
      <c r="V456"/>
      <c r="W456"/>
      <c r="X456"/>
      <c r="Y456"/>
      <c r="Z456"/>
      <c r="AA456"/>
      <c r="AB456"/>
      <c r="AC456"/>
    </row>
    <row r="457" spans="1:29" x14ac:dyDescent="0.25">
      <c r="A457" s="10">
        <f t="shared" si="101"/>
        <v>22</v>
      </c>
      <c r="B457" s="4">
        <v>42023.916666666664</v>
      </c>
      <c r="C457" s="2">
        <f>'[2]Hourly BAAL'!B457</f>
        <v>38.387999999999998</v>
      </c>
      <c r="D457" s="2">
        <f>'[2]Hourly BAAL'!C457</f>
        <v>10.38048</v>
      </c>
      <c r="E457" s="3">
        <f>'[2]Hourly BAAL'!D457</f>
        <v>0.36</v>
      </c>
      <c r="F457" s="3">
        <f>'[2]Hourly BAAL'!E457</f>
        <v>0.21</v>
      </c>
      <c r="G457" s="31">
        <f t="shared" si="107"/>
        <v>260.21400000000006</v>
      </c>
      <c r="H457" s="31">
        <f t="shared" si="102"/>
        <v>358.84152000000006</v>
      </c>
      <c r="I457" s="37">
        <f t="shared" si="103"/>
        <v>0.36</v>
      </c>
      <c r="J457" s="37">
        <f t="shared" si="104"/>
        <v>0.21</v>
      </c>
      <c r="K457" s="14">
        <f t="shared" si="108"/>
        <v>247.17609999999999</v>
      </c>
      <c r="L457" s="14">
        <f t="shared" si="109"/>
        <v>312.95960000000002</v>
      </c>
      <c r="M457" s="10">
        <f>IF(C457="Data Error","Data Error",IF(C457&lt;=K457,0,1-IFERROR(INDEX(BAAL!$C:$D,MATCH(ROUNDUP(C457-K457,0),BAAL!$B:$B,0),MATCH(LEFT(M$2,4),BAAL!$C$2:$D$2,0)),0)))</f>
        <v>0</v>
      </c>
      <c r="N457" s="10">
        <f>IF(D457="Data Error","Data Error",IF(D457&lt;=L457,0,1-IFERROR(INDEX(BAAL!$C:$D,MATCH(ROUNDUP(D457-L457,0),BAAL!$B:$B,0),MATCH(LEFT(N$2,4),BAAL!$C$2:$D$2,0)),0)))</f>
        <v>0</v>
      </c>
      <c r="O457" s="41">
        <f t="shared" si="105"/>
        <v>1.8716789609746327E-5</v>
      </c>
      <c r="P457" s="41">
        <f t="shared" si="106"/>
        <v>3.321597498534454E-4</v>
      </c>
      <c r="Q457" s="10">
        <f t="shared" si="110"/>
        <v>1</v>
      </c>
      <c r="R457" s="34"/>
      <c r="T457"/>
      <c r="U457"/>
      <c r="V457"/>
      <c r="W457"/>
      <c r="X457"/>
      <c r="Y457"/>
      <c r="Z457"/>
      <c r="AA457"/>
      <c r="AB457"/>
      <c r="AC457"/>
    </row>
    <row r="458" spans="1:29" x14ac:dyDescent="0.25">
      <c r="A458" s="10">
        <f t="shared" si="101"/>
        <v>23</v>
      </c>
      <c r="B458" s="4">
        <v>42023.958333333336</v>
      </c>
      <c r="C458" s="2">
        <f>'[2]Hourly BAAL'!B458</f>
        <v>0</v>
      </c>
      <c r="D458" s="2">
        <f>'[2]Hourly BAAL'!C458</f>
        <v>98.169359999999998</v>
      </c>
      <c r="E458" s="3">
        <f>'[2]Hourly BAAL'!D458</f>
        <v>0.24</v>
      </c>
      <c r="F458" s="3">
        <f>'[2]Hourly BAAL'!E458</f>
        <v>0.25</v>
      </c>
      <c r="G458" s="31">
        <f t="shared" si="107"/>
        <v>199.06800000000001</v>
      </c>
      <c r="H458" s="31">
        <f t="shared" si="102"/>
        <v>341.38064000000008</v>
      </c>
      <c r="I458" s="37">
        <f t="shared" si="103"/>
        <v>0.24</v>
      </c>
      <c r="J458" s="37">
        <f t="shared" si="104"/>
        <v>0.25</v>
      </c>
      <c r="K458" s="14">
        <f t="shared" si="108"/>
        <v>202.66800000000001</v>
      </c>
      <c r="L458" s="14">
        <f t="shared" si="109"/>
        <v>312.95960000000002</v>
      </c>
      <c r="M458" s="10">
        <f>IF(C458="Data Error","Data Error",IF(C458&lt;=K458,0,1-IFERROR(INDEX(BAAL!$C:$D,MATCH(ROUNDUP(C458-K458,0),BAAL!$B:$B,0),MATCH(LEFT(M$2,4),BAAL!$C$2:$D$2,0)),0)))</f>
        <v>0</v>
      </c>
      <c r="N458" s="10">
        <f>IF(D458="Data Error","Data Error",IF(D458&lt;=L458,0,1-IFERROR(INDEX(BAAL!$C:$D,MATCH(ROUNDUP(D458-L458,0),BAAL!$B:$B,0),MATCH(LEFT(N$2,4),BAAL!$C$2:$D$2,0)),0)))</f>
        <v>0</v>
      </c>
      <c r="O458" s="41">
        <f t="shared" si="105"/>
        <v>2.3596508268894961E-3</v>
      </c>
      <c r="P458" s="41">
        <f t="shared" si="106"/>
        <v>1.1219958248223879E-3</v>
      </c>
      <c r="Q458" s="10">
        <f t="shared" si="110"/>
        <v>1</v>
      </c>
      <c r="R458" s="34"/>
      <c r="T458"/>
      <c r="U458"/>
      <c r="V458"/>
      <c r="W458"/>
      <c r="X458"/>
      <c r="Y458"/>
      <c r="Z458"/>
      <c r="AA458"/>
      <c r="AB458"/>
      <c r="AC458"/>
    </row>
    <row r="459" spans="1:29" x14ac:dyDescent="0.25">
      <c r="A459" s="10">
        <f t="shared" si="101"/>
        <v>0</v>
      </c>
      <c r="B459" s="1">
        <v>42024</v>
      </c>
      <c r="C459" s="2">
        <f>'[2]Hourly BAAL'!B459</f>
        <v>6.7898399999999999</v>
      </c>
      <c r="D459" s="2">
        <f>'[2]Hourly BAAL'!C459</f>
        <v>43.62912</v>
      </c>
      <c r="E459" s="3">
        <f>'[2]Hourly BAAL'!D459</f>
        <v>0.25</v>
      </c>
      <c r="F459" s="3">
        <f>'[2]Hourly BAAL'!E459</f>
        <v>0.23</v>
      </c>
      <c r="G459" s="31">
        <f t="shared" si="107"/>
        <v>200.57266000000001</v>
      </c>
      <c r="H459" s="31">
        <f t="shared" si="102"/>
        <v>360.75688000000008</v>
      </c>
      <c r="I459" s="37">
        <f t="shared" si="103"/>
        <v>0.25</v>
      </c>
      <c r="J459" s="37">
        <f t="shared" si="104"/>
        <v>0.23</v>
      </c>
      <c r="K459" s="14">
        <f t="shared" si="108"/>
        <v>210.96250000000001</v>
      </c>
      <c r="L459" s="14">
        <f t="shared" si="109"/>
        <v>312.95960000000002</v>
      </c>
      <c r="M459" s="10">
        <f>IF(C459="Data Error","Data Error",IF(C459&lt;=K459,0,1-IFERROR(INDEX(BAAL!$C:$D,MATCH(ROUNDUP(C459-K459,0),BAAL!$B:$B,0),MATCH(LEFT(M$2,4),BAAL!$C$2:$D$2,0)),0)))</f>
        <v>0</v>
      </c>
      <c r="N459" s="10">
        <f>IF(D459="Data Error","Data Error",IF(D459&lt;=L459,0,1-IFERROR(INDEX(BAAL!$C:$D,MATCH(ROUNDUP(D459-L459,0),BAAL!$B:$B,0),MATCH(LEFT(N$2,4),BAAL!$C$2:$D$2,0)),0)))</f>
        <v>0</v>
      </c>
      <c r="O459" s="41">
        <f t="shared" si="105"/>
        <v>1.3049019021862606E-3</v>
      </c>
      <c r="P459" s="41">
        <f t="shared" si="106"/>
        <v>7.7568513224294398E-7</v>
      </c>
      <c r="Q459" s="10">
        <f t="shared" si="110"/>
        <v>1</v>
      </c>
      <c r="R459" s="34"/>
      <c r="T459"/>
      <c r="U459"/>
      <c r="V459"/>
      <c r="W459"/>
      <c r="X459"/>
      <c r="Y459"/>
      <c r="Z459"/>
      <c r="AA459"/>
      <c r="AB459"/>
      <c r="AC459"/>
    </row>
    <row r="460" spans="1:29" x14ac:dyDescent="0.25">
      <c r="A460" s="10">
        <f t="shared" si="101"/>
        <v>1</v>
      </c>
      <c r="B460" s="4">
        <v>42024.041666666664</v>
      </c>
      <c r="C460" s="2">
        <f>'[2]Hourly BAAL'!B460</f>
        <v>98.866799999999998</v>
      </c>
      <c r="D460" s="2">
        <f>'[2]Hourly BAAL'!C460</f>
        <v>0</v>
      </c>
      <c r="E460" s="3">
        <f>'[2]Hourly BAAL'!D460</f>
        <v>0.23</v>
      </c>
      <c r="F460" s="3">
        <f>'[2]Hourly BAAL'!E460</f>
        <v>0.22</v>
      </c>
      <c r="G460" s="31">
        <f t="shared" si="107"/>
        <v>91.906700000000015</v>
      </c>
      <c r="H460" s="31">
        <f t="shared" si="102"/>
        <v>386.80400000000009</v>
      </c>
      <c r="I460" s="37">
        <f t="shared" si="103"/>
        <v>0.23</v>
      </c>
      <c r="J460" s="37">
        <f t="shared" si="104"/>
        <v>0.22</v>
      </c>
      <c r="K460" s="14">
        <f t="shared" si="108"/>
        <v>194.37350000000001</v>
      </c>
      <c r="L460" s="14">
        <f t="shared" si="109"/>
        <v>312.95960000000002</v>
      </c>
      <c r="M460" s="10">
        <f>IF(C460="Data Error","Data Error",IF(C460&lt;=K460,0,1-IFERROR(INDEX(BAAL!$C:$D,MATCH(ROUNDUP(C460-K460,0),BAAL!$B:$B,0),MATCH(LEFT(M$2,4),BAAL!$C$2:$D$2,0)),0)))</f>
        <v>0</v>
      </c>
      <c r="N460" s="10">
        <f>IF(D460="Data Error","Data Error",IF(D460&lt;=L460,0,1-IFERROR(INDEX(BAAL!$C:$D,MATCH(ROUNDUP(D460-L460,0),BAAL!$B:$B,0),MATCH(LEFT(N$2,4),BAAL!$C$2:$D$2,0)),0)))</f>
        <v>0</v>
      </c>
      <c r="O460" s="41">
        <f t="shared" si="105"/>
        <v>5.9157858735107705E-3</v>
      </c>
      <c r="P460" s="41">
        <f t="shared" si="106"/>
        <v>5.2085737963455069E-4</v>
      </c>
      <c r="Q460" s="10">
        <f t="shared" si="110"/>
        <v>1</v>
      </c>
      <c r="R460" s="34"/>
      <c r="T460"/>
      <c r="U460"/>
      <c r="V460"/>
      <c r="W460"/>
      <c r="X460"/>
      <c r="Y460"/>
      <c r="Z460"/>
      <c r="AA460"/>
      <c r="AB460"/>
      <c r="AC460"/>
    </row>
    <row r="461" spans="1:29" x14ac:dyDescent="0.25">
      <c r="A461" s="10">
        <f t="shared" si="101"/>
        <v>2</v>
      </c>
      <c r="B461" s="4">
        <v>42024.083333333336</v>
      </c>
      <c r="C461" s="2">
        <f>'[2]Hourly BAAL'!B461</f>
        <v>107.47763999999999</v>
      </c>
      <c r="D461" s="2">
        <f>'[2]Hourly BAAL'!C461</f>
        <v>0</v>
      </c>
      <c r="E461" s="3">
        <f>'[2]Hourly BAAL'!D461</f>
        <v>0.21</v>
      </c>
      <c r="F461" s="3">
        <f>'[2]Hourly BAAL'!E461</f>
        <v>0.24</v>
      </c>
      <c r="G461" s="31">
        <f t="shared" si="107"/>
        <v>66.70686000000002</v>
      </c>
      <c r="H461" s="31">
        <f t="shared" si="102"/>
        <v>421.96800000000007</v>
      </c>
      <c r="I461" s="37">
        <f t="shared" si="103"/>
        <v>0.21</v>
      </c>
      <c r="J461" s="37">
        <f t="shared" si="104"/>
        <v>0.24</v>
      </c>
      <c r="K461" s="14">
        <f t="shared" si="108"/>
        <v>177.78450000000001</v>
      </c>
      <c r="L461" s="14">
        <f t="shared" si="109"/>
        <v>312.95960000000002</v>
      </c>
      <c r="M461" s="10">
        <f>IF(C461="Data Error","Data Error",IF(C461&lt;=K461,0,1-IFERROR(INDEX(BAAL!$C:$D,MATCH(ROUNDUP(C461-K461,0),BAAL!$B:$B,0),MATCH(LEFT(M$2,4),BAAL!$C$2:$D$2,0)),0)))</f>
        <v>0</v>
      </c>
      <c r="N461" s="10">
        <f>IF(D461="Data Error","Data Error",IF(D461&lt;=L461,0,1-IFERROR(INDEX(BAAL!$C:$D,MATCH(ROUNDUP(D461-L461,0),BAAL!$B:$B,0),MATCH(LEFT(N$2,4),BAAL!$C$2:$D$2,0)),0)))</f>
        <v>0</v>
      </c>
      <c r="O461" s="41">
        <f t="shared" si="105"/>
        <v>6.0330578741336323E-3</v>
      </c>
      <c r="P461" s="41">
        <f t="shared" si="106"/>
        <v>6.2365984331169558E-4</v>
      </c>
      <c r="Q461" s="10">
        <f t="shared" si="110"/>
        <v>1</v>
      </c>
      <c r="R461" s="34"/>
      <c r="T461"/>
      <c r="U461"/>
      <c r="V461"/>
      <c r="W461"/>
      <c r="X461"/>
      <c r="Y461"/>
      <c r="Z461"/>
      <c r="AA461"/>
      <c r="AB461"/>
      <c r="AC461"/>
    </row>
    <row r="462" spans="1:29" x14ac:dyDescent="0.25">
      <c r="A462" s="10">
        <f t="shared" si="101"/>
        <v>3</v>
      </c>
      <c r="B462" s="4">
        <v>42024.125</v>
      </c>
      <c r="C462" s="2">
        <f>'[2]Hourly BAAL'!B462</f>
        <v>34.595399999999998</v>
      </c>
      <c r="D462" s="2">
        <f>'[2]Hourly BAAL'!C462</f>
        <v>0</v>
      </c>
      <c r="E462" s="3">
        <f>'[2]Hourly BAAL'!D462</f>
        <v>0.1</v>
      </c>
      <c r="F462" s="3">
        <f>'[2]Hourly BAAL'!E462</f>
        <v>0.24</v>
      </c>
      <c r="G462" s="31">
        <f t="shared" si="107"/>
        <v>48.349600000000009</v>
      </c>
      <c r="H462" s="31">
        <f t="shared" si="102"/>
        <v>421.96800000000007</v>
      </c>
      <c r="I462" s="37">
        <f t="shared" si="103"/>
        <v>0.1</v>
      </c>
      <c r="J462" s="37">
        <f t="shared" si="104"/>
        <v>0.24</v>
      </c>
      <c r="K462" s="14">
        <f t="shared" si="108"/>
        <v>86.545000000000002</v>
      </c>
      <c r="L462" s="14">
        <f t="shared" si="109"/>
        <v>312.95960000000002</v>
      </c>
      <c r="M462" s="10">
        <f>IF(C462="Data Error","Data Error",IF(C462&lt;=K462,0,1-IFERROR(INDEX(BAAL!$C:$D,MATCH(ROUNDUP(C462-K462,0),BAAL!$B:$B,0),MATCH(LEFT(M$2,4),BAAL!$C$2:$D$2,0)),0)))</f>
        <v>0</v>
      </c>
      <c r="N462" s="10">
        <f>IF(D462="Data Error","Data Error",IF(D462&lt;=L462,0,1-IFERROR(INDEX(BAAL!$C:$D,MATCH(ROUNDUP(D462-L462,0),BAAL!$B:$B,0),MATCH(LEFT(N$2,4),BAAL!$C$2:$D$2,0)),0)))</f>
        <v>0</v>
      </c>
      <c r="O462" s="41">
        <f t="shared" si="105"/>
        <v>3.1779871736622957E-4</v>
      </c>
      <c r="P462" s="41">
        <f t="shared" si="106"/>
        <v>6.2365984331169558E-4</v>
      </c>
      <c r="Q462" s="10">
        <f t="shared" si="110"/>
        <v>1</v>
      </c>
      <c r="R462" s="34"/>
      <c r="T462"/>
      <c r="U462"/>
      <c r="V462"/>
      <c r="W462"/>
      <c r="X462"/>
      <c r="Y462"/>
      <c r="Z462"/>
      <c r="AA462"/>
      <c r="AB462"/>
      <c r="AC462"/>
    </row>
    <row r="463" spans="1:29" x14ac:dyDescent="0.25">
      <c r="A463" s="10">
        <f t="shared" si="101"/>
        <v>4</v>
      </c>
      <c r="B463" s="4">
        <v>42024.166666666664</v>
      </c>
      <c r="C463" s="2">
        <f>'[2]Hourly BAAL'!B463</f>
        <v>56.948399999999999</v>
      </c>
      <c r="D463" s="2">
        <f>'[2]Hourly BAAL'!C463</f>
        <v>4.0792799999999998</v>
      </c>
      <c r="E463" s="3">
        <f>'[2]Hourly BAAL'!D463</f>
        <v>0.12</v>
      </c>
      <c r="F463" s="3">
        <f>'[2]Hourly BAAL'!E463</f>
        <v>0.27</v>
      </c>
      <c r="G463" s="31">
        <f t="shared" si="107"/>
        <v>42.585600000000007</v>
      </c>
      <c r="H463" s="31">
        <f t="shared" si="102"/>
        <v>470.63472000000013</v>
      </c>
      <c r="I463" s="37">
        <f t="shared" si="103"/>
        <v>0.12</v>
      </c>
      <c r="J463" s="37">
        <f t="shared" si="104"/>
        <v>0.27</v>
      </c>
      <c r="K463" s="14">
        <f t="shared" si="108"/>
        <v>103.134</v>
      </c>
      <c r="L463" s="14">
        <f t="shared" si="109"/>
        <v>312.95960000000002</v>
      </c>
      <c r="M463" s="10">
        <f>IF(C463="Data Error","Data Error",IF(C463&lt;=K463,0,1-IFERROR(INDEX(BAAL!$C:$D,MATCH(ROUNDUP(C463-K463,0),BAAL!$B:$B,0),MATCH(LEFT(M$2,4),BAAL!$C$2:$D$2,0)),0)))</f>
        <v>0</v>
      </c>
      <c r="N463" s="10">
        <f>IF(D463="Data Error","Data Error",IF(D463&lt;=L463,0,1-IFERROR(INDEX(BAAL!$C:$D,MATCH(ROUNDUP(D463-L463,0),BAAL!$B:$B,0),MATCH(LEFT(N$2,4),BAAL!$C$2:$D$2,0)),0)))</f>
        <v>0</v>
      </c>
      <c r="O463" s="41">
        <f t="shared" si="105"/>
        <v>1.2964579928920646E-3</v>
      </c>
      <c r="P463" s="41">
        <f t="shared" si="106"/>
        <v>8.7029381646714569E-4</v>
      </c>
      <c r="Q463" s="10">
        <f t="shared" si="110"/>
        <v>1</v>
      </c>
      <c r="R463" s="34"/>
      <c r="T463"/>
      <c r="U463"/>
      <c r="V463"/>
      <c r="W463"/>
      <c r="X463"/>
      <c r="Y463"/>
      <c r="Z463"/>
      <c r="AA463"/>
      <c r="AB463"/>
      <c r="AC463"/>
    </row>
    <row r="464" spans="1:29" x14ac:dyDescent="0.25">
      <c r="A464" s="10">
        <f t="shared" si="101"/>
        <v>5</v>
      </c>
      <c r="B464" s="4">
        <v>42024.208333333336</v>
      </c>
      <c r="C464" s="2">
        <f>'[2]Hourly BAAL'!B464</f>
        <v>21.463439999999999</v>
      </c>
      <c r="D464" s="2">
        <f>'[2]Hourly BAAL'!C464</f>
        <v>11.157360000000001</v>
      </c>
      <c r="E464" s="3">
        <f>'[2]Hourly BAAL'!D464</f>
        <v>7.0000000000000007E-2</v>
      </c>
      <c r="F464" s="3">
        <f>'[2]Hourly BAAL'!E464</f>
        <v>0.24</v>
      </c>
      <c r="G464" s="31">
        <f t="shared" si="107"/>
        <v>36.598060000000011</v>
      </c>
      <c r="H464" s="31">
        <f t="shared" si="102"/>
        <v>410.81064000000009</v>
      </c>
      <c r="I464" s="37">
        <f t="shared" si="103"/>
        <v>7.0000000000000007E-2</v>
      </c>
      <c r="J464" s="37">
        <f t="shared" si="104"/>
        <v>0.24</v>
      </c>
      <c r="K464" s="14">
        <f t="shared" si="108"/>
        <v>61.661500000000011</v>
      </c>
      <c r="L464" s="14">
        <f t="shared" si="109"/>
        <v>312.95960000000002</v>
      </c>
      <c r="M464" s="10">
        <f>IF(C464="Data Error","Data Error",IF(C464&lt;=K464,0,1-IFERROR(INDEX(BAAL!$C:$D,MATCH(ROUNDUP(C464-K464,0),BAAL!$B:$B,0),MATCH(LEFT(M$2,4),BAAL!$C$2:$D$2,0)),0)))</f>
        <v>0</v>
      </c>
      <c r="N464" s="10">
        <f>IF(D464="Data Error","Data Error",IF(D464&lt;=L464,0,1-IFERROR(INDEX(BAAL!$C:$D,MATCH(ROUNDUP(D464-L464,0),BAAL!$B:$B,0),MATCH(LEFT(N$2,4),BAAL!$C$2:$D$2,0)),0)))</f>
        <v>0</v>
      </c>
      <c r="O464" s="41">
        <f t="shared" si="105"/>
        <v>2.505689903917086E-5</v>
      </c>
      <c r="P464" s="41">
        <f t="shared" si="106"/>
        <v>3.4697568192928053E-4</v>
      </c>
      <c r="Q464" s="10">
        <f t="shared" si="110"/>
        <v>1</v>
      </c>
      <c r="R464" s="34"/>
      <c r="T464"/>
      <c r="U464"/>
      <c r="V464"/>
      <c r="W464"/>
      <c r="X464"/>
      <c r="Y464"/>
      <c r="Z464"/>
      <c r="AA464"/>
      <c r="AB464"/>
      <c r="AC464"/>
    </row>
    <row r="465" spans="1:29" x14ac:dyDescent="0.25">
      <c r="A465" s="10">
        <f t="shared" si="101"/>
        <v>6</v>
      </c>
      <c r="B465" s="4">
        <v>42024.25</v>
      </c>
      <c r="C465" s="2">
        <f>'[2]Hourly BAAL'!B465</f>
        <v>56.496119999999998</v>
      </c>
      <c r="D465" s="2">
        <f>'[2]Hourly BAAL'!C465</f>
        <v>70.582080000000005</v>
      </c>
      <c r="E465" s="3">
        <f>'[2]Hourly BAAL'!D465</f>
        <v>7.0000000000000007E-2</v>
      </c>
      <c r="F465" s="3">
        <f>'[2]Hourly BAAL'!E465</f>
        <v>0.25</v>
      </c>
      <c r="G465" s="31">
        <f t="shared" si="107"/>
        <v>1.5653800000000118</v>
      </c>
      <c r="H465" s="31">
        <f t="shared" si="102"/>
        <v>368.96792000000005</v>
      </c>
      <c r="I465" s="37">
        <f t="shared" si="103"/>
        <v>7.0000000000000007E-2</v>
      </c>
      <c r="J465" s="37">
        <f t="shared" si="104"/>
        <v>0.25</v>
      </c>
      <c r="K465" s="14">
        <f t="shared" si="108"/>
        <v>61.661500000000011</v>
      </c>
      <c r="L465" s="14">
        <f t="shared" si="109"/>
        <v>312.95960000000002</v>
      </c>
      <c r="M465" s="10">
        <f>IF(C465="Data Error","Data Error",IF(C465&lt;=K465,0,1-IFERROR(INDEX(BAAL!$C:$D,MATCH(ROUNDUP(C465-K465,0),BAAL!$B:$B,0),MATCH(LEFT(M$2,4),BAAL!$C$2:$D$2,0)),0)))</f>
        <v>0</v>
      </c>
      <c r="N465" s="10">
        <f>IF(D465="Data Error","Data Error",IF(D465&lt;=L465,0,1-IFERROR(INDEX(BAAL!$C:$D,MATCH(ROUNDUP(D465-L465,0),BAAL!$B:$B,0),MATCH(LEFT(N$2,4),BAAL!$C$2:$D$2,0)),0)))</f>
        <v>0</v>
      </c>
      <c r="O465" s="41">
        <f t="shared" si="105"/>
        <v>2.2317803539807662E-3</v>
      </c>
      <c r="P465" s="41">
        <f t="shared" si="106"/>
        <v>3.1703825084640973E-4</v>
      </c>
      <c r="Q465" s="10">
        <f t="shared" si="110"/>
        <v>1</v>
      </c>
      <c r="R465" s="34"/>
      <c r="T465"/>
      <c r="U465"/>
      <c r="V465"/>
      <c r="W465"/>
      <c r="X465"/>
      <c r="Y465"/>
      <c r="Z465"/>
      <c r="AA465"/>
      <c r="AB465"/>
      <c r="AC465"/>
    </row>
    <row r="466" spans="1:29" x14ac:dyDescent="0.25">
      <c r="A466" s="10">
        <f t="shared" si="101"/>
        <v>7</v>
      </c>
      <c r="B466" s="4">
        <v>42024.291666666664</v>
      </c>
      <c r="C466" s="2">
        <f>'[2]Hourly BAAL'!B466</f>
        <v>39.337560000000003</v>
      </c>
      <c r="D466" s="2">
        <f>'[2]Hourly BAAL'!C466</f>
        <v>82.497</v>
      </c>
      <c r="E466" s="3">
        <f>'[2]Hourly BAAL'!D466</f>
        <v>0.05</v>
      </c>
      <c r="F466" s="3">
        <f>'[2]Hourly BAAL'!E466</f>
        <v>0.22</v>
      </c>
      <c r="G466" s="31">
        <f t="shared" si="107"/>
        <v>2.1349400000000003</v>
      </c>
      <c r="H466" s="31">
        <f t="shared" si="102"/>
        <v>304.30700000000007</v>
      </c>
      <c r="I466" s="37">
        <f t="shared" si="103"/>
        <v>0.05</v>
      </c>
      <c r="J466" s="37">
        <f t="shared" si="104"/>
        <v>0.22</v>
      </c>
      <c r="K466" s="14">
        <f t="shared" si="108"/>
        <v>45.072500000000005</v>
      </c>
      <c r="L466" s="14">
        <f t="shared" si="109"/>
        <v>312.95960000000002</v>
      </c>
      <c r="M466" s="10">
        <f>IF(C466="Data Error","Data Error",IF(C466&lt;=K466,0,1-IFERROR(INDEX(BAAL!$C:$D,MATCH(ROUNDUP(C466-K466,0),BAAL!$B:$B,0),MATCH(LEFT(M$2,4),BAAL!$C$2:$D$2,0)),0)))</f>
        <v>0</v>
      </c>
      <c r="N466" s="10">
        <f>IF(D466="Data Error","Data Error",IF(D466&lt;=L466,0,1-IFERROR(INDEX(BAAL!$C:$D,MATCH(ROUNDUP(D466-L466,0),BAAL!$B:$B,0),MATCH(LEFT(N$2,4),BAAL!$C$2:$D$2,0)),0)))</f>
        <v>0</v>
      </c>
      <c r="O466" s="41">
        <f t="shared" si="105"/>
        <v>1.1082139384797421E-3</v>
      </c>
      <c r="P466" s="41">
        <f t="shared" si="106"/>
        <v>5.8076098544718169E-4</v>
      </c>
      <c r="Q466" s="10">
        <f t="shared" si="110"/>
        <v>1</v>
      </c>
      <c r="R466" s="34"/>
      <c r="T466"/>
      <c r="U466"/>
      <c r="V466"/>
      <c r="W466"/>
      <c r="X466"/>
      <c r="Y466"/>
      <c r="Z466"/>
      <c r="AA466"/>
      <c r="AB466"/>
      <c r="AC466"/>
    </row>
    <row r="467" spans="1:29" x14ac:dyDescent="0.25">
      <c r="A467" s="10">
        <f t="shared" si="101"/>
        <v>8</v>
      </c>
      <c r="B467" s="4">
        <v>42024.333333333336</v>
      </c>
      <c r="C467" s="2">
        <f>'[2]Hourly BAAL'!B467</f>
        <v>6.7430399999999997</v>
      </c>
      <c r="D467" s="2">
        <f>'[2]Hourly BAAL'!C467</f>
        <v>99.432000000000002</v>
      </c>
      <c r="E467" s="3">
        <f>'[2]Hourly BAAL'!D467</f>
        <v>0</v>
      </c>
      <c r="F467" s="3">
        <f>'[2]Hourly BAAL'!E467</f>
        <v>0.21</v>
      </c>
      <c r="G467" s="31">
        <f t="shared" si="107"/>
        <v>-6.7430399999999997</v>
      </c>
      <c r="H467" s="31">
        <f t="shared" si="102"/>
        <v>269.79000000000002</v>
      </c>
      <c r="I467" s="37">
        <f t="shared" si="103"/>
        <v>0</v>
      </c>
      <c r="J467" s="37">
        <f t="shared" si="104"/>
        <v>0.21</v>
      </c>
      <c r="K467" s="14">
        <f t="shared" si="108"/>
        <v>3.6</v>
      </c>
      <c r="L467" s="14">
        <f t="shared" si="109"/>
        <v>312.95960000000002</v>
      </c>
      <c r="M467" s="10">
        <f>IF(C467="Data Error","Data Error",IF(C467&lt;=K467,0,1-IFERROR(INDEX(BAAL!$C:$D,MATCH(ROUNDUP(C467-K467,0),BAAL!$B:$B,0),MATCH(LEFT(M$2,4),BAAL!$C$2:$D$2,0)),0)))</f>
        <v>1.0000000000000009E-3</v>
      </c>
      <c r="N467" s="10">
        <f>IF(D467="Data Error","Data Error",IF(D467&lt;=L467,0,1-IFERROR(INDEX(BAAL!$C:$D,MATCH(ROUNDUP(D467-L467,0),BAAL!$B:$B,0),MATCH(LEFT(N$2,4),BAAL!$C$2:$D$2,0)),0)))</f>
        <v>0</v>
      </c>
      <c r="O467" s="41">
        <f t="shared" si="105"/>
        <v>3.2470062722223051E-4</v>
      </c>
      <c r="P467" s="41">
        <f t="shared" si="106"/>
        <v>1.0513160731730373E-3</v>
      </c>
      <c r="Q467" s="10">
        <f t="shared" si="110"/>
        <v>1</v>
      </c>
      <c r="R467" s="34"/>
      <c r="T467"/>
      <c r="U467"/>
      <c r="V467"/>
      <c r="W467"/>
      <c r="X467"/>
      <c r="Y467"/>
      <c r="Z467"/>
      <c r="AA467"/>
      <c r="AB467"/>
      <c r="AC467"/>
    </row>
    <row r="468" spans="1:29" x14ac:dyDescent="0.25">
      <c r="A468" s="10">
        <f t="shared" si="101"/>
        <v>9</v>
      </c>
      <c r="B468" s="4">
        <v>42024.375</v>
      </c>
      <c r="C468" s="2">
        <f>'[2]Hourly BAAL'!B468</f>
        <v>0.80915999999999999</v>
      </c>
      <c r="D468" s="2">
        <f>'[2]Hourly BAAL'!C468</f>
        <v>6.1093199999999896</v>
      </c>
      <c r="E468" s="3">
        <f>'[2]Hourly BAAL'!D468</f>
        <v>0</v>
      </c>
      <c r="F468" s="3">
        <f>'[2]Hourly BAAL'!E468</f>
        <v>0.18</v>
      </c>
      <c r="G468" s="31">
        <f t="shared" si="107"/>
        <v>-0.80915999999999999</v>
      </c>
      <c r="H468" s="31">
        <f t="shared" si="102"/>
        <v>310.36668000000009</v>
      </c>
      <c r="I468" s="37">
        <f t="shared" si="103"/>
        <v>0</v>
      </c>
      <c r="J468" s="37">
        <f t="shared" si="104"/>
        <v>0.18</v>
      </c>
      <c r="K468" s="14">
        <f t="shared" si="108"/>
        <v>3.6</v>
      </c>
      <c r="L468" s="14">
        <f t="shared" si="109"/>
        <v>312.95960000000002</v>
      </c>
      <c r="M468" s="10">
        <f>IF(C468="Data Error","Data Error",IF(C468&lt;=K468,0,1-IFERROR(INDEX(BAAL!$C:$D,MATCH(ROUNDUP(C468-K468,0),BAAL!$B:$B,0),MATCH(LEFT(M$2,4),BAAL!$C$2:$D$2,0)),0)))</f>
        <v>0</v>
      </c>
      <c r="N468" s="10">
        <f>IF(D468="Data Error","Data Error",IF(D468&lt;=L468,0,1-IFERROR(INDEX(BAAL!$C:$D,MATCH(ROUNDUP(D468-L468,0),BAAL!$B:$B,0),MATCH(LEFT(N$2,4),BAAL!$C$2:$D$2,0)),0)))</f>
        <v>0</v>
      </c>
      <c r="O468" s="41">
        <f t="shared" si="105"/>
        <v>6.3370233153871053E-4</v>
      </c>
      <c r="P468" s="41">
        <f t="shared" si="106"/>
        <v>4.6313260276643821E-4</v>
      </c>
      <c r="Q468" s="10">
        <f t="shared" si="110"/>
        <v>1</v>
      </c>
      <c r="R468" s="34"/>
      <c r="T468"/>
      <c r="U468"/>
      <c r="V468"/>
      <c r="W468"/>
      <c r="X468"/>
      <c r="Y468"/>
      <c r="Z468"/>
      <c r="AA468"/>
      <c r="AB468"/>
      <c r="AC468"/>
    </row>
    <row r="469" spans="1:29" x14ac:dyDescent="0.25">
      <c r="A469" s="10">
        <f t="shared" si="101"/>
        <v>10</v>
      </c>
      <c r="B469" s="4">
        <v>42024.416666666664</v>
      </c>
      <c r="C469" s="2">
        <f>'[2]Hourly BAAL'!B469</f>
        <v>2.91072</v>
      </c>
      <c r="D469" s="2">
        <f>'[2]Hourly BAAL'!C469</f>
        <v>0</v>
      </c>
      <c r="E469" s="3">
        <f>'[2]Hourly BAAL'!D469</f>
        <v>0.01</v>
      </c>
      <c r="F469" s="3">
        <f>'[2]Hourly BAAL'!E469</f>
        <v>0.17</v>
      </c>
      <c r="G469" s="31">
        <f t="shared" si="107"/>
        <v>5.3837800000000016</v>
      </c>
      <c r="H469" s="31">
        <f t="shared" si="102"/>
        <v>298.89400000000006</v>
      </c>
      <c r="I469" s="37">
        <f t="shared" si="103"/>
        <v>0.01</v>
      </c>
      <c r="J469" s="37">
        <f t="shared" si="104"/>
        <v>0.17</v>
      </c>
      <c r="K469" s="14">
        <f t="shared" si="108"/>
        <v>11.894500000000001</v>
      </c>
      <c r="L469" s="14">
        <f t="shared" si="109"/>
        <v>298.89400000000006</v>
      </c>
      <c r="M469" s="10">
        <f>IF(C469="Data Error","Data Error",IF(C469&lt;=K469,0,1-IFERROR(INDEX(BAAL!$C:$D,MATCH(ROUNDUP(C469-K469,0),BAAL!$B:$B,0),MATCH(LEFT(M$2,4),BAAL!$C$2:$D$2,0)),0)))</f>
        <v>0</v>
      </c>
      <c r="N469" s="10">
        <f>IF(D469="Data Error","Data Error",IF(D469&lt;=L469,0,1-IFERROR(INDEX(BAAL!$C:$D,MATCH(ROUNDUP(D469-L469,0),BAAL!$B:$B,0),MATCH(LEFT(N$2,4),BAAL!$C$2:$D$2,0)),0)))</f>
        <v>0</v>
      </c>
      <c r="O469" s="41">
        <f t="shared" si="105"/>
        <v>8.8251830971231241E-7</v>
      </c>
      <c r="P469" s="41">
        <f t="shared" si="106"/>
        <v>7.2044308126641501E-4</v>
      </c>
      <c r="Q469" s="10">
        <f t="shared" si="110"/>
        <v>1</v>
      </c>
      <c r="R469" s="34"/>
      <c r="T469"/>
      <c r="U469"/>
      <c r="V469"/>
      <c r="W469"/>
      <c r="X469"/>
      <c r="Y469"/>
      <c r="Z469"/>
      <c r="AA469"/>
      <c r="AB469"/>
      <c r="AC469"/>
    </row>
    <row r="470" spans="1:29" x14ac:dyDescent="0.25">
      <c r="A470" s="10">
        <f t="shared" si="101"/>
        <v>11</v>
      </c>
      <c r="B470" s="4">
        <v>42024.458333333336</v>
      </c>
      <c r="C470" s="2">
        <f>'[2]Hourly BAAL'!B470</f>
        <v>3.9825599999999999</v>
      </c>
      <c r="D470" s="2">
        <f>'[2]Hourly BAAL'!C470</f>
        <v>0</v>
      </c>
      <c r="E470" s="3">
        <f>'[2]Hourly BAAL'!D470</f>
        <v>0.01</v>
      </c>
      <c r="F470" s="3">
        <f>'[2]Hourly BAAL'!E470</f>
        <v>0.27</v>
      </c>
      <c r="G470" s="31">
        <f t="shared" si="107"/>
        <v>4.3119400000000017</v>
      </c>
      <c r="H470" s="31">
        <f t="shared" si="102"/>
        <v>474.71400000000011</v>
      </c>
      <c r="I470" s="37">
        <f t="shared" si="103"/>
        <v>0.01</v>
      </c>
      <c r="J470" s="37">
        <f t="shared" si="104"/>
        <v>0.27</v>
      </c>
      <c r="K470" s="14">
        <f t="shared" si="108"/>
        <v>11.894500000000001</v>
      </c>
      <c r="L470" s="14">
        <f t="shared" si="109"/>
        <v>312.95960000000002</v>
      </c>
      <c r="M470" s="10">
        <f>IF(C470="Data Error","Data Error",IF(C470&lt;=K470,0,1-IFERROR(INDEX(BAAL!$C:$D,MATCH(ROUNDUP(C470-K470,0),BAAL!$B:$B,0),MATCH(LEFT(M$2,4),BAAL!$C$2:$D$2,0)),0)))</f>
        <v>0</v>
      </c>
      <c r="N470" s="10">
        <f>IF(D470="Data Error","Data Error",IF(D470&lt;=L470,0,1-IFERROR(INDEX(BAAL!$C:$D,MATCH(ROUNDUP(D470-L470,0),BAAL!$B:$B,0),MATCH(LEFT(N$2,4),BAAL!$C$2:$D$2,0)),0)))</f>
        <v>0</v>
      </c>
      <c r="O470" s="41">
        <f t="shared" si="105"/>
        <v>1.2447160383746655E-7</v>
      </c>
      <c r="P470" s="41">
        <f t="shared" si="106"/>
        <v>1.0125689287705203E-3</v>
      </c>
      <c r="Q470" s="10">
        <f t="shared" si="110"/>
        <v>1</v>
      </c>
      <c r="R470" s="34"/>
      <c r="T470"/>
      <c r="U470"/>
      <c r="V470"/>
      <c r="W470"/>
      <c r="X470"/>
      <c r="Y470"/>
      <c r="Z470"/>
      <c r="AA470"/>
      <c r="AB470"/>
      <c r="AC470"/>
    </row>
    <row r="471" spans="1:29" x14ac:dyDescent="0.25">
      <c r="A471" s="10">
        <f t="shared" si="101"/>
        <v>12</v>
      </c>
      <c r="B471" s="4">
        <v>42024.5</v>
      </c>
      <c r="C471" s="2">
        <f>'[2]Hourly BAAL'!B471</f>
        <v>2.4236399999999998</v>
      </c>
      <c r="D471" s="2">
        <f>'[2]Hourly BAAL'!C471</f>
        <v>0</v>
      </c>
      <c r="E471" s="3">
        <f>'[2]Hourly BAAL'!D471</f>
        <v>0</v>
      </c>
      <c r="F471" s="3">
        <f>'[2]Hourly BAAL'!E471</f>
        <v>0.26</v>
      </c>
      <c r="G471" s="31">
        <f t="shared" si="107"/>
        <v>-2.4236399999999998</v>
      </c>
      <c r="H471" s="31">
        <f t="shared" si="102"/>
        <v>457.13200000000006</v>
      </c>
      <c r="I471" s="37">
        <f t="shared" si="103"/>
        <v>0</v>
      </c>
      <c r="J471" s="37">
        <f t="shared" si="104"/>
        <v>0.26</v>
      </c>
      <c r="K471" s="14">
        <f t="shared" si="108"/>
        <v>3.6</v>
      </c>
      <c r="L471" s="14">
        <f t="shared" si="109"/>
        <v>312.95960000000002</v>
      </c>
      <c r="M471" s="10">
        <f>IF(C471="Data Error","Data Error",IF(C471&lt;=K471,0,1-IFERROR(INDEX(BAAL!$C:$D,MATCH(ROUNDUP(C471-K471,0),BAAL!$B:$B,0),MATCH(LEFT(M$2,4),BAAL!$C$2:$D$2,0)),0)))</f>
        <v>0</v>
      </c>
      <c r="N471" s="10">
        <f>IF(D471="Data Error","Data Error",IF(D471&lt;=L471,0,1-IFERROR(INDEX(BAAL!$C:$D,MATCH(ROUNDUP(D471-L471,0),BAAL!$B:$B,0),MATCH(LEFT(N$2,4),BAAL!$C$2:$D$2,0)),0)))</f>
        <v>0</v>
      </c>
      <c r="O471" s="41">
        <f t="shared" si="105"/>
        <v>5.3949346058375467E-4</v>
      </c>
      <c r="P471" s="41">
        <f t="shared" si="106"/>
        <v>1.2292303090025484E-3</v>
      </c>
      <c r="Q471" s="10">
        <f t="shared" si="110"/>
        <v>1</v>
      </c>
      <c r="R471" s="34"/>
      <c r="T471"/>
      <c r="U471"/>
      <c r="V471"/>
      <c r="W471"/>
      <c r="X471"/>
      <c r="Y471"/>
      <c r="Z471"/>
      <c r="AA471"/>
      <c r="AB471"/>
      <c r="AC471"/>
    </row>
    <row r="472" spans="1:29" x14ac:dyDescent="0.25">
      <c r="A472" s="10">
        <f t="shared" si="101"/>
        <v>13</v>
      </c>
      <c r="B472" s="4">
        <v>42024.541666666664</v>
      </c>
      <c r="C472" s="2">
        <f>'[2]Hourly BAAL'!B472</f>
        <v>0</v>
      </c>
      <c r="D472" s="2">
        <f>'[2]Hourly BAAL'!C472</f>
        <v>0</v>
      </c>
      <c r="E472" s="3">
        <f>'[2]Hourly BAAL'!D472</f>
        <v>0.01</v>
      </c>
      <c r="F472" s="3">
        <f>'[2]Hourly BAAL'!E472</f>
        <v>0.3</v>
      </c>
      <c r="G472" s="31">
        <f t="shared" si="107"/>
        <v>8.2945000000000011</v>
      </c>
      <c r="H472" s="31">
        <f t="shared" si="102"/>
        <v>527.46</v>
      </c>
      <c r="I472" s="37">
        <f t="shared" si="103"/>
        <v>0.01</v>
      </c>
      <c r="J472" s="37">
        <f t="shared" si="104"/>
        <v>0.3</v>
      </c>
      <c r="K472" s="14">
        <f t="shared" si="108"/>
        <v>11.894500000000001</v>
      </c>
      <c r="L472" s="14">
        <f t="shared" si="109"/>
        <v>312.95960000000002</v>
      </c>
      <c r="M472" s="10">
        <f>IF(C472="Data Error","Data Error",IF(C472&lt;=K472,0,1-IFERROR(INDEX(BAAL!$C:$D,MATCH(ROUNDUP(C472-K472,0),BAAL!$B:$B,0),MATCH(LEFT(M$2,4),BAAL!$C$2:$D$2,0)),0)))</f>
        <v>0</v>
      </c>
      <c r="N472" s="10">
        <f>IF(D472="Data Error","Data Error",IF(D472&lt;=L472,0,1-IFERROR(INDEX(BAAL!$C:$D,MATCH(ROUNDUP(D472-L472,0),BAAL!$B:$B,0),MATCH(LEFT(N$2,4),BAAL!$C$2:$D$2,0)),0)))</f>
        <v>0</v>
      </c>
      <c r="O472" s="41">
        <f t="shared" si="105"/>
        <v>1.9790410373594981E-5</v>
      </c>
      <c r="P472" s="41">
        <f t="shared" si="106"/>
        <v>8.7452825367948168E-4</v>
      </c>
      <c r="Q472" s="10">
        <f t="shared" si="110"/>
        <v>1</v>
      </c>
      <c r="R472" s="34"/>
      <c r="T472"/>
      <c r="U472"/>
      <c r="V472"/>
      <c r="W472"/>
      <c r="X472"/>
      <c r="Y472"/>
      <c r="Z472"/>
      <c r="AA472"/>
      <c r="AB472"/>
      <c r="AC472"/>
    </row>
    <row r="473" spans="1:29" x14ac:dyDescent="0.25">
      <c r="A473" s="10">
        <f t="shared" si="101"/>
        <v>14</v>
      </c>
      <c r="B473" s="4">
        <v>42024.583333333336</v>
      </c>
      <c r="C473" s="2">
        <f>'[2]Hourly BAAL'!B473</f>
        <v>1.7025600000000001</v>
      </c>
      <c r="D473" s="2">
        <f>'[2]Hourly BAAL'!C473</f>
        <v>0</v>
      </c>
      <c r="E473" s="3">
        <f>'[2]Hourly BAAL'!D473</f>
        <v>0.02</v>
      </c>
      <c r="F473" s="3">
        <f>'[2]Hourly BAAL'!E473</f>
        <v>0.33</v>
      </c>
      <c r="G473" s="31">
        <f t="shared" si="107"/>
        <v>14.886440000000002</v>
      </c>
      <c r="H473" s="31">
        <f t="shared" si="102"/>
        <v>580.20600000000013</v>
      </c>
      <c r="I473" s="37">
        <f t="shared" si="103"/>
        <v>0.02</v>
      </c>
      <c r="J473" s="37">
        <f t="shared" si="104"/>
        <v>0.33</v>
      </c>
      <c r="K473" s="14">
        <f t="shared" si="108"/>
        <v>20.189000000000004</v>
      </c>
      <c r="L473" s="14">
        <f t="shared" si="109"/>
        <v>312.95960000000002</v>
      </c>
      <c r="M473" s="10">
        <f>IF(C473="Data Error","Data Error",IF(C473&lt;=K473,0,1-IFERROR(INDEX(BAAL!$C:$D,MATCH(ROUNDUP(C473-K473,0),BAAL!$B:$B,0),MATCH(LEFT(M$2,4),BAAL!$C$2:$D$2,0)),0)))</f>
        <v>0</v>
      </c>
      <c r="N473" s="10">
        <f>IF(D473="Data Error","Data Error",IF(D473&lt;=L473,0,1-IFERROR(INDEX(BAAL!$C:$D,MATCH(ROUNDUP(D473-L473,0),BAAL!$B:$B,0),MATCH(LEFT(N$2,4),BAAL!$C$2:$D$2,0)),0)))</f>
        <v>0</v>
      </c>
      <c r="O473" s="41">
        <f t="shared" si="105"/>
        <v>2.5645296978859784E-5</v>
      </c>
      <c r="P473" s="41">
        <f t="shared" si="106"/>
        <v>9.1083070269764015E-4</v>
      </c>
      <c r="Q473" s="10">
        <f t="shared" si="110"/>
        <v>1</v>
      </c>
      <c r="R473" s="34"/>
      <c r="T473"/>
      <c r="U473"/>
      <c r="V473"/>
      <c r="W473"/>
      <c r="X473"/>
      <c r="Y473"/>
      <c r="Z473"/>
      <c r="AA473"/>
      <c r="AB473"/>
      <c r="AC473"/>
    </row>
    <row r="474" spans="1:29" x14ac:dyDescent="0.25">
      <c r="A474" s="10">
        <f t="shared" si="101"/>
        <v>15</v>
      </c>
      <c r="B474" s="4">
        <v>42024.625</v>
      </c>
      <c r="C474" s="2">
        <f>'[2]Hourly BAAL'!B474</f>
        <v>5.0701200000000002</v>
      </c>
      <c r="D474" s="2">
        <f>'[2]Hourly BAAL'!C474</f>
        <v>142.87692000000001</v>
      </c>
      <c r="E474" s="3">
        <f>'[2]Hourly BAAL'!D474</f>
        <v>0.02</v>
      </c>
      <c r="F474" s="3">
        <f>'[2]Hourly BAAL'!E474</f>
        <v>0.34</v>
      </c>
      <c r="G474" s="31">
        <f t="shared" si="107"/>
        <v>11.518880000000003</v>
      </c>
      <c r="H474" s="31">
        <f t="shared" si="102"/>
        <v>454.91108000000008</v>
      </c>
      <c r="I474" s="37">
        <f t="shared" si="103"/>
        <v>0.02</v>
      </c>
      <c r="J474" s="37">
        <f t="shared" si="104"/>
        <v>0.34</v>
      </c>
      <c r="K474" s="14">
        <f t="shared" si="108"/>
        <v>20.189000000000004</v>
      </c>
      <c r="L474" s="14">
        <f t="shared" si="109"/>
        <v>312.95960000000002</v>
      </c>
      <c r="M474" s="10">
        <f>IF(C474="Data Error","Data Error",IF(C474&lt;=K474,0,1-IFERROR(INDEX(BAAL!$C:$D,MATCH(ROUNDUP(C474-K474,0),BAAL!$B:$B,0),MATCH(LEFT(M$2,4),BAAL!$C$2:$D$2,0)),0)))</f>
        <v>0</v>
      </c>
      <c r="N474" s="10">
        <f>IF(D474="Data Error","Data Error",IF(D474&lt;=L474,0,1-IFERROR(INDEX(BAAL!$C:$D,MATCH(ROUNDUP(D474-L474,0),BAAL!$B:$B,0),MATCH(LEFT(N$2,4),BAAL!$C$2:$D$2,0)),0)))</f>
        <v>0</v>
      </c>
      <c r="O474" s="41">
        <f t="shared" si="105"/>
        <v>1.0082710682778554E-6</v>
      </c>
      <c r="P474" s="41">
        <f t="shared" si="106"/>
        <v>1.9443674599395619E-3</v>
      </c>
      <c r="Q474" s="10">
        <f t="shared" si="110"/>
        <v>1</v>
      </c>
      <c r="R474" s="34"/>
      <c r="T474"/>
      <c r="U474"/>
      <c r="V474"/>
      <c r="W474"/>
      <c r="X474"/>
      <c r="Y474"/>
      <c r="Z474"/>
      <c r="AA474"/>
      <c r="AB474"/>
      <c r="AC474"/>
    </row>
    <row r="475" spans="1:29" x14ac:dyDescent="0.25">
      <c r="A475" s="10">
        <f t="shared" si="101"/>
        <v>16</v>
      </c>
      <c r="B475" s="4">
        <v>42024.666666666664</v>
      </c>
      <c r="C475" s="2">
        <f>'[2]Hourly BAAL'!B475</f>
        <v>0</v>
      </c>
      <c r="D475" s="2">
        <f>'[2]Hourly BAAL'!C475</f>
        <v>310.69403999999997</v>
      </c>
      <c r="E475" s="3">
        <f>'[2]Hourly BAAL'!D475</f>
        <v>0.02</v>
      </c>
      <c r="F475" s="3">
        <f>'[2]Hourly BAAL'!E475</f>
        <v>0.3</v>
      </c>
      <c r="G475" s="31">
        <f t="shared" si="107"/>
        <v>16.589000000000002</v>
      </c>
      <c r="H475" s="31">
        <f t="shared" si="102"/>
        <v>216.76596000000006</v>
      </c>
      <c r="I475" s="37">
        <f t="shared" si="103"/>
        <v>0.02</v>
      </c>
      <c r="J475" s="37">
        <f t="shared" si="104"/>
        <v>0.3</v>
      </c>
      <c r="K475" s="14">
        <f t="shared" si="108"/>
        <v>20.189000000000004</v>
      </c>
      <c r="L475" s="14">
        <f t="shared" si="109"/>
        <v>312.95960000000002</v>
      </c>
      <c r="M475" s="10">
        <f>IF(C475="Data Error","Data Error",IF(C475&lt;=K475,0,1-IFERROR(INDEX(BAAL!$C:$D,MATCH(ROUNDUP(C475-K475,0),BAAL!$B:$B,0),MATCH(LEFT(M$2,4),BAAL!$C$2:$D$2,0)),0)))</f>
        <v>0</v>
      </c>
      <c r="N475" s="10">
        <f>IF(D475="Data Error","Data Error",IF(D475&lt;=L475,0,1-IFERROR(INDEX(BAAL!$C:$D,MATCH(ROUNDUP(D475-L475,0),BAAL!$B:$B,0),MATCH(LEFT(N$2,4),BAAL!$C$2:$D$2,0)),0)))</f>
        <v>0</v>
      </c>
      <c r="O475" s="41">
        <f t="shared" si="105"/>
        <v>5.0648214091020797E-5</v>
      </c>
      <c r="P475" s="41">
        <f t="shared" si="106"/>
        <v>2.1649887755936452E-2</v>
      </c>
      <c r="Q475" s="10">
        <f t="shared" si="110"/>
        <v>1</v>
      </c>
      <c r="R475" s="34"/>
      <c r="T475"/>
      <c r="U475"/>
      <c r="V475"/>
      <c r="W475"/>
      <c r="X475"/>
      <c r="Y475"/>
      <c r="Z475"/>
      <c r="AA475"/>
      <c r="AB475"/>
      <c r="AC475"/>
    </row>
    <row r="476" spans="1:29" x14ac:dyDescent="0.25">
      <c r="A476" s="10">
        <f t="shared" si="101"/>
        <v>17</v>
      </c>
      <c r="B476" s="4">
        <v>42024.708333333336</v>
      </c>
      <c r="C476" s="2">
        <f>'[2]Hourly BAAL'!B476</f>
        <v>0</v>
      </c>
      <c r="D476" s="2">
        <f>'[2]Hourly BAAL'!C476</f>
        <v>234.74603999999999</v>
      </c>
      <c r="E476" s="3">
        <f>'[2]Hourly BAAL'!D476</f>
        <v>0.03</v>
      </c>
      <c r="F476" s="3">
        <f>'[2]Hourly BAAL'!E476</f>
        <v>0.22</v>
      </c>
      <c r="G476" s="31">
        <f t="shared" si="107"/>
        <v>24.883500000000002</v>
      </c>
      <c r="H476" s="31">
        <f t="shared" si="102"/>
        <v>152.05796000000009</v>
      </c>
      <c r="I476" s="37">
        <f t="shared" si="103"/>
        <v>0.03</v>
      </c>
      <c r="J476" s="37">
        <f t="shared" si="104"/>
        <v>0.22</v>
      </c>
      <c r="K476" s="14">
        <f t="shared" si="108"/>
        <v>28.483500000000003</v>
      </c>
      <c r="L476" s="14">
        <f t="shared" si="109"/>
        <v>312.95960000000002</v>
      </c>
      <c r="M476" s="10">
        <f>IF(C476="Data Error","Data Error",IF(C476&lt;=K476,0,1-IFERROR(INDEX(BAAL!$C:$D,MATCH(ROUNDUP(C476-K476,0),BAAL!$B:$B,0),MATCH(LEFT(M$2,4),BAAL!$C$2:$D$2,0)),0)))</f>
        <v>0</v>
      </c>
      <c r="N476" s="10">
        <f>IF(D476="Data Error","Data Error",IF(D476&lt;=L476,0,1-IFERROR(INDEX(BAAL!$C:$D,MATCH(ROUNDUP(D476-L476,0),BAAL!$B:$B,0),MATCH(LEFT(N$2,4),BAAL!$C$2:$D$2,0)),0)))</f>
        <v>0</v>
      </c>
      <c r="O476" s="41">
        <f t="shared" si="105"/>
        <v>1.4043708222104091E-4</v>
      </c>
      <c r="P476" s="41">
        <f t="shared" si="106"/>
        <v>1.22528696666929E-2</v>
      </c>
      <c r="Q476" s="10">
        <f t="shared" si="110"/>
        <v>1</v>
      </c>
      <c r="R476" s="34"/>
      <c r="T476"/>
      <c r="U476"/>
      <c r="V476"/>
      <c r="W476"/>
      <c r="X476"/>
      <c r="Y476"/>
      <c r="Z476"/>
      <c r="AA476"/>
      <c r="AB476"/>
      <c r="AC476"/>
    </row>
    <row r="477" spans="1:29" x14ac:dyDescent="0.25">
      <c r="A477" s="10">
        <f t="shared" si="101"/>
        <v>18</v>
      </c>
      <c r="B477" s="4">
        <v>42024.75</v>
      </c>
      <c r="C477" s="2">
        <f>'[2]Hourly BAAL'!B477</f>
        <v>0</v>
      </c>
      <c r="D477" s="2">
        <f>'[2]Hourly BAAL'!C477</f>
        <v>80.407560000000004</v>
      </c>
      <c r="E477" s="3">
        <f>'[2]Hourly BAAL'!D477</f>
        <v>0.05</v>
      </c>
      <c r="F477" s="3">
        <f>'[2]Hourly BAAL'!E477</f>
        <v>0.11</v>
      </c>
      <c r="G477" s="31">
        <f t="shared" si="107"/>
        <v>41.472500000000004</v>
      </c>
      <c r="H477" s="31">
        <f t="shared" si="102"/>
        <v>112.99444000000004</v>
      </c>
      <c r="I477" s="37">
        <f t="shared" si="103"/>
        <v>0.05</v>
      </c>
      <c r="J477" s="37">
        <f t="shared" si="104"/>
        <v>0.11</v>
      </c>
      <c r="K477" s="14">
        <f t="shared" si="108"/>
        <v>45.072500000000005</v>
      </c>
      <c r="L477" s="14">
        <f t="shared" si="109"/>
        <v>193.40200000000004</v>
      </c>
      <c r="M477" s="10">
        <f>IF(C477="Data Error","Data Error",IF(C477&lt;=K477,0,1-IFERROR(INDEX(BAAL!$C:$D,MATCH(ROUNDUP(C477-K477,0),BAAL!$B:$B,0),MATCH(LEFT(M$2,4),BAAL!$C$2:$D$2,0)),0)))</f>
        <v>0</v>
      </c>
      <c r="N477" s="10">
        <f>IF(D477="Data Error","Data Error",IF(D477&lt;=L477,0,1-IFERROR(INDEX(BAAL!$C:$D,MATCH(ROUNDUP(D477-L477,0),BAAL!$B:$B,0),MATCH(LEFT(N$2,4),BAAL!$C$2:$D$2,0)),0)))</f>
        <v>0</v>
      </c>
      <c r="O477" s="41">
        <f t="shared" si="105"/>
        <v>1.99833002650499E-4</v>
      </c>
      <c r="P477" s="41">
        <f t="shared" si="106"/>
        <v>8.0397489648621919E-4</v>
      </c>
      <c r="Q477" s="10">
        <f t="shared" si="110"/>
        <v>1</v>
      </c>
      <c r="R477" s="34"/>
      <c r="T477"/>
      <c r="U477"/>
      <c r="V477"/>
      <c r="W477"/>
      <c r="X477"/>
      <c r="Y477"/>
      <c r="Z477"/>
      <c r="AA477"/>
      <c r="AB477"/>
      <c r="AC477"/>
    </row>
    <row r="478" spans="1:29" x14ac:dyDescent="0.25">
      <c r="A478" s="10">
        <f t="shared" si="101"/>
        <v>19</v>
      </c>
      <c r="B478" s="4">
        <v>42024.791666666664</v>
      </c>
      <c r="C478" s="2">
        <f>'[2]Hourly BAAL'!B478</f>
        <v>21.709199999999999</v>
      </c>
      <c r="D478" s="2">
        <f>'[2]Hourly BAAL'!C478</f>
        <v>127.0986</v>
      </c>
      <c r="E478" s="3">
        <f>'[2]Hourly BAAL'!D478</f>
        <v>0.06</v>
      </c>
      <c r="F478" s="3">
        <f>'[2]Hourly BAAL'!E478</f>
        <v>0.1</v>
      </c>
      <c r="G478" s="31">
        <f t="shared" si="107"/>
        <v>28.057800000000004</v>
      </c>
      <c r="H478" s="31">
        <f t="shared" si="102"/>
        <v>48.721400000000045</v>
      </c>
      <c r="I478" s="37">
        <f t="shared" si="103"/>
        <v>0.06</v>
      </c>
      <c r="J478" s="37">
        <f t="shared" si="104"/>
        <v>0.1</v>
      </c>
      <c r="K478" s="14">
        <f t="shared" si="108"/>
        <v>53.367000000000004</v>
      </c>
      <c r="L478" s="14">
        <f t="shared" si="109"/>
        <v>175.82000000000005</v>
      </c>
      <c r="M478" s="10">
        <f>IF(C478="Data Error","Data Error",IF(C478&lt;=K478,0,1-IFERROR(INDEX(BAAL!$C:$D,MATCH(ROUNDUP(C478-K478,0),BAAL!$B:$B,0),MATCH(LEFT(M$2,4),BAAL!$C$2:$D$2,0)),0)))</f>
        <v>0</v>
      </c>
      <c r="N478" s="10">
        <f>IF(D478="Data Error","Data Error",IF(D478&lt;=L478,0,1-IFERROR(INDEX(BAAL!$C:$D,MATCH(ROUNDUP(D478-L478,0),BAAL!$B:$B,0),MATCH(LEFT(N$2,4),BAAL!$C$2:$D$2,0)),0)))</f>
        <v>0</v>
      </c>
      <c r="O478" s="41">
        <f t="shared" si="105"/>
        <v>2.6386920357337601E-5</v>
      </c>
      <c r="P478" s="41">
        <f t="shared" si="106"/>
        <v>2.5996054067881523E-3</v>
      </c>
      <c r="Q478" s="10">
        <f t="shared" si="110"/>
        <v>1</v>
      </c>
      <c r="R478" s="34"/>
      <c r="T478"/>
      <c r="U478"/>
      <c r="V478"/>
      <c r="W478"/>
      <c r="X478"/>
      <c r="Y478"/>
      <c r="Z478"/>
      <c r="AA478"/>
      <c r="AB478"/>
      <c r="AC478"/>
    </row>
    <row r="479" spans="1:29" x14ac:dyDescent="0.25">
      <c r="A479" s="10">
        <f t="shared" si="101"/>
        <v>20</v>
      </c>
      <c r="B479" s="4">
        <v>42024.833333333336</v>
      </c>
      <c r="C479" s="2">
        <f>'[2]Hourly BAAL'!B479</f>
        <v>20.748000000000001</v>
      </c>
      <c r="D479" s="2">
        <f>'[2]Hourly BAAL'!C479</f>
        <v>88.64376</v>
      </c>
      <c r="E479" s="3">
        <f>'[2]Hourly BAAL'!D479</f>
        <v>0.06</v>
      </c>
      <c r="F479" s="3">
        <f>'[2]Hourly BAAL'!E479</f>
        <v>0.06</v>
      </c>
      <c r="G479" s="31">
        <f t="shared" si="107"/>
        <v>29.019000000000002</v>
      </c>
      <c r="H479" s="31">
        <f t="shared" si="102"/>
        <v>16.848240000000018</v>
      </c>
      <c r="I479" s="37">
        <f t="shared" si="103"/>
        <v>0.06</v>
      </c>
      <c r="J479" s="37">
        <f t="shared" si="104"/>
        <v>0.06</v>
      </c>
      <c r="K479" s="14">
        <f t="shared" si="108"/>
        <v>53.367000000000004</v>
      </c>
      <c r="L479" s="14">
        <f t="shared" si="109"/>
        <v>105.49200000000002</v>
      </c>
      <c r="M479" s="10">
        <f>IF(C479="Data Error","Data Error",IF(C479&lt;=K479,0,1-IFERROR(INDEX(BAAL!$C:$D,MATCH(ROUNDUP(C479-K479,0),BAAL!$B:$B,0),MATCH(LEFT(M$2,4),BAAL!$C$2:$D$2,0)),0)))</f>
        <v>0</v>
      </c>
      <c r="N479" s="10">
        <f>IF(D479="Data Error","Data Error",IF(D479&lt;=L479,0,1-IFERROR(INDEX(BAAL!$C:$D,MATCH(ROUNDUP(D479-L479,0),BAAL!$B:$B,0),MATCH(LEFT(N$2,4),BAAL!$C$2:$D$2,0)),0)))</f>
        <v>0</v>
      </c>
      <c r="O479" s="41">
        <f t="shared" si="105"/>
        <v>1.5824323825963335E-5</v>
      </c>
      <c r="P479" s="41">
        <f t="shared" si="106"/>
        <v>1.5278143236707655E-3</v>
      </c>
      <c r="Q479" s="10">
        <f t="shared" si="110"/>
        <v>1</v>
      </c>
      <c r="R479" s="34"/>
      <c r="T479"/>
      <c r="U479"/>
      <c r="V479"/>
      <c r="W479"/>
      <c r="X479"/>
      <c r="Y479"/>
      <c r="Z479"/>
      <c r="AA479"/>
      <c r="AB479"/>
      <c r="AC479"/>
    </row>
    <row r="480" spans="1:29" x14ac:dyDescent="0.25">
      <c r="A480" s="10">
        <f t="shared" si="101"/>
        <v>21</v>
      </c>
      <c r="B480" s="4">
        <v>42024.875</v>
      </c>
      <c r="C480" s="2">
        <f>'[2]Hourly BAAL'!B480</f>
        <v>13.14456</v>
      </c>
      <c r="D480" s="2">
        <f>'[2]Hourly BAAL'!C480</f>
        <v>24.723479999999999</v>
      </c>
      <c r="E480" s="3">
        <f>'[2]Hourly BAAL'!D480</f>
        <v>0.04</v>
      </c>
      <c r="F480" s="3">
        <f>'[2]Hourly BAAL'!E480</f>
        <v>0.03</v>
      </c>
      <c r="G480" s="31">
        <f t="shared" si="107"/>
        <v>20.033440000000006</v>
      </c>
      <c r="H480" s="31">
        <f t="shared" si="102"/>
        <v>28.022520000000011</v>
      </c>
      <c r="I480" s="37">
        <f t="shared" si="103"/>
        <v>0.04</v>
      </c>
      <c r="J480" s="37">
        <f t="shared" si="104"/>
        <v>0.03</v>
      </c>
      <c r="K480" s="14">
        <f t="shared" si="108"/>
        <v>36.778000000000006</v>
      </c>
      <c r="L480" s="14">
        <f t="shared" si="109"/>
        <v>52.746000000000009</v>
      </c>
      <c r="M480" s="10">
        <f>IF(C480="Data Error","Data Error",IF(C480&lt;=K480,0,1-IFERROR(INDEX(BAAL!$C:$D,MATCH(ROUNDUP(C480-K480,0),BAAL!$B:$B,0),MATCH(LEFT(M$2,4),BAAL!$C$2:$D$2,0)),0)))</f>
        <v>0</v>
      </c>
      <c r="N480" s="10">
        <f>IF(D480="Data Error","Data Error",IF(D480&lt;=L480,0,1-IFERROR(INDEX(BAAL!$C:$D,MATCH(ROUNDUP(D480-L480,0),BAAL!$B:$B,0),MATCH(LEFT(N$2,4),BAAL!$C$2:$D$2,0)),0)))</f>
        <v>0</v>
      </c>
      <c r="O480" s="41">
        <f t="shared" si="105"/>
        <v>3.3167780581097839E-6</v>
      </c>
      <c r="P480" s="41">
        <f t="shared" si="106"/>
        <v>4.5354626991957085E-5</v>
      </c>
      <c r="Q480" s="10">
        <f t="shared" si="110"/>
        <v>1</v>
      </c>
      <c r="R480" s="34"/>
      <c r="T480"/>
      <c r="U480"/>
      <c r="V480"/>
      <c r="W480"/>
      <c r="X480"/>
      <c r="Y480"/>
      <c r="Z480"/>
      <c r="AA480"/>
      <c r="AB480"/>
      <c r="AC480"/>
    </row>
    <row r="481" spans="1:29" x14ac:dyDescent="0.25">
      <c r="A481" s="10">
        <f t="shared" si="101"/>
        <v>22</v>
      </c>
      <c r="B481" s="4">
        <v>42024.916666666664</v>
      </c>
      <c r="C481" s="2">
        <f>'[2]Hourly BAAL'!B481</f>
        <v>14.02008</v>
      </c>
      <c r="D481" s="2">
        <f>'[2]Hourly BAAL'!C481</f>
        <v>1.2961199999999999</v>
      </c>
      <c r="E481" s="3">
        <f>'[2]Hourly BAAL'!D481</f>
        <v>0.03</v>
      </c>
      <c r="F481" s="3">
        <f>'[2]Hourly BAAL'!E481</f>
        <v>0.02</v>
      </c>
      <c r="G481" s="31">
        <f t="shared" si="107"/>
        <v>10.863420000000001</v>
      </c>
      <c r="H481" s="31">
        <f t="shared" si="102"/>
        <v>33.867880000000007</v>
      </c>
      <c r="I481" s="37">
        <f t="shared" si="103"/>
        <v>0.03</v>
      </c>
      <c r="J481" s="37">
        <f t="shared" si="104"/>
        <v>0.02</v>
      </c>
      <c r="K481" s="14">
        <f t="shared" si="108"/>
        <v>28.483500000000003</v>
      </c>
      <c r="L481" s="14">
        <f t="shared" si="109"/>
        <v>35.164000000000009</v>
      </c>
      <c r="M481" s="10">
        <f>IF(C481="Data Error","Data Error",IF(C481&lt;=K481,0,1-IFERROR(INDEX(BAAL!$C:$D,MATCH(ROUNDUP(C481-K481,0),BAAL!$B:$B,0),MATCH(LEFT(M$2,4),BAAL!$C$2:$D$2,0)),0)))</f>
        <v>0</v>
      </c>
      <c r="N481" s="10">
        <f>IF(D481="Data Error","Data Error",IF(D481&lt;=L481,0,1-IFERROR(INDEX(BAAL!$C:$D,MATCH(ROUNDUP(D481-L481,0),BAAL!$B:$B,0),MATCH(LEFT(N$2,4),BAAL!$C$2:$D$2,0)),0)))</f>
        <v>0</v>
      </c>
      <c r="O481" s="41">
        <f t="shared" si="105"/>
        <v>2.5525210617037547E-5</v>
      </c>
      <c r="P481" s="41">
        <f t="shared" si="106"/>
        <v>2.9567199463177834E-5</v>
      </c>
      <c r="Q481" s="10">
        <f t="shared" si="110"/>
        <v>1</v>
      </c>
      <c r="R481" s="34"/>
      <c r="T481"/>
      <c r="U481"/>
      <c r="V481"/>
      <c r="W481"/>
      <c r="X481"/>
      <c r="Y481"/>
      <c r="Z481"/>
      <c r="AA481"/>
      <c r="AB481"/>
      <c r="AC481"/>
    </row>
    <row r="482" spans="1:29" x14ac:dyDescent="0.25">
      <c r="A482" s="10">
        <f t="shared" si="101"/>
        <v>23</v>
      </c>
      <c r="B482" s="4">
        <v>42024.958333333336</v>
      </c>
      <c r="C482" s="2">
        <f>'[2]Hourly BAAL'!B482</f>
        <v>14.43</v>
      </c>
      <c r="D482" s="2">
        <f>'[2]Hourly BAAL'!C482</f>
        <v>12.20172</v>
      </c>
      <c r="E482" s="3">
        <f>'[2]Hourly BAAL'!D482</f>
        <v>0.02</v>
      </c>
      <c r="F482" s="3">
        <f>'[2]Hourly BAAL'!E482</f>
        <v>0.03</v>
      </c>
      <c r="G482" s="31">
        <f t="shared" si="107"/>
        <v>2.1590000000000025</v>
      </c>
      <c r="H482" s="31">
        <f t="shared" si="102"/>
        <v>40.544280000000008</v>
      </c>
      <c r="I482" s="37">
        <f t="shared" si="103"/>
        <v>0.02</v>
      </c>
      <c r="J482" s="37">
        <f t="shared" si="104"/>
        <v>0.03</v>
      </c>
      <c r="K482" s="14">
        <f t="shared" si="108"/>
        <v>20.189000000000004</v>
      </c>
      <c r="L482" s="14">
        <f t="shared" si="109"/>
        <v>52.746000000000009</v>
      </c>
      <c r="M482" s="10">
        <f>IF(C482="Data Error","Data Error",IF(C482&lt;=K482,0,1-IFERROR(INDEX(BAAL!$C:$D,MATCH(ROUNDUP(C482-K482,0),BAAL!$B:$B,0),MATCH(LEFT(M$2,4),BAAL!$C$2:$D$2,0)),0)))</f>
        <v>0</v>
      </c>
      <c r="N482" s="10">
        <f>IF(D482="Data Error","Data Error",IF(D482&lt;=L482,0,1-IFERROR(INDEX(BAAL!$C:$D,MATCH(ROUNDUP(D482-L482,0),BAAL!$B:$B,0),MATCH(LEFT(N$2,4),BAAL!$C$2:$D$2,0)),0)))</f>
        <v>0</v>
      </c>
      <c r="O482" s="41">
        <f t="shared" si="105"/>
        <v>1.056848657949015E-4</v>
      </c>
      <c r="P482" s="41">
        <f t="shared" si="106"/>
        <v>1.5002898262694937E-7</v>
      </c>
      <c r="Q482" s="10">
        <f t="shared" si="110"/>
        <v>1</v>
      </c>
      <c r="R482" s="34"/>
      <c r="T482"/>
      <c r="U482"/>
      <c r="V482"/>
      <c r="W482"/>
      <c r="X482"/>
      <c r="Y482"/>
      <c r="Z482"/>
      <c r="AA482"/>
      <c r="AB482"/>
      <c r="AC482"/>
    </row>
    <row r="483" spans="1:29" x14ac:dyDescent="0.25">
      <c r="A483" s="10">
        <f t="shared" si="101"/>
        <v>0</v>
      </c>
      <c r="B483" s="1">
        <v>42025</v>
      </c>
      <c r="C483" s="2">
        <f>'[2]Hourly BAAL'!B483</f>
        <v>8.8387200000000004</v>
      </c>
      <c r="D483" s="2">
        <f>'[2]Hourly BAAL'!C483</f>
        <v>4.8484800000000003</v>
      </c>
      <c r="E483" s="3">
        <f>'[2]Hourly BAAL'!D483</f>
        <v>0.01</v>
      </c>
      <c r="F483" s="3">
        <f>'[2]Hourly BAAL'!E483</f>
        <v>0.03</v>
      </c>
      <c r="G483" s="31">
        <f t="shared" si="107"/>
        <v>-0.54421999999999926</v>
      </c>
      <c r="H483" s="31">
        <f t="shared" si="102"/>
        <v>47.897520000000007</v>
      </c>
      <c r="I483" s="37">
        <f t="shared" si="103"/>
        <v>0.01</v>
      </c>
      <c r="J483" s="37">
        <f t="shared" si="104"/>
        <v>0.03</v>
      </c>
      <c r="K483" s="14">
        <f t="shared" si="108"/>
        <v>11.894500000000001</v>
      </c>
      <c r="L483" s="14">
        <f t="shared" si="109"/>
        <v>52.746000000000009</v>
      </c>
      <c r="M483" s="10">
        <f>IF(C483="Data Error","Data Error",IF(C483&lt;=K483,0,1-IFERROR(INDEX(BAAL!$C:$D,MATCH(ROUNDUP(C483-K483,0),BAAL!$B:$B,0),MATCH(LEFT(M$2,4),BAAL!$C$2:$D$2,0)),0)))</f>
        <v>0</v>
      </c>
      <c r="N483" s="10">
        <f>IF(D483="Data Error","Data Error",IF(D483&lt;=L483,0,1-IFERROR(INDEX(BAAL!$C:$D,MATCH(ROUNDUP(D483-L483,0),BAAL!$B:$B,0),MATCH(LEFT(N$2,4),BAAL!$C$2:$D$2,0)),0)))</f>
        <v>0</v>
      </c>
      <c r="O483" s="41">
        <f t="shared" si="105"/>
        <v>3.8532809423958892E-5</v>
      </c>
      <c r="P483" s="41">
        <f t="shared" si="106"/>
        <v>2.0881155763651708E-5</v>
      </c>
      <c r="Q483" s="10">
        <f t="shared" si="110"/>
        <v>1</v>
      </c>
      <c r="R483" s="34"/>
      <c r="T483"/>
      <c r="U483"/>
      <c r="V483"/>
      <c r="W483"/>
      <c r="X483"/>
      <c r="Y483"/>
      <c r="Z483"/>
      <c r="AA483"/>
      <c r="AB483"/>
      <c r="AC483"/>
    </row>
    <row r="484" spans="1:29" x14ac:dyDescent="0.25">
      <c r="A484" s="10">
        <f t="shared" si="101"/>
        <v>1</v>
      </c>
      <c r="B484" s="4">
        <v>42025.041666666664</v>
      </c>
      <c r="C484" s="2">
        <f>'[2]Hourly BAAL'!B484</f>
        <v>6.5121599999999997</v>
      </c>
      <c r="D484" s="2">
        <f>'[2]Hourly BAAL'!C484</f>
        <v>0</v>
      </c>
      <c r="E484" s="3">
        <f>'[2]Hourly BAAL'!D484</f>
        <v>0.01</v>
      </c>
      <c r="F484" s="3">
        <f>'[2]Hourly BAAL'!E484</f>
        <v>0.03</v>
      </c>
      <c r="G484" s="31">
        <f t="shared" si="107"/>
        <v>1.7823400000000014</v>
      </c>
      <c r="H484" s="31">
        <f t="shared" si="102"/>
        <v>52.746000000000009</v>
      </c>
      <c r="I484" s="37">
        <f t="shared" si="103"/>
        <v>0.01</v>
      </c>
      <c r="J484" s="37">
        <f t="shared" si="104"/>
        <v>0.03</v>
      </c>
      <c r="K484" s="14">
        <f t="shared" si="108"/>
        <v>11.894500000000001</v>
      </c>
      <c r="L484" s="14">
        <f t="shared" si="109"/>
        <v>52.746000000000009</v>
      </c>
      <c r="M484" s="10">
        <f>IF(C484="Data Error","Data Error",IF(C484&lt;=K484,0,1-IFERROR(INDEX(BAAL!$C:$D,MATCH(ROUNDUP(C484-K484,0),BAAL!$B:$B,0),MATCH(LEFT(M$2,4),BAAL!$C$2:$D$2,0)),0)))</f>
        <v>0</v>
      </c>
      <c r="N484" s="10">
        <f>IF(D484="Data Error","Data Error",IF(D484&lt;=L484,0,1-IFERROR(INDEX(BAAL!$C:$D,MATCH(ROUNDUP(D484-L484,0),BAAL!$B:$B,0),MATCH(LEFT(N$2,4),BAAL!$C$2:$D$2,0)),0)))</f>
        <v>0</v>
      </c>
      <c r="O484" s="41">
        <f t="shared" si="105"/>
        <v>1.1577258609024396E-5</v>
      </c>
      <c r="P484" s="41">
        <f t="shared" si="106"/>
        <v>5.3688282205324191E-5</v>
      </c>
      <c r="Q484" s="10">
        <f t="shared" si="110"/>
        <v>1</v>
      </c>
      <c r="R484" s="34"/>
      <c r="T484"/>
      <c r="U484"/>
      <c r="V484"/>
      <c r="W484"/>
      <c r="X484"/>
      <c r="Y484"/>
      <c r="Z484"/>
      <c r="AA484"/>
      <c r="AB484"/>
      <c r="AC484"/>
    </row>
    <row r="485" spans="1:29" x14ac:dyDescent="0.25">
      <c r="A485" s="10">
        <f t="shared" si="101"/>
        <v>2</v>
      </c>
      <c r="B485" s="4">
        <v>42025.083333333336</v>
      </c>
      <c r="C485" s="2">
        <f>'[2]Hourly BAAL'!B485</f>
        <v>5.1625199999999998</v>
      </c>
      <c r="D485" s="2">
        <f>'[2]Hourly BAAL'!C485</f>
        <v>1.3606799999999999</v>
      </c>
      <c r="E485" s="3">
        <f>'[2]Hourly BAAL'!D485</f>
        <v>0.01</v>
      </c>
      <c r="F485" s="3">
        <f>'[2]Hourly BAAL'!E485</f>
        <v>0.09</v>
      </c>
      <c r="G485" s="31">
        <f t="shared" si="107"/>
        <v>3.1319800000000013</v>
      </c>
      <c r="H485" s="31">
        <f t="shared" si="102"/>
        <v>156.87732000000003</v>
      </c>
      <c r="I485" s="37">
        <f t="shared" si="103"/>
        <v>0.01</v>
      </c>
      <c r="J485" s="37">
        <f t="shared" si="104"/>
        <v>0.09</v>
      </c>
      <c r="K485" s="14">
        <f t="shared" si="108"/>
        <v>11.894500000000001</v>
      </c>
      <c r="L485" s="14">
        <f t="shared" si="109"/>
        <v>158.23800000000003</v>
      </c>
      <c r="M485" s="10">
        <f>IF(C485="Data Error","Data Error",IF(C485&lt;=K485,0,1-IFERROR(INDEX(BAAL!$C:$D,MATCH(ROUNDUP(C485-K485,0),BAAL!$B:$B,0),MATCH(LEFT(M$2,4),BAAL!$C$2:$D$2,0)),0)))</f>
        <v>0</v>
      </c>
      <c r="N485" s="10">
        <f>IF(D485="Data Error","Data Error",IF(D485&lt;=L485,0,1-IFERROR(INDEX(BAAL!$C:$D,MATCH(ROUNDUP(D485-L485,0),BAAL!$B:$B,0),MATCH(LEFT(N$2,4),BAAL!$C$2:$D$2,0)),0)))</f>
        <v>0</v>
      </c>
      <c r="O485" s="41">
        <f t="shared" si="105"/>
        <v>3.1519974470916128E-6</v>
      </c>
      <c r="P485" s="41">
        <f t="shared" si="106"/>
        <v>1.9448804489257903E-4</v>
      </c>
      <c r="Q485" s="10">
        <f t="shared" si="110"/>
        <v>1</v>
      </c>
      <c r="R485" s="34"/>
      <c r="T485"/>
      <c r="U485"/>
      <c r="V485"/>
      <c r="W485"/>
      <c r="X485"/>
      <c r="Y485"/>
      <c r="Z485"/>
      <c r="AA485"/>
      <c r="AB485"/>
      <c r="AC485"/>
    </row>
    <row r="486" spans="1:29" x14ac:dyDescent="0.25">
      <c r="A486" s="10">
        <f t="shared" si="101"/>
        <v>3</v>
      </c>
      <c r="B486" s="4">
        <v>42025.125</v>
      </c>
      <c r="C486" s="2">
        <f>'[2]Hourly BAAL'!B486</f>
        <v>0</v>
      </c>
      <c r="D486" s="2">
        <f>'[2]Hourly BAAL'!C486</f>
        <v>45.251399999999997</v>
      </c>
      <c r="E486" s="3">
        <f>'[2]Hourly BAAL'!D486</f>
        <v>0.01</v>
      </c>
      <c r="F486" s="3">
        <f>'[2]Hourly BAAL'!E486</f>
        <v>0.08</v>
      </c>
      <c r="G486" s="31">
        <f t="shared" si="107"/>
        <v>8.2945000000000011</v>
      </c>
      <c r="H486" s="31">
        <f t="shared" si="102"/>
        <v>95.404600000000045</v>
      </c>
      <c r="I486" s="37">
        <f t="shared" si="103"/>
        <v>0.01</v>
      </c>
      <c r="J486" s="37">
        <f t="shared" si="104"/>
        <v>0.08</v>
      </c>
      <c r="K486" s="14">
        <f t="shared" si="108"/>
        <v>11.894500000000001</v>
      </c>
      <c r="L486" s="14">
        <f t="shared" si="109"/>
        <v>140.65600000000003</v>
      </c>
      <c r="M486" s="10">
        <f>IF(C486="Data Error","Data Error",IF(C486&lt;=K486,0,1-IFERROR(INDEX(BAAL!$C:$D,MATCH(ROUNDUP(C486-K486,0),BAAL!$B:$B,0),MATCH(LEFT(M$2,4),BAAL!$C$2:$D$2,0)),0)))</f>
        <v>0</v>
      </c>
      <c r="N486" s="10">
        <f>IF(D486="Data Error","Data Error",IF(D486&lt;=L486,0,1-IFERROR(INDEX(BAAL!$C:$D,MATCH(ROUNDUP(D486-L486,0),BAAL!$B:$B,0),MATCH(LEFT(N$2,4),BAAL!$C$2:$D$2,0)),0)))</f>
        <v>0</v>
      </c>
      <c r="O486" s="41">
        <f t="shared" si="105"/>
        <v>1.9790410373594981E-5</v>
      </c>
      <c r="P486" s="41">
        <f t="shared" si="106"/>
        <v>1.2773785252547534E-4</v>
      </c>
      <c r="Q486" s="10">
        <f t="shared" si="110"/>
        <v>1</v>
      </c>
      <c r="R486" s="34"/>
      <c r="T486"/>
      <c r="U486"/>
      <c r="V486"/>
      <c r="W486"/>
      <c r="X486"/>
      <c r="Y486"/>
      <c r="Z486"/>
      <c r="AA486"/>
      <c r="AB486"/>
      <c r="AC486"/>
    </row>
    <row r="487" spans="1:29" x14ac:dyDescent="0.25">
      <c r="A487" s="10">
        <f t="shared" si="101"/>
        <v>4</v>
      </c>
      <c r="B487" s="4">
        <v>42025.166666666664</v>
      </c>
      <c r="C487" s="2">
        <f>'[2]Hourly BAAL'!B487</f>
        <v>0.11556</v>
      </c>
      <c r="D487" s="2">
        <f>'[2]Hourly BAAL'!C487</f>
        <v>75.876720000000006</v>
      </c>
      <c r="E487" s="3">
        <f>'[2]Hourly BAAL'!D487</f>
        <v>0.01</v>
      </c>
      <c r="F487" s="3">
        <f>'[2]Hourly BAAL'!E487</f>
        <v>0.08</v>
      </c>
      <c r="G487" s="31">
        <f t="shared" si="107"/>
        <v>8.1789400000000008</v>
      </c>
      <c r="H487" s="31">
        <f t="shared" si="102"/>
        <v>64.779280000000028</v>
      </c>
      <c r="I487" s="37">
        <f t="shared" si="103"/>
        <v>0.01</v>
      </c>
      <c r="J487" s="37">
        <f t="shared" si="104"/>
        <v>0.08</v>
      </c>
      <c r="K487" s="14">
        <f t="shared" si="108"/>
        <v>11.894500000000001</v>
      </c>
      <c r="L487" s="14">
        <f t="shared" si="109"/>
        <v>140.65600000000003</v>
      </c>
      <c r="M487" s="10">
        <f>IF(C487="Data Error","Data Error",IF(C487&lt;=K487,0,1-IFERROR(INDEX(BAAL!$C:$D,MATCH(ROUNDUP(C487-K487,0),BAAL!$B:$B,0),MATCH(LEFT(M$2,4),BAAL!$C$2:$D$2,0)),0)))</f>
        <v>0</v>
      </c>
      <c r="N487" s="10">
        <f>IF(D487="Data Error","Data Error",IF(D487&lt;=L487,0,1-IFERROR(INDEX(BAAL!$C:$D,MATCH(ROUNDUP(D487-L487,0),BAAL!$B:$B,0),MATCH(LEFT(N$2,4),BAAL!$C$2:$D$2,0)),0)))</f>
        <v>0</v>
      </c>
      <c r="O487" s="41">
        <f t="shared" si="105"/>
        <v>1.8570240333224083E-5</v>
      </c>
      <c r="P487" s="41">
        <f t="shared" si="106"/>
        <v>8.24877552197714E-4</v>
      </c>
      <c r="Q487" s="10">
        <f t="shared" si="110"/>
        <v>1</v>
      </c>
      <c r="R487" s="34"/>
      <c r="T487"/>
      <c r="U487"/>
      <c r="V487"/>
      <c r="W487"/>
      <c r="X487"/>
      <c r="Y487"/>
      <c r="Z487"/>
      <c r="AA487"/>
      <c r="AB487"/>
      <c r="AC487"/>
    </row>
    <row r="488" spans="1:29" x14ac:dyDescent="0.25">
      <c r="A488" s="10">
        <f t="shared" si="101"/>
        <v>5</v>
      </c>
      <c r="B488" s="4">
        <v>42025.208333333336</v>
      </c>
      <c r="C488" s="2">
        <f>'[2]Hourly BAAL'!B488</f>
        <v>17.767320000000002</v>
      </c>
      <c r="D488" s="2">
        <f>'[2]Hourly BAAL'!C488</f>
        <v>2.5613999999999999</v>
      </c>
      <c r="E488" s="3">
        <f>'[2]Hourly BAAL'!D488</f>
        <v>0.02</v>
      </c>
      <c r="F488" s="3">
        <f>'[2]Hourly BAAL'!E488</f>
        <v>0.04</v>
      </c>
      <c r="G488" s="31">
        <f t="shared" si="107"/>
        <v>-1.1783199999999994</v>
      </c>
      <c r="H488" s="31">
        <f t="shared" si="102"/>
        <v>67.766600000000011</v>
      </c>
      <c r="I488" s="37">
        <f t="shared" si="103"/>
        <v>0.02</v>
      </c>
      <c r="J488" s="37">
        <f t="shared" si="104"/>
        <v>0.04</v>
      </c>
      <c r="K488" s="14">
        <f t="shared" si="108"/>
        <v>20.189000000000004</v>
      </c>
      <c r="L488" s="14">
        <f t="shared" si="109"/>
        <v>70.328000000000017</v>
      </c>
      <c r="M488" s="10">
        <f>IF(C488="Data Error","Data Error",IF(C488&lt;=K488,0,1-IFERROR(INDEX(BAAL!$C:$D,MATCH(ROUNDUP(C488-K488,0),BAAL!$B:$B,0),MATCH(LEFT(M$2,4),BAAL!$C$2:$D$2,0)),0)))</f>
        <v>0</v>
      </c>
      <c r="N488" s="10">
        <f>IF(D488="Data Error","Data Error",IF(D488&lt;=L488,0,1-IFERROR(INDEX(BAAL!$C:$D,MATCH(ROUNDUP(D488-L488,0),BAAL!$B:$B,0),MATCH(LEFT(N$2,4),BAAL!$C$2:$D$2,0)),0)))</f>
        <v>0</v>
      </c>
      <c r="O488" s="41">
        <f t="shared" si="105"/>
        <v>2.0460007179141834E-4</v>
      </c>
      <c r="P488" s="41">
        <f t="shared" si="106"/>
        <v>6.4936018610592237E-5</v>
      </c>
      <c r="Q488" s="10">
        <f t="shared" si="110"/>
        <v>1</v>
      </c>
      <c r="R488" s="34"/>
      <c r="T488"/>
      <c r="U488"/>
      <c r="V488"/>
      <c r="W488"/>
      <c r="X488"/>
      <c r="Y488"/>
      <c r="Z488"/>
      <c r="AA488"/>
      <c r="AB488"/>
      <c r="AC488"/>
    </row>
    <row r="489" spans="1:29" x14ac:dyDescent="0.25">
      <c r="A489" s="10">
        <f t="shared" si="101"/>
        <v>6</v>
      </c>
      <c r="B489" s="4">
        <v>42025.25</v>
      </c>
      <c r="C489" s="2">
        <f>'[2]Hourly BAAL'!B489</f>
        <v>13.099919999999999</v>
      </c>
      <c r="D489" s="2">
        <f>'[2]Hourly BAAL'!C489</f>
        <v>3.0943200000000002</v>
      </c>
      <c r="E489" s="3">
        <f>'[2]Hourly BAAL'!D489</f>
        <v>0.01</v>
      </c>
      <c r="F489" s="3">
        <f>'[2]Hourly BAAL'!E489</f>
        <v>0.04</v>
      </c>
      <c r="G489" s="31">
        <f t="shared" si="107"/>
        <v>-4.805419999999998</v>
      </c>
      <c r="H489" s="31">
        <f t="shared" si="102"/>
        <v>67.233680000000021</v>
      </c>
      <c r="I489" s="37">
        <f t="shared" si="103"/>
        <v>0.01</v>
      </c>
      <c r="J489" s="37">
        <f t="shared" si="104"/>
        <v>0.04</v>
      </c>
      <c r="K489" s="14">
        <f t="shared" si="108"/>
        <v>11.894500000000001</v>
      </c>
      <c r="L489" s="14">
        <f t="shared" si="109"/>
        <v>70.328000000000017</v>
      </c>
      <c r="M489" s="10">
        <f>IF(C489="Data Error","Data Error",IF(C489&lt;=K489,0,1-IFERROR(INDEX(BAAL!$C:$D,MATCH(ROUNDUP(C489-K489,0),BAAL!$B:$B,0),MATCH(LEFT(M$2,4),BAAL!$C$2:$D$2,0)),0)))</f>
        <v>1.0000000000000009E-3</v>
      </c>
      <c r="N489" s="10">
        <f>IF(D489="Data Error","Data Error",IF(D489&lt;=L489,0,1-IFERROR(INDEX(BAAL!$C:$D,MATCH(ROUNDUP(D489-L489,0),BAAL!$B:$B,0),MATCH(LEFT(N$2,4),BAAL!$C$2:$D$2,0)),0)))</f>
        <v>0</v>
      </c>
      <c r="O489" s="41">
        <f t="shared" si="105"/>
        <v>1.2870585546215989E-4</v>
      </c>
      <c r="P489" s="41">
        <f t="shared" si="106"/>
        <v>6.0142869029308267E-5</v>
      </c>
      <c r="Q489" s="10">
        <f t="shared" si="110"/>
        <v>1</v>
      </c>
      <c r="R489" s="34"/>
      <c r="T489"/>
      <c r="U489"/>
      <c r="V489"/>
      <c r="W489"/>
      <c r="X489"/>
      <c r="Y489"/>
      <c r="Z489"/>
      <c r="AA489"/>
      <c r="AB489"/>
      <c r="AC489"/>
    </row>
    <row r="490" spans="1:29" x14ac:dyDescent="0.25">
      <c r="A490" s="10">
        <f t="shared" si="101"/>
        <v>7</v>
      </c>
      <c r="B490" s="4">
        <v>42025.291666666664</v>
      </c>
      <c r="C490" s="2">
        <f>'[2]Hourly BAAL'!B490</f>
        <v>8.4054000000000002</v>
      </c>
      <c r="D490" s="2">
        <f>'[2]Hourly BAAL'!C490</f>
        <v>10.4244</v>
      </c>
      <c r="E490" s="3">
        <f>'[2]Hourly BAAL'!D490</f>
        <v>0.01</v>
      </c>
      <c r="F490" s="3">
        <f>'[2]Hourly BAAL'!E490</f>
        <v>0.05</v>
      </c>
      <c r="G490" s="31">
        <f t="shared" si="107"/>
        <v>-0.11089999999999911</v>
      </c>
      <c r="H490" s="31">
        <f t="shared" si="102"/>
        <v>77.485600000000019</v>
      </c>
      <c r="I490" s="37">
        <f t="shared" si="103"/>
        <v>0.01</v>
      </c>
      <c r="J490" s="37">
        <f t="shared" si="104"/>
        <v>0.05</v>
      </c>
      <c r="K490" s="14">
        <f t="shared" si="108"/>
        <v>11.894500000000001</v>
      </c>
      <c r="L490" s="14">
        <f t="shared" si="109"/>
        <v>87.910000000000025</v>
      </c>
      <c r="M490" s="10">
        <f>IF(C490="Data Error","Data Error",IF(C490&lt;=K490,0,1-IFERROR(INDEX(BAAL!$C:$D,MATCH(ROUNDUP(C490-K490,0),BAAL!$B:$B,0),MATCH(LEFT(M$2,4),BAAL!$C$2:$D$2,0)),0)))</f>
        <v>0</v>
      </c>
      <c r="N490" s="10">
        <f>IF(D490="Data Error","Data Error",IF(D490&lt;=L490,0,1-IFERROR(INDEX(BAAL!$C:$D,MATCH(ROUNDUP(D490-L490,0),BAAL!$B:$B,0),MATCH(LEFT(N$2,4),BAAL!$C$2:$D$2,0)),0)))</f>
        <v>0</v>
      </c>
      <c r="O490" s="41">
        <f t="shared" si="105"/>
        <v>3.2319925948628936E-5</v>
      </c>
      <c r="P490" s="41">
        <f t="shared" si="106"/>
        <v>3.2704822950310183E-5</v>
      </c>
      <c r="Q490" s="10">
        <f t="shared" si="110"/>
        <v>1</v>
      </c>
      <c r="R490" s="34"/>
      <c r="T490"/>
      <c r="U490"/>
      <c r="V490"/>
      <c r="W490"/>
      <c r="X490"/>
      <c r="Y490"/>
      <c r="Z490"/>
      <c r="AA490"/>
      <c r="AB490"/>
      <c r="AC490"/>
    </row>
    <row r="491" spans="1:29" x14ac:dyDescent="0.25">
      <c r="A491" s="10">
        <f t="shared" si="101"/>
        <v>8</v>
      </c>
      <c r="B491" s="4">
        <v>42025.333333333336</v>
      </c>
      <c r="C491" s="2">
        <f>'[2]Hourly BAAL'!B491</f>
        <v>6.4253999999999998</v>
      </c>
      <c r="D491" s="2">
        <f>'[2]Hourly BAAL'!C491</f>
        <v>34.291559999999997</v>
      </c>
      <c r="E491" s="3">
        <f>'[2]Hourly BAAL'!D491</f>
        <v>0.01</v>
      </c>
      <c r="F491" s="3">
        <f>'[2]Hourly BAAL'!E491</f>
        <v>0.04</v>
      </c>
      <c r="G491" s="31">
        <f t="shared" si="107"/>
        <v>1.8691000000000013</v>
      </c>
      <c r="H491" s="31">
        <f t="shared" si="102"/>
        <v>36.03644000000002</v>
      </c>
      <c r="I491" s="37">
        <f t="shared" si="103"/>
        <v>0.01</v>
      </c>
      <c r="J491" s="37">
        <f t="shared" si="104"/>
        <v>0.04</v>
      </c>
      <c r="K491" s="14">
        <f t="shared" si="108"/>
        <v>11.894500000000001</v>
      </c>
      <c r="L491" s="14">
        <f t="shared" si="109"/>
        <v>70.328000000000017</v>
      </c>
      <c r="M491" s="10">
        <f>IF(C491="Data Error","Data Error",IF(C491&lt;=K491,0,1-IFERROR(INDEX(BAAL!$C:$D,MATCH(ROUNDUP(C491-K491,0),BAAL!$B:$B,0),MATCH(LEFT(M$2,4),BAAL!$C$2:$D$2,0)),0)))</f>
        <v>0</v>
      </c>
      <c r="N491" s="10">
        <f>IF(D491="Data Error","Data Error",IF(D491&lt;=L491,0,1-IFERROR(INDEX(BAAL!$C:$D,MATCH(ROUNDUP(D491-L491,0),BAAL!$B:$B,0),MATCH(LEFT(N$2,4),BAAL!$C$2:$D$2,0)),0)))</f>
        <v>0</v>
      </c>
      <c r="O491" s="41">
        <f t="shared" si="105"/>
        <v>1.0876392748510015E-5</v>
      </c>
      <c r="P491" s="41">
        <f t="shared" si="106"/>
        <v>9.9773494431091103E-5</v>
      </c>
      <c r="Q491" s="10">
        <f t="shared" si="110"/>
        <v>1</v>
      </c>
      <c r="R491" s="34"/>
      <c r="T491"/>
      <c r="U491"/>
      <c r="V491"/>
      <c r="W491"/>
      <c r="X491"/>
      <c r="Y491"/>
      <c r="Z491"/>
      <c r="AA491"/>
      <c r="AB491"/>
      <c r="AC491"/>
    </row>
    <row r="492" spans="1:29" x14ac:dyDescent="0.25">
      <c r="A492" s="10">
        <f t="shared" si="101"/>
        <v>9</v>
      </c>
      <c r="B492" s="4">
        <v>42025.375</v>
      </c>
      <c r="C492" s="2">
        <f>'[2]Hourly BAAL'!B492</f>
        <v>5.93832</v>
      </c>
      <c r="D492" s="2">
        <f>'[2]Hourly BAAL'!C492</f>
        <v>21.483599999999999</v>
      </c>
      <c r="E492" s="3">
        <f>'[2]Hourly BAAL'!D492</f>
        <v>0.01</v>
      </c>
      <c r="F492" s="3">
        <f>'[2]Hourly BAAL'!E492</f>
        <v>0.03</v>
      </c>
      <c r="G492" s="31">
        <f t="shared" si="107"/>
        <v>2.3561800000000011</v>
      </c>
      <c r="H492" s="31">
        <f t="shared" si="102"/>
        <v>31.26240000000001</v>
      </c>
      <c r="I492" s="37">
        <f t="shared" si="103"/>
        <v>0.01</v>
      </c>
      <c r="J492" s="37">
        <f t="shared" si="104"/>
        <v>0.03</v>
      </c>
      <c r="K492" s="14">
        <f t="shared" si="108"/>
        <v>11.894500000000001</v>
      </c>
      <c r="L492" s="14">
        <f t="shared" si="109"/>
        <v>52.746000000000009</v>
      </c>
      <c r="M492" s="10">
        <f>IF(C492="Data Error","Data Error",IF(C492&lt;=K492,0,1-IFERROR(INDEX(BAAL!$C:$D,MATCH(ROUNDUP(C492-K492,0),BAAL!$B:$B,0),MATCH(LEFT(M$2,4),BAAL!$C$2:$D$2,0)),0)))</f>
        <v>0</v>
      </c>
      <c r="N492" s="10">
        <f>IF(D492="Data Error","Data Error",IF(D492&lt;=L492,0,1-IFERROR(INDEX(BAAL!$C:$D,MATCH(ROUNDUP(D492-L492,0),BAAL!$B:$B,0),MATCH(LEFT(N$2,4),BAAL!$C$2:$D$2,0)),0)))</f>
        <v>0</v>
      </c>
      <c r="O492" s="41">
        <f t="shared" si="105"/>
        <v>7.3479223957376603E-6</v>
      </c>
      <c r="P492" s="41">
        <f t="shared" si="106"/>
        <v>2.3930283317962725E-5</v>
      </c>
      <c r="Q492" s="10">
        <f t="shared" si="110"/>
        <v>1</v>
      </c>
      <c r="R492" s="34"/>
      <c r="T492"/>
      <c r="U492"/>
      <c r="V492"/>
      <c r="W492"/>
      <c r="X492"/>
      <c r="Y492"/>
      <c r="Z492"/>
      <c r="AA492"/>
      <c r="AB492"/>
      <c r="AC492"/>
    </row>
    <row r="493" spans="1:29" x14ac:dyDescent="0.25">
      <c r="A493" s="10">
        <f t="shared" si="101"/>
        <v>10</v>
      </c>
      <c r="B493" s="4">
        <v>42025.416666666664</v>
      </c>
      <c r="C493" s="2">
        <f>'[2]Hourly BAAL'!B493</f>
        <v>3.88836</v>
      </c>
      <c r="D493" s="2">
        <f>'[2]Hourly BAAL'!C493</f>
        <v>3.0775199999999998</v>
      </c>
      <c r="E493" s="3">
        <f>'[2]Hourly BAAL'!D493</f>
        <v>0</v>
      </c>
      <c r="F493" s="3">
        <f>'[2]Hourly BAAL'!E493</f>
        <v>0.02</v>
      </c>
      <c r="G493" s="31">
        <f t="shared" si="107"/>
        <v>-3.88836</v>
      </c>
      <c r="H493" s="31">
        <f t="shared" si="102"/>
        <v>32.086480000000009</v>
      </c>
      <c r="I493" s="37">
        <f t="shared" si="103"/>
        <v>0</v>
      </c>
      <c r="J493" s="37">
        <f t="shared" si="104"/>
        <v>0.02</v>
      </c>
      <c r="K493" s="14">
        <f t="shared" si="108"/>
        <v>3.6</v>
      </c>
      <c r="L493" s="14">
        <f t="shared" si="109"/>
        <v>35.164000000000009</v>
      </c>
      <c r="M493" s="10">
        <f>IF(C493="Data Error","Data Error",IF(C493&lt;=K493,0,1-IFERROR(INDEX(BAAL!$C:$D,MATCH(ROUNDUP(C493-K493,0),BAAL!$B:$B,0),MATCH(LEFT(M$2,4),BAAL!$C$2:$D$2,0)),0)))</f>
        <v>1.0000000000000009E-3</v>
      </c>
      <c r="N493" s="10">
        <f>IF(D493="Data Error","Data Error",IF(D493&lt;=L493,0,1-IFERROR(INDEX(BAAL!$C:$D,MATCH(ROUNDUP(D493-L493,0),BAAL!$B:$B,0),MATCH(LEFT(N$2,4),BAAL!$C$2:$D$2,0)),0)))</f>
        <v>0</v>
      </c>
      <c r="O493" s="41">
        <f t="shared" si="105"/>
        <v>4.6057904780382668E-4</v>
      </c>
      <c r="P493" s="41">
        <f t="shared" si="106"/>
        <v>1.9575117370944643E-5</v>
      </c>
      <c r="Q493" s="10">
        <f t="shared" si="110"/>
        <v>1</v>
      </c>
      <c r="R493" s="34"/>
      <c r="T493"/>
      <c r="U493"/>
      <c r="V493"/>
      <c r="W493"/>
      <c r="X493"/>
      <c r="Y493"/>
      <c r="Z493"/>
      <c r="AA493"/>
      <c r="AB493"/>
      <c r="AC493"/>
    </row>
    <row r="494" spans="1:29" x14ac:dyDescent="0.25">
      <c r="A494" s="10">
        <f t="shared" si="101"/>
        <v>11</v>
      </c>
      <c r="B494" s="4">
        <v>42025.458333333336</v>
      </c>
      <c r="C494" s="2">
        <f>'[2]Hourly BAAL'!B494</f>
        <v>4.5129599999999996</v>
      </c>
      <c r="D494" s="2">
        <f>'[2]Hourly BAAL'!C494</f>
        <v>0</v>
      </c>
      <c r="E494" s="3">
        <f>'[2]Hourly BAAL'!D494</f>
        <v>0.01</v>
      </c>
      <c r="F494" s="3">
        <f>'[2]Hourly BAAL'!E494</f>
        <v>0.03</v>
      </c>
      <c r="G494" s="31">
        <f t="shared" si="107"/>
        <v>3.7815400000000015</v>
      </c>
      <c r="H494" s="31">
        <f t="shared" si="102"/>
        <v>52.746000000000009</v>
      </c>
      <c r="I494" s="37">
        <f t="shared" si="103"/>
        <v>0.01</v>
      </c>
      <c r="J494" s="37">
        <f t="shared" si="104"/>
        <v>0.03</v>
      </c>
      <c r="K494" s="14">
        <f t="shared" si="108"/>
        <v>11.894500000000001</v>
      </c>
      <c r="L494" s="14">
        <f t="shared" si="109"/>
        <v>52.746000000000009</v>
      </c>
      <c r="M494" s="10">
        <f>IF(C494="Data Error","Data Error",IF(C494&lt;=K494,0,1-IFERROR(INDEX(BAAL!$C:$D,MATCH(ROUNDUP(C494-K494,0),BAAL!$B:$B,0),MATCH(LEFT(M$2,4),BAAL!$C$2:$D$2,0)),0)))</f>
        <v>0</v>
      </c>
      <c r="N494" s="10">
        <f>IF(D494="Data Error","Data Error",IF(D494&lt;=L494,0,1-IFERROR(INDEX(BAAL!$C:$D,MATCH(ROUNDUP(D494-L494,0),BAAL!$B:$B,0),MATCH(LEFT(N$2,4),BAAL!$C$2:$D$2,0)),0)))</f>
        <v>0</v>
      </c>
      <c r="O494" s="41">
        <f t="shared" si="105"/>
        <v>9.845902613671333E-7</v>
      </c>
      <c r="P494" s="41">
        <f t="shared" si="106"/>
        <v>5.3688282205324191E-5</v>
      </c>
      <c r="Q494" s="10">
        <f t="shared" si="110"/>
        <v>1</v>
      </c>
      <c r="R494" s="34"/>
      <c r="T494"/>
      <c r="U494"/>
      <c r="V494"/>
      <c r="W494"/>
      <c r="X494"/>
      <c r="Y494"/>
      <c r="Z494"/>
      <c r="AA494"/>
      <c r="AB494"/>
      <c r="AC494"/>
    </row>
    <row r="495" spans="1:29" x14ac:dyDescent="0.25">
      <c r="A495" s="10">
        <f t="shared" si="101"/>
        <v>12</v>
      </c>
      <c r="B495" s="4">
        <v>42025.5</v>
      </c>
      <c r="C495" s="2">
        <f>'[2]Hourly BAAL'!B495</f>
        <v>2.1484800000000002</v>
      </c>
      <c r="D495" s="2">
        <f>'[2]Hourly BAAL'!C495</f>
        <v>0.69755999999999996</v>
      </c>
      <c r="E495" s="3">
        <f>'[2]Hourly BAAL'!D495</f>
        <v>0</v>
      </c>
      <c r="F495" s="3">
        <f>'[2]Hourly BAAL'!E495</f>
        <v>0.03</v>
      </c>
      <c r="G495" s="31">
        <f t="shared" si="107"/>
        <v>-2.1484800000000002</v>
      </c>
      <c r="H495" s="31">
        <f t="shared" si="102"/>
        <v>52.048440000000006</v>
      </c>
      <c r="I495" s="37">
        <f t="shared" si="103"/>
        <v>0</v>
      </c>
      <c r="J495" s="37">
        <f t="shared" si="104"/>
        <v>0.03</v>
      </c>
      <c r="K495" s="14">
        <f t="shared" si="108"/>
        <v>3.6</v>
      </c>
      <c r="L495" s="14">
        <f t="shared" si="109"/>
        <v>52.746000000000009</v>
      </c>
      <c r="M495" s="10">
        <f>IF(C495="Data Error","Data Error",IF(C495&lt;=K495,0,1-IFERROR(INDEX(BAAL!$C:$D,MATCH(ROUNDUP(C495-K495,0),BAAL!$B:$B,0),MATCH(LEFT(M$2,4),BAAL!$C$2:$D$2,0)),0)))</f>
        <v>0</v>
      </c>
      <c r="N495" s="10">
        <f>IF(D495="Data Error","Data Error",IF(D495&lt;=L495,0,1-IFERROR(INDEX(BAAL!$C:$D,MATCH(ROUNDUP(D495-L495,0),BAAL!$B:$B,0),MATCH(LEFT(N$2,4),BAAL!$C$2:$D$2,0)),0)))</f>
        <v>0</v>
      </c>
      <c r="O495" s="41">
        <f t="shared" si="105"/>
        <v>5.5501406198189048E-4</v>
      </c>
      <c r="P495" s="41">
        <f t="shared" si="106"/>
        <v>4.8031582816928936E-5</v>
      </c>
      <c r="Q495" s="10">
        <f t="shared" si="110"/>
        <v>1</v>
      </c>
      <c r="R495" s="34"/>
      <c r="T495"/>
      <c r="U495"/>
      <c r="V495"/>
      <c r="W495"/>
      <c r="X495"/>
      <c r="Y495"/>
      <c r="Z495"/>
      <c r="AA495"/>
      <c r="AB495"/>
      <c r="AC495"/>
    </row>
    <row r="496" spans="1:29" x14ac:dyDescent="0.25">
      <c r="A496" s="10">
        <f t="shared" si="101"/>
        <v>13</v>
      </c>
      <c r="B496" s="4">
        <v>42025.541666666664</v>
      </c>
      <c r="C496" s="2">
        <f>'[2]Hourly BAAL'!B496</f>
        <v>1.49892</v>
      </c>
      <c r="D496" s="2">
        <f>'[2]Hourly BAAL'!C496</f>
        <v>0</v>
      </c>
      <c r="E496" s="3">
        <f>'[2]Hourly BAAL'!D496</f>
        <v>0</v>
      </c>
      <c r="F496" s="3">
        <f>'[2]Hourly BAAL'!E496</f>
        <v>0.03</v>
      </c>
      <c r="G496" s="31">
        <f t="shared" si="107"/>
        <v>-1.49892</v>
      </c>
      <c r="H496" s="31">
        <f t="shared" si="102"/>
        <v>52.746000000000009</v>
      </c>
      <c r="I496" s="37">
        <f t="shared" si="103"/>
        <v>0</v>
      </c>
      <c r="J496" s="37">
        <f t="shared" si="104"/>
        <v>0.03</v>
      </c>
      <c r="K496" s="14">
        <f t="shared" si="108"/>
        <v>3.6</v>
      </c>
      <c r="L496" s="14">
        <f t="shared" si="109"/>
        <v>52.746000000000009</v>
      </c>
      <c r="M496" s="10">
        <f>IF(C496="Data Error","Data Error",IF(C496&lt;=K496,0,1-IFERROR(INDEX(BAAL!$C:$D,MATCH(ROUNDUP(C496-K496,0),BAAL!$B:$B,0),MATCH(LEFT(M$2,4),BAAL!$C$2:$D$2,0)),0)))</f>
        <v>0</v>
      </c>
      <c r="N496" s="10">
        <f>IF(D496="Data Error","Data Error",IF(D496&lt;=L496,0,1-IFERROR(INDEX(BAAL!$C:$D,MATCH(ROUNDUP(D496-L496,0),BAAL!$B:$B,0),MATCH(LEFT(N$2,4),BAAL!$C$2:$D$2,0)),0)))</f>
        <v>0</v>
      </c>
      <c r="O496" s="41">
        <f t="shared" si="105"/>
        <v>5.9252603975835938E-4</v>
      </c>
      <c r="P496" s="41">
        <f t="shared" si="106"/>
        <v>5.3688282205324191E-5</v>
      </c>
      <c r="Q496" s="10">
        <f t="shared" si="110"/>
        <v>1</v>
      </c>
      <c r="R496" s="34"/>
      <c r="T496"/>
      <c r="U496"/>
      <c r="V496"/>
      <c r="W496"/>
      <c r="X496"/>
      <c r="Y496"/>
      <c r="Z496"/>
      <c r="AA496"/>
      <c r="AB496"/>
      <c r="AC496"/>
    </row>
    <row r="497" spans="1:29" x14ac:dyDescent="0.25">
      <c r="A497" s="10">
        <f t="shared" si="101"/>
        <v>14</v>
      </c>
      <c r="B497" s="4">
        <v>42025.583333333336</v>
      </c>
      <c r="C497" s="2">
        <f>'[2]Hourly BAAL'!B497</f>
        <v>3.5007600000000001</v>
      </c>
      <c r="D497" s="2">
        <f>'[2]Hourly BAAL'!C497</f>
        <v>0</v>
      </c>
      <c r="E497" s="3">
        <f>'[2]Hourly BAAL'!D497</f>
        <v>0</v>
      </c>
      <c r="F497" s="3">
        <f>'[2]Hourly BAAL'!E497</f>
        <v>0.03</v>
      </c>
      <c r="G497" s="31">
        <f t="shared" si="107"/>
        <v>-3.5007600000000001</v>
      </c>
      <c r="H497" s="31">
        <f t="shared" si="102"/>
        <v>52.746000000000009</v>
      </c>
      <c r="I497" s="37">
        <f t="shared" si="103"/>
        <v>0</v>
      </c>
      <c r="J497" s="37">
        <f t="shared" si="104"/>
        <v>0.03</v>
      </c>
      <c r="K497" s="14">
        <f t="shared" si="108"/>
        <v>3.6</v>
      </c>
      <c r="L497" s="14">
        <f t="shared" si="109"/>
        <v>52.746000000000009</v>
      </c>
      <c r="M497" s="10">
        <f>IF(C497="Data Error","Data Error",IF(C497&lt;=K497,0,1-IFERROR(INDEX(BAAL!$C:$D,MATCH(ROUNDUP(C497-K497,0),BAAL!$B:$B,0),MATCH(LEFT(M$2,4),BAAL!$C$2:$D$2,0)),0)))</f>
        <v>0</v>
      </c>
      <c r="N497" s="10">
        <f>IF(D497="Data Error","Data Error",IF(D497&lt;=L497,0,1-IFERROR(INDEX(BAAL!$C:$D,MATCH(ROUNDUP(D497-L497,0),BAAL!$B:$B,0),MATCH(LEFT(N$2,4),BAAL!$C$2:$D$2,0)),0)))</f>
        <v>0</v>
      </c>
      <c r="O497" s="41">
        <f t="shared" si="105"/>
        <v>4.8085486130592471E-4</v>
      </c>
      <c r="P497" s="41">
        <f t="shared" si="106"/>
        <v>5.3688282205324191E-5</v>
      </c>
      <c r="Q497" s="10">
        <f t="shared" si="110"/>
        <v>1</v>
      </c>
      <c r="R497" s="34"/>
      <c r="T497"/>
      <c r="U497"/>
      <c r="V497"/>
      <c r="W497"/>
      <c r="X497"/>
      <c r="Y497"/>
      <c r="Z497"/>
      <c r="AA497"/>
      <c r="AB497"/>
      <c r="AC497"/>
    </row>
    <row r="498" spans="1:29" x14ac:dyDescent="0.25">
      <c r="A498" s="10">
        <f t="shared" si="101"/>
        <v>15</v>
      </c>
      <c r="B498" s="4">
        <v>42025.625</v>
      </c>
      <c r="C498" s="2">
        <f>'[2]Hourly BAAL'!B498</f>
        <v>4.0323599999999997</v>
      </c>
      <c r="D498" s="2">
        <f>'[2]Hourly BAAL'!C498</f>
        <v>6.3728400000000001</v>
      </c>
      <c r="E498" s="3">
        <f>'[2]Hourly BAAL'!D498</f>
        <v>0</v>
      </c>
      <c r="F498" s="3">
        <f>'[2]Hourly BAAL'!E498</f>
        <v>0.05</v>
      </c>
      <c r="G498" s="31">
        <f t="shared" si="107"/>
        <v>-4.0323599999999997</v>
      </c>
      <c r="H498" s="31">
        <f t="shared" si="102"/>
        <v>81.537160000000029</v>
      </c>
      <c r="I498" s="37">
        <f t="shared" si="103"/>
        <v>0</v>
      </c>
      <c r="J498" s="37">
        <f t="shared" si="104"/>
        <v>0.05</v>
      </c>
      <c r="K498" s="14">
        <f t="shared" si="108"/>
        <v>3.6</v>
      </c>
      <c r="L498" s="14">
        <f t="shared" si="109"/>
        <v>87.910000000000025</v>
      </c>
      <c r="M498" s="10">
        <f>IF(C498="Data Error","Data Error",IF(C498&lt;=K498,0,1-IFERROR(INDEX(BAAL!$C:$D,MATCH(ROUNDUP(C498-K498,0),BAAL!$B:$B,0),MATCH(LEFT(M$2,4),BAAL!$C$2:$D$2,0)),0)))</f>
        <v>1.0000000000000009E-3</v>
      </c>
      <c r="N498" s="10">
        <f>IF(D498="Data Error","Data Error",IF(D498&lt;=L498,0,1-IFERROR(INDEX(BAAL!$C:$D,MATCH(ROUNDUP(D498-L498,0),BAAL!$B:$B,0),MATCH(LEFT(N$2,4),BAAL!$C$2:$D$2,0)),0)))</f>
        <v>0</v>
      </c>
      <c r="O498" s="41">
        <f t="shared" si="105"/>
        <v>4.5315750500379598E-4</v>
      </c>
      <c r="P498" s="41">
        <f t="shared" si="106"/>
        <v>6.4371618707583048E-5</v>
      </c>
      <c r="Q498" s="10">
        <f t="shared" si="110"/>
        <v>1</v>
      </c>
      <c r="R498" s="34"/>
      <c r="T498"/>
      <c r="U498"/>
      <c r="V498"/>
      <c r="W498"/>
      <c r="X498"/>
      <c r="Y498"/>
      <c r="Z498"/>
      <c r="AA498"/>
      <c r="AB498"/>
      <c r="AC498"/>
    </row>
    <row r="499" spans="1:29" x14ac:dyDescent="0.25">
      <c r="A499" s="10">
        <f t="shared" si="101"/>
        <v>16</v>
      </c>
      <c r="B499" s="4">
        <v>42025.666666666664</v>
      </c>
      <c r="C499" s="2">
        <f>'[2]Hourly BAAL'!B499</f>
        <v>9.2379599999999993</v>
      </c>
      <c r="D499" s="2">
        <f>'[2]Hourly BAAL'!C499</f>
        <v>0</v>
      </c>
      <c r="E499" s="3">
        <f>'[2]Hourly BAAL'!D499</f>
        <v>0.01</v>
      </c>
      <c r="F499" s="3">
        <f>'[2]Hourly BAAL'!E499</f>
        <v>0.04</v>
      </c>
      <c r="G499" s="31">
        <f t="shared" si="107"/>
        <v>-0.94345999999999819</v>
      </c>
      <c r="H499" s="31">
        <f t="shared" si="102"/>
        <v>70.328000000000017</v>
      </c>
      <c r="I499" s="37">
        <f t="shared" si="103"/>
        <v>0.01</v>
      </c>
      <c r="J499" s="37">
        <f t="shared" si="104"/>
        <v>0.04</v>
      </c>
      <c r="K499" s="14">
        <f t="shared" si="108"/>
        <v>11.894500000000001</v>
      </c>
      <c r="L499" s="14">
        <f t="shared" si="109"/>
        <v>70.328000000000017</v>
      </c>
      <c r="M499" s="10">
        <f>IF(C499="Data Error","Data Error",IF(C499&lt;=K499,0,1-IFERROR(INDEX(BAAL!$C:$D,MATCH(ROUNDUP(C499-K499,0),BAAL!$B:$B,0),MATCH(LEFT(M$2,4),BAAL!$C$2:$D$2,0)),0)))</f>
        <v>0</v>
      </c>
      <c r="N499" s="10">
        <f>IF(D499="Data Error","Data Error",IF(D499&lt;=L499,0,1-IFERROR(INDEX(BAAL!$C:$D,MATCH(ROUNDUP(D499-L499,0),BAAL!$B:$B,0),MATCH(LEFT(N$2,4),BAAL!$C$2:$D$2,0)),0)))</f>
        <v>0</v>
      </c>
      <c r="O499" s="41">
        <f t="shared" si="105"/>
        <v>4.4740194214603366E-5</v>
      </c>
      <c r="P499" s="41">
        <f t="shared" si="106"/>
        <v>9.0537502216043482E-5</v>
      </c>
      <c r="Q499" s="10">
        <f t="shared" si="110"/>
        <v>1</v>
      </c>
      <c r="R499" s="34"/>
      <c r="T499"/>
      <c r="U499"/>
      <c r="V499"/>
      <c r="W499"/>
      <c r="X499"/>
      <c r="Y499"/>
      <c r="Z499"/>
      <c r="AA499"/>
      <c r="AB499"/>
      <c r="AC499"/>
    </row>
    <row r="500" spans="1:29" x14ac:dyDescent="0.25">
      <c r="A500" s="10">
        <f t="shared" si="101"/>
        <v>17</v>
      </c>
      <c r="B500" s="4">
        <v>42025.708333333336</v>
      </c>
      <c r="C500" s="2">
        <f>'[2]Hourly BAAL'!B500</f>
        <v>7.63584</v>
      </c>
      <c r="D500" s="2">
        <f>'[2]Hourly BAAL'!C500</f>
        <v>0</v>
      </c>
      <c r="E500" s="3">
        <f>'[2]Hourly BAAL'!D500</f>
        <v>0.01</v>
      </c>
      <c r="F500" s="3">
        <f>'[2]Hourly BAAL'!E500</f>
        <v>0.05</v>
      </c>
      <c r="G500" s="31">
        <f t="shared" si="107"/>
        <v>0.65866000000000113</v>
      </c>
      <c r="H500" s="31">
        <f t="shared" si="102"/>
        <v>87.910000000000025</v>
      </c>
      <c r="I500" s="37">
        <f t="shared" si="103"/>
        <v>0.01</v>
      </c>
      <c r="J500" s="37">
        <f t="shared" si="104"/>
        <v>0.05</v>
      </c>
      <c r="K500" s="14">
        <f t="shared" si="108"/>
        <v>11.894500000000001</v>
      </c>
      <c r="L500" s="14">
        <f t="shared" si="109"/>
        <v>87.910000000000025</v>
      </c>
      <c r="M500" s="10">
        <f>IF(C500="Data Error","Data Error",IF(C500&lt;=K500,0,1-IFERROR(INDEX(BAAL!$C:$D,MATCH(ROUNDUP(C500-K500,0),BAAL!$B:$B,0),MATCH(LEFT(M$2,4),BAAL!$C$2:$D$2,0)),0)))</f>
        <v>0</v>
      </c>
      <c r="N500" s="10">
        <f>IF(D500="Data Error","Data Error",IF(D500&lt;=L500,0,1-IFERROR(INDEX(BAAL!$C:$D,MATCH(ROUNDUP(D500-L500,0),BAAL!$B:$B,0),MATCH(LEFT(N$2,4),BAAL!$C$2:$D$2,0)),0)))</f>
        <v>0</v>
      </c>
      <c r="O500" s="41">
        <f t="shared" si="105"/>
        <v>2.2631580950439784E-5</v>
      </c>
      <c r="P500" s="41">
        <f t="shared" si="106"/>
        <v>1.3567197599657999E-4</v>
      </c>
      <c r="Q500" s="10">
        <f t="shared" si="110"/>
        <v>1</v>
      </c>
      <c r="R500" s="34"/>
      <c r="T500"/>
      <c r="U500"/>
      <c r="V500"/>
      <c r="W500"/>
      <c r="X500"/>
      <c r="Y500"/>
      <c r="Z500"/>
      <c r="AA500"/>
      <c r="AB500"/>
      <c r="AC500"/>
    </row>
    <row r="501" spans="1:29" x14ac:dyDescent="0.25">
      <c r="A501" s="10">
        <f t="shared" si="101"/>
        <v>18</v>
      </c>
      <c r="B501" s="4">
        <v>42025.75</v>
      </c>
      <c r="C501" s="2">
        <f>'[2]Hourly BAAL'!B501</f>
        <v>6.8486399999999996</v>
      </c>
      <c r="D501" s="2">
        <f>'[2]Hourly BAAL'!C501</f>
        <v>0</v>
      </c>
      <c r="E501" s="3">
        <f>'[2]Hourly BAAL'!D501</f>
        <v>0.01</v>
      </c>
      <c r="F501" s="3">
        <f>'[2]Hourly BAAL'!E501</f>
        <v>0.06</v>
      </c>
      <c r="G501" s="31">
        <f t="shared" si="107"/>
        <v>1.4458600000000015</v>
      </c>
      <c r="H501" s="31">
        <f t="shared" si="102"/>
        <v>105.49200000000002</v>
      </c>
      <c r="I501" s="37">
        <f t="shared" si="103"/>
        <v>0.01</v>
      </c>
      <c r="J501" s="37">
        <f t="shared" si="104"/>
        <v>0.06</v>
      </c>
      <c r="K501" s="14">
        <f t="shared" si="108"/>
        <v>11.894500000000001</v>
      </c>
      <c r="L501" s="14">
        <f t="shared" si="109"/>
        <v>105.49200000000002</v>
      </c>
      <c r="M501" s="10">
        <f>IF(C501="Data Error","Data Error",IF(C501&lt;=K501,0,1-IFERROR(INDEX(BAAL!$C:$D,MATCH(ROUNDUP(C501-K501,0),BAAL!$B:$B,0),MATCH(LEFT(M$2,4),BAAL!$C$2:$D$2,0)),0)))</f>
        <v>0</v>
      </c>
      <c r="N501" s="10">
        <f>IF(D501="Data Error","Data Error",IF(D501&lt;=L501,0,1-IFERROR(INDEX(BAAL!$C:$D,MATCH(ROUNDUP(D501-L501,0),BAAL!$B:$B,0),MATCH(LEFT(N$2,4),BAAL!$C$2:$D$2,0)),0)))</f>
        <v>0</v>
      </c>
      <c r="O501" s="41">
        <f t="shared" si="105"/>
        <v>1.4502413818206413E-5</v>
      </c>
      <c r="P501" s="41">
        <f t="shared" si="106"/>
        <v>1.2837049570768222E-4</v>
      </c>
      <c r="Q501" s="10">
        <f t="shared" si="110"/>
        <v>1</v>
      </c>
      <c r="R501" s="34"/>
      <c r="T501"/>
      <c r="U501"/>
      <c r="V501"/>
      <c r="W501"/>
      <c r="X501"/>
      <c r="Y501"/>
      <c r="Z501"/>
      <c r="AA501"/>
      <c r="AB501"/>
      <c r="AC501"/>
    </row>
    <row r="502" spans="1:29" x14ac:dyDescent="0.25">
      <c r="A502" s="10">
        <f t="shared" si="101"/>
        <v>19</v>
      </c>
      <c r="B502" s="4">
        <v>42025.791666666664</v>
      </c>
      <c r="C502" s="2">
        <f>'[2]Hourly BAAL'!B502</f>
        <v>6.5183999999999997</v>
      </c>
      <c r="D502" s="2">
        <f>'[2]Hourly BAAL'!C502</f>
        <v>15.0138</v>
      </c>
      <c r="E502" s="3">
        <f>'[2]Hourly BAAL'!D502</f>
        <v>0.01</v>
      </c>
      <c r="F502" s="3">
        <f>'[2]Hourly BAAL'!E502</f>
        <v>0.08</v>
      </c>
      <c r="G502" s="31">
        <f t="shared" si="107"/>
        <v>1.7761000000000013</v>
      </c>
      <c r="H502" s="31">
        <f t="shared" si="102"/>
        <v>125.64220000000003</v>
      </c>
      <c r="I502" s="37">
        <f t="shared" si="103"/>
        <v>0.01</v>
      </c>
      <c r="J502" s="37">
        <f t="shared" si="104"/>
        <v>0.08</v>
      </c>
      <c r="K502" s="14">
        <f t="shared" si="108"/>
        <v>11.894500000000001</v>
      </c>
      <c r="L502" s="14">
        <f t="shared" si="109"/>
        <v>140.65600000000003</v>
      </c>
      <c r="M502" s="10">
        <f>IF(C502="Data Error","Data Error",IF(C502&lt;=K502,0,1-IFERROR(INDEX(BAAL!$C:$D,MATCH(ROUNDUP(C502-K502,0),BAAL!$B:$B,0),MATCH(LEFT(M$2,4),BAAL!$C$2:$D$2,0)),0)))</f>
        <v>0</v>
      </c>
      <c r="N502" s="10">
        <f>IF(D502="Data Error","Data Error",IF(D502&lt;=L502,0,1-IFERROR(INDEX(BAAL!$C:$D,MATCH(ROUNDUP(D502-L502,0),BAAL!$B:$B,0),MATCH(LEFT(N$2,4),BAAL!$C$2:$D$2,0)),0)))</f>
        <v>0</v>
      </c>
      <c r="O502" s="41">
        <f t="shared" si="105"/>
        <v>1.1628510169321803E-5</v>
      </c>
      <c r="P502" s="41">
        <f t="shared" si="106"/>
        <v>3.4761946740287283E-5</v>
      </c>
      <c r="Q502" s="10">
        <f t="shared" si="110"/>
        <v>1</v>
      </c>
      <c r="R502" s="34"/>
      <c r="T502"/>
      <c r="U502"/>
      <c r="V502"/>
      <c r="W502"/>
      <c r="X502"/>
      <c r="Y502"/>
      <c r="Z502"/>
      <c r="AA502"/>
      <c r="AB502"/>
      <c r="AC502"/>
    </row>
    <row r="503" spans="1:29" x14ac:dyDescent="0.25">
      <c r="A503" s="10">
        <f t="shared" si="101"/>
        <v>20</v>
      </c>
      <c r="B503" s="4">
        <v>42025.833333333336</v>
      </c>
      <c r="C503" s="2">
        <f>'[2]Hourly BAAL'!B503</f>
        <v>5.4148800000000001</v>
      </c>
      <c r="D503" s="2">
        <f>'[2]Hourly BAAL'!C503</f>
        <v>0</v>
      </c>
      <c r="E503" s="3">
        <f>'[2]Hourly BAAL'!D503</f>
        <v>0.01</v>
      </c>
      <c r="F503" s="3">
        <f>'[2]Hourly BAAL'!E503</f>
        <v>7.0000000000000007E-2</v>
      </c>
      <c r="G503" s="31">
        <f t="shared" si="107"/>
        <v>2.879620000000001</v>
      </c>
      <c r="H503" s="31">
        <f t="shared" si="102"/>
        <v>123.07400000000003</v>
      </c>
      <c r="I503" s="37">
        <f t="shared" si="103"/>
        <v>0.01</v>
      </c>
      <c r="J503" s="37">
        <f t="shared" si="104"/>
        <v>7.0000000000000007E-2</v>
      </c>
      <c r="K503" s="14">
        <f t="shared" si="108"/>
        <v>11.894500000000001</v>
      </c>
      <c r="L503" s="14">
        <f t="shared" si="109"/>
        <v>123.07400000000003</v>
      </c>
      <c r="M503" s="10">
        <f>IF(C503="Data Error","Data Error",IF(C503&lt;=K503,0,1-IFERROR(INDEX(BAAL!$C:$D,MATCH(ROUNDUP(C503-K503,0),BAAL!$B:$B,0),MATCH(LEFT(M$2,4),BAAL!$C$2:$D$2,0)),0)))</f>
        <v>0</v>
      </c>
      <c r="N503" s="10">
        <f>IF(D503="Data Error","Data Error",IF(D503&lt;=L503,0,1-IFERROR(INDEX(BAAL!$C:$D,MATCH(ROUNDUP(D503-L503,0),BAAL!$B:$B,0),MATCH(LEFT(N$2,4),BAAL!$C$2:$D$2,0)),0)))</f>
        <v>0</v>
      </c>
      <c r="O503" s="41">
        <f t="shared" si="105"/>
        <v>4.3248874181521201E-6</v>
      </c>
      <c r="P503" s="41">
        <f t="shared" si="106"/>
        <v>1.2762917373755416E-4</v>
      </c>
      <c r="Q503" s="10">
        <f t="shared" si="110"/>
        <v>1</v>
      </c>
      <c r="R503" s="34"/>
      <c r="T503"/>
      <c r="U503"/>
      <c r="V503"/>
      <c r="W503"/>
      <c r="X503"/>
      <c r="Y503"/>
      <c r="Z503"/>
      <c r="AA503"/>
      <c r="AB503"/>
      <c r="AC503"/>
    </row>
    <row r="504" spans="1:29" x14ac:dyDescent="0.25">
      <c r="A504" s="10">
        <f t="shared" si="101"/>
        <v>21</v>
      </c>
      <c r="B504" s="4">
        <v>42025.875</v>
      </c>
      <c r="C504" s="2">
        <f>'[2]Hourly BAAL'!B504</f>
        <v>4.7479199999999997</v>
      </c>
      <c r="D504" s="2">
        <f>'[2]Hourly BAAL'!C504</f>
        <v>0</v>
      </c>
      <c r="E504" s="3">
        <f>'[2]Hourly BAAL'!D504</f>
        <v>0.01</v>
      </c>
      <c r="F504" s="3">
        <f>'[2]Hourly BAAL'!E504</f>
        <v>0.09</v>
      </c>
      <c r="G504" s="31">
        <f t="shared" si="107"/>
        <v>3.5465800000000014</v>
      </c>
      <c r="H504" s="31">
        <f t="shared" si="102"/>
        <v>158.23800000000003</v>
      </c>
      <c r="I504" s="37">
        <f t="shared" si="103"/>
        <v>0.01</v>
      </c>
      <c r="J504" s="37">
        <f t="shared" si="104"/>
        <v>0.09</v>
      </c>
      <c r="K504" s="14">
        <f t="shared" si="108"/>
        <v>11.894500000000001</v>
      </c>
      <c r="L504" s="14">
        <f t="shared" si="109"/>
        <v>158.23800000000003</v>
      </c>
      <c r="M504" s="10">
        <f>IF(C504="Data Error","Data Error",IF(C504&lt;=K504,0,1-IFERROR(INDEX(BAAL!$C:$D,MATCH(ROUNDUP(C504-K504,0),BAAL!$B:$B,0),MATCH(LEFT(M$2,4),BAAL!$C$2:$D$2,0)),0)))</f>
        <v>0</v>
      </c>
      <c r="N504" s="10">
        <f>IF(D504="Data Error","Data Error",IF(D504&lt;=L504,0,1-IFERROR(INDEX(BAAL!$C:$D,MATCH(ROUNDUP(D504-L504,0),BAAL!$B:$B,0),MATCH(LEFT(N$2,4),BAAL!$C$2:$D$2,0)),0)))</f>
        <v>0</v>
      </c>
      <c r="O504" s="41">
        <f t="shared" si="105"/>
        <v>1.626995314388281E-6</v>
      </c>
      <c r="P504" s="41">
        <f t="shared" si="106"/>
        <v>2.1667257660914525E-4</v>
      </c>
      <c r="Q504" s="10">
        <f t="shared" si="110"/>
        <v>1</v>
      </c>
      <c r="R504" s="34"/>
      <c r="T504"/>
      <c r="U504"/>
      <c r="V504"/>
      <c r="W504"/>
      <c r="X504"/>
      <c r="Y504"/>
      <c r="Z504"/>
      <c r="AA504"/>
      <c r="AB504"/>
      <c r="AC504"/>
    </row>
    <row r="505" spans="1:29" x14ac:dyDescent="0.25">
      <c r="A505" s="10">
        <f t="shared" si="101"/>
        <v>22</v>
      </c>
      <c r="B505" s="4">
        <v>42025.916666666664</v>
      </c>
      <c r="C505" s="2">
        <f>'[2]Hourly BAAL'!B505</f>
        <v>4.7279999999999998</v>
      </c>
      <c r="D505" s="2">
        <f>'[2]Hourly BAAL'!C505</f>
        <v>0</v>
      </c>
      <c r="E505" s="3">
        <f>'[2]Hourly BAAL'!D505</f>
        <v>0.01</v>
      </c>
      <c r="F505" s="3">
        <f>'[2]Hourly BAAL'!E505</f>
        <v>0.1</v>
      </c>
      <c r="G505" s="31">
        <f t="shared" si="107"/>
        <v>3.5665000000000013</v>
      </c>
      <c r="H505" s="31">
        <f t="shared" si="102"/>
        <v>175.82000000000005</v>
      </c>
      <c r="I505" s="37">
        <f t="shared" si="103"/>
        <v>0.01</v>
      </c>
      <c r="J505" s="37">
        <f t="shared" si="104"/>
        <v>0.1</v>
      </c>
      <c r="K505" s="14">
        <f t="shared" si="108"/>
        <v>11.894500000000001</v>
      </c>
      <c r="L505" s="14">
        <f t="shared" si="109"/>
        <v>175.82000000000005</v>
      </c>
      <c r="M505" s="10">
        <f>IF(C505="Data Error","Data Error",IF(C505&lt;=K505,0,1-IFERROR(INDEX(BAAL!$C:$D,MATCH(ROUNDUP(C505-K505,0),BAAL!$B:$B,0),MATCH(LEFT(M$2,4),BAAL!$C$2:$D$2,0)),0)))</f>
        <v>0</v>
      </c>
      <c r="N505" s="10">
        <f>IF(D505="Data Error","Data Error",IF(D505&lt;=L505,0,1-IFERROR(INDEX(BAAL!$C:$D,MATCH(ROUNDUP(D505-L505,0),BAAL!$B:$B,0),MATCH(LEFT(N$2,4),BAAL!$C$2:$D$2,0)),0)))</f>
        <v>0</v>
      </c>
      <c r="O505" s="41">
        <f t="shared" si="105"/>
        <v>1.5663056915933061E-6</v>
      </c>
      <c r="P505" s="41">
        <f t="shared" si="106"/>
        <v>4.5380587643763877E-4</v>
      </c>
      <c r="Q505" s="10">
        <f t="shared" si="110"/>
        <v>1</v>
      </c>
      <c r="R505" s="34"/>
      <c r="T505"/>
      <c r="U505"/>
      <c r="V505"/>
      <c r="W505"/>
      <c r="X505"/>
      <c r="Y505"/>
      <c r="Z505"/>
      <c r="AA505"/>
      <c r="AB505"/>
      <c r="AC505"/>
    </row>
    <row r="506" spans="1:29" x14ac:dyDescent="0.25">
      <c r="A506" s="10">
        <f t="shared" si="101"/>
        <v>23</v>
      </c>
      <c r="B506" s="4">
        <v>42025.958333333336</v>
      </c>
      <c r="C506" s="2">
        <f>'[2]Hourly BAAL'!B506</f>
        <v>4.1480399999999999</v>
      </c>
      <c r="D506" s="2">
        <f>'[2]Hourly BAAL'!C506</f>
        <v>0</v>
      </c>
      <c r="E506" s="3">
        <f>'[2]Hourly BAAL'!D506</f>
        <v>0</v>
      </c>
      <c r="F506" s="3">
        <f>'[2]Hourly BAAL'!E506</f>
        <v>0.15</v>
      </c>
      <c r="G506" s="31">
        <f t="shared" si="107"/>
        <v>-4.1480399999999999</v>
      </c>
      <c r="H506" s="31">
        <f t="shared" si="102"/>
        <v>263.73</v>
      </c>
      <c r="I506" s="37">
        <f t="shared" si="103"/>
        <v>0</v>
      </c>
      <c r="J506" s="37">
        <f t="shared" si="104"/>
        <v>0.15</v>
      </c>
      <c r="K506" s="14">
        <f t="shared" si="108"/>
        <v>3.6</v>
      </c>
      <c r="L506" s="14">
        <f t="shared" si="109"/>
        <v>263.73</v>
      </c>
      <c r="M506" s="10">
        <f>IF(C506="Data Error","Data Error",IF(C506&lt;=K506,0,1-IFERROR(INDEX(BAAL!$C:$D,MATCH(ROUNDUP(C506-K506,0),BAAL!$B:$B,0),MATCH(LEFT(M$2,4),BAAL!$C$2:$D$2,0)),0)))</f>
        <v>1.0000000000000009E-3</v>
      </c>
      <c r="N506" s="10">
        <f>IF(D506="Data Error","Data Error",IF(D506&lt;=L506,0,1-IFERROR(INDEX(BAAL!$C:$D,MATCH(ROUNDUP(D506-L506,0),BAAL!$B:$B,0),MATCH(LEFT(N$2,4),BAAL!$C$2:$D$2,0)),0)))</f>
        <v>0</v>
      </c>
      <c r="O506" s="41">
        <f t="shared" si="105"/>
        <v>4.4723919556802509E-4</v>
      </c>
      <c r="P506" s="41">
        <f t="shared" si="106"/>
        <v>5.6941739435064211E-4</v>
      </c>
      <c r="Q506" s="10">
        <f t="shared" si="110"/>
        <v>1</v>
      </c>
      <c r="R506" s="34"/>
      <c r="T506"/>
      <c r="U506"/>
      <c r="V506"/>
      <c r="W506"/>
      <c r="X506"/>
      <c r="Y506"/>
      <c r="Z506"/>
      <c r="AA506"/>
      <c r="AB506"/>
      <c r="AC506"/>
    </row>
    <row r="507" spans="1:29" x14ac:dyDescent="0.25">
      <c r="A507" s="10">
        <f t="shared" si="101"/>
        <v>0</v>
      </c>
      <c r="B507" s="1">
        <v>42026</v>
      </c>
      <c r="C507" s="2">
        <f>'[2]Hourly BAAL'!B507</f>
        <v>3.7100399999999998</v>
      </c>
      <c r="D507" s="2">
        <f>'[2]Hourly BAAL'!C507</f>
        <v>0</v>
      </c>
      <c r="E507" s="3">
        <f>'[2]Hourly BAAL'!D507</f>
        <v>0</v>
      </c>
      <c r="F507" s="3">
        <f>'[2]Hourly BAAL'!E507</f>
        <v>0.17</v>
      </c>
      <c r="G507" s="31">
        <f t="shared" si="107"/>
        <v>-3.7100399999999998</v>
      </c>
      <c r="H507" s="31">
        <f t="shared" si="102"/>
        <v>298.89400000000006</v>
      </c>
      <c r="I507" s="37">
        <f t="shared" si="103"/>
        <v>0</v>
      </c>
      <c r="J507" s="37">
        <f t="shared" si="104"/>
        <v>0.17</v>
      </c>
      <c r="K507" s="14">
        <f t="shared" si="108"/>
        <v>3.6</v>
      </c>
      <c r="L507" s="14">
        <f t="shared" si="109"/>
        <v>298.89400000000006</v>
      </c>
      <c r="M507" s="10">
        <f>IF(C507="Data Error","Data Error",IF(C507&lt;=K507,0,1-IFERROR(INDEX(BAAL!$C:$D,MATCH(ROUNDUP(C507-K507,0),BAAL!$B:$B,0),MATCH(LEFT(M$2,4),BAAL!$C$2:$D$2,0)),0)))</f>
        <v>1.0000000000000009E-3</v>
      </c>
      <c r="N507" s="10">
        <f>IF(D507="Data Error","Data Error",IF(D507&lt;=L507,0,1-IFERROR(INDEX(BAAL!$C:$D,MATCH(ROUNDUP(D507-L507,0),BAAL!$B:$B,0),MATCH(LEFT(N$2,4),BAAL!$C$2:$D$2,0)),0)))</f>
        <v>0</v>
      </c>
      <c r="O507" s="41">
        <f t="shared" si="105"/>
        <v>4.698529340262069E-4</v>
      </c>
      <c r="P507" s="41">
        <f t="shared" si="106"/>
        <v>7.2044308126641501E-4</v>
      </c>
      <c r="Q507" s="10">
        <f t="shared" si="110"/>
        <v>1</v>
      </c>
      <c r="R507" s="34"/>
      <c r="T507"/>
      <c r="U507"/>
      <c r="V507"/>
      <c r="W507"/>
      <c r="X507"/>
      <c r="Y507"/>
      <c r="Z507"/>
      <c r="AA507"/>
      <c r="AB507"/>
      <c r="AC507"/>
    </row>
    <row r="508" spans="1:29" x14ac:dyDescent="0.25">
      <c r="A508" s="10">
        <f t="shared" si="101"/>
        <v>1</v>
      </c>
      <c r="B508" s="4">
        <v>42026.041666666664</v>
      </c>
      <c r="C508" s="2">
        <f>'[2]Hourly BAAL'!B508</f>
        <v>3.3320400000000001</v>
      </c>
      <c r="D508" s="2">
        <f>'[2]Hourly BAAL'!C508</f>
        <v>0</v>
      </c>
      <c r="E508" s="3">
        <f>'[2]Hourly BAAL'!D508</f>
        <v>0</v>
      </c>
      <c r="F508" s="3">
        <f>'[2]Hourly BAAL'!E508</f>
        <v>0.19</v>
      </c>
      <c r="G508" s="31">
        <f t="shared" si="107"/>
        <v>-3.3320400000000001</v>
      </c>
      <c r="H508" s="31">
        <f t="shared" si="102"/>
        <v>334.05800000000005</v>
      </c>
      <c r="I508" s="37">
        <f t="shared" si="103"/>
        <v>0</v>
      </c>
      <c r="J508" s="37">
        <f t="shared" si="104"/>
        <v>0.19</v>
      </c>
      <c r="K508" s="14">
        <f t="shared" si="108"/>
        <v>3.6</v>
      </c>
      <c r="L508" s="14">
        <f t="shared" si="109"/>
        <v>312.95960000000002</v>
      </c>
      <c r="M508" s="10">
        <f>IF(C508="Data Error","Data Error",IF(C508&lt;=K508,0,1-IFERROR(INDEX(BAAL!$C:$D,MATCH(ROUNDUP(C508-K508,0),BAAL!$B:$B,0),MATCH(LEFT(M$2,4),BAAL!$C$2:$D$2,0)),0)))</f>
        <v>0</v>
      </c>
      <c r="N508" s="10">
        <f>IF(D508="Data Error","Data Error",IF(D508&lt;=L508,0,1-IFERROR(INDEX(BAAL!$C:$D,MATCH(ROUNDUP(D508-L508,0),BAAL!$B:$B,0),MATCH(LEFT(N$2,4),BAAL!$C$2:$D$2,0)),0)))</f>
        <v>0</v>
      </c>
      <c r="O508" s="41">
        <f t="shared" si="105"/>
        <v>4.8981723394855316E-4</v>
      </c>
      <c r="P508" s="41">
        <f t="shared" si="106"/>
        <v>6.2467924531834404E-4</v>
      </c>
      <c r="Q508" s="10">
        <f t="shared" si="110"/>
        <v>1</v>
      </c>
      <c r="R508" s="34"/>
      <c r="T508"/>
      <c r="U508"/>
      <c r="V508"/>
      <c r="W508"/>
      <c r="X508"/>
      <c r="Y508"/>
      <c r="Z508"/>
      <c r="AA508"/>
      <c r="AB508"/>
      <c r="AC508"/>
    </row>
    <row r="509" spans="1:29" x14ac:dyDescent="0.25">
      <c r="A509" s="10">
        <f t="shared" si="101"/>
        <v>2</v>
      </c>
      <c r="B509" s="4">
        <v>42026.083333333336</v>
      </c>
      <c r="C509" s="2">
        <f>'[2]Hourly BAAL'!B509</f>
        <v>3.9889199999999998</v>
      </c>
      <c r="D509" s="2">
        <f>'[2]Hourly BAAL'!C509</f>
        <v>0</v>
      </c>
      <c r="E509" s="3">
        <f>'[2]Hourly BAAL'!D509</f>
        <v>0</v>
      </c>
      <c r="F509" s="3">
        <f>'[2]Hourly BAAL'!E509</f>
        <v>0.32</v>
      </c>
      <c r="G509" s="31">
        <f t="shared" si="107"/>
        <v>-3.9889199999999998</v>
      </c>
      <c r="H509" s="31">
        <f t="shared" si="102"/>
        <v>562.62400000000014</v>
      </c>
      <c r="I509" s="37">
        <f t="shared" si="103"/>
        <v>0</v>
      </c>
      <c r="J509" s="37">
        <f t="shared" si="104"/>
        <v>0.32</v>
      </c>
      <c r="K509" s="14">
        <f t="shared" si="108"/>
        <v>3.6</v>
      </c>
      <c r="L509" s="14">
        <f t="shared" si="109"/>
        <v>312.95960000000002</v>
      </c>
      <c r="M509" s="10">
        <f>IF(C509="Data Error","Data Error",IF(C509&lt;=K509,0,1-IFERROR(INDEX(BAAL!$C:$D,MATCH(ROUNDUP(C509-K509,0),BAAL!$B:$B,0),MATCH(LEFT(M$2,4),BAAL!$C$2:$D$2,0)),0)))</f>
        <v>1.0000000000000009E-3</v>
      </c>
      <c r="N509" s="10">
        <f>IF(D509="Data Error","Data Error",IF(D509&lt;=L509,0,1-IFERROR(INDEX(BAAL!$C:$D,MATCH(ROUNDUP(D509-L509,0),BAAL!$B:$B,0),MATCH(LEFT(N$2,4),BAAL!$C$2:$D$2,0)),0)))</f>
        <v>0</v>
      </c>
      <c r="O509" s="41">
        <f t="shared" si="105"/>
        <v>4.5538998765299444E-4</v>
      </c>
      <c r="P509" s="41">
        <f t="shared" si="106"/>
        <v>1.2293556337304604E-3</v>
      </c>
      <c r="Q509" s="10">
        <f t="shared" si="110"/>
        <v>1</v>
      </c>
      <c r="R509" s="34"/>
      <c r="T509"/>
      <c r="U509"/>
      <c r="V509"/>
      <c r="W509"/>
      <c r="X509"/>
      <c r="Y509"/>
      <c r="Z509"/>
      <c r="AA509"/>
      <c r="AB509"/>
      <c r="AC509"/>
    </row>
    <row r="510" spans="1:29" x14ac:dyDescent="0.25">
      <c r="A510" s="10">
        <f t="shared" si="101"/>
        <v>3</v>
      </c>
      <c r="B510" s="4">
        <v>42026.125</v>
      </c>
      <c r="C510" s="2">
        <f>'[2]Hourly BAAL'!B510</f>
        <v>3.4375200000000001</v>
      </c>
      <c r="D510" s="2">
        <f>'[2]Hourly BAAL'!C510</f>
        <v>0</v>
      </c>
      <c r="E510" s="3">
        <f>'[2]Hourly BAAL'!D510</f>
        <v>0</v>
      </c>
      <c r="F510" s="3">
        <f>'[2]Hourly BAAL'!E510</f>
        <v>0.4</v>
      </c>
      <c r="G510" s="31">
        <f t="shared" si="107"/>
        <v>-3.4375200000000001</v>
      </c>
      <c r="H510" s="31">
        <f t="shared" si="102"/>
        <v>703.2800000000002</v>
      </c>
      <c r="I510" s="37">
        <f t="shared" si="103"/>
        <v>0</v>
      </c>
      <c r="J510" s="37">
        <f t="shared" si="104"/>
        <v>0.4</v>
      </c>
      <c r="K510" s="14">
        <f t="shared" si="108"/>
        <v>3.6</v>
      </c>
      <c r="L510" s="14">
        <f t="shared" si="109"/>
        <v>312.95960000000002</v>
      </c>
      <c r="M510" s="10">
        <f>IF(C510="Data Error","Data Error",IF(C510&lt;=K510,0,1-IFERROR(INDEX(BAAL!$C:$D,MATCH(ROUNDUP(C510-K510,0),BAAL!$B:$B,0),MATCH(LEFT(M$2,4),BAAL!$C$2:$D$2,0)),0)))</f>
        <v>0</v>
      </c>
      <c r="N510" s="10">
        <f>IF(D510="Data Error","Data Error",IF(D510&lt;=L510,0,1-IFERROR(INDEX(BAAL!$C:$D,MATCH(ROUNDUP(D510-L510,0),BAAL!$B:$B,0),MATCH(LEFT(N$2,4),BAAL!$C$2:$D$2,0)),0)))</f>
        <v>0</v>
      </c>
      <c r="O510" s="41">
        <f t="shared" si="105"/>
        <v>4.8420446169955257E-4</v>
      </c>
      <c r="P510" s="41">
        <f t="shared" si="106"/>
        <v>1.1315425565479615E-3</v>
      </c>
      <c r="Q510" s="10">
        <f t="shared" si="110"/>
        <v>1</v>
      </c>
      <c r="R510" s="34"/>
      <c r="T510"/>
      <c r="U510"/>
      <c r="V510"/>
      <c r="W510"/>
      <c r="X510"/>
      <c r="Y510"/>
      <c r="Z510"/>
      <c r="AA510"/>
      <c r="AB510"/>
      <c r="AC510"/>
    </row>
    <row r="511" spans="1:29" x14ac:dyDescent="0.25">
      <c r="A511" s="10">
        <f t="shared" si="101"/>
        <v>4</v>
      </c>
      <c r="B511" s="4">
        <v>42026.166666666664</v>
      </c>
      <c r="C511" s="2">
        <f>'[2]Hourly BAAL'!B511</f>
        <v>3.0248400000000002</v>
      </c>
      <c r="D511" s="2">
        <f>'[2]Hourly BAAL'!C511</f>
        <v>0</v>
      </c>
      <c r="E511" s="3">
        <f>'[2]Hourly BAAL'!D511</f>
        <v>0</v>
      </c>
      <c r="F511" s="3">
        <f>'[2]Hourly BAAL'!E511</f>
        <v>0.41</v>
      </c>
      <c r="G511" s="31">
        <f t="shared" si="107"/>
        <v>-3.0248400000000002</v>
      </c>
      <c r="H511" s="31">
        <f t="shared" si="102"/>
        <v>720.86200000000008</v>
      </c>
      <c r="I511" s="37">
        <f t="shared" si="103"/>
        <v>0</v>
      </c>
      <c r="J511" s="37">
        <f t="shared" si="104"/>
        <v>0.41</v>
      </c>
      <c r="K511" s="14">
        <f t="shared" si="108"/>
        <v>3.6</v>
      </c>
      <c r="L511" s="14">
        <f t="shared" si="109"/>
        <v>312.95960000000002</v>
      </c>
      <c r="M511" s="10">
        <f>IF(C511="Data Error","Data Error",IF(C511&lt;=K511,0,1-IFERROR(INDEX(BAAL!$C:$D,MATCH(ROUNDUP(C511-K511,0),BAAL!$B:$B,0),MATCH(LEFT(M$2,4),BAAL!$C$2:$D$2,0)),0)))</f>
        <v>0</v>
      </c>
      <c r="N511" s="10">
        <f>IF(D511="Data Error","Data Error",IF(D511&lt;=L511,0,1-IFERROR(INDEX(BAAL!$C:$D,MATCH(ROUNDUP(D511-L511,0),BAAL!$B:$B,0),MATCH(LEFT(N$2,4),BAAL!$C$2:$D$2,0)),0)))</f>
        <v>0</v>
      </c>
      <c r="O511" s="41">
        <f t="shared" si="105"/>
        <v>5.063481442201328E-4</v>
      </c>
      <c r="P511" s="41">
        <f t="shared" si="106"/>
        <v>1.4323156934339372E-3</v>
      </c>
      <c r="Q511" s="10">
        <f t="shared" si="110"/>
        <v>1</v>
      </c>
      <c r="R511" s="34"/>
      <c r="T511"/>
      <c r="U511"/>
      <c r="V511"/>
      <c r="W511"/>
      <c r="X511"/>
      <c r="Y511"/>
      <c r="Z511"/>
      <c r="AA511"/>
      <c r="AB511"/>
      <c r="AC511"/>
    </row>
    <row r="512" spans="1:29" x14ac:dyDescent="0.25">
      <c r="A512" s="10">
        <f t="shared" si="101"/>
        <v>5</v>
      </c>
      <c r="B512" s="4">
        <v>42026.208333333336</v>
      </c>
      <c r="C512" s="2">
        <f>'[2]Hourly BAAL'!B512</f>
        <v>3.3238799999999999</v>
      </c>
      <c r="D512" s="2">
        <f>'[2]Hourly BAAL'!C512</f>
        <v>0</v>
      </c>
      <c r="E512" s="3">
        <f>'[2]Hourly BAAL'!D512</f>
        <v>0</v>
      </c>
      <c r="F512" s="3">
        <f>'[2]Hourly BAAL'!E512</f>
        <v>0.47</v>
      </c>
      <c r="G512" s="31">
        <f t="shared" si="107"/>
        <v>-3.3238799999999999</v>
      </c>
      <c r="H512" s="31">
        <f t="shared" si="102"/>
        <v>826.35400000000004</v>
      </c>
      <c r="I512" s="37">
        <f t="shared" si="103"/>
        <v>0</v>
      </c>
      <c r="J512" s="37">
        <f t="shared" si="104"/>
        <v>0.47</v>
      </c>
      <c r="K512" s="14">
        <f t="shared" si="108"/>
        <v>3.6</v>
      </c>
      <c r="L512" s="14">
        <f t="shared" si="109"/>
        <v>312.95960000000002</v>
      </c>
      <c r="M512" s="10">
        <f>IF(C512="Data Error","Data Error",IF(C512&lt;=K512,0,1-IFERROR(INDEX(BAAL!$C:$D,MATCH(ROUNDUP(C512-K512,0),BAAL!$B:$B,0),MATCH(LEFT(M$2,4),BAAL!$C$2:$D$2,0)),0)))</f>
        <v>0</v>
      </c>
      <c r="N512" s="10">
        <f>IF(D512="Data Error","Data Error",IF(D512&lt;=L512,0,1-IFERROR(INDEX(BAAL!$C:$D,MATCH(ROUNDUP(D512-L512,0),BAAL!$B:$B,0),MATCH(LEFT(N$2,4),BAAL!$C$2:$D$2,0)),0)))</f>
        <v>0</v>
      </c>
      <c r="O512" s="41">
        <f t="shared" si="105"/>
        <v>4.902527894336949E-4</v>
      </c>
      <c r="P512" s="41">
        <f t="shared" si="106"/>
        <v>1.4461348574123594E-3</v>
      </c>
      <c r="Q512" s="10">
        <f t="shared" si="110"/>
        <v>1</v>
      </c>
      <c r="R512" s="34"/>
      <c r="T512"/>
      <c r="U512"/>
      <c r="V512"/>
      <c r="W512"/>
      <c r="X512"/>
      <c r="Y512"/>
      <c r="Z512"/>
      <c r="AA512"/>
      <c r="AB512"/>
      <c r="AC512"/>
    </row>
    <row r="513" spans="1:29" x14ac:dyDescent="0.25">
      <c r="A513" s="10">
        <f t="shared" si="101"/>
        <v>6</v>
      </c>
      <c r="B513" s="4">
        <v>42026.25</v>
      </c>
      <c r="C513" s="2">
        <f>'[2]Hourly BAAL'!B513</f>
        <v>3.1280399999999999</v>
      </c>
      <c r="D513" s="2">
        <f>'[2]Hourly BAAL'!C513</f>
        <v>0</v>
      </c>
      <c r="E513" s="3">
        <f>'[2]Hourly BAAL'!D513</f>
        <v>0</v>
      </c>
      <c r="F513" s="3">
        <f>'[2]Hourly BAAL'!E513</f>
        <v>0.46</v>
      </c>
      <c r="G513" s="31">
        <f t="shared" si="107"/>
        <v>-3.1280399999999999</v>
      </c>
      <c r="H513" s="31">
        <f t="shared" si="102"/>
        <v>808.77200000000016</v>
      </c>
      <c r="I513" s="37">
        <f t="shared" si="103"/>
        <v>0</v>
      </c>
      <c r="J513" s="37">
        <f t="shared" si="104"/>
        <v>0.46</v>
      </c>
      <c r="K513" s="14">
        <f t="shared" si="108"/>
        <v>3.6</v>
      </c>
      <c r="L513" s="14">
        <f t="shared" si="109"/>
        <v>312.95960000000002</v>
      </c>
      <c r="M513" s="10">
        <f>IF(C513="Data Error","Data Error",IF(C513&lt;=K513,0,1-IFERROR(INDEX(BAAL!$C:$D,MATCH(ROUNDUP(C513-K513,0),BAAL!$B:$B,0),MATCH(LEFT(M$2,4),BAAL!$C$2:$D$2,0)),0)))</f>
        <v>0</v>
      </c>
      <c r="N513" s="10">
        <f>IF(D513="Data Error","Data Error",IF(D513&lt;=L513,0,1-IFERROR(INDEX(BAAL!$C:$D,MATCH(ROUNDUP(D513-L513,0),BAAL!$B:$B,0),MATCH(LEFT(N$2,4),BAAL!$C$2:$D$2,0)),0)))</f>
        <v>0</v>
      </c>
      <c r="O513" s="41">
        <f t="shared" si="105"/>
        <v>5.007641909860203E-4</v>
      </c>
      <c r="P513" s="41">
        <f t="shared" si="106"/>
        <v>2.1140514308141214E-3</v>
      </c>
      <c r="Q513" s="10">
        <f t="shared" si="110"/>
        <v>1</v>
      </c>
      <c r="R513" s="34"/>
      <c r="T513"/>
      <c r="U513"/>
      <c r="V513"/>
      <c r="W513"/>
      <c r="X513"/>
      <c r="Y513"/>
      <c r="Z513"/>
      <c r="AA513"/>
      <c r="AB513"/>
      <c r="AC513"/>
    </row>
    <row r="514" spans="1:29" x14ac:dyDescent="0.25">
      <c r="A514" s="10">
        <f t="shared" si="101"/>
        <v>7</v>
      </c>
      <c r="B514" s="4">
        <v>42026.291666666664</v>
      </c>
      <c r="C514" s="2">
        <f>'[2]Hourly BAAL'!B514</f>
        <v>2.2824</v>
      </c>
      <c r="D514" s="2">
        <f>'[2]Hourly BAAL'!C514</f>
        <v>0</v>
      </c>
      <c r="E514" s="3">
        <f>'[2]Hourly BAAL'!D514</f>
        <v>0</v>
      </c>
      <c r="F514" s="3">
        <f>'[2]Hourly BAAL'!E514</f>
        <v>0.44</v>
      </c>
      <c r="G514" s="31">
        <f t="shared" si="107"/>
        <v>-2.2824</v>
      </c>
      <c r="H514" s="31">
        <f t="shared" si="102"/>
        <v>773.60800000000017</v>
      </c>
      <c r="I514" s="37">
        <f t="shared" si="103"/>
        <v>0</v>
      </c>
      <c r="J514" s="37">
        <f t="shared" si="104"/>
        <v>0.44</v>
      </c>
      <c r="K514" s="14">
        <f t="shared" si="108"/>
        <v>3.6</v>
      </c>
      <c r="L514" s="14">
        <f t="shared" si="109"/>
        <v>312.95960000000002</v>
      </c>
      <c r="M514" s="10">
        <f>IF(C514="Data Error","Data Error",IF(C514&lt;=K514,0,1-IFERROR(INDEX(BAAL!$C:$D,MATCH(ROUNDUP(C514-K514,0),BAAL!$B:$B,0),MATCH(LEFT(M$2,4),BAAL!$C$2:$D$2,0)),0)))</f>
        <v>0</v>
      </c>
      <c r="N514" s="10">
        <f>IF(D514="Data Error","Data Error",IF(D514&lt;=L514,0,1-IFERROR(INDEX(BAAL!$C:$D,MATCH(ROUNDUP(D514-L514,0),BAAL!$B:$B,0),MATCH(LEFT(N$2,4),BAAL!$C$2:$D$2,0)),0)))</f>
        <v>0</v>
      </c>
      <c r="O514" s="41">
        <f t="shared" si="105"/>
        <v>5.4743271322671525E-4</v>
      </c>
      <c r="P514" s="41">
        <f t="shared" si="106"/>
        <v>1.3793489942767582E-3</v>
      </c>
      <c r="Q514" s="10">
        <f t="shared" si="110"/>
        <v>1</v>
      </c>
      <c r="R514" s="34"/>
      <c r="T514"/>
      <c r="U514"/>
      <c r="V514"/>
      <c r="W514"/>
      <c r="X514"/>
      <c r="Y514"/>
      <c r="Z514"/>
      <c r="AA514"/>
      <c r="AB514"/>
      <c r="AC514"/>
    </row>
    <row r="515" spans="1:29" x14ac:dyDescent="0.25">
      <c r="A515" s="10">
        <f t="shared" ref="A515:A578" si="111">HOUR(B515:B7041)</f>
        <v>8</v>
      </c>
      <c r="B515" s="4">
        <v>42026.333333333336</v>
      </c>
      <c r="C515" s="2">
        <f>'[2]Hourly BAAL'!B515</f>
        <v>2.9740799999999998</v>
      </c>
      <c r="D515" s="2">
        <f>'[2]Hourly BAAL'!C515</f>
        <v>0</v>
      </c>
      <c r="E515" s="3">
        <f>'[2]Hourly BAAL'!D515</f>
        <v>0</v>
      </c>
      <c r="F515" s="3">
        <f>'[2]Hourly BAAL'!E515</f>
        <v>0.45</v>
      </c>
      <c r="G515" s="31">
        <f t="shared" si="107"/>
        <v>-2.9740799999999998</v>
      </c>
      <c r="H515" s="31">
        <f t="shared" ref="H515:H578" si="112">IF(D515="Data Error","Data Error",F515*F$1-D515)</f>
        <v>791.19000000000017</v>
      </c>
      <c r="I515" s="37">
        <f t="shared" ref="I515:I578" si="113">IF(C515="Data Error","Data Error",E515+IF(AF$8&gt;G515,ROUND((AF$8-G515)/E$1,2),0))</f>
        <v>0</v>
      </c>
      <c r="J515" s="37">
        <f t="shared" ref="J515:J578" si="114">IF(D515="Data Error","Data Error",F515+IF(AG$8&gt;H515,ROUND((AG$8-H515)/F$1,2),0))</f>
        <v>0.45</v>
      </c>
      <c r="K515" s="14">
        <f t="shared" si="108"/>
        <v>3.6</v>
      </c>
      <c r="L515" s="14">
        <f t="shared" si="109"/>
        <v>312.95960000000002</v>
      </c>
      <c r="M515" s="10">
        <f>IF(C515="Data Error","Data Error",IF(C515&lt;=K515,0,1-IFERROR(INDEX(BAAL!$C:$D,MATCH(ROUNDUP(C515-K515,0),BAAL!$B:$B,0),MATCH(LEFT(M$2,4),BAAL!$C$2:$D$2,0)),0)))</f>
        <v>0</v>
      </c>
      <c r="N515" s="10">
        <f>IF(D515="Data Error","Data Error",IF(D515&lt;=L515,0,1-IFERROR(INDEX(BAAL!$C:$D,MATCH(ROUNDUP(D515-L515,0),BAAL!$B:$B,0),MATCH(LEFT(N$2,4),BAAL!$C$2:$D$2,0)),0)))</f>
        <v>0</v>
      </c>
      <c r="O515" s="41">
        <f t="shared" ref="O515:O578" si="115">IF(C515="Data Error","Data Error",(C515/E$1-INDEX(AM$3:AM$103,MATCH(ROUND(I515,2),$S$3:$S$103,0),1))^2)</f>
        <v>5.0910602929027469E-4</v>
      </c>
      <c r="P515" s="41">
        <f t="shared" ref="P515:P578" si="116">IF(D515="Data Error","Data Error",(D515/F$1-INDEX(AN$3:AN$103,MATCH(ROUND(J515,2),$S$3:$S$103,0),1))^2)</f>
        <v>1.0364259980470988E-3</v>
      </c>
      <c r="Q515" s="10">
        <f t="shared" si="110"/>
        <v>1</v>
      </c>
      <c r="R515" s="34"/>
      <c r="T515"/>
      <c r="U515"/>
      <c r="V515"/>
      <c r="W515"/>
      <c r="X515"/>
      <c r="Y515"/>
      <c r="Z515"/>
      <c r="AA515"/>
      <c r="AB515"/>
      <c r="AC515"/>
    </row>
    <row r="516" spans="1:29" x14ac:dyDescent="0.25">
      <c r="A516" s="10">
        <f t="shared" si="111"/>
        <v>9</v>
      </c>
      <c r="B516" s="4">
        <v>42026.375</v>
      </c>
      <c r="C516" s="2">
        <f>'[2]Hourly BAAL'!B516</f>
        <v>2.2220399999999998</v>
      </c>
      <c r="D516" s="2">
        <f>'[2]Hourly BAAL'!C516</f>
        <v>70.21584</v>
      </c>
      <c r="E516" s="3">
        <f>'[2]Hourly BAAL'!D516</f>
        <v>0</v>
      </c>
      <c r="F516" s="3">
        <f>'[2]Hourly BAAL'!E516</f>
        <v>0.44</v>
      </c>
      <c r="G516" s="31">
        <f t="shared" ref="G516:G579" si="117">IF(C516="Data Error","Data Error",E516*E$1-C516)</f>
        <v>-2.2220399999999998</v>
      </c>
      <c r="H516" s="31">
        <f t="shared" si="112"/>
        <v>703.39216000000022</v>
      </c>
      <c r="I516" s="37">
        <f t="shared" si="113"/>
        <v>0</v>
      </c>
      <c r="J516" s="37">
        <f t="shared" si="114"/>
        <v>0.44</v>
      </c>
      <c r="K516" s="14">
        <f t="shared" ref="K516:K579" si="118">IF(C516="Data Error","Data Error",IF($AF$5="a.",IFERROR(INDEX(Z:Z,MATCH(I516,$S:$S,0),1),Z$103),INDEX($BM$110:$BM$133,$A516+1,1)*AF$11))</f>
        <v>3.6</v>
      </c>
      <c r="L516" s="14">
        <f t="shared" ref="L516:L579" si="119">IF(D516="Data Error","Data Error",IF($AF$5="a.",IFERROR(INDEX(AA:AA,MATCH(J516,$S:$S,0),1),AA$103),INDEX($BM$140:$BM$163,$A516+1,1)*AG$11))</f>
        <v>312.95960000000002</v>
      </c>
      <c r="M516" s="10">
        <f>IF(C516="Data Error","Data Error",IF(C516&lt;=K516,0,1-IFERROR(INDEX(BAAL!$C:$D,MATCH(ROUNDUP(C516-K516,0),BAAL!$B:$B,0),MATCH(LEFT(M$2,4),BAAL!$C$2:$D$2,0)),0)))</f>
        <v>0</v>
      </c>
      <c r="N516" s="10">
        <f>IF(D516="Data Error","Data Error",IF(D516&lt;=L516,0,1-IFERROR(INDEX(BAAL!$C:$D,MATCH(ROUNDUP(D516-L516,0),BAAL!$B:$B,0),MATCH(LEFT(N$2,4),BAAL!$C$2:$D$2,0)),0)))</f>
        <v>0</v>
      </c>
      <c r="O516" s="41">
        <f t="shared" si="115"/>
        <v>5.5084330109906546E-4</v>
      </c>
      <c r="P516" s="41">
        <f t="shared" si="116"/>
        <v>7.8210807342120184E-6</v>
      </c>
      <c r="Q516" s="10">
        <f t="shared" ref="Q516:Q579" si="120">MONTH(B516)</f>
        <v>1</v>
      </c>
      <c r="R516" s="34"/>
      <c r="T516"/>
      <c r="U516"/>
      <c r="V516"/>
      <c r="W516"/>
      <c r="X516"/>
      <c r="Y516"/>
      <c r="Z516"/>
      <c r="AA516"/>
      <c r="AB516"/>
      <c r="AC516"/>
    </row>
    <row r="517" spans="1:29" x14ac:dyDescent="0.25">
      <c r="A517" s="10">
        <f t="shared" si="111"/>
        <v>10</v>
      </c>
      <c r="B517" s="4">
        <v>42026.416666666664</v>
      </c>
      <c r="C517" s="2">
        <f>'[2]Hourly BAAL'!B517</f>
        <v>2.1440399999999999</v>
      </c>
      <c r="D517" s="2">
        <f>'[2]Hourly BAAL'!C517</f>
        <v>89.681280000000001</v>
      </c>
      <c r="E517" s="3">
        <f>'[2]Hourly BAAL'!D517</f>
        <v>0</v>
      </c>
      <c r="F517" s="3">
        <f>'[2]Hourly BAAL'!E517</f>
        <v>0.43</v>
      </c>
      <c r="G517" s="31">
        <f t="shared" si="117"/>
        <v>-2.1440399999999999</v>
      </c>
      <c r="H517" s="31">
        <f t="shared" si="112"/>
        <v>666.34472000000005</v>
      </c>
      <c r="I517" s="37">
        <f t="shared" si="113"/>
        <v>0</v>
      </c>
      <c r="J517" s="37">
        <f t="shared" si="114"/>
        <v>0.43</v>
      </c>
      <c r="K517" s="14">
        <f t="shared" si="118"/>
        <v>3.6</v>
      </c>
      <c r="L517" s="14">
        <f t="shared" si="119"/>
        <v>312.95960000000002</v>
      </c>
      <c r="M517" s="10">
        <f>IF(C517="Data Error","Data Error",IF(C517&lt;=K517,0,1-IFERROR(INDEX(BAAL!$C:$D,MATCH(ROUNDUP(C517-K517,0),BAAL!$B:$B,0),MATCH(LEFT(M$2,4),BAAL!$C$2:$D$2,0)),0)))</f>
        <v>0</v>
      </c>
      <c r="N517" s="10">
        <f>IF(D517="Data Error","Data Error",IF(D517&lt;=L517,0,1-IFERROR(INDEX(BAAL!$C:$D,MATCH(ROUNDUP(D517-L517,0),BAAL!$B:$B,0),MATCH(LEFT(N$2,4),BAAL!$C$2:$D$2,0)),0)))</f>
        <v>0</v>
      </c>
      <c r="O517" s="41">
        <f t="shared" si="115"/>
        <v>5.5526630786354207E-4</v>
      </c>
      <c r="P517" s="41">
        <f t="shared" si="116"/>
        <v>2.781287298096219E-6</v>
      </c>
      <c r="Q517" s="10">
        <f t="shared" si="120"/>
        <v>1</v>
      </c>
      <c r="R517" s="34"/>
      <c r="T517"/>
      <c r="U517"/>
      <c r="V517"/>
      <c r="W517"/>
      <c r="X517"/>
      <c r="Y517"/>
      <c r="Z517"/>
      <c r="AA517"/>
      <c r="AB517"/>
      <c r="AC517"/>
    </row>
    <row r="518" spans="1:29" x14ac:dyDescent="0.25">
      <c r="A518" s="10">
        <f t="shared" si="111"/>
        <v>11</v>
      </c>
      <c r="B518" s="4">
        <v>42026.458333333336</v>
      </c>
      <c r="C518" s="2">
        <f>'[2]Hourly BAAL'!B518</f>
        <v>3.15408</v>
      </c>
      <c r="D518" s="2">
        <f>'[2]Hourly BAAL'!C518</f>
        <v>0</v>
      </c>
      <c r="E518" s="3">
        <f>'[2]Hourly BAAL'!D518</f>
        <v>0</v>
      </c>
      <c r="F518" s="3">
        <f>'[2]Hourly BAAL'!E518</f>
        <v>0.4</v>
      </c>
      <c r="G518" s="31">
        <f t="shared" si="117"/>
        <v>-3.15408</v>
      </c>
      <c r="H518" s="31">
        <f t="shared" si="112"/>
        <v>703.2800000000002</v>
      </c>
      <c r="I518" s="37">
        <f t="shared" si="113"/>
        <v>0</v>
      </c>
      <c r="J518" s="37">
        <f t="shared" si="114"/>
        <v>0.4</v>
      </c>
      <c r="K518" s="14">
        <f t="shared" si="118"/>
        <v>3.6</v>
      </c>
      <c r="L518" s="14">
        <f t="shared" si="119"/>
        <v>312.95960000000002</v>
      </c>
      <c r="M518" s="10">
        <f>IF(C518="Data Error","Data Error",IF(C518&lt;=K518,0,1-IFERROR(INDEX(BAAL!$C:$D,MATCH(ROUNDUP(C518-K518,0),BAAL!$B:$B,0),MATCH(LEFT(M$2,4),BAAL!$C$2:$D$2,0)),0)))</f>
        <v>0</v>
      </c>
      <c r="N518" s="10">
        <f>IF(D518="Data Error","Data Error",IF(D518&lt;=L518,0,1-IFERROR(INDEX(BAAL!$C:$D,MATCH(ROUNDUP(D518-L518,0),BAAL!$B:$B,0),MATCH(LEFT(N$2,4),BAAL!$C$2:$D$2,0)),0)))</f>
        <v>0</v>
      </c>
      <c r="O518" s="41">
        <f t="shared" si="115"/>
        <v>4.9936010841373829E-4</v>
      </c>
      <c r="P518" s="41">
        <f t="shared" si="116"/>
        <v>1.1315425565479615E-3</v>
      </c>
      <c r="Q518" s="10">
        <f t="shared" si="120"/>
        <v>1</v>
      </c>
      <c r="R518" s="34"/>
      <c r="T518"/>
      <c r="U518"/>
      <c r="V518"/>
      <c r="W518"/>
      <c r="X518"/>
      <c r="Y518"/>
      <c r="Z518"/>
      <c r="AA518"/>
      <c r="AB518"/>
      <c r="AC518"/>
    </row>
    <row r="519" spans="1:29" x14ac:dyDescent="0.25">
      <c r="A519" s="10">
        <f t="shared" si="111"/>
        <v>12</v>
      </c>
      <c r="B519" s="4">
        <v>42026.5</v>
      </c>
      <c r="C519" s="2">
        <f>'[2]Hourly BAAL'!B519</f>
        <v>1.7090399999999999</v>
      </c>
      <c r="D519" s="2">
        <f>'[2]Hourly BAAL'!C519</f>
        <v>0</v>
      </c>
      <c r="E519" s="3">
        <f>'[2]Hourly BAAL'!D519</f>
        <v>0</v>
      </c>
      <c r="F519" s="3">
        <f>'[2]Hourly BAAL'!E519</f>
        <v>0.42</v>
      </c>
      <c r="G519" s="31">
        <f t="shared" si="117"/>
        <v>-1.7090399999999999</v>
      </c>
      <c r="H519" s="31">
        <f t="shared" si="112"/>
        <v>738.44400000000007</v>
      </c>
      <c r="I519" s="37">
        <f t="shared" si="113"/>
        <v>0</v>
      </c>
      <c r="J519" s="37">
        <f t="shared" si="114"/>
        <v>0.42</v>
      </c>
      <c r="K519" s="14">
        <f t="shared" si="118"/>
        <v>3.6</v>
      </c>
      <c r="L519" s="14">
        <f t="shared" si="119"/>
        <v>312.95960000000002</v>
      </c>
      <c r="M519" s="10">
        <f>IF(C519="Data Error","Data Error",IF(C519&lt;=K519,0,1-IFERROR(INDEX(BAAL!$C:$D,MATCH(ROUNDUP(C519-K519,0),BAAL!$B:$B,0),MATCH(LEFT(M$2,4),BAAL!$C$2:$D$2,0)),0)))</f>
        <v>0</v>
      </c>
      <c r="N519" s="10">
        <f>IF(D519="Data Error","Data Error",IF(D519&lt;=L519,0,1-IFERROR(INDEX(BAAL!$C:$D,MATCH(ROUNDUP(D519-L519,0),BAAL!$B:$B,0),MATCH(LEFT(N$2,4),BAAL!$C$2:$D$2,0)),0)))</f>
        <v>0</v>
      </c>
      <c r="O519" s="41">
        <f t="shared" si="115"/>
        <v>5.8025743554167904E-4</v>
      </c>
      <c r="P519" s="41">
        <f t="shared" si="116"/>
        <v>1.3024862221409886E-3</v>
      </c>
      <c r="Q519" s="10">
        <f t="shared" si="120"/>
        <v>1</v>
      </c>
      <c r="R519" s="34"/>
      <c r="T519"/>
      <c r="U519"/>
      <c r="V519"/>
      <c r="W519"/>
      <c r="X519"/>
      <c r="Y519"/>
      <c r="Z519"/>
      <c r="AA519"/>
      <c r="AB519"/>
      <c r="AC519"/>
    </row>
    <row r="520" spans="1:29" x14ac:dyDescent="0.25">
      <c r="A520" s="10">
        <f t="shared" si="111"/>
        <v>13</v>
      </c>
      <c r="B520" s="4">
        <v>42026.541666666664</v>
      </c>
      <c r="C520" s="2">
        <f>'[2]Hourly BAAL'!B520</f>
        <v>1.1188800000000001</v>
      </c>
      <c r="D520" s="2">
        <f>'[2]Hourly BAAL'!C520</f>
        <v>0</v>
      </c>
      <c r="E520" s="3">
        <f>'[2]Hourly BAAL'!D520</f>
        <v>0</v>
      </c>
      <c r="F520" s="3">
        <f>'[2]Hourly BAAL'!E520</f>
        <v>0.44</v>
      </c>
      <c r="G520" s="31">
        <f t="shared" si="117"/>
        <v>-1.1188800000000001</v>
      </c>
      <c r="H520" s="31">
        <f t="shared" si="112"/>
        <v>773.60800000000017</v>
      </c>
      <c r="I520" s="37">
        <f t="shared" si="113"/>
        <v>0</v>
      </c>
      <c r="J520" s="37">
        <f t="shared" si="114"/>
        <v>0.44</v>
      </c>
      <c r="K520" s="14">
        <f t="shared" si="118"/>
        <v>3.6</v>
      </c>
      <c r="L520" s="14">
        <f t="shared" si="119"/>
        <v>312.95960000000002</v>
      </c>
      <c r="M520" s="10">
        <f>IF(C520="Data Error","Data Error",IF(C520&lt;=K520,0,1-IFERROR(INDEX(BAAL!$C:$D,MATCH(ROUNDUP(C520-K520,0),BAAL!$B:$B,0),MATCH(LEFT(M$2,4),BAAL!$C$2:$D$2,0)),0)))</f>
        <v>0</v>
      </c>
      <c r="N520" s="10">
        <f>IF(D520="Data Error","Data Error",IF(D520&lt;=L520,0,1-IFERROR(INDEX(BAAL!$C:$D,MATCH(ROUNDUP(D520-L520,0),BAAL!$B:$B,0),MATCH(LEFT(N$2,4),BAAL!$C$2:$D$2,0)),0)))</f>
        <v>0</v>
      </c>
      <c r="O520" s="41">
        <f t="shared" si="115"/>
        <v>6.1504202887503929E-4</v>
      </c>
      <c r="P520" s="41">
        <f t="shared" si="116"/>
        <v>1.3793489942767582E-3</v>
      </c>
      <c r="Q520" s="10">
        <f t="shared" si="120"/>
        <v>1</v>
      </c>
      <c r="R520" s="34"/>
      <c r="T520"/>
      <c r="U520"/>
      <c r="V520"/>
      <c r="W520"/>
      <c r="X520"/>
      <c r="Y520"/>
      <c r="Z520"/>
      <c r="AA520"/>
      <c r="AB520"/>
      <c r="AC520"/>
    </row>
    <row r="521" spans="1:29" x14ac:dyDescent="0.25">
      <c r="A521" s="10">
        <f t="shared" si="111"/>
        <v>14</v>
      </c>
      <c r="B521" s="4">
        <v>42026.583333333336</v>
      </c>
      <c r="C521" s="2">
        <f>'[2]Hourly BAAL'!B521</f>
        <v>1.5200400000000001</v>
      </c>
      <c r="D521" s="2">
        <f>'[2]Hourly BAAL'!C521</f>
        <v>0</v>
      </c>
      <c r="E521" s="3">
        <f>'[2]Hourly BAAL'!D521</f>
        <v>0</v>
      </c>
      <c r="F521" s="3">
        <f>'[2]Hourly BAAL'!E521</f>
        <v>0.51</v>
      </c>
      <c r="G521" s="31">
        <f t="shared" si="117"/>
        <v>-1.5200400000000001</v>
      </c>
      <c r="H521" s="31">
        <f t="shared" si="112"/>
        <v>896.68200000000013</v>
      </c>
      <c r="I521" s="37">
        <f t="shared" si="113"/>
        <v>0</v>
      </c>
      <c r="J521" s="37">
        <f t="shared" si="114"/>
        <v>0.51</v>
      </c>
      <c r="K521" s="14">
        <f t="shared" si="118"/>
        <v>3.6</v>
      </c>
      <c r="L521" s="14">
        <f t="shared" si="119"/>
        <v>312.95960000000002</v>
      </c>
      <c r="M521" s="10">
        <f>IF(C521="Data Error","Data Error",IF(C521&lt;=K521,0,1-IFERROR(INDEX(BAAL!$C:$D,MATCH(ROUNDUP(C521-K521,0),BAAL!$B:$B,0),MATCH(LEFT(M$2,4),BAAL!$C$2:$D$2,0)),0)))</f>
        <v>0</v>
      </c>
      <c r="N521" s="10">
        <f>IF(D521="Data Error","Data Error",IF(D521&lt;=L521,0,1-IFERROR(INDEX(BAAL!$C:$D,MATCH(ROUNDUP(D521-L521,0),BAAL!$B:$B,0),MATCH(LEFT(N$2,4),BAAL!$C$2:$D$2,0)),0)))</f>
        <v>0</v>
      </c>
      <c r="O521" s="41">
        <f t="shared" si="115"/>
        <v>5.9128707140467245E-4</v>
      </c>
      <c r="P521" s="41">
        <f t="shared" si="116"/>
        <v>1.1757994094197155E-3</v>
      </c>
      <c r="Q521" s="10">
        <f t="shared" si="120"/>
        <v>1</v>
      </c>
      <c r="R521" s="34"/>
      <c r="T521"/>
      <c r="U521"/>
      <c r="V521"/>
      <c r="W521"/>
      <c r="X521"/>
      <c r="Y521"/>
      <c r="Z521"/>
      <c r="AA521"/>
      <c r="AB521"/>
      <c r="AC521"/>
    </row>
    <row r="522" spans="1:29" x14ac:dyDescent="0.25">
      <c r="A522" s="10">
        <f t="shared" si="111"/>
        <v>15</v>
      </c>
      <c r="B522" s="4">
        <v>42026.625</v>
      </c>
      <c r="C522" s="2">
        <f>'[2]Hourly BAAL'!B522</f>
        <v>2.2115999999999998</v>
      </c>
      <c r="D522" s="2">
        <f>'[2]Hourly BAAL'!C522</f>
        <v>0</v>
      </c>
      <c r="E522" s="3">
        <f>'[2]Hourly BAAL'!D522</f>
        <v>0</v>
      </c>
      <c r="F522" s="3">
        <f>'[2]Hourly BAAL'!E522</f>
        <v>0.53</v>
      </c>
      <c r="G522" s="31">
        <f t="shared" si="117"/>
        <v>-2.2115999999999998</v>
      </c>
      <c r="H522" s="31">
        <f t="shared" si="112"/>
        <v>931.84600000000023</v>
      </c>
      <c r="I522" s="37">
        <f t="shared" si="113"/>
        <v>0</v>
      </c>
      <c r="J522" s="37">
        <f t="shared" si="114"/>
        <v>0.53</v>
      </c>
      <c r="K522" s="14">
        <f t="shared" si="118"/>
        <v>3.6</v>
      </c>
      <c r="L522" s="14">
        <f t="shared" si="119"/>
        <v>312.95960000000002</v>
      </c>
      <c r="M522" s="10">
        <f>IF(C522="Data Error","Data Error",IF(C522&lt;=K522,0,1-IFERROR(INDEX(BAAL!$C:$D,MATCH(ROUNDUP(C522-K522,0),BAAL!$B:$B,0),MATCH(LEFT(M$2,4),BAAL!$C$2:$D$2,0)),0)))</f>
        <v>0</v>
      </c>
      <c r="N522" s="10">
        <f>IF(D522="Data Error","Data Error",IF(D522&lt;=L522,0,1-IFERROR(INDEX(BAAL!$C:$D,MATCH(ROUNDUP(D522-L522,0),BAAL!$B:$B,0),MATCH(LEFT(N$2,4),BAAL!$C$2:$D$2,0)),0)))</f>
        <v>0</v>
      </c>
      <c r="O522" s="41">
        <f t="shared" si="115"/>
        <v>5.5143427834028448E-4</v>
      </c>
      <c r="P522" s="41">
        <f t="shared" si="116"/>
        <v>1.6793709196615651E-3</v>
      </c>
      <c r="Q522" s="10">
        <f t="shared" si="120"/>
        <v>1</v>
      </c>
      <c r="R522" s="34"/>
      <c r="T522"/>
      <c r="U522"/>
      <c r="V522"/>
      <c r="W522"/>
      <c r="X522"/>
      <c r="Y522"/>
      <c r="Z522"/>
      <c r="AA522"/>
      <c r="AB522"/>
      <c r="AC522"/>
    </row>
    <row r="523" spans="1:29" x14ac:dyDescent="0.25">
      <c r="A523" s="10">
        <f t="shared" si="111"/>
        <v>16</v>
      </c>
      <c r="B523" s="4">
        <v>42026.666666666664</v>
      </c>
      <c r="C523" s="2">
        <f>'[2]Hourly BAAL'!B523</f>
        <v>0</v>
      </c>
      <c r="D523" s="2">
        <f>'[2]Hourly BAAL'!C523</f>
        <v>0</v>
      </c>
      <c r="E523" s="3">
        <f>'[2]Hourly BAAL'!D523</f>
        <v>0</v>
      </c>
      <c r="F523" s="3">
        <f>'[2]Hourly BAAL'!E523</f>
        <v>0.5</v>
      </c>
      <c r="G523" s="31">
        <f t="shared" si="117"/>
        <v>0</v>
      </c>
      <c r="H523" s="31">
        <f t="shared" si="112"/>
        <v>879.10000000000014</v>
      </c>
      <c r="I523" s="37">
        <f t="shared" si="113"/>
        <v>0</v>
      </c>
      <c r="J523" s="37">
        <f t="shared" si="114"/>
        <v>0.5</v>
      </c>
      <c r="K523" s="14">
        <f t="shared" si="118"/>
        <v>3.6</v>
      </c>
      <c r="L523" s="14">
        <f t="shared" si="119"/>
        <v>312.95960000000002</v>
      </c>
      <c r="M523" s="10">
        <f>IF(C523="Data Error","Data Error",IF(C523&lt;=K523,0,1-IFERROR(INDEX(BAAL!$C:$D,MATCH(ROUNDUP(C523-K523,0),BAAL!$B:$B,0),MATCH(LEFT(M$2,4),BAAL!$C$2:$D$2,0)),0)))</f>
        <v>0</v>
      </c>
      <c r="N523" s="10">
        <f>IF(D523="Data Error","Data Error",IF(D523&lt;=L523,0,1-IFERROR(INDEX(BAAL!$C:$D,MATCH(ROUNDUP(D523-L523,0),BAAL!$B:$B,0),MATCH(LEFT(N$2,4),BAAL!$C$2:$D$2,0)),0)))</f>
        <v>0</v>
      </c>
      <c r="O523" s="41">
        <f t="shared" si="115"/>
        <v>6.8376931061383747E-4</v>
      </c>
      <c r="P523" s="41">
        <f t="shared" si="116"/>
        <v>1.5923481014584813E-3</v>
      </c>
      <c r="Q523" s="10">
        <f t="shared" si="120"/>
        <v>1</v>
      </c>
      <c r="R523" s="34"/>
      <c r="T523"/>
      <c r="U523"/>
      <c r="V523"/>
      <c r="W523"/>
      <c r="X523"/>
      <c r="Y523"/>
      <c r="Z523"/>
      <c r="AA523"/>
      <c r="AB523"/>
      <c r="AC523"/>
    </row>
    <row r="524" spans="1:29" x14ac:dyDescent="0.25">
      <c r="A524" s="10">
        <f t="shared" si="111"/>
        <v>17</v>
      </c>
      <c r="B524" s="4">
        <v>42026.708333333336</v>
      </c>
      <c r="C524" s="2">
        <f>'[2]Hourly BAAL'!B524</f>
        <v>2.2622399999999998</v>
      </c>
      <c r="D524" s="2">
        <f>'[2]Hourly BAAL'!C524</f>
        <v>0</v>
      </c>
      <c r="E524" s="3">
        <f>'[2]Hourly BAAL'!D524</f>
        <v>0.02</v>
      </c>
      <c r="F524" s="3">
        <f>'[2]Hourly BAAL'!E524</f>
        <v>0.51</v>
      </c>
      <c r="G524" s="31">
        <f t="shared" si="117"/>
        <v>14.326760000000002</v>
      </c>
      <c r="H524" s="31">
        <f t="shared" si="112"/>
        <v>896.68200000000013</v>
      </c>
      <c r="I524" s="37">
        <f t="shared" si="113"/>
        <v>0.02</v>
      </c>
      <c r="J524" s="37">
        <f t="shared" si="114"/>
        <v>0.51</v>
      </c>
      <c r="K524" s="14">
        <f t="shared" si="118"/>
        <v>20.189000000000004</v>
      </c>
      <c r="L524" s="14">
        <f t="shared" si="119"/>
        <v>312.95960000000002</v>
      </c>
      <c r="M524" s="10">
        <f>IF(C524="Data Error","Data Error",IF(C524&lt;=K524,0,1-IFERROR(INDEX(BAAL!$C:$D,MATCH(ROUNDUP(C524-K524,0),BAAL!$B:$B,0),MATCH(LEFT(M$2,4),BAAL!$C$2:$D$2,0)),0)))</f>
        <v>0</v>
      </c>
      <c r="N524" s="10">
        <f>IF(D524="Data Error","Data Error",IF(D524&lt;=L524,0,1-IFERROR(INDEX(BAAL!$C:$D,MATCH(ROUNDUP(D524-L524,0),BAAL!$B:$B,0),MATCH(LEFT(N$2,4),BAAL!$C$2:$D$2,0)),0)))</f>
        <v>0</v>
      </c>
      <c r="O524" s="41">
        <f t="shared" si="115"/>
        <v>1.9266465366526955E-5</v>
      </c>
      <c r="P524" s="41">
        <f t="shared" si="116"/>
        <v>1.1757994094197155E-3</v>
      </c>
      <c r="Q524" s="10">
        <f t="shared" si="120"/>
        <v>1</v>
      </c>
      <c r="R524" s="34"/>
      <c r="T524"/>
      <c r="U524"/>
      <c r="V524"/>
      <c r="W524"/>
      <c r="X524"/>
      <c r="Y524"/>
      <c r="Z524"/>
      <c r="AA524"/>
      <c r="AB524"/>
      <c r="AC524"/>
    </row>
    <row r="525" spans="1:29" x14ac:dyDescent="0.25">
      <c r="A525" s="10">
        <f t="shared" si="111"/>
        <v>18</v>
      </c>
      <c r="B525" s="4">
        <v>42026.75</v>
      </c>
      <c r="C525" s="2">
        <f>'[2]Hourly BAAL'!B525</f>
        <v>7.1978400000000002</v>
      </c>
      <c r="D525" s="2">
        <f>'[2]Hourly BAAL'!C525</f>
        <v>0</v>
      </c>
      <c r="E525" s="3">
        <f>'[2]Hourly BAAL'!D525</f>
        <v>0.02</v>
      </c>
      <c r="F525" s="3">
        <f>'[2]Hourly BAAL'!E525</f>
        <v>0.52</v>
      </c>
      <c r="G525" s="31">
        <f t="shared" si="117"/>
        <v>9.3911600000000028</v>
      </c>
      <c r="H525" s="31">
        <f t="shared" si="112"/>
        <v>914.26400000000012</v>
      </c>
      <c r="I525" s="37">
        <f t="shared" si="113"/>
        <v>0.02</v>
      </c>
      <c r="J525" s="37">
        <f t="shared" si="114"/>
        <v>0.52</v>
      </c>
      <c r="K525" s="14">
        <f t="shared" si="118"/>
        <v>20.189000000000004</v>
      </c>
      <c r="L525" s="14">
        <f t="shared" si="119"/>
        <v>312.95960000000002</v>
      </c>
      <c r="M525" s="10">
        <f>IF(C525="Data Error","Data Error",IF(C525&lt;=K525,0,1-IFERROR(INDEX(BAAL!$C:$D,MATCH(ROUNDUP(C525-K525,0),BAAL!$B:$B,0),MATCH(LEFT(M$2,4),BAAL!$C$2:$D$2,0)),0)))</f>
        <v>0</v>
      </c>
      <c r="N525" s="10">
        <f>IF(D525="Data Error","Data Error",IF(D525&lt;=L525,0,1-IFERROR(INDEX(BAAL!$C:$D,MATCH(ROUNDUP(D525-L525,0),BAAL!$B:$B,0),MATCH(LEFT(N$2,4),BAAL!$C$2:$D$2,0)),0)))</f>
        <v>0</v>
      </c>
      <c r="O525" s="41">
        <f t="shared" si="115"/>
        <v>2.4370047902137203E-6</v>
      </c>
      <c r="P525" s="41">
        <f t="shared" si="116"/>
        <v>1.6427409153432454E-3</v>
      </c>
      <c r="Q525" s="10">
        <f t="shared" si="120"/>
        <v>1</v>
      </c>
      <c r="R525" s="34"/>
      <c r="T525"/>
      <c r="U525"/>
      <c r="V525"/>
      <c r="W525"/>
      <c r="X525"/>
      <c r="Y525"/>
      <c r="Z525"/>
      <c r="AA525"/>
      <c r="AB525"/>
      <c r="AC525"/>
    </row>
    <row r="526" spans="1:29" x14ac:dyDescent="0.25">
      <c r="A526" s="10">
        <f t="shared" si="111"/>
        <v>19</v>
      </c>
      <c r="B526" s="4">
        <v>42026.791666666664</v>
      </c>
      <c r="C526" s="2">
        <f>'[2]Hourly BAAL'!B526</f>
        <v>13.69284</v>
      </c>
      <c r="D526" s="2">
        <f>'[2]Hourly BAAL'!C526</f>
        <v>0</v>
      </c>
      <c r="E526" s="3">
        <f>'[2]Hourly BAAL'!D526</f>
        <v>0.02</v>
      </c>
      <c r="F526" s="3">
        <f>'[2]Hourly BAAL'!E526</f>
        <v>0.56000000000000005</v>
      </c>
      <c r="G526" s="31">
        <f t="shared" si="117"/>
        <v>2.8961600000000018</v>
      </c>
      <c r="H526" s="31">
        <f t="shared" si="112"/>
        <v>984.59200000000021</v>
      </c>
      <c r="I526" s="37">
        <f t="shared" si="113"/>
        <v>0.02</v>
      </c>
      <c r="J526" s="37">
        <f t="shared" si="114"/>
        <v>0.56000000000000005</v>
      </c>
      <c r="K526" s="14">
        <f t="shared" si="118"/>
        <v>20.189000000000004</v>
      </c>
      <c r="L526" s="14">
        <f t="shared" si="119"/>
        <v>312.95960000000002</v>
      </c>
      <c r="M526" s="10">
        <f>IF(C526="Data Error","Data Error",IF(C526&lt;=K526,0,1-IFERROR(INDEX(BAAL!$C:$D,MATCH(ROUNDUP(C526-K526,0),BAAL!$B:$B,0),MATCH(LEFT(M$2,4),BAAL!$C$2:$D$2,0)),0)))</f>
        <v>0</v>
      </c>
      <c r="N526" s="10">
        <f>IF(D526="Data Error","Data Error",IF(D526&lt;=L526,0,1-IFERROR(INDEX(BAAL!$C:$D,MATCH(ROUNDUP(D526-L526,0),BAAL!$B:$B,0),MATCH(LEFT(N$2,4),BAAL!$C$2:$D$2,0)),0)))</f>
        <v>0</v>
      </c>
      <c r="O526" s="41">
        <f t="shared" si="115"/>
        <v>8.8201793327874223E-5</v>
      </c>
      <c r="P526" s="41">
        <f t="shared" si="116"/>
        <v>1.107022362191243E-3</v>
      </c>
      <c r="Q526" s="10">
        <f t="shared" si="120"/>
        <v>1</v>
      </c>
      <c r="R526" s="34"/>
      <c r="T526"/>
      <c r="U526"/>
      <c r="V526"/>
      <c r="W526"/>
      <c r="X526"/>
      <c r="Y526"/>
      <c r="Z526"/>
      <c r="AA526"/>
      <c r="AB526"/>
      <c r="AC526"/>
    </row>
    <row r="527" spans="1:29" x14ac:dyDescent="0.25">
      <c r="A527" s="10">
        <f t="shared" si="111"/>
        <v>20</v>
      </c>
      <c r="B527" s="4">
        <v>42026.833333333336</v>
      </c>
      <c r="C527" s="2">
        <f>'[2]Hourly BAAL'!B527</f>
        <v>11.81748</v>
      </c>
      <c r="D527" s="2">
        <f>'[2]Hourly BAAL'!C527</f>
        <v>0</v>
      </c>
      <c r="E527" s="3">
        <f>'[2]Hourly BAAL'!D527</f>
        <v>0.02</v>
      </c>
      <c r="F527" s="3">
        <f>'[2]Hourly BAAL'!E527</f>
        <v>0.56999999999999995</v>
      </c>
      <c r="G527" s="31">
        <f t="shared" si="117"/>
        <v>4.7715200000000024</v>
      </c>
      <c r="H527" s="31">
        <f t="shared" si="112"/>
        <v>1002.1740000000001</v>
      </c>
      <c r="I527" s="37">
        <f t="shared" si="113"/>
        <v>0.02</v>
      </c>
      <c r="J527" s="37">
        <f t="shared" si="114"/>
        <v>0.56999999999999995</v>
      </c>
      <c r="K527" s="14">
        <f t="shared" si="118"/>
        <v>20.189000000000004</v>
      </c>
      <c r="L527" s="14">
        <f t="shared" si="119"/>
        <v>312.95960000000002</v>
      </c>
      <c r="M527" s="10">
        <f>IF(C527="Data Error","Data Error",IF(C527&lt;=K527,0,1-IFERROR(INDEX(BAAL!$C:$D,MATCH(ROUNDUP(C527-K527,0),BAAL!$B:$B,0),MATCH(LEFT(M$2,4),BAAL!$C$2:$D$2,0)),0)))</f>
        <v>0</v>
      </c>
      <c r="N527" s="10">
        <f>IF(D527="Data Error","Data Error",IF(D527&lt;=L527,0,1-IFERROR(INDEX(BAAL!$C:$D,MATCH(ROUNDUP(D527-L527,0),BAAL!$B:$B,0),MATCH(LEFT(N$2,4),BAAL!$C$2:$D$2,0)),0)))</f>
        <v>0</v>
      </c>
      <c r="O527" s="41">
        <f t="shared" si="115"/>
        <v>5.0845639900060754E-5</v>
      </c>
      <c r="P527" s="41">
        <f t="shared" si="116"/>
        <v>1.0699318165763192E-3</v>
      </c>
      <c r="Q527" s="10">
        <f t="shared" si="120"/>
        <v>1</v>
      </c>
      <c r="R527" s="34"/>
      <c r="T527"/>
      <c r="U527"/>
      <c r="V527"/>
      <c r="W527"/>
      <c r="X527"/>
      <c r="Y527"/>
      <c r="Z527"/>
      <c r="AA527"/>
      <c r="AB527"/>
      <c r="AC527"/>
    </row>
    <row r="528" spans="1:29" x14ac:dyDescent="0.25">
      <c r="A528" s="10">
        <f t="shared" si="111"/>
        <v>21</v>
      </c>
      <c r="B528" s="4">
        <v>42026.875</v>
      </c>
      <c r="C528" s="2">
        <f>'[2]Hourly BAAL'!B528</f>
        <v>17.900279999999999</v>
      </c>
      <c r="D528" s="2">
        <f>'[2]Hourly BAAL'!C528</f>
        <v>0</v>
      </c>
      <c r="E528" s="3">
        <f>'[2]Hourly BAAL'!D528</f>
        <v>0.02</v>
      </c>
      <c r="F528" s="3">
        <f>'[2]Hourly BAAL'!E528</f>
        <v>0.53</v>
      </c>
      <c r="G528" s="31">
        <f t="shared" si="117"/>
        <v>-1.3112799999999964</v>
      </c>
      <c r="H528" s="31">
        <f t="shared" si="112"/>
        <v>931.84600000000023</v>
      </c>
      <c r="I528" s="37">
        <f t="shared" si="113"/>
        <v>0.02</v>
      </c>
      <c r="J528" s="37">
        <f t="shared" si="114"/>
        <v>0.53</v>
      </c>
      <c r="K528" s="14">
        <f t="shared" si="118"/>
        <v>20.189000000000004</v>
      </c>
      <c r="L528" s="14">
        <f t="shared" si="119"/>
        <v>312.95960000000002</v>
      </c>
      <c r="M528" s="10">
        <f>IF(C528="Data Error","Data Error",IF(C528&lt;=K528,0,1-IFERROR(INDEX(BAAL!$C:$D,MATCH(ROUNDUP(C528-K528,0),BAAL!$B:$B,0),MATCH(LEFT(M$2,4),BAAL!$C$2:$D$2,0)),0)))</f>
        <v>0</v>
      </c>
      <c r="N528" s="10">
        <f>IF(D528="Data Error","Data Error",IF(D528&lt;=L528,0,1-IFERROR(INDEX(BAAL!$C:$D,MATCH(ROUNDUP(D528-L528,0),BAAL!$B:$B,0),MATCH(LEFT(N$2,4),BAAL!$C$2:$D$2,0)),0)))</f>
        <v>0</v>
      </c>
      <c r="O528" s="41">
        <f t="shared" si="115"/>
        <v>2.092115524752512E-4</v>
      </c>
      <c r="P528" s="41">
        <f t="shared" si="116"/>
        <v>1.6793709196615651E-3</v>
      </c>
      <c r="Q528" s="10">
        <f t="shared" si="120"/>
        <v>1</v>
      </c>
      <c r="R528" s="34"/>
      <c r="T528"/>
      <c r="U528"/>
      <c r="V528"/>
      <c r="W528"/>
      <c r="X528"/>
      <c r="Y528"/>
      <c r="Z528"/>
      <c r="AA528"/>
      <c r="AB528"/>
      <c r="AC528"/>
    </row>
    <row r="529" spans="1:29" x14ac:dyDescent="0.25">
      <c r="A529" s="10">
        <f t="shared" si="111"/>
        <v>22</v>
      </c>
      <c r="B529" s="4">
        <v>42026.916666666664</v>
      </c>
      <c r="C529" s="2">
        <f>'[2]Hourly BAAL'!B529</f>
        <v>15.3504</v>
      </c>
      <c r="D529" s="2">
        <f>'[2]Hourly BAAL'!C529</f>
        <v>0</v>
      </c>
      <c r="E529" s="3">
        <f>'[2]Hourly BAAL'!D529</f>
        <v>0.02</v>
      </c>
      <c r="F529" s="3">
        <f>'[2]Hourly BAAL'!E529</f>
        <v>0.51</v>
      </c>
      <c r="G529" s="31">
        <f t="shared" si="117"/>
        <v>1.2386000000000017</v>
      </c>
      <c r="H529" s="31">
        <f t="shared" si="112"/>
        <v>896.68200000000013</v>
      </c>
      <c r="I529" s="37">
        <f t="shared" si="113"/>
        <v>0.02</v>
      </c>
      <c r="J529" s="37">
        <f t="shared" si="114"/>
        <v>0.51</v>
      </c>
      <c r="K529" s="14">
        <f t="shared" si="118"/>
        <v>20.189000000000004</v>
      </c>
      <c r="L529" s="14">
        <f t="shared" si="119"/>
        <v>312.95960000000002</v>
      </c>
      <c r="M529" s="10">
        <f>IF(C529="Data Error","Data Error",IF(C529&lt;=K529,0,1-IFERROR(INDEX(BAAL!$C:$D,MATCH(ROUNDUP(C529-K529,0),BAAL!$B:$B,0),MATCH(LEFT(M$2,4),BAAL!$C$2:$D$2,0)),0)))</f>
        <v>0</v>
      </c>
      <c r="N529" s="10">
        <f>IF(D529="Data Error","Data Error",IF(D529&lt;=L529,0,1-IFERROR(INDEX(BAAL!$C:$D,MATCH(ROUNDUP(D529-L529,0),BAAL!$B:$B,0),MATCH(LEFT(N$2,4),BAAL!$C$2:$D$2,0)),0)))</f>
        <v>0</v>
      </c>
      <c r="O529" s="41">
        <f t="shared" si="115"/>
        <v>1.2973131301858169E-4</v>
      </c>
      <c r="P529" s="41">
        <f t="shared" si="116"/>
        <v>1.1757994094197155E-3</v>
      </c>
      <c r="Q529" s="10">
        <f t="shared" si="120"/>
        <v>1</v>
      </c>
      <c r="R529" s="34"/>
      <c r="T529"/>
      <c r="U529"/>
      <c r="V529"/>
      <c r="W529"/>
      <c r="X529"/>
      <c r="Y529"/>
      <c r="Z529"/>
      <c r="AA529"/>
      <c r="AB529"/>
      <c r="AC529"/>
    </row>
    <row r="530" spans="1:29" x14ac:dyDescent="0.25">
      <c r="A530" s="10">
        <f t="shared" si="111"/>
        <v>23</v>
      </c>
      <c r="B530" s="4">
        <v>42026.958333333336</v>
      </c>
      <c r="C530" s="2">
        <f>'[2]Hourly BAAL'!B530</f>
        <v>12.68676</v>
      </c>
      <c r="D530" s="2">
        <f>'[2]Hourly BAAL'!C530</f>
        <v>44.372520000000002</v>
      </c>
      <c r="E530" s="3">
        <f>'[2]Hourly BAAL'!D530</f>
        <v>0.02</v>
      </c>
      <c r="F530" s="3">
        <f>'[2]Hourly BAAL'!E530</f>
        <v>0.53</v>
      </c>
      <c r="G530" s="31">
        <f t="shared" si="117"/>
        <v>3.9022400000000026</v>
      </c>
      <c r="H530" s="31">
        <f t="shared" si="112"/>
        <v>887.47348000000022</v>
      </c>
      <c r="I530" s="37">
        <f t="shared" si="113"/>
        <v>0.02</v>
      </c>
      <c r="J530" s="37">
        <f t="shared" si="114"/>
        <v>0.53</v>
      </c>
      <c r="K530" s="14">
        <f t="shared" si="118"/>
        <v>20.189000000000004</v>
      </c>
      <c r="L530" s="14">
        <f t="shared" si="119"/>
        <v>312.95960000000002</v>
      </c>
      <c r="M530" s="10">
        <f>IF(C530="Data Error","Data Error",IF(C530&lt;=K530,0,1-IFERROR(INDEX(BAAL!$C:$D,MATCH(ROUNDUP(C530-K530,0),BAAL!$B:$B,0),MATCH(LEFT(M$2,4),BAAL!$C$2:$D$2,0)),0)))</f>
        <v>0</v>
      </c>
      <c r="N530" s="10">
        <f>IF(D530="Data Error","Data Error",IF(D530&lt;=L530,0,1-IFERROR(INDEX(BAAL!$C:$D,MATCH(ROUNDUP(D530-L530,0),BAAL!$B:$B,0),MATCH(LEFT(N$2,4),BAAL!$C$2:$D$2,0)),0)))</f>
        <v>0</v>
      </c>
      <c r="O530" s="41">
        <f t="shared" si="115"/>
        <v>6.689003189304195E-5</v>
      </c>
      <c r="P530" s="41">
        <f t="shared" si="116"/>
        <v>2.4783128754991412E-4</v>
      </c>
      <c r="Q530" s="10">
        <f t="shared" si="120"/>
        <v>1</v>
      </c>
      <c r="R530" s="34"/>
      <c r="T530"/>
      <c r="U530"/>
      <c r="V530"/>
      <c r="W530"/>
      <c r="X530"/>
      <c r="Y530"/>
      <c r="Z530"/>
      <c r="AA530"/>
      <c r="AB530"/>
      <c r="AC530"/>
    </row>
    <row r="531" spans="1:29" x14ac:dyDescent="0.25">
      <c r="A531" s="10">
        <f t="shared" si="111"/>
        <v>0</v>
      </c>
      <c r="B531" s="1">
        <v>42027</v>
      </c>
      <c r="C531" s="2">
        <f>'[2]Hourly BAAL'!B531</f>
        <v>22.891079999999999</v>
      </c>
      <c r="D531" s="2">
        <f>'[2]Hourly BAAL'!C531</f>
        <v>17.061959999999999</v>
      </c>
      <c r="E531" s="3">
        <f>'[2]Hourly BAAL'!D531</f>
        <v>0.03</v>
      </c>
      <c r="F531" s="3">
        <f>'[2]Hourly BAAL'!E531</f>
        <v>0.5</v>
      </c>
      <c r="G531" s="31">
        <f t="shared" si="117"/>
        <v>1.9924200000000027</v>
      </c>
      <c r="H531" s="31">
        <f t="shared" si="112"/>
        <v>862.03804000000014</v>
      </c>
      <c r="I531" s="37">
        <f t="shared" si="113"/>
        <v>0.03</v>
      </c>
      <c r="J531" s="37">
        <f t="shared" si="114"/>
        <v>0.5</v>
      </c>
      <c r="K531" s="14">
        <f t="shared" si="118"/>
        <v>28.483500000000003</v>
      </c>
      <c r="L531" s="14">
        <f t="shared" si="119"/>
        <v>312.95960000000002</v>
      </c>
      <c r="M531" s="10">
        <f>IF(C531="Data Error","Data Error",IF(C531&lt;=K531,0,1-IFERROR(INDEX(BAAL!$C:$D,MATCH(ROUNDUP(C531-K531,0),BAAL!$B:$B,0),MATCH(LEFT(M$2,4),BAAL!$C$2:$D$2,0)),0)))</f>
        <v>0</v>
      </c>
      <c r="N531" s="10">
        <f>IF(D531="Data Error","Data Error",IF(D531&lt;=L531,0,1-IFERROR(INDEX(BAAL!$C:$D,MATCH(ROUNDUP(D531-L531,0),BAAL!$B:$B,0),MATCH(LEFT(N$2,4),BAAL!$C$2:$D$2,0)),0)))</f>
        <v>0</v>
      </c>
      <c r="O531" s="41">
        <f t="shared" si="115"/>
        <v>2.479770464982308E-4</v>
      </c>
      <c r="P531" s="41">
        <f t="shared" si="116"/>
        <v>9.1204099117790812E-4</v>
      </c>
      <c r="Q531" s="10">
        <f t="shared" si="120"/>
        <v>1</v>
      </c>
      <c r="R531" s="34"/>
      <c r="T531"/>
      <c r="U531"/>
      <c r="V531"/>
      <c r="W531"/>
      <c r="X531"/>
      <c r="Y531"/>
      <c r="Z531"/>
      <c r="AA531"/>
      <c r="AB531"/>
      <c r="AC531"/>
    </row>
    <row r="532" spans="1:29" x14ac:dyDescent="0.25">
      <c r="A532" s="10">
        <f t="shared" si="111"/>
        <v>1</v>
      </c>
      <c r="B532" s="4">
        <v>42027.041666666664</v>
      </c>
      <c r="C532" s="2">
        <f>'[2]Hourly BAAL'!B532</f>
        <v>22.968</v>
      </c>
      <c r="D532" s="2">
        <f>'[2]Hourly BAAL'!C532</f>
        <v>0.73835999999999802</v>
      </c>
      <c r="E532" s="3">
        <f>'[2]Hourly BAAL'!D532</f>
        <v>0.03</v>
      </c>
      <c r="F532" s="3">
        <f>'[2]Hourly BAAL'!E532</f>
        <v>0.49</v>
      </c>
      <c r="G532" s="31">
        <f t="shared" si="117"/>
        <v>1.9155000000000015</v>
      </c>
      <c r="H532" s="31">
        <f t="shared" si="112"/>
        <v>860.7796400000002</v>
      </c>
      <c r="I532" s="37">
        <f t="shared" si="113"/>
        <v>0.03</v>
      </c>
      <c r="J532" s="37">
        <f t="shared" si="114"/>
        <v>0.49</v>
      </c>
      <c r="K532" s="14">
        <f t="shared" si="118"/>
        <v>28.483500000000003</v>
      </c>
      <c r="L532" s="14">
        <f t="shared" si="119"/>
        <v>312.95960000000002</v>
      </c>
      <c r="M532" s="10">
        <f>IF(C532="Data Error","Data Error",IF(C532&lt;=K532,0,1-IFERROR(INDEX(BAAL!$C:$D,MATCH(ROUNDUP(C532-K532,0),BAAL!$B:$B,0),MATCH(LEFT(M$2,4),BAAL!$C$2:$D$2,0)),0)))</f>
        <v>0</v>
      </c>
      <c r="N532" s="10">
        <f>IF(D532="Data Error","Data Error",IF(D532&lt;=L532,0,1-IFERROR(INDEX(BAAL!$C:$D,MATCH(ROUNDUP(D532-L532,0),BAAL!$B:$B,0),MATCH(LEFT(N$2,4),BAAL!$C$2:$D$2,0)),0)))</f>
        <v>0</v>
      </c>
      <c r="O532" s="41">
        <f t="shared" si="115"/>
        <v>2.5090633203698543E-4</v>
      </c>
      <c r="P532" s="41">
        <f t="shared" si="116"/>
        <v>1.6010324006307105E-3</v>
      </c>
      <c r="Q532" s="10">
        <f t="shared" si="120"/>
        <v>1</v>
      </c>
      <c r="R532" s="34"/>
      <c r="T532"/>
      <c r="U532"/>
      <c r="V532"/>
      <c r="W532"/>
      <c r="X532"/>
      <c r="Y532"/>
      <c r="Z532"/>
      <c r="AA532"/>
      <c r="AB532"/>
      <c r="AC532"/>
    </row>
    <row r="533" spans="1:29" x14ac:dyDescent="0.25">
      <c r="A533" s="10">
        <f t="shared" si="111"/>
        <v>2</v>
      </c>
      <c r="B533" s="4">
        <v>42027.083333333336</v>
      </c>
      <c r="C533" s="2">
        <f>'[2]Hourly BAAL'!B533</f>
        <v>20.76492</v>
      </c>
      <c r="D533" s="2">
        <f>'[2]Hourly BAAL'!C533</f>
        <v>71.479560000000006</v>
      </c>
      <c r="E533" s="3">
        <f>'[2]Hourly BAAL'!D533</f>
        <v>0.02</v>
      </c>
      <c r="F533" s="3">
        <f>'[2]Hourly BAAL'!E533</f>
        <v>0.46</v>
      </c>
      <c r="G533" s="31">
        <f t="shared" si="117"/>
        <v>-4.1759199999999979</v>
      </c>
      <c r="H533" s="31">
        <f t="shared" si="112"/>
        <v>737.29244000000017</v>
      </c>
      <c r="I533" s="37">
        <f t="shared" si="113"/>
        <v>0.02</v>
      </c>
      <c r="J533" s="37">
        <f t="shared" si="114"/>
        <v>0.46</v>
      </c>
      <c r="K533" s="14">
        <f t="shared" si="118"/>
        <v>20.189000000000004</v>
      </c>
      <c r="L533" s="14">
        <f t="shared" si="119"/>
        <v>312.95960000000002</v>
      </c>
      <c r="M533" s="10">
        <f>IF(C533="Data Error","Data Error",IF(C533&lt;=K533,0,1-IFERROR(INDEX(BAAL!$C:$D,MATCH(ROUNDUP(C533-K533,0),BAAL!$B:$B,0),MATCH(LEFT(M$2,4),BAAL!$C$2:$D$2,0)),0)))</f>
        <v>1.0000000000000009E-3</v>
      </c>
      <c r="N533" s="10">
        <f>IF(D533="Data Error","Data Error",IF(D533&lt;=L533,0,1-IFERROR(INDEX(BAAL!$C:$D,MATCH(ROUNDUP(D533-L533,0),BAAL!$B:$B,0),MATCH(LEFT(N$2,4),BAAL!$C$2:$D$2,0)),0)))</f>
        <v>0</v>
      </c>
      <c r="O533" s="41">
        <f t="shared" si="115"/>
        <v>3.2104788669954748E-4</v>
      </c>
      <c r="P533" s="41">
        <f t="shared" si="116"/>
        <v>2.8343375803139963E-5</v>
      </c>
      <c r="Q533" s="10">
        <f t="shared" si="120"/>
        <v>1</v>
      </c>
      <c r="R533" s="34"/>
      <c r="T533"/>
      <c r="U533"/>
      <c r="V533"/>
      <c r="W533"/>
      <c r="X533"/>
      <c r="Y533"/>
      <c r="Z533"/>
      <c r="AA533"/>
      <c r="AB533"/>
      <c r="AC533"/>
    </row>
    <row r="534" spans="1:29" x14ac:dyDescent="0.25">
      <c r="A534" s="10">
        <f t="shared" si="111"/>
        <v>3</v>
      </c>
      <c r="B534" s="4">
        <v>42027.125</v>
      </c>
      <c r="C534" s="2">
        <f>'[2]Hourly BAAL'!B534</f>
        <v>19.189920000000001</v>
      </c>
      <c r="D534" s="2">
        <f>'[2]Hourly BAAL'!C534</f>
        <v>165.96204</v>
      </c>
      <c r="E534" s="3">
        <f>'[2]Hourly BAAL'!D534</f>
        <v>0.03</v>
      </c>
      <c r="F534" s="3">
        <f>'[2]Hourly BAAL'!E534</f>
        <v>0.48</v>
      </c>
      <c r="G534" s="31">
        <f t="shared" si="117"/>
        <v>5.6935800000000008</v>
      </c>
      <c r="H534" s="31">
        <f t="shared" si="112"/>
        <v>677.97396000000015</v>
      </c>
      <c r="I534" s="37">
        <f t="shared" si="113"/>
        <v>0.03</v>
      </c>
      <c r="J534" s="37">
        <f t="shared" si="114"/>
        <v>0.48</v>
      </c>
      <c r="K534" s="14">
        <f t="shared" si="118"/>
        <v>28.483500000000003</v>
      </c>
      <c r="L534" s="14">
        <f t="shared" si="119"/>
        <v>312.95960000000002</v>
      </c>
      <c r="M534" s="10">
        <f>IF(C534="Data Error","Data Error",IF(C534&lt;=K534,0,1-IFERROR(INDEX(BAAL!$C:$D,MATCH(ROUNDUP(C534-K534,0),BAAL!$B:$B,0),MATCH(LEFT(M$2,4),BAAL!$C$2:$D$2,0)),0)))</f>
        <v>0</v>
      </c>
      <c r="N534" s="10">
        <f>IF(D534="Data Error","Data Error",IF(D534&lt;=L534,0,1-IFERROR(INDEX(BAAL!$C:$D,MATCH(ROUNDUP(D534-L534,0),BAAL!$B:$B,0),MATCH(LEFT(N$2,4),BAAL!$C$2:$D$2,0)),0)))</f>
        <v>0</v>
      </c>
      <c r="O534" s="41">
        <f t="shared" si="115"/>
        <v>1.2735350843944425E-4</v>
      </c>
      <c r="P534" s="41">
        <f t="shared" si="116"/>
        <v>2.8864847138762402E-3</v>
      </c>
      <c r="Q534" s="10">
        <f t="shared" si="120"/>
        <v>1</v>
      </c>
      <c r="R534" s="34"/>
      <c r="T534"/>
      <c r="U534"/>
      <c r="V534"/>
      <c r="W534"/>
      <c r="X534"/>
      <c r="Y534"/>
      <c r="Z534"/>
      <c r="AA534"/>
      <c r="AB534"/>
      <c r="AC534"/>
    </row>
    <row r="535" spans="1:29" x14ac:dyDescent="0.25">
      <c r="A535" s="10">
        <f t="shared" si="111"/>
        <v>4</v>
      </c>
      <c r="B535" s="4">
        <v>42027.166666666664</v>
      </c>
      <c r="C535" s="2">
        <f>'[2]Hourly BAAL'!B535</f>
        <v>17.897880000000001</v>
      </c>
      <c r="D535" s="2">
        <f>'[2]Hourly BAAL'!C535</f>
        <v>64.091160000000002</v>
      </c>
      <c r="E535" s="3">
        <f>'[2]Hourly BAAL'!D535</f>
        <v>0.02</v>
      </c>
      <c r="F535" s="3">
        <f>'[2]Hourly BAAL'!E535</f>
        <v>0.4</v>
      </c>
      <c r="G535" s="31">
        <f t="shared" si="117"/>
        <v>-1.3088799999999985</v>
      </c>
      <c r="H535" s="31">
        <f t="shared" si="112"/>
        <v>639.18884000000025</v>
      </c>
      <c r="I535" s="37">
        <f t="shared" si="113"/>
        <v>0.02</v>
      </c>
      <c r="J535" s="37">
        <f t="shared" si="114"/>
        <v>0.4</v>
      </c>
      <c r="K535" s="14">
        <f t="shared" si="118"/>
        <v>20.189000000000004</v>
      </c>
      <c r="L535" s="14">
        <f t="shared" si="119"/>
        <v>312.95960000000002</v>
      </c>
      <c r="M535" s="10">
        <f>IF(C535="Data Error","Data Error",IF(C535&lt;=K535,0,1-IFERROR(INDEX(BAAL!$C:$D,MATCH(ROUNDUP(C535-K535,0),BAAL!$B:$B,0),MATCH(LEFT(M$2,4),BAAL!$C$2:$D$2,0)),0)))</f>
        <v>0</v>
      </c>
      <c r="N535" s="10">
        <f>IF(D535="Data Error","Data Error",IF(D535&lt;=L535,0,1-IFERROR(INDEX(BAAL!$C:$D,MATCH(ROUNDUP(D535-L535,0),BAAL!$B:$B,0),MATCH(LEFT(N$2,4),BAAL!$C$2:$D$2,0)),0)))</f>
        <v>0</v>
      </c>
      <c r="O535" s="41">
        <f t="shared" si="115"/>
        <v>2.0912785730145027E-4</v>
      </c>
      <c r="P535" s="41">
        <f t="shared" si="116"/>
        <v>7.9203073084002172E-6</v>
      </c>
      <c r="Q535" s="10">
        <f t="shared" si="120"/>
        <v>1</v>
      </c>
      <c r="R535" s="34"/>
      <c r="T535"/>
      <c r="U535"/>
      <c r="V535"/>
      <c r="W535"/>
      <c r="X535"/>
      <c r="Y535"/>
      <c r="Z535"/>
      <c r="AA535"/>
      <c r="AB535"/>
      <c r="AC535"/>
    </row>
    <row r="536" spans="1:29" x14ac:dyDescent="0.25">
      <c r="A536" s="10">
        <f t="shared" si="111"/>
        <v>5</v>
      </c>
      <c r="B536" s="4">
        <v>42027.208333333336</v>
      </c>
      <c r="C536" s="2">
        <f>'[2]Hourly BAAL'!B536</f>
        <v>24.289200000000001</v>
      </c>
      <c r="D536" s="2">
        <f>'[2]Hourly BAAL'!C536</f>
        <v>51.299880000000002</v>
      </c>
      <c r="E536" s="3">
        <f>'[2]Hourly BAAL'!D536</f>
        <v>0.03</v>
      </c>
      <c r="F536" s="3">
        <f>'[2]Hourly BAAL'!E536</f>
        <v>0.38</v>
      </c>
      <c r="G536" s="31">
        <f t="shared" si="117"/>
        <v>0.59430000000000049</v>
      </c>
      <c r="H536" s="31">
        <f t="shared" si="112"/>
        <v>616.81612000000007</v>
      </c>
      <c r="I536" s="37">
        <f t="shared" si="113"/>
        <v>0.03</v>
      </c>
      <c r="J536" s="37">
        <f t="shared" si="114"/>
        <v>0.38</v>
      </c>
      <c r="K536" s="14">
        <f t="shared" si="118"/>
        <v>28.483500000000003</v>
      </c>
      <c r="L536" s="14">
        <f t="shared" si="119"/>
        <v>312.95960000000002</v>
      </c>
      <c r="M536" s="10">
        <f>IF(C536="Data Error","Data Error",IF(C536&lt;=K536,0,1-IFERROR(INDEX(BAAL!$C:$D,MATCH(ROUNDUP(C536-K536,0),BAAL!$B:$B,0),MATCH(LEFT(M$2,4),BAAL!$C$2:$D$2,0)),0)))</f>
        <v>0</v>
      </c>
      <c r="N536" s="10">
        <f>IF(D536="Data Error","Data Error",IF(D536&lt;=L536,0,1-IFERROR(INDEX(BAAL!$C:$D,MATCH(ROUNDUP(D536-L536,0),BAAL!$B:$B,0),MATCH(LEFT(N$2,4),BAAL!$C$2:$D$2,0)),0)))</f>
        <v>0</v>
      </c>
      <c r="O536" s="41">
        <f t="shared" si="115"/>
        <v>3.0390550897480201E-4</v>
      </c>
      <c r="P536" s="41">
        <f t="shared" si="116"/>
        <v>4.6235592509786291E-5</v>
      </c>
      <c r="Q536" s="10">
        <f t="shared" si="120"/>
        <v>1</v>
      </c>
      <c r="R536" s="34"/>
      <c r="T536"/>
      <c r="U536"/>
      <c r="V536"/>
      <c r="W536"/>
      <c r="X536"/>
      <c r="Y536"/>
      <c r="Z536"/>
      <c r="AA536"/>
      <c r="AB536"/>
      <c r="AC536"/>
    </row>
    <row r="537" spans="1:29" x14ac:dyDescent="0.25">
      <c r="A537" s="10">
        <f t="shared" si="111"/>
        <v>6</v>
      </c>
      <c r="B537" s="4">
        <v>42027.25</v>
      </c>
      <c r="C537" s="2">
        <f>'[2]Hourly BAAL'!B537</f>
        <v>25.647960000000001</v>
      </c>
      <c r="D537" s="2">
        <f>'[2]Hourly BAAL'!C537</f>
        <v>66.062399999999997</v>
      </c>
      <c r="E537" s="3">
        <f>'[2]Hourly BAAL'!D537</f>
        <v>0.03</v>
      </c>
      <c r="F537" s="3">
        <f>'[2]Hourly BAAL'!E537</f>
        <v>0.34</v>
      </c>
      <c r="G537" s="31">
        <f t="shared" si="117"/>
        <v>-0.7644599999999997</v>
      </c>
      <c r="H537" s="31">
        <f t="shared" si="112"/>
        <v>531.7256000000001</v>
      </c>
      <c r="I537" s="37">
        <f t="shared" si="113"/>
        <v>0.03</v>
      </c>
      <c r="J537" s="37">
        <f t="shared" si="114"/>
        <v>0.34</v>
      </c>
      <c r="K537" s="14">
        <f t="shared" si="118"/>
        <v>28.483500000000003</v>
      </c>
      <c r="L537" s="14">
        <f t="shared" si="119"/>
        <v>312.95960000000002</v>
      </c>
      <c r="M537" s="10">
        <f>IF(C537="Data Error","Data Error",IF(C537&lt;=K537,0,1-IFERROR(INDEX(BAAL!$C:$D,MATCH(ROUNDUP(C537-K537,0),BAAL!$B:$B,0),MATCH(LEFT(M$2,4),BAAL!$C$2:$D$2,0)),0)))</f>
        <v>0</v>
      </c>
      <c r="N537" s="10">
        <f>IF(D537="Data Error","Data Error",IF(D537&lt;=L537,0,1-IFERROR(INDEX(BAAL!$C:$D,MATCH(ROUNDUP(D537-L537,0),BAAL!$B:$B,0),MATCH(LEFT(N$2,4),BAAL!$C$2:$D$2,0)),0)))</f>
        <v>0</v>
      </c>
      <c r="O537" s="41">
        <f t="shared" si="115"/>
        <v>3.6370424654830435E-4</v>
      </c>
      <c r="P537" s="41">
        <f t="shared" si="116"/>
        <v>1.6458144115528273E-7</v>
      </c>
      <c r="Q537" s="10">
        <f t="shared" si="120"/>
        <v>1</v>
      </c>
      <c r="R537" s="34"/>
      <c r="T537"/>
      <c r="U537"/>
      <c r="V537"/>
      <c r="W537"/>
      <c r="X537"/>
      <c r="Y537"/>
      <c r="Z537"/>
      <c r="AA537"/>
      <c r="AB537"/>
      <c r="AC537"/>
    </row>
    <row r="538" spans="1:29" x14ac:dyDescent="0.25">
      <c r="A538" s="10">
        <f t="shared" si="111"/>
        <v>7</v>
      </c>
      <c r="B538" s="4">
        <v>42027.291666666664</v>
      </c>
      <c r="C538" s="2">
        <f>'[2]Hourly BAAL'!B538</f>
        <v>34.970039999999997</v>
      </c>
      <c r="D538" s="2">
        <f>'[2]Hourly BAAL'!C538</f>
        <v>98.693759999999997</v>
      </c>
      <c r="E538" s="3">
        <f>'[2]Hourly BAAL'!D538</f>
        <v>0.04</v>
      </c>
      <c r="F538" s="3">
        <f>'[2]Hourly BAAL'!E538</f>
        <v>0.33</v>
      </c>
      <c r="G538" s="31">
        <f t="shared" si="117"/>
        <v>-1.792039999999993</v>
      </c>
      <c r="H538" s="31">
        <f t="shared" si="112"/>
        <v>481.51224000000013</v>
      </c>
      <c r="I538" s="37">
        <f t="shared" si="113"/>
        <v>0.04</v>
      </c>
      <c r="J538" s="37">
        <f t="shared" si="114"/>
        <v>0.33</v>
      </c>
      <c r="K538" s="14">
        <f t="shared" si="118"/>
        <v>36.778000000000006</v>
      </c>
      <c r="L538" s="14">
        <f t="shared" si="119"/>
        <v>312.95960000000002</v>
      </c>
      <c r="M538" s="10">
        <f>IF(C538="Data Error","Data Error",IF(C538&lt;=K538,0,1-IFERROR(INDEX(BAAL!$C:$D,MATCH(ROUNDUP(C538-K538,0),BAAL!$B:$B,0),MATCH(LEFT(M$2,4),BAAL!$C$2:$D$2,0)),0)))</f>
        <v>0</v>
      </c>
      <c r="N538" s="10">
        <f>IF(D538="Data Error","Data Error",IF(D538&lt;=L538,0,1-IFERROR(INDEX(BAAL!$C:$D,MATCH(ROUNDUP(D538-L538,0),BAAL!$B:$B,0),MATCH(LEFT(N$2,4),BAAL!$C$2:$D$2,0)),0)))</f>
        <v>0</v>
      </c>
      <c r="O538" s="41">
        <f t="shared" si="115"/>
        <v>7.9154434277816114E-4</v>
      </c>
      <c r="P538" s="41">
        <f t="shared" si="116"/>
        <v>6.7358090706918616E-4</v>
      </c>
      <c r="Q538" s="10">
        <f t="shared" si="120"/>
        <v>1</v>
      </c>
      <c r="R538" s="34"/>
      <c r="T538"/>
      <c r="U538"/>
      <c r="V538"/>
      <c r="W538"/>
      <c r="X538"/>
      <c r="Y538"/>
      <c r="Z538"/>
      <c r="AA538"/>
      <c r="AB538"/>
      <c r="AC538"/>
    </row>
    <row r="539" spans="1:29" x14ac:dyDescent="0.25">
      <c r="A539" s="10">
        <f t="shared" si="111"/>
        <v>8</v>
      </c>
      <c r="B539" s="4">
        <v>42027.333333333336</v>
      </c>
      <c r="C539" s="2">
        <f>'[2]Hourly BAAL'!B539</f>
        <v>30.152640000000002</v>
      </c>
      <c r="D539" s="2">
        <f>'[2]Hourly BAAL'!C539</f>
        <v>0</v>
      </c>
      <c r="E539" s="3">
        <f>'[2]Hourly BAAL'!D539</f>
        <v>0.04</v>
      </c>
      <c r="F539" s="3">
        <f>'[2]Hourly BAAL'!E539</f>
        <v>0.28000000000000003</v>
      </c>
      <c r="G539" s="31">
        <f t="shared" si="117"/>
        <v>3.0253600000000027</v>
      </c>
      <c r="H539" s="31">
        <f t="shared" si="112"/>
        <v>492.29600000000011</v>
      </c>
      <c r="I539" s="37">
        <f t="shared" si="113"/>
        <v>0.04</v>
      </c>
      <c r="J539" s="37">
        <f t="shared" si="114"/>
        <v>0.28000000000000003</v>
      </c>
      <c r="K539" s="14">
        <f t="shared" si="118"/>
        <v>36.778000000000006</v>
      </c>
      <c r="L539" s="14">
        <f t="shared" si="119"/>
        <v>312.95960000000002</v>
      </c>
      <c r="M539" s="10">
        <f>IF(C539="Data Error","Data Error",IF(C539&lt;=K539,0,1-IFERROR(INDEX(BAAL!$C:$D,MATCH(ROUNDUP(C539-K539,0),BAAL!$B:$B,0),MATCH(LEFT(M$2,4),BAAL!$C$2:$D$2,0)),0)))</f>
        <v>0</v>
      </c>
      <c r="N539" s="10">
        <f>IF(D539="Data Error","Data Error",IF(D539&lt;=L539,0,1-IFERROR(INDEX(BAAL!$C:$D,MATCH(ROUNDUP(D539-L539,0),BAAL!$B:$B,0),MATCH(LEFT(N$2,4),BAAL!$C$2:$D$2,0)),0)))</f>
        <v>0</v>
      </c>
      <c r="O539" s="41">
        <f t="shared" si="115"/>
        <v>4.9847049611435694E-4</v>
      </c>
      <c r="P539" s="41">
        <f t="shared" si="116"/>
        <v>6.0754372677849014E-4</v>
      </c>
      <c r="Q539" s="10">
        <f t="shared" si="120"/>
        <v>1</v>
      </c>
      <c r="R539" s="34"/>
      <c r="T539"/>
      <c r="U539"/>
      <c r="V539"/>
      <c r="W539"/>
      <c r="X539"/>
      <c r="Y539"/>
      <c r="Z539"/>
      <c r="AA539"/>
      <c r="AB539"/>
      <c r="AC539"/>
    </row>
    <row r="540" spans="1:29" x14ac:dyDescent="0.25">
      <c r="A540" s="10">
        <f t="shared" si="111"/>
        <v>9</v>
      </c>
      <c r="B540" s="4">
        <v>42027.375</v>
      </c>
      <c r="C540" s="2">
        <f>'[2]Hourly BAAL'!B540</f>
        <v>33.282359999999997</v>
      </c>
      <c r="D540" s="2">
        <f>'[2]Hourly BAAL'!C540</f>
        <v>0</v>
      </c>
      <c r="E540" s="3">
        <f>'[2]Hourly BAAL'!D540</f>
        <v>0.04</v>
      </c>
      <c r="F540" s="3">
        <f>'[2]Hourly BAAL'!E540</f>
        <v>0.32</v>
      </c>
      <c r="G540" s="31">
        <f t="shared" si="117"/>
        <v>-0.10435999999999268</v>
      </c>
      <c r="H540" s="31">
        <f t="shared" si="112"/>
        <v>562.62400000000014</v>
      </c>
      <c r="I540" s="37">
        <f t="shared" si="113"/>
        <v>0.04</v>
      </c>
      <c r="J540" s="37">
        <f t="shared" si="114"/>
        <v>0.32</v>
      </c>
      <c r="K540" s="14">
        <f t="shared" si="118"/>
        <v>36.778000000000006</v>
      </c>
      <c r="L540" s="14">
        <f t="shared" si="119"/>
        <v>312.95960000000002</v>
      </c>
      <c r="M540" s="10">
        <f>IF(C540="Data Error","Data Error",IF(C540&lt;=K540,0,1-IFERROR(INDEX(BAAL!$C:$D,MATCH(ROUNDUP(C540-K540,0),BAAL!$B:$B,0),MATCH(LEFT(M$2,4),BAAL!$C$2:$D$2,0)),0)))</f>
        <v>0</v>
      </c>
      <c r="N540" s="10">
        <f>IF(D540="Data Error","Data Error",IF(D540&lt;=L540,0,1-IFERROR(INDEX(BAAL!$C:$D,MATCH(ROUNDUP(D540-L540,0),BAAL!$B:$B,0),MATCH(LEFT(N$2,4),BAAL!$C$2:$D$2,0)),0)))</f>
        <v>0</v>
      </c>
      <c r="O540" s="41">
        <f t="shared" si="115"/>
        <v>6.811943487445469E-4</v>
      </c>
      <c r="P540" s="41">
        <f t="shared" si="116"/>
        <v>1.2293556337304604E-3</v>
      </c>
      <c r="Q540" s="10">
        <f t="shared" si="120"/>
        <v>1</v>
      </c>
      <c r="R540" s="34"/>
      <c r="T540"/>
      <c r="U540"/>
      <c r="V540"/>
      <c r="W540"/>
      <c r="X540"/>
      <c r="Y540"/>
      <c r="Z540"/>
      <c r="AA540"/>
      <c r="AB540"/>
      <c r="AC540"/>
    </row>
    <row r="541" spans="1:29" x14ac:dyDescent="0.25">
      <c r="A541" s="10">
        <f t="shared" si="111"/>
        <v>10</v>
      </c>
      <c r="B541" s="4">
        <v>42027.416666666664</v>
      </c>
      <c r="C541" s="2">
        <f>'[2]Hourly BAAL'!B541</f>
        <v>30.850079999999998</v>
      </c>
      <c r="D541" s="2">
        <f>'[2]Hourly BAAL'!C541</f>
        <v>0</v>
      </c>
      <c r="E541" s="3">
        <f>'[2]Hourly BAAL'!D541</f>
        <v>0.04</v>
      </c>
      <c r="F541" s="3">
        <f>'[2]Hourly BAAL'!E541</f>
        <v>0.3</v>
      </c>
      <c r="G541" s="31">
        <f t="shared" si="117"/>
        <v>2.327920000000006</v>
      </c>
      <c r="H541" s="31">
        <f t="shared" si="112"/>
        <v>527.46</v>
      </c>
      <c r="I541" s="37">
        <f t="shared" si="113"/>
        <v>0.04</v>
      </c>
      <c r="J541" s="37">
        <f t="shared" si="114"/>
        <v>0.3</v>
      </c>
      <c r="K541" s="14">
        <f t="shared" si="118"/>
        <v>36.778000000000006</v>
      </c>
      <c r="L541" s="14">
        <f t="shared" si="119"/>
        <v>312.95960000000002</v>
      </c>
      <c r="M541" s="10">
        <f>IF(C541="Data Error","Data Error",IF(C541&lt;=K541,0,1-IFERROR(INDEX(BAAL!$C:$D,MATCH(ROUNDUP(C541-K541,0),BAAL!$B:$B,0),MATCH(LEFT(M$2,4),BAAL!$C$2:$D$2,0)),0)))</f>
        <v>0</v>
      </c>
      <c r="N541" s="10">
        <f>IF(D541="Data Error","Data Error",IF(D541&lt;=L541,0,1-IFERROR(INDEX(BAAL!$C:$D,MATCH(ROUNDUP(D541-L541,0),BAAL!$B:$B,0),MATCH(LEFT(N$2,4),BAAL!$C$2:$D$2,0)),0)))</f>
        <v>0</v>
      </c>
      <c r="O541" s="41">
        <f t="shared" si="115"/>
        <v>5.3672375116547099E-4</v>
      </c>
      <c r="P541" s="41">
        <f t="shared" si="116"/>
        <v>8.7452825367948168E-4</v>
      </c>
      <c r="Q541" s="10">
        <f t="shared" si="120"/>
        <v>1</v>
      </c>
      <c r="R541" s="34"/>
      <c r="T541"/>
      <c r="U541"/>
      <c r="V541"/>
      <c r="W541"/>
      <c r="X541"/>
      <c r="Y541"/>
      <c r="Z541"/>
      <c r="AA541"/>
      <c r="AB541"/>
      <c r="AC541"/>
    </row>
    <row r="542" spans="1:29" x14ac:dyDescent="0.25">
      <c r="A542" s="10">
        <f t="shared" si="111"/>
        <v>11</v>
      </c>
      <c r="B542" s="4">
        <v>42027.458333333336</v>
      </c>
      <c r="C542" s="2">
        <f>'[2]Hourly BAAL'!B542</f>
        <v>29.7774</v>
      </c>
      <c r="D542" s="2">
        <f>'[2]Hourly BAAL'!C542</f>
        <v>0</v>
      </c>
      <c r="E542" s="3">
        <f>'[2]Hourly BAAL'!D542</f>
        <v>0.04</v>
      </c>
      <c r="F542" s="3">
        <f>'[2]Hourly BAAL'!E542</f>
        <v>0.32</v>
      </c>
      <c r="G542" s="31">
        <f t="shared" si="117"/>
        <v>3.4006000000000043</v>
      </c>
      <c r="H542" s="31">
        <f t="shared" si="112"/>
        <v>562.62400000000014</v>
      </c>
      <c r="I542" s="37">
        <f t="shared" si="113"/>
        <v>0.04</v>
      </c>
      <c r="J542" s="37">
        <f t="shared" si="114"/>
        <v>0.32</v>
      </c>
      <c r="K542" s="14">
        <f t="shared" si="118"/>
        <v>36.778000000000006</v>
      </c>
      <c r="L542" s="14">
        <f t="shared" si="119"/>
        <v>312.95960000000002</v>
      </c>
      <c r="M542" s="10">
        <f>IF(C542="Data Error","Data Error",IF(C542&lt;=K542,0,1-IFERROR(INDEX(BAAL!$C:$D,MATCH(ROUNDUP(C542-K542,0),BAAL!$B:$B,0),MATCH(LEFT(M$2,4),BAAL!$C$2:$D$2,0)),0)))</f>
        <v>0</v>
      </c>
      <c r="N542" s="10">
        <f>IF(D542="Data Error","Data Error",IF(D542&lt;=L542,0,1-IFERROR(INDEX(BAAL!$C:$D,MATCH(ROUNDUP(D542-L542,0),BAAL!$B:$B,0),MATCH(LEFT(N$2,4),BAAL!$C$2:$D$2,0)),0)))</f>
        <v>0</v>
      </c>
      <c r="O542" s="41">
        <f t="shared" si="115"/>
        <v>4.7847435507523376E-4</v>
      </c>
      <c r="P542" s="41">
        <f t="shared" si="116"/>
        <v>1.2293556337304604E-3</v>
      </c>
      <c r="Q542" s="10">
        <f t="shared" si="120"/>
        <v>1</v>
      </c>
      <c r="R542" s="34"/>
      <c r="T542"/>
      <c r="U542"/>
      <c r="V542"/>
      <c r="W542"/>
      <c r="X542"/>
      <c r="Y542"/>
      <c r="Z542"/>
      <c r="AA542"/>
      <c r="AB542"/>
      <c r="AC542"/>
    </row>
    <row r="543" spans="1:29" x14ac:dyDescent="0.25">
      <c r="A543" s="10">
        <f t="shared" si="111"/>
        <v>12</v>
      </c>
      <c r="B543" s="4">
        <v>42027.5</v>
      </c>
      <c r="C543" s="2">
        <f>'[2]Hourly BAAL'!B543</f>
        <v>24.094799999999999</v>
      </c>
      <c r="D543" s="2">
        <f>'[2]Hourly BAAL'!C543</f>
        <v>0</v>
      </c>
      <c r="E543" s="3">
        <f>'[2]Hourly BAAL'!D543</f>
        <v>0.03</v>
      </c>
      <c r="F543" s="3">
        <f>'[2]Hourly BAAL'!E543</f>
        <v>0.31</v>
      </c>
      <c r="G543" s="31">
        <f t="shared" si="117"/>
        <v>0.78870000000000218</v>
      </c>
      <c r="H543" s="31">
        <f t="shared" si="112"/>
        <v>545.04200000000003</v>
      </c>
      <c r="I543" s="37">
        <f t="shared" si="113"/>
        <v>0.03</v>
      </c>
      <c r="J543" s="37">
        <f t="shared" si="114"/>
        <v>0.31</v>
      </c>
      <c r="K543" s="14">
        <f t="shared" si="118"/>
        <v>28.483500000000003</v>
      </c>
      <c r="L543" s="14">
        <f t="shared" si="119"/>
        <v>312.95960000000002</v>
      </c>
      <c r="M543" s="10">
        <f>IF(C543="Data Error","Data Error",IF(C543&lt;=K543,0,1-IFERROR(INDEX(BAAL!$C:$D,MATCH(ROUNDUP(C543-K543,0),BAAL!$B:$B,0),MATCH(LEFT(M$2,4),BAAL!$C$2:$D$2,0)),0)))</f>
        <v>0</v>
      </c>
      <c r="N543" s="10">
        <f>IF(D543="Data Error","Data Error",IF(D543&lt;=L543,0,1-IFERROR(INDEX(BAAL!$C:$D,MATCH(ROUNDUP(D543-L543,0),BAAL!$B:$B,0),MATCH(LEFT(N$2,4),BAAL!$C$2:$D$2,0)),0)))</f>
        <v>0</v>
      </c>
      <c r="O543" s="41">
        <f t="shared" si="115"/>
        <v>2.9578887256893129E-4</v>
      </c>
      <c r="P543" s="41">
        <f t="shared" si="116"/>
        <v>8.6045842262130821E-4</v>
      </c>
      <c r="Q543" s="10">
        <f t="shared" si="120"/>
        <v>1</v>
      </c>
      <c r="R543" s="34"/>
      <c r="T543"/>
      <c r="U543"/>
      <c r="V543"/>
      <c r="W543"/>
      <c r="X543"/>
      <c r="Y543"/>
      <c r="Z543"/>
      <c r="AA543"/>
      <c r="AB543"/>
      <c r="AC543"/>
    </row>
    <row r="544" spans="1:29" x14ac:dyDescent="0.25">
      <c r="A544" s="10">
        <f t="shared" si="111"/>
        <v>13</v>
      </c>
      <c r="B544" s="4">
        <v>42027.541666666664</v>
      </c>
      <c r="C544" s="2">
        <f>'[2]Hourly BAAL'!B544</f>
        <v>5.0704799999999999</v>
      </c>
      <c r="D544" s="2">
        <f>'[2]Hourly BAAL'!C544</f>
        <v>0</v>
      </c>
      <c r="E544" s="3">
        <f>'[2]Hourly BAAL'!D544</f>
        <v>0.01</v>
      </c>
      <c r="F544" s="3">
        <f>'[2]Hourly BAAL'!E544</f>
        <v>0.36</v>
      </c>
      <c r="G544" s="31">
        <f t="shared" si="117"/>
        <v>3.2240200000000012</v>
      </c>
      <c r="H544" s="31">
        <f t="shared" si="112"/>
        <v>632.95200000000011</v>
      </c>
      <c r="I544" s="37">
        <f t="shared" si="113"/>
        <v>0.01</v>
      </c>
      <c r="J544" s="37">
        <f t="shared" si="114"/>
        <v>0.36</v>
      </c>
      <c r="K544" s="14">
        <f t="shared" si="118"/>
        <v>11.894500000000001</v>
      </c>
      <c r="L544" s="14">
        <f t="shared" si="119"/>
        <v>312.95960000000002</v>
      </c>
      <c r="M544" s="10">
        <f>IF(C544="Data Error","Data Error",IF(C544&lt;=K544,0,1-IFERROR(INDEX(BAAL!$C:$D,MATCH(ROUNDUP(C544-K544,0),BAAL!$B:$B,0),MATCH(LEFT(M$2,4),BAAL!$C$2:$D$2,0)),0)))</f>
        <v>0</v>
      </c>
      <c r="N544" s="10">
        <f>IF(D544="Data Error","Data Error",IF(D544&lt;=L544,0,1-IFERROR(INDEX(BAAL!$C:$D,MATCH(ROUNDUP(D544-L544,0),BAAL!$B:$B,0),MATCH(LEFT(N$2,4),BAAL!$C$2:$D$2,0)),0)))</f>
        <v>0</v>
      </c>
      <c r="O544" s="41">
        <f t="shared" si="115"/>
        <v>2.7702988143767799E-6</v>
      </c>
      <c r="P544" s="41">
        <f t="shared" si="116"/>
        <v>8.8734194308858155E-4</v>
      </c>
      <c r="Q544" s="10">
        <f t="shared" si="120"/>
        <v>1</v>
      </c>
      <c r="R544" s="34"/>
      <c r="T544"/>
      <c r="U544"/>
      <c r="V544"/>
      <c r="W544"/>
      <c r="X544"/>
      <c r="Y544"/>
      <c r="Z544"/>
      <c r="AA544"/>
      <c r="AB544"/>
      <c r="AC544"/>
    </row>
    <row r="545" spans="1:29" x14ac:dyDescent="0.25">
      <c r="A545" s="10">
        <f t="shared" si="111"/>
        <v>14</v>
      </c>
      <c r="B545" s="4">
        <v>42027.583333333336</v>
      </c>
      <c r="C545" s="2">
        <f>'[2]Hourly BAAL'!B545</f>
        <v>29.403960000000001</v>
      </c>
      <c r="D545" s="2">
        <f>'[2]Hourly BAAL'!C545</f>
        <v>39.909480000000002</v>
      </c>
      <c r="E545" s="3">
        <f>'[2]Hourly BAAL'!D545</f>
        <v>0.05</v>
      </c>
      <c r="F545" s="3">
        <f>'[2]Hourly BAAL'!E545</f>
        <v>0.36</v>
      </c>
      <c r="G545" s="31">
        <f t="shared" si="117"/>
        <v>12.068540000000002</v>
      </c>
      <c r="H545" s="31">
        <f t="shared" si="112"/>
        <v>593.04252000000008</v>
      </c>
      <c r="I545" s="37">
        <f t="shared" si="113"/>
        <v>0.05</v>
      </c>
      <c r="J545" s="37">
        <f t="shared" si="114"/>
        <v>0.36</v>
      </c>
      <c r="K545" s="14">
        <f t="shared" si="118"/>
        <v>45.072500000000005</v>
      </c>
      <c r="L545" s="14">
        <f t="shared" si="119"/>
        <v>312.95960000000002</v>
      </c>
      <c r="M545" s="10">
        <f>IF(C545="Data Error","Data Error",IF(C545&lt;=K545,0,1-IFERROR(INDEX(BAAL!$C:$D,MATCH(ROUNDUP(C545-K545,0),BAAL!$B:$B,0),MATCH(LEFT(M$2,4),BAAL!$C$2:$D$2,0)),0)))</f>
        <v>0</v>
      </c>
      <c r="N545" s="10">
        <f>IF(D545="Data Error","Data Error",IF(D545&lt;=L545,0,1-IFERROR(INDEX(BAAL!$C:$D,MATCH(ROUNDUP(D545-L545,0),BAAL!$B:$B,0),MATCH(LEFT(N$2,4),BAAL!$C$2:$D$2,0)),0)))</f>
        <v>0</v>
      </c>
      <c r="O545" s="41">
        <f t="shared" si="115"/>
        <v>4.5427460134505552E-4</v>
      </c>
      <c r="P545" s="41">
        <f t="shared" si="116"/>
        <v>5.0257174628094974E-5</v>
      </c>
      <c r="Q545" s="10">
        <f t="shared" si="120"/>
        <v>1</v>
      </c>
      <c r="R545" s="34"/>
      <c r="T545"/>
      <c r="U545"/>
      <c r="V545"/>
      <c r="W545"/>
      <c r="X545"/>
      <c r="Y545"/>
      <c r="Z545"/>
      <c r="AA545"/>
      <c r="AB545"/>
      <c r="AC545"/>
    </row>
    <row r="546" spans="1:29" x14ac:dyDescent="0.25">
      <c r="A546" s="10">
        <f t="shared" si="111"/>
        <v>15</v>
      </c>
      <c r="B546" s="4">
        <v>42027.625</v>
      </c>
      <c r="C546" s="2">
        <f>'[2]Hourly BAAL'!B546</f>
        <v>0</v>
      </c>
      <c r="D546" s="2">
        <f>'[2]Hourly BAAL'!C546</f>
        <v>73.099919999999997</v>
      </c>
      <c r="E546" s="3">
        <f>'[2]Hourly BAAL'!D546</f>
        <v>0.02</v>
      </c>
      <c r="F546" s="3">
        <f>'[2]Hourly BAAL'!E546</f>
        <v>0.35</v>
      </c>
      <c r="G546" s="31">
        <f t="shared" si="117"/>
        <v>16.589000000000002</v>
      </c>
      <c r="H546" s="31">
        <f t="shared" si="112"/>
        <v>542.27008000000001</v>
      </c>
      <c r="I546" s="37">
        <f t="shared" si="113"/>
        <v>0.02</v>
      </c>
      <c r="J546" s="37">
        <f t="shared" si="114"/>
        <v>0.35</v>
      </c>
      <c r="K546" s="14">
        <f t="shared" si="118"/>
        <v>20.189000000000004</v>
      </c>
      <c r="L546" s="14">
        <f t="shared" si="119"/>
        <v>312.95960000000002</v>
      </c>
      <c r="M546" s="10">
        <f>IF(C546="Data Error","Data Error",IF(C546&lt;=K546,0,1-IFERROR(INDEX(BAAL!$C:$D,MATCH(ROUNDUP(C546-K546,0),BAAL!$B:$B,0),MATCH(LEFT(M$2,4),BAAL!$C$2:$D$2,0)),0)))</f>
        <v>0</v>
      </c>
      <c r="N546" s="10">
        <f>IF(D546="Data Error","Data Error",IF(D546&lt;=L546,0,1-IFERROR(INDEX(BAAL!$C:$D,MATCH(ROUNDUP(D546-L546,0),BAAL!$B:$B,0),MATCH(LEFT(N$2,4),BAAL!$C$2:$D$2,0)),0)))</f>
        <v>0</v>
      </c>
      <c r="O546" s="41">
        <f t="shared" si="115"/>
        <v>5.0648214091020797E-5</v>
      </c>
      <c r="P546" s="41">
        <f t="shared" si="116"/>
        <v>9.6301098050148945E-5</v>
      </c>
      <c r="Q546" s="10">
        <f t="shared" si="120"/>
        <v>1</v>
      </c>
      <c r="R546" s="34"/>
      <c r="T546"/>
      <c r="U546"/>
      <c r="V546"/>
      <c r="W546"/>
      <c r="X546"/>
      <c r="Y546"/>
      <c r="Z546"/>
      <c r="AA546"/>
      <c r="AB546"/>
      <c r="AC546"/>
    </row>
    <row r="547" spans="1:29" x14ac:dyDescent="0.25">
      <c r="A547" s="10">
        <f t="shared" si="111"/>
        <v>16</v>
      </c>
      <c r="B547" s="4">
        <v>42027.666666666664</v>
      </c>
      <c r="C547" s="2">
        <f>'[2]Hourly BAAL'!B547</f>
        <v>8.8308</v>
      </c>
      <c r="D547" s="2">
        <f>'[2]Hourly BAAL'!C547</f>
        <v>66.847080000000005</v>
      </c>
      <c r="E547" s="3">
        <f>'[2]Hourly BAAL'!D547</f>
        <v>7.0000000000000007E-2</v>
      </c>
      <c r="F547" s="3">
        <f>'[2]Hourly BAAL'!E547</f>
        <v>0.31</v>
      </c>
      <c r="G547" s="31">
        <f t="shared" si="117"/>
        <v>49.230700000000013</v>
      </c>
      <c r="H547" s="31">
        <f t="shared" si="112"/>
        <v>478.19492000000002</v>
      </c>
      <c r="I547" s="37">
        <f t="shared" si="113"/>
        <v>7.0000000000000007E-2</v>
      </c>
      <c r="J547" s="37">
        <f t="shared" si="114"/>
        <v>0.31</v>
      </c>
      <c r="K547" s="14">
        <f t="shared" si="118"/>
        <v>61.661500000000011</v>
      </c>
      <c r="L547" s="14">
        <f t="shared" si="119"/>
        <v>312.95960000000002</v>
      </c>
      <c r="M547" s="10">
        <f>IF(C547="Data Error","Data Error",IF(C547&lt;=K547,0,1-IFERROR(INDEX(BAAL!$C:$D,MATCH(ROUNDUP(C547-K547,0),BAAL!$B:$B,0),MATCH(LEFT(M$2,4),BAAL!$C$2:$D$2,0)),0)))</f>
        <v>0</v>
      </c>
      <c r="N547" s="10">
        <f>IF(D547="Data Error","Data Error",IF(D547&lt;=L547,0,1-IFERROR(INDEX(BAAL!$C:$D,MATCH(ROUNDUP(D547-L547,0),BAAL!$B:$B,0),MATCH(LEFT(N$2,4),BAAL!$C$2:$D$2,0)),0)))</f>
        <v>0</v>
      </c>
      <c r="O547" s="41">
        <f t="shared" si="115"/>
        <v>1.045394551897945E-4</v>
      </c>
      <c r="P547" s="41">
        <f t="shared" si="116"/>
        <v>7.5457160848041449E-5</v>
      </c>
      <c r="Q547" s="10">
        <f t="shared" si="120"/>
        <v>1</v>
      </c>
      <c r="R547" s="34"/>
      <c r="T547"/>
      <c r="U547"/>
      <c r="V547"/>
      <c r="W547"/>
      <c r="X547"/>
      <c r="Y547"/>
      <c r="Z547"/>
      <c r="AA547"/>
      <c r="AB547"/>
      <c r="AC547"/>
    </row>
    <row r="548" spans="1:29" x14ac:dyDescent="0.25">
      <c r="A548" s="10">
        <f t="shared" si="111"/>
        <v>17</v>
      </c>
      <c r="B548" s="4">
        <v>42027.708333333336</v>
      </c>
      <c r="C548" s="2">
        <f>'[2]Hourly BAAL'!B548</f>
        <v>0</v>
      </c>
      <c r="D548" s="2">
        <f>'[2]Hourly BAAL'!C548</f>
        <v>0</v>
      </c>
      <c r="E548" s="3">
        <f>'[2]Hourly BAAL'!D548</f>
        <v>7.0000000000000007E-2</v>
      </c>
      <c r="F548" s="3">
        <f>'[2]Hourly BAAL'!E548</f>
        <v>0.28000000000000003</v>
      </c>
      <c r="G548" s="31">
        <f t="shared" si="117"/>
        <v>58.061500000000009</v>
      </c>
      <c r="H548" s="31">
        <f t="shared" si="112"/>
        <v>492.29600000000011</v>
      </c>
      <c r="I548" s="37">
        <f t="shared" si="113"/>
        <v>7.0000000000000007E-2</v>
      </c>
      <c r="J548" s="37">
        <f t="shared" si="114"/>
        <v>0.28000000000000003</v>
      </c>
      <c r="K548" s="14">
        <f t="shared" si="118"/>
        <v>61.661500000000011</v>
      </c>
      <c r="L548" s="14">
        <f t="shared" si="119"/>
        <v>312.95960000000002</v>
      </c>
      <c r="M548" s="10">
        <f>IF(C548="Data Error","Data Error",IF(C548&lt;=K548,0,1-IFERROR(INDEX(BAAL!$C:$D,MATCH(ROUNDUP(C548-K548,0),BAAL!$B:$B,0),MATCH(LEFT(M$2,4),BAAL!$C$2:$D$2,0)),0)))</f>
        <v>0</v>
      </c>
      <c r="N548" s="10">
        <f>IF(D548="Data Error","Data Error",IF(D548&lt;=L548,0,1-IFERROR(INDEX(BAAL!$C:$D,MATCH(ROUNDUP(D548-L548,0),BAAL!$B:$B,0),MATCH(LEFT(N$2,4),BAAL!$C$2:$D$2,0)),0)))</f>
        <v>0</v>
      </c>
      <c r="O548" s="41">
        <f t="shared" si="115"/>
        <v>4.3559976030176057E-4</v>
      </c>
      <c r="P548" s="41">
        <f t="shared" si="116"/>
        <v>6.0754372677849014E-4</v>
      </c>
      <c r="Q548" s="10">
        <f t="shared" si="120"/>
        <v>1</v>
      </c>
      <c r="R548" s="34"/>
      <c r="T548"/>
      <c r="U548"/>
      <c r="V548"/>
      <c r="W548"/>
      <c r="X548"/>
      <c r="Y548"/>
      <c r="Z548"/>
      <c r="AA548"/>
      <c r="AB548"/>
      <c r="AC548"/>
    </row>
    <row r="549" spans="1:29" x14ac:dyDescent="0.25">
      <c r="A549" s="10">
        <f t="shared" si="111"/>
        <v>18</v>
      </c>
      <c r="B549" s="4">
        <v>42027.75</v>
      </c>
      <c r="C549" s="2">
        <f>'[2]Hourly BAAL'!B549</f>
        <v>0</v>
      </c>
      <c r="D549" s="2">
        <f>'[2]Hourly BAAL'!C549</f>
        <v>0</v>
      </c>
      <c r="E549" s="3">
        <f>'[2]Hourly BAAL'!D549</f>
        <v>0.08</v>
      </c>
      <c r="F549" s="3">
        <f>'[2]Hourly BAAL'!E549</f>
        <v>0.34</v>
      </c>
      <c r="G549" s="31">
        <f t="shared" si="117"/>
        <v>66.356000000000009</v>
      </c>
      <c r="H549" s="31">
        <f t="shared" si="112"/>
        <v>597.78800000000012</v>
      </c>
      <c r="I549" s="37">
        <f t="shared" si="113"/>
        <v>0.08</v>
      </c>
      <c r="J549" s="37">
        <f t="shared" si="114"/>
        <v>0.34</v>
      </c>
      <c r="K549" s="14">
        <f t="shared" si="118"/>
        <v>69.956000000000003</v>
      </c>
      <c r="L549" s="14">
        <f t="shared" si="119"/>
        <v>312.95960000000002</v>
      </c>
      <c r="M549" s="10">
        <f>IF(C549="Data Error","Data Error",IF(C549&lt;=K549,0,1-IFERROR(INDEX(BAAL!$C:$D,MATCH(ROUNDUP(C549-K549,0),BAAL!$B:$B,0),MATCH(LEFT(M$2,4),BAAL!$C$2:$D$2,0)),0)))</f>
        <v>0</v>
      </c>
      <c r="N549" s="10">
        <f>IF(D549="Data Error","Data Error",IF(D549&lt;=L549,0,1-IFERROR(INDEX(BAAL!$C:$D,MATCH(ROUNDUP(D549-L549,0),BAAL!$B:$B,0),MATCH(LEFT(N$2,4),BAAL!$C$2:$D$2,0)),0)))</f>
        <v>0</v>
      </c>
      <c r="O549" s="41">
        <f t="shared" si="115"/>
        <v>4.3663029184878686E-4</v>
      </c>
      <c r="P549" s="41">
        <f t="shared" si="116"/>
        <v>1.3814747936675782E-3</v>
      </c>
      <c r="Q549" s="10">
        <f t="shared" si="120"/>
        <v>1</v>
      </c>
      <c r="R549" s="34"/>
      <c r="T549"/>
      <c r="U549"/>
      <c r="V549"/>
      <c r="W549"/>
      <c r="X549"/>
      <c r="Y549"/>
      <c r="Z549"/>
      <c r="AA549"/>
      <c r="AB549"/>
      <c r="AC549"/>
    </row>
    <row r="550" spans="1:29" x14ac:dyDescent="0.25">
      <c r="A550" s="10">
        <f t="shared" si="111"/>
        <v>19</v>
      </c>
      <c r="B550" s="4">
        <v>42027.791666666664</v>
      </c>
      <c r="C550" s="2">
        <f>'[2]Hourly BAAL'!B550</f>
        <v>0</v>
      </c>
      <c r="D550" s="2">
        <f>'[2]Hourly BAAL'!C550</f>
        <v>0</v>
      </c>
      <c r="E550" s="3">
        <f>'[2]Hourly BAAL'!D550</f>
        <v>0.2</v>
      </c>
      <c r="F550" s="3">
        <f>'[2]Hourly BAAL'!E550</f>
        <v>0.38</v>
      </c>
      <c r="G550" s="31">
        <f t="shared" si="117"/>
        <v>165.89000000000001</v>
      </c>
      <c r="H550" s="31">
        <f t="shared" si="112"/>
        <v>668.1160000000001</v>
      </c>
      <c r="I550" s="37">
        <f t="shared" si="113"/>
        <v>0.2</v>
      </c>
      <c r="J550" s="37">
        <f t="shared" si="114"/>
        <v>0.38</v>
      </c>
      <c r="K550" s="14">
        <f t="shared" si="118"/>
        <v>169.49</v>
      </c>
      <c r="L550" s="14">
        <f t="shared" si="119"/>
        <v>312.95960000000002</v>
      </c>
      <c r="M550" s="10">
        <f>IF(C550="Data Error","Data Error",IF(C550&lt;=K550,0,1-IFERROR(INDEX(BAAL!$C:$D,MATCH(ROUNDUP(C550-K550,0),BAAL!$B:$B,0),MATCH(LEFT(M$2,4),BAAL!$C$2:$D$2,0)),0)))</f>
        <v>0</v>
      </c>
      <c r="N550" s="10">
        <f>IF(D550="Data Error","Data Error",IF(D550&lt;=L550,0,1-IFERROR(INDEX(BAAL!$C:$D,MATCH(ROUNDUP(D550-L550,0),BAAL!$B:$B,0),MATCH(LEFT(N$2,4),BAAL!$C$2:$D$2,0)),0)))</f>
        <v>0</v>
      </c>
      <c r="O550" s="41">
        <f t="shared" si="115"/>
        <v>2.1648068472474723E-3</v>
      </c>
      <c r="P550" s="41">
        <f t="shared" si="116"/>
        <v>1.2943571661487062E-3</v>
      </c>
      <c r="Q550" s="10">
        <f t="shared" si="120"/>
        <v>1</v>
      </c>
      <c r="R550" s="34"/>
      <c r="T550"/>
      <c r="U550"/>
      <c r="V550"/>
      <c r="W550"/>
      <c r="X550"/>
      <c r="Y550"/>
      <c r="Z550"/>
      <c r="AA550"/>
      <c r="AB550"/>
      <c r="AC550"/>
    </row>
    <row r="551" spans="1:29" x14ac:dyDescent="0.25">
      <c r="A551" s="10">
        <f t="shared" si="111"/>
        <v>20</v>
      </c>
      <c r="B551" s="4">
        <v>42027.833333333336</v>
      </c>
      <c r="C551" s="2">
        <f>'[2]Hourly BAAL'!B551</f>
        <v>0</v>
      </c>
      <c r="D551" s="2">
        <f>'[2]Hourly BAAL'!C551</f>
        <v>0</v>
      </c>
      <c r="E551" s="3">
        <f>'[2]Hourly BAAL'!D551</f>
        <v>0.28999999999999998</v>
      </c>
      <c r="F551" s="3">
        <f>'[2]Hourly BAAL'!E551</f>
        <v>0.42</v>
      </c>
      <c r="G551" s="31">
        <f t="shared" si="117"/>
        <v>240.54050000000001</v>
      </c>
      <c r="H551" s="31">
        <f t="shared" si="112"/>
        <v>738.44400000000007</v>
      </c>
      <c r="I551" s="37">
        <f t="shared" si="113"/>
        <v>0.28999999999999998</v>
      </c>
      <c r="J551" s="37">
        <f t="shared" si="114"/>
        <v>0.42</v>
      </c>
      <c r="K551" s="14">
        <f t="shared" si="118"/>
        <v>244.1405</v>
      </c>
      <c r="L551" s="14">
        <f t="shared" si="119"/>
        <v>312.95960000000002</v>
      </c>
      <c r="M551" s="10">
        <f>IF(C551="Data Error","Data Error",IF(C551&lt;=K551,0,1-IFERROR(INDEX(BAAL!$C:$D,MATCH(ROUNDUP(C551-K551,0),BAAL!$B:$B,0),MATCH(LEFT(M$2,4),BAAL!$C$2:$D$2,0)),0)))</f>
        <v>0</v>
      </c>
      <c r="N551" s="10">
        <f>IF(D551="Data Error","Data Error",IF(D551&lt;=L551,0,1-IFERROR(INDEX(BAAL!$C:$D,MATCH(ROUNDUP(D551-L551,0),BAAL!$B:$B,0),MATCH(LEFT(N$2,4),BAAL!$C$2:$D$2,0)),0)))</f>
        <v>0</v>
      </c>
      <c r="O551" s="41">
        <f t="shared" si="115"/>
        <v>2.512995914127676E-3</v>
      </c>
      <c r="P551" s="41">
        <f t="shared" si="116"/>
        <v>1.3024862221409886E-3</v>
      </c>
      <c r="Q551" s="10">
        <f t="shared" si="120"/>
        <v>1</v>
      </c>
      <c r="R551" s="34"/>
      <c r="T551"/>
      <c r="U551"/>
      <c r="V551"/>
      <c r="W551"/>
      <c r="X551"/>
      <c r="Y551"/>
      <c r="Z551"/>
      <c r="AA551"/>
      <c r="AB551"/>
      <c r="AC551"/>
    </row>
    <row r="552" spans="1:29" x14ac:dyDescent="0.25">
      <c r="A552" s="10">
        <f t="shared" si="111"/>
        <v>21</v>
      </c>
      <c r="B552" s="4">
        <v>42027.875</v>
      </c>
      <c r="C552" s="2">
        <f>'[2]Hourly BAAL'!B552</f>
        <v>0</v>
      </c>
      <c r="D552" s="2">
        <f>'[2]Hourly BAAL'!C552</f>
        <v>0</v>
      </c>
      <c r="E552" s="3">
        <f>'[2]Hourly BAAL'!D552</f>
        <v>0.52</v>
      </c>
      <c r="F552" s="3">
        <f>'[2]Hourly BAAL'!E552</f>
        <v>0.49</v>
      </c>
      <c r="G552" s="31">
        <f t="shared" si="117"/>
        <v>431.31400000000002</v>
      </c>
      <c r="H552" s="31">
        <f t="shared" si="112"/>
        <v>861.51800000000014</v>
      </c>
      <c r="I552" s="37">
        <f t="shared" si="113"/>
        <v>0.52</v>
      </c>
      <c r="J552" s="37">
        <f t="shared" si="114"/>
        <v>0.49</v>
      </c>
      <c r="K552" s="14">
        <f t="shared" si="118"/>
        <v>247.17609999999999</v>
      </c>
      <c r="L552" s="14">
        <f t="shared" si="119"/>
        <v>312.95960000000002</v>
      </c>
      <c r="M552" s="10">
        <f>IF(C552="Data Error","Data Error",IF(C552&lt;=K552,0,1-IFERROR(INDEX(BAAL!$C:$D,MATCH(ROUNDUP(C552-K552,0),BAAL!$B:$B,0),MATCH(LEFT(M$2,4),BAAL!$C$2:$D$2,0)),0)))</f>
        <v>0</v>
      </c>
      <c r="N552" s="10">
        <f>IF(D552="Data Error","Data Error",IF(D552&lt;=L552,0,1-IFERROR(INDEX(BAAL!$C:$D,MATCH(ROUNDUP(D552-L552,0),BAAL!$B:$B,0),MATCH(LEFT(N$2,4),BAAL!$C$2:$D$2,0)),0)))</f>
        <v>0</v>
      </c>
      <c r="O552" s="41">
        <f t="shared" si="115"/>
        <v>2.1460017019712778E-3</v>
      </c>
      <c r="P552" s="41">
        <f t="shared" si="116"/>
        <v>1.634815775635886E-3</v>
      </c>
      <c r="Q552" s="10">
        <f t="shared" si="120"/>
        <v>1</v>
      </c>
      <c r="R552" s="34"/>
      <c r="T552"/>
      <c r="U552"/>
      <c r="V552"/>
      <c r="W552"/>
      <c r="X552"/>
      <c r="Y552"/>
      <c r="Z552"/>
      <c r="AA552"/>
      <c r="AB552"/>
      <c r="AC552"/>
    </row>
    <row r="553" spans="1:29" x14ac:dyDescent="0.25">
      <c r="A553" s="10">
        <f t="shared" si="111"/>
        <v>22</v>
      </c>
      <c r="B553" s="4">
        <v>42027.916666666664</v>
      </c>
      <c r="C553" s="2">
        <f>'[2]Hourly BAAL'!B553</f>
        <v>11.46636</v>
      </c>
      <c r="D553" s="2">
        <f>'[2]Hourly BAAL'!C553</f>
        <v>0</v>
      </c>
      <c r="E553" s="3">
        <f>'[2]Hourly BAAL'!D553</f>
        <v>0.49</v>
      </c>
      <c r="F553" s="3">
        <f>'[2]Hourly BAAL'!E553</f>
        <v>0.5</v>
      </c>
      <c r="G553" s="31">
        <f t="shared" si="117"/>
        <v>394.96413999999999</v>
      </c>
      <c r="H553" s="31">
        <f t="shared" si="112"/>
        <v>879.10000000000014</v>
      </c>
      <c r="I553" s="37">
        <f t="shared" si="113"/>
        <v>0.49</v>
      </c>
      <c r="J553" s="37">
        <f t="shared" si="114"/>
        <v>0.5</v>
      </c>
      <c r="K553" s="14">
        <f t="shared" si="118"/>
        <v>247.17609999999999</v>
      </c>
      <c r="L553" s="14">
        <f t="shared" si="119"/>
        <v>312.95960000000002</v>
      </c>
      <c r="M553" s="10">
        <f>IF(C553="Data Error","Data Error",IF(C553&lt;=K553,0,1-IFERROR(INDEX(BAAL!$C:$D,MATCH(ROUNDUP(C553-K553,0),BAAL!$B:$B,0),MATCH(LEFT(M$2,4),BAAL!$C$2:$D$2,0)),0)))</f>
        <v>0</v>
      </c>
      <c r="N553" s="10">
        <f>IF(D553="Data Error","Data Error",IF(D553&lt;=L553,0,1-IFERROR(INDEX(BAAL!$C:$D,MATCH(ROUNDUP(D553-L553,0),BAAL!$B:$B,0),MATCH(LEFT(N$2,4),BAAL!$C$2:$D$2,0)),0)))</f>
        <v>0</v>
      </c>
      <c r="O553" s="41">
        <f t="shared" si="115"/>
        <v>9.1207947617360867E-4</v>
      </c>
      <c r="P553" s="41">
        <f t="shared" si="116"/>
        <v>1.5923481014584813E-3</v>
      </c>
      <c r="Q553" s="10">
        <f t="shared" si="120"/>
        <v>1</v>
      </c>
      <c r="R553" s="34"/>
      <c r="T553"/>
      <c r="U553"/>
      <c r="V553"/>
      <c r="W553"/>
      <c r="X553"/>
      <c r="Y553"/>
      <c r="Z553"/>
      <c r="AA553"/>
      <c r="AB553"/>
      <c r="AC553"/>
    </row>
    <row r="554" spans="1:29" x14ac:dyDescent="0.25">
      <c r="A554" s="10">
        <f t="shared" si="111"/>
        <v>23</v>
      </c>
      <c r="B554" s="4">
        <v>42027.958333333336</v>
      </c>
      <c r="C554" s="2">
        <f>'[2]Hourly BAAL'!B554</f>
        <v>0</v>
      </c>
      <c r="D554" s="2">
        <f>'[2]Hourly BAAL'!C554</f>
        <v>36.320639999999997</v>
      </c>
      <c r="E554" s="3">
        <f>'[2]Hourly BAAL'!D554</f>
        <v>0.53</v>
      </c>
      <c r="F554" s="3">
        <f>'[2]Hourly BAAL'!E554</f>
        <v>0.55000000000000004</v>
      </c>
      <c r="G554" s="31">
        <f t="shared" si="117"/>
        <v>439.60850000000005</v>
      </c>
      <c r="H554" s="31">
        <f t="shared" si="112"/>
        <v>930.68936000000019</v>
      </c>
      <c r="I554" s="37">
        <f t="shared" si="113"/>
        <v>0.53</v>
      </c>
      <c r="J554" s="37">
        <f t="shared" si="114"/>
        <v>0.55000000000000004</v>
      </c>
      <c r="K554" s="14">
        <f t="shared" si="118"/>
        <v>247.17609999999999</v>
      </c>
      <c r="L554" s="14">
        <f t="shared" si="119"/>
        <v>312.95960000000002</v>
      </c>
      <c r="M554" s="10">
        <f>IF(C554="Data Error","Data Error",IF(C554&lt;=K554,0,1-IFERROR(INDEX(BAAL!$C:$D,MATCH(ROUNDUP(C554-K554,0),BAAL!$B:$B,0),MATCH(LEFT(M$2,4),BAAL!$C$2:$D$2,0)),0)))</f>
        <v>0</v>
      </c>
      <c r="N554" s="10">
        <f>IF(D554="Data Error","Data Error",IF(D554&lt;=L554,0,1-IFERROR(INDEX(BAAL!$C:$D,MATCH(ROUNDUP(D554-L554,0),BAAL!$B:$B,0),MATCH(LEFT(N$2,4),BAAL!$C$2:$D$2,0)),0)))</f>
        <v>0</v>
      </c>
      <c r="O554" s="41">
        <f t="shared" si="115"/>
        <v>2.1906162086209927E-3</v>
      </c>
      <c r="P554" s="41">
        <f t="shared" si="116"/>
        <v>3.5817399669595433E-4</v>
      </c>
      <c r="Q554" s="10">
        <f t="shared" si="120"/>
        <v>1</v>
      </c>
      <c r="R554" s="34"/>
      <c r="T554"/>
      <c r="U554"/>
      <c r="V554"/>
      <c r="W554"/>
      <c r="X554"/>
      <c r="Y554"/>
      <c r="Z554"/>
      <c r="AA554"/>
      <c r="AB554"/>
      <c r="AC554"/>
    </row>
    <row r="555" spans="1:29" x14ac:dyDescent="0.25">
      <c r="A555" s="10">
        <f t="shared" si="111"/>
        <v>0</v>
      </c>
      <c r="B555" s="1">
        <v>42028</v>
      </c>
      <c r="C555" s="2">
        <f>'[2]Hourly BAAL'!B555</f>
        <v>0</v>
      </c>
      <c r="D555" s="2">
        <f>'[2]Hourly BAAL'!C555</f>
        <v>0</v>
      </c>
      <c r="E555" s="3">
        <f>'[2]Hourly BAAL'!D555</f>
        <v>0.62</v>
      </c>
      <c r="F555" s="3">
        <f>'[2]Hourly BAAL'!E555</f>
        <v>0.56999999999999995</v>
      </c>
      <c r="G555" s="31">
        <f t="shared" si="117"/>
        <v>514.25900000000001</v>
      </c>
      <c r="H555" s="31">
        <f t="shared" si="112"/>
        <v>1002.1740000000001</v>
      </c>
      <c r="I555" s="37">
        <f t="shared" si="113"/>
        <v>0.62</v>
      </c>
      <c r="J555" s="37">
        <f t="shared" si="114"/>
        <v>0.56999999999999995</v>
      </c>
      <c r="K555" s="14">
        <f t="shared" si="118"/>
        <v>247.17609999999999</v>
      </c>
      <c r="L555" s="14">
        <f t="shared" si="119"/>
        <v>312.95960000000002</v>
      </c>
      <c r="M555" s="10">
        <f>IF(C555="Data Error","Data Error",IF(C555&lt;=K555,0,1-IFERROR(INDEX(BAAL!$C:$D,MATCH(ROUNDUP(C555-K555,0),BAAL!$B:$B,0),MATCH(LEFT(M$2,4),BAAL!$C$2:$D$2,0)),0)))</f>
        <v>0</v>
      </c>
      <c r="N555" s="10">
        <f>IF(D555="Data Error","Data Error",IF(D555&lt;=L555,0,1-IFERROR(INDEX(BAAL!$C:$D,MATCH(ROUNDUP(D555-L555,0),BAAL!$B:$B,0),MATCH(LEFT(N$2,4),BAAL!$C$2:$D$2,0)),0)))</f>
        <v>0</v>
      </c>
      <c r="O555" s="41">
        <f t="shared" si="115"/>
        <v>1.904094835345216E-3</v>
      </c>
      <c r="P555" s="41">
        <f t="shared" si="116"/>
        <v>1.0699318165763192E-3</v>
      </c>
      <c r="Q555" s="10">
        <f t="shared" si="120"/>
        <v>1</v>
      </c>
      <c r="R555" s="34"/>
      <c r="T555"/>
      <c r="U555"/>
      <c r="V555"/>
      <c r="W555"/>
      <c r="X555"/>
      <c r="Y555"/>
      <c r="Z555"/>
      <c r="AA555"/>
      <c r="AB555"/>
      <c r="AC555"/>
    </row>
    <row r="556" spans="1:29" x14ac:dyDescent="0.25">
      <c r="A556" s="10">
        <f t="shared" si="111"/>
        <v>1</v>
      </c>
      <c r="B556" s="4">
        <v>42028.041666666664</v>
      </c>
      <c r="C556" s="2">
        <f>'[2]Hourly BAAL'!B556</f>
        <v>0</v>
      </c>
      <c r="D556" s="2">
        <f>'[2]Hourly BAAL'!C556</f>
        <v>0</v>
      </c>
      <c r="E556" s="3">
        <f>'[2]Hourly BAAL'!D556</f>
        <v>0.72</v>
      </c>
      <c r="F556" s="3">
        <f>'[2]Hourly BAAL'!E556</f>
        <v>0.57999999999999996</v>
      </c>
      <c r="G556" s="31">
        <f t="shared" si="117"/>
        <v>597.20400000000006</v>
      </c>
      <c r="H556" s="31">
        <f t="shared" si="112"/>
        <v>1019.7560000000001</v>
      </c>
      <c r="I556" s="37">
        <f t="shared" si="113"/>
        <v>0.72</v>
      </c>
      <c r="J556" s="37">
        <f t="shared" si="114"/>
        <v>0.57999999999999996</v>
      </c>
      <c r="K556" s="14">
        <f t="shared" si="118"/>
        <v>247.17609999999999</v>
      </c>
      <c r="L556" s="14">
        <f t="shared" si="119"/>
        <v>312.95960000000002</v>
      </c>
      <c r="M556" s="10">
        <f>IF(C556="Data Error","Data Error",IF(C556&lt;=K556,0,1-IFERROR(INDEX(BAAL!$C:$D,MATCH(ROUNDUP(C556-K556,0),BAAL!$B:$B,0),MATCH(LEFT(M$2,4),BAAL!$C$2:$D$2,0)),0)))</f>
        <v>0</v>
      </c>
      <c r="N556" s="10">
        <f>IF(D556="Data Error","Data Error",IF(D556&lt;=L556,0,1-IFERROR(INDEX(BAAL!$C:$D,MATCH(ROUNDUP(D556-L556,0),BAAL!$B:$B,0),MATCH(LEFT(N$2,4),BAAL!$C$2:$D$2,0)),0)))</f>
        <v>0</v>
      </c>
      <c r="O556" s="41">
        <f t="shared" si="115"/>
        <v>1.8516415644516443E-3</v>
      </c>
      <c r="P556" s="41">
        <f t="shared" si="116"/>
        <v>2.4262335396332642E-3</v>
      </c>
      <c r="Q556" s="10">
        <f t="shared" si="120"/>
        <v>1</v>
      </c>
      <c r="R556" s="34"/>
      <c r="T556"/>
      <c r="U556"/>
      <c r="V556"/>
      <c r="W556"/>
      <c r="X556"/>
      <c r="Y556"/>
      <c r="Z556"/>
      <c r="AA556"/>
      <c r="AB556"/>
      <c r="AC556"/>
    </row>
    <row r="557" spans="1:29" x14ac:dyDescent="0.25">
      <c r="A557" s="10">
        <f t="shared" si="111"/>
        <v>2</v>
      </c>
      <c r="B557" s="4">
        <v>42028.083333333336</v>
      </c>
      <c r="C557" s="2">
        <f>'[2]Hourly BAAL'!B557</f>
        <v>0</v>
      </c>
      <c r="D557" s="2">
        <f>'[2]Hourly BAAL'!C557</f>
        <v>0</v>
      </c>
      <c r="E557" s="3">
        <f>'[2]Hourly BAAL'!D557</f>
        <v>0.72</v>
      </c>
      <c r="F557" s="3">
        <f>'[2]Hourly BAAL'!E557</f>
        <v>0.61</v>
      </c>
      <c r="G557" s="31">
        <f t="shared" si="117"/>
        <v>597.20400000000006</v>
      </c>
      <c r="H557" s="31">
        <f t="shared" si="112"/>
        <v>1072.5020000000002</v>
      </c>
      <c r="I557" s="37">
        <f t="shared" si="113"/>
        <v>0.72</v>
      </c>
      <c r="J557" s="37">
        <f t="shared" si="114"/>
        <v>0.61</v>
      </c>
      <c r="K557" s="14">
        <f t="shared" si="118"/>
        <v>247.17609999999999</v>
      </c>
      <c r="L557" s="14">
        <f t="shared" si="119"/>
        <v>312.95960000000002</v>
      </c>
      <c r="M557" s="10">
        <f>IF(C557="Data Error","Data Error",IF(C557&lt;=K557,0,1-IFERROR(INDEX(BAAL!$C:$D,MATCH(ROUNDUP(C557-K557,0),BAAL!$B:$B,0),MATCH(LEFT(M$2,4),BAAL!$C$2:$D$2,0)),0)))</f>
        <v>0</v>
      </c>
      <c r="N557" s="10">
        <f>IF(D557="Data Error","Data Error",IF(D557&lt;=L557,0,1-IFERROR(INDEX(BAAL!$C:$D,MATCH(ROUNDUP(D557-L557,0),BAAL!$B:$B,0),MATCH(LEFT(N$2,4),BAAL!$C$2:$D$2,0)),0)))</f>
        <v>0</v>
      </c>
      <c r="O557" s="41">
        <f t="shared" si="115"/>
        <v>1.8516415644516443E-3</v>
      </c>
      <c r="P557" s="41">
        <f t="shared" si="116"/>
        <v>1.1845900514690288E-3</v>
      </c>
      <c r="Q557" s="10">
        <f t="shared" si="120"/>
        <v>1</v>
      </c>
      <c r="R557" s="34"/>
      <c r="T557"/>
      <c r="U557"/>
      <c r="V557"/>
      <c r="W557"/>
      <c r="X557"/>
      <c r="Y557"/>
      <c r="Z557"/>
      <c r="AA557"/>
      <c r="AB557"/>
      <c r="AC557"/>
    </row>
    <row r="558" spans="1:29" x14ac:dyDescent="0.25">
      <c r="A558" s="10">
        <f t="shared" si="111"/>
        <v>3</v>
      </c>
      <c r="B558" s="4">
        <v>42028.125</v>
      </c>
      <c r="C558" s="2">
        <f>'[2]Hourly BAAL'!B558</f>
        <v>70.889039999999994</v>
      </c>
      <c r="D558" s="2">
        <f>'[2]Hourly BAAL'!C558</f>
        <v>0</v>
      </c>
      <c r="E558" s="3">
        <f>'[2]Hourly BAAL'!D558</f>
        <v>0.73</v>
      </c>
      <c r="F558" s="3">
        <f>'[2]Hourly BAAL'!E558</f>
        <v>0.66</v>
      </c>
      <c r="G558" s="31">
        <f t="shared" si="117"/>
        <v>534.60946000000001</v>
      </c>
      <c r="H558" s="31">
        <f t="shared" si="112"/>
        <v>1160.4120000000003</v>
      </c>
      <c r="I558" s="37">
        <f t="shared" si="113"/>
        <v>0.73</v>
      </c>
      <c r="J558" s="37">
        <f t="shared" si="114"/>
        <v>0.66</v>
      </c>
      <c r="K558" s="14">
        <f t="shared" si="118"/>
        <v>247.17609999999999</v>
      </c>
      <c r="L558" s="14">
        <f t="shared" si="119"/>
        <v>312.95960000000002</v>
      </c>
      <c r="M558" s="10">
        <f>IF(C558="Data Error","Data Error",IF(C558&lt;=K558,0,1-IFERROR(INDEX(BAAL!$C:$D,MATCH(ROUNDUP(C558-K558,0),BAAL!$B:$B,0),MATCH(LEFT(M$2,4),BAAL!$C$2:$D$2,0)),0)))</f>
        <v>0</v>
      </c>
      <c r="N558" s="10">
        <f>IF(D558="Data Error","Data Error",IF(D558&lt;=L558,0,1-IFERROR(INDEX(BAAL!$C:$D,MATCH(ROUNDUP(D558-L558,0),BAAL!$B:$B,0),MATCH(LEFT(N$2,4),BAAL!$C$2:$D$2,0)),0)))</f>
        <v>0</v>
      </c>
      <c r="O558" s="41">
        <f t="shared" si="115"/>
        <v>1.8222165290525123E-3</v>
      </c>
      <c r="P558" s="41">
        <f t="shared" si="116"/>
        <v>1.3081579728469995E-3</v>
      </c>
      <c r="Q558" s="10">
        <f t="shared" si="120"/>
        <v>1</v>
      </c>
      <c r="R558" s="34"/>
      <c r="T558"/>
      <c r="U558"/>
      <c r="V558"/>
      <c r="W558"/>
      <c r="X558"/>
      <c r="Y558"/>
      <c r="Z558"/>
      <c r="AA558"/>
      <c r="AB558"/>
      <c r="AC558"/>
    </row>
    <row r="559" spans="1:29" x14ac:dyDescent="0.25">
      <c r="A559" s="10">
        <f t="shared" si="111"/>
        <v>4</v>
      </c>
      <c r="B559" s="4">
        <v>42028.166666666664</v>
      </c>
      <c r="C559" s="2">
        <f>'[2]Hourly BAAL'!B559</f>
        <v>113.88636</v>
      </c>
      <c r="D559" s="2">
        <f>'[2]Hourly BAAL'!C559</f>
        <v>0</v>
      </c>
      <c r="E559" s="3">
        <f>'[2]Hourly BAAL'!D559</f>
        <v>0.73</v>
      </c>
      <c r="F559" s="3">
        <f>'[2]Hourly BAAL'!E559</f>
        <v>0.71</v>
      </c>
      <c r="G559" s="31">
        <f t="shared" si="117"/>
        <v>491.61214000000007</v>
      </c>
      <c r="H559" s="31">
        <f t="shared" si="112"/>
        <v>1248.3220000000001</v>
      </c>
      <c r="I559" s="37">
        <f t="shared" si="113"/>
        <v>0.73</v>
      </c>
      <c r="J559" s="37">
        <f t="shared" si="114"/>
        <v>0.71</v>
      </c>
      <c r="K559" s="14">
        <f t="shared" si="118"/>
        <v>247.17609999999999</v>
      </c>
      <c r="L559" s="14">
        <f t="shared" si="119"/>
        <v>312.95960000000002</v>
      </c>
      <c r="M559" s="10">
        <f>IF(C559="Data Error","Data Error",IF(C559&lt;=K559,0,1-IFERROR(INDEX(BAAL!$C:$D,MATCH(ROUNDUP(C559-K559,0),BAAL!$B:$B,0),MATCH(LEFT(M$2,4),BAAL!$C$2:$D$2,0)),0)))</f>
        <v>0</v>
      </c>
      <c r="N559" s="10">
        <f>IF(D559="Data Error","Data Error",IF(D559&lt;=L559,0,1-IFERROR(INDEX(BAAL!$C:$D,MATCH(ROUNDUP(D559-L559,0),BAAL!$B:$B,0),MATCH(LEFT(N$2,4),BAAL!$C$2:$D$2,0)),0)))</f>
        <v>0</v>
      </c>
      <c r="O559" s="41">
        <f t="shared" si="115"/>
        <v>8.9351228853888701E-3</v>
      </c>
      <c r="P559" s="41">
        <f t="shared" si="116"/>
        <v>6.4273422953658522E-4</v>
      </c>
      <c r="Q559" s="10">
        <f t="shared" si="120"/>
        <v>1</v>
      </c>
      <c r="R559" s="34"/>
      <c r="T559"/>
      <c r="U559"/>
      <c r="V559"/>
      <c r="W559"/>
      <c r="X559"/>
      <c r="Y559"/>
      <c r="Z559"/>
      <c r="AA559"/>
      <c r="AB559"/>
      <c r="AC559"/>
    </row>
    <row r="560" spans="1:29" x14ac:dyDescent="0.25">
      <c r="A560" s="10">
        <f t="shared" si="111"/>
        <v>5</v>
      </c>
      <c r="B560" s="4">
        <v>42028.208333333336</v>
      </c>
      <c r="C560" s="2">
        <f>'[2]Hourly BAAL'!B560</f>
        <v>60.422280000000001</v>
      </c>
      <c r="D560" s="2">
        <f>'[2]Hourly BAAL'!C560</f>
        <v>18.27036</v>
      </c>
      <c r="E560" s="3">
        <f>'[2]Hourly BAAL'!D560</f>
        <v>0.69</v>
      </c>
      <c r="F560" s="3">
        <f>'[2]Hourly BAAL'!E560</f>
        <v>0.71</v>
      </c>
      <c r="G560" s="31">
        <f t="shared" si="117"/>
        <v>511.89822000000004</v>
      </c>
      <c r="H560" s="31">
        <f t="shared" si="112"/>
        <v>1230.0516400000001</v>
      </c>
      <c r="I560" s="37">
        <f t="shared" si="113"/>
        <v>0.69</v>
      </c>
      <c r="J560" s="37">
        <f t="shared" si="114"/>
        <v>0.71</v>
      </c>
      <c r="K560" s="14">
        <f t="shared" si="118"/>
        <v>247.17609999999999</v>
      </c>
      <c r="L560" s="14">
        <f t="shared" si="119"/>
        <v>312.95960000000002</v>
      </c>
      <c r="M560" s="10">
        <f>IF(C560="Data Error","Data Error",IF(C560&lt;=K560,0,1-IFERROR(INDEX(BAAL!$C:$D,MATCH(ROUNDUP(C560-K560,0),BAAL!$B:$B,0),MATCH(LEFT(M$2,4),BAAL!$C$2:$D$2,0)),0)))</f>
        <v>0</v>
      </c>
      <c r="N560" s="10">
        <f>IF(D560="Data Error","Data Error",IF(D560&lt;=L560,0,1-IFERROR(INDEX(BAAL!$C:$D,MATCH(ROUNDUP(D560-L560,0),BAAL!$B:$B,0),MATCH(LEFT(N$2,4),BAAL!$C$2:$D$2,0)),0)))</f>
        <v>0</v>
      </c>
      <c r="O560" s="41">
        <f t="shared" si="115"/>
        <v>1.5321048216394674E-4</v>
      </c>
      <c r="P560" s="41">
        <f t="shared" si="116"/>
        <v>2.238222331326768E-4</v>
      </c>
      <c r="Q560" s="10">
        <f t="shared" si="120"/>
        <v>1</v>
      </c>
      <c r="R560" s="34"/>
      <c r="T560"/>
      <c r="U560"/>
      <c r="V560"/>
      <c r="W560"/>
      <c r="X560"/>
      <c r="Y560"/>
      <c r="Z560"/>
      <c r="AA560"/>
      <c r="AB560"/>
      <c r="AC560"/>
    </row>
    <row r="561" spans="1:29" x14ac:dyDescent="0.25">
      <c r="A561" s="10">
        <f t="shared" si="111"/>
        <v>6</v>
      </c>
      <c r="B561" s="4">
        <v>42028.25</v>
      </c>
      <c r="C561" s="2">
        <f>'[2]Hourly BAAL'!B561</f>
        <v>0</v>
      </c>
      <c r="D561" s="2">
        <f>'[2]Hourly BAAL'!C561</f>
        <v>25.63824</v>
      </c>
      <c r="E561" s="3">
        <f>'[2]Hourly BAAL'!D561</f>
        <v>0.62</v>
      </c>
      <c r="F561" s="3">
        <f>'[2]Hourly BAAL'!E561</f>
        <v>0.71</v>
      </c>
      <c r="G561" s="31">
        <f t="shared" si="117"/>
        <v>514.25900000000001</v>
      </c>
      <c r="H561" s="31">
        <f t="shared" si="112"/>
        <v>1222.6837600000001</v>
      </c>
      <c r="I561" s="37">
        <f t="shared" si="113"/>
        <v>0.62</v>
      </c>
      <c r="J561" s="37">
        <f t="shared" si="114"/>
        <v>0.71</v>
      </c>
      <c r="K561" s="14">
        <f t="shared" si="118"/>
        <v>247.17609999999999</v>
      </c>
      <c r="L561" s="14">
        <f t="shared" si="119"/>
        <v>312.95960000000002</v>
      </c>
      <c r="M561" s="10">
        <f>IF(C561="Data Error","Data Error",IF(C561&lt;=K561,0,1-IFERROR(INDEX(BAAL!$C:$D,MATCH(ROUNDUP(C561-K561,0),BAAL!$B:$B,0),MATCH(LEFT(M$2,4),BAAL!$C$2:$D$2,0)),0)))</f>
        <v>0</v>
      </c>
      <c r="N561" s="10">
        <f>IF(D561="Data Error","Data Error",IF(D561&lt;=L561,0,1-IFERROR(INDEX(BAAL!$C:$D,MATCH(ROUNDUP(D561-L561,0),BAAL!$B:$B,0),MATCH(LEFT(N$2,4),BAAL!$C$2:$D$2,0)),0)))</f>
        <v>0</v>
      </c>
      <c r="O561" s="41">
        <f t="shared" si="115"/>
        <v>1.904094835345216E-3</v>
      </c>
      <c r="P561" s="41">
        <f t="shared" si="116"/>
        <v>1.1599523317822882E-4</v>
      </c>
      <c r="Q561" s="10">
        <f t="shared" si="120"/>
        <v>1</v>
      </c>
      <c r="R561" s="34"/>
      <c r="T561"/>
      <c r="U561"/>
      <c r="V561"/>
      <c r="W561"/>
      <c r="X561"/>
      <c r="Y561"/>
      <c r="Z561"/>
      <c r="AA561"/>
      <c r="AB561"/>
      <c r="AC561"/>
    </row>
    <row r="562" spans="1:29" x14ac:dyDescent="0.25">
      <c r="A562" s="10">
        <f t="shared" si="111"/>
        <v>7</v>
      </c>
      <c r="B562" s="4">
        <v>42028.291666666664</v>
      </c>
      <c r="C562" s="2">
        <f>'[2]Hourly BAAL'!B562</f>
        <v>40.921559999999999</v>
      </c>
      <c r="D562" s="2">
        <f>'[2]Hourly BAAL'!C562</f>
        <v>0</v>
      </c>
      <c r="E562" s="3">
        <f>'[2]Hourly BAAL'!D562</f>
        <v>0.61</v>
      </c>
      <c r="F562" s="3">
        <f>'[2]Hourly BAAL'!E562</f>
        <v>0.68</v>
      </c>
      <c r="G562" s="31">
        <f t="shared" si="117"/>
        <v>465.04294000000004</v>
      </c>
      <c r="H562" s="31">
        <f t="shared" si="112"/>
        <v>1195.5760000000002</v>
      </c>
      <c r="I562" s="37">
        <f t="shared" si="113"/>
        <v>0.61</v>
      </c>
      <c r="J562" s="37">
        <f t="shared" si="114"/>
        <v>0.68</v>
      </c>
      <c r="K562" s="14">
        <f t="shared" si="118"/>
        <v>247.17609999999999</v>
      </c>
      <c r="L562" s="14">
        <f t="shared" si="119"/>
        <v>312.95960000000002</v>
      </c>
      <c r="M562" s="10">
        <f>IF(C562="Data Error","Data Error",IF(C562&lt;=K562,0,1-IFERROR(INDEX(BAAL!$C:$D,MATCH(ROUNDUP(C562-K562,0),BAAL!$B:$B,0),MATCH(LEFT(M$2,4),BAAL!$C$2:$D$2,0)),0)))</f>
        <v>0</v>
      </c>
      <c r="N562" s="10">
        <f>IF(D562="Data Error","Data Error",IF(D562&lt;=L562,0,1-IFERROR(INDEX(BAAL!$C:$D,MATCH(ROUNDUP(D562-L562,0),BAAL!$B:$B,0),MATCH(LEFT(N$2,4),BAAL!$C$2:$D$2,0)),0)))</f>
        <v>0</v>
      </c>
      <c r="O562" s="41">
        <f t="shared" si="115"/>
        <v>6.0314483496069752E-5</v>
      </c>
      <c r="P562" s="41">
        <f t="shared" si="116"/>
        <v>1.4773477782994019E-3</v>
      </c>
      <c r="Q562" s="10">
        <f t="shared" si="120"/>
        <v>1</v>
      </c>
      <c r="R562" s="34"/>
      <c r="T562"/>
      <c r="U562"/>
      <c r="V562"/>
      <c r="W562"/>
      <c r="X562"/>
      <c r="Y562"/>
      <c r="Z562"/>
      <c r="AA562"/>
      <c r="AB562"/>
      <c r="AC562"/>
    </row>
    <row r="563" spans="1:29" x14ac:dyDescent="0.25">
      <c r="A563" s="10">
        <f t="shared" si="111"/>
        <v>8</v>
      </c>
      <c r="B563" s="4">
        <v>42028.333333333336</v>
      </c>
      <c r="C563" s="2">
        <f>'[2]Hourly BAAL'!B563</f>
        <v>115.75812000000001</v>
      </c>
      <c r="D563" s="2">
        <f>'[2]Hourly BAAL'!C563</f>
        <v>75.332880000000003</v>
      </c>
      <c r="E563" s="3">
        <f>'[2]Hourly BAAL'!D563</f>
        <v>0.61</v>
      </c>
      <c r="F563" s="3">
        <f>'[2]Hourly BAAL'!E563</f>
        <v>0.73</v>
      </c>
      <c r="G563" s="31">
        <f t="shared" si="117"/>
        <v>390.20638000000002</v>
      </c>
      <c r="H563" s="31">
        <f t="shared" si="112"/>
        <v>1208.1531200000002</v>
      </c>
      <c r="I563" s="37">
        <f t="shared" si="113"/>
        <v>0.61</v>
      </c>
      <c r="J563" s="37">
        <f t="shared" si="114"/>
        <v>0.73</v>
      </c>
      <c r="K563" s="14">
        <f t="shared" si="118"/>
        <v>247.17609999999999</v>
      </c>
      <c r="L563" s="14">
        <f t="shared" si="119"/>
        <v>312.95960000000002</v>
      </c>
      <c r="M563" s="10">
        <f>IF(C563="Data Error","Data Error",IF(C563&lt;=K563,0,1-IFERROR(INDEX(BAAL!$C:$D,MATCH(ROUNDUP(C563-K563,0),BAAL!$B:$B,0),MATCH(LEFT(M$2,4),BAAL!$C$2:$D$2,0)),0)))</f>
        <v>0</v>
      </c>
      <c r="N563" s="10">
        <f>IF(D563="Data Error","Data Error",IF(D563&lt;=L563,0,1-IFERROR(INDEX(BAAL!$C:$D,MATCH(ROUNDUP(D563-L563,0),BAAL!$B:$B,0),MATCH(LEFT(N$2,4),BAAL!$C$2:$D$2,0)),0)))</f>
        <v>0</v>
      </c>
      <c r="O563" s="41">
        <f t="shared" si="115"/>
        <v>9.6021493205829325E-3</v>
      </c>
      <c r="P563" s="41">
        <f t="shared" si="116"/>
        <v>3.8376163076586845E-4</v>
      </c>
      <c r="Q563" s="10">
        <f t="shared" si="120"/>
        <v>1</v>
      </c>
      <c r="R563" s="34"/>
      <c r="T563"/>
      <c r="U563"/>
      <c r="V563"/>
      <c r="W563"/>
      <c r="X563"/>
      <c r="Y563"/>
      <c r="Z563"/>
      <c r="AA563"/>
      <c r="AB563"/>
      <c r="AC563"/>
    </row>
    <row r="564" spans="1:29" x14ac:dyDescent="0.25">
      <c r="A564" s="10">
        <f t="shared" si="111"/>
        <v>9</v>
      </c>
      <c r="B564" s="4">
        <v>42028.375</v>
      </c>
      <c r="C564" s="2">
        <f>'[2]Hourly BAAL'!B564</f>
        <v>126.58944</v>
      </c>
      <c r="D564" s="2">
        <f>'[2]Hourly BAAL'!C564</f>
        <v>68.031720000000007</v>
      </c>
      <c r="E564" s="3">
        <f>'[2]Hourly BAAL'!D564</f>
        <v>0.56000000000000005</v>
      </c>
      <c r="F564" s="3">
        <f>'[2]Hourly BAAL'!E564</f>
        <v>0.71</v>
      </c>
      <c r="G564" s="31">
        <f t="shared" si="117"/>
        <v>337.90256000000011</v>
      </c>
      <c r="H564" s="31">
        <f t="shared" si="112"/>
        <v>1180.2902800000002</v>
      </c>
      <c r="I564" s="37">
        <f t="shared" si="113"/>
        <v>0.56000000000000005</v>
      </c>
      <c r="J564" s="37">
        <f t="shared" si="114"/>
        <v>0.71</v>
      </c>
      <c r="K564" s="14">
        <f t="shared" si="118"/>
        <v>247.17609999999999</v>
      </c>
      <c r="L564" s="14">
        <f t="shared" si="119"/>
        <v>312.95960000000002</v>
      </c>
      <c r="M564" s="10">
        <f>IF(C564="Data Error","Data Error",IF(C564&lt;=K564,0,1-IFERROR(INDEX(BAAL!$C:$D,MATCH(ROUNDUP(C564-K564,0),BAAL!$B:$B,0),MATCH(LEFT(M$2,4),BAAL!$C$2:$D$2,0)),0)))</f>
        <v>0</v>
      </c>
      <c r="N564" s="10">
        <f>IF(D564="Data Error","Data Error",IF(D564&lt;=L564,0,1-IFERROR(INDEX(BAAL!$C:$D,MATCH(ROUNDUP(D564-L564,0),BAAL!$B:$B,0),MATCH(LEFT(N$2,4),BAAL!$C$2:$D$2,0)),0)))</f>
        <v>0</v>
      </c>
      <c r="O564" s="41">
        <f t="shared" si="115"/>
        <v>9.7309009301763446E-3</v>
      </c>
      <c r="P564" s="41">
        <f t="shared" si="116"/>
        <v>1.7800245553648301E-4</v>
      </c>
      <c r="Q564" s="10">
        <f t="shared" si="120"/>
        <v>1</v>
      </c>
      <c r="R564" s="34"/>
      <c r="T564"/>
      <c r="U564"/>
      <c r="V564"/>
      <c r="W564"/>
      <c r="X564"/>
      <c r="Y564"/>
      <c r="Z564"/>
      <c r="AA564"/>
      <c r="AB564"/>
      <c r="AC564"/>
    </row>
    <row r="565" spans="1:29" x14ac:dyDescent="0.25">
      <c r="A565" s="10">
        <f t="shared" si="111"/>
        <v>10</v>
      </c>
      <c r="B565" s="4">
        <v>42028.416666666664</v>
      </c>
      <c r="C565" s="2">
        <f>'[2]Hourly BAAL'!B565</f>
        <v>0</v>
      </c>
      <c r="D565" s="2">
        <f>'[2]Hourly BAAL'!C565</f>
        <v>0</v>
      </c>
      <c r="E565" s="3">
        <f>'[2]Hourly BAAL'!D565</f>
        <v>0.48</v>
      </c>
      <c r="F565" s="3">
        <f>'[2]Hourly BAAL'!E565</f>
        <v>0.67</v>
      </c>
      <c r="G565" s="31">
        <f t="shared" si="117"/>
        <v>398.13600000000002</v>
      </c>
      <c r="H565" s="31">
        <f t="shared" si="112"/>
        <v>1177.9940000000001</v>
      </c>
      <c r="I565" s="37">
        <f t="shared" si="113"/>
        <v>0.48</v>
      </c>
      <c r="J565" s="37">
        <f t="shared" si="114"/>
        <v>0.67</v>
      </c>
      <c r="K565" s="14">
        <f t="shared" si="118"/>
        <v>247.17609999999999</v>
      </c>
      <c r="L565" s="14">
        <f t="shared" si="119"/>
        <v>312.95960000000002</v>
      </c>
      <c r="M565" s="10">
        <f>IF(C565="Data Error","Data Error",IF(C565&lt;=K565,0,1-IFERROR(INDEX(BAAL!$C:$D,MATCH(ROUNDUP(C565-K565,0),BAAL!$B:$B,0),MATCH(LEFT(M$2,4),BAAL!$C$2:$D$2,0)),0)))</f>
        <v>0</v>
      </c>
      <c r="N565" s="10">
        <f>IF(D565="Data Error","Data Error",IF(D565&lt;=L565,0,1-IFERROR(INDEX(BAAL!$C:$D,MATCH(ROUNDUP(D565-L565,0),BAAL!$B:$B,0),MATCH(LEFT(N$2,4),BAAL!$C$2:$D$2,0)),0)))</f>
        <v>0</v>
      </c>
      <c r="O565" s="41">
        <f t="shared" si="115"/>
        <v>1.673128863418807E-3</v>
      </c>
      <c r="P565" s="41">
        <f t="shared" si="116"/>
        <v>8.7012852772909985E-4</v>
      </c>
      <c r="Q565" s="10">
        <f t="shared" si="120"/>
        <v>1</v>
      </c>
      <c r="R565" s="34"/>
      <c r="T565"/>
      <c r="U565"/>
      <c r="V565"/>
      <c r="W565"/>
      <c r="X565"/>
      <c r="Y565"/>
      <c r="Z565"/>
      <c r="AA565"/>
      <c r="AB565"/>
      <c r="AC565"/>
    </row>
    <row r="566" spans="1:29" x14ac:dyDescent="0.25">
      <c r="A566" s="10">
        <f t="shared" si="111"/>
        <v>11</v>
      </c>
      <c r="B566" s="4">
        <v>42028.458333333336</v>
      </c>
      <c r="C566" s="2">
        <f>'[2]Hourly BAAL'!B566</f>
        <v>74.725679999999997</v>
      </c>
      <c r="D566" s="2">
        <f>'[2]Hourly BAAL'!C566</f>
        <v>0</v>
      </c>
      <c r="E566" s="3">
        <f>'[2]Hourly BAAL'!D566</f>
        <v>0.46</v>
      </c>
      <c r="F566" s="3">
        <f>'[2]Hourly BAAL'!E566</f>
        <v>0.68</v>
      </c>
      <c r="G566" s="31">
        <f t="shared" si="117"/>
        <v>306.82132000000001</v>
      </c>
      <c r="H566" s="31">
        <f t="shared" si="112"/>
        <v>1195.5760000000002</v>
      </c>
      <c r="I566" s="37">
        <f t="shared" si="113"/>
        <v>0.46</v>
      </c>
      <c r="J566" s="37">
        <f t="shared" si="114"/>
        <v>0.68</v>
      </c>
      <c r="K566" s="14">
        <f t="shared" si="118"/>
        <v>247.17609999999999</v>
      </c>
      <c r="L566" s="14">
        <f t="shared" si="119"/>
        <v>312.95960000000002</v>
      </c>
      <c r="M566" s="10">
        <f>IF(C566="Data Error","Data Error",IF(C566&lt;=K566,0,1-IFERROR(INDEX(BAAL!$C:$D,MATCH(ROUNDUP(C566-K566,0),BAAL!$B:$B,0),MATCH(LEFT(M$2,4),BAAL!$C$2:$D$2,0)),0)))</f>
        <v>0</v>
      </c>
      <c r="N566" s="10">
        <f>IF(D566="Data Error","Data Error",IF(D566&lt;=L566,0,1-IFERROR(INDEX(BAAL!$C:$D,MATCH(ROUNDUP(D566-L566,0),BAAL!$B:$B,0),MATCH(LEFT(N$2,4),BAAL!$C$2:$D$2,0)),0)))</f>
        <v>0</v>
      </c>
      <c r="O566" s="41">
        <f t="shared" si="115"/>
        <v>1.8306315102486995E-3</v>
      </c>
      <c r="P566" s="41">
        <f t="shared" si="116"/>
        <v>1.4773477782994019E-3</v>
      </c>
      <c r="Q566" s="10">
        <f t="shared" si="120"/>
        <v>1</v>
      </c>
      <c r="R566" s="34"/>
      <c r="T566"/>
      <c r="U566"/>
      <c r="V566"/>
      <c r="W566"/>
      <c r="X566"/>
      <c r="Y566"/>
      <c r="Z566"/>
      <c r="AA566"/>
      <c r="AB566"/>
      <c r="AC566"/>
    </row>
    <row r="567" spans="1:29" x14ac:dyDescent="0.25">
      <c r="A567" s="10">
        <f t="shared" si="111"/>
        <v>12</v>
      </c>
      <c r="B567" s="4">
        <v>42028.5</v>
      </c>
      <c r="C567" s="2">
        <f>'[2]Hourly BAAL'!B567</f>
        <v>112.24032</v>
      </c>
      <c r="D567" s="2">
        <f>'[2]Hourly BAAL'!C567</f>
        <v>0</v>
      </c>
      <c r="E567" s="3">
        <f>'[2]Hourly BAAL'!D567</f>
        <v>0.47</v>
      </c>
      <c r="F567" s="3">
        <f>'[2]Hourly BAAL'!E567</f>
        <v>0.66</v>
      </c>
      <c r="G567" s="31">
        <f t="shared" si="117"/>
        <v>277.60118</v>
      </c>
      <c r="H567" s="31">
        <f t="shared" si="112"/>
        <v>1160.4120000000003</v>
      </c>
      <c r="I567" s="37">
        <f t="shared" si="113"/>
        <v>0.47</v>
      </c>
      <c r="J567" s="37">
        <f t="shared" si="114"/>
        <v>0.66</v>
      </c>
      <c r="K567" s="14">
        <f t="shared" si="118"/>
        <v>247.17609999999999</v>
      </c>
      <c r="L567" s="14">
        <f t="shared" si="119"/>
        <v>312.95960000000002</v>
      </c>
      <c r="M567" s="10">
        <f>IF(C567="Data Error","Data Error",IF(C567&lt;=K567,0,1-IFERROR(INDEX(BAAL!$C:$D,MATCH(ROUNDUP(C567-K567,0),BAAL!$B:$B,0),MATCH(LEFT(M$2,4),BAAL!$C$2:$D$2,0)),0)))</f>
        <v>0</v>
      </c>
      <c r="N567" s="10">
        <f>IF(D567="Data Error","Data Error",IF(D567&lt;=L567,0,1-IFERROR(INDEX(BAAL!$C:$D,MATCH(ROUNDUP(D567-L567,0),BAAL!$B:$B,0),MATCH(LEFT(N$2,4),BAAL!$C$2:$D$2,0)),0)))</f>
        <v>0</v>
      </c>
      <c r="O567" s="41">
        <f t="shared" si="115"/>
        <v>6.7006098609468101E-3</v>
      </c>
      <c r="P567" s="41">
        <f t="shared" si="116"/>
        <v>1.3081579728469995E-3</v>
      </c>
      <c r="Q567" s="10">
        <f t="shared" si="120"/>
        <v>1</v>
      </c>
      <c r="R567" s="34"/>
      <c r="T567"/>
      <c r="U567"/>
      <c r="V567"/>
      <c r="W567"/>
      <c r="X567"/>
      <c r="Y567"/>
      <c r="Z567"/>
      <c r="AA567"/>
      <c r="AB567"/>
      <c r="AC567"/>
    </row>
    <row r="568" spans="1:29" x14ac:dyDescent="0.25">
      <c r="A568" s="10">
        <f t="shared" si="111"/>
        <v>13</v>
      </c>
      <c r="B568" s="4">
        <v>42028.541666666664</v>
      </c>
      <c r="C568" s="2">
        <f>'[2]Hourly BAAL'!B568</f>
        <v>54.692639999999997</v>
      </c>
      <c r="D568" s="2">
        <f>'[2]Hourly BAAL'!C568</f>
        <v>0</v>
      </c>
      <c r="E568" s="3">
        <f>'[2]Hourly BAAL'!D568</f>
        <v>0.32</v>
      </c>
      <c r="F568" s="3">
        <f>'[2]Hourly BAAL'!E568</f>
        <v>0.67</v>
      </c>
      <c r="G568" s="31">
        <f t="shared" si="117"/>
        <v>210.73136000000005</v>
      </c>
      <c r="H568" s="31">
        <f t="shared" si="112"/>
        <v>1177.9940000000001</v>
      </c>
      <c r="I568" s="37">
        <f t="shared" si="113"/>
        <v>0.32</v>
      </c>
      <c r="J568" s="37">
        <f t="shared" si="114"/>
        <v>0.67</v>
      </c>
      <c r="K568" s="14">
        <f t="shared" si="118"/>
        <v>247.17609999999999</v>
      </c>
      <c r="L568" s="14">
        <f t="shared" si="119"/>
        <v>312.95960000000002</v>
      </c>
      <c r="M568" s="10">
        <f>IF(C568="Data Error","Data Error",IF(C568&lt;=K568,0,1-IFERROR(INDEX(BAAL!$C:$D,MATCH(ROUNDUP(C568-K568,0),BAAL!$B:$B,0),MATCH(LEFT(M$2,4),BAAL!$C$2:$D$2,0)),0)))</f>
        <v>0</v>
      </c>
      <c r="N568" s="10">
        <f>IF(D568="Data Error","Data Error",IF(D568&lt;=L568,0,1-IFERROR(INDEX(BAAL!$C:$D,MATCH(ROUNDUP(D568-L568,0),BAAL!$B:$B,0),MATCH(LEFT(N$2,4),BAAL!$C$2:$D$2,0)),0)))</f>
        <v>0</v>
      </c>
      <c r="O568" s="41">
        <f t="shared" si="115"/>
        <v>2.8889949290764364E-4</v>
      </c>
      <c r="P568" s="41">
        <f t="shared" si="116"/>
        <v>8.7012852772909985E-4</v>
      </c>
      <c r="Q568" s="10">
        <f t="shared" si="120"/>
        <v>1</v>
      </c>
      <c r="R568" s="34"/>
      <c r="T568"/>
      <c r="U568"/>
      <c r="V568"/>
      <c r="W568"/>
      <c r="X568"/>
      <c r="Y568"/>
      <c r="Z568"/>
      <c r="AA568"/>
      <c r="AB568"/>
      <c r="AC568"/>
    </row>
    <row r="569" spans="1:29" x14ac:dyDescent="0.25">
      <c r="A569" s="10">
        <f t="shared" si="111"/>
        <v>14</v>
      </c>
      <c r="B569" s="4">
        <v>42028.583333333336</v>
      </c>
      <c r="C569" s="2">
        <f>'[2]Hourly BAAL'!B569</f>
        <v>1.34076</v>
      </c>
      <c r="D569" s="2">
        <f>'[2]Hourly BAAL'!C569</f>
        <v>0</v>
      </c>
      <c r="E569" s="3">
        <f>'[2]Hourly BAAL'!D569</f>
        <v>0.25</v>
      </c>
      <c r="F569" s="3">
        <f>'[2]Hourly BAAL'!E569</f>
        <v>0.64</v>
      </c>
      <c r="G569" s="31">
        <f t="shared" si="117"/>
        <v>206.02174000000002</v>
      </c>
      <c r="H569" s="31">
        <f t="shared" si="112"/>
        <v>1125.2480000000003</v>
      </c>
      <c r="I569" s="37">
        <f t="shared" si="113"/>
        <v>0.25</v>
      </c>
      <c r="J569" s="37">
        <f t="shared" si="114"/>
        <v>0.64</v>
      </c>
      <c r="K569" s="14">
        <f t="shared" si="118"/>
        <v>210.96250000000001</v>
      </c>
      <c r="L569" s="14">
        <f t="shared" si="119"/>
        <v>312.95960000000002</v>
      </c>
      <c r="M569" s="10">
        <f>IF(C569="Data Error","Data Error",IF(C569&lt;=K569,0,1-IFERROR(INDEX(BAAL!$C:$D,MATCH(ROUNDUP(C569-K569,0),BAAL!$B:$B,0),MATCH(LEFT(M$2,4),BAAL!$C$2:$D$2,0)),0)))</f>
        <v>0</v>
      </c>
      <c r="N569" s="10">
        <f>IF(D569="Data Error","Data Error",IF(D569&lt;=L569,0,1-IFERROR(INDEX(BAAL!$C:$D,MATCH(ROUNDUP(D569-L569,0),BAAL!$B:$B,0),MATCH(LEFT(N$2,4),BAAL!$C$2:$D$2,0)),0)))</f>
        <v>0</v>
      </c>
      <c r="O569" s="41">
        <f t="shared" si="115"/>
        <v>1.8226867726648772E-3</v>
      </c>
      <c r="P569" s="41">
        <f t="shared" si="116"/>
        <v>1.6914816255260521E-3</v>
      </c>
      <c r="Q569" s="10">
        <f t="shared" si="120"/>
        <v>1</v>
      </c>
      <c r="R569" s="34"/>
      <c r="T569"/>
      <c r="U569"/>
      <c r="V569"/>
      <c r="W569"/>
      <c r="X569"/>
      <c r="Y569"/>
      <c r="Z569"/>
      <c r="AA569"/>
      <c r="AB569"/>
      <c r="AC569"/>
    </row>
    <row r="570" spans="1:29" x14ac:dyDescent="0.25">
      <c r="A570" s="10">
        <f t="shared" si="111"/>
        <v>15</v>
      </c>
      <c r="B570" s="4">
        <v>42028.625</v>
      </c>
      <c r="C570" s="2">
        <f>'[2]Hourly BAAL'!B570</f>
        <v>41.737920000000003</v>
      </c>
      <c r="D570" s="2">
        <f>'[2]Hourly BAAL'!C570</f>
        <v>0.31019999999999598</v>
      </c>
      <c r="E570" s="3">
        <f>'[2]Hourly BAAL'!D570</f>
        <v>0.23</v>
      </c>
      <c r="F570" s="3">
        <f>'[2]Hourly BAAL'!E570</f>
        <v>0.65</v>
      </c>
      <c r="G570" s="31">
        <f t="shared" si="117"/>
        <v>149.03558000000001</v>
      </c>
      <c r="H570" s="31">
        <f t="shared" si="112"/>
        <v>1142.5198000000003</v>
      </c>
      <c r="I570" s="37">
        <f t="shared" si="113"/>
        <v>0.23</v>
      </c>
      <c r="J570" s="37">
        <f t="shared" si="114"/>
        <v>0.65</v>
      </c>
      <c r="K570" s="14">
        <f t="shared" si="118"/>
        <v>194.37350000000001</v>
      </c>
      <c r="L570" s="14">
        <f t="shared" si="119"/>
        <v>312.95960000000002</v>
      </c>
      <c r="M570" s="10">
        <f>IF(C570="Data Error","Data Error",IF(C570&lt;=K570,0,1-IFERROR(INDEX(BAAL!$C:$D,MATCH(ROUNDUP(C570-K570,0),BAAL!$B:$B,0),MATCH(LEFT(M$2,4),BAAL!$C$2:$D$2,0)),0)))</f>
        <v>0</v>
      </c>
      <c r="N570" s="10">
        <f>IF(D570="Data Error","Data Error",IF(D570&lt;=L570,0,1-IFERROR(INDEX(BAAL!$C:$D,MATCH(ROUNDUP(D570-L570,0),BAAL!$B:$B,0),MATCH(LEFT(N$2,4),BAAL!$C$2:$D$2,0)),0)))</f>
        <v>0</v>
      </c>
      <c r="O570" s="41">
        <f t="shared" si="115"/>
        <v>6.461796051958708E-5</v>
      </c>
      <c r="P570" s="41">
        <f t="shared" si="116"/>
        <v>1.3453524706618376E-3</v>
      </c>
      <c r="Q570" s="10">
        <f t="shared" si="120"/>
        <v>1</v>
      </c>
      <c r="R570" s="34"/>
      <c r="T570"/>
      <c r="U570"/>
      <c r="V570"/>
      <c r="W570"/>
      <c r="X570"/>
      <c r="Y570"/>
      <c r="Z570"/>
      <c r="AA570"/>
      <c r="AB570"/>
      <c r="AC570"/>
    </row>
    <row r="571" spans="1:29" x14ac:dyDescent="0.25">
      <c r="A571" s="10">
        <f t="shared" si="111"/>
        <v>16</v>
      </c>
      <c r="B571" s="4">
        <v>42028.666666666664</v>
      </c>
      <c r="C571" s="2">
        <f>'[2]Hourly BAAL'!B571</f>
        <v>53.331119999999999</v>
      </c>
      <c r="D571" s="2">
        <f>'[2]Hourly BAAL'!C571</f>
        <v>43.83708</v>
      </c>
      <c r="E571" s="3">
        <f>'[2]Hourly BAAL'!D571</f>
        <v>0.23</v>
      </c>
      <c r="F571" s="3">
        <f>'[2]Hourly BAAL'!E571</f>
        <v>0.65</v>
      </c>
      <c r="G571" s="31">
        <f t="shared" si="117"/>
        <v>137.44238000000001</v>
      </c>
      <c r="H571" s="31">
        <f t="shared" si="112"/>
        <v>1098.9929200000001</v>
      </c>
      <c r="I571" s="37">
        <f t="shared" si="113"/>
        <v>0.23</v>
      </c>
      <c r="J571" s="37">
        <f t="shared" si="114"/>
        <v>0.65</v>
      </c>
      <c r="K571" s="14">
        <f t="shared" si="118"/>
        <v>194.37350000000001</v>
      </c>
      <c r="L571" s="14">
        <f t="shared" si="119"/>
        <v>312.95960000000002</v>
      </c>
      <c r="M571" s="10">
        <f>IF(C571="Data Error","Data Error",IF(C571&lt;=K571,0,1-IFERROR(INDEX(BAAL!$C:$D,MATCH(ROUNDUP(C571-K571,0),BAAL!$B:$B,0),MATCH(LEFT(M$2,4),BAAL!$C$2:$D$2,0)),0)))</f>
        <v>0</v>
      </c>
      <c r="N571" s="10">
        <f>IF(D571="Data Error","Data Error",IF(D571&lt;=L571,0,1-IFERROR(INDEX(BAAL!$C:$D,MATCH(ROUNDUP(D571-L571,0),BAAL!$B:$B,0),MATCH(LEFT(N$2,4),BAAL!$C$2:$D$2,0)),0)))</f>
        <v>0</v>
      </c>
      <c r="O571" s="41">
        <f t="shared" si="115"/>
        <v>4.8468234774626793E-4</v>
      </c>
      <c r="P571" s="41">
        <f t="shared" si="116"/>
        <v>1.4214709800644741E-4</v>
      </c>
      <c r="Q571" s="10">
        <f t="shared" si="120"/>
        <v>1</v>
      </c>
      <c r="R571" s="34"/>
      <c r="T571"/>
      <c r="U571"/>
      <c r="V571"/>
      <c r="W571"/>
      <c r="X571"/>
      <c r="Y571"/>
      <c r="Z571"/>
      <c r="AA571"/>
      <c r="AB571"/>
      <c r="AC571"/>
    </row>
    <row r="572" spans="1:29" x14ac:dyDescent="0.25">
      <c r="A572" s="10">
        <f t="shared" si="111"/>
        <v>17</v>
      </c>
      <c r="B572" s="4">
        <v>42028.708333333336</v>
      </c>
      <c r="C572" s="2">
        <f>'[2]Hourly BAAL'!B572</f>
        <v>62.763599999999997</v>
      </c>
      <c r="D572" s="2">
        <f>'[2]Hourly BAAL'!C572</f>
        <v>0</v>
      </c>
      <c r="E572" s="3">
        <f>'[2]Hourly BAAL'!D572</f>
        <v>0.2</v>
      </c>
      <c r="F572" s="3">
        <f>'[2]Hourly BAAL'!E572</f>
        <v>0.62</v>
      </c>
      <c r="G572" s="31">
        <f t="shared" si="117"/>
        <v>103.12640000000002</v>
      </c>
      <c r="H572" s="31">
        <f t="shared" si="112"/>
        <v>1090.0840000000001</v>
      </c>
      <c r="I572" s="37">
        <f t="shared" si="113"/>
        <v>0.2</v>
      </c>
      <c r="J572" s="37">
        <f t="shared" si="114"/>
        <v>0.62</v>
      </c>
      <c r="K572" s="14">
        <f t="shared" si="118"/>
        <v>169.49</v>
      </c>
      <c r="L572" s="14">
        <f t="shared" si="119"/>
        <v>312.95960000000002</v>
      </c>
      <c r="M572" s="10">
        <f>IF(C572="Data Error","Data Error",IF(C572&lt;=K572,0,1-IFERROR(INDEX(BAAL!$C:$D,MATCH(ROUNDUP(C572-K572,0),BAAL!$B:$B,0),MATCH(LEFT(M$2,4),BAAL!$C$2:$D$2,0)),0)))</f>
        <v>0</v>
      </c>
      <c r="N572" s="10">
        <f>IF(D572="Data Error","Data Error",IF(D572&lt;=L572,0,1-IFERROR(INDEX(BAAL!$C:$D,MATCH(ROUNDUP(D572-L572,0),BAAL!$B:$B,0),MATCH(LEFT(N$2,4),BAAL!$C$2:$D$2,0)),0)))</f>
        <v>0</v>
      </c>
      <c r="O572" s="41">
        <f t="shared" si="115"/>
        <v>8.4922424735120905E-4</v>
      </c>
      <c r="P572" s="41">
        <f t="shared" si="116"/>
        <v>1.8436814996026761E-3</v>
      </c>
      <c r="Q572" s="10">
        <f t="shared" si="120"/>
        <v>1</v>
      </c>
      <c r="R572" s="34"/>
      <c r="T572"/>
      <c r="U572"/>
      <c r="V572"/>
      <c r="W572"/>
      <c r="X572"/>
      <c r="Y572"/>
      <c r="Z572"/>
      <c r="AA572"/>
      <c r="AB572"/>
      <c r="AC572"/>
    </row>
    <row r="573" spans="1:29" x14ac:dyDescent="0.25">
      <c r="A573" s="10">
        <f t="shared" si="111"/>
        <v>18</v>
      </c>
      <c r="B573" s="4">
        <v>42028.75</v>
      </c>
      <c r="C573" s="2">
        <f>'[2]Hourly BAAL'!B573</f>
        <v>85.241879999999995</v>
      </c>
      <c r="D573" s="2">
        <f>'[2]Hourly BAAL'!C573</f>
        <v>0</v>
      </c>
      <c r="E573" s="3">
        <f>'[2]Hourly BAAL'!D573</f>
        <v>0.16</v>
      </c>
      <c r="F573" s="3">
        <f>'[2]Hourly BAAL'!E573</f>
        <v>0.62</v>
      </c>
      <c r="G573" s="31">
        <f t="shared" si="117"/>
        <v>47.470120000000023</v>
      </c>
      <c r="H573" s="31">
        <f t="shared" si="112"/>
        <v>1090.0840000000001</v>
      </c>
      <c r="I573" s="37">
        <f t="shared" si="113"/>
        <v>0.16</v>
      </c>
      <c r="J573" s="37">
        <f t="shared" si="114"/>
        <v>0.62</v>
      </c>
      <c r="K573" s="14">
        <f t="shared" si="118"/>
        <v>136.31200000000001</v>
      </c>
      <c r="L573" s="14">
        <f t="shared" si="119"/>
        <v>312.95960000000002</v>
      </c>
      <c r="M573" s="10">
        <f>IF(C573="Data Error","Data Error",IF(C573&lt;=K573,0,1-IFERROR(INDEX(BAAL!$C:$D,MATCH(ROUNDUP(C573-K573,0),BAAL!$B:$B,0),MATCH(LEFT(M$2,4),BAAL!$C$2:$D$2,0)),0)))</f>
        <v>0</v>
      </c>
      <c r="N573" s="10">
        <f>IF(D573="Data Error","Data Error",IF(D573&lt;=L573,0,1-IFERROR(INDEX(BAAL!$C:$D,MATCH(ROUNDUP(D573-L573,0),BAAL!$B:$B,0),MATCH(LEFT(N$2,4),BAAL!$C$2:$D$2,0)),0)))</f>
        <v>0</v>
      </c>
      <c r="O573" s="41">
        <f t="shared" si="115"/>
        <v>4.0367221537865889E-3</v>
      </c>
      <c r="P573" s="41">
        <f t="shared" si="116"/>
        <v>1.8436814996026761E-3</v>
      </c>
      <c r="Q573" s="10">
        <f t="shared" si="120"/>
        <v>1</v>
      </c>
      <c r="R573" s="34"/>
      <c r="T573"/>
      <c r="U573"/>
      <c r="V573"/>
      <c r="W573"/>
      <c r="X573"/>
      <c r="Y573"/>
      <c r="Z573"/>
      <c r="AA573"/>
      <c r="AB573"/>
      <c r="AC573"/>
    </row>
    <row r="574" spans="1:29" x14ac:dyDescent="0.25">
      <c r="A574" s="10">
        <f t="shared" si="111"/>
        <v>19</v>
      </c>
      <c r="B574" s="4">
        <v>42028.791666666664</v>
      </c>
      <c r="C574" s="2">
        <f>'[2]Hourly BAAL'!B574</f>
        <v>0</v>
      </c>
      <c r="D574" s="2">
        <f>'[2]Hourly BAAL'!C574</f>
        <v>132.18744000000001</v>
      </c>
      <c r="E574" s="3">
        <f>'[2]Hourly BAAL'!D574</f>
        <v>0.12</v>
      </c>
      <c r="F574" s="3">
        <f>'[2]Hourly BAAL'!E574</f>
        <v>0.61</v>
      </c>
      <c r="G574" s="31">
        <f t="shared" si="117"/>
        <v>99.534000000000006</v>
      </c>
      <c r="H574" s="31">
        <f t="shared" si="112"/>
        <v>940.31456000000014</v>
      </c>
      <c r="I574" s="37">
        <f t="shared" si="113"/>
        <v>0.12</v>
      </c>
      <c r="J574" s="37">
        <f t="shared" si="114"/>
        <v>0.61</v>
      </c>
      <c r="K574" s="14">
        <f t="shared" si="118"/>
        <v>103.134</v>
      </c>
      <c r="L574" s="14">
        <f t="shared" si="119"/>
        <v>312.95960000000002</v>
      </c>
      <c r="M574" s="10">
        <f>IF(C574="Data Error","Data Error",IF(C574&lt;=K574,0,1-IFERROR(INDEX(BAAL!$C:$D,MATCH(ROUNDUP(C574-K574,0),BAAL!$B:$B,0),MATCH(LEFT(M$2,4),BAAL!$C$2:$D$2,0)),0)))</f>
        <v>0</v>
      </c>
      <c r="N574" s="10">
        <f>IF(D574="Data Error","Data Error",IF(D574&lt;=L574,0,1-IFERROR(INDEX(BAAL!$C:$D,MATCH(ROUNDUP(D574-L574,0),BAAL!$B:$B,0),MATCH(LEFT(N$2,4),BAAL!$C$2:$D$2,0)),0)))</f>
        <v>0</v>
      </c>
      <c r="O574" s="41">
        <f t="shared" si="115"/>
        <v>1.0661312894754739E-3</v>
      </c>
      <c r="P574" s="41">
        <f t="shared" si="116"/>
        <v>1.661827465480249E-3</v>
      </c>
      <c r="Q574" s="10">
        <f t="shared" si="120"/>
        <v>1</v>
      </c>
      <c r="R574" s="34"/>
      <c r="T574"/>
      <c r="U574"/>
      <c r="V574"/>
      <c r="W574"/>
      <c r="X574"/>
      <c r="Y574"/>
      <c r="Z574"/>
      <c r="AA574"/>
      <c r="AB574"/>
      <c r="AC574"/>
    </row>
    <row r="575" spans="1:29" x14ac:dyDescent="0.25">
      <c r="A575" s="10">
        <f t="shared" si="111"/>
        <v>20</v>
      </c>
      <c r="B575" s="4">
        <v>42028.833333333336</v>
      </c>
      <c r="C575" s="2">
        <f>'[2]Hourly BAAL'!B575</f>
        <v>0</v>
      </c>
      <c r="D575" s="2">
        <f>'[2]Hourly BAAL'!C575</f>
        <v>222.13704000000001</v>
      </c>
      <c r="E575" s="3">
        <f>'[2]Hourly BAAL'!D575</f>
        <v>0.15</v>
      </c>
      <c r="F575" s="3">
        <f>'[2]Hourly BAAL'!E575</f>
        <v>0.57999999999999996</v>
      </c>
      <c r="G575" s="31">
        <f t="shared" si="117"/>
        <v>124.4175</v>
      </c>
      <c r="H575" s="31">
        <f t="shared" si="112"/>
        <v>797.61896000000002</v>
      </c>
      <c r="I575" s="37">
        <f t="shared" si="113"/>
        <v>0.15</v>
      </c>
      <c r="J575" s="37">
        <f t="shared" si="114"/>
        <v>0.57999999999999996</v>
      </c>
      <c r="K575" s="14">
        <f t="shared" si="118"/>
        <v>128.01750000000001</v>
      </c>
      <c r="L575" s="14">
        <f t="shared" si="119"/>
        <v>312.95960000000002</v>
      </c>
      <c r="M575" s="10">
        <f>IF(C575="Data Error","Data Error",IF(C575&lt;=K575,0,1-IFERROR(INDEX(BAAL!$C:$D,MATCH(ROUNDUP(C575-K575,0),BAAL!$B:$B,0),MATCH(LEFT(M$2,4),BAAL!$C$2:$D$2,0)),0)))</f>
        <v>0</v>
      </c>
      <c r="N575" s="10">
        <f>IF(D575="Data Error","Data Error",IF(D575&lt;=L575,0,1-IFERROR(INDEX(BAAL!$C:$D,MATCH(ROUNDUP(D575-L575,0),BAAL!$B:$B,0),MATCH(LEFT(N$2,4),BAAL!$C$2:$D$2,0)),0)))</f>
        <v>0</v>
      </c>
      <c r="O575" s="41">
        <f t="shared" si="115"/>
        <v>7.7608113918421697E-4</v>
      </c>
      <c r="P575" s="41">
        <f t="shared" si="116"/>
        <v>5.9423485313489857E-3</v>
      </c>
      <c r="Q575" s="10">
        <f t="shared" si="120"/>
        <v>1</v>
      </c>
      <c r="R575" s="34"/>
      <c r="T575"/>
      <c r="U575"/>
      <c r="V575"/>
      <c r="W575"/>
      <c r="X575"/>
      <c r="Y575"/>
      <c r="Z575"/>
      <c r="AA575"/>
      <c r="AB575"/>
      <c r="AC575"/>
    </row>
    <row r="576" spans="1:29" x14ac:dyDescent="0.25">
      <c r="A576" s="10">
        <f t="shared" si="111"/>
        <v>21</v>
      </c>
      <c r="B576" s="4">
        <v>42028.875</v>
      </c>
      <c r="C576" s="2">
        <f>'[2]Hourly BAAL'!B576</f>
        <v>0</v>
      </c>
      <c r="D576" s="2">
        <f>'[2]Hourly BAAL'!C576</f>
        <v>165.40956</v>
      </c>
      <c r="E576" s="3">
        <f>'[2]Hourly BAAL'!D576</f>
        <v>0.19</v>
      </c>
      <c r="F576" s="3">
        <f>'[2]Hourly BAAL'!E576</f>
        <v>0.5</v>
      </c>
      <c r="G576" s="31">
        <f t="shared" si="117"/>
        <v>157.59550000000002</v>
      </c>
      <c r="H576" s="31">
        <f t="shared" si="112"/>
        <v>713.69044000000008</v>
      </c>
      <c r="I576" s="37">
        <f t="shared" si="113"/>
        <v>0.19</v>
      </c>
      <c r="J576" s="37">
        <f t="shared" si="114"/>
        <v>0.5</v>
      </c>
      <c r="K576" s="14">
        <f t="shared" si="118"/>
        <v>161.19550000000001</v>
      </c>
      <c r="L576" s="14">
        <f t="shared" si="119"/>
        <v>312.95960000000002</v>
      </c>
      <c r="M576" s="10">
        <f>IF(C576="Data Error","Data Error",IF(C576&lt;=K576,0,1-IFERROR(INDEX(BAAL!$C:$D,MATCH(ROUNDUP(C576-K576,0),BAAL!$B:$B,0),MATCH(LEFT(M$2,4),BAAL!$C$2:$D$2,0)),0)))</f>
        <v>0</v>
      </c>
      <c r="N576" s="10">
        <f>IF(D576="Data Error","Data Error",IF(D576&lt;=L576,0,1-IFERROR(INDEX(BAAL!$C:$D,MATCH(ROUNDUP(D576-L576,0),BAAL!$B:$B,0),MATCH(LEFT(N$2,4),BAAL!$C$2:$D$2,0)),0)))</f>
        <v>0</v>
      </c>
      <c r="O576" s="41">
        <f t="shared" si="115"/>
        <v>1.2310471829309081E-3</v>
      </c>
      <c r="P576" s="41">
        <f t="shared" si="116"/>
        <v>2.9348964936500585E-3</v>
      </c>
      <c r="Q576" s="10">
        <f t="shared" si="120"/>
        <v>1</v>
      </c>
      <c r="R576" s="34"/>
      <c r="T576"/>
      <c r="U576"/>
      <c r="V576"/>
      <c r="W576"/>
      <c r="X576"/>
      <c r="Y576"/>
      <c r="Z576"/>
      <c r="AA576"/>
      <c r="AB576"/>
      <c r="AC576"/>
    </row>
    <row r="577" spans="1:29" x14ac:dyDescent="0.25">
      <c r="A577" s="10">
        <f t="shared" si="111"/>
        <v>22</v>
      </c>
      <c r="B577" s="4">
        <v>42028.916666666664</v>
      </c>
      <c r="C577" s="2">
        <f>'[2]Hourly BAAL'!B577</f>
        <v>0</v>
      </c>
      <c r="D577" s="2">
        <f>'[2]Hourly BAAL'!C577</f>
        <v>54.65652</v>
      </c>
      <c r="E577" s="3">
        <f>'[2]Hourly BAAL'!D577</f>
        <v>0.19</v>
      </c>
      <c r="F577" s="3">
        <f>'[2]Hourly BAAL'!E577</f>
        <v>0.47</v>
      </c>
      <c r="G577" s="31">
        <f t="shared" si="117"/>
        <v>157.59550000000002</v>
      </c>
      <c r="H577" s="31">
        <f t="shared" si="112"/>
        <v>771.69748000000004</v>
      </c>
      <c r="I577" s="37">
        <f t="shared" si="113"/>
        <v>0.19</v>
      </c>
      <c r="J577" s="37">
        <f t="shared" si="114"/>
        <v>0.47</v>
      </c>
      <c r="K577" s="14">
        <f t="shared" si="118"/>
        <v>161.19550000000001</v>
      </c>
      <c r="L577" s="14">
        <f t="shared" si="119"/>
        <v>312.95960000000002</v>
      </c>
      <c r="M577" s="10">
        <f>IF(C577="Data Error","Data Error",IF(C577&lt;=K577,0,1-IFERROR(INDEX(BAAL!$C:$D,MATCH(ROUNDUP(C577-K577,0),BAAL!$B:$B,0),MATCH(LEFT(M$2,4),BAAL!$C$2:$D$2,0)),0)))</f>
        <v>0</v>
      </c>
      <c r="N577" s="10">
        <f>IF(D577="Data Error","Data Error",IF(D577&lt;=L577,0,1-IFERROR(INDEX(BAAL!$C:$D,MATCH(ROUNDUP(D577-L577,0),BAAL!$B:$B,0),MATCH(LEFT(N$2,4),BAAL!$C$2:$D$2,0)),0)))</f>
        <v>0</v>
      </c>
      <c r="O577" s="41">
        <f t="shared" si="115"/>
        <v>1.2310471829309081E-3</v>
      </c>
      <c r="P577" s="41">
        <f t="shared" si="116"/>
        <v>4.8183669750435351E-5</v>
      </c>
      <c r="Q577" s="10">
        <f t="shared" si="120"/>
        <v>1</v>
      </c>
      <c r="R577" s="34"/>
      <c r="T577"/>
      <c r="U577"/>
      <c r="V577"/>
      <c r="W577"/>
      <c r="X577"/>
      <c r="Y577"/>
      <c r="Z577"/>
      <c r="AA577"/>
      <c r="AB577"/>
      <c r="AC577"/>
    </row>
    <row r="578" spans="1:29" x14ac:dyDescent="0.25">
      <c r="A578" s="10">
        <f t="shared" si="111"/>
        <v>23</v>
      </c>
      <c r="B578" s="4">
        <v>42028.958333333336</v>
      </c>
      <c r="C578" s="2">
        <f>'[2]Hourly BAAL'!B578</f>
        <v>0</v>
      </c>
      <c r="D578" s="2">
        <f>'[2]Hourly BAAL'!C578</f>
        <v>20.007000000000001</v>
      </c>
      <c r="E578" s="3">
        <f>'[2]Hourly BAAL'!D578</f>
        <v>0.19</v>
      </c>
      <c r="F578" s="3">
        <f>'[2]Hourly BAAL'!E578</f>
        <v>0.48</v>
      </c>
      <c r="G578" s="31">
        <f t="shared" si="117"/>
        <v>157.59550000000002</v>
      </c>
      <c r="H578" s="31">
        <f t="shared" si="112"/>
        <v>823.9290000000002</v>
      </c>
      <c r="I578" s="37">
        <f t="shared" si="113"/>
        <v>0.19</v>
      </c>
      <c r="J578" s="37">
        <f t="shared" si="114"/>
        <v>0.48</v>
      </c>
      <c r="K578" s="14">
        <f t="shared" si="118"/>
        <v>161.19550000000001</v>
      </c>
      <c r="L578" s="14">
        <f t="shared" si="119"/>
        <v>312.95960000000002</v>
      </c>
      <c r="M578" s="10">
        <f>IF(C578="Data Error","Data Error",IF(C578&lt;=K578,0,1-IFERROR(INDEX(BAAL!$C:$D,MATCH(ROUNDUP(C578-K578,0),BAAL!$B:$B,0),MATCH(LEFT(M$2,4),BAAL!$C$2:$D$2,0)),0)))</f>
        <v>0</v>
      </c>
      <c r="N578" s="10">
        <f>IF(D578="Data Error","Data Error",IF(D578&lt;=L578,0,1-IFERROR(INDEX(BAAL!$C:$D,MATCH(ROUNDUP(D578-L578,0),BAAL!$B:$B,0),MATCH(LEFT(N$2,4),BAAL!$C$2:$D$2,0)),0)))</f>
        <v>0</v>
      </c>
      <c r="O578" s="41">
        <f t="shared" si="115"/>
        <v>1.2310471829309081E-3</v>
      </c>
      <c r="P578" s="41">
        <f t="shared" si="116"/>
        <v>8.5778022752947068E-4</v>
      </c>
      <c r="Q578" s="10">
        <f t="shared" si="120"/>
        <v>1</v>
      </c>
      <c r="R578" s="34"/>
      <c r="T578"/>
      <c r="U578"/>
      <c r="V578"/>
      <c r="W578"/>
      <c r="X578"/>
      <c r="Y578"/>
      <c r="Z578"/>
      <c r="AA578"/>
      <c r="AB578"/>
      <c r="AC578"/>
    </row>
    <row r="579" spans="1:29" x14ac:dyDescent="0.25">
      <c r="A579" s="10">
        <f t="shared" ref="A579:A642" si="121">HOUR(B579:B7105)</f>
        <v>0</v>
      </c>
      <c r="B579" s="1">
        <v>42029</v>
      </c>
      <c r="C579" s="2">
        <f>'[2]Hourly BAAL'!B579</f>
        <v>0</v>
      </c>
      <c r="D579" s="2">
        <f>'[2]Hourly BAAL'!C579</f>
        <v>0</v>
      </c>
      <c r="E579" s="3">
        <f>'[2]Hourly BAAL'!D579</f>
        <v>0.17</v>
      </c>
      <c r="F579" s="3">
        <f>'[2]Hourly BAAL'!E579</f>
        <v>0.46</v>
      </c>
      <c r="G579" s="31">
        <f t="shared" si="117"/>
        <v>141.00650000000002</v>
      </c>
      <c r="H579" s="31">
        <f t="shared" ref="H579:H642" si="122">IF(D579="Data Error","Data Error",F579*F$1-D579)</f>
        <v>808.77200000000016</v>
      </c>
      <c r="I579" s="37">
        <f t="shared" ref="I579:I642" si="123">IF(C579="Data Error","Data Error",E579+IF(AF$8&gt;G579,ROUND((AF$8-G579)/E$1,2),0))</f>
        <v>0.17</v>
      </c>
      <c r="J579" s="37">
        <f t="shared" ref="J579:J642" si="124">IF(D579="Data Error","Data Error",F579+IF(AG$8&gt;H579,ROUND((AG$8-H579)/F$1,2),0))</f>
        <v>0.46</v>
      </c>
      <c r="K579" s="14">
        <f t="shared" si="118"/>
        <v>144.60650000000001</v>
      </c>
      <c r="L579" s="14">
        <f t="shared" si="119"/>
        <v>312.95960000000002</v>
      </c>
      <c r="M579" s="10">
        <f>IF(C579="Data Error","Data Error",IF(C579&lt;=K579,0,1-IFERROR(INDEX(BAAL!$C:$D,MATCH(ROUNDUP(C579-K579,0),BAAL!$B:$B,0),MATCH(LEFT(M$2,4),BAAL!$C$2:$D$2,0)),0)))</f>
        <v>0</v>
      </c>
      <c r="N579" s="10">
        <f>IF(D579="Data Error","Data Error",IF(D579&lt;=L579,0,1-IFERROR(INDEX(BAAL!$C:$D,MATCH(ROUNDUP(D579-L579,0),BAAL!$B:$B,0),MATCH(LEFT(N$2,4),BAAL!$C$2:$D$2,0)),0)))</f>
        <v>0</v>
      </c>
      <c r="O579" s="41">
        <f t="shared" ref="O579:O642" si="125">IF(C579="Data Error","Data Error",(C579/E$1-INDEX(AM$3:AM$103,MATCH(ROUND(I579,2),$S$3:$S$103,0),1))^2)</f>
        <v>1.2802706943635532E-3</v>
      </c>
      <c r="P579" s="41">
        <f t="shared" ref="P579:P642" si="126">IF(D579="Data Error","Data Error",(D579/F$1-INDEX(AN$3:AN$103,MATCH(ROUND(J579,2),$S$3:$S$103,0),1))^2)</f>
        <v>2.1140514308141214E-3</v>
      </c>
      <c r="Q579" s="10">
        <f t="shared" si="120"/>
        <v>1</v>
      </c>
      <c r="R579" s="34"/>
      <c r="T579"/>
      <c r="U579"/>
      <c r="V579"/>
      <c r="W579"/>
      <c r="X579"/>
      <c r="Y579"/>
      <c r="Z579"/>
      <c r="AA579"/>
      <c r="AB579"/>
      <c r="AC579"/>
    </row>
    <row r="580" spans="1:29" x14ac:dyDescent="0.25">
      <c r="A580" s="10">
        <f t="shared" si="121"/>
        <v>1</v>
      </c>
      <c r="B580" s="4">
        <v>42029.041666666664</v>
      </c>
      <c r="C580" s="2">
        <f>'[2]Hourly BAAL'!B580</f>
        <v>3.21672</v>
      </c>
      <c r="D580" s="2">
        <f>'[2]Hourly BAAL'!C580</f>
        <v>0</v>
      </c>
      <c r="E580" s="3">
        <f>'[2]Hourly BAAL'!D580</f>
        <v>0.19</v>
      </c>
      <c r="F580" s="3">
        <f>'[2]Hourly BAAL'!E580</f>
        <v>0.46</v>
      </c>
      <c r="G580" s="31">
        <f t="shared" ref="G580:G643" si="127">IF(C580="Data Error","Data Error",E580*E$1-C580)</f>
        <v>154.37878000000001</v>
      </c>
      <c r="H580" s="31">
        <f t="shared" si="122"/>
        <v>808.77200000000016</v>
      </c>
      <c r="I580" s="37">
        <f t="shared" si="123"/>
        <v>0.19</v>
      </c>
      <c r="J580" s="37">
        <f t="shared" si="124"/>
        <v>0.46</v>
      </c>
      <c r="K580" s="14">
        <f t="shared" ref="K580:K643" si="128">IF(C580="Data Error","Data Error",IF($AF$5="a.",IFERROR(INDEX(Z:Z,MATCH(I580,$S:$S,0),1),Z$103),INDEX($BM$110:$BM$133,$A580+1,1)*AF$11))</f>
        <v>161.19550000000001</v>
      </c>
      <c r="L580" s="14">
        <f t="shared" ref="L580:L643" si="129">IF(D580="Data Error","Data Error",IF($AF$5="a.",IFERROR(INDEX(AA:AA,MATCH(J580,$S:$S,0),1),AA$103),INDEX($BM$140:$BM$163,$A580+1,1)*AG$11))</f>
        <v>312.95960000000002</v>
      </c>
      <c r="M580" s="10">
        <f>IF(C580="Data Error","Data Error",IF(C580&lt;=K580,0,1-IFERROR(INDEX(BAAL!$C:$D,MATCH(ROUNDUP(C580-K580,0),BAAL!$B:$B,0),MATCH(LEFT(M$2,4),BAAL!$C$2:$D$2,0)),0)))</f>
        <v>0</v>
      </c>
      <c r="N580" s="10">
        <f>IF(D580="Data Error","Data Error",IF(D580&lt;=L580,0,1-IFERROR(INDEX(BAAL!$C:$D,MATCH(ROUNDUP(D580-L580,0),BAAL!$B:$B,0),MATCH(LEFT(N$2,4),BAAL!$C$2:$D$2,0)),0)))</f>
        <v>0</v>
      </c>
      <c r="O580" s="41">
        <f t="shared" si="125"/>
        <v>9.7394836815364557E-4</v>
      </c>
      <c r="P580" s="41">
        <f t="shared" si="126"/>
        <v>2.1140514308141214E-3</v>
      </c>
      <c r="Q580" s="10">
        <f t="shared" ref="Q580:Q643" si="130">MONTH(B580)</f>
        <v>1</v>
      </c>
      <c r="R580" s="34"/>
      <c r="T580"/>
      <c r="U580"/>
      <c r="V580"/>
      <c r="W580"/>
      <c r="X580"/>
      <c r="Y580"/>
      <c r="Z580"/>
      <c r="AA580"/>
      <c r="AB580"/>
      <c r="AC580"/>
    </row>
    <row r="581" spans="1:29" x14ac:dyDescent="0.25">
      <c r="A581" s="10">
        <f t="shared" si="121"/>
        <v>2</v>
      </c>
      <c r="B581" s="4">
        <v>42029.083333333336</v>
      </c>
      <c r="C581" s="2">
        <f>'[2]Hourly BAAL'!B581</f>
        <v>0</v>
      </c>
      <c r="D581" s="2">
        <f>'[2]Hourly BAAL'!C581</f>
        <v>0</v>
      </c>
      <c r="E581" s="3">
        <f>'[2]Hourly BAAL'!D581</f>
        <v>0.16</v>
      </c>
      <c r="F581" s="3">
        <f>'[2]Hourly BAAL'!E581</f>
        <v>0.48</v>
      </c>
      <c r="G581" s="31">
        <f t="shared" si="127"/>
        <v>132.71200000000002</v>
      </c>
      <c r="H581" s="31">
        <f t="shared" si="122"/>
        <v>843.93600000000015</v>
      </c>
      <c r="I581" s="37">
        <f t="shared" si="123"/>
        <v>0.16</v>
      </c>
      <c r="J581" s="37">
        <f t="shared" si="124"/>
        <v>0.48</v>
      </c>
      <c r="K581" s="14">
        <f t="shared" si="128"/>
        <v>136.31200000000001</v>
      </c>
      <c r="L581" s="14">
        <f t="shared" si="129"/>
        <v>312.95960000000002</v>
      </c>
      <c r="M581" s="10">
        <f>IF(C581="Data Error","Data Error",IF(C581&lt;=K581,0,1-IFERROR(INDEX(BAAL!$C:$D,MATCH(ROUNDUP(C581-K581,0),BAAL!$B:$B,0),MATCH(LEFT(M$2,4),BAAL!$C$2:$D$2,0)),0)))</f>
        <v>0</v>
      </c>
      <c r="N581" s="10">
        <f>IF(D581="Data Error","Data Error",IF(D581&lt;=L581,0,1-IFERROR(INDEX(BAAL!$C:$D,MATCH(ROUNDUP(D581-L581,0),BAAL!$B:$B,0),MATCH(LEFT(N$2,4),BAAL!$C$2:$D$2,0)),0)))</f>
        <v>0</v>
      </c>
      <c r="O581" s="41">
        <f t="shared" si="125"/>
        <v>1.5393033219330734E-3</v>
      </c>
      <c r="P581" s="41">
        <f t="shared" si="126"/>
        <v>1.6538160191292936E-3</v>
      </c>
      <c r="Q581" s="10">
        <f t="shared" si="130"/>
        <v>1</v>
      </c>
      <c r="R581" s="34"/>
      <c r="T581"/>
      <c r="U581"/>
      <c r="V581"/>
      <c r="W581"/>
      <c r="X581"/>
      <c r="Y581"/>
      <c r="Z581"/>
      <c r="AA581"/>
      <c r="AB581"/>
      <c r="AC581"/>
    </row>
    <row r="582" spans="1:29" x14ac:dyDescent="0.25">
      <c r="A582" s="10">
        <f t="shared" si="121"/>
        <v>3</v>
      </c>
      <c r="B582" s="4">
        <v>42029.125</v>
      </c>
      <c r="C582" s="2">
        <f>'[2]Hourly BAAL'!B582</f>
        <v>0</v>
      </c>
      <c r="D582" s="2">
        <f>'[2]Hourly BAAL'!C582</f>
        <v>0</v>
      </c>
      <c r="E582" s="3">
        <f>'[2]Hourly BAAL'!D582</f>
        <v>0.19</v>
      </c>
      <c r="F582" s="3">
        <f>'[2]Hourly BAAL'!E582</f>
        <v>0.53</v>
      </c>
      <c r="G582" s="31">
        <f t="shared" si="127"/>
        <v>157.59550000000002</v>
      </c>
      <c r="H582" s="31">
        <f t="shared" si="122"/>
        <v>931.84600000000023</v>
      </c>
      <c r="I582" s="37">
        <f t="shared" si="123"/>
        <v>0.19</v>
      </c>
      <c r="J582" s="37">
        <f t="shared" si="124"/>
        <v>0.53</v>
      </c>
      <c r="K582" s="14">
        <f t="shared" si="128"/>
        <v>161.19550000000001</v>
      </c>
      <c r="L582" s="14">
        <f t="shared" si="129"/>
        <v>312.95960000000002</v>
      </c>
      <c r="M582" s="10">
        <f>IF(C582="Data Error","Data Error",IF(C582&lt;=K582,0,1-IFERROR(INDEX(BAAL!$C:$D,MATCH(ROUNDUP(C582-K582,0),BAAL!$B:$B,0),MATCH(LEFT(M$2,4),BAAL!$C$2:$D$2,0)),0)))</f>
        <v>0</v>
      </c>
      <c r="N582" s="10">
        <f>IF(D582="Data Error","Data Error",IF(D582&lt;=L582,0,1-IFERROR(INDEX(BAAL!$C:$D,MATCH(ROUNDUP(D582-L582,0),BAAL!$B:$B,0),MATCH(LEFT(N$2,4),BAAL!$C$2:$D$2,0)),0)))</f>
        <v>0</v>
      </c>
      <c r="O582" s="41">
        <f t="shared" si="125"/>
        <v>1.2310471829309081E-3</v>
      </c>
      <c r="P582" s="41">
        <f t="shared" si="126"/>
        <v>1.6793709196615651E-3</v>
      </c>
      <c r="Q582" s="10">
        <f t="shared" si="130"/>
        <v>1</v>
      </c>
      <c r="R582" s="34"/>
      <c r="T582"/>
      <c r="U582"/>
      <c r="V582"/>
      <c r="W582"/>
      <c r="X582"/>
      <c r="Y582"/>
      <c r="Z582"/>
      <c r="AA582"/>
      <c r="AB582"/>
      <c r="AC582"/>
    </row>
    <row r="583" spans="1:29" x14ac:dyDescent="0.25">
      <c r="A583" s="10">
        <f t="shared" si="121"/>
        <v>4</v>
      </c>
      <c r="B583" s="4">
        <v>42029.166666666664</v>
      </c>
      <c r="C583" s="2">
        <f>'[2]Hourly BAAL'!B583</f>
        <v>0</v>
      </c>
      <c r="D583" s="2">
        <f>'[2]Hourly BAAL'!C583</f>
        <v>0</v>
      </c>
      <c r="E583" s="3">
        <f>'[2]Hourly BAAL'!D583</f>
        <v>0.23</v>
      </c>
      <c r="F583" s="3">
        <f>'[2]Hourly BAAL'!E583</f>
        <v>0.57999999999999996</v>
      </c>
      <c r="G583" s="31">
        <f t="shared" si="127"/>
        <v>190.77350000000001</v>
      </c>
      <c r="H583" s="31">
        <f t="shared" si="122"/>
        <v>1019.7560000000001</v>
      </c>
      <c r="I583" s="37">
        <f t="shared" si="123"/>
        <v>0.23</v>
      </c>
      <c r="J583" s="37">
        <f t="shared" si="124"/>
        <v>0.57999999999999996</v>
      </c>
      <c r="K583" s="14">
        <f t="shared" si="128"/>
        <v>194.37350000000001</v>
      </c>
      <c r="L583" s="14">
        <f t="shared" si="129"/>
        <v>312.95960000000002</v>
      </c>
      <c r="M583" s="10">
        <f>IF(C583="Data Error","Data Error",IF(C583&lt;=K583,0,1-IFERROR(INDEX(BAAL!$C:$D,MATCH(ROUNDUP(C583-K583,0),BAAL!$B:$B,0),MATCH(LEFT(M$2,4),BAAL!$C$2:$D$2,0)),0)))</f>
        <v>0</v>
      </c>
      <c r="N583" s="10">
        <f>IF(D583="Data Error","Data Error",IF(D583&lt;=L583,0,1-IFERROR(INDEX(BAAL!$C:$D,MATCH(ROUNDUP(D583-L583,0),BAAL!$B:$B,0),MATCH(LEFT(N$2,4),BAAL!$C$2:$D$2,0)),0)))</f>
        <v>0</v>
      </c>
      <c r="O583" s="41">
        <f t="shared" si="125"/>
        <v>1.7877223188151534E-3</v>
      </c>
      <c r="P583" s="41">
        <f t="shared" si="126"/>
        <v>2.4262335396332642E-3</v>
      </c>
      <c r="Q583" s="10">
        <f t="shared" si="130"/>
        <v>1</v>
      </c>
      <c r="R583" s="34"/>
      <c r="T583"/>
      <c r="U583"/>
      <c r="V583"/>
      <c r="W583"/>
      <c r="X583"/>
      <c r="Y583"/>
      <c r="Z583"/>
      <c r="AA583"/>
      <c r="AB583"/>
      <c r="AC583"/>
    </row>
    <row r="584" spans="1:29" x14ac:dyDescent="0.25">
      <c r="A584" s="10">
        <f t="shared" si="121"/>
        <v>5</v>
      </c>
      <c r="B584" s="4">
        <v>42029.208333333336</v>
      </c>
      <c r="C584" s="2">
        <f>'[2]Hourly BAAL'!B584</f>
        <v>28.199400000000001</v>
      </c>
      <c r="D584" s="2">
        <f>'[2]Hourly BAAL'!C584</f>
        <v>33.432360000000003</v>
      </c>
      <c r="E584" s="3">
        <f>'[2]Hourly BAAL'!D584</f>
        <v>0.21</v>
      </c>
      <c r="F584" s="3">
        <f>'[2]Hourly BAAL'!E584</f>
        <v>0.59</v>
      </c>
      <c r="G584" s="31">
        <f t="shared" si="127"/>
        <v>145.98510000000002</v>
      </c>
      <c r="H584" s="31">
        <f t="shared" si="122"/>
        <v>1003.9056400000002</v>
      </c>
      <c r="I584" s="37">
        <f t="shared" si="123"/>
        <v>0.21</v>
      </c>
      <c r="J584" s="37">
        <f t="shared" si="124"/>
        <v>0.59</v>
      </c>
      <c r="K584" s="14">
        <f t="shared" si="128"/>
        <v>177.78450000000001</v>
      </c>
      <c r="L584" s="14">
        <f t="shared" si="129"/>
        <v>312.95960000000002</v>
      </c>
      <c r="M584" s="10">
        <f>IF(C584="Data Error","Data Error",IF(C584&lt;=K584,0,1-IFERROR(INDEX(BAAL!$C:$D,MATCH(ROUNDUP(C584-K584,0),BAAL!$B:$B,0),MATCH(LEFT(M$2,4),BAAL!$C$2:$D$2,0)),0)))</f>
        <v>0</v>
      </c>
      <c r="N584" s="10">
        <f>IF(D584="Data Error","Data Error",IF(D584&lt;=L584,0,1-IFERROR(INDEX(BAAL!$C:$D,MATCH(ROUNDUP(D584-L584,0),BAAL!$B:$B,0),MATCH(LEFT(N$2,4),BAAL!$C$2:$D$2,0)),0)))</f>
        <v>0</v>
      </c>
      <c r="O584" s="41">
        <f t="shared" si="125"/>
        <v>3.2064367379022095E-4</v>
      </c>
      <c r="P584" s="41">
        <f t="shared" si="126"/>
        <v>2.7962603726088703E-4</v>
      </c>
      <c r="Q584" s="10">
        <f t="shared" si="130"/>
        <v>1</v>
      </c>
      <c r="R584" s="34"/>
      <c r="T584"/>
      <c r="U584"/>
      <c r="V584"/>
      <c r="W584"/>
      <c r="X584"/>
      <c r="Y584"/>
      <c r="Z584"/>
      <c r="AA584"/>
      <c r="AB584"/>
      <c r="AC584"/>
    </row>
    <row r="585" spans="1:29" x14ac:dyDescent="0.25">
      <c r="A585" s="10">
        <f t="shared" si="121"/>
        <v>6</v>
      </c>
      <c r="B585" s="4">
        <v>42029.25</v>
      </c>
      <c r="C585" s="2">
        <f>'[2]Hourly BAAL'!B585</f>
        <v>43.496639999999999</v>
      </c>
      <c r="D585" s="2">
        <f>'[2]Hourly BAAL'!C585</f>
        <v>38.588639999999998</v>
      </c>
      <c r="E585" s="3">
        <f>'[2]Hourly BAAL'!D585</f>
        <v>0.25</v>
      </c>
      <c r="F585" s="3">
        <f>'[2]Hourly BAAL'!E585</f>
        <v>0.59</v>
      </c>
      <c r="G585" s="31">
        <f t="shared" si="127"/>
        <v>163.86586</v>
      </c>
      <c r="H585" s="31">
        <f t="shared" si="122"/>
        <v>998.74936000000025</v>
      </c>
      <c r="I585" s="37">
        <f t="shared" si="123"/>
        <v>0.25</v>
      </c>
      <c r="J585" s="37">
        <f t="shared" si="124"/>
        <v>0.59</v>
      </c>
      <c r="K585" s="14">
        <f t="shared" si="128"/>
        <v>210.96250000000001</v>
      </c>
      <c r="L585" s="14">
        <f t="shared" si="129"/>
        <v>312.95960000000002</v>
      </c>
      <c r="M585" s="10">
        <f>IF(C585="Data Error","Data Error",IF(C585&lt;=K585,0,1-IFERROR(INDEX(BAAL!$C:$D,MATCH(ROUNDUP(C585-K585,0),BAAL!$B:$B,0),MATCH(LEFT(M$2,4),BAAL!$C$2:$D$2,0)),0)))</f>
        <v>0</v>
      </c>
      <c r="N585" s="10">
        <f>IF(D585="Data Error","Data Error",IF(D585&lt;=L585,0,1-IFERROR(INDEX(BAAL!$C:$D,MATCH(ROUNDUP(D585-L585,0),BAAL!$B:$B,0),MATCH(LEFT(N$2,4),BAAL!$C$2:$D$2,0)),0)))</f>
        <v>0</v>
      </c>
      <c r="O585" s="41">
        <f t="shared" si="125"/>
        <v>6.6112502205388325E-5</v>
      </c>
      <c r="P585" s="41">
        <f t="shared" si="126"/>
        <v>1.9014530804020675E-4</v>
      </c>
      <c r="Q585" s="10">
        <f t="shared" si="130"/>
        <v>1</v>
      </c>
      <c r="R585" s="34"/>
      <c r="T585"/>
      <c r="U585"/>
      <c r="V585"/>
      <c r="W585"/>
      <c r="X585"/>
      <c r="Y585"/>
      <c r="Z585"/>
      <c r="AA585"/>
      <c r="AB585"/>
      <c r="AC585"/>
    </row>
    <row r="586" spans="1:29" x14ac:dyDescent="0.25">
      <c r="A586" s="10">
        <f t="shared" si="121"/>
        <v>7</v>
      </c>
      <c r="B586" s="4">
        <v>42029.291666666664</v>
      </c>
      <c r="C586" s="2">
        <f>'[2]Hourly BAAL'!B586</f>
        <v>0</v>
      </c>
      <c r="D586" s="2">
        <f>'[2]Hourly BAAL'!C586</f>
        <v>0</v>
      </c>
      <c r="E586" s="3">
        <f>'[2]Hourly BAAL'!D586</f>
        <v>0.15</v>
      </c>
      <c r="F586" s="3">
        <f>'[2]Hourly BAAL'!E586</f>
        <v>0.56000000000000005</v>
      </c>
      <c r="G586" s="31">
        <f t="shared" si="127"/>
        <v>124.4175</v>
      </c>
      <c r="H586" s="31">
        <f t="shared" si="122"/>
        <v>984.59200000000021</v>
      </c>
      <c r="I586" s="37">
        <f t="shared" si="123"/>
        <v>0.15</v>
      </c>
      <c r="J586" s="37">
        <f t="shared" si="124"/>
        <v>0.56000000000000005</v>
      </c>
      <c r="K586" s="14">
        <f t="shared" si="128"/>
        <v>128.01750000000001</v>
      </c>
      <c r="L586" s="14">
        <f t="shared" si="129"/>
        <v>312.95960000000002</v>
      </c>
      <c r="M586" s="10">
        <f>IF(C586="Data Error","Data Error",IF(C586&lt;=K586,0,1-IFERROR(INDEX(BAAL!$C:$D,MATCH(ROUNDUP(C586-K586,0),BAAL!$B:$B,0),MATCH(LEFT(M$2,4),BAAL!$C$2:$D$2,0)),0)))</f>
        <v>0</v>
      </c>
      <c r="N586" s="10">
        <f>IF(D586="Data Error","Data Error",IF(D586&lt;=L586,0,1-IFERROR(INDEX(BAAL!$C:$D,MATCH(ROUNDUP(D586-L586,0),BAAL!$B:$B,0),MATCH(LEFT(N$2,4),BAAL!$C$2:$D$2,0)),0)))</f>
        <v>0</v>
      </c>
      <c r="O586" s="41">
        <f t="shared" si="125"/>
        <v>7.7608113918421697E-4</v>
      </c>
      <c r="P586" s="41">
        <f t="shared" si="126"/>
        <v>1.107022362191243E-3</v>
      </c>
      <c r="Q586" s="10">
        <f t="shared" si="130"/>
        <v>1</v>
      </c>
      <c r="R586" s="34"/>
      <c r="T586"/>
      <c r="U586"/>
      <c r="V586"/>
      <c r="W586"/>
      <c r="X586"/>
      <c r="Y586"/>
      <c r="Z586"/>
      <c r="AA586"/>
      <c r="AB586"/>
      <c r="AC586"/>
    </row>
    <row r="587" spans="1:29" x14ac:dyDescent="0.25">
      <c r="A587" s="10">
        <f t="shared" si="121"/>
        <v>8</v>
      </c>
      <c r="B587" s="4">
        <v>42029.333333333336</v>
      </c>
      <c r="C587" s="2">
        <f>'[2]Hourly BAAL'!B587</f>
        <v>44.334600000000002</v>
      </c>
      <c r="D587" s="2">
        <f>'[2]Hourly BAAL'!C587</f>
        <v>21.603960000000001</v>
      </c>
      <c r="E587" s="3">
        <f>'[2]Hourly BAAL'!D587</f>
        <v>0.14000000000000001</v>
      </c>
      <c r="F587" s="3">
        <f>'[2]Hourly BAAL'!E587</f>
        <v>0.56999999999999995</v>
      </c>
      <c r="G587" s="31">
        <f t="shared" si="127"/>
        <v>71.788400000000024</v>
      </c>
      <c r="H587" s="31">
        <f t="shared" si="122"/>
        <v>980.57004000000006</v>
      </c>
      <c r="I587" s="37">
        <f t="shared" si="123"/>
        <v>0.14000000000000001</v>
      </c>
      <c r="J587" s="37">
        <f t="shared" si="124"/>
        <v>0.56999999999999995</v>
      </c>
      <c r="K587" s="14">
        <f t="shared" si="128"/>
        <v>119.72300000000001</v>
      </c>
      <c r="L587" s="14">
        <f t="shared" si="129"/>
        <v>312.95960000000002</v>
      </c>
      <c r="M587" s="10">
        <f>IF(C587="Data Error","Data Error",IF(C587&lt;=K587,0,1-IFERROR(INDEX(BAAL!$C:$D,MATCH(ROUNDUP(C587-K587,0),BAAL!$B:$B,0),MATCH(LEFT(M$2,4),BAAL!$C$2:$D$2,0)),0)))</f>
        <v>0</v>
      </c>
      <c r="N587" s="10">
        <f>IF(D587="Data Error","Data Error",IF(D587&lt;=L587,0,1-IFERROR(INDEX(BAAL!$C:$D,MATCH(ROUNDUP(D587-L587,0),BAAL!$B:$B,0),MATCH(LEFT(N$2,4),BAAL!$C$2:$D$2,0)),0)))</f>
        <v>0</v>
      </c>
      <c r="O587" s="41">
        <f t="shared" si="125"/>
        <v>5.260418374767649E-4</v>
      </c>
      <c r="P587" s="41">
        <f t="shared" si="126"/>
        <v>4.1706903670807034E-4</v>
      </c>
      <c r="Q587" s="10">
        <f t="shared" si="130"/>
        <v>1</v>
      </c>
      <c r="R587" s="34"/>
      <c r="T587"/>
      <c r="U587"/>
      <c r="V587"/>
      <c r="W587"/>
      <c r="X587"/>
      <c r="Y587"/>
      <c r="Z587"/>
      <c r="AA587"/>
      <c r="AB587"/>
      <c r="AC587"/>
    </row>
    <row r="588" spans="1:29" x14ac:dyDescent="0.25">
      <c r="A588" s="10">
        <f t="shared" si="121"/>
        <v>9</v>
      </c>
      <c r="B588" s="4">
        <v>42029.375</v>
      </c>
      <c r="C588" s="2">
        <f>'[2]Hourly BAAL'!B588</f>
        <v>12.669600000000001</v>
      </c>
      <c r="D588" s="2">
        <f>'[2]Hourly BAAL'!C588</f>
        <v>31.200479999999999</v>
      </c>
      <c r="E588" s="3">
        <f>'[2]Hourly BAAL'!D588</f>
        <v>0.12</v>
      </c>
      <c r="F588" s="3">
        <f>'[2]Hourly BAAL'!E588</f>
        <v>0.55000000000000004</v>
      </c>
      <c r="G588" s="31">
        <f t="shared" si="127"/>
        <v>86.864400000000003</v>
      </c>
      <c r="H588" s="31">
        <f t="shared" si="122"/>
        <v>935.80952000000025</v>
      </c>
      <c r="I588" s="37">
        <f t="shared" si="123"/>
        <v>0.12</v>
      </c>
      <c r="J588" s="37">
        <f t="shared" si="124"/>
        <v>0.55000000000000004</v>
      </c>
      <c r="K588" s="14">
        <f t="shared" si="128"/>
        <v>103.134</v>
      </c>
      <c r="L588" s="14">
        <f t="shared" si="129"/>
        <v>312.95960000000002</v>
      </c>
      <c r="M588" s="10">
        <f>IF(C588="Data Error","Data Error",IF(C588&lt;=K588,0,1-IFERROR(INDEX(BAAL!$C:$D,MATCH(ROUNDUP(C588-K588,0),BAAL!$B:$B,0),MATCH(LEFT(M$2,4),BAAL!$C$2:$D$2,0)),0)))</f>
        <v>0</v>
      </c>
      <c r="N588" s="10">
        <f>IF(D588="Data Error","Data Error",IF(D588&lt;=L588,0,1-IFERROR(INDEX(BAAL!$C:$D,MATCH(ROUNDUP(D588-L588,0),BAAL!$B:$B,0),MATCH(LEFT(N$2,4),BAAL!$C$2:$D$2,0)),0)))</f>
        <v>0</v>
      </c>
      <c r="O588" s="41">
        <f t="shared" si="125"/>
        <v>3.0195894215381841E-4</v>
      </c>
      <c r="P588" s="41">
        <f t="shared" si="126"/>
        <v>4.7688276269761365E-4</v>
      </c>
      <c r="Q588" s="10">
        <f t="shared" si="130"/>
        <v>1</v>
      </c>
      <c r="R588" s="34"/>
      <c r="T588"/>
      <c r="U588"/>
      <c r="V588"/>
      <c r="W588"/>
      <c r="X588"/>
      <c r="Y588"/>
      <c r="Z588"/>
      <c r="AA588"/>
      <c r="AB588"/>
      <c r="AC588"/>
    </row>
    <row r="589" spans="1:29" x14ac:dyDescent="0.25">
      <c r="A589" s="10">
        <f t="shared" si="121"/>
        <v>10</v>
      </c>
      <c r="B589" s="4">
        <v>42029.416666666664</v>
      </c>
      <c r="C589" s="2">
        <f>'[2]Hourly BAAL'!B589</f>
        <v>0</v>
      </c>
      <c r="D589" s="2">
        <f>'[2]Hourly BAAL'!C589</f>
        <v>45.094799999999999</v>
      </c>
      <c r="E589" s="3">
        <f>'[2]Hourly BAAL'!D589</f>
        <v>0.05</v>
      </c>
      <c r="F589" s="3">
        <f>'[2]Hourly BAAL'!E589</f>
        <v>0.54</v>
      </c>
      <c r="G589" s="31">
        <f t="shared" si="127"/>
        <v>41.472500000000004</v>
      </c>
      <c r="H589" s="31">
        <f t="shared" si="122"/>
        <v>904.33320000000026</v>
      </c>
      <c r="I589" s="37">
        <f t="shared" si="123"/>
        <v>0.05</v>
      </c>
      <c r="J589" s="37">
        <f t="shared" si="124"/>
        <v>0.54</v>
      </c>
      <c r="K589" s="14">
        <f t="shared" si="128"/>
        <v>45.072500000000005</v>
      </c>
      <c r="L589" s="14">
        <f t="shared" si="129"/>
        <v>312.95960000000002</v>
      </c>
      <c r="M589" s="10">
        <f>IF(C589="Data Error","Data Error",IF(C589&lt;=K589,0,1-IFERROR(INDEX(BAAL!$C:$D,MATCH(ROUNDUP(C589-K589,0),BAAL!$B:$B,0),MATCH(LEFT(M$2,4),BAAL!$C$2:$D$2,0)),0)))</f>
        <v>0</v>
      </c>
      <c r="N589" s="10">
        <f>IF(D589="Data Error","Data Error",IF(D589&lt;=L589,0,1-IFERROR(INDEX(BAAL!$C:$D,MATCH(ROUNDUP(D589-L589,0),BAAL!$B:$B,0),MATCH(LEFT(N$2,4),BAAL!$C$2:$D$2,0)),0)))</f>
        <v>0</v>
      </c>
      <c r="O589" s="41">
        <f t="shared" si="125"/>
        <v>1.99833002650499E-4</v>
      </c>
      <c r="P589" s="41">
        <f t="shared" si="126"/>
        <v>5.0938016568129185E-4</v>
      </c>
      <c r="Q589" s="10">
        <f t="shared" si="130"/>
        <v>1</v>
      </c>
      <c r="R589" s="34"/>
      <c r="T589"/>
      <c r="U589"/>
      <c r="V589"/>
      <c r="W589"/>
      <c r="X589"/>
      <c r="Y589"/>
      <c r="Z589"/>
      <c r="AA589"/>
      <c r="AB589"/>
      <c r="AC589"/>
    </row>
    <row r="590" spans="1:29" x14ac:dyDescent="0.25">
      <c r="A590" s="10">
        <f t="shared" si="121"/>
        <v>11</v>
      </c>
      <c r="B590" s="4">
        <v>42029.458333333336</v>
      </c>
      <c r="C590" s="2">
        <f>'[2]Hourly BAAL'!B590</f>
        <v>71.73</v>
      </c>
      <c r="D590" s="2">
        <f>'[2]Hourly BAAL'!C590</f>
        <v>58.247039999999998</v>
      </c>
      <c r="E590" s="3">
        <f>'[2]Hourly BAAL'!D590</f>
        <v>0.12</v>
      </c>
      <c r="F590" s="3">
        <f>'[2]Hourly BAAL'!E590</f>
        <v>0.55000000000000004</v>
      </c>
      <c r="G590" s="31">
        <f t="shared" si="127"/>
        <v>27.804000000000002</v>
      </c>
      <c r="H590" s="31">
        <f t="shared" si="122"/>
        <v>908.76296000000025</v>
      </c>
      <c r="I590" s="37">
        <f t="shared" si="123"/>
        <v>0.12</v>
      </c>
      <c r="J590" s="37">
        <f t="shared" si="124"/>
        <v>0.55000000000000004</v>
      </c>
      <c r="K590" s="14">
        <f t="shared" si="128"/>
        <v>103.134</v>
      </c>
      <c r="L590" s="14">
        <f t="shared" si="129"/>
        <v>312.95960000000002</v>
      </c>
      <c r="M590" s="10">
        <f>IF(C590="Data Error","Data Error",IF(C590&lt;=K590,0,1-IFERROR(INDEX(BAAL!$C:$D,MATCH(ROUNDUP(C590-K590,0),BAAL!$B:$B,0),MATCH(LEFT(M$2,4),BAAL!$C$2:$D$2,0)),0)))</f>
        <v>0</v>
      </c>
      <c r="N590" s="10">
        <f>IF(D590="Data Error","Data Error",IF(D590&lt;=L590,0,1-IFERROR(INDEX(BAAL!$C:$D,MATCH(ROUNDUP(D590-L590,0),BAAL!$B:$B,0),MATCH(LEFT(N$2,4),BAAL!$C$2:$D$2,0)),0)))</f>
        <v>0</v>
      </c>
      <c r="O590" s="41">
        <f t="shared" si="125"/>
        <v>2.8973810405309199E-3</v>
      </c>
      <c r="P590" s="41">
        <f t="shared" si="126"/>
        <v>4.1661205255225251E-5</v>
      </c>
      <c r="Q590" s="10">
        <f t="shared" si="130"/>
        <v>1</v>
      </c>
      <c r="R590" s="34"/>
      <c r="T590"/>
      <c r="U590"/>
      <c r="V590"/>
      <c r="W590"/>
      <c r="X590"/>
      <c r="Y590"/>
      <c r="Z590"/>
      <c r="AA590"/>
      <c r="AB590"/>
      <c r="AC590"/>
    </row>
    <row r="591" spans="1:29" x14ac:dyDescent="0.25">
      <c r="A591" s="10">
        <f t="shared" si="121"/>
        <v>12</v>
      </c>
      <c r="B591" s="4">
        <v>42029.5</v>
      </c>
      <c r="C591" s="2">
        <f>'[2]Hourly BAAL'!B591</f>
        <v>39.656039999999997</v>
      </c>
      <c r="D591" s="2">
        <f>'[2]Hourly BAAL'!C591</f>
        <v>13.945080000000001</v>
      </c>
      <c r="E591" s="3">
        <f>'[2]Hourly BAAL'!D591</f>
        <v>0.06</v>
      </c>
      <c r="F591" s="3">
        <f>'[2]Hourly BAAL'!E591</f>
        <v>0.51</v>
      </c>
      <c r="G591" s="31">
        <f t="shared" si="127"/>
        <v>10.110960000000006</v>
      </c>
      <c r="H591" s="31">
        <f t="shared" si="122"/>
        <v>882.73692000000017</v>
      </c>
      <c r="I591" s="37">
        <f t="shared" si="123"/>
        <v>0.06</v>
      </c>
      <c r="J591" s="37">
        <f t="shared" si="124"/>
        <v>0.51</v>
      </c>
      <c r="K591" s="14">
        <f t="shared" si="128"/>
        <v>53.367000000000004</v>
      </c>
      <c r="L591" s="14">
        <f t="shared" si="129"/>
        <v>312.95960000000002</v>
      </c>
      <c r="M591" s="10">
        <f>IF(C591="Data Error","Data Error",IF(C591&lt;=K591,0,1-IFERROR(INDEX(BAAL!$C:$D,MATCH(ROUNDUP(C591-K591,0),BAAL!$B:$B,0),MATCH(LEFT(M$2,4),BAAL!$C$2:$D$2,0)),0)))</f>
        <v>0</v>
      </c>
      <c r="N591" s="10">
        <f>IF(D591="Data Error","Data Error",IF(D591&lt;=L591,0,1-IFERROR(INDEX(BAAL!$C:$D,MATCH(ROUNDUP(D591-L591,0),BAAL!$B:$B,0),MATCH(LEFT(N$2,4),BAAL!$C$2:$D$2,0)),0)))</f>
        <v>0</v>
      </c>
      <c r="O591" s="41">
        <f t="shared" si="125"/>
        <v>7.1683940009080016E-4</v>
      </c>
      <c r="P591" s="41">
        <f t="shared" si="126"/>
        <v>6.947694142543238E-4</v>
      </c>
      <c r="Q591" s="10">
        <f t="shared" si="130"/>
        <v>1</v>
      </c>
      <c r="R591" s="34"/>
      <c r="T591"/>
      <c r="U591"/>
      <c r="V591"/>
      <c r="W591"/>
      <c r="X591"/>
      <c r="Y591"/>
      <c r="Z591"/>
      <c r="AA591"/>
      <c r="AB591"/>
      <c r="AC591"/>
    </row>
    <row r="592" spans="1:29" x14ac:dyDescent="0.25">
      <c r="A592" s="10">
        <f t="shared" si="121"/>
        <v>13</v>
      </c>
      <c r="B592" s="4">
        <v>42029.541666666664</v>
      </c>
      <c r="C592" s="2">
        <f>'[2]Hourly BAAL'!B592</f>
        <v>9.4071599999999993</v>
      </c>
      <c r="D592" s="2">
        <f>'[2]Hourly BAAL'!C592</f>
        <v>0</v>
      </c>
      <c r="E592" s="3">
        <f>'[2]Hourly BAAL'!D592</f>
        <v>0.02</v>
      </c>
      <c r="F592" s="3">
        <f>'[2]Hourly BAAL'!E592</f>
        <v>0.51</v>
      </c>
      <c r="G592" s="31">
        <f t="shared" si="127"/>
        <v>7.1818400000000029</v>
      </c>
      <c r="H592" s="31">
        <f t="shared" si="122"/>
        <v>896.68200000000013</v>
      </c>
      <c r="I592" s="37">
        <f t="shared" si="123"/>
        <v>0.02</v>
      </c>
      <c r="J592" s="37">
        <f t="shared" si="124"/>
        <v>0.51</v>
      </c>
      <c r="K592" s="14">
        <f t="shared" si="128"/>
        <v>20.189000000000004</v>
      </c>
      <c r="L592" s="14">
        <f t="shared" si="129"/>
        <v>312.95960000000002</v>
      </c>
      <c r="M592" s="10">
        <f>IF(C592="Data Error","Data Error",IF(C592&lt;=K592,0,1-IFERROR(INDEX(BAAL!$C:$D,MATCH(ROUNDUP(C592-K592,0),BAAL!$B:$B,0),MATCH(LEFT(M$2,4),BAAL!$C$2:$D$2,0)),0)))</f>
        <v>0</v>
      </c>
      <c r="N592" s="10">
        <f>IF(D592="Data Error","Data Error",IF(D592&lt;=L592,0,1-IFERROR(INDEX(BAAL!$C:$D,MATCH(ROUNDUP(D592-L592,0),BAAL!$B:$B,0),MATCH(LEFT(N$2,4),BAAL!$C$2:$D$2,0)),0)))</f>
        <v>0</v>
      </c>
      <c r="O592" s="41">
        <f t="shared" si="125"/>
        <v>1.784798241539503E-5</v>
      </c>
      <c r="P592" s="41">
        <f t="shared" si="126"/>
        <v>1.1757994094197155E-3</v>
      </c>
      <c r="Q592" s="10">
        <f t="shared" si="130"/>
        <v>1</v>
      </c>
      <c r="R592" s="34"/>
      <c r="T592"/>
      <c r="U592"/>
      <c r="V592"/>
      <c r="W592"/>
      <c r="X592"/>
      <c r="Y592"/>
      <c r="Z592"/>
      <c r="AA592"/>
      <c r="AB592"/>
      <c r="AC592"/>
    </row>
    <row r="593" spans="1:29" x14ac:dyDescent="0.25">
      <c r="A593" s="10">
        <f t="shared" si="121"/>
        <v>14</v>
      </c>
      <c r="B593" s="4">
        <v>42029.583333333336</v>
      </c>
      <c r="C593" s="2">
        <f>'[2]Hourly BAAL'!B593</f>
        <v>0</v>
      </c>
      <c r="D593" s="2">
        <f>'[2]Hourly BAAL'!C593</f>
        <v>37.246679999999998</v>
      </c>
      <c r="E593" s="3">
        <f>'[2]Hourly BAAL'!D593</f>
        <v>0.03</v>
      </c>
      <c r="F593" s="3">
        <f>'[2]Hourly BAAL'!E593</f>
        <v>0.52</v>
      </c>
      <c r="G593" s="31">
        <f t="shared" si="127"/>
        <v>24.883500000000002</v>
      </c>
      <c r="H593" s="31">
        <f t="shared" si="122"/>
        <v>877.01732000000015</v>
      </c>
      <c r="I593" s="37">
        <f t="shared" si="123"/>
        <v>0.03</v>
      </c>
      <c r="J593" s="37">
        <f t="shared" si="124"/>
        <v>0.52</v>
      </c>
      <c r="K593" s="14">
        <f t="shared" si="128"/>
        <v>28.483500000000003</v>
      </c>
      <c r="L593" s="14">
        <f t="shared" si="129"/>
        <v>312.95960000000002</v>
      </c>
      <c r="M593" s="10">
        <f>IF(C593="Data Error","Data Error",IF(C593&lt;=K593,0,1-IFERROR(INDEX(BAAL!$C:$D,MATCH(ROUNDUP(C593-K593,0),BAAL!$B:$B,0),MATCH(LEFT(M$2,4),BAAL!$C$2:$D$2,0)),0)))</f>
        <v>0</v>
      </c>
      <c r="N593" s="10">
        <f>IF(D593="Data Error","Data Error",IF(D593&lt;=L593,0,1-IFERROR(INDEX(BAAL!$C:$D,MATCH(ROUNDUP(D593-L593,0),BAAL!$B:$B,0),MATCH(LEFT(N$2,4),BAAL!$C$2:$D$2,0)),0)))</f>
        <v>0</v>
      </c>
      <c r="O593" s="41">
        <f t="shared" si="125"/>
        <v>1.4043708222104091E-4</v>
      </c>
      <c r="P593" s="41">
        <f t="shared" si="126"/>
        <v>3.7427498981604674E-4</v>
      </c>
      <c r="Q593" s="10">
        <f t="shared" si="130"/>
        <v>1</v>
      </c>
      <c r="R593" s="34"/>
      <c r="T593"/>
      <c r="U593"/>
      <c r="V593"/>
      <c r="W593"/>
      <c r="X593"/>
      <c r="Y593"/>
      <c r="Z593"/>
      <c r="AA593"/>
      <c r="AB593"/>
      <c r="AC593"/>
    </row>
    <row r="594" spans="1:29" x14ac:dyDescent="0.25">
      <c r="A594" s="10">
        <f t="shared" si="121"/>
        <v>15</v>
      </c>
      <c r="B594" s="4">
        <v>42029.625</v>
      </c>
      <c r="C594" s="2">
        <f>'[2]Hourly BAAL'!B594</f>
        <v>7.8364799999999999</v>
      </c>
      <c r="D594" s="2">
        <f>'[2]Hourly BAAL'!C594</f>
        <v>66.177480000000003</v>
      </c>
      <c r="E594" s="3">
        <f>'[2]Hourly BAAL'!D594</f>
        <v>0.03</v>
      </c>
      <c r="F594" s="3">
        <f>'[2]Hourly BAAL'!E594</f>
        <v>0.52</v>
      </c>
      <c r="G594" s="31">
        <f t="shared" si="127"/>
        <v>17.047020000000003</v>
      </c>
      <c r="H594" s="31">
        <f t="shared" si="122"/>
        <v>848.08652000000006</v>
      </c>
      <c r="I594" s="37">
        <f t="shared" si="123"/>
        <v>0.03</v>
      </c>
      <c r="J594" s="37">
        <f t="shared" si="124"/>
        <v>0.52</v>
      </c>
      <c r="K594" s="14">
        <f t="shared" si="128"/>
        <v>28.483500000000003</v>
      </c>
      <c r="L594" s="14">
        <f t="shared" si="129"/>
        <v>312.95960000000002</v>
      </c>
      <c r="M594" s="10">
        <f>IF(C594="Data Error","Data Error",IF(C594&lt;=K594,0,1-IFERROR(INDEX(BAAL!$C:$D,MATCH(ROUNDUP(C594-K594,0),BAAL!$B:$B,0),MATCH(LEFT(M$2,4),BAAL!$C$2:$D$2,0)),0)))</f>
        <v>0</v>
      </c>
      <c r="N594" s="10">
        <f>IF(D594="Data Error","Data Error",IF(D594&lt;=L594,0,1-IFERROR(INDEX(BAAL!$C:$D,MATCH(ROUNDUP(D594-L594,0),BAAL!$B:$B,0),MATCH(LEFT(N$2,4),BAAL!$C$2:$D$2,0)),0)))</f>
        <v>0</v>
      </c>
      <c r="O594" s="41">
        <f t="shared" si="125"/>
        <v>5.7735079425934449E-6</v>
      </c>
      <c r="P594" s="41">
        <f t="shared" si="126"/>
        <v>8.3602210856782576E-6</v>
      </c>
      <c r="Q594" s="10">
        <f t="shared" si="130"/>
        <v>1</v>
      </c>
      <c r="R594" s="34"/>
      <c r="T594"/>
      <c r="U594"/>
      <c r="V594"/>
      <c r="W594"/>
      <c r="X594"/>
      <c r="Y594"/>
      <c r="Z594"/>
      <c r="AA594"/>
      <c r="AB594"/>
      <c r="AC594"/>
    </row>
    <row r="595" spans="1:29" x14ac:dyDescent="0.25">
      <c r="A595" s="10">
        <f t="shared" si="121"/>
        <v>16</v>
      </c>
      <c r="B595" s="4">
        <v>42029.666666666664</v>
      </c>
      <c r="C595" s="2">
        <f>'[2]Hourly BAAL'!B595</f>
        <v>14.654159999999999</v>
      </c>
      <c r="D595" s="2">
        <f>'[2]Hourly BAAL'!C595</f>
        <v>72.902280000000005</v>
      </c>
      <c r="E595" s="3">
        <f>'[2]Hourly BAAL'!D595</f>
        <v>0.03</v>
      </c>
      <c r="F595" s="3">
        <f>'[2]Hourly BAAL'!E595</f>
        <v>0.51</v>
      </c>
      <c r="G595" s="31">
        <f t="shared" si="127"/>
        <v>10.229340000000002</v>
      </c>
      <c r="H595" s="31">
        <f t="shared" si="122"/>
        <v>823.77972000000011</v>
      </c>
      <c r="I595" s="37">
        <f t="shared" si="123"/>
        <v>0.03</v>
      </c>
      <c r="J595" s="37">
        <f t="shared" si="124"/>
        <v>0.51</v>
      </c>
      <c r="K595" s="14">
        <f t="shared" si="128"/>
        <v>28.483500000000003</v>
      </c>
      <c r="L595" s="14">
        <f t="shared" si="129"/>
        <v>312.95960000000002</v>
      </c>
      <c r="M595" s="10">
        <f>IF(C595="Data Error","Data Error",IF(C595&lt;=K595,0,1-IFERROR(INDEX(BAAL!$C:$D,MATCH(ROUNDUP(C595-K595,0),BAAL!$B:$B,0),MATCH(LEFT(M$2,4),BAAL!$C$2:$D$2,0)),0)))</f>
        <v>0</v>
      </c>
      <c r="N595" s="10">
        <f>IF(D595="Data Error","Data Error",IF(D595&lt;=L595,0,1-IFERROR(INDEX(BAAL!$C:$D,MATCH(ROUNDUP(D595-L595,0),BAAL!$B:$B,0),MATCH(LEFT(N$2,4),BAAL!$C$2:$D$2,0)),0)))</f>
        <v>0</v>
      </c>
      <c r="O595" s="41">
        <f t="shared" si="125"/>
        <v>3.3834073944039133E-5</v>
      </c>
      <c r="P595" s="41">
        <f t="shared" si="126"/>
        <v>5.1469503196033816E-5</v>
      </c>
      <c r="Q595" s="10">
        <f t="shared" si="130"/>
        <v>1</v>
      </c>
      <c r="R595" s="34"/>
      <c r="T595"/>
      <c r="U595"/>
      <c r="V595"/>
      <c r="W595"/>
      <c r="X595"/>
      <c r="Y595"/>
      <c r="Z595"/>
      <c r="AA595"/>
      <c r="AB595"/>
      <c r="AC595"/>
    </row>
    <row r="596" spans="1:29" x14ac:dyDescent="0.25">
      <c r="A596" s="10">
        <f t="shared" si="121"/>
        <v>17</v>
      </c>
      <c r="B596" s="4">
        <v>42029.708333333336</v>
      </c>
      <c r="C596" s="2">
        <f>'[2]Hourly BAAL'!B596</f>
        <v>9.4702800000000007</v>
      </c>
      <c r="D596" s="2">
        <f>'[2]Hourly BAAL'!C596</f>
        <v>0</v>
      </c>
      <c r="E596" s="3">
        <f>'[2]Hourly BAAL'!D596</f>
        <v>0.03</v>
      </c>
      <c r="F596" s="3">
        <f>'[2]Hourly BAAL'!E596</f>
        <v>0.48</v>
      </c>
      <c r="G596" s="31">
        <f t="shared" si="127"/>
        <v>15.413220000000001</v>
      </c>
      <c r="H596" s="31">
        <f t="shared" si="122"/>
        <v>843.93600000000015</v>
      </c>
      <c r="I596" s="37">
        <f t="shared" si="123"/>
        <v>0.03</v>
      </c>
      <c r="J596" s="37">
        <f t="shared" si="124"/>
        <v>0.48</v>
      </c>
      <c r="K596" s="14">
        <f t="shared" si="128"/>
        <v>28.483500000000003</v>
      </c>
      <c r="L596" s="14">
        <f t="shared" si="129"/>
        <v>312.95960000000002</v>
      </c>
      <c r="M596" s="10">
        <f>IF(C596="Data Error","Data Error",IF(C596&lt;=K596,0,1-IFERROR(INDEX(BAAL!$C:$D,MATCH(ROUNDUP(C596-K596,0),BAAL!$B:$B,0),MATCH(LEFT(M$2,4),BAAL!$C$2:$D$2,0)),0)))</f>
        <v>0</v>
      </c>
      <c r="N596" s="10">
        <f>IF(D596="Data Error","Data Error",IF(D596&lt;=L596,0,1-IFERROR(INDEX(BAAL!$C:$D,MATCH(ROUNDUP(D596-L596,0),BAAL!$B:$B,0),MATCH(LEFT(N$2,4),BAAL!$C$2:$D$2,0)),0)))</f>
        <v>0</v>
      </c>
      <c r="O596" s="41">
        <f t="shared" si="125"/>
        <v>1.8755267639808923E-7</v>
      </c>
      <c r="P596" s="41">
        <f t="shared" si="126"/>
        <v>1.6538160191292936E-3</v>
      </c>
      <c r="Q596" s="10">
        <f t="shared" si="130"/>
        <v>1</v>
      </c>
      <c r="R596" s="34"/>
      <c r="T596"/>
      <c r="U596"/>
      <c r="V596"/>
      <c r="W596"/>
      <c r="X596"/>
      <c r="Y596"/>
      <c r="Z596"/>
      <c r="AA596"/>
      <c r="AB596"/>
      <c r="AC596"/>
    </row>
    <row r="597" spans="1:29" x14ac:dyDescent="0.25">
      <c r="A597" s="10">
        <f t="shared" si="121"/>
        <v>18</v>
      </c>
      <c r="B597" s="4">
        <v>42029.75</v>
      </c>
      <c r="C597" s="2">
        <f>'[2]Hourly BAAL'!B597</f>
        <v>12.24192</v>
      </c>
      <c r="D597" s="2">
        <f>'[2]Hourly BAAL'!C597</f>
        <v>0</v>
      </c>
      <c r="E597" s="3">
        <f>'[2]Hourly BAAL'!D597</f>
        <v>0.03</v>
      </c>
      <c r="F597" s="3">
        <f>'[2]Hourly BAAL'!E597</f>
        <v>0.51</v>
      </c>
      <c r="G597" s="31">
        <f t="shared" si="127"/>
        <v>12.641580000000001</v>
      </c>
      <c r="H597" s="31">
        <f t="shared" si="122"/>
        <v>896.68200000000013</v>
      </c>
      <c r="I597" s="37">
        <f t="shared" si="123"/>
        <v>0.03</v>
      </c>
      <c r="J597" s="37">
        <f t="shared" si="124"/>
        <v>0.51</v>
      </c>
      <c r="K597" s="14">
        <f t="shared" si="128"/>
        <v>28.483500000000003</v>
      </c>
      <c r="L597" s="14">
        <f t="shared" si="129"/>
        <v>312.95960000000002</v>
      </c>
      <c r="M597" s="10">
        <f>IF(C597="Data Error","Data Error",IF(C597&lt;=K597,0,1-IFERROR(INDEX(BAAL!$C:$D,MATCH(ROUNDUP(C597-K597,0),BAAL!$B:$B,0),MATCH(LEFT(M$2,4),BAAL!$C$2:$D$2,0)),0)))</f>
        <v>0</v>
      </c>
      <c r="N597" s="10">
        <f>IF(D597="Data Error","Data Error",IF(D597&lt;=L597,0,1-IFERROR(INDEX(BAAL!$C:$D,MATCH(ROUNDUP(D597-L597,0),BAAL!$B:$B,0),MATCH(LEFT(N$2,4),BAAL!$C$2:$D$2,0)),0)))</f>
        <v>0</v>
      </c>
      <c r="O597" s="41">
        <f t="shared" si="125"/>
        <v>8.4591747717438824E-6</v>
      </c>
      <c r="P597" s="41">
        <f t="shared" si="126"/>
        <v>1.1757994094197155E-3</v>
      </c>
      <c r="Q597" s="10">
        <f t="shared" si="130"/>
        <v>1</v>
      </c>
      <c r="R597" s="34"/>
      <c r="T597"/>
      <c r="U597"/>
      <c r="V597"/>
      <c r="W597"/>
      <c r="X597"/>
      <c r="Y597"/>
      <c r="Z597"/>
      <c r="AA597"/>
      <c r="AB597"/>
      <c r="AC597"/>
    </row>
    <row r="598" spans="1:29" x14ac:dyDescent="0.25">
      <c r="A598" s="10">
        <f t="shared" si="121"/>
        <v>19</v>
      </c>
      <c r="B598" s="4">
        <v>42029.791666666664</v>
      </c>
      <c r="C598" s="2">
        <f>'[2]Hourly BAAL'!B598</f>
        <v>0</v>
      </c>
      <c r="D598" s="2">
        <f>'[2]Hourly BAAL'!C598</f>
        <v>0</v>
      </c>
      <c r="E598" s="3">
        <f>'[2]Hourly BAAL'!D598</f>
        <v>0.04</v>
      </c>
      <c r="F598" s="3">
        <f>'[2]Hourly BAAL'!E598</f>
        <v>0.52</v>
      </c>
      <c r="G598" s="31">
        <f t="shared" si="127"/>
        <v>33.178000000000004</v>
      </c>
      <c r="H598" s="31">
        <f t="shared" si="122"/>
        <v>914.26400000000012</v>
      </c>
      <c r="I598" s="37">
        <f t="shared" si="123"/>
        <v>0.04</v>
      </c>
      <c r="J598" s="37">
        <f t="shared" si="124"/>
        <v>0.52</v>
      </c>
      <c r="K598" s="14">
        <f t="shared" si="128"/>
        <v>36.778000000000006</v>
      </c>
      <c r="L598" s="14">
        <f t="shared" si="129"/>
        <v>312.95960000000002</v>
      </c>
      <c r="M598" s="10">
        <f>IF(C598="Data Error","Data Error",IF(C598&lt;=K598,0,1-IFERROR(INDEX(BAAL!$C:$D,MATCH(ROUNDUP(C598-K598,0),BAAL!$B:$B,0),MATCH(LEFT(M$2,4),BAAL!$C$2:$D$2,0)),0)))</f>
        <v>0</v>
      </c>
      <c r="N598" s="10">
        <f>IF(D598="Data Error","Data Error",IF(D598&lt;=L598,0,1-IFERROR(INDEX(BAAL!$C:$D,MATCH(ROUNDUP(D598-L598,0),BAAL!$B:$B,0),MATCH(LEFT(N$2,4),BAAL!$C$2:$D$2,0)),0)))</f>
        <v>0</v>
      </c>
      <c r="O598" s="41">
        <f t="shared" si="125"/>
        <v>1.9673199028881645E-4</v>
      </c>
      <c r="P598" s="41">
        <f t="shared" si="126"/>
        <v>1.6427409153432454E-3</v>
      </c>
      <c r="Q598" s="10">
        <f t="shared" si="130"/>
        <v>1</v>
      </c>
      <c r="R598" s="34"/>
      <c r="T598"/>
      <c r="U598"/>
      <c r="V598"/>
      <c r="W598"/>
      <c r="X598"/>
      <c r="Y598"/>
      <c r="Z598"/>
      <c r="AA598"/>
      <c r="AB598"/>
      <c r="AC598"/>
    </row>
    <row r="599" spans="1:29" x14ac:dyDescent="0.25">
      <c r="A599" s="10">
        <f t="shared" si="121"/>
        <v>20</v>
      </c>
      <c r="B599" s="4">
        <v>42029.833333333336</v>
      </c>
      <c r="C599" s="2">
        <f>'[2]Hourly BAAL'!B599</f>
        <v>0</v>
      </c>
      <c r="D599" s="2">
        <f>'[2]Hourly BAAL'!C599</f>
        <v>23.14452</v>
      </c>
      <c r="E599" s="3">
        <f>'[2]Hourly BAAL'!D599</f>
        <v>0.04</v>
      </c>
      <c r="F599" s="3">
        <f>'[2]Hourly BAAL'!E599</f>
        <v>0.52</v>
      </c>
      <c r="G599" s="31">
        <f t="shared" si="127"/>
        <v>33.178000000000004</v>
      </c>
      <c r="H599" s="31">
        <f t="shared" si="122"/>
        <v>891.11948000000007</v>
      </c>
      <c r="I599" s="37">
        <f t="shared" si="123"/>
        <v>0.04</v>
      </c>
      <c r="J599" s="37">
        <f t="shared" si="124"/>
        <v>0.52</v>
      </c>
      <c r="K599" s="14">
        <f t="shared" si="128"/>
        <v>36.778000000000006</v>
      </c>
      <c r="L599" s="14">
        <f t="shared" si="129"/>
        <v>312.95960000000002</v>
      </c>
      <c r="M599" s="10">
        <f>IF(C599="Data Error","Data Error",IF(C599&lt;=K599,0,1-IFERROR(INDEX(BAAL!$C:$D,MATCH(ROUNDUP(C599-K599,0),BAAL!$B:$B,0),MATCH(LEFT(M$2,4),BAAL!$C$2:$D$2,0)),0)))</f>
        <v>0</v>
      </c>
      <c r="N599" s="10">
        <f>IF(D599="Data Error","Data Error",IF(D599&lt;=L599,0,1-IFERROR(INDEX(BAAL!$C:$D,MATCH(ROUNDUP(D599-L599,0),BAAL!$B:$B,0),MATCH(LEFT(N$2,4),BAAL!$C$2:$D$2,0)),0)))</f>
        <v>0</v>
      </c>
      <c r="O599" s="41">
        <f t="shared" si="125"/>
        <v>1.9673199028881645E-4</v>
      </c>
      <c r="P599" s="41">
        <f t="shared" si="126"/>
        <v>7.4895170300609505E-4</v>
      </c>
      <c r="Q599" s="10">
        <f t="shared" si="130"/>
        <v>1</v>
      </c>
      <c r="R599" s="34"/>
      <c r="T599"/>
      <c r="U599"/>
      <c r="V599"/>
      <c r="W599"/>
      <c r="X599"/>
      <c r="Y599"/>
      <c r="Z599"/>
      <c r="AA599"/>
      <c r="AB599"/>
      <c r="AC599"/>
    </row>
    <row r="600" spans="1:29" x14ac:dyDescent="0.25">
      <c r="A600" s="10">
        <f t="shared" si="121"/>
        <v>21</v>
      </c>
      <c r="B600" s="4">
        <v>42029.875</v>
      </c>
      <c r="C600" s="2">
        <f>'[2]Hourly BAAL'!B600</f>
        <v>26.109359999999999</v>
      </c>
      <c r="D600" s="2">
        <f>'[2]Hourly BAAL'!C600</f>
        <v>27.480840000000001</v>
      </c>
      <c r="E600" s="3">
        <f>'[2]Hourly BAAL'!D600</f>
        <v>0.06</v>
      </c>
      <c r="F600" s="3">
        <f>'[2]Hourly BAAL'!E600</f>
        <v>0.52</v>
      </c>
      <c r="G600" s="31">
        <f t="shared" si="127"/>
        <v>23.657640000000004</v>
      </c>
      <c r="H600" s="31">
        <f t="shared" si="122"/>
        <v>886.78316000000018</v>
      </c>
      <c r="I600" s="37">
        <f t="shared" si="123"/>
        <v>0.06</v>
      </c>
      <c r="J600" s="37">
        <f t="shared" si="124"/>
        <v>0.52</v>
      </c>
      <c r="K600" s="14">
        <f t="shared" si="128"/>
        <v>53.367000000000004</v>
      </c>
      <c r="L600" s="14">
        <f t="shared" si="129"/>
        <v>312.95960000000002</v>
      </c>
      <c r="M600" s="10">
        <f>IF(C600="Data Error","Data Error",IF(C600&lt;=K600,0,1-IFERROR(INDEX(BAAL!$C:$D,MATCH(ROUNDUP(C600-K600,0),BAAL!$B:$B,0),MATCH(LEFT(M$2,4),BAAL!$C$2:$D$2,0)),0)))</f>
        <v>0</v>
      </c>
      <c r="N600" s="10">
        <f>IF(D600="Data Error","Data Error",IF(D600&lt;=L600,0,1-IFERROR(INDEX(BAAL!$C:$D,MATCH(ROUNDUP(D600-L600,0),BAAL!$B:$B,0),MATCH(LEFT(N$2,4),BAAL!$C$2:$D$2,0)),0)))</f>
        <v>0</v>
      </c>
      <c r="O600" s="41">
        <f t="shared" si="125"/>
        <v>1.0902978714242641E-4</v>
      </c>
      <c r="P600" s="41">
        <f t="shared" si="126"/>
        <v>6.2004194263537589E-4</v>
      </c>
      <c r="Q600" s="10">
        <f t="shared" si="130"/>
        <v>1</v>
      </c>
      <c r="R600" s="34"/>
      <c r="T600"/>
      <c r="U600"/>
      <c r="V600"/>
      <c r="W600"/>
      <c r="X600"/>
      <c r="Y600"/>
      <c r="Z600"/>
      <c r="AA600"/>
      <c r="AB600"/>
      <c r="AC600"/>
    </row>
    <row r="601" spans="1:29" x14ac:dyDescent="0.25">
      <c r="A601" s="10">
        <f t="shared" si="121"/>
        <v>22</v>
      </c>
      <c r="B601" s="4">
        <v>42029.916666666664</v>
      </c>
      <c r="C601" s="2">
        <f>'[2]Hourly BAAL'!B601</f>
        <v>25.34928</v>
      </c>
      <c r="D601" s="2">
        <f>'[2]Hourly BAAL'!C601</f>
        <v>0</v>
      </c>
      <c r="E601" s="3">
        <f>'[2]Hourly BAAL'!D601</f>
        <v>0.05</v>
      </c>
      <c r="F601" s="3">
        <f>'[2]Hourly BAAL'!E601</f>
        <v>0.52</v>
      </c>
      <c r="G601" s="31">
        <f t="shared" si="127"/>
        <v>16.123220000000003</v>
      </c>
      <c r="H601" s="31">
        <f t="shared" si="122"/>
        <v>914.26400000000012</v>
      </c>
      <c r="I601" s="37">
        <f t="shared" si="123"/>
        <v>0.05</v>
      </c>
      <c r="J601" s="37">
        <f t="shared" si="124"/>
        <v>0.52</v>
      </c>
      <c r="K601" s="14">
        <f t="shared" si="128"/>
        <v>45.072500000000005</v>
      </c>
      <c r="L601" s="14">
        <f t="shared" si="129"/>
        <v>312.95960000000002</v>
      </c>
      <c r="M601" s="10">
        <f>IF(C601="Data Error","Data Error",IF(C601&lt;=K601,0,1-IFERROR(INDEX(BAAL!$C:$D,MATCH(ROUNDUP(C601-K601,0),BAAL!$B:$B,0),MATCH(LEFT(M$2,4),BAAL!$C$2:$D$2,0)),0)))</f>
        <v>0</v>
      </c>
      <c r="N601" s="10">
        <f>IF(D601="Data Error","Data Error",IF(D601&lt;=L601,0,1-IFERROR(INDEX(BAAL!$C:$D,MATCH(ROUNDUP(D601-L601,0),BAAL!$B:$B,0),MATCH(LEFT(N$2,4),BAAL!$C$2:$D$2,0)),0)))</f>
        <v>0</v>
      </c>
      <c r="O601" s="41">
        <f t="shared" si="125"/>
        <v>2.6979122558253292E-4</v>
      </c>
      <c r="P601" s="41">
        <f t="shared" si="126"/>
        <v>1.6427409153432454E-3</v>
      </c>
      <c r="Q601" s="10">
        <f t="shared" si="130"/>
        <v>1</v>
      </c>
      <c r="R601" s="34"/>
      <c r="T601"/>
      <c r="U601"/>
      <c r="V601"/>
      <c r="W601"/>
      <c r="X601"/>
      <c r="Y601"/>
      <c r="Z601"/>
      <c r="AA601"/>
      <c r="AB601"/>
      <c r="AC601"/>
    </row>
    <row r="602" spans="1:29" x14ac:dyDescent="0.25">
      <c r="A602" s="10">
        <f t="shared" si="121"/>
        <v>23</v>
      </c>
      <c r="B602" s="4">
        <v>42029.958333333336</v>
      </c>
      <c r="C602" s="2">
        <f>'[2]Hourly BAAL'!B602</f>
        <v>3.4148399999999999</v>
      </c>
      <c r="D602" s="2">
        <f>'[2]Hourly BAAL'!C602</f>
        <v>15.76872</v>
      </c>
      <c r="E602" s="3">
        <f>'[2]Hourly BAAL'!D602</f>
        <v>0.05</v>
      </c>
      <c r="F602" s="3">
        <f>'[2]Hourly BAAL'!E602</f>
        <v>0.53</v>
      </c>
      <c r="G602" s="31">
        <f t="shared" si="127"/>
        <v>38.057660000000006</v>
      </c>
      <c r="H602" s="31">
        <f t="shared" si="122"/>
        <v>916.0772800000002</v>
      </c>
      <c r="I602" s="37">
        <f t="shared" si="123"/>
        <v>0.05</v>
      </c>
      <c r="J602" s="37">
        <f t="shared" si="124"/>
        <v>0.53</v>
      </c>
      <c r="K602" s="14">
        <f t="shared" si="128"/>
        <v>45.072500000000005</v>
      </c>
      <c r="L602" s="14">
        <f t="shared" si="129"/>
        <v>312.95960000000002</v>
      </c>
      <c r="M602" s="10">
        <f>IF(C602="Data Error","Data Error",IF(C602&lt;=K602,0,1-IFERROR(INDEX(BAAL!$C:$D,MATCH(ROUNDUP(C602-K602,0),BAAL!$B:$B,0),MATCH(LEFT(M$2,4),BAAL!$C$2:$D$2,0)),0)))</f>
        <v>0</v>
      </c>
      <c r="N602" s="10">
        <f>IF(D602="Data Error","Data Error",IF(D602&lt;=L602,0,1-IFERROR(INDEX(BAAL!$C:$D,MATCH(ROUNDUP(D602-L602,0),BAAL!$B:$B,0),MATCH(LEFT(N$2,4),BAAL!$C$2:$D$2,0)),0)))</f>
        <v>0</v>
      </c>
      <c r="O602" s="41">
        <f t="shared" si="125"/>
        <v>1.0038510915148124E-4</v>
      </c>
      <c r="P602" s="41">
        <f t="shared" si="126"/>
        <v>1.0247333053159356E-3</v>
      </c>
      <c r="Q602" s="10">
        <f t="shared" si="130"/>
        <v>1</v>
      </c>
      <c r="R602" s="34"/>
      <c r="T602"/>
      <c r="U602"/>
      <c r="V602"/>
      <c r="W602"/>
      <c r="X602"/>
      <c r="Y602"/>
      <c r="Z602"/>
      <c r="AA602"/>
      <c r="AB602"/>
      <c r="AC602"/>
    </row>
    <row r="603" spans="1:29" x14ac:dyDescent="0.25">
      <c r="A603" s="10">
        <f t="shared" si="121"/>
        <v>0</v>
      </c>
      <c r="B603" s="1">
        <v>42030</v>
      </c>
      <c r="C603" s="2">
        <f>'[2]Hourly BAAL'!B603</f>
        <v>0</v>
      </c>
      <c r="D603" s="2">
        <f>'[2]Hourly BAAL'!C603</f>
        <v>0</v>
      </c>
      <c r="E603" s="3">
        <f>'[2]Hourly BAAL'!D603</f>
        <v>0.06</v>
      </c>
      <c r="F603" s="3">
        <f>'[2]Hourly BAAL'!E603</f>
        <v>0.5</v>
      </c>
      <c r="G603" s="31">
        <f t="shared" si="127"/>
        <v>49.767000000000003</v>
      </c>
      <c r="H603" s="31">
        <f t="shared" si="122"/>
        <v>879.10000000000014</v>
      </c>
      <c r="I603" s="37">
        <f t="shared" si="123"/>
        <v>0.06</v>
      </c>
      <c r="J603" s="37">
        <f t="shared" si="124"/>
        <v>0.5</v>
      </c>
      <c r="K603" s="14">
        <f t="shared" si="128"/>
        <v>53.367000000000004</v>
      </c>
      <c r="L603" s="14">
        <f t="shared" si="129"/>
        <v>312.95960000000002</v>
      </c>
      <c r="M603" s="10">
        <f>IF(C603="Data Error","Data Error",IF(C603&lt;=K603,0,1-IFERROR(INDEX(BAAL!$C:$D,MATCH(ROUNDUP(C603-K603,0),BAAL!$B:$B,0),MATCH(LEFT(M$2,4),BAAL!$C$2:$D$2,0)),0)))</f>
        <v>0</v>
      </c>
      <c r="N603" s="10">
        <f>IF(D603="Data Error","Data Error",IF(D603&lt;=L603,0,1-IFERROR(INDEX(BAAL!$C:$D,MATCH(ROUNDUP(D603-L603,0),BAAL!$B:$B,0),MATCH(LEFT(N$2,4),BAAL!$C$2:$D$2,0)),0)))</f>
        <v>0</v>
      </c>
      <c r="O603" s="41">
        <f t="shared" si="125"/>
        <v>4.4252112757579593E-4</v>
      </c>
      <c r="P603" s="41">
        <f t="shared" si="126"/>
        <v>1.5923481014584813E-3</v>
      </c>
      <c r="Q603" s="10">
        <f t="shared" si="130"/>
        <v>1</v>
      </c>
      <c r="R603" s="34"/>
      <c r="T603"/>
      <c r="U603"/>
      <c r="V603"/>
      <c r="W603"/>
      <c r="X603"/>
      <c r="Y603"/>
      <c r="Z603"/>
      <c r="AA603"/>
      <c r="AB603"/>
      <c r="AC603"/>
    </row>
    <row r="604" spans="1:29" x14ac:dyDescent="0.25">
      <c r="A604" s="10">
        <f t="shared" si="121"/>
        <v>1</v>
      </c>
      <c r="B604" s="4">
        <v>42030.041666666664</v>
      </c>
      <c r="C604" s="2">
        <f>'[2]Hourly BAAL'!B604</f>
        <v>8.4439200000000003</v>
      </c>
      <c r="D604" s="2">
        <f>'[2]Hourly BAAL'!C604</f>
        <v>41.444279999999999</v>
      </c>
      <c r="E604" s="3">
        <f>'[2]Hourly BAAL'!D604</f>
        <v>7.0000000000000007E-2</v>
      </c>
      <c r="F604" s="3">
        <f>'[2]Hourly BAAL'!E604</f>
        <v>0.52</v>
      </c>
      <c r="G604" s="31">
        <f t="shared" si="127"/>
        <v>49.617580000000011</v>
      </c>
      <c r="H604" s="31">
        <f t="shared" si="122"/>
        <v>872.81972000000007</v>
      </c>
      <c r="I604" s="37">
        <f t="shared" si="123"/>
        <v>7.0000000000000007E-2</v>
      </c>
      <c r="J604" s="37">
        <f t="shared" si="124"/>
        <v>0.52</v>
      </c>
      <c r="K604" s="14">
        <f t="shared" si="128"/>
        <v>61.661500000000011</v>
      </c>
      <c r="L604" s="14">
        <f t="shared" si="129"/>
        <v>312.95960000000002</v>
      </c>
      <c r="M604" s="10">
        <f>IF(C604="Data Error","Data Error",IF(C604&lt;=K604,0,1-IFERROR(INDEX(BAAL!$C:$D,MATCH(ROUNDUP(C604-K604,0),BAAL!$B:$B,0),MATCH(LEFT(M$2,4),BAAL!$C$2:$D$2,0)),0)))</f>
        <v>0</v>
      </c>
      <c r="N604" s="10">
        <f>IF(D604="Data Error","Data Error",IF(D604&lt;=L604,0,1-IFERROR(INDEX(BAAL!$C:$D,MATCH(ROUNDUP(D604-L604,0),BAAL!$B:$B,0),MATCH(LEFT(N$2,4),BAAL!$C$2:$D$2,0)),0)))</f>
        <v>0</v>
      </c>
      <c r="O604" s="41">
        <f t="shared" si="125"/>
        <v>1.1429498672163814E-4</v>
      </c>
      <c r="P604" s="41">
        <f t="shared" si="126"/>
        <v>2.8759907573234556E-4</v>
      </c>
      <c r="Q604" s="10">
        <f t="shared" si="130"/>
        <v>1</v>
      </c>
      <c r="R604" s="34"/>
      <c r="T604"/>
      <c r="U604"/>
      <c r="V604"/>
      <c r="W604"/>
      <c r="X604"/>
      <c r="Y604"/>
      <c r="Z604"/>
      <c r="AA604"/>
      <c r="AB604"/>
      <c r="AC604"/>
    </row>
    <row r="605" spans="1:29" x14ac:dyDescent="0.25">
      <c r="A605" s="10">
        <f t="shared" si="121"/>
        <v>2</v>
      </c>
      <c r="B605" s="4">
        <v>42030.083333333336</v>
      </c>
      <c r="C605" s="2">
        <f>'[2]Hourly BAAL'!B605</f>
        <v>11.26464</v>
      </c>
      <c r="D605" s="2">
        <f>'[2]Hourly BAAL'!C605</f>
        <v>18.07836</v>
      </c>
      <c r="E605" s="3">
        <f>'[2]Hourly BAAL'!D605</f>
        <v>0.08</v>
      </c>
      <c r="F605" s="3">
        <f>'[2]Hourly BAAL'!E605</f>
        <v>0.53</v>
      </c>
      <c r="G605" s="31">
        <f t="shared" si="127"/>
        <v>55.091360000000009</v>
      </c>
      <c r="H605" s="31">
        <f t="shared" si="122"/>
        <v>913.76764000000026</v>
      </c>
      <c r="I605" s="37">
        <f t="shared" si="123"/>
        <v>0.08</v>
      </c>
      <c r="J605" s="37">
        <f t="shared" si="124"/>
        <v>0.53</v>
      </c>
      <c r="K605" s="14">
        <f t="shared" si="128"/>
        <v>69.956000000000003</v>
      </c>
      <c r="L605" s="14">
        <f t="shared" si="129"/>
        <v>312.95960000000002</v>
      </c>
      <c r="M605" s="10">
        <f>IF(C605="Data Error","Data Error",IF(C605&lt;=K605,0,1-IFERROR(INDEX(BAAL!$C:$D,MATCH(ROUNDUP(C605-K605,0),BAAL!$B:$B,0),MATCH(LEFT(M$2,4),BAAL!$C$2:$D$2,0)),0)))</f>
        <v>0</v>
      </c>
      <c r="N605" s="10">
        <f>IF(D605="Data Error","Data Error",IF(D605&lt;=L605,0,1-IFERROR(INDEX(BAAL!$C:$D,MATCH(ROUNDUP(D605-L605,0),BAAL!$B:$B,0),MATCH(LEFT(N$2,4),BAAL!$C$2:$D$2,0)),0)))</f>
        <v>0</v>
      </c>
      <c r="O605" s="41">
        <f t="shared" si="125"/>
        <v>5.3506965220861929E-5</v>
      </c>
      <c r="P605" s="41">
        <f t="shared" si="126"/>
        <v>9.4235596218451454E-4</v>
      </c>
      <c r="Q605" s="10">
        <f t="shared" si="130"/>
        <v>1</v>
      </c>
      <c r="R605" s="34"/>
      <c r="T605"/>
      <c r="U605"/>
      <c r="V605"/>
      <c r="W605"/>
      <c r="X605"/>
      <c r="Y605"/>
      <c r="Z605"/>
      <c r="AA605"/>
      <c r="AB605"/>
      <c r="AC605"/>
    </row>
    <row r="606" spans="1:29" x14ac:dyDescent="0.25">
      <c r="A606" s="10">
        <f t="shared" si="121"/>
        <v>3</v>
      </c>
      <c r="B606" s="4">
        <v>42030.125</v>
      </c>
      <c r="C606" s="2">
        <f>'[2]Hourly BAAL'!B606</f>
        <v>55.557960000000001</v>
      </c>
      <c r="D606" s="2">
        <f>'[2]Hourly BAAL'!C606</f>
        <v>0</v>
      </c>
      <c r="E606" s="3">
        <f>'[2]Hourly BAAL'!D606</f>
        <v>0.08</v>
      </c>
      <c r="F606" s="3">
        <f>'[2]Hourly BAAL'!E606</f>
        <v>0.51</v>
      </c>
      <c r="G606" s="31">
        <f t="shared" si="127"/>
        <v>10.798040000000007</v>
      </c>
      <c r="H606" s="31">
        <f t="shared" si="122"/>
        <v>896.68200000000013</v>
      </c>
      <c r="I606" s="37">
        <f t="shared" si="123"/>
        <v>0.08</v>
      </c>
      <c r="J606" s="37">
        <f t="shared" si="124"/>
        <v>0.51</v>
      </c>
      <c r="K606" s="14">
        <f t="shared" si="128"/>
        <v>69.956000000000003</v>
      </c>
      <c r="L606" s="14">
        <f t="shared" si="129"/>
        <v>312.95960000000002</v>
      </c>
      <c r="M606" s="10">
        <f>IF(C606="Data Error","Data Error",IF(C606&lt;=K606,0,1-IFERROR(INDEX(BAAL!$C:$D,MATCH(ROUNDUP(C606-K606,0),BAAL!$B:$B,0),MATCH(LEFT(M$2,4),BAAL!$C$2:$D$2,0)),0)))</f>
        <v>0</v>
      </c>
      <c r="N606" s="10">
        <f>IF(D606="Data Error","Data Error",IF(D606&lt;=L606,0,1-IFERROR(INDEX(BAAL!$C:$D,MATCH(ROUNDUP(D606-L606,0),BAAL!$B:$B,0),MATCH(LEFT(N$2,4),BAAL!$C$2:$D$2,0)),0)))</f>
        <v>0</v>
      </c>
      <c r="O606" s="41">
        <f t="shared" si="125"/>
        <v>2.1239181369473365E-3</v>
      </c>
      <c r="P606" s="41">
        <f t="shared" si="126"/>
        <v>1.1757994094197155E-3</v>
      </c>
      <c r="Q606" s="10">
        <f t="shared" si="130"/>
        <v>1</v>
      </c>
      <c r="R606" s="34"/>
      <c r="T606"/>
      <c r="U606"/>
      <c r="V606"/>
      <c r="W606"/>
      <c r="X606"/>
      <c r="Y606"/>
      <c r="Z606"/>
      <c r="AA606"/>
      <c r="AB606"/>
      <c r="AC606"/>
    </row>
    <row r="607" spans="1:29" x14ac:dyDescent="0.25">
      <c r="A607" s="10">
        <f t="shared" si="121"/>
        <v>4</v>
      </c>
      <c r="B607" s="4">
        <v>42030.166666666664</v>
      </c>
      <c r="C607" s="2">
        <f>'[2]Hourly BAAL'!B607</f>
        <v>39.06588</v>
      </c>
      <c r="D607" s="2">
        <f>'[2]Hourly BAAL'!C607</f>
        <v>36.669840000000001</v>
      </c>
      <c r="E607" s="3">
        <f>'[2]Hourly BAAL'!D607</f>
        <v>0.05</v>
      </c>
      <c r="F607" s="3">
        <f>'[2]Hourly BAAL'!E607</f>
        <v>0.56000000000000005</v>
      </c>
      <c r="G607" s="31">
        <f t="shared" si="127"/>
        <v>2.4066200000000038</v>
      </c>
      <c r="H607" s="31">
        <f t="shared" si="122"/>
        <v>947.92216000000019</v>
      </c>
      <c r="I607" s="37">
        <f t="shared" si="123"/>
        <v>0.05</v>
      </c>
      <c r="J607" s="37">
        <f t="shared" si="124"/>
        <v>0.56000000000000005</v>
      </c>
      <c r="K607" s="14">
        <f t="shared" si="128"/>
        <v>45.072500000000005</v>
      </c>
      <c r="L607" s="14">
        <f t="shared" si="129"/>
        <v>312.95960000000002</v>
      </c>
      <c r="M607" s="10">
        <f>IF(C607="Data Error","Data Error",IF(C607&lt;=K607,0,1-IFERROR(INDEX(BAAL!$C:$D,MATCH(ROUNDUP(C607-K607,0),BAAL!$B:$B,0),MATCH(LEFT(M$2,4),BAAL!$C$2:$D$2,0)),0)))</f>
        <v>0</v>
      </c>
      <c r="N607" s="10">
        <f>IF(D607="Data Error","Data Error",IF(D607&lt;=L607,0,1-IFERROR(INDEX(BAAL!$C:$D,MATCH(ROUNDUP(D607-L607,0),BAAL!$B:$B,0),MATCH(LEFT(N$2,4),BAAL!$C$2:$D$2,0)),0)))</f>
        <v>0</v>
      </c>
      <c r="O607" s="41">
        <f t="shared" si="125"/>
        <v>1.0865135529632868E-3</v>
      </c>
      <c r="P607" s="41">
        <f t="shared" si="126"/>
        <v>1.5414411213457511E-4</v>
      </c>
      <c r="Q607" s="10">
        <f t="shared" si="130"/>
        <v>1</v>
      </c>
      <c r="R607" s="34"/>
      <c r="T607"/>
      <c r="U607"/>
      <c r="V607"/>
      <c r="W607"/>
      <c r="X607"/>
      <c r="Y607"/>
      <c r="Z607"/>
      <c r="AA607"/>
      <c r="AB607"/>
      <c r="AC607"/>
    </row>
    <row r="608" spans="1:29" x14ac:dyDescent="0.25">
      <c r="A608" s="10">
        <f t="shared" si="121"/>
        <v>5</v>
      </c>
      <c r="B608" s="4">
        <v>42030.208333333336</v>
      </c>
      <c r="C608" s="2">
        <f>'[2]Hourly BAAL'!B608</f>
        <v>30.597840000000001</v>
      </c>
      <c r="D608" s="2">
        <f>'[2]Hourly BAAL'!C608</f>
        <v>0</v>
      </c>
      <c r="E608" s="3">
        <f>'[2]Hourly BAAL'!D608</f>
        <v>0.05</v>
      </c>
      <c r="F608" s="3">
        <f>'[2]Hourly BAAL'!E608</f>
        <v>0.54</v>
      </c>
      <c r="G608" s="31">
        <f t="shared" si="127"/>
        <v>10.874660000000002</v>
      </c>
      <c r="H608" s="31">
        <f t="shared" si="122"/>
        <v>949.42800000000022</v>
      </c>
      <c r="I608" s="37">
        <f t="shared" si="123"/>
        <v>0.05</v>
      </c>
      <c r="J608" s="37">
        <f t="shared" si="124"/>
        <v>0.54</v>
      </c>
      <c r="K608" s="14">
        <f t="shared" si="128"/>
        <v>45.072500000000005</v>
      </c>
      <c r="L608" s="14">
        <f t="shared" si="129"/>
        <v>312.95960000000002</v>
      </c>
      <c r="M608" s="10">
        <f>IF(C608="Data Error","Data Error",IF(C608&lt;=K608,0,1-IFERROR(INDEX(BAAL!$C:$D,MATCH(ROUNDUP(C608-K608,0),BAAL!$B:$B,0),MATCH(LEFT(M$2,4),BAAL!$C$2:$D$2,0)),0)))</f>
        <v>0</v>
      </c>
      <c r="N608" s="10">
        <f>IF(D608="Data Error","Data Error",IF(D608&lt;=L608,0,1-IFERROR(INDEX(BAAL!$C:$D,MATCH(ROUNDUP(D608-L608,0),BAAL!$B:$B,0),MATCH(LEFT(N$2,4),BAAL!$C$2:$D$2,0)),0)))</f>
        <v>0</v>
      </c>
      <c r="O608" s="41">
        <f t="shared" si="125"/>
        <v>5.1770274286584445E-4</v>
      </c>
      <c r="P608" s="41">
        <f t="shared" si="126"/>
        <v>2.3249493603228742E-3</v>
      </c>
      <c r="Q608" s="10">
        <f t="shared" si="130"/>
        <v>1</v>
      </c>
      <c r="R608" s="34"/>
      <c r="T608"/>
      <c r="U608"/>
      <c r="V608"/>
      <c r="W608"/>
      <c r="X608"/>
      <c r="Y608"/>
      <c r="Z608"/>
      <c r="AA608"/>
      <c r="AB608"/>
      <c r="AC608"/>
    </row>
    <row r="609" spans="1:29" x14ac:dyDescent="0.25">
      <c r="A609" s="10">
        <f t="shared" si="121"/>
        <v>6</v>
      </c>
      <c r="B609" s="4">
        <v>42030.25</v>
      </c>
      <c r="C609" s="2">
        <f>'[2]Hourly BAAL'!B609</f>
        <v>23.099879999999999</v>
      </c>
      <c r="D609" s="2">
        <f>'[2]Hourly BAAL'!C609</f>
        <v>41.071919999999999</v>
      </c>
      <c r="E609" s="3">
        <f>'[2]Hourly BAAL'!D609</f>
        <v>7.0000000000000007E-2</v>
      </c>
      <c r="F609" s="3">
        <f>'[2]Hourly BAAL'!E609</f>
        <v>0.56000000000000005</v>
      </c>
      <c r="G609" s="31">
        <f t="shared" si="127"/>
        <v>34.961620000000011</v>
      </c>
      <c r="H609" s="31">
        <f t="shared" si="122"/>
        <v>943.52008000000023</v>
      </c>
      <c r="I609" s="37">
        <f t="shared" si="123"/>
        <v>7.0000000000000007E-2</v>
      </c>
      <c r="J609" s="37">
        <f t="shared" si="124"/>
        <v>0.56000000000000005</v>
      </c>
      <c r="K609" s="14">
        <f t="shared" si="128"/>
        <v>61.661500000000011</v>
      </c>
      <c r="L609" s="14">
        <f t="shared" si="129"/>
        <v>312.95960000000002</v>
      </c>
      <c r="M609" s="10">
        <f>IF(C609="Data Error","Data Error",IF(C609&lt;=K609,0,1-IFERROR(INDEX(BAAL!$C:$D,MATCH(ROUNDUP(C609-K609,0),BAAL!$B:$B,0),MATCH(LEFT(M$2,4),BAAL!$C$2:$D$2,0)),0)))</f>
        <v>0</v>
      </c>
      <c r="N609" s="10">
        <f>IF(D609="Data Error","Data Error",IF(D609&lt;=L609,0,1-IFERROR(INDEX(BAAL!$C:$D,MATCH(ROUNDUP(D609-L609,0),BAAL!$B:$B,0),MATCH(LEFT(N$2,4),BAAL!$C$2:$D$2,0)),0)))</f>
        <v>0</v>
      </c>
      <c r="O609" s="41">
        <f t="shared" si="125"/>
        <v>4.8700976397471059E-5</v>
      </c>
      <c r="P609" s="41">
        <f t="shared" si="126"/>
        <v>9.8242515840577256E-5</v>
      </c>
      <c r="Q609" s="10">
        <f t="shared" si="130"/>
        <v>1</v>
      </c>
      <c r="R609" s="34"/>
      <c r="T609"/>
      <c r="U609"/>
      <c r="V609"/>
      <c r="W609"/>
      <c r="X609"/>
      <c r="Y609"/>
      <c r="Z609"/>
      <c r="AA609"/>
      <c r="AB609"/>
      <c r="AC609"/>
    </row>
    <row r="610" spans="1:29" x14ac:dyDescent="0.25">
      <c r="A610" s="10">
        <f t="shared" si="121"/>
        <v>7</v>
      </c>
      <c r="B610" s="4">
        <v>42030.291666666664</v>
      </c>
      <c r="C610" s="2">
        <f>'[2]Hourly BAAL'!B610</f>
        <v>0</v>
      </c>
      <c r="D610" s="2">
        <f>'[2]Hourly BAAL'!C610</f>
        <v>43.594079999999998</v>
      </c>
      <c r="E610" s="3">
        <f>'[2]Hourly BAAL'!D610</f>
        <v>0.04</v>
      </c>
      <c r="F610" s="3">
        <f>'[2]Hourly BAAL'!E610</f>
        <v>0.56000000000000005</v>
      </c>
      <c r="G610" s="31">
        <f t="shared" si="127"/>
        <v>33.178000000000004</v>
      </c>
      <c r="H610" s="31">
        <f t="shared" si="122"/>
        <v>940.99792000000025</v>
      </c>
      <c r="I610" s="37">
        <f t="shared" si="123"/>
        <v>0.04</v>
      </c>
      <c r="J610" s="37">
        <f t="shared" si="124"/>
        <v>0.56000000000000005</v>
      </c>
      <c r="K610" s="14">
        <f t="shared" si="128"/>
        <v>36.778000000000006</v>
      </c>
      <c r="L610" s="14">
        <f t="shared" si="129"/>
        <v>312.95960000000002</v>
      </c>
      <c r="M610" s="10">
        <f>IF(C610="Data Error","Data Error",IF(C610&lt;=K610,0,1-IFERROR(INDEX(BAAL!$C:$D,MATCH(ROUNDUP(C610-K610,0),BAAL!$B:$B,0),MATCH(LEFT(M$2,4),BAAL!$C$2:$D$2,0)),0)))</f>
        <v>0</v>
      </c>
      <c r="N610" s="10">
        <f>IF(D610="Data Error","Data Error",IF(D610&lt;=L610,0,1-IFERROR(INDEX(BAAL!$C:$D,MATCH(ROUNDUP(D610-L610,0),BAAL!$B:$B,0),MATCH(LEFT(N$2,4),BAAL!$C$2:$D$2,0)),0)))</f>
        <v>0</v>
      </c>
      <c r="O610" s="41">
        <f t="shared" si="125"/>
        <v>1.9673199028881645E-4</v>
      </c>
      <c r="P610" s="41">
        <f t="shared" si="126"/>
        <v>7.1863321626499386E-5</v>
      </c>
      <c r="Q610" s="10">
        <f t="shared" si="130"/>
        <v>1</v>
      </c>
      <c r="R610" s="34"/>
      <c r="T610"/>
      <c r="U610"/>
      <c r="V610"/>
      <c r="W610"/>
      <c r="X610"/>
      <c r="Y610"/>
      <c r="Z610"/>
      <c r="AA610"/>
      <c r="AB610"/>
      <c r="AC610"/>
    </row>
    <row r="611" spans="1:29" x14ac:dyDescent="0.25">
      <c r="A611" s="10">
        <f t="shared" si="121"/>
        <v>8</v>
      </c>
      <c r="B611" s="4">
        <v>42030.333333333336</v>
      </c>
      <c r="C611" s="2">
        <f>'[2]Hourly BAAL'!B611</f>
        <v>0</v>
      </c>
      <c r="D611" s="2">
        <f>'[2]Hourly BAAL'!C611</f>
        <v>4.9359599999999997</v>
      </c>
      <c r="E611" s="3">
        <f>'[2]Hourly BAAL'!D611</f>
        <v>0.04</v>
      </c>
      <c r="F611" s="3">
        <f>'[2]Hourly BAAL'!E611</f>
        <v>0.54</v>
      </c>
      <c r="G611" s="31">
        <f t="shared" si="127"/>
        <v>33.178000000000004</v>
      </c>
      <c r="H611" s="31">
        <f t="shared" si="122"/>
        <v>944.4920400000002</v>
      </c>
      <c r="I611" s="37">
        <f t="shared" si="123"/>
        <v>0.04</v>
      </c>
      <c r="J611" s="37">
        <f t="shared" si="124"/>
        <v>0.54</v>
      </c>
      <c r="K611" s="14">
        <f t="shared" si="128"/>
        <v>36.778000000000006</v>
      </c>
      <c r="L611" s="14">
        <f t="shared" si="129"/>
        <v>312.95960000000002</v>
      </c>
      <c r="M611" s="10">
        <f>IF(C611="Data Error","Data Error",IF(C611&lt;=K611,0,1-IFERROR(INDEX(BAAL!$C:$D,MATCH(ROUNDUP(C611-K611,0),BAAL!$B:$B,0),MATCH(LEFT(M$2,4),BAAL!$C$2:$D$2,0)),0)))</f>
        <v>0</v>
      </c>
      <c r="N611" s="10">
        <f>IF(D611="Data Error","Data Error",IF(D611&lt;=L611,0,1-IFERROR(INDEX(BAAL!$C:$D,MATCH(ROUNDUP(D611-L611,0),BAAL!$B:$B,0),MATCH(LEFT(N$2,4),BAAL!$C$2:$D$2,0)),0)))</f>
        <v>0</v>
      </c>
      <c r="O611" s="41">
        <f t="shared" si="125"/>
        <v>1.9673199028881645E-4</v>
      </c>
      <c r="P611" s="41">
        <f t="shared" si="126"/>
        <v>2.0620985036972879E-3</v>
      </c>
      <c r="Q611" s="10">
        <f t="shared" si="130"/>
        <v>1</v>
      </c>
      <c r="R611" s="34"/>
      <c r="T611"/>
      <c r="U611"/>
      <c r="V611"/>
      <c r="W611"/>
      <c r="X611"/>
      <c r="Y611"/>
      <c r="Z611"/>
      <c r="AA611"/>
      <c r="AB611"/>
      <c r="AC611"/>
    </row>
    <row r="612" spans="1:29" x14ac:dyDescent="0.25">
      <c r="A612" s="10">
        <f t="shared" si="121"/>
        <v>9</v>
      </c>
      <c r="B612" s="4">
        <v>42030.375</v>
      </c>
      <c r="C612" s="2">
        <f>'[2]Hourly BAAL'!B612</f>
        <v>0</v>
      </c>
      <c r="D612" s="2">
        <f>'[2]Hourly BAAL'!C612</f>
        <v>114.77784</v>
      </c>
      <c r="E612" s="3">
        <f>'[2]Hourly BAAL'!D612</f>
        <v>0.04</v>
      </c>
      <c r="F612" s="3">
        <f>'[2]Hourly BAAL'!E612</f>
        <v>0.53</v>
      </c>
      <c r="G612" s="31">
        <f t="shared" si="127"/>
        <v>33.178000000000004</v>
      </c>
      <c r="H612" s="31">
        <f t="shared" si="122"/>
        <v>817.06816000000026</v>
      </c>
      <c r="I612" s="37">
        <f t="shared" si="123"/>
        <v>0.04</v>
      </c>
      <c r="J612" s="37">
        <f t="shared" si="124"/>
        <v>0.53</v>
      </c>
      <c r="K612" s="14">
        <f t="shared" si="128"/>
        <v>36.778000000000006</v>
      </c>
      <c r="L612" s="14">
        <f t="shared" si="129"/>
        <v>312.95960000000002</v>
      </c>
      <c r="M612" s="10">
        <f>IF(C612="Data Error","Data Error",IF(C612&lt;=K612,0,1-IFERROR(INDEX(BAAL!$C:$D,MATCH(ROUNDUP(C612-K612,0),BAAL!$B:$B,0),MATCH(LEFT(M$2,4),BAAL!$C$2:$D$2,0)),0)))</f>
        <v>0</v>
      </c>
      <c r="N612" s="10">
        <f>IF(D612="Data Error","Data Error",IF(D612&lt;=L612,0,1-IFERROR(INDEX(BAAL!$C:$D,MATCH(ROUNDUP(D612-L612,0),BAAL!$B:$B,0),MATCH(LEFT(N$2,4),BAAL!$C$2:$D$2,0)),0)))</f>
        <v>0</v>
      </c>
      <c r="O612" s="41">
        <f t="shared" si="125"/>
        <v>1.9673199028881645E-4</v>
      </c>
      <c r="P612" s="41">
        <f t="shared" si="126"/>
        <v>5.9055408489188657E-4</v>
      </c>
      <c r="Q612" s="10">
        <f t="shared" si="130"/>
        <v>1</v>
      </c>
      <c r="R612" s="34"/>
      <c r="T612"/>
      <c r="U612"/>
      <c r="V612"/>
      <c r="W612"/>
      <c r="X612"/>
      <c r="Y612"/>
      <c r="Z612"/>
      <c r="AA612"/>
      <c r="AB612"/>
      <c r="AC612"/>
    </row>
    <row r="613" spans="1:29" x14ac:dyDescent="0.25">
      <c r="A613" s="10">
        <f t="shared" si="121"/>
        <v>10</v>
      </c>
      <c r="B613" s="4">
        <v>42030.416666666664</v>
      </c>
      <c r="C613" s="2">
        <f>'[2]Hourly BAAL'!B613</f>
        <v>39.2376</v>
      </c>
      <c r="D613" s="2">
        <f>'[2]Hourly BAAL'!C613</f>
        <v>191.05127999999999</v>
      </c>
      <c r="E613" s="3">
        <f>'[2]Hourly BAAL'!D613</f>
        <v>7.0000000000000007E-2</v>
      </c>
      <c r="F613" s="3">
        <f>'[2]Hourly BAAL'!E613</f>
        <v>0.51</v>
      </c>
      <c r="G613" s="31">
        <f t="shared" si="127"/>
        <v>18.823900000000009</v>
      </c>
      <c r="H613" s="31">
        <f t="shared" si="122"/>
        <v>705.63072000000011</v>
      </c>
      <c r="I613" s="37">
        <f t="shared" si="123"/>
        <v>7.0000000000000007E-2</v>
      </c>
      <c r="J613" s="37">
        <f t="shared" si="124"/>
        <v>0.51</v>
      </c>
      <c r="K613" s="14">
        <f t="shared" si="128"/>
        <v>61.661500000000011</v>
      </c>
      <c r="L613" s="14">
        <f t="shared" si="129"/>
        <v>312.95960000000002</v>
      </c>
      <c r="M613" s="10">
        <f>IF(C613="Data Error","Data Error",IF(C613&lt;=K613,0,1-IFERROR(INDEX(BAAL!$C:$D,MATCH(ROUNDUP(C613-K613,0),BAAL!$B:$B,0),MATCH(LEFT(M$2,4),BAAL!$C$2:$D$2,0)),0)))</f>
        <v>0</v>
      </c>
      <c r="N613" s="10">
        <f>IF(D613="Data Error","Data Error",IF(D613&lt;=L613,0,1-IFERROR(INDEX(BAAL!$C:$D,MATCH(ROUNDUP(D613-L613,0),BAAL!$B:$B,0),MATCH(LEFT(N$2,4),BAAL!$C$2:$D$2,0)),0)))</f>
        <v>0</v>
      </c>
      <c r="O613" s="41">
        <f t="shared" si="125"/>
        <v>6.9878475238703834E-4</v>
      </c>
      <c r="P613" s="41">
        <f t="shared" si="126"/>
        <v>5.5313527442394485E-3</v>
      </c>
      <c r="Q613" s="10">
        <f t="shared" si="130"/>
        <v>1</v>
      </c>
      <c r="R613" s="34"/>
      <c r="T613"/>
      <c r="U613"/>
      <c r="V613"/>
      <c r="W613"/>
      <c r="X613"/>
      <c r="Y613"/>
      <c r="Z613"/>
      <c r="AA613"/>
      <c r="AB613"/>
      <c r="AC613"/>
    </row>
    <row r="614" spans="1:29" x14ac:dyDescent="0.25">
      <c r="A614" s="10">
        <f t="shared" si="121"/>
        <v>11</v>
      </c>
      <c r="B614" s="4">
        <v>42030.458333333336</v>
      </c>
      <c r="C614" s="2">
        <f>'[2]Hourly BAAL'!B614</f>
        <v>28.135680000000001</v>
      </c>
      <c r="D614" s="2">
        <f>'[2]Hourly BAAL'!C614</f>
        <v>125.283</v>
      </c>
      <c r="E614" s="3">
        <f>'[2]Hourly BAAL'!D614</f>
        <v>0.04</v>
      </c>
      <c r="F614" s="3">
        <f>'[2]Hourly BAAL'!E614</f>
        <v>0.45</v>
      </c>
      <c r="G614" s="31">
        <f t="shared" si="127"/>
        <v>5.0423200000000037</v>
      </c>
      <c r="H614" s="31">
        <f t="shared" si="122"/>
        <v>665.90700000000015</v>
      </c>
      <c r="I614" s="37">
        <f t="shared" si="123"/>
        <v>0.04</v>
      </c>
      <c r="J614" s="37">
        <f t="shared" si="124"/>
        <v>0.45</v>
      </c>
      <c r="K614" s="14">
        <f t="shared" si="128"/>
        <v>36.778000000000006</v>
      </c>
      <c r="L614" s="14">
        <f t="shared" si="129"/>
        <v>312.95960000000002</v>
      </c>
      <c r="M614" s="10">
        <f>IF(C614="Data Error","Data Error",IF(C614&lt;=K614,0,1-IFERROR(INDEX(BAAL!$C:$D,MATCH(ROUNDUP(C614-K614,0),BAAL!$B:$B,0),MATCH(LEFT(M$2,4),BAAL!$C$2:$D$2,0)),0)))</f>
        <v>0</v>
      </c>
      <c r="N614" s="10">
        <f>IF(D614="Data Error","Data Error",IF(D614&lt;=L614,0,1-IFERROR(INDEX(BAAL!$C:$D,MATCH(ROUNDUP(D614-L614,0),BAAL!$B:$B,0),MATCH(LEFT(N$2,4),BAAL!$C$2:$D$2,0)),0)))</f>
        <v>0</v>
      </c>
      <c r="O614" s="41">
        <f t="shared" si="125"/>
        <v>3.9580184102145933E-4</v>
      </c>
      <c r="P614" s="41">
        <f t="shared" si="126"/>
        <v>1.5259045183160782E-3</v>
      </c>
      <c r="Q614" s="10">
        <f t="shared" si="130"/>
        <v>1</v>
      </c>
      <c r="R614" s="34"/>
      <c r="T614"/>
      <c r="U614"/>
      <c r="V614"/>
      <c r="W614"/>
      <c r="X614"/>
      <c r="Y614"/>
      <c r="Z614"/>
      <c r="AA614"/>
      <c r="AB614"/>
      <c r="AC614"/>
    </row>
    <row r="615" spans="1:29" x14ac:dyDescent="0.25">
      <c r="A615" s="10">
        <f t="shared" si="121"/>
        <v>12</v>
      </c>
      <c r="B615" s="4">
        <v>42030.5</v>
      </c>
      <c r="C615" s="2">
        <f>'[2]Hourly BAAL'!B615</f>
        <v>22.553280000000001</v>
      </c>
      <c r="D615" s="2">
        <f>'[2]Hourly BAAL'!C615</f>
        <v>73.834680000000006</v>
      </c>
      <c r="E615" s="3">
        <f>'[2]Hourly BAAL'!D615</f>
        <v>0.03</v>
      </c>
      <c r="F615" s="3">
        <f>'[2]Hourly BAAL'!E615</f>
        <v>0.4</v>
      </c>
      <c r="G615" s="31">
        <f t="shared" si="127"/>
        <v>2.3302200000000006</v>
      </c>
      <c r="H615" s="31">
        <f t="shared" si="122"/>
        <v>629.44532000000015</v>
      </c>
      <c r="I615" s="37">
        <f t="shared" si="123"/>
        <v>0.03</v>
      </c>
      <c r="J615" s="37">
        <f t="shared" si="124"/>
        <v>0.4</v>
      </c>
      <c r="K615" s="14">
        <f t="shared" si="128"/>
        <v>28.483500000000003</v>
      </c>
      <c r="L615" s="14">
        <f t="shared" si="129"/>
        <v>312.95960000000002</v>
      </c>
      <c r="M615" s="10">
        <f>IF(C615="Data Error","Data Error",IF(C615&lt;=K615,0,1-IFERROR(INDEX(BAAL!$C:$D,MATCH(ROUNDUP(C615-K615,0),BAAL!$B:$B,0),MATCH(LEFT(M$2,4),BAAL!$C$2:$D$2,0)),0)))</f>
        <v>0</v>
      </c>
      <c r="N615" s="10">
        <f>IF(D615="Data Error","Data Error",IF(D615&lt;=L615,0,1-IFERROR(INDEX(BAAL!$C:$D,MATCH(ROUNDUP(D615-L615,0),BAAL!$B:$B,0),MATCH(LEFT(N$2,4),BAAL!$C$2:$D$2,0)),0)))</f>
        <v>0</v>
      </c>
      <c r="O615" s="41">
        <f t="shared" si="125"/>
        <v>2.3531649387191801E-4</v>
      </c>
      <c r="P615" s="41">
        <f t="shared" si="126"/>
        <v>6.9823783357905207E-5</v>
      </c>
      <c r="Q615" s="10">
        <f t="shared" si="130"/>
        <v>1</v>
      </c>
      <c r="R615" s="34"/>
      <c r="T615"/>
      <c r="U615"/>
      <c r="V615"/>
      <c r="W615"/>
      <c r="X615"/>
      <c r="Y615"/>
      <c r="Z615"/>
      <c r="AA615"/>
      <c r="AB615"/>
      <c r="AC615"/>
    </row>
    <row r="616" spans="1:29" x14ac:dyDescent="0.25">
      <c r="A616" s="10">
        <f t="shared" si="121"/>
        <v>13</v>
      </c>
      <c r="B616" s="4">
        <v>42030.541666666664</v>
      </c>
      <c r="C616" s="2">
        <f>'[2]Hourly BAAL'!B616</f>
        <v>1.92516</v>
      </c>
      <c r="D616" s="2">
        <f>'[2]Hourly BAAL'!C616</f>
        <v>27.985440000000001</v>
      </c>
      <c r="E616" s="3">
        <f>'[2]Hourly BAAL'!D616</f>
        <v>0.01</v>
      </c>
      <c r="F616" s="3">
        <f>'[2]Hourly BAAL'!E616</f>
        <v>0.37</v>
      </c>
      <c r="G616" s="31">
        <f t="shared" si="127"/>
        <v>6.3693400000000011</v>
      </c>
      <c r="H616" s="31">
        <f t="shared" si="122"/>
        <v>622.54856000000007</v>
      </c>
      <c r="I616" s="37">
        <f t="shared" si="123"/>
        <v>0.01</v>
      </c>
      <c r="J616" s="37">
        <f t="shared" si="124"/>
        <v>0.37</v>
      </c>
      <c r="K616" s="14">
        <f t="shared" si="128"/>
        <v>11.894500000000001</v>
      </c>
      <c r="L616" s="14">
        <f t="shared" si="129"/>
        <v>312.95960000000002</v>
      </c>
      <c r="M616" s="10">
        <f>IF(C616="Data Error","Data Error",IF(C616&lt;=K616,0,1-IFERROR(INDEX(BAAL!$C:$D,MATCH(ROUNDUP(C616-K616,0),BAAL!$B:$B,0),MATCH(LEFT(M$2,4),BAAL!$C$2:$D$2,0)),0)))</f>
        <v>0</v>
      </c>
      <c r="N616" s="10">
        <f>IF(D616="Data Error","Data Error",IF(D616&lt;=L616,0,1-IFERROR(INDEX(BAAL!$C:$D,MATCH(ROUNDUP(D616-L616,0),BAAL!$B:$B,0),MATCH(LEFT(N$2,4),BAAL!$C$2:$D$2,0)),0)))</f>
        <v>0</v>
      </c>
      <c r="O616" s="41">
        <f t="shared" si="125"/>
        <v>4.5268243563699207E-6</v>
      </c>
      <c r="P616" s="41">
        <f t="shared" si="126"/>
        <v>3.7369375139380539E-4</v>
      </c>
      <c r="Q616" s="10">
        <f t="shared" si="130"/>
        <v>1</v>
      </c>
      <c r="R616" s="34"/>
      <c r="T616"/>
      <c r="U616"/>
      <c r="V616"/>
      <c r="W616"/>
      <c r="X616"/>
      <c r="Y616"/>
      <c r="Z616"/>
      <c r="AA616"/>
      <c r="AB616"/>
      <c r="AC616"/>
    </row>
    <row r="617" spans="1:29" x14ac:dyDescent="0.25">
      <c r="A617" s="10">
        <f t="shared" si="121"/>
        <v>14</v>
      </c>
      <c r="B617" s="4">
        <v>42030.583333333336</v>
      </c>
      <c r="C617" s="2">
        <f>'[2]Hourly BAAL'!B617</f>
        <v>9.5254799999999999</v>
      </c>
      <c r="D617" s="2">
        <f>'[2]Hourly BAAL'!C617</f>
        <v>0</v>
      </c>
      <c r="E617" s="3">
        <f>'[2]Hourly BAAL'!D617</f>
        <v>0.02</v>
      </c>
      <c r="F617" s="3">
        <f>'[2]Hourly BAAL'!E617</f>
        <v>0.36</v>
      </c>
      <c r="G617" s="31">
        <f t="shared" si="127"/>
        <v>7.0635200000000022</v>
      </c>
      <c r="H617" s="31">
        <f t="shared" si="122"/>
        <v>632.95200000000011</v>
      </c>
      <c r="I617" s="37">
        <f t="shared" si="123"/>
        <v>0.02</v>
      </c>
      <c r="J617" s="37">
        <f t="shared" si="124"/>
        <v>0.36</v>
      </c>
      <c r="K617" s="14">
        <f t="shared" si="128"/>
        <v>20.189000000000004</v>
      </c>
      <c r="L617" s="14">
        <f t="shared" si="129"/>
        <v>312.95960000000002</v>
      </c>
      <c r="M617" s="10">
        <f>IF(C617="Data Error","Data Error",IF(C617&lt;=K617,0,1-IFERROR(INDEX(BAAL!$C:$D,MATCH(ROUNDUP(C617-K617,0),BAAL!$B:$B,0),MATCH(LEFT(M$2,4),BAAL!$C$2:$D$2,0)),0)))</f>
        <v>0</v>
      </c>
      <c r="N617" s="10">
        <f>IF(D617="Data Error","Data Error",IF(D617&lt;=L617,0,1-IFERROR(INDEX(BAAL!$C:$D,MATCH(ROUNDUP(D617-L617,0),BAAL!$B:$B,0),MATCH(LEFT(N$2,4),BAAL!$C$2:$D$2,0)),0)))</f>
        <v>0</v>
      </c>
      <c r="O617" s="41">
        <f t="shared" si="125"/>
        <v>1.9073623733945127E-5</v>
      </c>
      <c r="P617" s="41">
        <f t="shared" si="126"/>
        <v>8.8734194308858155E-4</v>
      </c>
      <c r="Q617" s="10">
        <f t="shared" si="130"/>
        <v>1</v>
      </c>
      <c r="R617" s="34"/>
      <c r="T617"/>
      <c r="U617"/>
      <c r="V617"/>
      <c r="W617"/>
      <c r="X617"/>
      <c r="Y617"/>
      <c r="Z617"/>
      <c r="AA617"/>
      <c r="AB617"/>
      <c r="AC617"/>
    </row>
    <row r="618" spans="1:29" x14ac:dyDescent="0.25">
      <c r="A618" s="10">
        <f t="shared" si="121"/>
        <v>15</v>
      </c>
      <c r="B618" s="4">
        <v>42030.625</v>
      </c>
      <c r="C618" s="2">
        <f>'[2]Hourly BAAL'!B618</f>
        <v>6.1946399999999997</v>
      </c>
      <c r="D618" s="2">
        <f>'[2]Hourly BAAL'!C618</f>
        <v>71.004360000000005</v>
      </c>
      <c r="E618" s="3">
        <f>'[2]Hourly BAAL'!D618</f>
        <v>0.01</v>
      </c>
      <c r="F618" s="3">
        <f>'[2]Hourly BAAL'!E618</f>
        <v>0.36</v>
      </c>
      <c r="G618" s="31">
        <f t="shared" si="127"/>
        <v>2.0998600000000014</v>
      </c>
      <c r="H618" s="31">
        <f t="shared" si="122"/>
        <v>561.94764000000009</v>
      </c>
      <c r="I618" s="37">
        <f t="shared" si="123"/>
        <v>0.01</v>
      </c>
      <c r="J618" s="37">
        <f t="shared" si="124"/>
        <v>0.36</v>
      </c>
      <c r="K618" s="14">
        <f t="shared" si="128"/>
        <v>11.894500000000001</v>
      </c>
      <c r="L618" s="14">
        <f t="shared" si="129"/>
        <v>312.95960000000002</v>
      </c>
      <c r="M618" s="10">
        <f>IF(C618="Data Error","Data Error",IF(C618&lt;=K618,0,1-IFERROR(INDEX(BAAL!$C:$D,MATCH(ROUNDUP(C618-K618,0),BAAL!$B:$B,0),MATCH(LEFT(M$2,4),BAAL!$C$2:$D$2,0)),0)))</f>
        <v>0</v>
      </c>
      <c r="N618" s="10">
        <f>IF(D618="Data Error","Data Error",IF(D618&lt;=L618,0,1-IFERROR(INDEX(BAAL!$C:$D,MATCH(ROUNDUP(D618-L618,0),BAAL!$B:$B,0),MATCH(LEFT(N$2,4),BAAL!$C$2:$D$2,0)),0)))</f>
        <v>0</v>
      </c>
      <c r="O618" s="41">
        <f t="shared" si="125"/>
        <v>9.1187644377592984E-6</v>
      </c>
      <c r="P618" s="41">
        <f t="shared" si="126"/>
        <v>1.1228376826270929E-4</v>
      </c>
      <c r="Q618" s="10">
        <f t="shared" si="130"/>
        <v>1</v>
      </c>
      <c r="R618" s="34"/>
      <c r="T618"/>
      <c r="U618"/>
      <c r="V618"/>
      <c r="W618"/>
      <c r="X618"/>
      <c r="Y618"/>
      <c r="Z618"/>
      <c r="AA618"/>
      <c r="AB618"/>
      <c r="AC618"/>
    </row>
    <row r="619" spans="1:29" x14ac:dyDescent="0.25">
      <c r="A619" s="10">
        <f t="shared" si="121"/>
        <v>16</v>
      </c>
      <c r="B619" s="4">
        <v>42030.666666666664</v>
      </c>
      <c r="C619" s="2">
        <f>'[2]Hourly BAAL'!B619</f>
        <v>0</v>
      </c>
      <c r="D619" s="2">
        <f>'[2]Hourly BAAL'!C619</f>
        <v>0</v>
      </c>
      <c r="E619" s="3">
        <f>'[2]Hourly BAAL'!D619</f>
        <v>0.01</v>
      </c>
      <c r="F619" s="3">
        <f>'[2]Hourly BAAL'!E619</f>
        <v>0.3</v>
      </c>
      <c r="G619" s="31">
        <f t="shared" si="127"/>
        <v>8.2945000000000011</v>
      </c>
      <c r="H619" s="31">
        <f t="shared" si="122"/>
        <v>527.46</v>
      </c>
      <c r="I619" s="37">
        <f t="shared" si="123"/>
        <v>0.01</v>
      </c>
      <c r="J619" s="37">
        <f t="shared" si="124"/>
        <v>0.3</v>
      </c>
      <c r="K619" s="14">
        <f t="shared" si="128"/>
        <v>11.894500000000001</v>
      </c>
      <c r="L619" s="14">
        <f t="shared" si="129"/>
        <v>312.95960000000002</v>
      </c>
      <c r="M619" s="10">
        <f>IF(C619="Data Error","Data Error",IF(C619&lt;=K619,0,1-IFERROR(INDEX(BAAL!$C:$D,MATCH(ROUNDUP(C619-K619,0),BAAL!$B:$B,0),MATCH(LEFT(M$2,4),BAAL!$C$2:$D$2,0)),0)))</f>
        <v>0</v>
      </c>
      <c r="N619" s="10">
        <f>IF(D619="Data Error","Data Error",IF(D619&lt;=L619,0,1-IFERROR(INDEX(BAAL!$C:$D,MATCH(ROUNDUP(D619-L619,0),BAAL!$B:$B,0),MATCH(LEFT(N$2,4),BAAL!$C$2:$D$2,0)),0)))</f>
        <v>0</v>
      </c>
      <c r="O619" s="41">
        <f t="shared" si="125"/>
        <v>1.9790410373594981E-5</v>
      </c>
      <c r="P619" s="41">
        <f t="shared" si="126"/>
        <v>8.7452825367948168E-4</v>
      </c>
      <c r="Q619" s="10">
        <f t="shared" si="130"/>
        <v>1</v>
      </c>
      <c r="R619" s="34"/>
      <c r="T619"/>
      <c r="U619"/>
      <c r="V619"/>
      <c r="W619"/>
      <c r="X619"/>
      <c r="Y619"/>
      <c r="Z619"/>
      <c r="AA619"/>
      <c r="AB619"/>
      <c r="AC619"/>
    </row>
    <row r="620" spans="1:29" x14ac:dyDescent="0.25">
      <c r="A620" s="10">
        <f t="shared" si="121"/>
        <v>17</v>
      </c>
      <c r="B620" s="4">
        <v>42030.708333333336</v>
      </c>
      <c r="C620" s="2">
        <f>'[2]Hourly BAAL'!B620</f>
        <v>0</v>
      </c>
      <c r="D620" s="2">
        <f>'[2]Hourly BAAL'!C620</f>
        <v>107.90112000000001</v>
      </c>
      <c r="E620" s="3">
        <f>'[2]Hourly BAAL'!D620</f>
        <v>0.02</v>
      </c>
      <c r="F620" s="3">
        <f>'[2]Hourly BAAL'!E620</f>
        <v>0.35</v>
      </c>
      <c r="G620" s="31">
        <f t="shared" si="127"/>
        <v>16.589000000000002</v>
      </c>
      <c r="H620" s="31">
        <f t="shared" si="122"/>
        <v>507.46888000000001</v>
      </c>
      <c r="I620" s="37">
        <f t="shared" si="123"/>
        <v>0.02</v>
      </c>
      <c r="J620" s="37">
        <f t="shared" si="124"/>
        <v>0.35</v>
      </c>
      <c r="K620" s="14">
        <f t="shared" si="128"/>
        <v>20.189000000000004</v>
      </c>
      <c r="L620" s="14">
        <f t="shared" si="129"/>
        <v>312.95960000000002</v>
      </c>
      <c r="M620" s="10">
        <f>IF(C620="Data Error","Data Error",IF(C620&lt;=K620,0,1-IFERROR(INDEX(BAAL!$C:$D,MATCH(ROUNDUP(C620-K620,0),BAAL!$B:$B,0),MATCH(LEFT(M$2,4),BAAL!$C$2:$D$2,0)),0)))</f>
        <v>0</v>
      </c>
      <c r="N620" s="10">
        <f>IF(D620="Data Error","Data Error",IF(D620&lt;=L620,0,1-IFERROR(INDEX(BAAL!$C:$D,MATCH(ROUNDUP(D620-L620,0),BAAL!$B:$B,0),MATCH(LEFT(N$2,4),BAAL!$C$2:$D$2,0)),0)))</f>
        <v>0</v>
      </c>
      <c r="O620" s="41">
        <f t="shared" si="125"/>
        <v>5.0648214091020797E-5</v>
      </c>
      <c r="P620" s="41">
        <f t="shared" si="126"/>
        <v>8.7657236979962207E-4</v>
      </c>
      <c r="Q620" s="10">
        <f t="shared" si="130"/>
        <v>1</v>
      </c>
      <c r="R620" s="34"/>
      <c r="T620"/>
      <c r="U620"/>
      <c r="V620"/>
      <c r="W620"/>
      <c r="X620"/>
      <c r="Y620"/>
      <c r="Z620"/>
      <c r="AA620"/>
      <c r="AB620"/>
      <c r="AC620"/>
    </row>
    <row r="621" spans="1:29" x14ac:dyDescent="0.25">
      <c r="A621" s="10">
        <f t="shared" si="121"/>
        <v>18</v>
      </c>
      <c r="B621" s="4">
        <v>42030.75</v>
      </c>
      <c r="C621" s="2">
        <f>'[2]Hourly BAAL'!B621</f>
        <v>0</v>
      </c>
      <c r="D621" s="2">
        <f>'[2]Hourly BAAL'!C621</f>
        <v>0</v>
      </c>
      <c r="E621" s="3">
        <f>'[2]Hourly BAAL'!D621</f>
        <v>0.03</v>
      </c>
      <c r="F621" s="3">
        <f>'[2]Hourly BAAL'!E621</f>
        <v>0.31</v>
      </c>
      <c r="G621" s="31">
        <f t="shared" si="127"/>
        <v>24.883500000000002</v>
      </c>
      <c r="H621" s="31">
        <f t="shared" si="122"/>
        <v>545.04200000000003</v>
      </c>
      <c r="I621" s="37">
        <f t="shared" si="123"/>
        <v>0.03</v>
      </c>
      <c r="J621" s="37">
        <f t="shared" si="124"/>
        <v>0.31</v>
      </c>
      <c r="K621" s="14">
        <f t="shared" si="128"/>
        <v>28.483500000000003</v>
      </c>
      <c r="L621" s="14">
        <f t="shared" si="129"/>
        <v>312.95960000000002</v>
      </c>
      <c r="M621" s="10">
        <f>IF(C621="Data Error","Data Error",IF(C621&lt;=K621,0,1-IFERROR(INDEX(BAAL!$C:$D,MATCH(ROUNDUP(C621-K621,0),BAAL!$B:$B,0),MATCH(LEFT(M$2,4),BAAL!$C$2:$D$2,0)),0)))</f>
        <v>0</v>
      </c>
      <c r="N621" s="10">
        <f>IF(D621="Data Error","Data Error",IF(D621&lt;=L621,0,1-IFERROR(INDEX(BAAL!$C:$D,MATCH(ROUNDUP(D621-L621,0),BAAL!$B:$B,0),MATCH(LEFT(N$2,4),BAAL!$C$2:$D$2,0)),0)))</f>
        <v>0</v>
      </c>
      <c r="O621" s="41">
        <f t="shared" si="125"/>
        <v>1.4043708222104091E-4</v>
      </c>
      <c r="P621" s="41">
        <f t="shared" si="126"/>
        <v>8.6045842262130821E-4</v>
      </c>
      <c r="Q621" s="10">
        <f t="shared" si="130"/>
        <v>1</v>
      </c>
      <c r="R621" s="34"/>
      <c r="T621"/>
      <c r="U621"/>
      <c r="V621"/>
      <c r="W621"/>
      <c r="X621"/>
      <c r="Y621"/>
      <c r="Z621"/>
      <c r="AA621"/>
      <c r="AB621"/>
      <c r="AC621"/>
    </row>
    <row r="622" spans="1:29" x14ac:dyDescent="0.25">
      <c r="A622" s="10">
        <f t="shared" si="121"/>
        <v>19</v>
      </c>
      <c r="B622" s="4">
        <v>42030.791666666664</v>
      </c>
      <c r="C622" s="2">
        <f>'[2]Hourly BAAL'!B622</f>
        <v>0</v>
      </c>
      <c r="D622" s="2">
        <f>'[2]Hourly BAAL'!C622</f>
        <v>0</v>
      </c>
      <c r="E622" s="3">
        <f>'[2]Hourly BAAL'!D622</f>
        <v>0.05</v>
      </c>
      <c r="F622" s="3">
        <f>'[2]Hourly BAAL'!E622</f>
        <v>0.32</v>
      </c>
      <c r="G622" s="31">
        <f t="shared" si="127"/>
        <v>41.472500000000004</v>
      </c>
      <c r="H622" s="31">
        <f t="shared" si="122"/>
        <v>562.62400000000014</v>
      </c>
      <c r="I622" s="37">
        <f t="shared" si="123"/>
        <v>0.05</v>
      </c>
      <c r="J622" s="37">
        <f t="shared" si="124"/>
        <v>0.32</v>
      </c>
      <c r="K622" s="14">
        <f t="shared" si="128"/>
        <v>45.072500000000005</v>
      </c>
      <c r="L622" s="14">
        <f t="shared" si="129"/>
        <v>312.95960000000002</v>
      </c>
      <c r="M622" s="10">
        <f>IF(C622="Data Error","Data Error",IF(C622&lt;=K622,0,1-IFERROR(INDEX(BAAL!$C:$D,MATCH(ROUNDUP(C622-K622,0),BAAL!$B:$B,0),MATCH(LEFT(M$2,4),BAAL!$C$2:$D$2,0)),0)))</f>
        <v>0</v>
      </c>
      <c r="N622" s="10">
        <f>IF(D622="Data Error","Data Error",IF(D622&lt;=L622,0,1-IFERROR(INDEX(BAAL!$C:$D,MATCH(ROUNDUP(D622-L622,0),BAAL!$B:$B,0),MATCH(LEFT(N$2,4),BAAL!$C$2:$D$2,0)),0)))</f>
        <v>0</v>
      </c>
      <c r="O622" s="41">
        <f t="shared" si="125"/>
        <v>1.99833002650499E-4</v>
      </c>
      <c r="P622" s="41">
        <f t="shared" si="126"/>
        <v>1.2293556337304604E-3</v>
      </c>
      <c r="Q622" s="10">
        <f t="shared" si="130"/>
        <v>1</v>
      </c>
      <c r="R622" s="34"/>
      <c r="T622"/>
      <c r="U622"/>
      <c r="V622"/>
      <c r="W622"/>
      <c r="X622"/>
      <c r="Y622"/>
      <c r="Z622"/>
      <c r="AA622"/>
      <c r="AB622"/>
      <c r="AC622"/>
    </row>
    <row r="623" spans="1:29" x14ac:dyDescent="0.25">
      <c r="A623" s="10">
        <f t="shared" si="121"/>
        <v>20</v>
      </c>
      <c r="B623" s="4">
        <v>42030.833333333336</v>
      </c>
      <c r="C623" s="2">
        <f>'[2]Hourly BAAL'!B623</f>
        <v>0</v>
      </c>
      <c r="D623" s="2">
        <f>'[2]Hourly BAAL'!C623</f>
        <v>0</v>
      </c>
      <c r="E623" s="3">
        <f>'[2]Hourly BAAL'!D623</f>
        <v>0.05</v>
      </c>
      <c r="F623" s="3">
        <f>'[2]Hourly BAAL'!E623</f>
        <v>0.35</v>
      </c>
      <c r="G623" s="31">
        <f t="shared" si="127"/>
        <v>41.472500000000004</v>
      </c>
      <c r="H623" s="31">
        <f t="shared" si="122"/>
        <v>615.37</v>
      </c>
      <c r="I623" s="37">
        <f t="shared" si="123"/>
        <v>0.05</v>
      </c>
      <c r="J623" s="37">
        <f t="shared" si="124"/>
        <v>0.35</v>
      </c>
      <c r="K623" s="14">
        <f t="shared" si="128"/>
        <v>45.072500000000005</v>
      </c>
      <c r="L623" s="14">
        <f t="shared" si="129"/>
        <v>312.95960000000002</v>
      </c>
      <c r="M623" s="10">
        <f>IF(C623="Data Error","Data Error",IF(C623&lt;=K623,0,1-IFERROR(INDEX(BAAL!$C:$D,MATCH(ROUNDUP(C623-K623,0),BAAL!$B:$B,0),MATCH(LEFT(M$2,4),BAAL!$C$2:$D$2,0)),0)))</f>
        <v>0</v>
      </c>
      <c r="N623" s="10">
        <f>IF(D623="Data Error","Data Error",IF(D623&lt;=L623,0,1-IFERROR(INDEX(BAAL!$C:$D,MATCH(ROUNDUP(D623-L623,0),BAAL!$B:$B,0),MATCH(LEFT(N$2,4),BAAL!$C$2:$D$2,0)),0)))</f>
        <v>0</v>
      </c>
      <c r="O623" s="41">
        <f t="shared" si="125"/>
        <v>1.99833002650499E-4</v>
      </c>
      <c r="P623" s="41">
        <f t="shared" si="126"/>
        <v>1.0089043463456624E-3</v>
      </c>
      <c r="Q623" s="10">
        <f t="shared" si="130"/>
        <v>1</v>
      </c>
      <c r="R623" s="34"/>
      <c r="T623"/>
      <c r="U623"/>
      <c r="V623"/>
      <c r="W623"/>
      <c r="X623"/>
      <c r="Y623"/>
      <c r="Z623"/>
      <c r="AA623"/>
      <c r="AB623"/>
      <c r="AC623"/>
    </row>
    <row r="624" spans="1:29" x14ac:dyDescent="0.25">
      <c r="A624" s="10">
        <f t="shared" si="121"/>
        <v>21</v>
      </c>
      <c r="B624" s="4">
        <v>42030.875</v>
      </c>
      <c r="C624" s="2">
        <f>'[2]Hourly BAAL'!B624</f>
        <v>7.2774000000000001</v>
      </c>
      <c r="D624" s="2">
        <f>'[2]Hourly BAAL'!C624</f>
        <v>84.482039999999998</v>
      </c>
      <c r="E624" s="3">
        <f>'[2]Hourly BAAL'!D624</f>
        <v>0.04</v>
      </c>
      <c r="F624" s="3">
        <f>'[2]Hourly BAAL'!E624</f>
        <v>0.38</v>
      </c>
      <c r="G624" s="31">
        <f t="shared" si="127"/>
        <v>25.900600000000004</v>
      </c>
      <c r="H624" s="31">
        <f t="shared" si="122"/>
        <v>583.63396000000012</v>
      </c>
      <c r="I624" s="37">
        <f t="shared" si="123"/>
        <v>0.04</v>
      </c>
      <c r="J624" s="37">
        <f t="shared" si="124"/>
        <v>0.38</v>
      </c>
      <c r="K624" s="14">
        <f t="shared" si="128"/>
        <v>36.778000000000006</v>
      </c>
      <c r="L624" s="14">
        <f t="shared" si="129"/>
        <v>312.95960000000002</v>
      </c>
      <c r="M624" s="10">
        <f>IF(C624="Data Error","Data Error",IF(C624&lt;=K624,0,1-IFERROR(INDEX(BAAL!$C:$D,MATCH(ROUNDUP(C624-K624,0),BAAL!$B:$B,0),MATCH(LEFT(M$2,4),BAAL!$C$2:$D$2,0)),0)))</f>
        <v>0</v>
      </c>
      <c r="N624" s="10">
        <f>IF(D624="Data Error","Data Error",IF(D624&lt;=L624,0,1-IFERROR(INDEX(BAAL!$C:$D,MATCH(ROUNDUP(D624-L624,0),BAAL!$B:$B,0),MATCH(LEFT(N$2,4),BAAL!$C$2:$D$2,0)),0)))</f>
        <v>0</v>
      </c>
      <c r="O624" s="41">
        <f t="shared" si="125"/>
        <v>2.7587205724907726E-5</v>
      </c>
      <c r="P624" s="41">
        <f t="shared" si="126"/>
        <v>1.4576036699134545E-4</v>
      </c>
      <c r="Q624" s="10">
        <f t="shared" si="130"/>
        <v>1</v>
      </c>
      <c r="R624" s="34"/>
      <c r="T624"/>
      <c r="U624"/>
      <c r="V624"/>
      <c r="W624"/>
      <c r="X624"/>
      <c r="Y624"/>
      <c r="Z624"/>
      <c r="AA624"/>
      <c r="AB624"/>
      <c r="AC624"/>
    </row>
    <row r="625" spans="1:29" x14ac:dyDescent="0.25">
      <c r="A625" s="10">
        <f t="shared" si="121"/>
        <v>22</v>
      </c>
      <c r="B625" s="4">
        <v>42030.916666666664</v>
      </c>
      <c r="C625" s="2">
        <f>'[2]Hourly BAAL'!B625</f>
        <v>7.7724000000000002</v>
      </c>
      <c r="D625" s="2">
        <f>'[2]Hourly BAAL'!C625</f>
        <v>18.597239999999999</v>
      </c>
      <c r="E625" s="3">
        <f>'[2]Hourly BAAL'!D625</f>
        <v>0.03</v>
      </c>
      <c r="F625" s="3">
        <f>'[2]Hourly BAAL'!E625</f>
        <v>0.34</v>
      </c>
      <c r="G625" s="31">
        <f t="shared" si="127"/>
        <v>17.1111</v>
      </c>
      <c r="H625" s="31">
        <f t="shared" si="122"/>
        <v>579.19076000000018</v>
      </c>
      <c r="I625" s="37">
        <f t="shared" si="123"/>
        <v>0.03</v>
      </c>
      <c r="J625" s="37">
        <f t="shared" si="124"/>
        <v>0.34</v>
      </c>
      <c r="K625" s="14">
        <f t="shared" si="128"/>
        <v>28.483500000000003</v>
      </c>
      <c r="L625" s="14">
        <f t="shared" si="129"/>
        <v>312.95960000000002</v>
      </c>
      <c r="M625" s="10">
        <f>IF(C625="Data Error","Data Error",IF(C625&lt;=K625,0,1-IFERROR(INDEX(BAAL!$C:$D,MATCH(ROUNDUP(C625-K625,0),BAAL!$B:$B,0),MATCH(LEFT(M$2,4),BAAL!$C$2:$D$2,0)),0)))</f>
        <v>0</v>
      </c>
      <c r="N625" s="10">
        <f>IF(D625="Data Error","Data Error",IF(D625&lt;=L625,0,1-IFERROR(INDEX(BAAL!$C:$D,MATCH(ROUNDUP(D625-L625,0),BAAL!$B:$B,0),MATCH(LEFT(N$2,4),BAAL!$C$2:$D$2,0)),0)))</f>
        <v>0</v>
      </c>
      <c r="O625" s="41">
        <f t="shared" si="125"/>
        <v>6.1507398627567132E-6</v>
      </c>
      <c r="P625" s="41">
        <f t="shared" si="126"/>
        <v>7.070687584468569E-4</v>
      </c>
      <c r="Q625" s="10">
        <f t="shared" si="130"/>
        <v>1</v>
      </c>
      <c r="R625" s="34"/>
      <c r="T625"/>
      <c r="U625"/>
      <c r="V625"/>
      <c r="W625"/>
      <c r="X625"/>
      <c r="Y625"/>
      <c r="Z625"/>
      <c r="AA625"/>
      <c r="AB625"/>
      <c r="AC625"/>
    </row>
    <row r="626" spans="1:29" x14ac:dyDescent="0.25">
      <c r="A626" s="10">
        <f t="shared" si="121"/>
        <v>23</v>
      </c>
      <c r="B626" s="4">
        <v>42030.958333333336</v>
      </c>
      <c r="C626" s="2">
        <f>'[2]Hourly BAAL'!B626</f>
        <v>2.5764</v>
      </c>
      <c r="D626" s="2">
        <f>'[2]Hourly BAAL'!C626</f>
        <v>0</v>
      </c>
      <c r="E626" s="3">
        <f>'[2]Hourly BAAL'!D626</f>
        <v>0.03</v>
      </c>
      <c r="F626" s="3">
        <f>'[2]Hourly BAAL'!E626</f>
        <v>0.32</v>
      </c>
      <c r="G626" s="31">
        <f t="shared" si="127"/>
        <v>22.307100000000002</v>
      </c>
      <c r="H626" s="31">
        <f t="shared" si="122"/>
        <v>562.62400000000014</v>
      </c>
      <c r="I626" s="37">
        <f t="shared" si="123"/>
        <v>0.03</v>
      </c>
      <c r="J626" s="37">
        <f t="shared" si="124"/>
        <v>0.32</v>
      </c>
      <c r="K626" s="14">
        <f t="shared" si="128"/>
        <v>28.483500000000003</v>
      </c>
      <c r="L626" s="14">
        <f t="shared" si="129"/>
        <v>312.95960000000002</v>
      </c>
      <c r="M626" s="10">
        <f>IF(C626="Data Error","Data Error",IF(C626&lt;=K626,0,1-IFERROR(INDEX(BAAL!$C:$D,MATCH(ROUNDUP(C626-K626,0),BAAL!$B:$B,0),MATCH(LEFT(M$2,4),BAAL!$C$2:$D$2,0)),0)))</f>
        <v>0</v>
      </c>
      <c r="N626" s="10">
        <f>IF(D626="Data Error","Data Error",IF(D626&lt;=L626,0,1-IFERROR(INDEX(BAAL!$C:$D,MATCH(ROUNDUP(D626-L626,0),BAAL!$B:$B,0),MATCH(LEFT(N$2,4),BAAL!$C$2:$D$2,0)),0)))</f>
        <v>0</v>
      </c>
      <c r="O626" s="41">
        <f t="shared" si="125"/>
        <v>7.6465590954149053E-5</v>
      </c>
      <c r="P626" s="41">
        <f t="shared" si="126"/>
        <v>1.2293556337304604E-3</v>
      </c>
      <c r="Q626" s="10">
        <f t="shared" si="130"/>
        <v>1</v>
      </c>
      <c r="R626" s="34"/>
      <c r="T626"/>
      <c r="U626"/>
      <c r="V626"/>
      <c r="W626"/>
      <c r="X626"/>
      <c r="Y626"/>
      <c r="Z626"/>
      <c r="AA626"/>
      <c r="AB626"/>
      <c r="AC626"/>
    </row>
    <row r="627" spans="1:29" x14ac:dyDescent="0.25">
      <c r="A627" s="10">
        <f t="shared" si="121"/>
        <v>0</v>
      </c>
      <c r="B627" s="1">
        <v>42031</v>
      </c>
      <c r="C627" s="2">
        <f>'[2]Hourly BAAL'!B627</f>
        <v>0</v>
      </c>
      <c r="D627" s="2">
        <f>'[2]Hourly BAAL'!C627</f>
        <v>0</v>
      </c>
      <c r="E627" s="3">
        <f>'[2]Hourly BAAL'!D627</f>
        <v>0.03</v>
      </c>
      <c r="F627" s="3">
        <f>'[2]Hourly BAAL'!E627</f>
        <v>0.39</v>
      </c>
      <c r="G627" s="31">
        <f t="shared" si="127"/>
        <v>24.883500000000002</v>
      </c>
      <c r="H627" s="31">
        <f t="shared" si="122"/>
        <v>685.69800000000009</v>
      </c>
      <c r="I627" s="37">
        <f t="shared" si="123"/>
        <v>0.03</v>
      </c>
      <c r="J627" s="37">
        <f t="shared" si="124"/>
        <v>0.39</v>
      </c>
      <c r="K627" s="14">
        <f t="shared" si="128"/>
        <v>28.483500000000003</v>
      </c>
      <c r="L627" s="14">
        <f t="shared" si="129"/>
        <v>312.95960000000002</v>
      </c>
      <c r="M627" s="10">
        <f>IF(C627="Data Error","Data Error",IF(C627&lt;=K627,0,1-IFERROR(INDEX(BAAL!$C:$D,MATCH(ROUNDUP(C627-K627,0),BAAL!$B:$B,0),MATCH(LEFT(M$2,4),BAAL!$C$2:$D$2,0)),0)))</f>
        <v>0</v>
      </c>
      <c r="N627" s="10">
        <f>IF(D627="Data Error","Data Error",IF(D627&lt;=L627,0,1-IFERROR(INDEX(BAAL!$C:$D,MATCH(ROUNDUP(D627-L627,0),BAAL!$B:$B,0),MATCH(LEFT(N$2,4),BAAL!$C$2:$D$2,0)),0)))</f>
        <v>0</v>
      </c>
      <c r="O627" s="41">
        <f t="shared" si="125"/>
        <v>1.4043708222104091E-4</v>
      </c>
      <c r="P627" s="41">
        <f t="shared" si="126"/>
        <v>1.4963623005684826E-3</v>
      </c>
      <c r="Q627" s="10">
        <f t="shared" si="130"/>
        <v>1</v>
      </c>
      <c r="R627" s="34"/>
      <c r="T627"/>
      <c r="U627"/>
      <c r="V627"/>
      <c r="W627"/>
      <c r="X627"/>
      <c r="Y627"/>
      <c r="Z627"/>
      <c r="AA627"/>
      <c r="AB627"/>
      <c r="AC627"/>
    </row>
    <row r="628" spans="1:29" x14ac:dyDescent="0.25">
      <c r="A628" s="10">
        <f t="shared" si="121"/>
        <v>1</v>
      </c>
      <c r="B628" s="4">
        <v>42031.041666666664</v>
      </c>
      <c r="C628" s="2">
        <f>'[2]Hourly BAAL'!B628</f>
        <v>0</v>
      </c>
      <c r="D628" s="2">
        <f>'[2]Hourly BAAL'!C628</f>
        <v>0</v>
      </c>
      <c r="E628" s="3">
        <f>'[2]Hourly BAAL'!D628</f>
        <v>0.02</v>
      </c>
      <c r="F628" s="3">
        <f>'[2]Hourly BAAL'!E628</f>
        <v>0.36</v>
      </c>
      <c r="G628" s="31">
        <f t="shared" si="127"/>
        <v>16.589000000000002</v>
      </c>
      <c r="H628" s="31">
        <f t="shared" si="122"/>
        <v>632.95200000000011</v>
      </c>
      <c r="I628" s="37">
        <f t="shared" si="123"/>
        <v>0.02</v>
      </c>
      <c r="J628" s="37">
        <f t="shared" si="124"/>
        <v>0.36</v>
      </c>
      <c r="K628" s="14">
        <f t="shared" si="128"/>
        <v>20.189000000000004</v>
      </c>
      <c r="L628" s="14">
        <f t="shared" si="129"/>
        <v>312.95960000000002</v>
      </c>
      <c r="M628" s="10">
        <f>IF(C628="Data Error","Data Error",IF(C628&lt;=K628,0,1-IFERROR(INDEX(BAAL!$C:$D,MATCH(ROUNDUP(C628-K628,0),BAAL!$B:$B,0),MATCH(LEFT(M$2,4),BAAL!$C$2:$D$2,0)),0)))</f>
        <v>0</v>
      </c>
      <c r="N628" s="10">
        <f>IF(D628="Data Error","Data Error",IF(D628&lt;=L628,0,1-IFERROR(INDEX(BAAL!$C:$D,MATCH(ROUNDUP(D628-L628,0),BAAL!$B:$B,0),MATCH(LEFT(N$2,4),BAAL!$C$2:$D$2,0)),0)))</f>
        <v>0</v>
      </c>
      <c r="O628" s="41">
        <f t="shared" si="125"/>
        <v>5.0648214091020797E-5</v>
      </c>
      <c r="P628" s="41">
        <f t="shared" si="126"/>
        <v>8.8734194308858155E-4</v>
      </c>
      <c r="Q628" s="10">
        <f t="shared" si="130"/>
        <v>1</v>
      </c>
      <c r="R628" s="34"/>
      <c r="T628"/>
      <c r="U628"/>
      <c r="V628"/>
      <c r="W628"/>
      <c r="X628"/>
      <c r="Y628"/>
      <c r="Z628"/>
      <c r="AA628"/>
      <c r="AB628"/>
      <c r="AC628"/>
    </row>
    <row r="629" spans="1:29" x14ac:dyDescent="0.25">
      <c r="A629" s="10">
        <f t="shared" si="121"/>
        <v>2</v>
      </c>
      <c r="B629" s="4">
        <v>42031.083333333336</v>
      </c>
      <c r="C629" s="2">
        <f>'[2]Hourly BAAL'!B629</f>
        <v>6.11172</v>
      </c>
      <c r="D629" s="2">
        <f>'[2]Hourly BAAL'!C629</f>
        <v>0</v>
      </c>
      <c r="E629" s="3">
        <f>'[2]Hourly BAAL'!D629</f>
        <v>0.02</v>
      </c>
      <c r="F629" s="3">
        <f>'[2]Hourly BAAL'!E629</f>
        <v>0.38</v>
      </c>
      <c r="G629" s="31">
        <f t="shared" si="127"/>
        <v>10.477280000000002</v>
      </c>
      <c r="H629" s="31">
        <f t="shared" si="122"/>
        <v>668.1160000000001</v>
      </c>
      <c r="I629" s="37">
        <f t="shared" si="123"/>
        <v>0.02</v>
      </c>
      <c r="J629" s="37">
        <f t="shared" si="124"/>
        <v>0.38</v>
      </c>
      <c r="K629" s="14">
        <f t="shared" si="128"/>
        <v>20.189000000000004</v>
      </c>
      <c r="L629" s="14">
        <f t="shared" si="129"/>
        <v>312.95960000000002</v>
      </c>
      <c r="M629" s="10">
        <f>IF(C629="Data Error","Data Error",IF(C629&lt;=K629,0,1-IFERROR(INDEX(BAAL!$C:$D,MATCH(ROUNDUP(C629-K629,0),BAAL!$B:$B,0),MATCH(LEFT(M$2,4),BAAL!$C$2:$D$2,0)),0)))</f>
        <v>0</v>
      </c>
      <c r="N629" s="10">
        <f>IF(D629="Data Error","Data Error",IF(D629&lt;=L629,0,1-IFERROR(INDEX(BAAL!$C:$D,MATCH(ROUNDUP(D629-L629,0),BAAL!$B:$B,0),MATCH(LEFT(N$2,4),BAAL!$C$2:$D$2,0)),0)))</f>
        <v>0</v>
      </c>
      <c r="O629" s="41">
        <f t="shared" si="125"/>
        <v>6.3325145147089921E-8</v>
      </c>
      <c r="P629" s="41">
        <f t="shared" si="126"/>
        <v>1.2943571661487062E-3</v>
      </c>
      <c r="Q629" s="10">
        <f t="shared" si="130"/>
        <v>1</v>
      </c>
      <c r="R629" s="34"/>
      <c r="T629"/>
      <c r="U629"/>
      <c r="V629"/>
      <c r="W629"/>
      <c r="X629"/>
      <c r="Y629"/>
      <c r="Z629"/>
      <c r="AA629"/>
      <c r="AB629"/>
      <c r="AC629"/>
    </row>
    <row r="630" spans="1:29" x14ac:dyDescent="0.25">
      <c r="A630" s="10">
        <f t="shared" si="121"/>
        <v>3</v>
      </c>
      <c r="B630" s="4">
        <v>42031.125</v>
      </c>
      <c r="C630" s="2">
        <f>'[2]Hourly BAAL'!B630</f>
        <v>5.5276800000000001</v>
      </c>
      <c r="D630" s="2">
        <f>'[2]Hourly BAAL'!C630</f>
        <v>0</v>
      </c>
      <c r="E630" s="3">
        <f>'[2]Hourly BAAL'!D630</f>
        <v>0.02</v>
      </c>
      <c r="F630" s="3">
        <f>'[2]Hourly BAAL'!E630</f>
        <v>0.42</v>
      </c>
      <c r="G630" s="31">
        <f t="shared" si="127"/>
        <v>11.061320000000002</v>
      </c>
      <c r="H630" s="31">
        <f t="shared" si="122"/>
        <v>738.44400000000007</v>
      </c>
      <c r="I630" s="37">
        <f t="shared" si="123"/>
        <v>0.02</v>
      </c>
      <c r="J630" s="37">
        <f t="shared" si="124"/>
        <v>0.42</v>
      </c>
      <c r="K630" s="14">
        <f t="shared" si="128"/>
        <v>20.189000000000004</v>
      </c>
      <c r="L630" s="14">
        <f t="shared" si="129"/>
        <v>312.95960000000002</v>
      </c>
      <c r="M630" s="10">
        <f>IF(C630="Data Error","Data Error",IF(C630&lt;=K630,0,1-IFERROR(INDEX(BAAL!$C:$D,MATCH(ROUNDUP(C630-K630,0),BAAL!$B:$B,0),MATCH(LEFT(M$2,4),BAAL!$C$2:$D$2,0)),0)))</f>
        <v>0</v>
      </c>
      <c r="N630" s="10">
        <f>IF(D630="Data Error","Data Error",IF(D630&lt;=L630,0,1-IFERROR(INDEX(BAAL!$C:$D,MATCH(ROUNDUP(D630-L630,0),BAAL!$B:$B,0),MATCH(LEFT(N$2,4),BAAL!$C$2:$D$2,0)),0)))</f>
        <v>0</v>
      </c>
      <c r="O630" s="41">
        <f t="shared" si="125"/>
        <v>2.0474209896666902E-7</v>
      </c>
      <c r="P630" s="41">
        <f t="shared" si="126"/>
        <v>1.3024862221409886E-3</v>
      </c>
      <c r="Q630" s="10">
        <f t="shared" si="130"/>
        <v>1</v>
      </c>
      <c r="R630" s="34"/>
      <c r="T630"/>
      <c r="U630"/>
      <c r="V630"/>
      <c r="W630"/>
      <c r="X630"/>
      <c r="Y630"/>
      <c r="Z630"/>
      <c r="AA630"/>
      <c r="AB630"/>
      <c r="AC630"/>
    </row>
    <row r="631" spans="1:29" x14ac:dyDescent="0.25">
      <c r="A631" s="10">
        <f t="shared" si="121"/>
        <v>4</v>
      </c>
      <c r="B631" s="4">
        <v>42031.166666666664</v>
      </c>
      <c r="C631" s="2">
        <f>'[2]Hourly BAAL'!B631</f>
        <v>0</v>
      </c>
      <c r="D631" s="2">
        <f>'[2]Hourly BAAL'!C631</f>
        <v>51.53736</v>
      </c>
      <c r="E631" s="3">
        <f>'[2]Hourly BAAL'!D631</f>
        <v>0.01</v>
      </c>
      <c r="F631" s="3">
        <f>'[2]Hourly BAAL'!E631</f>
        <v>0.42</v>
      </c>
      <c r="G631" s="31">
        <f t="shared" si="127"/>
        <v>8.2945000000000011</v>
      </c>
      <c r="H631" s="31">
        <f t="shared" si="122"/>
        <v>686.90664000000004</v>
      </c>
      <c r="I631" s="37">
        <f t="shared" si="123"/>
        <v>0.01</v>
      </c>
      <c r="J631" s="37">
        <f t="shared" si="124"/>
        <v>0.42</v>
      </c>
      <c r="K631" s="14">
        <f t="shared" si="128"/>
        <v>11.894500000000001</v>
      </c>
      <c r="L631" s="14">
        <f t="shared" si="129"/>
        <v>312.95960000000002</v>
      </c>
      <c r="M631" s="10">
        <f>IF(C631="Data Error","Data Error",IF(C631&lt;=K631,0,1-IFERROR(INDEX(BAAL!$C:$D,MATCH(ROUNDUP(C631-K631,0),BAAL!$B:$B,0),MATCH(LEFT(M$2,4),BAAL!$C$2:$D$2,0)),0)))</f>
        <v>0</v>
      </c>
      <c r="N631" s="10">
        <f>IF(D631="Data Error","Data Error",IF(D631&lt;=L631,0,1-IFERROR(INDEX(BAAL!$C:$D,MATCH(ROUNDUP(D631-L631,0),BAAL!$B:$B,0),MATCH(LEFT(N$2,4),BAAL!$C$2:$D$2,0)),0)))</f>
        <v>0</v>
      </c>
      <c r="O631" s="41">
        <f t="shared" si="125"/>
        <v>1.9790410373594981E-5</v>
      </c>
      <c r="P631" s="41">
        <f t="shared" si="126"/>
        <v>4.5933209182922031E-5</v>
      </c>
      <c r="Q631" s="10">
        <f t="shared" si="130"/>
        <v>1</v>
      </c>
      <c r="R631" s="34"/>
      <c r="T631"/>
      <c r="U631"/>
      <c r="V631"/>
      <c r="W631"/>
      <c r="X631"/>
      <c r="Y631"/>
      <c r="Z631"/>
      <c r="AA631"/>
      <c r="AB631"/>
      <c r="AC631"/>
    </row>
    <row r="632" spans="1:29" x14ac:dyDescent="0.25">
      <c r="A632" s="10">
        <f t="shared" si="121"/>
        <v>5</v>
      </c>
      <c r="B632" s="4">
        <v>42031.208333333336</v>
      </c>
      <c r="C632" s="2">
        <f>'[2]Hourly BAAL'!B632</f>
        <v>0</v>
      </c>
      <c r="D632" s="2">
        <f>'[2]Hourly BAAL'!C632</f>
        <v>94.377840000000006</v>
      </c>
      <c r="E632" s="3">
        <f>'[2]Hourly BAAL'!D632</f>
        <v>0.02</v>
      </c>
      <c r="F632" s="3">
        <f>'[2]Hourly BAAL'!E632</f>
        <v>0.4</v>
      </c>
      <c r="G632" s="31">
        <f t="shared" si="127"/>
        <v>16.589000000000002</v>
      </c>
      <c r="H632" s="31">
        <f t="shared" si="122"/>
        <v>608.90216000000021</v>
      </c>
      <c r="I632" s="37">
        <f t="shared" si="123"/>
        <v>0.02</v>
      </c>
      <c r="J632" s="37">
        <f t="shared" si="124"/>
        <v>0.4</v>
      </c>
      <c r="K632" s="14">
        <f t="shared" si="128"/>
        <v>20.189000000000004</v>
      </c>
      <c r="L632" s="14">
        <f t="shared" si="129"/>
        <v>312.95960000000002</v>
      </c>
      <c r="M632" s="10">
        <f>IF(C632="Data Error","Data Error",IF(C632&lt;=K632,0,1-IFERROR(INDEX(BAAL!$C:$D,MATCH(ROUNDUP(C632-K632,0),BAAL!$B:$B,0),MATCH(LEFT(M$2,4),BAAL!$C$2:$D$2,0)),0)))</f>
        <v>0</v>
      </c>
      <c r="N632" s="10">
        <f>IF(D632="Data Error","Data Error",IF(D632&lt;=L632,0,1-IFERROR(INDEX(BAAL!$C:$D,MATCH(ROUNDUP(D632-L632,0),BAAL!$B:$B,0),MATCH(LEFT(N$2,4),BAAL!$C$2:$D$2,0)),0)))</f>
        <v>0</v>
      </c>
      <c r="O632" s="41">
        <f t="shared" si="125"/>
        <v>5.0648214091020797E-5</v>
      </c>
      <c r="P632" s="41">
        <f t="shared" si="126"/>
        <v>4.0161211788323397E-4</v>
      </c>
      <c r="Q632" s="10">
        <f t="shared" si="130"/>
        <v>1</v>
      </c>
      <c r="R632" s="34"/>
      <c r="T632"/>
      <c r="U632"/>
      <c r="V632"/>
      <c r="W632"/>
      <c r="X632"/>
      <c r="Y632"/>
      <c r="Z632"/>
      <c r="AA632"/>
      <c r="AB632"/>
      <c r="AC632"/>
    </row>
    <row r="633" spans="1:29" x14ac:dyDescent="0.25">
      <c r="A633" s="10">
        <f t="shared" si="121"/>
        <v>6</v>
      </c>
      <c r="B633" s="4">
        <v>42031.25</v>
      </c>
      <c r="C633" s="2">
        <f>'[2]Hourly BAAL'!B633</f>
        <v>0</v>
      </c>
      <c r="D633" s="2">
        <f>'[2]Hourly BAAL'!C633</f>
        <v>75.370800000000003</v>
      </c>
      <c r="E633" s="3">
        <f>'[2]Hourly BAAL'!D633</f>
        <v>0.02</v>
      </c>
      <c r="F633" s="3">
        <f>'[2]Hourly BAAL'!E633</f>
        <v>0.39</v>
      </c>
      <c r="G633" s="31">
        <f t="shared" si="127"/>
        <v>16.589000000000002</v>
      </c>
      <c r="H633" s="31">
        <f t="shared" si="122"/>
        <v>610.32720000000006</v>
      </c>
      <c r="I633" s="37">
        <f t="shared" si="123"/>
        <v>0.02</v>
      </c>
      <c r="J633" s="37">
        <f t="shared" si="124"/>
        <v>0.39</v>
      </c>
      <c r="K633" s="14">
        <f t="shared" si="128"/>
        <v>20.189000000000004</v>
      </c>
      <c r="L633" s="14">
        <f t="shared" si="129"/>
        <v>312.95960000000002</v>
      </c>
      <c r="M633" s="10">
        <f>IF(C633="Data Error","Data Error",IF(C633&lt;=K633,0,1-IFERROR(INDEX(BAAL!$C:$D,MATCH(ROUNDUP(C633-K633,0),BAAL!$B:$B,0),MATCH(LEFT(M$2,4),BAAL!$C$2:$D$2,0)),0)))</f>
        <v>0</v>
      </c>
      <c r="N633" s="10">
        <f>IF(D633="Data Error","Data Error",IF(D633&lt;=L633,0,1-IFERROR(INDEX(BAAL!$C:$D,MATCH(ROUNDUP(D633-L633,0),BAAL!$B:$B,0),MATCH(LEFT(N$2,4),BAAL!$C$2:$D$2,0)),0)))</f>
        <v>0</v>
      </c>
      <c r="O633" s="41">
        <f t="shared" si="125"/>
        <v>5.0648214091020797E-5</v>
      </c>
      <c r="P633" s="41">
        <f t="shared" si="126"/>
        <v>1.7516888113949586E-5</v>
      </c>
      <c r="Q633" s="10">
        <f t="shared" si="130"/>
        <v>1</v>
      </c>
      <c r="R633" s="34"/>
      <c r="T633"/>
      <c r="U633"/>
      <c r="V633"/>
      <c r="W633"/>
      <c r="X633"/>
      <c r="Y633"/>
      <c r="Z633"/>
      <c r="AA633"/>
      <c r="AB633"/>
      <c r="AC633"/>
    </row>
    <row r="634" spans="1:29" x14ac:dyDescent="0.25">
      <c r="A634" s="10">
        <f t="shared" si="121"/>
        <v>7</v>
      </c>
      <c r="B634" s="4">
        <v>42031.291666666664</v>
      </c>
      <c r="C634" s="2">
        <f>'[2]Hourly BAAL'!B634</f>
        <v>0</v>
      </c>
      <c r="D634" s="2">
        <f>'[2]Hourly BAAL'!C634</f>
        <v>0</v>
      </c>
      <c r="E634" s="3">
        <f>'[2]Hourly BAAL'!D634</f>
        <v>0.02</v>
      </c>
      <c r="F634" s="3">
        <f>'[2]Hourly BAAL'!E634</f>
        <v>0.39</v>
      </c>
      <c r="G634" s="31">
        <f t="shared" si="127"/>
        <v>16.589000000000002</v>
      </c>
      <c r="H634" s="31">
        <f t="shared" si="122"/>
        <v>685.69800000000009</v>
      </c>
      <c r="I634" s="37">
        <f t="shared" si="123"/>
        <v>0.02</v>
      </c>
      <c r="J634" s="37">
        <f t="shared" si="124"/>
        <v>0.39</v>
      </c>
      <c r="K634" s="14">
        <f t="shared" si="128"/>
        <v>20.189000000000004</v>
      </c>
      <c r="L634" s="14">
        <f t="shared" si="129"/>
        <v>312.95960000000002</v>
      </c>
      <c r="M634" s="10">
        <f>IF(C634="Data Error","Data Error",IF(C634&lt;=K634,0,1-IFERROR(INDEX(BAAL!$C:$D,MATCH(ROUNDUP(C634-K634,0),BAAL!$B:$B,0),MATCH(LEFT(M$2,4),BAAL!$C$2:$D$2,0)),0)))</f>
        <v>0</v>
      </c>
      <c r="N634" s="10">
        <f>IF(D634="Data Error","Data Error",IF(D634&lt;=L634,0,1-IFERROR(INDEX(BAAL!$C:$D,MATCH(ROUNDUP(D634-L634,0),BAAL!$B:$B,0),MATCH(LEFT(N$2,4),BAAL!$C$2:$D$2,0)),0)))</f>
        <v>0</v>
      </c>
      <c r="O634" s="41">
        <f t="shared" si="125"/>
        <v>5.0648214091020797E-5</v>
      </c>
      <c r="P634" s="41">
        <f t="shared" si="126"/>
        <v>1.4963623005684826E-3</v>
      </c>
      <c r="Q634" s="10">
        <f t="shared" si="130"/>
        <v>1</v>
      </c>
      <c r="R634" s="34"/>
      <c r="T634"/>
      <c r="U634"/>
      <c r="V634"/>
      <c r="W634"/>
      <c r="X634"/>
      <c r="Y634"/>
      <c r="Z634"/>
      <c r="AA634"/>
      <c r="AB634"/>
      <c r="AC634"/>
    </row>
    <row r="635" spans="1:29" x14ac:dyDescent="0.25">
      <c r="A635" s="10">
        <f t="shared" si="121"/>
        <v>8</v>
      </c>
      <c r="B635" s="4">
        <v>42031.333333333336</v>
      </c>
      <c r="C635" s="2">
        <f>'[2]Hourly BAAL'!B635</f>
        <v>0</v>
      </c>
      <c r="D635" s="2">
        <f>'[2]Hourly BAAL'!C635</f>
        <v>0</v>
      </c>
      <c r="E635" s="3">
        <f>'[2]Hourly BAAL'!D635</f>
        <v>0.02</v>
      </c>
      <c r="F635" s="3">
        <f>'[2]Hourly BAAL'!E635</f>
        <v>0.4</v>
      </c>
      <c r="G635" s="31">
        <f t="shared" si="127"/>
        <v>16.589000000000002</v>
      </c>
      <c r="H635" s="31">
        <f t="shared" si="122"/>
        <v>703.2800000000002</v>
      </c>
      <c r="I635" s="37">
        <f t="shared" si="123"/>
        <v>0.02</v>
      </c>
      <c r="J635" s="37">
        <f t="shared" si="124"/>
        <v>0.4</v>
      </c>
      <c r="K635" s="14">
        <f t="shared" si="128"/>
        <v>20.189000000000004</v>
      </c>
      <c r="L635" s="14">
        <f t="shared" si="129"/>
        <v>312.95960000000002</v>
      </c>
      <c r="M635" s="10">
        <f>IF(C635="Data Error","Data Error",IF(C635&lt;=K635,0,1-IFERROR(INDEX(BAAL!$C:$D,MATCH(ROUNDUP(C635-K635,0),BAAL!$B:$B,0),MATCH(LEFT(M$2,4),BAAL!$C$2:$D$2,0)),0)))</f>
        <v>0</v>
      </c>
      <c r="N635" s="10">
        <f>IF(D635="Data Error","Data Error",IF(D635&lt;=L635,0,1-IFERROR(INDEX(BAAL!$C:$D,MATCH(ROUNDUP(D635-L635,0),BAAL!$B:$B,0),MATCH(LEFT(N$2,4),BAAL!$C$2:$D$2,0)),0)))</f>
        <v>0</v>
      </c>
      <c r="O635" s="41">
        <f t="shared" si="125"/>
        <v>5.0648214091020797E-5</v>
      </c>
      <c r="P635" s="41">
        <f t="shared" si="126"/>
        <v>1.1315425565479615E-3</v>
      </c>
      <c r="Q635" s="10">
        <f t="shared" si="130"/>
        <v>1</v>
      </c>
      <c r="R635" s="34"/>
      <c r="T635"/>
      <c r="U635"/>
      <c r="V635"/>
      <c r="W635"/>
      <c r="X635"/>
      <c r="Y635"/>
      <c r="Z635"/>
      <c r="AA635"/>
      <c r="AB635"/>
      <c r="AC635"/>
    </row>
    <row r="636" spans="1:29" x14ac:dyDescent="0.25">
      <c r="A636" s="10">
        <f t="shared" si="121"/>
        <v>9</v>
      </c>
      <c r="B636" s="4">
        <v>42031.375</v>
      </c>
      <c r="C636" s="2">
        <f>'[2]Hourly BAAL'!B636</f>
        <v>0</v>
      </c>
      <c r="D636" s="2">
        <f>'[2]Hourly BAAL'!C636</f>
        <v>31.39884</v>
      </c>
      <c r="E636" s="3">
        <f>'[2]Hourly BAAL'!D636</f>
        <v>0.02</v>
      </c>
      <c r="F636" s="3">
        <f>'[2]Hourly BAAL'!E636</f>
        <v>0.47</v>
      </c>
      <c r="G636" s="31">
        <f t="shared" si="127"/>
        <v>16.589000000000002</v>
      </c>
      <c r="H636" s="31">
        <f t="shared" si="122"/>
        <v>794.95516000000009</v>
      </c>
      <c r="I636" s="37">
        <f t="shared" si="123"/>
        <v>0.02</v>
      </c>
      <c r="J636" s="37">
        <f t="shared" si="124"/>
        <v>0.47</v>
      </c>
      <c r="K636" s="14">
        <f t="shared" si="128"/>
        <v>20.189000000000004</v>
      </c>
      <c r="L636" s="14">
        <f t="shared" si="129"/>
        <v>312.95960000000002</v>
      </c>
      <c r="M636" s="10">
        <f>IF(C636="Data Error","Data Error",IF(C636&lt;=K636,0,1-IFERROR(INDEX(BAAL!$C:$D,MATCH(ROUNDUP(C636-K636,0),BAAL!$B:$B,0),MATCH(LEFT(M$2,4),BAAL!$C$2:$D$2,0)),0)))</f>
        <v>0</v>
      </c>
      <c r="N636" s="10">
        <f>IF(D636="Data Error","Data Error",IF(D636&lt;=L636,0,1-IFERROR(INDEX(BAAL!$C:$D,MATCH(ROUNDUP(D636-L636,0),BAAL!$B:$B,0),MATCH(LEFT(N$2,4),BAAL!$C$2:$D$2,0)),0)))</f>
        <v>0</v>
      </c>
      <c r="O636" s="41">
        <f t="shared" si="125"/>
        <v>5.0648214091020797E-5</v>
      </c>
      <c r="P636" s="41">
        <f t="shared" si="126"/>
        <v>4.068113710340032E-4</v>
      </c>
      <c r="Q636" s="10">
        <f t="shared" si="130"/>
        <v>1</v>
      </c>
      <c r="R636" s="34"/>
      <c r="T636"/>
      <c r="U636"/>
      <c r="V636"/>
      <c r="W636"/>
      <c r="X636"/>
      <c r="Y636"/>
      <c r="Z636"/>
      <c r="AA636"/>
      <c r="AB636"/>
      <c r="AC636"/>
    </row>
    <row r="637" spans="1:29" x14ac:dyDescent="0.25">
      <c r="A637" s="10">
        <f t="shared" si="121"/>
        <v>10</v>
      </c>
      <c r="B637" s="4">
        <v>42031.416666666664</v>
      </c>
      <c r="C637" s="2">
        <f>'[2]Hourly BAAL'!B637</f>
        <v>4.8402000000000003</v>
      </c>
      <c r="D637" s="2">
        <f>'[2]Hourly BAAL'!C637</f>
        <v>0</v>
      </c>
      <c r="E637" s="3">
        <f>'[2]Hourly BAAL'!D637</f>
        <v>0.04</v>
      </c>
      <c r="F637" s="3">
        <f>'[2]Hourly BAAL'!E637</f>
        <v>0.49</v>
      </c>
      <c r="G637" s="31">
        <f t="shared" si="127"/>
        <v>28.337800000000005</v>
      </c>
      <c r="H637" s="31">
        <f t="shared" si="122"/>
        <v>861.51800000000014</v>
      </c>
      <c r="I637" s="37">
        <f t="shared" si="123"/>
        <v>0.04</v>
      </c>
      <c r="J637" s="37">
        <f t="shared" si="124"/>
        <v>0.49</v>
      </c>
      <c r="K637" s="14">
        <f t="shared" si="128"/>
        <v>36.778000000000006</v>
      </c>
      <c r="L637" s="14">
        <f t="shared" si="129"/>
        <v>312.95960000000002</v>
      </c>
      <c r="M637" s="10">
        <f>IF(C637="Data Error","Data Error",IF(C637&lt;=K637,0,1-IFERROR(INDEX(BAAL!$C:$D,MATCH(ROUNDUP(C637-K637,0),BAAL!$B:$B,0),MATCH(LEFT(M$2,4),BAAL!$C$2:$D$2,0)),0)))</f>
        <v>0</v>
      </c>
      <c r="N637" s="10">
        <f>IF(D637="Data Error","Data Error",IF(D637&lt;=L637,0,1-IFERROR(INDEX(BAAL!$C:$D,MATCH(ROUNDUP(D637-L637,0),BAAL!$B:$B,0),MATCH(LEFT(N$2,4),BAAL!$C$2:$D$2,0)),0)))</f>
        <v>0</v>
      </c>
      <c r="O637" s="41">
        <f t="shared" si="125"/>
        <v>6.7087321247739744E-5</v>
      </c>
      <c r="P637" s="41">
        <f t="shared" si="126"/>
        <v>1.634815775635886E-3</v>
      </c>
      <c r="Q637" s="10">
        <f t="shared" si="130"/>
        <v>1</v>
      </c>
      <c r="R637" s="34"/>
      <c r="T637"/>
      <c r="U637"/>
      <c r="V637"/>
      <c r="W637"/>
      <c r="X637"/>
      <c r="Y637"/>
      <c r="Z637"/>
      <c r="AA637"/>
      <c r="AB637"/>
      <c r="AC637"/>
    </row>
    <row r="638" spans="1:29" x14ac:dyDescent="0.25">
      <c r="A638" s="10">
        <f t="shared" si="121"/>
        <v>11</v>
      </c>
      <c r="B638" s="4">
        <v>42031.458333333336</v>
      </c>
      <c r="C638" s="2">
        <f>'[2]Hourly BAAL'!B638</f>
        <v>6.4931999999999999</v>
      </c>
      <c r="D638" s="2">
        <f>'[2]Hourly BAAL'!C638</f>
        <v>42.605400000000003</v>
      </c>
      <c r="E638" s="3">
        <f>'[2]Hourly BAAL'!D638</f>
        <v>0.04</v>
      </c>
      <c r="F638" s="3">
        <f>'[2]Hourly BAAL'!E638</f>
        <v>0.56999999999999995</v>
      </c>
      <c r="G638" s="31">
        <f t="shared" si="127"/>
        <v>26.684800000000003</v>
      </c>
      <c r="H638" s="31">
        <f t="shared" si="122"/>
        <v>959.56860000000006</v>
      </c>
      <c r="I638" s="37">
        <f t="shared" si="123"/>
        <v>0.04</v>
      </c>
      <c r="J638" s="37">
        <f t="shared" si="124"/>
        <v>0.56999999999999995</v>
      </c>
      <c r="K638" s="14">
        <f t="shared" si="128"/>
        <v>36.778000000000006</v>
      </c>
      <c r="L638" s="14">
        <f t="shared" si="129"/>
        <v>312.95960000000002</v>
      </c>
      <c r="M638" s="10">
        <f>IF(C638="Data Error","Data Error",IF(C638&lt;=K638,0,1-IFERROR(INDEX(BAAL!$C:$D,MATCH(ROUNDUP(C638-K638,0),BAAL!$B:$B,0),MATCH(LEFT(M$2,4),BAAL!$C$2:$D$2,0)),0)))</f>
        <v>0</v>
      </c>
      <c r="N638" s="10">
        <f>IF(D638="Data Error","Data Error",IF(D638&lt;=L638,0,1-IFERROR(INDEX(BAAL!$C:$D,MATCH(ROUNDUP(D638-L638,0),BAAL!$B:$B,0),MATCH(LEFT(N$2,4),BAAL!$C$2:$D$2,0)),0)))</f>
        <v>0</v>
      </c>
      <c r="O638" s="41">
        <f t="shared" si="125"/>
        <v>3.8412702236343786E-5</v>
      </c>
      <c r="P638" s="41">
        <f t="shared" si="126"/>
        <v>7.1866573009008345E-5</v>
      </c>
      <c r="Q638" s="10">
        <f t="shared" si="130"/>
        <v>1</v>
      </c>
      <c r="R638" s="34"/>
      <c r="T638"/>
      <c r="U638"/>
      <c r="V638"/>
      <c r="W638"/>
      <c r="X638"/>
      <c r="Y638"/>
      <c r="Z638"/>
      <c r="AA638"/>
      <c r="AB638"/>
      <c r="AC638"/>
    </row>
    <row r="639" spans="1:29" x14ac:dyDescent="0.25">
      <c r="A639" s="10">
        <f t="shared" si="121"/>
        <v>12</v>
      </c>
      <c r="B639" s="4">
        <v>42031.5</v>
      </c>
      <c r="C639" s="2">
        <f>'[2]Hourly BAAL'!B639</f>
        <v>0</v>
      </c>
      <c r="D639" s="2">
        <f>'[2]Hourly BAAL'!C639</f>
        <v>50.276879999999998</v>
      </c>
      <c r="E639" s="3">
        <f>'[2]Hourly BAAL'!D639</f>
        <v>0.04</v>
      </c>
      <c r="F639" s="3">
        <f>'[2]Hourly BAAL'!E639</f>
        <v>0.56999999999999995</v>
      </c>
      <c r="G639" s="31">
        <f t="shared" si="127"/>
        <v>33.178000000000004</v>
      </c>
      <c r="H639" s="31">
        <f t="shared" si="122"/>
        <v>951.89712000000009</v>
      </c>
      <c r="I639" s="37">
        <f t="shared" si="123"/>
        <v>0.04</v>
      </c>
      <c r="J639" s="37">
        <f t="shared" si="124"/>
        <v>0.56999999999999995</v>
      </c>
      <c r="K639" s="14">
        <f t="shared" si="128"/>
        <v>36.778000000000006</v>
      </c>
      <c r="L639" s="14">
        <f t="shared" si="129"/>
        <v>312.95960000000002</v>
      </c>
      <c r="M639" s="10">
        <f>IF(C639="Data Error","Data Error",IF(C639&lt;=K639,0,1-IFERROR(INDEX(BAAL!$C:$D,MATCH(ROUNDUP(C639-K639,0),BAAL!$B:$B,0),MATCH(LEFT(M$2,4),BAAL!$C$2:$D$2,0)),0)))</f>
        <v>0</v>
      </c>
      <c r="N639" s="10">
        <f>IF(D639="Data Error","Data Error",IF(D639&lt;=L639,0,1-IFERROR(INDEX(BAAL!$C:$D,MATCH(ROUNDUP(D639-L639,0),BAAL!$B:$B,0),MATCH(LEFT(N$2,4),BAAL!$C$2:$D$2,0)),0)))</f>
        <v>0</v>
      </c>
      <c r="O639" s="41">
        <f t="shared" si="125"/>
        <v>1.9673199028881645E-4</v>
      </c>
      <c r="P639" s="41">
        <f t="shared" si="126"/>
        <v>1.6926292676580735E-5</v>
      </c>
      <c r="Q639" s="10">
        <f t="shared" si="130"/>
        <v>1</v>
      </c>
      <c r="R639" s="34"/>
      <c r="T639"/>
      <c r="U639"/>
      <c r="V639"/>
      <c r="W639"/>
      <c r="X639"/>
      <c r="Y639"/>
      <c r="Z639"/>
      <c r="AA639"/>
      <c r="AB639"/>
      <c r="AC639"/>
    </row>
    <row r="640" spans="1:29" x14ac:dyDescent="0.25">
      <c r="A640" s="10">
        <f t="shared" si="121"/>
        <v>13</v>
      </c>
      <c r="B640" s="4">
        <v>42031.541666666664</v>
      </c>
      <c r="C640" s="2">
        <f>'[2]Hourly BAAL'!B640</f>
        <v>0</v>
      </c>
      <c r="D640" s="2">
        <f>'[2]Hourly BAAL'!C640</f>
        <v>12.64236</v>
      </c>
      <c r="E640" s="3">
        <f>'[2]Hourly BAAL'!D640</f>
        <v>0.08</v>
      </c>
      <c r="F640" s="3">
        <f>'[2]Hourly BAAL'!E640</f>
        <v>0.56999999999999995</v>
      </c>
      <c r="G640" s="31">
        <f t="shared" si="127"/>
        <v>66.356000000000009</v>
      </c>
      <c r="H640" s="31">
        <f t="shared" si="122"/>
        <v>989.53164000000004</v>
      </c>
      <c r="I640" s="37">
        <f t="shared" si="123"/>
        <v>0.08</v>
      </c>
      <c r="J640" s="37">
        <f t="shared" si="124"/>
        <v>0.56999999999999995</v>
      </c>
      <c r="K640" s="14">
        <f t="shared" si="128"/>
        <v>69.956000000000003</v>
      </c>
      <c r="L640" s="14">
        <f t="shared" si="129"/>
        <v>312.95960000000002</v>
      </c>
      <c r="M640" s="10">
        <f>IF(C640="Data Error","Data Error",IF(C640&lt;=K640,0,1-IFERROR(INDEX(BAAL!$C:$D,MATCH(ROUNDUP(C640-K640,0),BAAL!$B:$B,0),MATCH(LEFT(M$2,4),BAAL!$C$2:$D$2,0)),0)))</f>
        <v>0</v>
      </c>
      <c r="N640" s="10">
        <f>IF(D640="Data Error","Data Error",IF(D640&lt;=L640,0,1-IFERROR(INDEX(BAAL!$C:$D,MATCH(ROUNDUP(D640-L640,0),BAAL!$B:$B,0),MATCH(LEFT(N$2,4),BAAL!$C$2:$D$2,0)),0)))</f>
        <v>0</v>
      </c>
      <c r="O640" s="41">
        <f t="shared" si="125"/>
        <v>4.3663029184878686E-4</v>
      </c>
      <c r="P640" s="41">
        <f t="shared" si="126"/>
        <v>6.5123463228498326E-4</v>
      </c>
      <c r="Q640" s="10">
        <f t="shared" si="130"/>
        <v>1</v>
      </c>
      <c r="R640" s="34"/>
      <c r="T640"/>
      <c r="U640"/>
      <c r="V640"/>
      <c r="W640"/>
      <c r="X640"/>
      <c r="Y640"/>
      <c r="Z640"/>
      <c r="AA640"/>
      <c r="AB640"/>
      <c r="AC640"/>
    </row>
    <row r="641" spans="1:29" x14ac:dyDescent="0.25">
      <c r="A641" s="10">
        <f t="shared" si="121"/>
        <v>14</v>
      </c>
      <c r="B641" s="4">
        <v>42031.583333333336</v>
      </c>
      <c r="C641" s="2">
        <f>'[2]Hourly BAAL'!B641</f>
        <v>0</v>
      </c>
      <c r="D641" s="2">
        <f>'[2]Hourly BAAL'!C641</f>
        <v>86.834639999999993</v>
      </c>
      <c r="E641" s="3">
        <f>'[2]Hourly BAAL'!D641</f>
        <v>0.1</v>
      </c>
      <c r="F641" s="3">
        <f>'[2]Hourly BAAL'!E641</f>
        <v>0.6</v>
      </c>
      <c r="G641" s="31">
        <f t="shared" si="127"/>
        <v>82.945000000000007</v>
      </c>
      <c r="H641" s="31">
        <f t="shared" si="122"/>
        <v>968.08536000000004</v>
      </c>
      <c r="I641" s="37">
        <f t="shared" si="123"/>
        <v>0.1</v>
      </c>
      <c r="J641" s="37">
        <f t="shared" si="124"/>
        <v>0.6</v>
      </c>
      <c r="K641" s="14">
        <f t="shared" si="128"/>
        <v>86.545000000000002</v>
      </c>
      <c r="L641" s="14">
        <f t="shared" si="129"/>
        <v>312.95960000000002</v>
      </c>
      <c r="M641" s="10">
        <f>IF(C641="Data Error","Data Error",IF(C641&lt;=K641,0,1-IFERROR(INDEX(BAAL!$C:$D,MATCH(ROUNDUP(C641-K641,0),BAAL!$B:$B,0),MATCH(LEFT(M$2,4),BAAL!$C$2:$D$2,0)),0)))</f>
        <v>0</v>
      </c>
      <c r="N641" s="10">
        <f>IF(D641="Data Error","Data Error",IF(D641&lt;=L641,0,1-IFERROR(INDEX(BAAL!$C:$D,MATCH(ROUNDUP(D641-L641,0),BAAL!$B:$B,0),MATCH(LEFT(N$2,4),BAAL!$C$2:$D$2,0)),0)))</f>
        <v>0</v>
      </c>
      <c r="O641" s="41">
        <f t="shared" si="125"/>
        <v>5.7034673754287183E-4</v>
      </c>
      <c r="P641" s="41">
        <f t="shared" si="126"/>
        <v>3.74521730510877E-4</v>
      </c>
      <c r="Q641" s="10">
        <f t="shared" si="130"/>
        <v>1</v>
      </c>
      <c r="R641" s="34"/>
      <c r="T641"/>
      <c r="U641"/>
      <c r="V641"/>
      <c r="W641"/>
      <c r="X641"/>
      <c r="Y641"/>
      <c r="Z641"/>
      <c r="AA641"/>
      <c r="AB641"/>
      <c r="AC641"/>
    </row>
    <row r="642" spans="1:29" x14ac:dyDescent="0.25">
      <c r="A642" s="10">
        <f t="shared" si="121"/>
        <v>15</v>
      </c>
      <c r="B642" s="4">
        <v>42031.625</v>
      </c>
      <c r="C642" s="2">
        <f>'[2]Hourly BAAL'!B642</f>
        <v>0</v>
      </c>
      <c r="D642" s="2">
        <f>'[2]Hourly BAAL'!C642</f>
        <v>0</v>
      </c>
      <c r="E642" s="3">
        <f>'[2]Hourly BAAL'!D642</f>
        <v>0.16</v>
      </c>
      <c r="F642" s="3">
        <f>'[2]Hourly BAAL'!E642</f>
        <v>0.56999999999999995</v>
      </c>
      <c r="G642" s="31">
        <f t="shared" si="127"/>
        <v>132.71200000000002</v>
      </c>
      <c r="H642" s="31">
        <f t="shared" si="122"/>
        <v>1002.1740000000001</v>
      </c>
      <c r="I642" s="37">
        <f t="shared" si="123"/>
        <v>0.16</v>
      </c>
      <c r="J642" s="37">
        <f t="shared" si="124"/>
        <v>0.56999999999999995</v>
      </c>
      <c r="K642" s="14">
        <f t="shared" si="128"/>
        <v>136.31200000000001</v>
      </c>
      <c r="L642" s="14">
        <f t="shared" si="129"/>
        <v>312.95960000000002</v>
      </c>
      <c r="M642" s="10">
        <f>IF(C642="Data Error","Data Error",IF(C642&lt;=K642,0,1-IFERROR(INDEX(BAAL!$C:$D,MATCH(ROUNDUP(C642-K642,0),BAAL!$B:$B,0),MATCH(LEFT(M$2,4),BAAL!$C$2:$D$2,0)),0)))</f>
        <v>0</v>
      </c>
      <c r="N642" s="10">
        <f>IF(D642="Data Error","Data Error",IF(D642&lt;=L642,0,1-IFERROR(INDEX(BAAL!$C:$D,MATCH(ROUNDUP(D642-L642,0),BAAL!$B:$B,0),MATCH(LEFT(N$2,4),BAAL!$C$2:$D$2,0)),0)))</f>
        <v>0</v>
      </c>
      <c r="O642" s="41">
        <f t="shared" si="125"/>
        <v>1.5393033219330734E-3</v>
      </c>
      <c r="P642" s="41">
        <f t="shared" si="126"/>
        <v>1.0699318165763192E-3</v>
      </c>
      <c r="Q642" s="10">
        <f t="shared" si="130"/>
        <v>1</v>
      </c>
      <c r="R642" s="34"/>
      <c r="T642"/>
      <c r="U642"/>
      <c r="V642"/>
      <c r="W642"/>
      <c r="X642"/>
      <c r="Y642"/>
      <c r="Z642"/>
      <c r="AA642"/>
      <c r="AB642"/>
      <c r="AC642"/>
    </row>
    <row r="643" spans="1:29" x14ac:dyDescent="0.25">
      <c r="A643" s="10">
        <f t="shared" ref="A643:A706" si="131">HOUR(B643:B7169)</f>
        <v>16</v>
      </c>
      <c r="B643" s="4">
        <v>42031.666666666664</v>
      </c>
      <c r="C643" s="2">
        <f>'[2]Hourly BAAL'!B643</f>
        <v>0</v>
      </c>
      <c r="D643" s="2">
        <f>'[2]Hourly BAAL'!C643</f>
        <v>105.47880000000001</v>
      </c>
      <c r="E643" s="3">
        <f>'[2]Hourly BAAL'!D643</f>
        <v>0.18</v>
      </c>
      <c r="F643" s="3">
        <f>'[2]Hourly BAAL'!E643</f>
        <v>0.63</v>
      </c>
      <c r="G643" s="31">
        <f t="shared" si="127"/>
        <v>149.30100000000002</v>
      </c>
      <c r="H643" s="31">
        <f t="shared" ref="H643:H706" si="132">IF(D643="Data Error","Data Error",F643*F$1-D643)</f>
        <v>1002.1872000000002</v>
      </c>
      <c r="I643" s="37">
        <f t="shared" ref="I643:I706" si="133">IF(C643="Data Error","Data Error",E643+IF(AF$8&gt;G643,ROUND((AF$8-G643)/E$1,2),0))</f>
        <v>0.18</v>
      </c>
      <c r="J643" s="37">
        <f t="shared" ref="J643:J706" si="134">IF(D643="Data Error","Data Error",F643+IF(AG$8&gt;H643,ROUND((AG$8-H643)/F$1,2),0))</f>
        <v>0.63</v>
      </c>
      <c r="K643" s="14">
        <f t="shared" si="128"/>
        <v>152.90100000000001</v>
      </c>
      <c r="L643" s="14">
        <f t="shared" si="129"/>
        <v>312.95960000000002</v>
      </c>
      <c r="M643" s="10">
        <f>IF(C643="Data Error","Data Error",IF(C643&lt;=K643,0,1-IFERROR(INDEX(BAAL!$C:$D,MATCH(ROUNDUP(C643-K643,0),BAAL!$B:$B,0),MATCH(LEFT(M$2,4),BAAL!$C$2:$D$2,0)),0)))</f>
        <v>0</v>
      </c>
      <c r="N643" s="10">
        <f>IF(D643="Data Error","Data Error",IF(D643&lt;=L643,0,1-IFERROR(INDEX(BAAL!$C:$D,MATCH(ROUNDUP(D643-L643,0),BAAL!$B:$B,0),MATCH(LEFT(N$2,4),BAAL!$C$2:$D$2,0)),0)))</f>
        <v>0</v>
      </c>
      <c r="O643" s="41">
        <f t="shared" ref="O643:O706" si="135">IF(C643="Data Error","Data Error",(C643/E$1-INDEX(AM$3:AM$103,MATCH(ROUND(I643,2),$S$3:$S$103,0),1))^2)</f>
        <v>9.8752336629452696E-4</v>
      </c>
      <c r="P643" s="41">
        <f t="shared" ref="P643:P706" si="136">IF(D643="Data Error","Data Error",(D643/F$1-INDEX(AN$3:AN$103,MATCH(ROUND(J643,2),$S$3:$S$103,0),1))^2)</f>
        <v>1.2955972445289062E-4</v>
      </c>
      <c r="Q643" s="10">
        <f t="shared" si="130"/>
        <v>1</v>
      </c>
      <c r="R643" s="34"/>
      <c r="T643"/>
      <c r="U643"/>
      <c r="V643"/>
      <c r="W643"/>
      <c r="X643"/>
      <c r="Y643"/>
      <c r="Z643"/>
      <c r="AA643"/>
      <c r="AB643"/>
      <c r="AC643"/>
    </row>
    <row r="644" spans="1:29" x14ac:dyDescent="0.25">
      <c r="A644" s="10">
        <f t="shared" si="131"/>
        <v>17</v>
      </c>
      <c r="B644" s="4">
        <v>42031.708333333336</v>
      </c>
      <c r="C644" s="2">
        <f>'[2]Hourly BAAL'!B644</f>
        <v>0</v>
      </c>
      <c r="D644" s="2">
        <f>'[2]Hourly BAAL'!C644</f>
        <v>143.3502</v>
      </c>
      <c r="E644" s="3">
        <f>'[2]Hourly BAAL'!D644</f>
        <v>0.28999999999999998</v>
      </c>
      <c r="F644" s="3">
        <f>'[2]Hourly BAAL'!E644</f>
        <v>0.63</v>
      </c>
      <c r="G644" s="31">
        <f t="shared" ref="G644:G707" si="137">IF(C644="Data Error","Data Error",E644*E$1-C644)</f>
        <v>240.54050000000001</v>
      </c>
      <c r="H644" s="31">
        <f t="shared" si="132"/>
        <v>964.31580000000019</v>
      </c>
      <c r="I644" s="37">
        <f t="shared" si="133"/>
        <v>0.28999999999999998</v>
      </c>
      <c r="J644" s="37">
        <f t="shared" si="134"/>
        <v>0.63</v>
      </c>
      <c r="K644" s="14">
        <f t="shared" ref="K644:K707" si="138">IF(C644="Data Error","Data Error",IF($AF$5="a.",IFERROR(INDEX(Z:Z,MATCH(I644,$S:$S,0),1),Z$103),INDEX($BM$110:$BM$133,$A644+1,1)*AF$11))</f>
        <v>244.1405</v>
      </c>
      <c r="L644" s="14">
        <f t="shared" ref="L644:L707" si="139">IF(D644="Data Error","Data Error",IF($AF$5="a.",IFERROR(INDEX(AA:AA,MATCH(J644,$S:$S,0),1),AA$103),INDEX($BM$140:$BM$163,$A644+1,1)*AG$11))</f>
        <v>312.95960000000002</v>
      </c>
      <c r="M644" s="10">
        <f>IF(C644="Data Error","Data Error",IF(C644&lt;=K644,0,1-IFERROR(INDEX(BAAL!$C:$D,MATCH(ROUNDUP(C644-K644,0),BAAL!$B:$B,0),MATCH(LEFT(M$2,4),BAAL!$C$2:$D$2,0)),0)))</f>
        <v>0</v>
      </c>
      <c r="N644" s="10">
        <f>IF(D644="Data Error","Data Error",IF(D644&lt;=L644,0,1-IFERROR(INDEX(BAAL!$C:$D,MATCH(ROUNDUP(D644-L644,0),BAAL!$B:$B,0),MATCH(LEFT(N$2,4),BAAL!$C$2:$D$2,0)),0)))</f>
        <v>0</v>
      </c>
      <c r="O644" s="41">
        <f t="shared" si="135"/>
        <v>2.512995914127676E-3</v>
      </c>
      <c r="P644" s="41">
        <f t="shared" si="136"/>
        <v>1.0838778924663426E-3</v>
      </c>
      <c r="Q644" s="10">
        <f t="shared" ref="Q644:Q707" si="140">MONTH(B644)</f>
        <v>1</v>
      </c>
      <c r="R644" s="34"/>
      <c r="T644"/>
      <c r="U644"/>
      <c r="V644"/>
      <c r="W644"/>
      <c r="X644"/>
      <c r="Y644"/>
      <c r="Z644"/>
      <c r="AA644"/>
      <c r="AB644"/>
      <c r="AC644"/>
    </row>
    <row r="645" spans="1:29" x14ac:dyDescent="0.25">
      <c r="A645" s="10">
        <f t="shared" si="131"/>
        <v>18</v>
      </c>
      <c r="B645" s="4">
        <v>42031.75</v>
      </c>
      <c r="C645" s="2">
        <f>'[2]Hourly BAAL'!B645</f>
        <v>0</v>
      </c>
      <c r="D645" s="2">
        <f>'[2]Hourly BAAL'!C645</f>
        <v>143.3502</v>
      </c>
      <c r="E645" s="3">
        <f>'[2]Hourly BAAL'!D645</f>
        <v>0.25</v>
      </c>
      <c r="F645" s="3">
        <f>'[2]Hourly BAAL'!E645</f>
        <v>0.61</v>
      </c>
      <c r="G645" s="31">
        <f t="shared" si="137"/>
        <v>207.36250000000001</v>
      </c>
      <c r="H645" s="31">
        <f t="shared" si="132"/>
        <v>929.15180000000021</v>
      </c>
      <c r="I645" s="37">
        <f t="shared" si="133"/>
        <v>0.25</v>
      </c>
      <c r="J645" s="37">
        <f t="shared" si="134"/>
        <v>0.61</v>
      </c>
      <c r="K645" s="14">
        <f t="shared" si="138"/>
        <v>210.96250000000001</v>
      </c>
      <c r="L645" s="14">
        <f t="shared" si="139"/>
        <v>312.95960000000002</v>
      </c>
      <c r="M645" s="10">
        <f>IF(C645="Data Error","Data Error",IF(C645&lt;=K645,0,1-IFERROR(INDEX(BAAL!$C:$D,MATCH(ROUNDUP(C645-K645,0),BAAL!$B:$B,0),MATCH(LEFT(M$2,4),BAAL!$C$2:$D$2,0)),0)))</f>
        <v>0</v>
      </c>
      <c r="N645" s="10">
        <f>IF(D645="Data Error","Data Error",IF(D645&lt;=L645,0,1-IFERROR(INDEX(BAAL!$C:$D,MATCH(ROUNDUP(D645-L645,0),BAAL!$B:$B,0),MATCH(LEFT(N$2,4),BAAL!$C$2:$D$2,0)),0)))</f>
        <v>0</v>
      </c>
      <c r="O645" s="41">
        <f t="shared" si="135"/>
        <v>1.963321199914379E-3</v>
      </c>
      <c r="P645" s="41">
        <f t="shared" si="136"/>
        <v>2.2197750390688486E-3</v>
      </c>
      <c r="Q645" s="10">
        <f t="shared" si="140"/>
        <v>1</v>
      </c>
      <c r="R645" s="34"/>
      <c r="T645"/>
      <c r="U645"/>
      <c r="V645"/>
      <c r="W645"/>
      <c r="X645"/>
      <c r="Y645"/>
      <c r="Z645"/>
      <c r="AA645"/>
      <c r="AB645"/>
      <c r="AC645"/>
    </row>
    <row r="646" spans="1:29" x14ac:dyDescent="0.25">
      <c r="A646" s="10">
        <f t="shared" si="131"/>
        <v>19</v>
      </c>
      <c r="B646" s="4">
        <v>42031.791666666664</v>
      </c>
      <c r="C646" s="2">
        <f>'[2]Hourly BAAL'!B646</f>
        <v>0</v>
      </c>
      <c r="D646" s="2">
        <f>'[2]Hourly BAAL'!C646</f>
        <v>36.404159999999997</v>
      </c>
      <c r="E646" s="3">
        <f>'[2]Hourly BAAL'!D646</f>
        <v>0.34</v>
      </c>
      <c r="F646" s="3">
        <f>'[2]Hourly BAAL'!E646</f>
        <v>0.61</v>
      </c>
      <c r="G646" s="31">
        <f t="shared" si="137"/>
        <v>282.01300000000003</v>
      </c>
      <c r="H646" s="31">
        <f t="shared" si="132"/>
        <v>1036.0978400000001</v>
      </c>
      <c r="I646" s="37">
        <f t="shared" si="133"/>
        <v>0.34</v>
      </c>
      <c r="J646" s="37">
        <f t="shared" si="134"/>
        <v>0.61</v>
      </c>
      <c r="K646" s="14">
        <f t="shared" si="138"/>
        <v>247.17609999999999</v>
      </c>
      <c r="L646" s="14">
        <f t="shared" si="139"/>
        <v>312.95960000000002</v>
      </c>
      <c r="M646" s="10">
        <f>IF(C646="Data Error","Data Error",IF(C646&lt;=K646,0,1-IFERROR(INDEX(BAAL!$C:$D,MATCH(ROUNDUP(C646-K646,0),BAAL!$B:$B,0),MATCH(LEFT(M$2,4),BAAL!$C$2:$D$2,0)),0)))</f>
        <v>0</v>
      </c>
      <c r="N646" s="10">
        <f>IF(D646="Data Error","Data Error",IF(D646&lt;=L646,0,1-IFERROR(INDEX(BAAL!$C:$D,MATCH(ROUNDUP(D646-L646,0),BAAL!$B:$B,0),MATCH(LEFT(N$2,4),BAAL!$C$2:$D$2,0)),0)))</f>
        <v>0</v>
      </c>
      <c r="O646" s="41">
        <f t="shared" si="135"/>
        <v>1.7608111672056024E-3</v>
      </c>
      <c r="P646" s="41">
        <f t="shared" si="136"/>
        <v>1.8803310215930914E-4</v>
      </c>
      <c r="Q646" s="10">
        <f t="shared" si="140"/>
        <v>1</v>
      </c>
      <c r="R646" s="34"/>
      <c r="T646"/>
      <c r="U646"/>
      <c r="V646"/>
      <c r="W646"/>
      <c r="X646"/>
      <c r="Y646"/>
      <c r="Z646"/>
      <c r="AA646"/>
      <c r="AB646"/>
      <c r="AC646"/>
    </row>
    <row r="647" spans="1:29" x14ac:dyDescent="0.25">
      <c r="A647" s="10">
        <f t="shared" si="131"/>
        <v>20</v>
      </c>
      <c r="B647" s="4">
        <v>42031.833333333336</v>
      </c>
      <c r="C647" s="2">
        <f>'[2]Hourly BAAL'!B647</f>
        <v>0</v>
      </c>
      <c r="D647" s="2">
        <f>'[2]Hourly BAAL'!C647</f>
        <v>115.31664000000001</v>
      </c>
      <c r="E647" s="3">
        <f>'[2]Hourly BAAL'!D647</f>
        <v>0.49</v>
      </c>
      <c r="F647" s="3">
        <f>'[2]Hourly BAAL'!E647</f>
        <v>0.65</v>
      </c>
      <c r="G647" s="31">
        <f t="shared" si="137"/>
        <v>406.43049999999999</v>
      </c>
      <c r="H647" s="31">
        <f t="shared" si="132"/>
        <v>1027.5133600000001</v>
      </c>
      <c r="I647" s="37">
        <f t="shared" si="133"/>
        <v>0.49</v>
      </c>
      <c r="J647" s="37">
        <f t="shared" si="134"/>
        <v>0.65</v>
      </c>
      <c r="K647" s="14">
        <f t="shared" si="138"/>
        <v>247.17609999999999</v>
      </c>
      <c r="L647" s="14">
        <f t="shared" si="139"/>
        <v>312.95960000000002</v>
      </c>
      <c r="M647" s="10">
        <f>IF(C647="Data Error","Data Error",IF(C647&lt;=K647,0,1-IFERROR(INDEX(BAAL!$C:$D,MATCH(ROUNDUP(C647-K647,0),BAAL!$B:$B,0),MATCH(LEFT(M$2,4),BAAL!$C$2:$D$2,0)),0)))</f>
        <v>0</v>
      </c>
      <c r="N647" s="10">
        <f>IF(D647="Data Error","Data Error",IF(D647&lt;=L647,0,1-IFERROR(INDEX(BAAL!$C:$D,MATCH(ROUNDUP(D647-L647,0),BAAL!$B:$B,0),MATCH(LEFT(N$2,4),BAAL!$C$2:$D$2,0)),0)))</f>
        <v>0</v>
      </c>
      <c r="O647" s="41">
        <f t="shared" si="135"/>
        <v>1.9381747079800281E-3</v>
      </c>
      <c r="P647" s="41">
        <f t="shared" si="136"/>
        <v>8.2555193147118501E-4</v>
      </c>
      <c r="Q647" s="10">
        <f t="shared" si="140"/>
        <v>1</v>
      </c>
      <c r="R647" s="34"/>
      <c r="T647"/>
      <c r="U647"/>
      <c r="V647"/>
      <c r="W647"/>
      <c r="X647"/>
      <c r="Y647"/>
      <c r="Z647"/>
      <c r="AA647"/>
      <c r="AB647"/>
      <c r="AC647"/>
    </row>
    <row r="648" spans="1:29" x14ac:dyDescent="0.25">
      <c r="A648" s="10">
        <f t="shared" si="131"/>
        <v>21</v>
      </c>
      <c r="B648" s="4">
        <v>42031.875</v>
      </c>
      <c r="C648" s="2">
        <f>'[2]Hourly BAAL'!B648</f>
        <v>0</v>
      </c>
      <c r="D648" s="2">
        <f>'[2]Hourly BAAL'!C648</f>
        <v>0</v>
      </c>
      <c r="E648" s="3">
        <f>'[2]Hourly BAAL'!D648</f>
        <v>0.46</v>
      </c>
      <c r="F648" s="3">
        <f>'[2]Hourly BAAL'!E648</f>
        <v>0.61</v>
      </c>
      <c r="G648" s="31">
        <f t="shared" si="137"/>
        <v>381.54700000000003</v>
      </c>
      <c r="H648" s="31">
        <f t="shared" si="132"/>
        <v>1072.5020000000002</v>
      </c>
      <c r="I648" s="37">
        <f t="shared" si="133"/>
        <v>0.46</v>
      </c>
      <c r="J648" s="37">
        <f t="shared" si="134"/>
        <v>0.61</v>
      </c>
      <c r="K648" s="14">
        <f t="shared" si="138"/>
        <v>247.17609999999999</v>
      </c>
      <c r="L648" s="14">
        <f t="shared" si="139"/>
        <v>312.95960000000002</v>
      </c>
      <c r="M648" s="10">
        <f>IF(C648="Data Error","Data Error",IF(C648&lt;=K648,0,1-IFERROR(INDEX(BAAL!$C:$D,MATCH(ROUNDUP(C648-K648,0),BAAL!$B:$B,0),MATCH(LEFT(M$2,4),BAAL!$C$2:$D$2,0)),0)))</f>
        <v>0</v>
      </c>
      <c r="N648" s="10">
        <f>IF(D648="Data Error","Data Error",IF(D648&lt;=L648,0,1-IFERROR(INDEX(BAAL!$C:$D,MATCH(ROUNDUP(D648-L648,0),BAAL!$B:$B,0),MATCH(LEFT(N$2,4),BAAL!$C$2:$D$2,0)),0)))</f>
        <v>0</v>
      </c>
      <c r="O648" s="41">
        <f t="shared" si="135"/>
        <v>2.237740183835186E-3</v>
      </c>
      <c r="P648" s="41">
        <f t="shared" si="136"/>
        <v>1.1845900514690288E-3</v>
      </c>
      <c r="Q648" s="10">
        <f t="shared" si="140"/>
        <v>1</v>
      </c>
      <c r="R648" s="34"/>
      <c r="T648"/>
      <c r="U648"/>
      <c r="V648"/>
      <c r="W648"/>
      <c r="X648"/>
      <c r="Y648"/>
      <c r="Z648"/>
      <c r="AA648"/>
      <c r="AB648"/>
      <c r="AC648"/>
    </row>
    <row r="649" spans="1:29" x14ac:dyDescent="0.25">
      <c r="A649" s="10">
        <f t="shared" si="131"/>
        <v>22</v>
      </c>
      <c r="B649" s="4">
        <v>42031.916666666664</v>
      </c>
      <c r="C649" s="2">
        <f>'[2]Hourly BAAL'!B649</f>
        <v>26.497920000000001</v>
      </c>
      <c r="D649" s="2">
        <f>'[2]Hourly BAAL'!C649</f>
        <v>25.571280000000002</v>
      </c>
      <c r="E649" s="3">
        <f>'[2]Hourly BAAL'!D649</f>
        <v>0.47</v>
      </c>
      <c r="F649" s="3">
        <f>'[2]Hourly BAAL'!E649</f>
        <v>0.63</v>
      </c>
      <c r="G649" s="31">
        <f t="shared" si="137"/>
        <v>363.34357999999997</v>
      </c>
      <c r="H649" s="31">
        <f t="shared" si="132"/>
        <v>1082.0947200000001</v>
      </c>
      <c r="I649" s="37">
        <f t="shared" si="133"/>
        <v>0.47</v>
      </c>
      <c r="J649" s="37">
        <f t="shared" si="134"/>
        <v>0.63</v>
      </c>
      <c r="K649" s="14">
        <f t="shared" si="138"/>
        <v>247.17609999999999</v>
      </c>
      <c r="L649" s="14">
        <f t="shared" si="139"/>
        <v>312.95960000000002</v>
      </c>
      <c r="M649" s="10">
        <f>IF(C649="Data Error","Data Error",IF(C649&lt;=K649,0,1-IFERROR(INDEX(BAAL!$C:$D,MATCH(ROUNDUP(C649-K649,0),BAAL!$B:$B,0),MATCH(LEFT(M$2,4),BAAL!$C$2:$D$2,0)),0)))</f>
        <v>0</v>
      </c>
      <c r="N649" s="10">
        <f>IF(D649="Data Error","Data Error",IF(D649&lt;=L649,0,1-IFERROR(INDEX(BAAL!$C:$D,MATCH(ROUNDUP(D649-L649,0),BAAL!$B:$B,0),MATCH(LEFT(N$2,4),BAAL!$C$2:$D$2,0)),0)))</f>
        <v>0</v>
      </c>
      <c r="O649" s="41">
        <f t="shared" si="135"/>
        <v>4.6290999930258687E-4</v>
      </c>
      <c r="P649" s="41">
        <f t="shared" si="136"/>
        <v>1.1604958229249709E-3</v>
      </c>
      <c r="Q649" s="10">
        <f t="shared" si="140"/>
        <v>1</v>
      </c>
      <c r="R649" s="34"/>
      <c r="T649"/>
      <c r="U649"/>
      <c r="V649"/>
      <c r="W649"/>
      <c r="X649"/>
      <c r="Y649"/>
      <c r="Z649"/>
      <c r="AA649"/>
      <c r="AB649"/>
      <c r="AC649"/>
    </row>
    <row r="650" spans="1:29" x14ac:dyDescent="0.25">
      <c r="A650" s="10">
        <f t="shared" si="131"/>
        <v>23</v>
      </c>
      <c r="B650" s="4">
        <v>42031.958333333336</v>
      </c>
      <c r="C650" s="2">
        <f>'[2]Hourly BAAL'!B650</f>
        <v>0</v>
      </c>
      <c r="D650" s="2">
        <f>'[2]Hourly BAAL'!C650</f>
        <v>0</v>
      </c>
      <c r="E650" s="3">
        <f>'[2]Hourly BAAL'!D650</f>
        <v>0.4</v>
      </c>
      <c r="F650" s="3">
        <f>'[2]Hourly BAAL'!E650</f>
        <v>0.53</v>
      </c>
      <c r="G650" s="31">
        <f t="shared" si="137"/>
        <v>331.78000000000003</v>
      </c>
      <c r="H650" s="31">
        <f t="shared" si="132"/>
        <v>931.84600000000023</v>
      </c>
      <c r="I650" s="37">
        <f t="shared" si="133"/>
        <v>0.4</v>
      </c>
      <c r="J650" s="37">
        <f t="shared" si="134"/>
        <v>0.53</v>
      </c>
      <c r="K650" s="14">
        <f t="shared" si="138"/>
        <v>247.17609999999999</v>
      </c>
      <c r="L650" s="14">
        <f t="shared" si="139"/>
        <v>312.95960000000002</v>
      </c>
      <c r="M650" s="10">
        <f>IF(C650="Data Error","Data Error",IF(C650&lt;=K650,0,1-IFERROR(INDEX(BAAL!$C:$D,MATCH(ROUNDUP(C650-K650,0),BAAL!$B:$B,0),MATCH(LEFT(M$2,4),BAAL!$C$2:$D$2,0)),0)))</f>
        <v>0</v>
      </c>
      <c r="N650" s="10">
        <f>IF(D650="Data Error","Data Error",IF(D650&lt;=L650,0,1-IFERROR(INDEX(BAAL!$C:$D,MATCH(ROUNDUP(D650-L650,0),BAAL!$B:$B,0),MATCH(LEFT(N$2,4),BAAL!$C$2:$D$2,0)),0)))</f>
        <v>0</v>
      </c>
      <c r="O650" s="41">
        <f t="shared" si="135"/>
        <v>1.6111934582421121E-3</v>
      </c>
      <c r="P650" s="41">
        <f t="shared" si="136"/>
        <v>1.6793709196615651E-3</v>
      </c>
      <c r="Q650" s="10">
        <f t="shared" si="140"/>
        <v>1</v>
      </c>
      <c r="R650" s="34"/>
      <c r="T650"/>
      <c r="U650"/>
      <c r="V650"/>
      <c r="W650"/>
      <c r="X650"/>
      <c r="Y650"/>
      <c r="Z650"/>
      <c r="AA650"/>
      <c r="AB650"/>
      <c r="AC650"/>
    </row>
    <row r="651" spans="1:29" x14ac:dyDescent="0.25">
      <c r="A651" s="10">
        <f t="shared" si="131"/>
        <v>0</v>
      </c>
      <c r="B651" s="1">
        <v>42032</v>
      </c>
      <c r="C651" s="2">
        <f>'[2]Hourly BAAL'!B651</f>
        <v>79.584599999999995</v>
      </c>
      <c r="D651" s="2">
        <f>'[2]Hourly BAAL'!C651</f>
        <v>42.598439999999997</v>
      </c>
      <c r="E651" s="3">
        <f>'[2]Hourly BAAL'!D651</f>
        <v>0.46</v>
      </c>
      <c r="F651" s="3">
        <f>'[2]Hourly BAAL'!E651</f>
        <v>0.65</v>
      </c>
      <c r="G651" s="31">
        <f t="shared" si="137"/>
        <v>301.9624</v>
      </c>
      <c r="H651" s="31">
        <f t="shared" si="132"/>
        <v>1100.2315600000002</v>
      </c>
      <c r="I651" s="37">
        <f t="shared" si="133"/>
        <v>0.46</v>
      </c>
      <c r="J651" s="37">
        <f t="shared" si="134"/>
        <v>0.65</v>
      </c>
      <c r="K651" s="14">
        <f t="shared" si="138"/>
        <v>247.17609999999999</v>
      </c>
      <c r="L651" s="14">
        <f t="shared" si="139"/>
        <v>312.95960000000002</v>
      </c>
      <c r="M651" s="10">
        <f>IF(C651="Data Error","Data Error",IF(C651&lt;=K651,0,1-IFERROR(INDEX(BAAL!$C:$D,MATCH(ROUNDUP(C651-K651,0),BAAL!$B:$B,0),MATCH(LEFT(M$2,4),BAAL!$C$2:$D$2,0)),0)))</f>
        <v>0</v>
      </c>
      <c r="N651" s="10">
        <f>IF(D651="Data Error","Data Error",IF(D651&lt;=L651,0,1-IFERROR(INDEX(BAAL!$C:$D,MATCH(ROUNDUP(D651-L651,0),BAAL!$B:$B,0),MATCH(LEFT(N$2,4),BAAL!$C$2:$D$2,0)),0)))</f>
        <v>0</v>
      </c>
      <c r="O651" s="41">
        <f t="shared" si="135"/>
        <v>2.366227264838545E-3</v>
      </c>
      <c r="P651" s="41">
        <f t="shared" si="136"/>
        <v>1.5944211434130176E-4</v>
      </c>
      <c r="Q651" s="10">
        <f t="shared" si="140"/>
        <v>1</v>
      </c>
      <c r="R651" s="34"/>
      <c r="T651"/>
      <c r="U651"/>
      <c r="V651"/>
      <c r="W651"/>
      <c r="X651"/>
      <c r="Y651"/>
      <c r="Z651"/>
      <c r="AA651"/>
      <c r="AB651"/>
      <c r="AC651"/>
    </row>
    <row r="652" spans="1:29" x14ac:dyDescent="0.25">
      <c r="A652" s="10">
        <f t="shared" si="131"/>
        <v>1</v>
      </c>
      <c r="B652" s="4">
        <v>42032.041666666664</v>
      </c>
      <c r="C652" s="2">
        <f>'[2]Hourly BAAL'!B652</f>
        <v>102.22812</v>
      </c>
      <c r="D652" s="2">
        <f>'[2]Hourly BAAL'!C652</f>
        <v>42.598439999999997</v>
      </c>
      <c r="E652" s="3">
        <f>'[2]Hourly BAAL'!D652</f>
        <v>0.4</v>
      </c>
      <c r="F652" s="3">
        <f>'[2]Hourly BAAL'!E652</f>
        <v>0.67</v>
      </c>
      <c r="G652" s="31">
        <f t="shared" si="137"/>
        <v>229.55188000000004</v>
      </c>
      <c r="H652" s="31">
        <f t="shared" si="132"/>
        <v>1135.3955600000002</v>
      </c>
      <c r="I652" s="37">
        <f t="shared" si="133"/>
        <v>0.4</v>
      </c>
      <c r="J652" s="37">
        <f t="shared" si="134"/>
        <v>0.67</v>
      </c>
      <c r="K652" s="14">
        <f t="shared" si="138"/>
        <v>247.17609999999999</v>
      </c>
      <c r="L652" s="14">
        <f t="shared" si="139"/>
        <v>312.95960000000002</v>
      </c>
      <c r="M652" s="10">
        <f>IF(C652="Data Error","Data Error",IF(C652&lt;=K652,0,1-IFERROR(INDEX(BAAL!$C:$D,MATCH(ROUNDUP(C652-K652,0),BAAL!$B:$B,0),MATCH(LEFT(M$2,4),BAAL!$C$2:$D$2,0)),0)))</f>
        <v>0</v>
      </c>
      <c r="N652" s="10">
        <f>IF(D652="Data Error","Data Error",IF(D652&lt;=L652,0,1-IFERROR(INDEX(BAAL!$C:$D,MATCH(ROUNDUP(D652-L652,0),BAAL!$B:$B,0),MATCH(LEFT(N$2,4),BAAL!$C$2:$D$2,0)),0)))</f>
        <v>0</v>
      </c>
      <c r="O652" s="41">
        <f t="shared" si="135"/>
        <v>6.9070070957732614E-3</v>
      </c>
      <c r="P652" s="41">
        <f t="shared" si="136"/>
        <v>2.7767660820421282E-5</v>
      </c>
      <c r="Q652" s="10">
        <f t="shared" si="140"/>
        <v>1</v>
      </c>
      <c r="R652" s="34"/>
      <c r="T652"/>
      <c r="U652"/>
      <c r="V652"/>
      <c r="W652"/>
      <c r="X652"/>
      <c r="Y652"/>
      <c r="Z652"/>
      <c r="AA652"/>
      <c r="AB652"/>
      <c r="AC652"/>
    </row>
    <row r="653" spans="1:29" x14ac:dyDescent="0.25">
      <c r="A653" s="10">
        <f t="shared" si="131"/>
        <v>2</v>
      </c>
      <c r="B653" s="4">
        <v>42032.083333333336</v>
      </c>
      <c r="C653" s="2">
        <f>'[2]Hourly BAAL'!B653</f>
        <v>51.990839999999999</v>
      </c>
      <c r="D653" s="2">
        <f>'[2]Hourly BAAL'!C653</f>
        <v>0</v>
      </c>
      <c r="E653" s="3">
        <f>'[2]Hourly BAAL'!D653</f>
        <v>0.3</v>
      </c>
      <c r="F653" s="3">
        <f>'[2]Hourly BAAL'!E653</f>
        <v>0.56999999999999995</v>
      </c>
      <c r="G653" s="31">
        <f t="shared" si="137"/>
        <v>196.84416000000002</v>
      </c>
      <c r="H653" s="31">
        <f t="shared" si="132"/>
        <v>1002.1740000000001</v>
      </c>
      <c r="I653" s="37">
        <f t="shared" si="133"/>
        <v>0.3</v>
      </c>
      <c r="J653" s="37">
        <f t="shared" si="134"/>
        <v>0.56999999999999995</v>
      </c>
      <c r="K653" s="14">
        <f t="shared" si="138"/>
        <v>247.17609999999999</v>
      </c>
      <c r="L653" s="14">
        <f t="shared" si="139"/>
        <v>312.95960000000002</v>
      </c>
      <c r="M653" s="10">
        <f>IF(C653="Data Error","Data Error",IF(C653&lt;=K653,0,1-IFERROR(INDEX(BAAL!$C:$D,MATCH(ROUNDUP(C653-K653,0),BAAL!$B:$B,0),MATCH(LEFT(M$2,4),BAAL!$C$2:$D$2,0)),0)))</f>
        <v>0</v>
      </c>
      <c r="N653" s="10">
        <f>IF(D653="Data Error","Data Error",IF(D653&lt;=L653,0,1-IFERROR(INDEX(BAAL!$C:$D,MATCH(ROUNDUP(D653-L653,0),BAAL!$B:$B,0),MATCH(LEFT(N$2,4),BAAL!$C$2:$D$2,0)),0)))</f>
        <v>0</v>
      </c>
      <c r="O653" s="41">
        <f t="shared" si="135"/>
        <v>3.8905218236828044E-5</v>
      </c>
      <c r="P653" s="41">
        <f t="shared" si="136"/>
        <v>1.0699318165763192E-3</v>
      </c>
      <c r="Q653" s="10">
        <f t="shared" si="140"/>
        <v>1</v>
      </c>
      <c r="R653" s="34"/>
      <c r="T653"/>
      <c r="U653"/>
      <c r="V653"/>
      <c r="W653"/>
      <c r="X653"/>
      <c r="Y653"/>
      <c r="Z653"/>
      <c r="AA653"/>
      <c r="AB653"/>
      <c r="AC653"/>
    </row>
    <row r="654" spans="1:29" x14ac:dyDescent="0.25">
      <c r="A654" s="10">
        <f t="shared" si="131"/>
        <v>3</v>
      </c>
      <c r="B654" s="4">
        <v>42032.125</v>
      </c>
      <c r="C654" s="2">
        <f>'[2]Hourly BAAL'!B654</f>
        <v>55.298400000000001</v>
      </c>
      <c r="D654" s="2">
        <f>'[2]Hourly BAAL'!C654</f>
        <v>0</v>
      </c>
      <c r="E654" s="3">
        <f>'[2]Hourly BAAL'!D654</f>
        <v>0.27</v>
      </c>
      <c r="F654" s="3">
        <f>'[2]Hourly BAAL'!E654</f>
        <v>0.69</v>
      </c>
      <c r="G654" s="31">
        <f t="shared" si="137"/>
        <v>168.65310000000005</v>
      </c>
      <c r="H654" s="31">
        <f t="shared" si="132"/>
        <v>1213.1580000000001</v>
      </c>
      <c r="I654" s="37">
        <f t="shared" si="133"/>
        <v>0.27</v>
      </c>
      <c r="J654" s="37">
        <f t="shared" si="134"/>
        <v>0.69</v>
      </c>
      <c r="K654" s="14">
        <f t="shared" si="138"/>
        <v>227.55150000000003</v>
      </c>
      <c r="L654" s="14">
        <f t="shared" si="139"/>
        <v>312.95960000000002</v>
      </c>
      <c r="M654" s="10">
        <f>IF(C654="Data Error","Data Error",IF(C654&lt;=K654,0,1-IFERROR(INDEX(BAAL!$C:$D,MATCH(ROUNDUP(C654-K654,0),BAAL!$B:$B,0),MATCH(LEFT(M$2,4),BAAL!$C$2:$D$2,0)),0)))</f>
        <v>0</v>
      </c>
      <c r="N654" s="10">
        <f>IF(D654="Data Error","Data Error",IF(D654&lt;=L654,0,1-IFERROR(INDEX(BAAL!$C:$D,MATCH(ROUNDUP(D654-L654,0),BAAL!$B:$B,0),MATCH(LEFT(N$2,4),BAAL!$C$2:$D$2,0)),0)))</f>
        <v>0</v>
      </c>
      <c r="O654" s="41">
        <f t="shared" si="135"/>
        <v>6.7047486723426E-4</v>
      </c>
      <c r="P654" s="41">
        <f t="shared" si="136"/>
        <v>5.7283982328650484E-4</v>
      </c>
      <c r="Q654" s="10">
        <f t="shared" si="140"/>
        <v>1</v>
      </c>
      <c r="R654" s="34"/>
      <c r="T654"/>
      <c r="U654"/>
      <c r="V654"/>
      <c r="W654"/>
      <c r="X654"/>
      <c r="Y654"/>
      <c r="Z654"/>
      <c r="AA654"/>
      <c r="AB654"/>
      <c r="AC654"/>
    </row>
    <row r="655" spans="1:29" x14ac:dyDescent="0.25">
      <c r="A655" s="10">
        <f t="shared" si="131"/>
        <v>4</v>
      </c>
      <c r="B655" s="4">
        <v>42032.166666666664</v>
      </c>
      <c r="C655" s="2">
        <f>'[2]Hourly BAAL'!B655</f>
        <v>44.422919999999998</v>
      </c>
      <c r="D655" s="2">
        <f>'[2]Hourly BAAL'!C655</f>
        <v>0</v>
      </c>
      <c r="E655" s="3">
        <f>'[2]Hourly BAAL'!D655</f>
        <v>0.21</v>
      </c>
      <c r="F655" s="3">
        <f>'[2]Hourly BAAL'!E655</f>
        <v>0.78</v>
      </c>
      <c r="G655" s="31">
        <f t="shared" si="137"/>
        <v>129.76158000000001</v>
      </c>
      <c r="H655" s="31">
        <f t="shared" si="132"/>
        <v>1371.3960000000002</v>
      </c>
      <c r="I655" s="37">
        <f t="shared" si="133"/>
        <v>0.21</v>
      </c>
      <c r="J655" s="37">
        <f t="shared" si="134"/>
        <v>0.78</v>
      </c>
      <c r="K655" s="14">
        <f t="shared" si="138"/>
        <v>177.78450000000001</v>
      </c>
      <c r="L655" s="14">
        <f t="shared" si="139"/>
        <v>312.95960000000002</v>
      </c>
      <c r="M655" s="10">
        <f>IF(C655="Data Error","Data Error",IF(C655&lt;=K655,0,1-IFERROR(INDEX(BAAL!$C:$D,MATCH(ROUNDUP(C655-K655,0),BAAL!$B:$B,0),MATCH(LEFT(M$2,4),BAAL!$C$2:$D$2,0)),0)))</f>
        <v>0</v>
      </c>
      <c r="N655" s="10">
        <f>IF(D655="Data Error","Data Error",IF(D655&lt;=L655,0,1-IFERROR(INDEX(BAAL!$C:$D,MATCH(ROUNDUP(D655-L655,0),BAAL!$B:$B,0),MATCH(LEFT(N$2,4),BAAL!$C$2:$D$2,0)),0)))</f>
        <v>0</v>
      </c>
      <c r="O655" s="41">
        <f t="shared" si="135"/>
        <v>2.7318954571897527E-6</v>
      </c>
      <c r="P655" s="41">
        <f t="shared" si="136"/>
        <v>5.4175103201848838E-4</v>
      </c>
      <c r="Q655" s="10">
        <f t="shared" si="140"/>
        <v>1</v>
      </c>
      <c r="R655" s="34"/>
      <c r="T655"/>
      <c r="U655"/>
      <c r="V655"/>
      <c r="W655"/>
      <c r="X655"/>
      <c r="Y655"/>
      <c r="Z655"/>
      <c r="AA655"/>
      <c r="AB655"/>
      <c r="AC655"/>
    </row>
    <row r="656" spans="1:29" x14ac:dyDescent="0.25">
      <c r="A656" s="10">
        <f t="shared" si="131"/>
        <v>5</v>
      </c>
      <c r="B656" s="4">
        <v>42032.208333333336</v>
      </c>
      <c r="C656" s="2">
        <f>'[2]Hourly BAAL'!B656</f>
        <v>39.835079999999998</v>
      </c>
      <c r="D656" s="2">
        <f>'[2]Hourly BAAL'!C656</f>
        <v>0</v>
      </c>
      <c r="E656" s="3">
        <f>'[2]Hourly BAAL'!D656</f>
        <v>0.16</v>
      </c>
      <c r="F656" s="3">
        <f>'[2]Hourly BAAL'!E656</f>
        <v>0.8</v>
      </c>
      <c r="G656" s="31">
        <f t="shared" si="137"/>
        <v>92.876920000000013</v>
      </c>
      <c r="H656" s="31">
        <f t="shared" si="132"/>
        <v>1406.5600000000004</v>
      </c>
      <c r="I656" s="37">
        <f t="shared" si="133"/>
        <v>0.16</v>
      </c>
      <c r="J656" s="37">
        <f t="shared" si="134"/>
        <v>0.8</v>
      </c>
      <c r="K656" s="14">
        <f t="shared" si="138"/>
        <v>136.31200000000001</v>
      </c>
      <c r="L656" s="14">
        <f t="shared" si="139"/>
        <v>312.95960000000002</v>
      </c>
      <c r="M656" s="10">
        <f>IF(C656="Data Error","Data Error",IF(C656&lt;=K656,0,1-IFERROR(INDEX(BAAL!$C:$D,MATCH(ROUNDUP(C656-K656,0),BAAL!$B:$B,0),MATCH(LEFT(M$2,4),BAAL!$C$2:$D$2,0)),0)))</f>
        <v>0</v>
      </c>
      <c r="N656" s="10">
        <f>IF(D656="Data Error","Data Error",IF(D656&lt;=L656,0,1-IFERROR(INDEX(BAAL!$C:$D,MATCH(ROUNDUP(D656-L656,0),BAAL!$B:$B,0),MATCH(LEFT(N$2,4),BAAL!$C$2:$D$2,0)),0)))</f>
        <v>0</v>
      </c>
      <c r="O656" s="41">
        <f t="shared" si="135"/>
        <v>7.7298216743796756E-5</v>
      </c>
      <c r="P656" s="41">
        <f t="shared" si="136"/>
        <v>2.2629042661147397E-3</v>
      </c>
      <c r="Q656" s="10">
        <f t="shared" si="140"/>
        <v>1</v>
      </c>
      <c r="R656" s="34"/>
      <c r="T656"/>
      <c r="U656"/>
      <c r="V656"/>
      <c r="W656"/>
      <c r="X656"/>
      <c r="Y656"/>
      <c r="Z656"/>
      <c r="AA656"/>
      <c r="AB656"/>
      <c r="AC656"/>
    </row>
    <row r="657" spans="1:29" x14ac:dyDescent="0.25">
      <c r="A657" s="10">
        <f t="shared" si="131"/>
        <v>6</v>
      </c>
      <c r="B657" s="4">
        <v>42032.25</v>
      </c>
      <c r="C657" s="2">
        <f>'[2]Hourly BAAL'!B657</f>
        <v>81.135360000000006</v>
      </c>
      <c r="D657" s="2">
        <f>'[2]Hourly BAAL'!C657</f>
        <v>0</v>
      </c>
      <c r="E657" s="3">
        <f>'[2]Hourly BAAL'!D657</f>
        <v>0.15</v>
      </c>
      <c r="F657" s="3">
        <f>'[2]Hourly BAAL'!E657</f>
        <v>0.8</v>
      </c>
      <c r="G657" s="31">
        <f t="shared" si="137"/>
        <v>43.282139999999998</v>
      </c>
      <c r="H657" s="31">
        <f t="shared" si="132"/>
        <v>1406.5600000000004</v>
      </c>
      <c r="I657" s="37">
        <f t="shared" si="133"/>
        <v>0.15</v>
      </c>
      <c r="J657" s="37">
        <f t="shared" si="134"/>
        <v>0.8</v>
      </c>
      <c r="K657" s="14">
        <f t="shared" si="138"/>
        <v>128.01750000000001</v>
      </c>
      <c r="L657" s="14">
        <f t="shared" si="139"/>
        <v>312.95960000000002</v>
      </c>
      <c r="M657" s="10">
        <f>IF(C657="Data Error","Data Error",IF(C657&lt;=K657,0,1-IFERROR(INDEX(BAAL!$C:$D,MATCH(ROUNDUP(C657-K657,0),BAAL!$B:$B,0),MATCH(LEFT(M$2,4),BAAL!$C$2:$D$2,0)),0)))</f>
        <v>0</v>
      </c>
      <c r="N657" s="10">
        <f>IF(D657="Data Error","Data Error",IF(D657&lt;=L657,0,1-IFERROR(INDEX(BAAL!$C:$D,MATCH(ROUNDUP(D657-L657,0),BAAL!$B:$B,0),MATCH(LEFT(N$2,4),BAAL!$C$2:$D$2,0)),0)))</f>
        <v>0</v>
      </c>
      <c r="O657" s="41">
        <f t="shared" si="135"/>
        <v>4.8944061104138929E-3</v>
      </c>
      <c r="P657" s="41">
        <f t="shared" si="136"/>
        <v>2.2629042661147397E-3</v>
      </c>
      <c r="Q657" s="10">
        <f t="shared" si="140"/>
        <v>1</v>
      </c>
      <c r="R657" s="34"/>
      <c r="T657"/>
      <c r="U657"/>
      <c r="V657"/>
      <c r="W657"/>
      <c r="X657"/>
      <c r="Y657"/>
      <c r="Z657"/>
      <c r="AA657"/>
      <c r="AB657"/>
      <c r="AC657"/>
    </row>
    <row r="658" spans="1:29" x14ac:dyDescent="0.25">
      <c r="A658" s="10">
        <f t="shared" si="131"/>
        <v>7</v>
      </c>
      <c r="B658" s="4">
        <v>42032.291666666664</v>
      </c>
      <c r="C658" s="2">
        <f>'[2]Hourly BAAL'!B658</f>
        <v>47.909759999999999</v>
      </c>
      <c r="D658" s="2">
        <f>'[2]Hourly BAAL'!C658</f>
        <v>0</v>
      </c>
      <c r="E658" s="3">
        <f>'[2]Hourly BAAL'!D658</f>
        <v>0.08</v>
      </c>
      <c r="F658" s="3">
        <f>'[2]Hourly BAAL'!E658</f>
        <v>0.8</v>
      </c>
      <c r="G658" s="31">
        <f t="shared" si="137"/>
        <v>18.44624000000001</v>
      </c>
      <c r="H658" s="31">
        <f t="shared" si="132"/>
        <v>1406.5600000000004</v>
      </c>
      <c r="I658" s="37">
        <f t="shared" si="133"/>
        <v>0.08</v>
      </c>
      <c r="J658" s="37">
        <f t="shared" si="134"/>
        <v>0.8</v>
      </c>
      <c r="K658" s="14">
        <f t="shared" si="138"/>
        <v>69.956000000000003</v>
      </c>
      <c r="L658" s="14">
        <f t="shared" si="139"/>
        <v>312.95960000000002</v>
      </c>
      <c r="M658" s="10">
        <f>IF(C658="Data Error","Data Error",IF(C658&lt;=K658,0,1-IFERROR(INDEX(BAAL!$C:$D,MATCH(ROUNDUP(C658-K658,0),BAAL!$B:$B,0),MATCH(LEFT(M$2,4),BAAL!$C$2:$D$2,0)),0)))</f>
        <v>0</v>
      </c>
      <c r="N658" s="10">
        <f>IF(D658="Data Error","Data Error",IF(D658&lt;=L658,0,1-IFERROR(INDEX(BAAL!$C:$D,MATCH(ROUNDUP(D658-L658,0),BAAL!$B:$B,0),MATCH(LEFT(N$2,4),BAAL!$C$2:$D$2,0)),0)))</f>
        <v>0</v>
      </c>
      <c r="O658" s="41">
        <f t="shared" si="135"/>
        <v>1.359041302549695E-3</v>
      </c>
      <c r="P658" s="41">
        <f t="shared" si="136"/>
        <v>2.2629042661147397E-3</v>
      </c>
      <c r="Q658" s="10">
        <f t="shared" si="140"/>
        <v>1</v>
      </c>
      <c r="R658" s="34"/>
      <c r="T658"/>
      <c r="U658"/>
      <c r="V658"/>
      <c r="W658"/>
      <c r="X658"/>
      <c r="Y658"/>
      <c r="Z658"/>
      <c r="AA658"/>
      <c r="AB658"/>
      <c r="AC658"/>
    </row>
    <row r="659" spans="1:29" x14ac:dyDescent="0.25">
      <c r="A659" s="10">
        <f t="shared" si="131"/>
        <v>8</v>
      </c>
      <c r="B659" s="4">
        <v>42032.333333333336</v>
      </c>
      <c r="C659" s="2">
        <f>'[2]Hourly BAAL'!B659</f>
        <v>0</v>
      </c>
      <c r="D659" s="2">
        <f>'[2]Hourly BAAL'!C659</f>
        <v>204.77459999999999</v>
      </c>
      <c r="E659" s="3">
        <f>'[2]Hourly BAAL'!D659</f>
        <v>0.04</v>
      </c>
      <c r="F659" s="3">
        <f>'[2]Hourly BAAL'!E659</f>
        <v>0.8</v>
      </c>
      <c r="G659" s="31">
        <f t="shared" si="137"/>
        <v>33.178000000000004</v>
      </c>
      <c r="H659" s="31">
        <f t="shared" si="132"/>
        <v>1201.7854000000004</v>
      </c>
      <c r="I659" s="37">
        <f t="shared" si="133"/>
        <v>0.04</v>
      </c>
      <c r="J659" s="37">
        <f t="shared" si="134"/>
        <v>0.8</v>
      </c>
      <c r="K659" s="14">
        <f t="shared" si="138"/>
        <v>36.778000000000006</v>
      </c>
      <c r="L659" s="14">
        <f t="shared" si="139"/>
        <v>312.95960000000002</v>
      </c>
      <c r="M659" s="10">
        <f>IF(C659="Data Error","Data Error",IF(C659&lt;=K659,0,1-IFERROR(INDEX(BAAL!$C:$D,MATCH(ROUNDUP(C659-K659,0),BAAL!$B:$B,0),MATCH(LEFT(M$2,4),BAAL!$C$2:$D$2,0)),0)))</f>
        <v>0</v>
      </c>
      <c r="N659" s="10">
        <f>IF(D659="Data Error","Data Error",IF(D659&lt;=L659,0,1-IFERROR(INDEX(BAAL!$C:$D,MATCH(ROUNDUP(D659-L659,0),BAAL!$B:$B,0),MATCH(LEFT(N$2,4),BAAL!$C$2:$D$2,0)),0)))</f>
        <v>0</v>
      </c>
      <c r="O659" s="41">
        <f t="shared" si="135"/>
        <v>1.9673199028881645E-4</v>
      </c>
      <c r="P659" s="41">
        <f t="shared" si="136"/>
        <v>4.7469793993586487E-3</v>
      </c>
      <c r="Q659" s="10">
        <f t="shared" si="140"/>
        <v>1</v>
      </c>
      <c r="R659" s="34"/>
      <c r="T659"/>
      <c r="U659"/>
      <c r="V659"/>
      <c r="W659"/>
      <c r="X659"/>
      <c r="Y659"/>
      <c r="Z659"/>
      <c r="AA659"/>
      <c r="AB659"/>
      <c r="AC659"/>
    </row>
    <row r="660" spans="1:29" x14ac:dyDescent="0.25">
      <c r="A660" s="10">
        <f t="shared" si="131"/>
        <v>9</v>
      </c>
      <c r="B660" s="4">
        <v>42032.375</v>
      </c>
      <c r="C660" s="2">
        <f>'[2]Hourly BAAL'!B660</f>
        <v>0</v>
      </c>
      <c r="D660" s="2" t="str">
        <f>'[2]Hourly BAAL'!C660</f>
        <v>Data Error</v>
      </c>
      <c r="E660" s="3">
        <f>'[2]Hourly BAAL'!D660</f>
        <v>0.02</v>
      </c>
      <c r="F660" s="3" t="str">
        <f>'[2]Hourly BAAL'!E660</f>
        <v>Data Error</v>
      </c>
      <c r="G660" s="31">
        <f t="shared" si="137"/>
        <v>16.589000000000002</v>
      </c>
      <c r="H660" s="31" t="str">
        <f t="shared" si="132"/>
        <v>Data Error</v>
      </c>
      <c r="I660" s="37">
        <f t="shared" si="133"/>
        <v>0.02</v>
      </c>
      <c r="J660" s="37" t="str">
        <f t="shared" si="134"/>
        <v>Data Error</v>
      </c>
      <c r="K660" s="14">
        <f t="shared" si="138"/>
        <v>20.189000000000004</v>
      </c>
      <c r="L660" s="14" t="str">
        <f t="shared" si="139"/>
        <v>Data Error</v>
      </c>
      <c r="M660" s="10">
        <f>IF(C660="Data Error","Data Error",IF(C660&lt;=K660,0,1-IFERROR(INDEX(BAAL!$C:$D,MATCH(ROUNDUP(C660-K660,0),BAAL!$B:$B,0),MATCH(LEFT(M$2,4),BAAL!$C$2:$D$2,0)),0)))</f>
        <v>0</v>
      </c>
      <c r="N660" s="10" t="str">
        <f>IF(D660="Data Error","Data Error",IF(D660&lt;=L660,0,1-IFERROR(INDEX(BAAL!$C:$D,MATCH(ROUNDUP(D660-L660,0),BAAL!$B:$B,0),MATCH(LEFT(N$2,4),BAAL!$C$2:$D$2,0)),0)))</f>
        <v>Data Error</v>
      </c>
      <c r="O660" s="41">
        <f t="shared" si="135"/>
        <v>5.0648214091020797E-5</v>
      </c>
      <c r="P660" s="41" t="str">
        <f t="shared" si="136"/>
        <v>Data Error</v>
      </c>
      <c r="Q660" s="10">
        <f t="shared" si="140"/>
        <v>1</v>
      </c>
      <c r="R660" s="34"/>
      <c r="T660"/>
      <c r="U660"/>
      <c r="V660"/>
      <c r="W660"/>
      <c r="X660"/>
      <c r="Y660"/>
      <c r="Z660"/>
      <c r="AA660"/>
      <c r="AB660"/>
      <c r="AC660"/>
    </row>
    <row r="661" spans="1:29" x14ac:dyDescent="0.25">
      <c r="A661" s="10">
        <f t="shared" si="131"/>
        <v>10</v>
      </c>
      <c r="B661" s="4">
        <v>42032.416666666664</v>
      </c>
      <c r="C661" s="2">
        <f>'[2]Hourly BAAL'!B661</f>
        <v>36.443519999999999</v>
      </c>
      <c r="D661" s="2" t="str">
        <f>'[2]Hourly BAAL'!C661</f>
        <v>Data Error</v>
      </c>
      <c r="E661" s="3">
        <f>'[2]Hourly BAAL'!D661</f>
        <v>7.0000000000000007E-2</v>
      </c>
      <c r="F661" s="3" t="str">
        <f>'[2]Hourly BAAL'!E661</f>
        <v>Data Error</v>
      </c>
      <c r="G661" s="31">
        <f t="shared" si="137"/>
        <v>21.61798000000001</v>
      </c>
      <c r="H661" s="31" t="str">
        <f t="shared" si="132"/>
        <v>Data Error</v>
      </c>
      <c r="I661" s="37">
        <f t="shared" si="133"/>
        <v>7.0000000000000007E-2</v>
      </c>
      <c r="J661" s="37" t="str">
        <f t="shared" si="134"/>
        <v>Data Error</v>
      </c>
      <c r="K661" s="14">
        <f t="shared" si="138"/>
        <v>61.661500000000011</v>
      </c>
      <c r="L661" s="14" t="str">
        <f t="shared" si="139"/>
        <v>Data Error</v>
      </c>
      <c r="M661" s="10">
        <f>IF(C661="Data Error","Data Error",IF(C661&lt;=K661,0,1-IFERROR(INDEX(BAAL!$C:$D,MATCH(ROUNDUP(C661-K661,0),BAAL!$B:$B,0),MATCH(LEFT(M$2,4),BAAL!$C$2:$D$2,0)),0)))</f>
        <v>0</v>
      </c>
      <c r="N661" s="10" t="str">
        <f>IF(D661="Data Error","Data Error",IF(D661&lt;=L661,0,1-IFERROR(INDEX(BAAL!$C:$D,MATCH(ROUNDUP(D661-L661,0),BAAL!$B:$B,0),MATCH(LEFT(N$2,4),BAAL!$C$2:$D$2,0)),0)))</f>
        <v>Data Error</v>
      </c>
      <c r="O661" s="41">
        <f t="shared" si="135"/>
        <v>5.3203774801213277E-4</v>
      </c>
      <c r="P661" s="41" t="str">
        <f t="shared" si="136"/>
        <v>Data Error</v>
      </c>
      <c r="Q661" s="10">
        <f t="shared" si="140"/>
        <v>1</v>
      </c>
      <c r="R661" s="34"/>
      <c r="T661"/>
      <c r="U661"/>
      <c r="V661"/>
      <c r="W661"/>
      <c r="X661"/>
      <c r="Y661"/>
      <c r="Z661"/>
      <c r="AA661"/>
      <c r="AB661"/>
      <c r="AC661"/>
    </row>
    <row r="662" spans="1:29" x14ac:dyDescent="0.25">
      <c r="A662" s="10">
        <f t="shared" si="131"/>
        <v>11</v>
      </c>
      <c r="B662" s="4">
        <v>42032.458333333336</v>
      </c>
      <c r="C662" s="2">
        <f>'[2]Hourly BAAL'!B662</f>
        <v>0</v>
      </c>
      <c r="D662" s="2">
        <f>'[2]Hourly BAAL'!C662</f>
        <v>0</v>
      </c>
      <c r="E662" s="3">
        <f>'[2]Hourly BAAL'!D662</f>
        <v>0.02</v>
      </c>
      <c r="F662" s="3">
        <f>'[2]Hourly BAAL'!E662</f>
        <v>0.48</v>
      </c>
      <c r="G662" s="31">
        <f t="shared" si="137"/>
        <v>16.589000000000002</v>
      </c>
      <c r="H662" s="31">
        <f t="shared" si="132"/>
        <v>843.93600000000015</v>
      </c>
      <c r="I662" s="37">
        <f t="shared" si="133"/>
        <v>0.02</v>
      </c>
      <c r="J662" s="37">
        <f t="shared" si="134"/>
        <v>0.48</v>
      </c>
      <c r="K662" s="14">
        <f t="shared" si="138"/>
        <v>20.189000000000004</v>
      </c>
      <c r="L662" s="14">
        <f t="shared" si="139"/>
        <v>312.95960000000002</v>
      </c>
      <c r="M662" s="10">
        <f>IF(C662="Data Error","Data Error",IF(C662&lt;=K662,0,1-IFERROR(INDEX(BAAL!$C:$D,MATCH(ROUNDUP(C662-K662,0),BAAL!$B:$B,0),MATCH(LEFT(M$2,4),BAAL!$C$2:$D$2,0)),0)))</f>
        <v>0</v>
      </c>
      <c r="N662" s="10">
        <f>IF(D662="Data Error","Data Error",IF(D662&lt;=L662,0,1-IFERROR(INDEX(BAAL!$C:$D,MATCH(ROUNDUP(D662-L662,0),BAAL!$B:$B,0),MATCH(LEFT(N$2,4),BAAL!$C$2:$D$2,0)),0)))</f>
        <v>0</v>
      </c>
      <c r="O662" s="41">
        <f t="shared" si="135"/>
        <v>5.0648214091020797E-5</v>
      </c>
      <c r="P662" s="41">
        <f t="shared" si="136"/>
        <v>1.6538160191292936E-3</v>
      </c>
      <c r="Q662" s="10">
        <f t="shared" si="140"/>
        <v>1</v>
      </c>
      <c r="R662" s="34"/>
      <c r="T662"/>
      <c r="U662"/>
      <c r="V662"/>
      <c r="W662"/>
      <c r="X662"/>
      <c r="Y662"/>
      <c r="Z662"/>
      <c r="AA662"/>
      <c r="AB662"/>
      <c r="AC662"/>
    </row>
    <row r="663" spans="1:29" x14ac:dyDescent="0.25">
      <c r="A663" s="10">
        <f t="shared" si="131"/>
        <v>12</v>
      </c>
      <c r="B663" s="4">
        <v>42032.5</v>
      </c>
      <c r="C663" s="2">
        <f>'[2]Hourly BAAL'!B663</f>
        <v>16.686240000000002</v>
      </c>
      <c r="D663" s="2">
        <f>'[2]Hourly BAAL'!C663</f>
        <v>33.08052</v>
      </c>
      <c r="E663" s="3">
        <f>'[2]Hourly BAAL'!D663</f>
        <v>0.03</v>
      </c>
      <c r="F663" s="3">
        <f>'[2]Hourly BAAL'!E663</f>
        <v>0.49</v>
      </c>
      <c r="G663" s="31">
        <f t="shared" si="137"/>
        <v>8.19726</v>
      </c>
      <c r="H663" s="31">
        <f t="shared" si="132"/>
        <v>828.43748000000016</v>
      </c>
      <c r="I663" s="37">
        <f t="shared" si="133"/>
        <v>0.03</v>
      </c>
      <c r="J663" s="37">
        <f t="shared" si="134"/>
        <v>0.49</v>
      </c>
      <c r="K663" s="14">
        <f t="shared" si="138"/>
        <v>28.483500000000003</v>
      </c>
      <c r="L663" s="14">
        <f t="shared" si="139"/>
        <v>312.95960000000002</v>
      </c>
      <c r="M663" s="10">
        <f>IF(C663="Data Error","Data Error",IF(C663&lt;=K663,0,1-IFERROR(INDEX(BAAL!$C:$D,MATCH(ROUNDUP(C663-K663,0),BAAL!$B:$B,0),MATCH(LEFT(M$2,4),BAAL!$C$2:$D$2,0)),0)))</f>
        <v>0</v>
      </c>
      <c r="N663" s="10">
        <f>IF(D663="Data Error","Data Error",IF(D663&lt;=L663,0,1-IFERROR(INDEX(BAAL!$C:$D,MATCH(ROUNDUP(D663-L663,0),BAAL!$B:$B,0),MATCH(LEFT(N$2,4),BAAL!$C$2:$D$2,0)),0)))</f>
        <v>0</v>
      </c>
      <c r="O663" s="41">
        <f t="shared" si="135"/>
        <v>6.8336990423218947E-5</v>
      </c>
      <c r="P663" s="41">
        <f t="shared" si="136"/>
        <v>4.6733198099747046E-4</v>
      </c>
      <c r="Q663" s="10">
        <f t="shared" si="140"/>
        <v>1</v>
      </c>
      <c r="R663" s="34"/>
      <c r="T663"/>
      <c r="U663"/>
      <c r="V663"/>
      <c r="W663"/>
      <c r="X663"/>
      <c r="Y663"/>
      <c r="Z663"/>
      <c r="AA663"/>
      <c r="AB663"/>
      <c r="AC663"/>
    </row>
    <row r="664" spans="1:29" x14ac:dyDescent="0.25">
      <c r="A664" s="10">
        <f t="shared" si="131"/>
        <v>13</v>
      </c>
      <c r="B664" s="4">
        <v>42032.541666666664</v>
      </c>
      <c r="C664" s="2">
        <f>'[2]Hourly BAAL'!B664</f>
        <v>3.5203199999999999</v>
      </c>
      <c r="D664" s="2">
        <f>'[2]Hourly BAAL'!C664</f>
        <v>146.24376000000001</v>
      </c>
      <c r="E664" s="3">
        <f>'[2]Hourly BAAL'!D664</f>
        <v>0.02</v>
      </c>
      <c r="F664" s="3">
        <f>'[2]Hourly BAAL'!E664</f>
        <v>0.48</v>
      </c>
      <c r="G664" s="31">
        <f t="shared" si="137"/>
        <v>13.068680000000002</v>
      </c>
      <c r="H664" s="31">
        <f t="shared" si="132"/>
        <v>697.69224000000008</v>
      </c>
      <c r="I664" s="37">
        <f t="shared" si="133"/>
        <v>0.02</v>
      </c>
      <c r="J664" s="37">
        <f t="shared" si="134"/>
        <v>0.48</v>
      </c>
      <c r="K664" s="14">
        <f t="shared" si="138"/>
        <v>20.189000000000004</v>
      </c>
      <c r="L664" s="14">
        <f t="shared" si="139"/>
        <v>312.95960000000002</v>
      </c>
      <c r="M664" s="10">
        <f>IF(C664="Data Error","Data Error",IF(C664&lt;=K664,0,1-IFERROR(INDEX(BAAL!$C:$D,MATCH(ROUNDUP(C664-K664,0),BAAL!$B:$B,0),MATCH(LEFT(M$2,4),BAAL!$C$2:$D$2,0)),0)))</f>
        <v>0</v>
      </c>
      <c r="N664" s="10">
        <f>IF(D664="Data Error","Data Error",IF(D664&lt;=L664,0,1-IFERROR(INDEX(BAAL!$C:$D,MATCH(ROUNDUP(D664-L664,0),BAAL!$B:$B,0),MATCH(LEFT(N$2,4),BAAL!$C$2:$D$2,0)),0)))</f>
        <v>0</v>
      </c>
      <c r="O664" s="41">
        <f t="shared" si="135"/>
        <v>8.2517967167568695E-6</v>
      </c>
      <c r="P664" s="41">
        <f t="shared" si="136"/>
        <v>1.807183177032601E-3</v>
      </c>
      <c r="Q664" s="10">
        <f t="shared" si="140"/>
        <v>1</v>
      </c>
      <c r="R664" s="34"/>
      <c r="T664"/>
      <c r="U664"/>
      <c r="V664"/>
      <c r="W664"/>
      <c r="X664"/>
      <c r="Y664"/>
      <c r="Z664"/>
      <c r="AA664"/>
      <c r="AB664"/>
      <c r="AC664"/>
    </row>
    <row r="665" spans="1:29" x14ac:dyDescent="0.25">
      <c r="A665" s="10">
        <f t="shared" si="131"/>
        <v>14</v>
      </c>
      <c r="B665" s="4">
        <v>42032.583333333336</v>
      </c>
      <c r="C665" s="2">
        <f>'[2]Hourly BAAL'!B665</f>
        <v>0</v>
      </c>
      <c r="D665" s="2">
        <f>'[2]Hourly BAAL'!C665</f>
        <v>185.74799999999999</v>
      </c>
      <c r="E665" s="3">
        <f>'[2]Hourly BAAL'!D665</f>
        <v>0.01</v>
      </c>
      <c r="F665" s="3">
        <f>'[2]Hourly BAAL'!E665</f>
        <v>0.42</v>
      </c>
      <c r="G665" s="31">
        <f t="shared" si="137"/>
        <v>8.2945000000000011</v>
      </c>
      <c r="H665" s="31">
        <f t="shared" si="132"/>
        <v>552.69600000000014</v>
      </c>
      <c r="I665" s="37">
        <f t="shared" si="133"/>
        <v>0.01</v>
      </c>
      <c r="J665" s="37">
        <f t="shared" si="134"/>
        <v>0.42</v>
      </c>
      <c r="K665" s="14">
        <f t="shared" si="138"/>
        <v>11.894500000000001</v>
      </c>
      <c r="L665" s="14">
        <f t="shared" si="139"/>
        <v>312.95960000000002</v>
      </c>
      <c r="M665" s="10">
        <f>IF(C665="Data Error","Data Error",IF(C665&lt;=K665,0,1-IFERROR(INDEX(BAAL!$C:$D,MATCH(ROUNDUP(C665-K665,0),BAAL!$B:$B,0),MATCH(LEFT(M$2,4),BAAL!$C$2:$D$2,0)),0)))</f>
        <v>0</v>
      </c>
      <c r="N665" s="10">
        <f>IF(D665="Data Error","Data Error",IF(D665&lt;=L665,0,1-IFERROR(INDEX(BAAL!$C:$D,MATCH(ROUNDUP(D665-L665,0),BAAL!$B:$B,0),MATCH(LEFT(N$2,4),BAAL!$C$2:$D$2,0)),0)))</f>
        <v>0</v>
      </c>
      <c r="O665" s="41">
        <f t="shared" si="135"/>
        <v>1.9790410373594981E-5</v>
      </c>
      <c r="P665" s="41">
        <f t="shared" si="136"/>
        <v>4.8381359234259741E-3</v>
      </c>
      <c r="Q665" s="10">
        <f t="shared" si="140"/>
        <v>1</v>
      </c>
      <c r="R665" s="34"/>
      <c r="T665"/>
      <c r="U665"/>
      <c r="V665"/>
      <c r="W665"/>
      <c r="X665"/>
      <c r="Y665"/>
      <c r="Z665"/>
      <c r="AA665"/>
      <c r="AB665"/>
      <c r="AC665"/>
    </row>
    <row r="666" spans="1:29" x14ac:dyDescent="0.25">
      <c r="A666" s="10">
        <f t="shared" si="131"/>
        <v>15</v>
      </c>
      <c r="B666" s="4">
        <v>42032.625</v>
      </c>
      <c r="C666" s="2">
        <f>'[2]Hourly BAAL'!B666</f>
        <v>0</v>
      </c>
      <c r="D666" s="2">
        <f>'[2]Hourly BAAL'!C666</f>
        <v>222.88560000000001</v>
      </c>
      <c r="E666" s="3">
        <f>'[2]Hourly BAAL'!D666</f>
        <v>0.02</v>
      </c>
      <c r="F666" s="3">
        <f>'[2]Hourly BAAL'!E666</f>
        <v>0.37</v>
      </c>
      <c r="G666" s="31">
        <f t="shared" si="137"/>
        <v>16.589000000000002</v>
      </c>
      <c r="H666" s="31">
        <f t="shared" si="132"/>
        <v>427.64840000000009</v>
      </c>
      <c r="I666" s="37">
        <f t="shared" si="133"/>
        <v>0.02</v>
      </c>
      <c r="J666" s="37">
        <f t="shared" si="134"/>
        <v>0.37</v>
      </c>
      <c r="K666" s="14">
        <f t="shared" si="138"/>
        <v>20.189000000000004</v>
      </c>
      <c r="L666" s="14">
        <f t="shared" si="139"/>
        <v>312.95960000000002</v>
      </c>
      <c r="M666" s="10">
        <f>IF(C666="Data Error","Data Error",IF(C666&lt;=K666,0,1-IFERROR(INDEX(BAAL!$C:$D,MATCH(ROUNDUP(C666-K666,0),BAAL!$B:$B,0),MATCH(LEFT(M$2,4),BAAL!$C$2:$D$2,0)),0)))</f>
        <v>0</v>
      </c>
      <c r="N666" s="10">
        <f>IF(D666="Data Error","Data Error",IF(D666&lt;=L666,0,1-IFERROR(INDEX(BAAL!$C:$D,MATCH(ROUNDUP(D666-L666,0),BAAL!$B:$B,0),MATCH(LEFT(N$2,4),BAAL!$C$2:$D$2,0)),0)))</f>
        <v>0</v>
      </c>
      <c r="O666" s="41">
        <f t="shared" si="135"/>
        <v>5.0648214091020797E-5</v>
      </c>
      <c r="P666" s="41">
        <f t="shared" si="136"/>
        <v>8.3760822063053894E-3</v>
      </c>
      <c r="Q666" s="10">
        <f t="shared" si="140"/>
        <v>1</v>
      </c>
      <c r="R666" s="34"/>
      <c r="T666"/>
      <c r="U666"/>
      <c r="V666"/>
      <c r="W666"/>
      <c r="X666"/>
      <c r="Y666"/>
      <c r="Z666"/>
      <c r="AA666"/>
      <c r="AB666"/>
      <c r="AC666"/>
    </row>
    <row r="667" spans="1:29" x14ac:dyDescent="0.25">
      <c r="A667" s="10">
        <f t="shared" si="131"/>
        <v>16</v>
      </c>
      <c r="B667" s="4">
        <v>42032.666666666664</v>
      </c>
      <c r="C667" s="2">
        <f>'[2]Hourly BAAL'!B667</f>
        <v>0</v>
      </c>
      <c r="D667" s="2">
        <f>'[2]Hourly BAAL'!C667</f>
        <v>1.0405200000000101</v>
      </c>
      <c r="E667" s="3">
        <f>'[2]Hourly BAAL'!D667</f>
        <v>0.02</v>
      </c>
      <c r="F667" s="3">
        <f>'[2]Hourly BAAL'!E667</f>
        <v>0.25</v>
      </c>
      <c r="G667" s="31">
        <f t="shared" si="137"/>
        <v>16.589000000000002</v>
      </c>
      <c r="H667" s="31">
        <f t="shared" si="132"/>
        <v>438.50948000000005</v>
      </c>
      <c r="I667" s="37">
        <f t="shared" si="133"/>
        <v>0.02</v>
      </c>
      <c r="J667" s="37">
        <f t="shared" si="134"/>
        <v>0.25</v>
      </c>
      <c r="K667" s="14">
        <f t="shared" si="138"/>
        <v>20.189000000000004</v>
      </c>
      <c r="L667" s="14">
        <f t="shared" si="139"/>
        <v>312.95960000000002</v>
      </c>
      <c r="M667" s="10">
        <f>IF(C667="Data Error","Data Error",IF(C667&lt;=K667,0,1-IFERROR(INDEX(BAAL!$C:$D,MATCH(ROUNDUP(C667-K667,0),BAAL!$B:$B,0),MATCH(LEFT(M$2,4),BAAL!$C$2:$D$2,0)),0)))</f>
        <v>0</v>
      </c>
      <c r="N667" s="10">
        <f>IF(D667="Data Error","Data Error",IF(D667&lt;=L667,0,1-IFERROR(INDEX(BAAL!$C:$D,MATCH(ROUNDUP(D667-L667,0),BAAL!$B:$B,0),MATCH(LEFT(N$2,4),BAAL!$C$2:$D$2,0)),0)))</f>
        <v>0</v>
      </c>
      <c r="O667" s="41">
        <f t="shared" si="135"/>
        <v>5.0648214091020797E-5</v>
      </c>
      <c r="P667" s="41">
        <f t="shared" si="136"/>
        <v>4.7293782214385212E-4</v>
      </c>
      <c r="Q667" s="10">
        <f t="shared" si="140"/>
        <v>1</v>
      </c>
      <c r="R667" s="34"/>
      <c r="T667"/>
      <c r="U667"/>
      <c r="V667"/>
      <c r="W667"/>
      <c r="X667"/>
      <c r="Y667"/>
      <c r="Z667"/>
      <c r="AA667"/>
      <c r="AB667"/>
      <c r="AC667"/>
    </row>
    <row r="668" spans="1:29" x14ac:dyDescent="0.25">
      <c r="A668" s="10">
        <f t="shared" si="131"/>
        <v>17</v>
      </c>
      <c r="B668" s="4">
        <v>42032.708333333336</v>
      </c>
      <c r="C668" s="2">
        <f>'[2]Hourly BAAL'!B668</f>
        <v>0</v>
      </c>
      <c r="D668" s="2">
        <f>'[2]Hourly BAAL'!C668</f>
        <v>116.72496</v>
      </c>
      <c r="E668" s="3">
        <f>'[2]Hourly BAAL'!D668</f>
        <v>0.02</v>
      </c>
      <c r="F668" s="3">
        <f>'[2]Hourly BAAL'!E668</f>
        <v>0.26</v>
      </c>
      <c r="G668" s="31">
        <f t="shared" si="137"/>
        <v>16.589000000000002</v>
      </c>
      <c r="H668" s="31">
        <f t="shared" si="132"/>
        <v>340.40704000000005</v>
      </c>
      <c r="I668" s="37">
        <f t="shared" si="133"/>
        <v>0.02</v>
      </c>
      <c r="J668" s="37">
        <f t="shared" si="134"/>
        <v>0.26</v>
      </c>
      <c r="K668" s="14">
        <f t="shared" si="138"/>
        <v>20.189000000000004</v>
      </c>
      <c r="L668" s="14">
        <f t="shared" si="139"/>
        <v>312.95960000000002</v>
      </c>
      <c r="M668" s="10">
        <f>IF(C668="Data Error","Data Error",IF(C668&lt;=K668,0,1-IFERROR(INDEX(BAAL!$C:$D,MATCH(ROUNDUP(C668-K668,0),BAAL!$B:$B,0),MATCH(LEFT(M$2,4),BAAL!$C$2:$D$2,0)),0)))</f>
        <v>0</v>
      </c>
      <c r="N668" s="10">
        <f>IF(D668="Data Error","Data Error",IF(D668&lt;=L668,0,1-IFERROR(INDEX(BAAL!$C:$D,MATCH(ROUNDUP(D668-L668,0),BAAL!$B:$B,0),MATCH(LEFT(N$2,4),BAAL!$C$2:$D$2,0)),0)))</f>
        <v>0</v>
      </c>
      <c r="O668" s="41">
        <f t="shared" si="135"/>
        <v>5.0648214091020797E-5</v>
      </c>
      <c r="P668" s="41">
        <f t="shared" si="136"/>
        <v>9.8147596703010822E-4</v>
      </c>
      <c r="Q668" s="10">
        <f t="shared" si="140"/>
        <v>1</v>
      </c>
      <c r="R668" s="34"/>
      <c r="T668"/>
      <c r="U668"/>
      <c r="V668"/>
      <c r="W668"/>
      <c r="X668"/>
      <c r="Y668"/>
      <c r="Z668"/>
      <c r="AA668"/>
      <c r="AB668"/>
      <c r="AC668"/>
    </row>
    <row r="669" spans="1:29" x14ac:dyDescent="0.25">
      <c r="A669" s="10">
        <f t="shared" si="131"/>
        <v>18</v>
      </c>
      <c r="B669" s="4">
        <v>42032.75</v>
      </c>
      <c r="C669" s="2">
        <f>'[2]Hourly BAAL'!B669</f>
        <v>0</v>
      </c>
      <c r="D669" s="2">
        <f>'[2]Hourly BAAL'!C669</f>
        <v>271.31052</v>
      </c>
      <c r="E669" s="3">
        <f>'[2]Hourly BAAL'!D669</f>
        <v>0.03</v>
      </c>
      <c r="F669" s="3">
        <f>'[2]Hourly BAAL'!E669</f>
        <v>0.27</v>
      </c>
      <c r="G669" s="31">
        <f t="shared" si="137"/>
        <v>24.883500000000002</v>
      </c>
      <c r="H669" s="31">
        <f t="shared" si="132"/>
        <v>203.40348000000012</v>
      </c>
      <c r="I669" s="37">
        <f t="shared" si="133"/>
        <v>0.03</v>
      </c>
      <c r="J669" s="37">
        <f t="shared" si="134"/>
        <v>0.27</v>
      </c>
      <c r="K669" s="14">
        <f t="shared" si="138"/>
        <v>28.483500000000003</v>
      </c>
      <c r="L669" s="14">
        <f t="shared" si="139"/>
        <v>312.95960000000002</v>
      </c>
      <c r="M669" s="10">
        <f>IF(C669="Data Error","Data Error",IF(C669&lt;=K669,0,1-IFERROR(INDEX(BAAL!$C:$D,MATCH(ROUNDUP(C669-K669,0),BAAL!$B:$B,0),MATCH(LEFT(M$2,4),BAAL!$C$2:$D$2,0)),0)))</f>
        <v>0</v>
      </c>
      <c r="N669" s="10">
        <f>IF(D669="Data Error","Data Error",IF(D669&lt;=L669,0,1-IFERROR(INDEX(BAAL!$C:$D,MATCH(ROUNDUP(D669-L669,0),BAAL!$B:$B,0),MATCH(LEFT(N$2,4),BAAL!$C$2:$D$2,0)),0)))</f>
        <v>0</v>
      </c>
      <c r="O669" s="41">
        <f t="shared" si="135"/>
        <v>1.4043708222104091E-4</v>
      </c>
      <c r="P669" s="41">
        <f t="shared" si="136"/>
        <v>1.5003955638836884E-2</v>
      </c>
      <c r="Q669" s="10">
        <f t="shared" si="140"/>
        <v>1</v>
      </c>
      <c r="R669" s="34"/>
      <c r="T669"/>
      <c r="U669"/>
      <c r="V669"/>
      <c r="W669"/>
      <c r="X669"/>
      <c r="Y669"/>
      <c r="Z669"/>
      <c r="AA669"/>
      <c r="AB669"/>
      <c r="AC669"/>
    </row>
    <row r="670" spans="1:29" x14ac:dyDescent="0.25">
      <c r="A670" s="10">
        <f t="shared" si="131"/>
        <v>19</v>
      </c>
      <c r="B670" s="4">
        <v>42032.791666666664</v>
      </c>
      <c r="C670" s="2">
        <f>'[2]Hourly BAAL'!B670</f>
        <v>5.97288</v>
      </c>
      <c r="D670" s="2">
        <f>'[2]Hourly BAAL'!C670</f>
        <v>165.09227999999999</v>
      </c>
      <c r="E670" s="3">
        <f>'[2]Hourly BAAL'!D670</f>
        <v>0.04</v>
      </c>
      <c r="F670" s="3">
        <f>'[2]Hourly BAAL'!E670</f>
        <v>0.15</v>
      </c>
      <c r="G670" s="31">
        <f t="shared" si="137"/>
        <v>27.205120000000004</v>
      </c>
      <c r="H670" s="31">
        <f t="shared" si="132"/>
        <v>98.63772000000003</v>
      </c>
      <c r="I670" s="37">
        <f t="shared" si="133"/>
        <v>0.04</v>
      </c>
      <c r="J670" s="37">
        <f t="shared" si="134"/>
        <v>0.15</v>
      </c>
      <c r="K670" s="14">
        <f t="shared" si="138"/>
        <v>36.778000000000006</v>
      </c>
      <c r="L670" s="14">
        <f t="shared" si="139"/>
        <v>263.73</v>
      </c>
      <c r="M670" s="10">
        <f>IF(C670="Data Error","Data Error",IF(C670&lt;=K670,0,1-IFERROR(INDEX(BAAL!$C:$D,MATCH(ROUNDUP(C670-K670,0),BAAL!$B:$B,0),MATCH(LEFT(M$2,4),BAAL!$C$2:$D$2,0)),0)))</f>
        <v>0</v>
      </c>
      <c r="N670" s="10">
        <f>IF(D670="Data Error","Data Error",IF(D670&lt;=L670,0,1-IFERROR(INDEX(BAAL!$C:$D,MATCH(ROUNDUP(D670-L670,0),BAAL!$B:$B,0),MATCH(LEFT(N$2,4),BAAL!$C$2:$D$2,0)),0)))</f>
        <v>0</v>
      </c>
      <c r="O670" s="41">
        <f t="shared" si="135"/>
        <v>4.6582064107007865E-5</v>
      </c>
      <c r="P670" s="41">
        <f t="shared" si="136"/>
        <v>4.9050407382261532E-3</v>
      </c>
      <c r="Q670" s="10">
        <f t="shared" si="140"/>
        <v>1</v>
      </c>
      <c r="R670" s="34"/>
      <c r="T670"/>
      <c r="U670"/>
      <c r="V670"/>
      <c r="W670"/>
      <c r="X670"/>
      <c r="Y670"/>
      <c r="Z670"/>
      <c r="AA670"/>
      <c r="AB670"/>
      <c r="AC670"/>
    </row>
    <row r="671" spans="1:29" x14ac:dyDescent="0.25">
      <c r="A671" s="10">
        <f t="shared" si="131"/>
        <v>20</v>
      </c>
      <c r="B671" s="4">
        <v>42032.833333333336</v>
      </c>
      <c r="C671" s="2">
        <f>'[2]Hourly BAAL'!B671</f>
        <v>3.7349999999999999</v>
      </c>
      <c r="D671" s="2">
        <f>'[2]Hourly BAAL'!C671</f>
        <v>49.291080000000001</v>
      </c>
      <c r="E671" s="3">
        <f>'[2]Hourly BAAL'!D671</f>
        <v>0.04</v>
      </c>
      <c r="F671" s="3">
        <f>'[2]Hourly BAAL'!E671</f>
        <v>0.09</v>
      </c>
      <c r="G671" s="31">
        <f t="shared" si="137"/>
        <v>29.443000000000005</v>
      </c>
      <c r="H671" s="31">
        <f t="shared" si="132"/>
        <v>108.94692000000003</v>
      </c>
      <c r="I671" s="37">
        <f t="shared" si="133"/>
        <v>0.04</v>
      </c>
      <c r="J671" s="37">
        <f t="shared" si="134"/>
        <v>0.09</v>
      </c>
      <c r="K671" s="14">
        <f t="shared" si="138"/>
        <v>36.778000000000006</v>
      </c>
      <c r="L671" s="14">
        <f t="shared" si="139"/>
        <v>158.23800000000003</v>
      </c>
      <c r="M671" s="10">
        <f>IF(C671="Data Error","Data Error",IF(C671&lt;=K671,0,1-IFERROR(INDEX(BAAL!$C:$D,MATCH(ROUNDUP(C671-K671,0),BAAL!$B:$B,0),MATCH(LEFT(M$2,4),BAAL!$C$2:$D$2,0)),0)))</f>
        <v>0</v>
      </c>
      <c r="N671" s="10">
        <f>IF(D671="Data Error","Data Error",IF(D671&lt;=L671,0,1-IFERROR(INDEX(BAAL!$C:$D,MATCH(ROUNDUP(D671-L671,0),BAAL!$B:$B,0),MATCH(LEFT(N$2,4),BAAL!$C$2:$D$2,0)),0)))</f>
        <v>0</v>
      </c>
      <c r="O671" s="41">
        <f t="shared" si="135"/>
        <v>9.0690085801534064E-5</v>
      </c>
      <c r="P671" s="41">
        <f t="shared" si="136"/>
        <v>1.7729362928862137E-4</v>
      </c>
      <c r="Q671" s="10">
        <f t="shared" si="140"/>
        <v>1</v>
      </c>
      <c r="R671" s="34"/>
      <c r="T671"/>
      <c r="U671"/>
      <c r="V671"/>
      <c r="W671"/>
      <c r="X671"/>
      <c r="Y671"/>
      <c r="Z671"/>
      <c r="AA671"/>
      <c r="AB671"/>
      <c r="AC671"/>
    </row>
    <row r="672" spans="1:29" x14ac:dyDescent="0.25">
      <c r="A672" s="10">
        <f t="shared" si="131"/>
        <v>21</v>
      </c>
      <c r="B672" s="4">
        <v>42032.875</v>
      </c>
      <c r="C672" s="2">
        <f>'[2]Hourly BAAL'!B672</f>
        <v>9.7870799999999996</v>
      </c>
      <c r="D672" s="2">
        <f>'[2]Hourly BAAL'!C672</f>
        <v>90.188640000000007</v>
      </c>
      <c r="E672" s="3">
        <f>'[2]Hourly BAAL'!D672</f>
        <v>0.03</v>
      </c>
      <c r="F672" s="3">
        <f>'[2]Hourly BAAL'!E672</f>
        <v>0.08</v>
      </c>
      <c r="G672" s="31">
        <f t="shared" si="137"/>
        <v>15.096420000000002</v>
      </c>
      <c r="H672" s="31">
        <f t="shared" si="132"/>
        <v>50.467360000000028</v>
      </c>
      <c r="I672" s="37">
        <f t="shared" si="133"/>
        <v>0.03</v>
      </c>
      <c r="J672" s="37">
        <f t="shared" si="134"/>
        <v>0.08</v>
      </c>
      <c r="K672" s="14">
        <f t="shared" si="138"/>
        <v>28.483500000000003</v>
      </c>
      <c r="L672" s="14">
        <f t="shared" si="139"/>
        <v>140.65600000000003</v>
      </c>
      <c r="M672" s="10">
        <f>IF(C672="Data Error","Data Error",IF(C672&lt;=K672,0,1-IFERROR(INDEX(BAAL!$C:$D,MATCH(ROUNDUP(C672-K672,0),BAAL!$B:$B,0),MATCH(LEFT(M$2,4),BAAL!$C$2:$D$2,0)),0)))</f>
        <v>0</v>
      </c>
      <c r="N672" s="10">
        <f>IF(D672="Data Error","Data Error",IF(D672&lt;=L672,0,1-IFERROR(INDEX(BAAL!$C:$D,MATCH(ROUNDUP(D672-L672,0),BAAL!$B:$B,0),MATCH(LEFT(N$2,4),BAAL!$C$2:$D$2,0)),0)))</f>
        <v>0</v>
      </c>
      <c r="O672" s="41">
        <f t="shared" si="135"/>
        <v>2.6146535814450135E-9</v>
      </c>
      <c r="P672" s="41">
        <f t="shared" si="136"/>
        <v>1.358717060797235E-3</v>
      </c>
      <c r="Q672" s="10">
        <f t="shared" si="140"/>
        <v>1</v>
      </c>
      <c r="R672" s="34"/>
      <c r="T672"/>
      <c r="U672"/>
      <c r="V672"/>
      <c r="W672"/>
      <c r="X672"/>
      <c r="Y672"/>
      <c r="Z672"/>
      <c r="AA672"/>
      <c r="AB672"/>
      <c r="AC672"/>
    </row>
    <row r="673" spans="1:29" x14ac:dyDescent="0.25">
      <c r="A673" s="10">
        <f t="shared" si="131"/>
        <v>22</v>
      </c>
      <c r="B673" s="4">
        <v>42032.916666666664</v>
      </c>
      <c r="C673" s="2">
        <f>'[2]Hourly BAAL'!B673</f>
        <v>19.06644</v>
      </c>
      <c r="D673" s="2">
        <f>'[2]Hourly BAAL'!C673</f>
        <v>8.5680000000001796E-2</v>
      </c>
      <c r="E673" s="3">
        <f>'[2]Hourly BAAL'!D673</f>
        <v>0.04</v>
      </c>
      <c r="F673" s="3">
        <f>'[2]Hourly BAAL'!E673</f>
        <v>0.04</v>
      </c>
      <c r="G673" s="31">
        <f t="shared" si="137"/>
        <v>14.111560000000004</v>
      </c>
      <c r="H673" s="31">
        <f t="shared" si="132"/>
        <v>70.242320000000021</v>
      </c>
      <c r="I673" s="37">
        <f t="shared" si="133"/>
        <v>0.04</v>
      </c>
      <c r="J673" s="37">
        <f t="shared" si="134"/>
        <v>0.04</v>
      </c>
      <c r="K673" s="14">
        <f t="shared" si="138"/>
        <v>36.778000000000006</v>
      </c>
      <c r="L673" s="14">
        <f t="shared" si="139"/>
        <v>70.328000000000017</v>
      </c>
      <c r="M673" s="10">
        <f>IF(C673="Data Error","Data Error",IF(C673&lt;=K673,0,1-IFERROR(INDEX(BAAL!$C:$D,MATCH(ROUNDUP(C673-K673,0),BAAL!$B:$B,0),MATCH(LEFT(M$2,4),BAAL!$C$2:$D$2,0)),0)))</f>
        <v>0</v>
      </c>
      <c r="N673" s="10">
        <f>IF(D673="Data Error","Data Error",IF(D673&lt;=L673,0,1-IFERROR(INDEX(BAAL!$C:$D,MATCH(ROUNDUP(D673-L673,0),BAAL!$B:$B,0),MATCH(LEFT(N$2,4),BAAL!$C$2:$D$2,0)),0)))</f>
        <v>0</v>
      </c>
      <c r="O673" s="41">
        <f t="shared" si="135"/>
        <v>8.0294656292056129E-5</v>
      </c>
      <c r="P673" s="41">
        <f t="shared" si="136"/>
        <v>8.9612501887763847E-5</v>
      </c>
      <c r="Q673" s="10">
        <f t="shared" si="140"/>
        <v>1</v>
      </c>
      <c r="R673" s="34"/>
      <c r="T673"/>
      <c r="U673"/>
      <c r="V673"/>
      <c r="W673"/>
      <c r="X673"/>
      <c r="Y673"/>
      <c r="Z673"/>
      <c r="AA673"/>
      <c r="AB673"/>
      <c r="AC673"/>
    </row>
    <row r="674" spans="1:29" x14ac:dyDescent="0.25">
      <c r="A674" s="10">
        <f t="shared" si="131"/>
        <v>23</v>
      </c>
      <c r="B674" s="4">
        <v>42032.958333333336</v>
      </c>
      <c r="C674" s="2">
        <f>'[2]Hourly BAAL'!B674</f>
        <v>14.089919999999999</v>
      </c>
      <c r="D674" s="2">
        <f>'[2]Hourly BAAL'!C674</f>
        <v>52.546320000000001</v>
      </c>
      <c r="E674" s="3">
        <f>'[2]Hourly BAAL'!D674</f>
        <v>0.04</v>
      </c>
      <c r="F674" s="3">
        <f>'[2]Hourly BAAL'!E674</f>
        <v>0.05</v>
      </c>
      <c r="G674" s="31">
        <f t="shared" si="137"/>
        <v>19.088080000000005</v>
      </c>
      <c r="H674" s="31">
        <f t="shared" si="132"/>
        <v>35.363680000000024</v>
      </c>
      <c r="I674" s="37">
        <f t="shared" si="133"/>
        <v>0.04</v>
      </c>
      <c r="J674" s="37">
        <f t="shared" si="134"/>
        <v>0.05</v>
      </c>
      <c r="K674" s="14">
        <f t="shared" si="138"/>
        <v>36.778000000000006</v>
      </c>
      <c r="L674" s="14">
        <f t="shared" si="139"/>
        <v>87.910000000000025</v>
      </c>
      <c r="M674" s="10">
        <f>IF(C674="Data Error","Data Error",IF(C674&lt;=K674,0,1-IFERROR(INDEX(BAAL!$C:$D,MATCH(ROUNDUP(C674-K674,0),BAAL!$B:$B,0),MATCH(LEFT(M$2,4),BAAL!$C$2:$D$2,0)),0)))</f>
        <v>0</v>
      </c>
      <c r="N674" s="10">
        <f>IF(D674="Data Error","Data Error",IF(D674&lt;=L674,0,1-IFERROR(INDEX(BAAL!$C:$D,MATCH(ROUNDUP(D674-L674,0),BAAL!$B:$B,0),MATCH(LEFT(N$2,4),BAAL!$C$2:$D$2,0)),0)))</f>
        <v>0</v>
      </c>
      <c r="O674" s="41">
        <f t="shared" si="135"/>
        <v>8.7671986648222444E-6</v>
      </c>
      <c r="P674" s="41">
        <f t="shared" si="136"/>
        <v>3.326464539670724E-4</v>
      </c>
      <c r="Q674" s="10">
        <f t="shared" si="140"/>
        <v>1</v>
      </c>
      <c r="R674" s="34"/>
      <c r="T674"/>
      <c r="U674"/>
      <c r="V674"/>
      <c r="W674"/>
      <c r="X674"/>
      <c r="Y674"/>
      <c r="Z674"/>
      <c r="AA674"/>
      <c r="AB674"/>
      <c r="AC674"/>
    </row>
    <row r="675" spans="1:29" x14ac:dyDescent="0.25">
      <c r="A675" s="10">
        <f t="shared" si="131"/>
        <v>0</v>
      </c>
      <c r="B675" s="1">
        <v>42033</v>
      </c>
      <c r="C675" s="2">
        <f>'[2]Hourly BAAL'!B675</f>
        <v>5.44428</v>
      </c>
      <c r="D675" s="2">
        <f>'[2]Hourly BAAL'!C675</f>
        <v>51.996360000000003</v>
      </c>
      <c r="E675" s="3">
        <f>'[2]Hourly BAAL'!D675</f>
        <v>0.02</v>
      </c>
      <c r="F675" s="3">
        <f>'[2]Hourly BAAL'!E675</f>
        <v>0.05</v>
      </c>
      <c r="G675" s="31">
        <f t="shared" si="137"/>
        <v>11.144720000000003</v>
      </c>
      <c r="H675" s="31">
        <f t="shared" si="132"/>
        <v>35.913640000000022</v>
      </c>
      <c r="I675" s="37">
        <f t="shared" si="133"/>
        <v>0.02</v>
      </c>
      <c r="J675" s="37">
        <f t="shared" si="134"/>
        <v>0.05</v>
      </c>
      <c r="K675" s="14">
        <f t="shared" si="138"/>
        <v>20.189000000000004</v>
      </c>
      <c r="L675" s="14">
        <f t="shared" si="139"/>
        <v>87.910000000000025</v>
      </c>
      <c r="M675" s="10">
        <f>IF(C675="Data Error","Data Error",IF(C675&lt;=K675,0,1-IFERROR(INDEX(BAAL!$C:$D,MATCH(ROUNDUP(C675-K675,0),BAAL!$B:$B,0),MATCH(LEFT(M$2,4),BAAL!$C$2:$D$2,0)),0)))</f>
        <v>0</v>
      </c>
      <c r="N675" s="10">
        <f>IF(D675="Data Error","Data Error",IF(D675&lt;=L675,0,1-IFERROR(INDEX(BAAL!$C:$D,MATCH(ROUNDUP(D675-L675,0),BAAL!$B:$B,0),MATCH(LEFT(N$2,4),BAAL!$C$2:$D$2,0)),0)))</f>
        <v>0</v>
      </c>
      <c r="O675" s="41">
        <f t="shared" si="135"/>
        <v>3.0584541005194904E-7</v>
      </c>
      <c r="P675" s="41">
        <f t="shared" si="136"/>
        <v>3.2133433209014639E-4</v>
      </c>
      <c r="Q675" s="10">
        <f t="shared" si="140"/>
        <v>1</v>
      </c>
      <c r="R675" s="34"/>
      <c r="T675"/>
      <c r="U675"/>
      <c r="V675"/>
      <c r="W675"/>
      <c r="X675"/>
      <c r="Y675"/>
      <c r="Z675"/>
      <c r="AA675"/>
      <c r="AB675"/>
      <c r="AC675"/>
    </row>
    <row r="676" spans="1:29" x14ac:dyDescent="0.25">
      <c r="A676" s="10">
        <f t="shared" si="131"/>
        <v>1</v>
      </c>
      <c r="B676" s="4">
        <v>42033.041666666664</v>
      </c>
      <c r="C676" s="2">
        <f>'[2]Hourly BAAL'!B676</f>
        <v>6.7209599999999998</v>
      </c>
      <c r="D676" s="2">
        <f>'[2]Hourly BAAL'!C676</f>
        <v>26.036639999999998</v>
      </c>
      <c r="E676" s="3">
        <f>'[2]Hourly BAAL'!D676</f>
        <v>0.01</v>
      </c>
      <c r="F676" s="3">
        <f>'[2]Hourly BAAL'!E676</f>
        <v>0.02</v>
      </c>
      <c r="G676" s="31">
        <f t="shared" si="137"/>
        <v>1.5735400000000013</v>
      </c>
      <c r="H676" s="31">
        <f t="shared" si="132"/>
        <v>9.1273600000000101</v>
      </c>
      <c r="I676" s="37">
        <f t="shared" si="133"/>
        <v>0.01</v>
      </c>
      <c r="J676" s="37">
        <f t="shared" si="134"/>
        <v>0.02</v>
      </c>
      <c r="K676" s="14">
        <f t="shared" si="138"/>
        <v>11.894500000000001</v>
      </c>
      <c r="L676" s="14">
        <f t="shared" si="139"/>
        <v>35.164000000000009</v>
      </c>
      <c r="M676" s="10">
        <f>IF(C676="Data Error","Data Error",IF(C676&lt;=K676,0,1-IFERROR(INDEX(BAAL!$C:$D,MATCH(ROUNDUP(C676-K676,0),BAAL!$B:$B,0),MATCH(LEFT(M$2,4),BAAL!$C$2:$D$2,0)),0)))</f>
        <v>0</v>
      </c>
      <c r="N676" s="10">
        <f>IF(D676="Data Error","Data Error",IF(D676&lt;=L676,0,1-IFERROR(INDEX(BAAL!$C:$D,MATCH(ROUNDUP(D676-L676,0),BAAL!$B:$B,0),MATCH(LEFT(N$2,4),BAAL!$C$2:$D$2,0)),0)))</f>
        <v>0</v>
      </c>
      <c r="O676" s="41">
        <f t="shared" si="135"/>
        <v>1.3353690404356846E-5</v>
      </c>
      <c r="P676" s="41">
        <f t="shared" si="136"/>
        <v>7.4544781946204316E-5</v>
      </c>
      <c r="Q676" s="10">
        <f t="shared" si="140"/>
        <v>1</v>
      </c>
      <c r="R676" s="34"/>
      <c r="T676"/>
      <c r="U676"/>
      <c r="V676"/>
      <c r="W676"/>
      <c r="X676"/>
      <c r="Y676"/>
      <c r="Z676"/>
      <c r="AA676"/>
      <c r="AB676"/>
      <c r="AC676"/>
    </row>
    <row r="677" spans="1:29" x14ac:dyDescent="0.25">
      <c r="A677" s="10">
        <f t="shared" si="131"/>
        <v>2</v>
      </c>
      <c r="B677" s="4">
        <v>42033.083333333336</v>
      </c>
      <c r="C677" s="2">
        <f>'[2]Hourly BAAL'!B677</f>
        <v>5.5102799999999998</v>
      </c>
      <c r="D677" s="2">
        <f>'[2]Hourly BAAL'!C677</f>
        <v>17.518080000000001</v>
      </c>
      <c r="E677" s="3">
        <f>'[2]Hourly BAAL'!D677</f>
        <v>0.01</v>
      </c>
      <c r="F677" s="3">
        <f>'[2]Hourly BAAL'!E677</f>
        <v>0.02</v>
      </c>
      <c r="G677" s="31">
        <f t="shared" si="137"/>
        <v>2.7842200000000012</v>
      </c>
      <c r="H677" s="31">
        <f t="shared" si="132"/>
        <v>17.645920000000007</v>
      </c>
      <c r="I677" s="37">
        <f t="shared" si="133"/>
        <v>0.01</v>
      </c>
      <c r="J677" s="37">
        <f t="shared" si="134"/>
        <v>0.02</v>
      </c>
      <c r="K677" s="14">
        <f t="shared" si="138"/>
        <v>11.894500000000001</v>
      </c>
      <c r="L677" s="14">
        <f t="shared" si="139"/>
        <v>35.164000000000009</v>
      </c>
      <c r="M677" s="10">
        <f>IF(C677="Data Error","Data Error",IF(C677&lt;=K677,0,1-IFERROR(INDEX(BAAL!$C:$D,MATCH(ROUNDUP(C677-K677,0),BAAL!$B:$B,0),MATCH(LEFT(M$2,4),BAAL!$C$2:$D$2,0)),0)))</f>
        <v>0</v>
      </c>
      <c r="N677" s="10">
        <f>IF(D677="Data Error","Data Error",IF(D677&lt;=L677,0,1-IFERROR(INDEX(BAAL!$C:$D,MATCH(ROUNDUP(D677-L677,0),BAAL!$B:$B,0),MATCH(LEFT(N$2,4),BAAL!$C$2:$D$2,0)),0)))</f>
        <v>0</v>
      </c>
      <c r="O677" s="41">
        <f t="shared" si="135"/>
        <v>4.8164988989510939E-6</v>
      </c>
      <c r="P677" s="41">
        <f t="shared" si="136"/>
        <v>1.4355656664395625E-5</v>
      </c>
      <c r="Q677" s="10">
        <f t="shared" si="140"/>
        <v>1</v>
      </c>
      <c r="R677" s="34"/>
      <c r="T677"/>
      <c r="U677"/>
      <c r="V677"/>
      <c r="W677"/>
      <c r="X677"/>
      <c r="Y677"/>
      <c r="Z677"/>
      <c r="AA677"/>
      <c r="AB677"/>
      <c r="AC677"/>
    </row>
    <row r="678" spans="1:29" x14ac:dyDescent="0.25">
      <c r="A678" s="10">
        <f t="shared" si="131"/>
        <v>3</v>
      </c>
      <c r="B678" s="4">
        <v>42033.125</v>
      </c>
      <c r="C678" s="2">
        <f>'[2]Hourly BAAL'!B678</f>
        <v>5.7668400000000002</v>
      </c>
      <c r="D678" s="2">
        <f>'[2]Hourly BAAL'!C678</f>
        <v>17.038440000000001</v>
      </c>
      <c r="E678" s="3">
        <f>'[2]Hourly BAAL'!D678</f>
        <v>0.01</v>
      </c>
      <c r="F678" s="3">
        <f>'[2]Hourly BAAL'!E678</f>
        <v>0.01</v>
      </c>
      <c r="G678" s="31">
        <f t="shared" si="137"/>
        <v>2.5276600000000009</v>
      </c>
      <c r="H678" s="31">
        <f t="shared" si="132"/>
        <v>0.54356000000000293</v>
      </c>
      <c r="I678" s="37">
        <f t="shared" si="133"/>
        <v>0.01</v>
      </c>
      <c r="J678" s="37">
        <f t="shared" si="134"/>
        <v>0.01</v>
      </c>
      <c r="K678" s="14">
        <f t="shared" si="138"/>
        <v>11.894500000000001</v>
      </c>
      <c r="L678" s="14">
        <f t="shared" si="139"/>
        <v>17.582000000000004</v>
      </c>
      <c r="M678" s="10">
        <f>IF(C678="Data Error","Data Error",IF(C678&lt;=K678,0,1-IFERROR(INDEX(BAAL!$C:$D,MATCH(ROUNDUP(C678-K678,0),BAAL!$B:$B,0),MATCH(LEFT(M$2,4),BAAL!$C$2:$D$2,0)),0)))</f>
        <v>0</v>
      </c>
      <c r="N678" s="10">
        <f>IF(D678="Data Error","Data Error",IF(D678&lt;=L678,0,1-IFERROR(INDEX(BAAL!$C:$D,MATCH(ROUNDUP(D678-L678,0),BAAL!$B:$B,0),MATCH(LEFT(N$2,4),BAAL!$C$2:$D$2,0)),0)))</f>
        <v>0</v>
      </c>
      <c r="O678" s="41">
        <f t="shared" si="135"/>
        <v>6.2698444355841597E-6</v>
      </c>
      <c r="P678" s="41">
        <f t="shared" si="136"/>
        <v>3.8754301716716398E-5</v>
      </c>
      <c r="Q678" s="10">
        <f t="shared" si="140"/>
        <v>1</v>
      </c>
      <c r="R678" s="34"/>
      <c r="T678"/>
      <c r="U678"/>
      <c r="V678"/>
      <c r="W678"/>
      <c r="X678"/>
      <c r="Y678"/>
      <c r="Z678"/>
      <c r="AA678"/>
      <c r="AB678"/>
      <c r="AC678"/>
    </row>
    <row r="679" spans="1:29" x14ac:dyDescent="0.25">
      <c r="A679" s="10">
        <f t="shared" si="131"/>
        <v>4</v>
      </c>
      <c r="B679" s="4">
        <v>42033.166666666664</v>
      </c>
      <c r="C679" s="2">
        <f>'[2]Hourly BAAL'!B679</f>
        <v>5.4668400000000004</v>
      </c>
      <c r="D679" s="2">
        <f>'[2]Hourly BAAL'!C679</f>
        <v>13.2996</v>
      </c>
      <c r="E679" s="3">
        <f>'[2]Hourly BAAL'!D679</f>
        <v>0.01</v>
      </c>
      <c r="F679" s="3">
        <f>'[2]Hourly BAAL'!E679</f>
        <v>0.02</v>
      </c>
      <c r="G679" s="31">
        <f t="shared" si="137"/>
        <v>2.8276600000000007</v>
      </c>
      <c r="H679" s="31">
        <f t="shared" si="132"/>
        <v>21.86440000000001</v>
      </c>
      <c r="I679" s="37">
        <f t="shared" si="133"/>
        <v>0.01</v>
      </c>
      <c r="J679" s="37">
        <f t="shared" si="134"/>
        <v>0.02</v>
      </c>
      <c r="K679" s="14">
        <f t="shared" si="138"/>
        <v>11.894500000000001</v>
      </c>
      <c r="L679" s="14">
        <f t="shared" si="139"/>
        <v>35.164000000000009</v>
      </c>
      <c r="M679" s="10">
        <f>IF(C679="Data Error","Data Error",IF(C679&lt;=K679,0,1-IFERROR(INDEX(BAAL!$C:$D,MATCH(ROUNDUP(C679-K679,0),BAAL!$B:$B,0),MATCH(LEFT(M$2,4),BAAL!$C$2:$D$2,0)),0)))</f>
        <v>0</v>
      </c>
      <c r="N679" s="10">
        <f>IF(D679="Data Error","Data Error",IF(D679&lt;=L679,0,1-IFERROR(INDEX(BAAL!$C:$D,MATCH(ROUNDUP(D679-L679,0),BAAL!$B:$B,0),MATCH(LEFT(N$2,4),BAAL!$C$2:$D$2,0)),0)))</f>
        <v>0</v>
      </c>
      <c r="O679" s="41">
        <f t="shared" si="135"/>
        <v>4.5893648301200053E-6</v>
      </c>
      <c r="P679" s="41">
        <f t="shared" si="136"/>
        <v>1.9309004937838591E-6</v>
      </c>
      <c r="Q679" s="10">
        <f t="shared" si="140"/>
        <v>1</v>
      </c>
      <c r="R679" s="34"/>
      <c r="T679"/>
      <c r="U679"/>
      <c r="V679"/>
      <c r="W679"/>
      <c r="X679"/>
      <c r="Y679"/>
      <c r="Z679"/>
      <c r="AA679"/>
      <c r="AB679"/>
      <c r="AC679"/>
    </row>
    <row r="680" spans="1:29" x14ac:dyDescent="0.25">
      <c r="A680" s="10">
        <f t="shared" si="131"/>
        <v>5</v>
      </c>
      <c r="B680" s="4">
        <v>42033.208333333336</v>
      </c>
      <c r="C680" s="2">
        <f>'[2]Hourly BAAL'!B680</f>
        <v>5.0365200000000003</v>
      </c>
      <c r="D680" s="2">
        <f>'[2]Hourly BAAL'!C680</f>
        <v>16.428239999999999</v>
      </c>
      <c r="E680" s="3">
        <f>'[2]Hourly BAAL'!D680</f>
        <v>0.01</v>
      </c>
      <c r="F680" s="3">
        <f>'[2]Hourly BAAL'!E680</f>
        <v>0.02</v>
      </c>
      <c r="G680" s="31">
        <f t="shared" si="137"/>
        <v>3.2579800000000008</v>
      </c>
      <c r="H680" s="31">
        <f t="shared" si="132"/>
        <v>18.73576000000001</v>
      </c>
      <c r="I680" s="37">
        <f t="shared" si="133"/>
        <v>0.01</v>
      </c>
      <c r="J680" s="37">
        <f t="shared" si="134"/>
        <v>0.02</v>
      </c>
      <c r="K680" s="14">
        <f t="shared" si="138"/>
        <v>11.894500000000001</v>
      </c>
      <c r="L680" s="14">
        <f t="shared" si="139"/>
        <v>35.164000000000009</v>
      </c>
      <c r="M680" s="10">
        <f>IF(C680="Data Error","Data Error",IF(C680&lt;=K680,0,1-IFERROR(INDEX(BAAL!$C:$D,MATCH(ROUNDUP(C680-K680,0),BAAL!$B:$B,0),MATCH(LEFT(M$2,4),BAAL!$C$2:$D$2,0)),0)))</f>
        <v>0</v>
      </c>
      <c r="N680" s="10">
        <f>IF(D680="Data Error","Data Error",IF(D680&lt;=L680,0,1-IFERROR(INDEX(BAAL!$C:$D,MATCH(ROUNDUP(D680-L680,0),BAAL!$B:$B,0),MATCH(LEFT(N$2,4),BAAL!$C$2:$D$2,0)),0)))</f>
        <v>0</v>
      </c>
      <c r="O680" s="41">
        <f t="shared" si="135"/>
        <v>2.635682998277773E-6</v>
      </c>
      <c r="P680" s="41">
        <f t="shared" si="136"/>
        <v>1.0042717663553286E-5</v>
      </c>
      <c r="Q680" s="10">
        <f t="shared" si="140"/>
        <v>1</v>
      </c>
      <c r="R680" s="34"/>
      <c r="T680"/>
      <c r="U680"/>
      <c r="V680"/>
      <c r="W680"/>
      <c r="X680"/>
      <c r="Y680"/>
      <c r="Z680"/>
      <c r="AA680"/>
      <c r="AB680"/>
      <c r="AC680"/>
    </row>
    <row r="681" spans="1:29" x14ac:dyDescent="0.25">
      <c r="A681" s="10">
        <f t="shared" si="131"/>
        <v>6</v>
      </c>
      <c r="B681" s="4">
        <v>42033.25</v>
      </c>
      <c r="C681" s="2">
        <f>'[2]Hourly BAAL'!B681</f>
        <v>4.3960800000000004</v>
      </c>
      <c r="D681" s="2">
        <f>'[2]Hourly BAAL'!C681</f>
        <v>13.42164</v>
      </c>
      <c r="E681" s="3">
        <f>'[2]Hourly BAAL'!D681</f>
        <v>0.01</v>
      </c>
      <c r="F681" s="3">
        <f>'[2]Hourly BAAL'!E681</f>
        <v>0.02</v>
      </c>
      <c r="G681" s="31">
        <f t="shared" si="137"/>
        <v>3.8984200000000007</v>
      </c>
      <c r="H681" s="31">
        <f t="shared" si="132"/>
        <v>21.742360000000009</v>
      </c>
      <c r="I681" s="37">
        <f t="shared" si="133"/>
        <v>0.01</v>
      </c>
      <c r="J681" s="37">
        <f t="shared" si="134"/>
        <v>0.02</v>
      </c>
      <c r="K681" s="14">
        <f t="shared" si="138"/>
        <v>11.894500000000001</v>
      </c>
      <c r="L681" s="14">
        <f t="shared" si="139"/>
        <v>35.164000000000009</v>
      </c>
      <c r="M681" s="10">
        <f>IF(C681="Data Error","Data Error",IF(C681&lt;=K681,0,1-IFERROR(INDEX(BAAL!$C:$D,MATCH(ROUNDUP(C681-K681,0),BAAL!$B:$B,0),MATCH(LEFT(M$2,4),BAAL!$C$2:$D$2,0)),0)))</f>
        <v>0</v>
      </c>
      <c r="N681" s="10">
        <f>IF(D681="Data Error","Data Error",IF(D681&lt;=L681,0,1-IFERROR(INDEX(BAAL!$C:$D,MATCH(ROUNDUP(D681-L681,0),BAAL!$B:$B,0),MATCH(LEFT(N$2,4),BAAL!$C$2:$D$2,0)),0)))</f>
        <v>0</v>
      </c>
      <c r="O681" s="41">
        <f t="shared" si="135"/>
        <v>7.2480118872090752E-7</v>
      </c>
      <c r="P681" s="41">
        <f t="shared" si="136"/>
        <v>2.1286236747793664E-6</v>
      </c>
      <c r="Q681" s="10">
        <f t="shared" si="140"/>
        <v>1</v>
      </c>
      <c r="R681" s="34"/>
      <c r="T681"/>
      <c r="U681"/>
      <c r="V681"/>
      <c r="W681"/>
      <c r="X681"/>
      <c r="Y681"/>
      <c r="Z681"/>
      <c r="AA681"/>
      <c r="AB681"/>
      <c r="AC681"/>
    </row>
    <row r="682" spans="1:29" x14ac:dyDescent="0.25">
      <c r="A682" s="10">
        <f t="shared" si="131"/>
        <v>7</v>
      </c>
      <c r="B682" s="4">
        <v>42033.291666666664</v>
      </c>
      <c r="C682" s="2">
        <f>'[2]Hourly BAAL'!B682</f>
        <v>3.8440799999999999</v>
      </c>
      <c r="D682" s="2">
        <f>'[2]Hourly BAAL'!C682</f>
        <v>4.0413600000000001</v>
      </c>
      <c r="E682" s="3">
        <f>'[2]Hourly BAAL'!D682</f>
        <v>0</v>
      </c>
      <c r="F682" s="3">
        <f>'[2]Hourly BAAL'!E682</f>
        <v>0.02</v>
      </c>
      <c r="G682" s="31">
        <f t="shared" si="137"/>
        <v>-3.8440799999999999</v>
      </c>
      <c r="H682" s="31">
        <f t="shared" si="132"/>
        <v>31.122640000000008</v>
      </c>
      <c r="I682" s="37">
        <f t="shared" si="133"/>
        <v>0</v>
      </c>
      <c r="J682" s="37">
        <f t="shared" si="134"/>
        <v>0.02</v>
      </c>
      <c r="K682" s="14">
        <f t="shared" si="138"/>
        <v>3.6</v>
      </c>
      <c r="L682" s="14">
        <f t="shared" si="139"/>
        <v>35.164000000000009</v>
      </c>
      <c r="M682" s="10">
        <f>IF(C682="Data Error","Data Error",IF(C682&lt;=K682,0,1-IFERROR(INDEX(BAAL!$C:$D,MATCH(ROUNDUP(C682-K682,0),BAAL!$B:$B,0),MATCH(LEFT(M$2,4),BAAL!$C$2:$D$2,0)),0)))</f>
        <v>1.0000000000000009E-3</v>
      </c>
      <c r="N682" s="10">
        <f>IF(D682="Data Error","Data Error",IF(D682&lt;=L682,0,1-IFERROR(INDEX(BAAL!$C:$D,MATCH(ROUNDUP(D682-L682,0),BAAL!$B:$B,0),MATCH(LEFT(N$2,4),BAAL!$C$2:$D$2,0)),0)))</f>
        <v>0</v>
      </c>
      <c r="O682" s="41">
        <f t="shared" si="135"/>
        <v>4.6287329022685414E-4</v>
      </c>
      <c r="P682" s="41">
        <f t="shared" si="136"/>
        <v>1.5024776087118562E-5</v>
      </c>
      <c r="Q682" s="10">
        <f t="shared" si="140"/>
        <v>1</v>
      </c>
      <c r="R682" s="34"/>
      <c r="T682"/>
      <c r="U682"/>
      <c r="V682"/>
      <c r="W682"/>
      <c r="X682"/>
      <c r="Y682"/>
      <c r="Z682"/>
      <c r="AA682"/>
      <c r="AB682"/>
      <c r="AC682"/>
    </row>
    <row r="683" spans="1:29" x14ac:dyDescent="0.25">
      <c r="A683" s="10">
        <f t="shared" si="131"/>
        <v>8</v>
      </c>
      <c r="B683" s="4">
        <v>42033.333333333336</v>
      </c>
      <c r="C683" s="2">
        <f>'[2]Hourly BAAL'!B683</f>
        <v>1.89096</v>
      </c>
      <c r="D683" s="2">
        <f>'[2]Hourly BAAL'!C683</f>
        <v>19.8522</v>
      </c>
      <c r="E683" s="3">
        <f>'[2]Hourly BAAL'!D683</f>
        <v>0</v>
      </c>
      <c r="F683" s="3">
        <f>'[2]Hourly BAAL'!E683</f>
        <v>0.03</v>
      </c>
      <c r="G683" s="31">
        <f t="shared" si="137"/>
        <v>-1.89096</v>
      </c>
      <c r="H683" s="31">
        <f t="shared" si="132"/>
        <v>32.893800000000013</v>
      </c>
      <c r="I683" s="37">
        <f t="shared" si="133"/>
        <v>0</v>
      </c>
      <c r="J683" s="37">
        <f t="shared" si="134"/>
        <v>0.03</v>
      </c>
      <c r="K683" s="14">
        <f t="shared" si="138"/>
        <v>3.6</v>
      </c>
      <c r="L683" s="14">
        <f t="shared" si="139"/>
        <v>52.746000000000009</v>
      </c>
      <c r="M683" s="10">
        <f>IF(C683="Data Error","Data Error",IF(C683&lt;=K683,0,1-IFERROR(INDEX(BAAL!$C:$D,MATCH(ROUNDUP(C683-K683,0),BAAL!$B:$B,0),MATCH(LEFT(M$2,4),BAAL!$C$2:$D$2,0)),0)))</f>
        <v>0</v>
      </c>
      <c r="N683" s="10">
        <f>IF(D683="Data Error","Data Error",IF(D683&lt;=L683,0,1-IFERROR(INDEX(BAAL!$C:$D,MATCH(ROUNDUP(D683-L683,0),BAAL!$B:$B,0),MATCH(LEFT(N$2,4),BAAL!$C$2:$D$2,0)),0)))</f>
        <v>0</v>
      </c>
      <c r="O683" s="41">
        <f t="shared" si="135"/>
        <v>5.697390532985536E-4</v>
      </c>
      <c r="P683" s="41">
        <f t="shared" si="136"/>
        <v>1.571312233351528E-5</v>
      </c>
      <c r="Q683" s="10">
        <f t="shared" si="140"/>
        <v>1</v>
      </c>
      <c r="R683" s="34"/>
      <c r="T683"/>
      <c r="U683"/>
      <c r="V683"/>
      <c r="W683"/>
      <c r="X683"/>
      <c r="Y683"/>
      <c r="Z683"/>
      <c r="AA683"/>
      <c r="AB683"/>
      <c r="AC683"/>
    </row>
    <row r="684" spans="1:29" x14ac:dyDescent="0.25">
      <c r="A684" s="10">
        <f t="shared" si="131"/>
        <v>9</v>
      </c>
      <c r="B684" s="4">
        <v>42033.375</v>
      </c>
      <c r="C684" s="2">
        <f>'[2]Hourly BAAL'!B684</f>
        <v>0.29339999999999999</v>
      </c>
      <c r="D684" s="2">
        <f>'[2]Hourly BAAL'!C684</f>
        <v>7.0047600000000001</v>
      </c>
      <c r="E684" s="3">
        <f>'[2]Hourly BAAL'!D684</f>
        <v>0</v>
      </c>
      <c r="F684" s="3">
        <f>'[2]Hourly BAAL'!E684</f>
        <v>0.02</v>
      </c>
      <c r="G684" s="31">
        <f t="shared" si="137"/>
        <v>-0.29339999999999999</v>
      </c>
      <c r="H684" s="31">
        <f t="shared" si="132"/>
        <v>28.159240000000008</v>
      </c>
      <c r="I684" s="37">
        <f t="shared" si="133"/>
        <v>0</v>
      </c>
      <c r="J684" s="37">
        <f t="shared" si="134"/>
        <v>0.02</v>
      </c>
      <c r="K684" s="14">
        <f t="shared" si="138"/>
        <v>3.6</v>
      </c>
      <c r="L684" s="14">
        <f t="shared" si="139"/>
        <v>35.164000000000009</v>
      </c>
      <c r="M684" s="10">
        <f>IF(C684="Data Error","Data Error",IF(C684&lt;=K684,0,1-IFERROR(INDEX(BAAL!$C:$D,MATCH(ROUNDUP(C684-K684,0),BAAL!$B:$B,0),MATCH(LEFT(M$2,4),BAAL!$C$2:$D$2,0)),0)))</f>
        <v>0</v>
      </c>
      <c r="N684" s="10">
        <f>IF(D684="Data Error","Data Error",IF(D684&lt;=L684,0,1-IFERROR(INDEX(BAAL!$C:$D,MATCH(ROUNDUP(D684-L684,0),BAAL!$B:$B,0),MATCH(LEFT(N$2,4),BAAL!$C$2:$D$2,0)),0)))</f>
        <v>0</v>
      </c>
      <c r="O684" s="41">
        <f t="shared" si="135"/>
        <v>6.6539515990603497E-4</v>
      </c>
      <c r="P684" s="41">
        <f t="shared" si="136"/>
        <v>4.7991963956577163E-6</v>
      </c>
      <c r="Q684" s="10">
        <f t="shared" si="140"/>
        <v>1</v>
      </c>
      <c r="R684" s="34"/>
      <c r="T684"/>
      <c r="U684"/>
      <c r="V684"/>
      <c r="W684"/>
      <c r="X684"/>
      <c r="Y684"/>
      <c r="Z684"/>
      <c r="AA684"/>
      <c r="AB684"/>
      <c r="AC684"/>
    </row>
    <row r="685" spans="1:29" x14ac:dyDescent="0.25">
      <c r="A685" s="10">
        <f t="shared" si="131"/>
        <v>10</v>
      </c>
      <c r="B685" s="4">
        <v>42033.416666666664</v>
      </c>
      <c r="C685" s="2">
        <f>'[2]Hourly BAAL'!B685</f>
        <v>0.24887999999999999</v>
      </c>
      <c r="D685" s="2">
        <f>'[2]Hourly BAAL'!C685</f>
        <v>7.69224</v>
      </c>
      <c r="E685" s="3">
        <f>'[2]Hourly BAAL'!D685</f>
        <v>0</v>
      </c>
      <c r="F685" s="3">
        <f>'[2]Hourly BAAL'!E685</f>
        <v>0.02</v>
      </c>
      <c r="G685" s="31">
        <f t="shared" si="137"/>
        <v>-0.24887999999999999</v>
      </c>
      <c r="H685" s="31">
        <f t="shared" si="132"/>
        <v>27.47176000000001</v>
      </c>
      <c r="I685" s="37">
        <f t="shared" si="133"/>
        <v>0</v>
      </c>
      <c r="J685" s="37">
        <f t="shared" si="134"/>
        <v>0.02</v>
      </c>
      <c r="K685" s="14">
        <f t="shared" si="138"/>
        <v>3.6</v>
      </c>
      <c r="L685" s="14">
        <f t="shared" si="139"/>
        <v>35.164000000000009</v>
      </c>
      <c r="M685" s="10">
        <f>IF(C685="Data Error","Data Error",IF(C685&lt;=K685,0,1-IFERROR(INDEX(BAAL!$C:$D,MATCH(ROUNDUP(C685-K685,0),BAAL!$B:$B,0),MATCH(LEFT(M$2,4),BAAL!$C$2:$D$2,0)),0)))</f>
        <v>0</v>
      </c>
      <c r="N685" s="10">
        <f>IF(D685="Data Error","Data Error",IF(D685&lt;=L685,0,1-IFERROR(INDEX(BAAL!$C:$D,MATCH(ROUNDUP(D685-L685,0),BAAL!$B:$B,0),MATCH(LEFT(N$2,4),BAAL!$C$2:$D$2,0)),0)))</f>
        <v>0</v>
      </c>
      <c r="O685" s="41">
        <f t="shared" si="135"/>
        <v>6.681671160715855E-4</v>
      </c>
      <c r="P685" s="41">
        <f t="shared" si="136"/>
        <v>3.2388959345145114E-6</v>
      </c>
      <c r="Q685" s="10">
        <f t="shared" si="140"/>
        <v>1</v>
      </c>
      <c r="R685" s="34"/>
      <c r="T685"/>
      <c r="U685"/>
      <c r="V685"/>
      <c r="W685"/>
      <c r="X685"/>
      <c r="Y685"/>
      <c r="Z685"/>
      <c r="AA685"/>
      <c r="AB685"/>
      <c r="AC685"/>
    </row>
    <row r="686" spans="1:29" x14ac:dyDescent="0.25">
      <c r="A686" s="10">
        <f t="shared" si="131"/>
        <v>11</v>
      </c>
      <c r="B686" s="4">
        <v>42033.458333333336</v>
      </c>
      <c r="C686" s="2">
        <f>'[2]Hourly BAAL'!B686</f>
        <v>1.452</v>
      </c>
      <c r="D686" s="2">
        <f>'[2]Hourly BAAL'!C686</f>
        <v>20.720880000000001</v>
      </c>
      <c r="E686" s="3">
        <f>'[2]Hourly BAAL'!D686</f>
        <v>0</v>
      </c>
      <c r="F686" s="3">
        <f>'[2]Hourly BAAL'!E686</f>
        <v>0.02</v>
      </c>
      <c r="G686" s="31">
        <f t="shared" si="137"/>
        <v>-1.452</v>
      </c>
      <c r="H686" s="31">
        <f t="shared" si="132"/>
        <v>14.443120000000008</v>
      </c>
      <c r="I686" s="37">
        <f t="shared" si="133"/>
        <v>0</v>
      </c>
      <c r="J686" s="37">
        <f t="shared" si="134"/>
        <v>0.02</v>
      </c>
      <c r="K686" s="14">
        <f t="shared" si="138"/>
        <v>3.6</v>
      </c>
      <c r="L686" s="14">
        <f t="shared" si="139"/>
        <v>35.164000000000009</v>
      </c>
      <c r="M686" s="10">
        <f>IF(C686="Data Error","Data Error",IF(C686&lt;=K686,0,1-IFERROR(INDEX(BAAL!$C:$D,MATCH(ROUNDUP(C686-K686,0),BAAL!$B:$B,0),MATCH(LEFT(M$2,4),BAAL!$C$2:$D$2,0)),0)))</f>
        <v>0</v>
      </c>
      <c r="N686" s="10">
        <f>IF(D686="Data Error","Data Error",IF(D686&lt;=L686,0,1-IFERROR(INDEX(BAAL!$C:$D,MATCH(ROUNDUP(D686-L686,0),BAAL!$B:$B,0),MATCH(LEFT(N$2,4),BAAL!$C$2:$D$2,0)),0)))</f>
        <v>0</v>
      </c>
      <c r="O686" s="41">
        <f t="shared" si="135"/>
        <v>5.9528316084496804E-4</v>
      </c>
      <c r="P686" s="41">
        <f t="shared" si="136"/>
        <v>3.1477953786501144E-5</v>
      </c>
      <c r="Q686" s="10">
        <f t="shared" si="140"/>
        <v>1</v>
      </c>
      <c r="R686" s="34"/>
      <c r="T686"/>
      <c r="U686"/>
      <c r="V686"/>
      <c r="W686"/>
      <c r="X686"/>
      <c r="Y686"/>
      <c r="Z686"/>
      <c r="AA686"/>
      <c r="AB686"/>
      <c r="AC686"/>
    </row>
    <row r="687" spans="1:29" x14ac:dyDescent="0.25">
      <c r="A687" s="10">
        <f t="shared" si="131"/>
        <v>12</v>
      </c>
      <c r="B687" s="4">
        <v>42033.5</v>
      </c>
      <c r="C687" s="2">
        <f>'[2]Hourly BAAL'!B687</f>
        <v>0.61692000000000002</v>
      </c>
      <c r="D687" s="2">
        <f>'[2]Hourly BAAL'!C687</f>
        <v>5.5012800000000004</v>
      </c>
      <c r="E687" s="3">
        <f>'[2]Hourly BAAL'!D687</f>
        <v>0</v>
      </c>
      <c r="F687" s="3">
        <f>'[2]Hourly BAAL'!E687</f>
        <v>0.02</v>
      </c>
      <c r="G687" s="31">
        <f t="shared" si="137"/>
        <v>-0.61692000000000002</v>
      </c>
      <c r="H687" s="31">
        <f t="shared" si="132"/>
        <v>29.662720000000007</v>
      </c>
      <c r="I687" s="37">
        <f t="shared" si="133"/>
        <v>0</v>
      </c>
      <c r="J687" s="37">
        <f t="shared" si="134"/>
        <v>0.02</v>
      </c>
      <c r="K687" s="14">
        <f t="shared" si="138"/>
        <v>3.6</v>
      </c>
      <c r="L687" s="14">
        <f t="shared" si="139"/>
        <v>35.164000000000009</v>
      </c>
      <c r="M687" s="10">
        <f>IF(C687="Data Error","Data Error",IF(C687&lt;=K687,0,1-IFERROR(INDEX(BAAL!$C:$D,MATCH(ROUNDUP(C687-K687,0),BAAL!$B:$B,0),MATCH(LEFT(M$2,4),BAAL!$C$2:$D$2,0)),0)))</f>
        <v>0</v>
      </c>
      <c r="N687" s="10">
        <f>IF(D687="Data Error","Data Error",IF(D687&lt;=L687,0,1-IFERROR(INDEX(BAAL!$C:$D,MATCH(ROUNDUP(D687-L687,0),BAAL!$B:$B,0),MATCH(LEFT(N$2,4),BAAL!$C$2:$D$2,0)),0)))</f>
        <v>0</v>
      </c>
      <c r="O687" s="41">
        <f t="shared" si="135"/>
        <v>6.4542484791581213E-4</v>
      </c>
      <c r="P687" s="41">
        <f t="shared" si="136"/>
        <v>9.2770888245820342E-6</v>
      </c>
      <c r="Q687" s="10">
        <f t="shared" si="140"/>
        <v>1</v>
      </c>
      <c r="R687" s="34"/>
      <c r="T687"/>
      <c r="U687"/>
      <c r="V687"/>
      <c r="W687"/>
      <c r="X687"/>
      <c r="Y687"/>
      <c r="Z687"/>
      <c r="AA687"/>
      <c r="AB687"/>
      <c r="AC687"/>
    </row>
    <row r="688" spans="1:29" x14ac:dyDescent="0.25">
      <c r="A688" s="10">
        <f t="shared" si="131"/>
        <v>13</v>
      </c>
      <c r="B688" s="4">
        <v>42033.541666666664</v>
      </c>
      <c r="C688" s="2">
        <f>'[2]Hourly BAAL'!B688</f>
        <v>0.24396000000000001</v>
      </c>
      <c r="D688" s="2">
        <f>'[2]Hourly BAAL'!C688</f>
        <v>0</v>
      </c>
      <c r="E688" s="3">
        <f>'[2]Hourly BAAL'!D688</f>
        <v>0</v>
      </c>
      <c r="F688" s="3">
        <f>'[2]Hourly BAAL'!E688</f>
        <v>0.02</v>
      </c>
      <c r="G688" s="31">
        <f t="shared" si="137"/>
        <v>-0.24396000000000001</v>
      </c>
      <c r="H688" s="31">
        <f t="shared" si="132"/>
        <v>35.164000000000009</v>
      </c>
      <c r="I688" s="37">
        <f t="shared" si="133"/>
        <v>0</v>
      </c>
      <c r="J688" s="37">
        <f t="shared" si="134"/>
        <v>0.02</v>
      </c>
      <c r="K688" s="14">
        <f t="shared" si="138"/>
        <v>3.6</v>
      </c>
      <c r="L688" s="14">
        <f t="shared" si="139"/>
        <v>35.164000000000009</v>
      </c>
      <c r="M688" s="10">
        <f>IF(C688="Data Error","Data Error",IF(C688&lt;=K688,0,1-IFERROR(INDEX(BAAL!$C:$D,MATCH(ROUNDUP(C688-K688,0),BAAL!$B:$B,0),MATCH(LEFT(M$2,4),BAAL!$C$2:$D$2,0)),0)))</f>
        <v>0</v>
      </c>
      <c r="N688" s="10">
        <f>IF(D688="Data Error","Data Error",IF(D688&lt;=L688,0,1-IFERROR(INDEX(BAAL!$C:$D,MATCH(ROUNDUP(D688-L688,0),BAAL!$B:$B,0),MATCH(LEFT(N$2,4),BAAL!$C$2:$D$2,0)),0)))</f>
        <v>0</v>
      </c>
      <c r="O688" s="41">
        <f t="shared" si="135"/>
        <v>6.684738044100022E-4</v>
      </c>
      <c r="P688" s="41">
        <f t="shared" si="136"/>
        <v>3.8127644963896746E-5</v>
      </c>
      <c r="Q688" s="10">
        <f t="shared" si="140"/>
        <v>1</v>
      </c>
      <c r="R688" s="34"/>
      <c r="T688"/>
      <c r="U688"/>
      <c r="V688"/>
      <c r="W688"/>
      <c r="X688"/>
      <c r="Y688"/>
      <c r="Z688"/>
      <c r="AA688"/>
      <c r="AB688"/>
      <c r="AC688"/>
    </row>
    <row r="689" spans="1:29" x14ac:dyDescent="0.25">
      <c r="A689" s="10">
        <f t="shared" si="131"/>
        <v>14</v>
      </c>
      <c r="B689" s="4">
        <v>42033.583333333336</v>
      </c>
      <c r="C689" s="2">
        <f>'[2]Hourly BAAL'!B689</f>
        <v>0.32591999999999999</v>
      </c>
      <c r="D689" s="2">
        <f>'[2]Hourly BAAL'!C689</f>
        <v>3.9618000000000002</v>
      </c>
      <c r="E689" s="3">
        <f>'[2]Hourly BAAL'!D689</f>
        <v>0</v>
      </c>
      <c r="F689" s="3">
        <f>'[2]Hourly BAAL'!E689</f>
        <v>0.03</v>
      </c>
      <c r="G689" s="31">
        <f t="shared" si="137"/>
        <v>-0.32591999999999999</v>
      </c>
      <c r="H689" s="31">
        <f t="shared" si="132"/>
        <v>48.784200000000013</v>
      </c>
      <c r="I689" s="37">
        <f t="shared" si="133"/>
        <v>0</v>
      </c>
      <c r="J689" s="37">
        <f t="shared" si="134"/>
        <v>0.03</v>
      </c>
      <c r="K689" s="14">
        <f t="shared" si="138"/>
        <v>3.6</v>
      </c>
      <c r="L689" s="14">
        <f t="shared" si="139"/>
        <v>52.746000000000009</v>
      </c>
      <c r="M689" s="10">
        <f>IF(C689="Data Error","Data Error",IF(C689&lt;=K689,0,1-IFERROR(INDEX(BAAL!$C:$D,MATCH(ROUNDUP(C689-K689,0),BAAL!$B:$B,0),MATCH(LEFT(M$2,4),BAAL!$C$2:$D$2,0)),0)))</f>
        <v>0</v>
      </c>
      <c r="N689" s="10">
        <f>IF(D689="Data Error","Data Error",IF(D689&lt;=L689,0,1-IFERROR(INDEX(BAAL!$C:$D,MATCH(ROUNDUP(D689-L689,0),BAAL!$B:$B,0),MATCH(LEFT(N$2,4),BAAL!$C$2:$D$2,0)),0)))</f>
        <v>0</v>
      </c>
      <c r="O689" s="41">
        <f t="shared" si="135"/>
        <v>6.6337400328751771E-4</v>
      </c>
      <c r="P689" s="41">
        <f t="shared" si="136"/>
        <v>2.5744476991474658E-5</v>
      </c>
      <c r="Q689" s="10">
        <f t="shared" si="140"/>
        <v>1</v>
      </c>
      <c r="R689" s="34"/>
      <c r="T689"/>
      <c r="U689"/>
      <c r="V689"/>
      <c r="W689"/>
      <c r="X689"/>
      <c r="Y689"/>
      <c r="Z689"/>
      <c r="AA689"/>
      <c r="AB689"/>
      <c r="AC689"/>
    </row>
    <row r="690" spans="1:29" x14ac:dyDescent="0.25">
      <c r="A690" s="10">
        <f t="shared" si="131"/>
        <v>15</v>
      </c>
      <c r="B690" s="4">
        <v>42033.625</v>
      </c>
      <c r="C690" s="2">
        <f>'[2]Hourly BAAL'!B690</f>
        <v>0.4098</v>
      </c>
      <c r="D690" s="2">
        <f>'[2]Hourly BAAL'!C690</f>
        <v>5.3347199999999999</v>
      </c>
      <c r="E690" s="3">
        <f>'[2]Hourly BAAL'!D690</f>
        <v>0</v>
      </c>
      <c r="F690" s="3">
        <f>'[2]Hourly BAAL'!E690</f>
        <v>0.02</v>
      </c>
      <c r="G690" s="31">
        <f t="shared" si="137"/>
        <v>-0.4098</v>
      </c>
      <c r="H690" s="31">
        <f t="shared" si="132"/>
        <v>29.829280000000008</v>
      </c>
      <c r="I690" s="37">
        <f t="shared" si="133"/>
        <v>0</v>
      </c>
      <c r="J690" s="37">
        <f t="shared" si="134"/>
        <v>0.02</v>
      </c>
      <c r="K690" s="14">
        <f t="shared" si="138"/>
        <v>3.6</v>
      </c>
      <c r="L690" s="14">
        <f t="shared" si="139"/>
        <v>35.164000000000009</v>
      </c>
      <c r="M690" s="10">
        <f>IF(C690="Data Error","Data Error",IF(C690&lt;=K690,0,1-IFERROR(INDEX(BAAL!$C:$D,MATCH(ROUNDUP(C690-K690,0),BAAL!$B:$B,0),MATCH(LEFT(M$2,4),BAAL!$C$2:$D$2,0)),0)))</f>
        <v>0</v>
      </c>
      <c r="N690" s="10">
        <f>IF(D690="Data Error","Data Error",IF(D690&lt;=L690,0,1-IFERROR(INDEX(BAAL!$C:$D,MATCH(ROUNDUP(D690-L690,0),BAAL!$B:$B,0),MATCH(LEFT(N$2,4),BAAL!$C$2:$D$2,0)),0)))</f>
        <v>0</v>
      </c>
      <c r="O690" s="41">
        <f t="shared" si="135"/>
        <v>6.5817495326489083E-4</v>
      </c>
      <c r="P690" s="41">
        <f t="shared" si="136"/>
        <v>9.863146224768361E-6</v>
      </c>
      <c r="Q690" s="10">
        <f t="shared" si="140"/>
        <v>1</v>
      </c>
      <c r="R690" s="34"/>
      <c r="T690"/>
      <c r="U690"/>
      <c r="V690"/>
      <c r="W690"/>
      <c r="X690"/>
      <c r="Y690"/>
      <c r="Z690"/>
      <c r="AA690"/>
      <c r="AB690"/>
      <c r="AC690"/>
    </row>
    <row r="691" spans="1:29" x14ac:dyDescent="0.25">
      <c r="A691" s="10">
        <f t="shared" si="131"/>
        <v>16</v>
      </c>
      <c r="B691" s="4">
        <v>42033.666666666664</v>
      </c>
      <c r="C691" s="2">
        <f>'[2]Hourly BAAL'!B691</f>
        <v>0.31019999999999998</v>
      </c>
      <c r="D691" s="2">
        <f>'[2]Hourly BAAL'!C691</f>
        <v>0</v>
      </c>
      <c r="E691" s="3">
        <f>'[2]Hourly BAAL'!D691</f>
        <v>0</v>
      </c>
      <c r="F691" s="3">
        <f>'[2]Hourly BAAL'!E691</f>
        <v>0.03</v>
      </c>
      <c r="G691" s="31">
        <f t="shared" si="137"/>
        <v>-0.31019999999999998</v>
      </c>
      <c r="H691" s="31">
        <f t="shared" si="132"/>
        <v>52.746000000000009</v>
      </c>
      <c r="I691" s="37">
        <f t="shared" si="133"/>
        <v>0</v>
      </c>
      <c r="J691" s="37">
        <f t="shared" si="134"/>
        <v>0.03</v>
      </c>
      <c r="K691" s="14">
        <f t="shared" si="138"/>
        <v>3.6</v>
      </c>
      <c r="L691" s="14">
        <f t="shared" si="139"/>
        <v>52.746000000000009</v>
      </c>
      <c r="M691" s="10">
        <f>IF(C691="Data Error","Data Error",IF(C691&lt;=K691,0,1-IFERROR(INDEX(BAAL!$C:$D,MATCH(ROUNDUP(C691-K691,0),BAAL!$B:$B,0),MATCH(LEFT(M$2,4),BAAL!$C$2:$D$2,0)),0)))</f>
        <v>0</v>
      </c>
      <c r="N691" s="10">
        <f>IF(D691="Data Error","Data Error",IF(D691&lt;=L691,0,1-IFERROR(INDEX(BAAL!$C:$D,MATCH(ROUNDUP(D691-L691,0),BAAL!$B:$B,0),MATCH(LEFT(N$2,4),BAAL!$C$2:$D$2,0)),0)))</f>
        <v>0</v>
      </c>
      <c r="O691" s="41">
        <f t="shared" si="135"/>
        <v>6.6435063608795972E-4</v>
      </c>
      <c r="P691" s="41">
        <f t="shared" si="136"/>
        <v>5.3688282205324191E-5</v>
      </c>
      <c r="Q691" s="10">
        <f t="shared" si="140"/>
        <v>1</v>
      </c>
      <c r="R691" s="34"/>
      <c r="T691"/>
      <c r="U691"/>
      <c r="V691"/>
      <c r="W691"/>
      <c r="X691"/>
      <c r="Y691"/>
      <c r="Z691"/>
      <c r="AA691"/>
      <c r="AB691"/>
      <c r="AC691"/>
    </row>
    <row r="692" spans="1:29" x14ac:dyDescent="0.25">
      <c r="A692" s="10">
        <f t="shared" si="131"/>
        <v>17</v>
      </c>
      <c r="B692" s="4">
        <v>42033.708333333336</v>
      </c>
      <c r="C692" s="2">
        <f>'[2]Hourly BAAL'!B692</f>
        <v>1.21932</v>
      </c>
      <c r="D692" s="2">
        <f>'[2]Hourly BAAL'!C692</f>
        <v>0</v>
      </c>
      <c r="E692" s="3">
        <f>'[2]Hourly BAAL'!D692</f>
        <v>0</v>
      </c>
      <c r="F692" s="3">
        <f>'[2]Hourly BAAL'!E692</f>
        <v>0.03</v>
      </c>
      <c r="G692" s="31">
        <f t="shared" si="137"/>
        <v>-1.21932</v>
      </c>
      <c r="H692" s="31">
        <f t="shared" si="132"/>
        <v>52.746000000000009</v>
      </c>
      <c r="I692" s="37">
        <f t="shared" si="133"/>
        <v>0</v>
      </c>
      <c r="J692" s="37">
        <f t="shared" si="134"/>
        <v>0.03</v>
      </c>
      <c r="K692" s="14">
        <f t="shared" si="138"/>
        <v>3.6</v>
      </c>
      <c r="L692" s="14">
        <f t="shared" si="139"/>
        <v>52.746000000000009</v>
      </c>
      <c r="M692" s="10">
        <f>IF(C692="Data Error","Data Error",IF(C692&lt;=K692,0,1-IFERROR(INDEX(BAAL!$C:$D,MATCH(ROUNDUP(C692-K692,0),BAAL!$B:$B,0),MATCH(LEFT(M$2,4),BAAL!$C$2:$D$2,0)),0)))</f>
        <v>0</v>
      </c>
      <c r="N692" s="10">
        <f>IF(D692="Data Error","Data Error",IF(D692&lt;=L692,0,1-IFERROR(INDEX(BAAL!$C:$D,MATCH(ROUNDUP(D692-L692,0),BAAL!$B:$B,0),MATCH(LEFT(N$2,4),BAAL!$C$2:$D$2,0)),0)))</f>
        <v>0</v>
      </c>
      <c r="O692" s="41">
        <f t="shared" si="135"/>
        <v>6.0905050472370736E-4</v>
      </c>
      <c r="P692" s="41">
        <f t="shared" si="136"/>
        <v>5.3688282205324191E-5</v>
      </c>
      <c r="Q692" s="10">
        <f t="shared" si="140"/>
        <v>1</v>
      </c>
      <c r="R692" s="34"/>
      <c r="T692"/>
      <c r="U692"/>
      <c r="V692"/>
      <c r="W692"/>
      <c r="X692"/>
      <c r="Y692"/>
      <c r="Z692"/>
      <c r="AA692"/>
      <c r="AB692"/>
      <c r="AC692"/>
    </row>
    <row r="693" spans="1:29" x14ac:dyDescent="0.25">
      <c r="A693" s="10">
        <f t="shared" si="131"/>
        <v>18</v>
      </c>
      <c r="B693" s="4">
        <v>42033.75</v>
      </c>
      <c r="C693" s="2">
        <f>'[2]Hourly BAAL'!B693</f>
        <v>1.3300799999999999</v>
      </c>
      <c r="D693" s="2">
        <f>'[2]Hourly BAAL'!C693</f>
        <v>10.12092</v>
      </c>
      <c r="E693" s="3">
        <f>'[2]Hourly BAAL'!D693</f>
        <v>0</v>
      </c>
      <c r="F693" s="3">
        <f>'[2]Hourly BAAL'!E693</f>
        <v>0.05</v>
      </c>
      <c r="G693" s="31">
        <f t="shared" si="137"/>
        <v>-1.3300799999999999</v>
      </c>
      <c r="H693" s="31">
        <f t="shared" si="132"/>
        <v>77.789080000000027</v>
      </c>
      <c r="I693" s="37">
        <f t="shared" si="133"/>
        <v>0</v>
      </c>
      <c r="J693" s="37">
        <f t="shared" si="134"/>
        <v>0.05</v>
      </c>
      <c r="K693" s="14">
        <f t="shared" si="138"/>
        <v>3.6</v>
      </c>
      <c r="L693" s="14">
        <f t="shared" si="139"/>
        <v>87.910000000000025</v>
      </c>
      <c r="M693" s="10">
        <f>IF(C693="Data Error","Data Error",IF(C693&lt;=K693,0,1-IFERROR(INDEX(BAAL!$C:$D,MATCH(ROUNDUP(C693-K693,0),BAAL!$B:$B,0),MATCH(LEFT(M$2,4),BAAL!$C$2:$D$2,0)),0)))</f>
        <v>0</v>
      </c>
      <c r="N693" s="10">
        <f>IF(D693="Data Error","Data Error",IF(D693&lt;=L693,0,1-IFERROR(INDEX(BAAL!$C:$D,MATCH(ROUNDUP(D693-L693,0),BAAL!$B:$B,0),MATCH(LEFT(N$2,4),BAAL!$C$2:$D$2,0)),0)))</f>
        <v>0</v>
      </c>
      <c r="O693" s="41">
        <f t="shared" si="135"/>
        <v>6.0247736536461164E-4</v>
      </c>
      <c r="P693" s="41">
        <f t="shared" si="136"/>
        <v>3.4708846362866571E-5</v>
      </c>
      <c r="Q693" s="10">
        <f t="shared" si="140"/>
        <v>1</v>
      </c>
      <c r="R693" s="34"/>
      <c r="T693"/>
      <c r="U693"/>
      <c r="V693"/>
      <c r="W693"/>
      <c r="X693"/>
      <c r="Y693"/>
      <c r="Z693"/>
      <c r="AA693"/>
      <c r="AB693"/>
      <c r="AC693"/>
    </row>
    <row r="694" spans="1:29" x14ac:dyDescent="0.25">
      <c r="A694" s="10">
        <f t="shared" si="131"/>
        <v>19</v>
      </c>
      <c r="B694" s="4">
        <v>42033.791666666664</v>
      </c>
      <c r="C694" s="2">
        <f>'[2]Hourly BAAL'!B694</f>
        <v>1.2378</v>
      </c>
      <c r="D694" s="2">
        <f>'[2]Hourly BAAL'!C694</f>
        <v>37.72992</v>
      </c>
      <c r="E694" s="3">
        <f>'[2]Hourly BAAL'!D694</f>
        <v>0</v>
      </c>
      <c r="F694" s="3">
        <f>'[2]Hourly BAAL'!E694</f>
        <v>0.05</v>
      </c>
      <c r="G694" s="31">
        <f t="shared" si="137"/>
        <v>-1.2378</v>
      </c>
      <c r="H694" s="31">
        <f t="shared" si="132"/>
        <v>50.180080000000025</v>
      </c>
      <c r="I694" s="37">
        <f t="shared" si="133"/>
        <v>0</v>
      </c>
      <c r="J694" s="37">
        <f t="shared" si="134"/>
        <v>0.05</v>
      </c>
      <c r="K694" s="14">
        <f t="shared" si="138"/>
        <v>3.6</v>
      </c>
      <c r="L694" s="14">
        <f t="shared" si="139"/>
        <v>87.910000000000025</v>
      </c>
      <c r="M694" s="10">
        <f>IF(C694="Data Error","Data Error",IF(C694&lt;=K694,0,1-IFERROR(INDEX(BAAL!$C:$D,MATCH(ROUNDUP(C694-K694,0),BAAL!$B:$B,0),MATCH(LEFT(M$2,4),BAAL!$C$2:$D$2,0)),0)))</f>
        <v>0</v>
      </c>
      <c r="N694" s="10">
        <f>IF(D694="Data Error","Data Error",IF(D694&lt;=L694,0,1-IFERROR(INDEX(BAAL!$C:$D,MATCH(ROUNDUP(D694-L694,0),BAAL!$B:$B,0),MATCH(LEFT(N$2,4),BAAL!$C$2:$D$2,0)),0)))</f>
        <v>0</v>
      </c>
      <c r="O694" s="41">
        <f t="shared" si="135"/>
        <v>6.0795131585198554E-4</v>
      </c>
      <c r="P694" s="41">
        <f t="shared" si="136"/>
        <v>9.6266911257221593E-5</v>
      </c>
      <c r="Q694" s="10">
        <f t="shared" si="140"/>
        <v>1</v>
      </c>
      <c r="R694" s="34"/>
      <c r="T694"/>
      <c r="U694"/>
      <c r="V694"/>
      <c r="W694"/>
      <c r="X694"/>
      <c r="Y694"/>
      <c r="Z694"/>
      <c r="AA694"/>
      <c r="AB694"/>
      <c r="AC694"/>
    </row>
    <row r="695" spans="1:29" x14ac:dyDescent="0.25">
      <c r="A695" s="10">
        <f t="shared" si="131"/>
        <v>20</v>
      </c>
      <c r="B695" s="4">
        <v>42033.833333333336</v>
      </c>
      <c r="C695" s="2">
        <f>'[2]Hourly BAAL'!B695</f>
        <v>1.93188</v>
      </c>
      <c r="D695" s="2">
        <f>'[2]Hourly BAAL'!C695</f>
        <v>3.9138000000000002</v>
      </c>
      <c r="E695" s="3">
        <f>'[2]Hourly BAAL'!D695</f>
        <v>0</v>
      </c>
      <c r="F695" s="3">
        <f>'[2]Hourly BAAL'!E695</f>
        <v>0.03</v>
      </c>
      <c r="G695" s="31">
        <f t="shared" si="137"/>
        <v>-1.93188</v>
      </c>
      <c r="H695" s="31">
        <f t="shared" si="132"/>
        <v>48.832200000000007</v>
      </c>
      <c r="I695" s="37">
        <f t="shared" si="133"/>
        <v>0</v>
      </c>
      <c r="J695" s="37">
        <f t="shared" si="134"/>
        <v>0.03</v>
      </c>
      <c r="K695" s="14">
        <f t="shared" si="138"/>
        <v>3.6</v>
      </c>
      <c r="L695" s="14">
        <f t="shared" si="139"/>
        <v>52.746000000000009</v>
      </c>
      <c r="M695" s="10">
        <f>IF(C695="Data Error","Data Error",IF(C695&lt;=K695,0,1-IFERROR(INDEX(BAAL!$C:$D,MATCH(ROUNDUP(C695-K695,0),BAAL!$B:$B,0),MATCH(LEFT(M$2,4),BAAL!$C$2:$D$2,0)),0)))</f>
        <v>0</v>
      </c>
      <c r="N695" s="10">
        <f>IF(D695="Data Error","Data Error",IF(D695&lt;=L695,0,1-IFERROR(INDEX(BAAL!$C:$D,MATCH(ROUNDUP(D695-L695,0),BAAL!$B:$B,0),MATCH(LEFT(N$2,4),BAAL!$C$2:$D$2,0)),0)))</f>
        <v>0</v>
      </c>
      <c r="O695" s="41">
        <f t="shared" si="135"/>
        <v>5.6738636516082336E-4</v>
      </c>
      <c r="P695" s="41">
        <f t="shared" si="136"/>
        <v>2.6022263921527152E-5</v>
      </c>
      <c r="Q695" s="10">
        <f t="shared" si="140"/>
        <v>1</v>
      </c>
      <c r="R695" s="34"/>
      <c r="T695"/>
      <c r="U695"/>
      <c r="V695"/>
      <c r="W695"/>
      <c r="X695"/>
      <c r="Y695"/>
      <c r="Z695"/>
      <c r="AA695"/>
      <c r="AB695"/>
      <c r="AC695"/>
    </row>
    <row r="696" spans="1:29" x14ac:dyDescent="0.25">
      <c r="A696" s="10">
        <f t="shared" si="131"/>
        <v>21</v>
      </c>
      <c r="B696" s="4">
        <v>42033.875</v>
      </c>
      <c r="C696" s="2">
        <f>'[2]Hourly BAAL'!B696</f>
        <v>0.91391999999999995</v>
      </c>
      <c r="D696" s="2">
        <f>'[2]Hourly BAAL'!C696</f>
        <v>0</v>
      </c>
      <c r="E696" s="3">
        <f>'[2]Hourly BAAL'!D696</f>
        <v>0</v>
      </c>
      <c r="F696" s="3">
        <f>'[2]Hourly BAAL'!E696</f>
        <v>0.03</v>
      </c>
      <c r="G696" s="31">
        <f t="shared" si="137"/>
        <v>-0.91391999999999995</v>
      </c>
      <c r="H696" s="31">
        <f t="shared" si="132"/>
        <v>52.746000000000009</v>
      </c>
      <c r="I696" s="37">
        <f t="shared" si="133"/>
        <v>0</v>
      </c>
      <c r="J696" s="37">
        <f t="shared" si="134"/>
        <v>0.03</v>
      </c>
      <c r="K696" s="14">
        <f t="shared" si="138"/>
        <v>3.6</v>
      </c>
      <c r="L696" s="14">
        <f t="shared" si="139"/>
        <v>52.746000000000009</v>
      </c>
      <c r="M696" s="10">
        <f>IF(C696="Data Error","Data Error",IF(C696&lt;=K696,0,1-IFERROR(INDEX(BAAL!$C:$D,MATCH(ROUNDUP(C696-K696,0),BAAL!$B:$B,0),MATCH(LEFT(M$2,4),BAAL!$C$2:$D$2,0)),0)))</f>
        <v>0</v>
      </c>
      <c r="N696" s="10">
        <f>IF(D696="Data Error","Data Error",IF(D696&lt;=L696,0,1-IFERROR(INDEX(BAAL!$C:$D,MATCH(ROUNDUP(D696-L696,0),BAAL!$B:$B,0),MATCH(LEFT(N$2,4),BAAL!$C$2:$D$2,0)),0)))</f>
        <v>0</v>
      </c>
      <c r="O696" s="41">
        <f t="shared" si="135"/>
        <v>6.2735944294640272E-4</v>
      </c>
      <c r="P696" s="41">
        <f t="shared" si="136"/>
        <v>5.3688282205324191E-5</v>
      </c>
      <c r="Q696" s="10">
        <f t="shared" si="140"/>
        <v>1</v>
      </c>
      <c r="R696" s="34"/>
      <c r="T696"/>
      <c r="U696"/>
      <c r="V696"/>
      <c r="W696"/>
      <c r="X696"/>
      <c r="Y696"/>
      <c r="Z696"/>
      <c r="AA696"/>
      <c r="AB696"/>
      <c r="AC696"/>
    </row>
    <row r="697" spans="1:29" x14ac:dyDescent="0.25">
      <c r="A697" s="10">
        <f t="shared" si="131"/>
        <v>22</v>
      </c>
      <c r="B697" s="4">
        <v>42033.916666666664</v>
      </c>
      <c r="C697" s="2">
        <f>'[2]Hourly BAAL'!B697</f>
        <v>1.2019200000000001</v>
      </c>
      <c r="D697" s="2">
        <f>'[2]Hourly BAAL'!C697</f>
        <v>7.1143200000000002</v>
      </c>
      <c r="E697" s="3">
        <f>'[2]Hourly BAAL'!D697</f>
        <v>0</v>
      </c>
      <c r="F697" s="3">
        <f>'[2]Hourly BAAL'!E697</f>
        <v>0.04</v>
      </c>
      <c r="G697" s="31">
        <f t="shared" si="137"/>
        <v>-1.2019200000000001</v>
      </c>
      <c r="H697" s="31">
        <f t="shared" si="132"/>
        <v>63.213680000000018</v>
      </c>
      <c r="I697" s="37">
        <f t="shared" si="133"/>
        <v>0</v>
      </c>
      <c r="J697" s="37">
        <f t="shared" si="134"/>
        <v>0.04</v>
      </c>
      <c r="K697" s="14">
        <f t="shared" si="138"/>
        <v>3.6</v>
      </c>
      <c r="L697" s="14">
        <f t="shared" si="139"/>
        <v>70.328000000000017</v>
      </c>
      <c r="M697" s="10">
        <f>IF(C697="Data Error","Data Error",IF(C697&lt;=K697,0,1-IFERROR(INDEX(BAAL!$C:$D,MATCH(ROUNDUP(C697-K697,0),BAAL!$B:$B,0),MATCH(LEFT(M$2,4),BAAL!$C$2:$D$2,0)),0)))</f>
        <v>0</v>
      </c>
      <c r="N697" s="10">
        <f>IF(D697="Data Error","Data Error",IF(D697&lt;=L697,0,1-IFERROR(INDEX(BAAL!$C:$D,MATCH(ROUNDUP(D697-L697,0),BAAL!$B:$B,0),MATCH(LEFT(N$2,4),BAAL!$C$2:$D$2,0)),0)))</f>
        <v>0</v>
      </c>
      <c r="O697" s="41">
        <f t="shared" si="135"/>
        <v>6.1008636273172424E-4</v>
      </c>
      <c r="P697" s="41">
        <f t="shared" si="136"/>
        <v>2.9907270997165528E-5</v>
      </c>
      <c r="Q697" s="10">
        <f t="shared" si="140"/>
        <v>1</v>
      </c>
      <c r="R697" s="34"/>
      <c r="T697"/>
      <c r="U697"/>
      <c r="V697"/>
      <c r="W697"/>
      <c r="X697"/>
      <c r="Y697"/>
      <c r="Z697"/>
      <c r="AA697"/>
      <c r="AB697"/>
      <c r="AC697"/>
    </row>
    <row r="698" spans="1:29" x14ac:dyDescent="0.25">
      <c r="A698" s="10">
        <f t="shared" si="131"/>
        <v>23</v>
      </c>
      <c r="B698" s="4">
        <v>42033.958333333336</v>
      </c>
      <c r="C698" s="2">
        <f>'[2]Hourly BAAL'!B698</f>
        <v>0.47099999999999997</v>
      </c>
      <c r="D698" s="2">
        <f>'[2]Hourly BAAL'!C698</f>
        <v>9.2406000000000006</v>
      </c>
      <c r="E698" s="3">
        <f>'[2]Hourly BAAL'!D698</f>
        <v>0</v>
      </c>
      <c r="F698" s="3">
        <f>'[2]Hourly BAAL'!E698</f>
        <v>0.04</v>
      </c>
      <c r="G698" s="31">
        <f t="shared" si="137"/>
        <v>-0.47099999999999997</v>
      </c>
      <c r="H698" s="31">
        <f t="shared" si="132"/>
        <v>61.087400000000017</v>
      </c>
      <c r="I698" s="37">
        <f t="shared" si="133"/>
        <v>0</v>
      </c>
      <c r="J698" s="37">
        <f t="shared" si="134"/>
        <v>0.04</v>
      </c>
      <c r="K698" s="14">
        <f t="shared" si="138"/>
        <v>3.6</v>
      </c>
      <c r="L698" s="14">
        <f t="shared" si="139"/>
        <v>70.328000000000017</v>
      </c>
      <c r="M698" s="10">
        <f>IF(C698="Data Error","Data Error",IF(C698&lt;=K698,0,1-IFERROR(INDEX(BAAL!$C:$D,MATCH(ROUNDUP(C698-K698,0),BAAL!$B:$B,0),MATCH(LEFT(M$2,4),BAAL!$C$2:$D$2,0)),0)))</f>
        <v>0</v>
      </c>
      <c r="N698" s="10">
        <f>IF(D698="Data Error","Data Error",IF(D698&lt;=L698,0,1-IFERROR(INDEX(BAAL!$C:$D,MATCH(ROUNDUP(D698-L698,0),BAAL!$B:$B,0),MATCH(LEFT(N$2,4),BAAL!$C$2:$D$2,0)),0)))</f>
        <v>0</v>
      </c>
      <c r="O698" s="41">
        <f t="shared" si="135"/>
        <v>6.543945605753949E-4</v>
      </c>
      <c r="P698" s="41">
        <f t="shared" si="136"/>
        <v>1.8142518946958261E-5</v>
      </c>
      <c r="Q698" s="10">
        <f t="shared" si="140"/>
        <v>1</v>
      </c>
      <c r="R698" s="34"/>
      <c r="T698"/>
      <c r="U698"/>
      <c r="V698"/>
      <c r="W698"/>
      <c r="X698"/>
      <c r="Y698"/>
      <c r="Z698"/>
      <c r="AA698"/>
      <c r="AB698"/>
      <c r="AC698"/>
    </row>
    <row r="699" spans="1:29" x14ac:dyDescent="0.25">
      <c r="A699" s="10">
        <f t="shared" si="131"/>
        <v>0</v>
      </c>
      <c r="B699" s="1">
        <v>42034</v>
      </c>
      <c r="C699" s="2">
        <f>'[2]Hourly BAAL'!B699</f>
        <v>0.63995999999999997</v>
      </c>
      <c r="D699" s="2">
        <f>'[2]Hourly BAAL'!C699</f>
        <v>0</v>
      </c>
      <c r="E699" s="3">
        <f>'[2]Hourly BAAL'!D699</f>
        <v>0</v>
      </c>
      <c r="F699" s="3">
        <f>'[2]Hourly BAAL'!E699</f>
        <v>0.04</v>
      </c>
      <c r="G699" s="31">
        <f t="shared" si="137"/>
        <v>-0.63995999999999997</v>
      </c>
      <c r="H699" s="31">
        <f t="shared" si="132"/>
        <v>70.328000000000017</v>
      </c>
      <c r="I699" s="37">
        <f t="shared" si="133"/>
        <v>0</v>
      </c>
      <c r="J699" s="37">
        <f t="shared" si="134"/>
        <v>0.04</v>
      </c>
      <c r="K699" s="14">
        <f t="shared" si="138"/>
        <v>3.6</v>
      </c>
      <c r="L699" s="14">
        <f t="shared" si="139"/>
        <v>70.328000000000017</v>
      </c>
      <c r="M699" s="10">
        <f>IF(C699="Data Error","Data Error",IF(C699&lt;=K699,0,1-IFERROR(INDEX(BAAL!$C:$D,MATCH(ROUNDUP(C699-K699,0),BAAL!$B:$B,0),MATCH(LEFT(M$2,4),BAAL!$C$2:$D$2,0)),0)))</f>
        <v>0</v>
      </c>
      <c r="N699" s="10">
        <f>IF(D699="Data Error","Data Error",IF(D699&lt;=L699,0,1-IFERROR(INDEX(BAAL!$C:$D,MATCH(ROUNDUP(D699-L699,0),BAAL!$B:$B,0),MATCH(LEFT(N$2,4),BAAL!$C$2:$D$2,0)),0)))</f>
        <v>0</v>
      </c>
      <c r="O699" s="41">
        <f t="shared" si="135"/>
        <v>6.4401423579565442E-4</v>
      </c>
      <c r="P699" s="41">
        <f t="shared" si="136"/>
        <v>9.0537502216043482E-5</v>
      </c>
      <c r="Q699" s="10">
        <f t="shared" si="140"/>
        <v>1</v>
      </c>
      <c r="R699" s="34"/>
      <c r="T699"/>
      <c r="U699"/>
      <c r="V699"/>
      <c r="W699"/>
      <c r="X699"/>
      <c r="Y699"/>
      <c r="Z699"/>
      <c r="AA699"/>
      <c r="AB699"/>
      <c r="AC699"/>
    </row>
    <row r="700" spans="1:29" x14ac:dyDescent="0.25">
      <c r="A700" s="10">
        <f t="shared" si="131"/>
        <v>1</v>
      </c>
      <c r="B700" s="4">
        <v>42034.041666666664</v>
      </c>
      <c r="C700" s="2">
        <f>'[2]Hourly BAAL'!B700</f>
        <v>0.309</v>
      </c>
      <c r="D700" s="2">
        <f>'[2]Hourly BAAL'!C700</f>
        <v>4.1921999999999997</v>
      </c>
      <c r="E700" s="3">
        <f>'[2]Hourly BAAL'!D700</f>
        <v>0</v>
      </c>
      <c r="F700" s="3">
        <f>'[2]Hourly BAAL'!E700</f>
        <v>0.04</v>
      </c>
      <c r="G700" s="31">
        <f t="shared" si="137"/>
        <v>-0.309</v>
      </c>
      <c r="H700" s="31">
        <f t="shared" si="132"/>
        <v>66.135800000000017</v>
      </c>
      <c r="I700" s="37">
        <f t="shared" si="133"/>
        <v>0</v>
      </c>
      <c r="J700" s="37">
        <f t="shared" si="134"/>
        <v>0.04</v>
      </c>
      <c r="K700" s="14">
        <f t="shared" si="138"/>
        <v>3.6</v>
      </c>
      <c r="L700" s="14">
        <f t="shared" si="139"/>
        <v>70.328000000000017</v>
      </c>
      <c r="M700" s="10">
        <f>IF(C700="Data Error","Data Error",IF(C700&lt;=K700,0,1-IFERROR(INDEX(BAAL!$C:$D,MATCH(ROUNDUP(C700-K700,0),BAAL!$B:$B,0),MATCH(LEFT(M$2,4),BAAL!$C$2:$D$2,0)),0)))</f>
        <v>0</v>
      </c>
      <c r="N700" s="10">
        <f>IF(D700="Data Error","Data Error",IF(D700&lt;=L700,0,1-IFERROR(INDEX(BAAL!$C:$D,MATCH(ROUNDUP(D700-L700,0),BAAL!$B:$B,0),MATCH(LEFT(N$2,4),BAAL!$C$2:$D$2,0)),0)))</f>
        <v>0</v>
      </c>
      <c r="O700" s="41">
        <f t="shared" si="135"/>
        <v>6.6442521772230347E-4</v>
      </c>
      <c r="P700" s="41">
        <f t="shared" si="136"/>
        <v>5.0847585365285754E-5</v>
      </c>
      <c r="Q700" s="10">
        <f t="shared" si="140"/>
        <v>1</v>
      </c>
      <c r="R700" s="34"/>
      <c r="T700"/>
      <c r="U700"/>
      <c r="V700"/>
      <c r="W700"/>
      <c r="X700"/>
      <c r="Y700"/>
      <c r="Z700"/>
      <c r="AA700"/>
      <c r="AB700"/>
      <c r="AC700"/>
    </row>
    <row r="701" spans="1:29" x14ac:dyDescent="0.25">
      <c r="A701" s="10">
        <f t="shared" si="131"/>
        <v>2</v>
      </c>
      <c r="B701" s="4">
        <v>42034.083333333336</v>
      </c>
      <c r="C701" s="2">
        <f>'[2]Hourly BAAL'!B701</f>
        <v>0.54600000000000004</v>
      </c>
      <c r="D701" s="2">
        <f>'[2]Hourly BAAL'!C701</f>
        <v>0</v>
      </c>
      <c r="E701" s="3">
        <f>'[2]Hourly BAAL'!D701</f>
        <v>0</v>
      </c>
      <c r="F701" s="3">
        <f>'[2]Hourly BAAL'!E701</f>
        <v>0.04</v>
      </c>
      <c r="G701" s="31">
        <f t="shared" si="137"/>
        <v>-0.54600000000000004</v>
      </c>
      <c r="H701" s="31">
        <f t="shared" si="132"/>
        <v>70.328000000000017</v>
      </c>
      <c r="I701" s="37">
        <f t="shared" si="133"/>
        <v>0</v>
      </c>
      <c r="J701" s="37">
        <f t="shared" si="134"/>
        <v>0.04</v>
      </c>
      <c r="K701" s="14">
        <f t="shared" si="138"/>
        <v>3.6</v>
      </c>
      <c r="L701" s="14">
        <f t="shared" si="139"/>
        <v>70.328000000000017</v>
      </c>
      <c r="M701" s="10">
        <f>IF(C701="Data Error","Data Error",IF(C701&lt;=K701,0,1-IFERROR(INDEX(BAAL!$C:$D,MATCH(ROUNDUP(C701-K701,0),BAAL!$B:$B,0),MATCH(LEFT(M$2,4),BAAL!$C$2:$D$2,0)),0)))</f>
        <v>0</v>
      </c>
      <c r="N701" s="10">
        <f>IF(D701="Data Error","Data Error",IF(D701&lt;=L701,0,1-IFERROR(INDEX(BAAL!$C:$D,MATCH(ROUNDUP(D701-L701,0),BAAL!$B:$B,0),MATCH(LEFT(N$2,4),BAAL!$C$2:$D$2,0)),0)))</f>
        <v>0</v>
      </c>
      <c r="O701" s="41">
        <f t="shared" si="135"/>
        <v>6.4977657405483526E-4</v>
      </c>
      <c r="P701" s="41">
        <f t="shared" si="136"/>
        <v>9.0537502216043482E-5</v>
      </c>
      <c r="Q701" s="10">
        <f t="shared" si="140"/>
        <v>1</v>
      </c>
      <c r="R701" s="34"/>
      <c r="T701"/>
      <c r="U701"/>
      <c r="V701"/>
      <c r="W701"/>
      <c r="X701"/>
      <c r="Y701"/>
      <c r="Z701"/>
      <c r="AA701"/>
      <c r="AB701"/>
      <c r="AC701"/>
    </row>
    <row r="702" spans="1:29" x14ac:dyDescent="0.25">
      <c r="A702" s="10">
        <f t="shared" si="131"/>
        <v>3</v>
      </c>
      <c r="B702" s="4">
        <v>42034.125</v>
      </c>
      <c r="C702" s="2">
        <f>'[2]Hourly BAAL'!B702</f>
        <v>1.02</v>
      </c>
      <c r="D702" s="2">
        <f>'[2]Hourly BAAL'!C702</f>
        <v>0</v>
      </c>
      <c r="E702" s="3">
        <f>'[2]Hourly BAAL'!D702</f>
        <v>0</v>
      </c>
      <c r="F702" s="3">
        <f>'[2]Hourly BAAL'!E702</f>
        <v>0.05</v>
      </c>
      <c r="G702" s="31">
        <f t="shared" si="137"/>
        <v>-1.02</v>
      </c>
      <c r="H702" s="31">
        <f t="shared" si="132"/>
        <v>87.910000000000025</v>
      </c>
      <c r="I702" s="37">
        <f t="shared" si="133"/>
        <v>0</v>
      </c>
      <c r="J702" s="37">
        <f t="shared" si="134"/>
        <v>0.05</v>
      </c>
      <c r="K702" s="14">
        <f t="shared" si="138"/>
        <v>3.6</v>
      </c>
      <c r="L702" s="14">
        <f t="shared" si="139"/>
        <v>87.910000000000025</v>
      </c>
      <c r="M702" s="10">
        <f>IF(C702="Data Error","Data Error",IF(C702&lt;=K702,0,1-IFERROR(INDEX(BAAL!$C:$D,MATCH(ROUNDUP(C702-K702,0),BAAL!$B:$B,0),MATCH(LEFT(M$2,4),BAAL!$C$2:$D$2,0)),0)))</f>
        <v>0</v>
      </c>
      <c r="N702" s="10">
        <f>IF(D702="Data Error","Data Error",IF(D702&lt;=L702,0,1-IFERROR(INDEX(BAAL!$C:$D,MATCH(ROUNDUP(D702-L702,0),BAAL!$B:$B,0),MATCH(LEFT(N$2,4),BAAL!$C$2:$D$2,0)),0)))</f>
        <v>0</v>
      </c>
      <c r="O702" s="41">
        <f t="shared" si="135"/>
        <v>6.2096914169073236E-4</v>
      </c>
      <c r="P702" s="41">
        <f t="shared" si="136"/>
        <v>1.3567197599657999E-4</v>
      </c>
      <c r="Q702" s="10">
        <f t="shared" si="140"/>
        <v>1</v>
      </c>
      <c r="R702" s="34"/>
      <c r="T702"/>
      <c r="U702"/>
      <c r="V702"/>
      <c r="W702"/>
      <c r="X702"/>
      <c r="Y702"/>
      <c r="Z702"/>
      <c r="AA702"/>
      <c r="AB702"/>
      <c r="AC702"/>
    </row>
    <row r="703" spans="1:29" x14ac:dyDescent="0.25">
      <c r="A703" s="10">
        <f t="shared" si="131"/>
        <v>4</v>
      </c>
      <c r="B703" s="4">
        <v>42034.166666666664</v>
      </c>
      <c r="C703" s="2">
        <f>'[2]Hourly BAAL'!B703</f>
        <v>0.86292000000000002</v>
      </c>
      <c r="D703" s="2">
        <f>'[2]Hourly BAAL'!C703</f>
        <v>0</v>
      </c>
      <c r="E703" s="3">
        <f>'[2]Hourly BAAL'!D703</f>
        <v>0</v>
      </c>
      <c r="F703" s="3">
        <f>'[2]Hourly BAAL'!E703</f>
        <v>0.12</v>
      </c>
      <c r="G703" s="31">
        <f t="shared" si="137"/>
        <v>-0.86292000000000002</v>
      </c>
      <c r="H703" s="31">
        <f t="shared" si="132"/>
        <v>210.98400000000004</v>
      </c>
      <c r="I703" s="37">
        <f t="shared" si="133"/>
        <v>0</v>
      </c>
      <c r="J703" s="37">
        <f t="shared" si="134"/>
        <v>0.12</v>
      </c>
      <c r="K703" s="14">
        <f t="shared" si="138"/>
        <v>3.6</v>
      </c>
      <c r="L703" s="14">
        <f t="shared" si="139"/>
        <v>210.98400000000004</v>
      </c>
      <c r="M703" s="10">
        <f>IF(C703="Data Error","Data Error",IF(C703&lt;=K703,0,1-IFERROR(INDEX(BAAL!$C:$D,MATCH(ROUNDUP(C703-K703,0),BAAL!$B:$B,0),MATCH(LEFT(M$2,4),BAAL!$C$2:$D$2,0)),0)))</f>
        <v>0</v>
      </c>
      <c r="N703" s="10">
        <f>IF(D703="Data Error","Data Error",IF(D703&lt;=L703,0,1-IFERROR(INDEX(BAAL!$C:$D,MATCH(ROUNDUP(D703-L703,0),BAAL!$B:$B,0),MATCH(LEFT(N$2,4),BAAL!$C$2:$D$2,0)),0)))</f>
        <v>0</v>
      </c>
      <c r="O703" s="41">
        <f t="shared" si="135"/>
        <v>6.3044334739200476E-4</v>
      </c>
      <c r="P703" s="41">
        <f t="shared" si="136"/>
        <v>3.6614499290164268E-4</v>
      </c>
      <c r="Q703" s="10">
        <f t="shared" si="140"/>
        <v>1</v>
      </c>
      <c r="R703" s="34"/>
      <c r="T703"/>
      <c r="U703"/>
      <c r="V703"/>
      <c r="W703"/>
      <c r="X703"/>
      <c r="Y703"/>
      <c r="Z703"/>
      <c r="AA703"/>
      <c r="AB703"/>
      <c r="AC703"/>
    </row>
    <row r="704" spans="1:29" x14ac:dyDescent="0.25">
      <c r="A704" s="10">
        <f t="shared" si="131"/>
        <v>5</v>
      </c>
      <c r="B704" s="4">
        <v>42034.208333333336</v>
      </c>
      <c r="C704" s="2">
        <f>'[2]Hourly BAAL'!B704</f>
        <v>0.70199999999999996</v>
      </c>
      <c r="D704" s="2">
        <f>'[2]Hourly BAAL'!C704</f>
        <v>0</v>
      </c>
      <c r="E704" s="3">
        <f>'[2]Hourly BAAL'!D704</f>
        <v>0</v>
      </c>
      <c r="F704" s="3">
        <f>'[2]Hourly BAAL'!E704</f>
        <v>0.14000000000000001</v>
      </c>
      <c r="G704" s="31">
        <f t="shared" si="137"/>
        <v>-0.70199999999999996</v>
      </c>
      <c r="H704" s="31">
        <f t="shared" si="132"/>
        <v>246.14800000000005</v>
      </c>
      <c r="I704" s="37">
        <f t="shared" si="133"/>
        <v>0</v>
      </c>
      <c r="J704" s="37">
        <f t="shared" si="134"/>
        <v>0.14000000000000001</v>
      </c>
      <c r="K704" s="14">
        <f t="shared" si="138"/>
        <v>3.6</v>
      </c>
      <c r="L704" s="14">
        <f t="shared" si="139"/>
        <v>246.14800000000005</v>
      </c>
      <c r="M704" s="10">
        <f>IF(C704="Data Error","Data Error",IF(C704&lt;=K704,0,1-IFERROR(INDEX(BAAL!$C:$D,MATCH(ROUNDUP(C704-K704,0),BAAL!$B:$B,0),MATCH(LEFT(M$2,4),BAAL!$C$2:$D$2,0)),0)))</f>
        <v>0</v>
      </c>
      <c r="N704" s="10">
        <f>IF(D704="Data Error","Data Error",IF(D704&lt;=L704,0,1-IFERROR(INDEX(BAAL!$C:$D,MATCH(ROUNDUP(D704-L704,0),BAAL!$B:$B,0),MATCH(LEFT(N$2,4),BAAL!$C$2:$D$2,0)),0)))</f>
        <v>0</v>
      </c>
      <c r="O704" s="41">
        <f t="shared" si="135"/>
        <v>6.402235409657353E-4</v>
      </c>
      <c r="P704" s="41">
        <f t="shared" si="136"/>
        <v>3.9836698793914156E-4</v>
      </c>
      <c r="Q704" s="10">
        <f t="shared" si="140"/>
        <v>1</v>
      </c>
      <c r="R704" s="34"/>
      <c r="T704"/>
      <c r="U704"/>
      <c r="V704"/>
      <c r="W704"/>
      <c r="X704"/>
      <c r="Y704"/>
      <c r="Z704"/>
      <c r="AA704"/>
      <c r="AB704"/>
      <c r="AC704"/>
    </row>
    <row r="705" spans="1:29" x14ac:dyDescent="0.25">
      <c r="A705" s="10">
        <f t="shared" si="131"/>
        <v>6</v>
      </c>
      <c r="B705" s="4">
        <v>42034.25</v>
      </c>
      <c r="C705" s="2">
        <f>'[2]Hourly BAAL'!B705</f>
        <v>0.99995999999999996</v>
      </c>
      <c r="D705" s="2">
        <f>'[2]Hourly BAAL'!C705</f>
        <v>0</v>
      </c>
      <c r="E705" s="3">
        <f>'[2]Hourly BAAL'!D705</f>
        <v>0</v>
      </c>
      <c r="F705" s="3">
        <f>'[2]Hourly BAAL'!E705</f>
        <v>0.14000000000000001</v>
      </c>
      <c r="G705" s="31">
        <f t="shared" si="137"/>
        <v>-0.99995999999999996</v>
      </c>
      <c r="H705" s="31">
        <f t="shared" si="132"/>
        <v>246.14800000000005</v>
      </c>
      <c r="I705" s="37">
        <f t="shared" si="133"/>
        <v>0</v>
      </c>
      <c r="J705" s="37">
        <f t="shared" si="134"/>
        <v>0.14000000000000001</v>
      </c>
      <c r="K705" s="14">
        <f t="shared" si="138"/>
        <v>3.6</v>
      </c>
      <c r="L705" s="14">
        <f t="shared" si="139"/>
        <v>246.14800000000005</v>
      </c>
      <c r="M705" s="10">
        <f>IF(C705="Data Error","Data Error",IF(C705&lt;=K705,0,1-IFERROR(INDEX(BAAL!$C:$D,MATCH(ROUNDUP(C705-K705,0),BAAL!$B:$B,0),MATCH(LEFT(M$2,4),BAAL!$C$2:$D$2,0)),0)))</f>
        <v>0</v>
      </c>
      <c r="N705" s="10">
        <f>IF(D705="Data Error","Data Error",IF(D705&lt;=L705,0,1-IFERROR(INDEX(BAAL!$C:$D,MATCH(ROUNDUP(D705-L705,0),BAAL!$B:$B,0),MATCH(LEFT(N$2,4),BAAL!$C$2:$D$2,0)),0)))</f>
        <v>0</v>
      </c>
      <c r="O705" s="41">
        <f t="shared" si="135"/>
        <v>6.2217385302426836E-4</v>
      </c>
      <c r="P705" s="41">
        <f t="shared" si="136"/>
        <v>3.9836698793914156E-4</v>
      </c>
      <c r="Q705" s="10">
        <f t="shared" si="140"/>
        <v>1</v>
      </c>
      <c r="R705" s="34"/>
      <c r="T705"/>
      <c r="U705"/>
      <c r="V705"/>
      <c r="W705"/>
      <c r="X705"/>
      <c r="Y705"/>
      <c r="Z705"/>
      <c r="AA705"/>
      <c r="AB705"/>
      <c r="AC705"/>
    </row>
    <row r="706" spans="1:29" x14ac:dyDescent="0.25">
      <c r="A706" s="10">
        <f t="shared" si="131"/>
        <v>7</v>
      </c>
      <c r="B706" s="4">
        <v>42034.291666666664</v>
      </c>
      <c r="C706" s="2">
        <f>'[2]Hourly BAAL'!B706</f>
        <v>0.69996000000000003</v>
      </c>
      <c r="D706" s="2">
        <f>'[2]Hourly BAAL'!C706</f>
        <v>124.44983999999999</v>
      </c>
      <c r="E706" s="3">
        <f>'[2]Hourly BAAL'!D706</f>
        <v>0</v>
      </c>
      <c r="F706" s="3">
        <f>'[2]Hourly BAAL'!E706</f>
        <v>0.16</v>
      </c>
      <c r="G706" s="31">
        <f t="shared" si="137"/>
        <v>-0.69996000000000003</v>
      </c>
      <c r="H706" s="31">
        <f t="shared" si="132"/>
        <v>156.86216000000007</v>
      </c>
      <c r="I706" s="37">
        <f t="shared" si="133"/>
        <v>0</v>
      </c>
      <c r="J706" s="37">
        <f t="shared" si="134"/>
        <v>0.16</v>
      </c>
      <c r="K706" s="14">
        <f t="shared" si="138"/>
        <v>3.6</v>
      </c>
      <c r="L706" s="14">
        <f t="shared" si="139"/>
        <v>281.31200000000007</v>
      </c>
      <c r="M706" s="10">
        <f>IF(C706="Data Error","Data Error",IF(C706&lt;=K706,0,1-IFERROR(INDEX(BAAL!$C:$D,MATCH(ROUNDUP(C706-K706,0),BAAL!$B:$B,0),MATCH(LEFT(M$2,4),BAAL!$C$2:$D$2,0)),0)))</f>
        <v>0</v>
      </c>
      <c r="N706" s="10">
        <f>IF(D706="Data Error","Data Error",IF(D706&lt;=L706,0,1-IFERROR(INDEX(BAAL!$C:$D,MATCH(ROUNDUP(D706-L706,0),BAAL!$B:$B,0),MATCH(LEFT(N$2,4),BAAL!$C$2:$D$2,0)),0)))</f>
        <v>0</v>
      </c>
      <c r="O706" s="41">
        <f t="shared" si="135"/>
        <v>6.4034800872686515E-4</v>
      </c>
      <c r="P706" s="41">
        <f t="shared" si="136"/>
        <v>2.4032704419023987E-3</v>
      </c>
      <c r="Q706" s="10">
        <f t="shared" si="140"/>
        <v>1</v>
      </c>
      <c r="R706" s="34"/>
      <c r="T706"/>
      <c r="U706"/>
      <c r="V706"/>
      <c r="W706"/>
      <c r="X706"/>
      <c r="Y706"/>
      <c r="Z706"/>
      <c r="AA706"/>
      <c r="AB706"/>
      <c r="AC706"/>
    </row>
    <row r="707" spans="1:29" x14ac:dyDescent="0.25">
      <c r="A707" s="10">
        <f t="shared" ref="A707:A770" si="141">HOUR(B707:B7233)</f>
        <v>8</v>
      </c>
      <c r="B707" s="4">
        <v>42034.333333333336</v>
      </c>
      <c r="C707" s="2">
        <f>'[2]Hourly BAAL'!B707</f>
        <v>0.99995999999999996</v>
      </c>
      <c r="D707" s="2">
        <f>'[2]Hourly BAAL'!C707</f>
        <v>207.15108000000001</v>
      </c>
      <c r="E707" s="3">
        <f>'[2]Hourly BAAL'!D707</f>
        <v>0</v>
      </c>
      <c r="F707" s="3">
        <f>'[2]Hourly BAAL'!E707</f>
        <v>0.14000000000000001</v>
      </c>
      <c r="G707" s="31">
        <f t="shared" si="137"/>
        <v>-0.99995999999999996</v>
      </c>
      <c r="H707" s="31">
        <f t="shared" ref="H707:H770" si="142">IF(D707="Data Error","Data Error",F707*F$1-D707)</f>
        <v>38.996920000000046</v>
      </c>
      <c r="I707" s="37">
        <f t="shared" ref="I707:I770" si="143">IF(C707="Data Error","Data Error",E707+IF(AF$8&gt;G707,ROUND((AF$8-G707)/E$1,2),0))</f>
        <v>0</v>
      </c>
      <c r="J707" s="37">
        <f t="shared" ref="J707:J770" si="144">IF(D707="Data Error","Data Error",F707+IF(AG$8&gt;H707,ROUND((AG$8-H707)/F$1,2),0))</f>
        <v>0.14000000000000001</v>
      </c>
      <c r="K707" s="14">
        <f t="shared" si="138"/>
        <v>3.6</v>
      </c>
      <c r="L707" s="14">
        <f t="shared" si="139"/>
        <v>246.14800000000005</v>
      </c>
      <c r="M707" s="10">
        <f>IF(C707="Data Error","Data Error",IF(C707&lt;=K707,0,1-IFERROR(INDEX(BAAL!$C:$D,MATCH(ROUNDUP(C707-K707,0),BAAL!$B:$B,0),MATCH(LEFT(M$2,4),BAAL!$C$2:$D$2,0)),0)))</f>
        <v>0</v>
      </c>
      <c r="N707" s="10">
        <f>IF(D707="Data Error","Data Error",IF(D707&lt;=L707,0,1-IFERROR(INDEX(BAAL!$C:$D,MATCH(ROUNDUP(D707-L707,0),BAAL!$B:$B,0),MATCH(LEFT(N$2,4),BAAL!$C$2:$D$2,0)),0)))</f>
        <v>0</v>
      </c>
      <c r="O707" s="41">
        <f t="shared" ref="O707:O770" si="145">IF(C707="Data Error","Data Error",(C707/E$1-INDEX(AM$3:AM$103,MATCH(ROUND(I707,2),$S$3:$S$103,0),1))^2)</f>
        <v>6.2217385302426836E-4</v>
      </c>
      <c r="P707" s="41">
        <f t="shared" ref="P707:P770" si="146">IF(D707="Data Error","Data Error",(D707/F$1-INDEX(AN$3:AN$103,MATCH(ROUND(J707,2),$S$3:$S$103,0),1))^2)</f>
        <v>9.576744402591722E-3</v>
      </c>
      <c r="Q707" s="10">
        <f t="shared" si="140"/>
        <v>1</v>
      </c>
      <c r="R707" s="34"/>
      <c r="T707"/>
      <c r="U707"/>
      <c r="V707"/>
      <c r="W707"/>
      <c r="X707"/>
      <c r="Y707"/>
      <c r="Z707"/>
      <c r="AA707"/>
      <c r="AB707"/>
      <c r="AC707"/>
    </row>
    <row r="708" spans="1:29" x14ac:dyDescent="0.25">
      <c r="A708" s="10">
        <f t="shared" si="141"/>
        <v>9</v>
      </c>
      <c r="B708" s="4">
        <v>42034.375</v>
      </c>
      <c r="C708" s="2">
        <f>'[2]Hourly BAAL'!B708</f>
        <v>1.0089600000000001</v>
      </c>
      <c r="D708" s="2">
        <f>'[2]Hourly BAAL'!C708</f>
        <v>92.906040000000004</v>
      </c>
      <c r="E708" s="3">
        <f>'[2]Hourly BAAL'!D708</f>
        <v>0</v>
      </c>
      <c r="F708" s="3">
        <f>'[2]Hourly BAAL'!E708</f>
        <v>0.05</v>
      </c>
      <c r="G708" s="31">
        <f t="shared" ref="G708:G771" si="147">IF(C708="Data Error","Data Error",E708*E$1-C708)</f>
        <v>-1.0089600000000001</v>
      </c>
      <c r="H708" s="31">
        <f t="shared" si="142"/>
        <v>-4.9960399999999794</v>
      </c>
      <c r="I708" s="37">
        <f t="shared" si="143"/>
        <v>0</v>
      </c>
      <c r="J708" s="37">
        <f t="shared" si="144"/>
        <v>0.05</v>
      </c>
      <c r="K708" s="14">
        <f t="shared" ref="K708:K771" si="148">IF(C708="Data Error","Data Error",IF($AF$5="a.",IFERROR(INDEX(Z:Z,MATCH(I708,$S:$S,0),1),Z$103),INDEX($BM$110:$BM$133,$A708+1,1)*AF$11))</f>
        <v>3.6</v>
      </c>
      <c r="L708" s="14">
        <f t="shared" ref="L708:L771" si="149">IF(D708="Data Error","Data Error",IF($AF$5="a.",IFERROR(INDEX(AA:AA,MATCH(J708,$S:$S,0),1),AA$103),INDEX($BM$140:$BM$163,$A708+1,1)*AG$11))</f>
        <v>87.910000000000025</v>
      </c>
      <c r="M708" s="10">
        <f>IF(C708="Data Error","Data Error",IF(C708&lt;=K708,0,1-IFERROR(INDEX(BAAL!$C:$D,MATCH(ROUNDUP(C708-K708,0),BAAL!$B:$B,0),MATCH(LEFT(M$2,4),BAAL!$C$2:$D$2,0)),0)))</f>
        <v>0</v>
      </c>
      <c r="N708" s="10">
        <f>IF(D708="Data Error","Data Error",IF(D708&lt;=L708,0,1-IFERROR(INDEX(BAAL!$C:$D,MATCH(ROUNDUP(D708-L708,0),BAAL!$B:$B,0),MATCH(LEFT(N$2,4),BAAL!$C$2:$D$2,0)),0)))</f>
        <v>1.0000000000000009E-3</v>
      </c>
      <c r="O708" s="41">
        <f t="shared" si="145"/>
        <v>6.2163267057895521E-4</v>
      </c>
      <c r="P708" s="41">
        <f t="shared" si="146"/>
        <v>1.696923708601767E-3</v>
      </c>
      <c r="Q708" s="10">
        <f t="shared" ref="Q708:Q771" si="150">MONTH(B708)</f>
        <v>1</v>
      </c>
      <c r="R708" s="34"/>
      <c r="T708"/>
      <c r="U708"/>
      <c r="V708"/>
      <c r="W708"/>
      <c r="X708"/>
      <c r="Y708"/>
      <c r="Z708"/>
      <c r="AA708"/>
      <c r="AB708"/>
      <c r="AC708"/>
    </row>
    <row r="709" spans="1:29" x14ac:dyDescent="0.25">
      <c r="A709" s="10">
        <f t="shared" si="141"/>
        <v>10</v>
      </c>
      <c r="B709" s="4">
        <v>42034.416666666664</v>
      </c>
      <c r="C709" s="2">
        <f>'[2]Hourly BAAL'!B709</f>
        <v>0.12492</v>
      </c>
      <c r="D709" s="2">
        <f>'[2]Hourly BAAL'!C709</f>
        <v>0</v>
      </c>
      <c r="E709" s="3">
        <f>'[2]Hourly BAAL'!D709</f>
        <v>0</v>
      </c>
      <c r="F709" s="3">
        <f>'[2]Hourly BAAL'!E709</f>
        <v>0.02</v>
      </c>
      <c r="G709" s="31">
        <f t="shared" si="147"/>
        <v>-0.12492</v>
      </c>
      <c r="H709" s="31">
        <f t="shared" si="142"/>
        <v>35.164000000000009</v>
      </c>
      <c r="I709" s="37">
        <f t="shared" si="143"/>
        <v>0</v>
      </c>
      <c r="J709" s="37">
        <f t="shared" si="144"/>
        <v>0.02</v>
      </c>
      <c r="K709" s="14">
        <f t="shared" si="148"/>
        <v>3.6</v>
      </c>
      <c r="L709" s="14">
        <f t="shared" si="149"/>
        <v>35.164000000000009</v>
      </c>
      <c r="M709" s="10">
        <f>IF(C709="Data Error","Data Error",IF(C709&lt;=K709,0,1-IFERROR(INDEX(BAAL!$C:$D,MATCH(ROUNDUP(C709-K709,0),BAAL!$B:$B,0),MATCH(LEFT(M$2,4),BAAL!$C$2:$D$2,0)),0)))</f>
        <v>0</v>
      </c>
      <c r="N709" s="10">
        <f>IF(D709="Data Error","Data Error",IF(D709&lt;=L709,0,1-IFERROR(INDEX(BAAL!$C:$D,MATCH(ROUNDUP(D709-L709,0),BAAL!$B:$B,0),MATCH(LEFT(N$2,4),BAAL!$C$2:$D$2,0)),0)))</f>
        <v>0</v>
      </c>
      <c r="O709" s="41">
        <f t="shared" si="145"/>
        <v>6.7591561451764621E-4</v>
      </c>
      <c r="P709" s="41">
        <f t="shared" si="146"/>
        <v>3.8127644963896746E-5</v>
      </c>
      <c r="Q709" s="10">
        <f t="shared" si="150"/>
        <v>1</v>
      </c>
      <c r="R709" s="34"/>
      <c r="T709"/>
      <c r="U709"/>
      <c r="V709"/>
      <c r="W709"/>
      <c r="X709"/>
      <c r="Y709"/>
      <c r="Z709"/>
      <c r="AA709"/>
      <c r="AB709"/>
      <c r="AC709"/>
    </row>
    <row r="710" spans="1:29" x14ac:dyDescent="0.25">
      <c r="A710" s="10">
        <f t="shared" si="141"/>
        <v>11</v>
      </c>
      <c r="B710" s="4">
        <v>42034.458333333336</v>
      </c>
      <c r="C710" s="2">
        <f>'[2]Hourly BAAL'!B710</f>
        <v>1.0149600000000001</v>
      </c>
      <c r="D710" s="2">
        <f>'[2]Hourly BAAL'!C710</f>
        <v>28.075679999999998</v>
      </c>
      <c r="E710" s="3">
        <f>'[2]Hourly BAAL'!D710</f>
        <v>0</v>
      </c>
      <c r="F710" s="3">
        <f>'[2]Hourly BAAL'!E710</f>
        <v>0.03</v>
      </c>
      <c r="G710" s="31">
        <f t="shared" si="147"/>
        <v>-1.0149600000000001</v>
      </c>
      <c r="H710" s="31">
        <f t="shared" si="142"/>
        <v>24.670320000000011</v>
      </c>
      <c r="I710" s="37">
        <f t="shared" si="143"/>
        <v>0</v>
      </c>
      <c r="J710" s="37">
        <f t="shared" si="144"/>
        <v>0.03</v>
      </c>
      <c r="K710" s="14">
        <f t="shared" si="148"/>
        <v>3.6</v>
      </c>
      <c r="L710" s="14">
        <f t="shared" si="149"/>
        <v>52.746000000000009</v>
      </c>
      <c r="M710" s="10">
        <f>IF(C710="Data Error","Data Error",IF(C710&lt;=K710,0,1-IFERROR(INDEX(BAAL!$C:$D,MATCH(ROUNDUP(C710-K710,0),BAAL!$B:$B,0),MATCH(LEFT(M$2,4),BAAL!$C$2:$D$2,0)),0)))</f>
        <v>0</v>
      </c>
      <c r="N710" s="10">
        <f>IF(D710="Data Error","Data Error",IF(D710&lt;=L710,0,1-IFERROR(INDEX(BAAL!$C:$D,MATCH(ROUNDUP(D710-L710,0),BAAL!$B:$B,0),MATCH(LEFT(N$2,4),BAAL!$C$2:$D$2,0)),0)))</f>
        <v>0</v>
      </c>
      <c r="O710" s="41">
        <f t="shared" si="145"/>
        <v>6.2127201309844764E-4</v>
      </c>
      <c r="P710" s="41">
        <f t="shared" si="146"/>
        <v>7.4670223866054236E-5</v>
      </c>
      <c r="Q710" s="10">
        <f t="shared" si="150"/>
        <v>1</v>
      </c>
      <c r="R710" s="34"/>
      <c r="T710"/>
      <c r="U710"/>
      <c r="V710"/>
      <c r="W710"/>
      <c r="X710"/>
      <c r="Y710"/>
      <c r="Z710"/>
      <c r="AA710"/>
      <c r="AB710"/>
      <c r="AC710"/>
    </row>
    <row r="711" spans="1:29" x14ac:dyDescent="0.25">
      <c r="A711" s="10">
        <f t="shared" si="141"/>
        <v>12</v>
      </c>
      <c r="B711" s="4">
        <v>42034.5</v>
      </c>
      <c r="C711" s="2">
        <f>'[2]Hourly BAAL'!B711</f>
        <v>9.9959999999999993E-2</v>
      </c>
      <c r="D711" s="2">
        <f>'[2]Hourly BAAL'!C711</f>
        <v>28.075679999999998</v>
      </c>
      <c r="E711" s="3">
        <f>'[2]Hourly BAAL'!D711</f>
        <v>0</v>
      </c>
      <c r="F711" s="3">
        <f>'[2]Hourly BAAL'!E711</f>
        <v>0.03</v>
      </c>
      <c r="G711" s="31">
        <f t="shared" si="147"/>
        <v>-9.9959999999999993E-2</v>
      </c>
      <c r="H711" s="31">
        <f t="shared" si="142"/>
        <v>24.670320000000011</v>
      </c>
      <c r="I711" s="37">
        <f t="shared" si="143"/>
        <v>0</v>
      </c>
      <c r="J711" s="37">
        <f t="shared" si="144"/>
        <v>0.03</v>
      </c>
      <c r="K711" s="14">
        <f t="shared" si="148"/>
        <v>3.6</v>
      </c>
      <c r="L711" s="14">
        <f t="shared" si="149"/>
        <v>52.746000000000009</v>
      </c>
      <c r="M711" s="10">
        <f>IF(C711="Data Error","Data Error",IF(C711&lt;=K711,0,1-IFERROR(INDEX(BAAL!$C:$D,MATCH(ROUNDUP(C711-K711,0),BAAL!$B:$B,0),MATCH(LEFT(M$2,4),BAAL!$C$2:$D$2,0)),0)))</f>
        <v>0</v>
      </c>
      <c r="N711" s="10">
        <f>IF(D711="Data Error","Data Error",IF(D711&lt;=L711,0,1-IFERROR(INDEX(BAAL!$C:$D,MATCH(ROUNDUP(D711-L711,0),BAAL!$B:$B,0),MATCH(LEFT(N$2,4),BAAL!$C$2:$D$2,0)),0)))</f>
        <v>0</v>
      </c>
      <c r="O711" s="41">
        <f t="shared" si="145"/>
        <v>6.7748121833880999E-4</v>
      </c>
      <c r="P711" s="41">
        <f t="shared" si="146"/>
        <v>7.4670223866054236E-5</v>
      </c>
      <c r="Q711" s="10">
        <f t="shared" si="150"/>
        <v>1</v>
      </c>
      <c r="R711" s="34"/>
      <c r="T711"/>
      <c r="U711"/>
      <c r="V711"/>
      <c r="W711"/>
      <c r="X711"/>
      <c r="Y711"/>
      <c r="Z711"/>
      <c r="AA711"/>
      <c r="AB711"/>
      <c r="AC711"/>
    </row>
    <row r="712" spans="1:29" x14ac:dyDescent="0.25">
      <c r="A712" s="10">
        <f t="shared" si="141"/>
        <v>13</v>
      </c>
      <c r="B712" s="4">
        <v>42034.541666666664</v>
      </c>
      <c r="C712" s="2">
        <f>'[2]Hourly BAAL'!B712</f>
        <v>0.99995999999999996</v>
      </c>
      <c r="D712" s="2">
        <f>'[2]Hourly BAAL'!C712</f>
        <v>0</v>
      </c>
      <c r="E712" s="3">
        <f>'[2]Hourly BAAL'!D712</f>
        <v>0</v>
      </c>
      <c r="F712" s="3">
        <f>'[2]Hourly BAAL'!E712</f>
        <v>0.02</v>
      </c>
      <c r="G712" s="31">
        <f t="shared" si="147"/>
        <v>-0.99995999999999996</v>
      </c>
      <c r="H712" s="31">
        <f t="shared" si="142"/>
        <v>35.164000000000009</v>
      </c>
      <c r="I712" s="37">
        <f t="shared" si="143"/>
        <v>0</v>
      </c>
      <c r="J712" s="37">
        <f t="shared" si="144"/>
        <v>0.02</v>
      </c>
      <c r="K712" s="14">
        <f t="shared" si="148"/>
        <v>3.6</v>
      </c>
      <c r="L712" s="14">
        <f t="shared" si="149"/>
        <v>35.164000000000009</v>
      </c>
      <c r="M712" s="10">
        <f>IF(C712="Data Error","Data Error",IF(C712&lt;=K712,0,1-IFERROR(INDEX(BAAL!$C:$D,MATCH(ROUNDUP(C712-K712,0),BAAL!$B:$B,0),MATCH(LEFT(M$2,4),BAAL!$C$2:$D$2,0)),0)))</f>
        <v>0</v>
      </c>
      <c r="N712" s="10">
        <f>IF(D712="Data Error","Data Error",IF(D712&lt;=L712,0,1-IFERROR(INDEX(BAAL!$C:$D,MATCH(ROUNDUP(D712-L712,0),BAAL!$B:$B,0),MATCH(LEFT(N$2,4),BAAL!$C$2:$D$2,0)),0)))</f>
        <v>0</v>
      </c>
      <c r="O712" s="41">
        <f t="shared" si="145"/>
        <v>6.2217385302426836E-4</v>
      </c>
      <c r="P712" s="41">
        <f t="shared" si="146"/>
        <v>3.8127644963896746E-5</v>
      </c>
      <c r="Q712" s="10">
        <f t="shared" si="150"/>
        <v>1</v>
      </c>
      <c r="R712" s="34"/>
      <c r="T712"/>
      <c r="U712"/>
      <c r="V712"/>
      <c r="W712"/>
      <c r="X712"/>
      <c r="Y712"/>
      <c r="Z712"/>
      <c r="AA712"/>
      <c r="AB712"/>
      <c r="AC712"/>
    </row>
    <row r="713" spans="1:29" x14ac:dyDescent="0.25">
      <c r="A713" s="10">
        <f t="shared" si="141"/>
        <v>14</v>
      </c>
      <c r="B713" s="4">
        <v>42034.583333333336</v>
      </c>
      <c r="C713" s="2">
        <f>'[2]Hourly BAAL'!B713</f>
        <v>0.80003999999999997</v>
      </c>
      <c r="D713" s="2">
        <f>'[2]Hourly BAAL'!C713</f>
        <v>0</v>
      </c>
      <c r="E713" s="3">
        <f>'[2]Hourly BAAL'!D713</f>
        <v>0</v>
      </c>
      <c r="F713" s="3">
        <f>'[2]Hourly BAAL'!E713</f>
        <v>0.04</v>
      </c>
      <c r="G713" s="31">
        <f t="shared" si="147"/>
        <v>-0.80003999999999997</v>
      </c>
      <c r="H713" s="31">
        <f t="shared" si="142"/>
        <v>70.328000000000017</v>
      </c>
      <c r="I713" s="37">
        <f t="shared" si="143"/>
        <v>0</v>
      </c>
      <c r="J713" s="37">
        <f t="shared" si="144"/>
        <v>0.04</v>
      </c>
      <c r="K713" s="14">
        <f t="shared" si="148"/>
        <v>3.6</v>
      </c>
      <c r="L713" s="14">
        <f t="shared" si="149"/>
        <v>70.328000000000017</v>
      </c>
      <c r="M713" s="10">
        <f>IF(C713="Data Error","Data Error",IF(C713&lt;=K713,0,1-IFERROR(INDEX(BAAL!$C:$D,MATCH(ROUNDUP(C713-K713,0),BAAL!$B:$B,0),MATCH(LEFT(M$2,4),BAAL!$C$2:$D$2,0)),0)))</f>
        <v>0</v>
      </c>
      <c r="N713" s="10">
        <f>IF(D713="Data Error","Data Error",IF(D713&lt;=L713,0,1-IFERROR(INDEX(BAAL!$C:$D,MATCH(ROUNDUP(D713-L713,0),BAAL!$B:$B,0),MATCH(LEFT(N$2,4),BAAL!$C$2:$D$2,0)),0)))</f>
        <v>0</v>
      </c>
      <c r="O713" s="41">
        <f t="shared" si="145"/>
        <v>6.342560284617059E-4</v>
      </c>
      <c r="P713" s="41">
        <f t="shared" si="146"/>
        <v>9.0537502216043482E-5</v>
      </c>
      <c r="Q713" s="10">
        <f t="shared" si="150"/>
        <v>1</v>
      </c>
      <c r="R713" s="34"/>
      <c r="T713"/>
      <c r="U713"/>
      <c r="V713"/>
      <c r="W713"/>
      <c r="X713"/>
      <c r="Y713"/>
      <c r="Z713"/>
      <c r="AA713"/>
      <c r="AB713"/>
      <c r="AC713"/>
    </row>
    <row r="714" spans="1:29" x14ac:dyDescent="0.25">
      <c r="A714" s="10">
        <f t="shared" si="141"/>
        <v>15</v>
      </c>
      <c r="B714" s="4">
        <v>42034.625</v>
      </c>
      <c r="C714" s="2">
        <f>'[2]Hourly BAAL'!B714</f>
        <v>0.99995999999999996</v>
      </c>
      <c r="D714" s="2">
        <f>'[2]Hourly BAAL'!C714</f>
        <v>26.345040000000001</v>
      </c>
      <c r="E714" s="3">
        <f>'[2]Hourly BAAL'!D714</f>
        <v>0</v>
      </c>
      <c r="F714" s="3">
        <f>'[2]Hourly BAAL'!E714</f>
        <v>0.05</v>
      </c>
      <c r="G714" s="31">
        <f t="shared" si="147"/>
        <v>-0.99995999999999996</v>
      </c>
      <c r="H714" s="31">
        <f t="shared" si="142"/>
        <v>61.564960000000028</v>
      </c>
      <c r="I714" s="37">
        <f t="shared" si="143"/>
        <v>0</v>
      </c>
      <c r="J714" s="37">
        <f t="shared" si="144"/>
        <v>0.05</v>
      </c>
      <c r="K714" s="14">
        <f t="shared" si="148"/>
        <v>3.6</v>
      </c>
      <c r="L714" s="14">
        <f t="shared" si="149"/>
        <v>87.910000000000025</v>
      </c>
      <c r="M714" s="10">
        <f>IF(C714="Data Error","Data Error",IF(C714&lt;=K714,0,1-IFERROR(INDEX(BAAL!$C:$D,MATCH(ROUNDUP(C714-K714,0),BAAL!$B:$B,0),MATCH(LEFT(M$2,4),BAAL!$C$2:$D$2,0)),0)))</f>
        <v>0</v>
      </c>
      <c r="N714" s="10">
        <f>IF(D714="Data Error","Data Error",IF(D714&lt;=L714,0,1-IFERROR(INDEX(BAAL!$C:$D,MATCH(ROUNDUP(D714-L714,0),BAAL!$B:$B,0),MATCH(LEFT(N$2,4),BAAL!$C$2:$D$2,0)),0)))</f>
        <v>0</v>
      </c>
      <c r="O714" s="41">
        <f t="shared" si="145"/>
        <v>6.2217385302426836E-4</v>
      </c>
      <c r="P714" s="41">
        <f t="shared" si="146"/>
        <v>1.113067073145688E-5</v>
      </c>
      <c r="Q714" s="10">
        <f t="shared" si="150"/>
        <v>1</v>
      </c>
      <c r="R714" s="34"/>
      <c r="T714"/>
      <c r="U714"/>
      <c r="V714"/>
      <c r="W714"/>
      <c r="X714"/>
      <c r="Y714"/>
      <c r="Z714"/>
      <c r="AA714"/>
      <c r="AB714"/>
      <c r="AC714"/>
    </row>
    <row r="715" spans="1:29" x14ac:dyDescent="0.25">
      <c r="A715" s="10">
        <f t="shared" si="141"/>
        <v>16</v>
      </c>
      <c r="B715" s="4">
        <v>42034.666666666664</v>
      </c>
      <c r="C715" s="2">
        <f>'[2]Hourly BAAL'!B715</f>
        <v>1.0209600000000001</v>
      </c>
      <c r="D715" s="2">
        <f>'[2]Hourly BAAL'!C715</f>
        <v>14.48724</v>
      </c>
      <c r="E715" s="3">
        <f>'[2]Hourly BAAL'!D715</f>
        <v>0</v>
      </c>
      <c r="F715" s="3">
        <f>'[2]Hourly BAAL'!E715</f>
        <v>0.05</v>
      </c>
      <c r="G715" s="31">
        <f t="shared" si="147"/>
        <v>-1.0209600000000001</v>
      </c>
      <c r="H715" s="31">
        <f t="shared" si="142"/>
        <v>73.422760000000025</v>
      </c>
      <c r="I715" s="37">
        <f t="shared" si="143"/>
        <v>0</v>
      </c>
      <c r="J715" s="37">
        <f t="shared" si="144"/>
        <v>0.05</v>
      </c>
      <c r="K715" s="14">
        <f t="shared" si="148"/>
        <v>3.6</v>
      </c>
      <c r="L715" s="14">
        <f t="shared" si="149"/>
        <v>87.910000000000025</v>
      </c>
      <c r="M715" s="10">
        <f>IF(C715="Data Error","Data Error",IF(C715&lt;=K715,0,1-IFERROR(INDEX(BAAL!$C:$D,MATCH(ROUNDUP(C715-K715,0),BAAL!$B:$B,0),MATCH(LEFT(M$2,4),BAAL!$C$2:$D$2,0)),0)))</f>
        <v>0</v>
      </c>
      <c r="N715" s="10">
        <f>IF(D715="Data Error","Data Error",IF(D715&lt;=L715,0,1-IFERROR(INDEX(BAAL!$C:$D,MATCH(ROUNDUP(D715-L715,0),BAAL!$B:$B,0),MATCH(LEFT(N$2,4),BAAL!$C$2:$D$2,0)),0)))</f>
        <v>0</v>
      </c>
      <c r="O715" s="41">
        <f t="shared" si="145"/>
        <v>6.209114602710341E-4</v>
      </c>
      <c r="P715" s="41">
        <f t="shared" si="146"/>
        <v>1.161458628226608E-5</v>
      </c>
      <c r="Q715" s="10">
        <f t="shared" si="150"/>
        <v>1</v>
      </c>
      <c r="R715" s="34"/>
      <c r="T715"/>
      <c r="U715"/>
      <c r="V715"/>
      <c r="W715"/>
      <c r="X715"/>
      <c r="Y715"/>
      <c r="Z715"/>
      <c r="AA715"/>
      <c r="AB715"/>
      <c r="AC715"/>
    </row>
    <row r="716" spans="1:29" x14ac:dyDescent="0.25">
      <c r="A716" s="10">
        <f t="shared" si="141"/>
        <v>17</v>
      </c>
      <c r="B716" s="4">
        <v>42034.708333333336</v>
      </c>
      <c r="C716" s="2">
        <f>'[2]Hourly BAAL'!B716</f>
        <v>0.45491999999999999</v>
      </c>
      <c r="D716" s="2">
        <f>'[2]Hourly BAAL'!C716</f>
        <v>0</v>
      </c>
      <c r="E716" s="3">
        <f>'[2]Hourly BAAL'!D716</f>
        <v>0</v>
      </c>
      <c r="F716" s="3">
        <f>'[2]Hourly BAAL'!E716</f>
        <v>0.05</v>
      </c>
      <c r="G716" s="31">
        <f t="shared" si="147"/>
        <v>-0.45491999999999999</v>
      </c>
      <c r="H716" s="31">
        <f t="shared" si="142"/>
        <v>87.910000000000025</v>
      </c>
      <c r="I716" s="37">
        <f t="shared" si="143"/>
        <v>0</v>
      </c>
      <c r="J716" s="37">
        <f t="shared" si="144"/>
        <v>0.05</v>
      </c>
      <c r="K716" s="14">
        <f t="shared" si="148"/>
        <v>3.6</v>
      </c>
      <c r="L716" s="14">
        <f t="shared" si="149"/>
        <v>87.910000000000025</v>
      </c>
      <c r="M716" s="10">
        <f>IF(C716="Data Error","Data Error",IF(C716&lt;=K716,0,1-IFERROR(INDEX(BAAL!$C:$D,MATCH(ROUNDUP(C716-K716,0),BAAL!$B:$B,0),MATCH(LEFT(M$2,4),BAAL!$C$2:$D$2,0)),0)))</f>
        <v>0</v>
      </c>
      <c r="N716" s="10">
        <f>IF(D716="Data Error","Data Error",IF(D716&lt;=L716,0,1-IFERROR(INDEX(BAAL!$C:$D,MATCH(ROUNDUP(D716-L716,0),BAAL!$B:$B,0),MATCH(LEFT(N$2,4),BAAL!$C$2:$D$2,0)),0)))</f>
        <v>0</v>
      </c>
      <c r="O716" s="41">
        <f t="shared" si="145"/>
        <v>6.5538678565492316E-4</v>
      </c>
      <c r="P716" s="41">
        <f t="shared" si="146"/>
        <v>1.3567197599657999E-4</v>
      </c>
      <c r="Q716" s="10">
        <f t="shared" si="150"/>
        <v>1</v>
      </c>
      <c r="R716" s="34"/>
      <c r="T716"/>
      <c r="U716"/>
      <c r="V716"/>
      <c r="W716"/>
      <c r="X716"/>
      <c r="Y716"/>
      <c r="Z716"/>
      <c r="AA716"/>
      <c r="AB716"/>
      <c r="AC716"/>
    </row>
    <row r="717" spans="1:29" x14ac:dyDescent="0.25">
      <c r="A717" s="10">
        <f t="shared" si="141"/>
        <v>18</v>
      </c>
      <c r="B717" s="4">
        <v>42034.75</v>
      </c>
      <c r="C717" s="2">
        <f>'[2]Hourly BAAL'!B717</f>
        <v>6.8900399999999999</v>
      </c>
      <c r="D717" s="2">
        <f>'[2]Hourly BAAL'!C717</f>
        <v>0</v>
      </c>
      <c r="E717" s="3">
        <f>'[2]Hourly BAAL'!D717</f>
        <v>0.01</v>
      </c>
      <c r="F717" s="3">
        <f>'[2]Hourly BAAL'!E717</f>
        <v>0.06</v>
      </c>
      <c r="G717" s="31">
        <f t="shared" si="147"/>
        <v>1.4044600000000012</v>
      </c>
      <c r="H717" s="31">
        <f t="shared" si="142"/>
        <v>105.49200000000002</v>
      </c>
      <c r="I717" s="37">
        <f t="shared" si="143"/>
        <v>0.01</v>
      </c>
      <c r="J717" s="37">
        <f t="shared" si="144"/>
        <v>0.06</v>
      </c>
      <c r="K717" s="14">
        <f t="shared" si="148"/>
        <v>11.894500000000001</v>
      </c>
      <c r="L717" s="14">
        <f t="shared" si="149"/>
        <v>105.49200000000002</v>
      </c>
      <c r="M717" s="10">
        <f>IF(C717="Data Error","Data Error",IF(C717&lt;=K717,0,1-IFERROR(INDEX(BAAL!$C:$D,MATCH(ROUNDUP(C717-K717,0),BAAL!$B:$B,0),MATCH(LEFT(M$2,4),BAAL!$C$2:$D$2,0)),0)))</f>
        <v>0</v>
      </c>
      <c r="N717" s="10">
        <f>IF(D717="Data Error","Data Error",IF(D717&lt;=L717,0,1-IFERROR(INDEX(BAAL!$C:$D,MATCH(ROUNDUP(D717-L717,0),BAAL!$B:$B,0),MATCH(LEFT(N$2,4),BAAL!$C$2:$D$2,0)),0)))</f>
        <v>0</v>
      </c>
      <c r="O717" s="41">
        <f t="shared" si="145"/>
        <v>1.4885059704367088E-5</v>
      </c>
      <c r="P717" s="41">
        <f t="shared" si="146"/>
        <v>1.2837049570768222E-4</v>
      </c>
      <c r="Q717" s="10">
        <f t="shared" si="150"/>
        <v>1</v>
      </c>
      <c r="R717" s="34"/>
      <c r="T717"/>
      <c r="U717"/>
      <c r="V717"/>
      <c r="W717"/>
      <c r="X717"/>
      <c r="Y717"/>
      <c r="Z717"/>
      <c r="AA717"/>
      <c r="AB717"/>
      <c r="AC717"/>
    </row>
    <row r="718" spans="1:29" x14ac:dyDescent="0.25">
      <c r="A718" s="10">
        <f t="shared" si="141"/>
        <v>19</v>
      </c>
      <c r="B718" s="4">
        <v>42034.791666666664</v>
      </c>
      <c r="C718" s="2">
        <f>'[2]Hourly BAAL'!B718</f>
        <v>1.12392</v>
      </c>
      <c r="D718" s="2">
        <f>'[2]Hourly BAAL'!C718</f>
        <v>0</v>
      </c>
      <c r="E718" s="3">
        <f>'[2]Hourly BAAL'!D718</f>
        <v>0</v>
      </c>
      <c r="F718" s="3">
        <f>'[2]Hourly BAAL'!E718</f>
        <v>0.08</v>
      </c>
      <c r="G718" s="31">
        <f t="shared" si="147"/>
        <v>-1.12392</v>
      </c>
      <c r="H718" s="31">
        <f t="shared" si="142"/>
        <v>140.65600000000003</v>
      </c>
      <c r="I718" s="37">
        <f t="shared" si="143"/>
        <v>0</v>
      </c>
      <c r="J718" s="37">
        <f t="shared" si="144"/>
        <v>0.08</v>
      </c>
      <c r="K718" s="14">
        <f t="shared" si="148"/>
        <v>3.6</v>
      </c>
      <c r="L718" s="14">
        <f t="shared" si="149"/>
        <v>140.65600000000003</v>
      </c>
      <c r="M718" s="10">
        <f>IF(C718="Data Error","Data Error",IF(C718&lt;=K718,0,1-IFERROR(INDEX(BAAL!$C:$D,MATCH(ROUNDUP(C718-K718,0),BAAL!$B:$B,0),MATCH(LEFT(M$2,4),BAAL!$C$2:$D$2,0)),0)))</f>
        <v>0</v>
      </c>
      <c r="N718" s="10">
        <f>IF(D718="Data Error","Data Error",IF(D718&lt;=L718,0,1-IFERROR(INDEX(BAAL!$C:$D,MATCH(ROUNDUP(D718-L718,0),BAAL!$B:$B,0),MATCH(LEFT(N$2,4),BAAL!$C$2:$D$2,0)),0)))</f>
        <v>0</v>
      </c>
      <c r="O718" s="41">
        <f t="shared" si="145"/>
        <v>6.1474068004426148E-4</v>
      </c>
      <c r="P718" s="41">
        <f t="shared" si="146"/>
        <v>2.0837580284747381E-4</v>
      </c>
      <c r="Q718" s="10">
        <f t="shared" si="150"/>
        <v>1</v>
      </c>
      <c r="R718" s="34"/>
      <c r="T718"/>
      <c r="U718"/>
      <c r="V718"/>
      <c r="W718"/>
      <c r="X718"/>
      <c r="Y718"/>
      <c r="Z718"/>
      <c r="AA718"/>
      <c r="AB718"/>
      <c r="AC718"/>
    </row>
    <row r="719" spans="1:29" x14ac:dyDescent="0.25">
      <c r="A719" s="10">
        <f t="shared" si="141"/>
        <v>20</v>
      </c>
      <c r="B719" s="4">
        <v>42034.833333333336</v>
      </c>
      <c r="C719" s="2">
        <f>'[2]Hourly BAAL'!B719</f>
        <v>1.12392</v>
      </c>
      <c r="D719" s="2">
        <f>'[2]Hourly BAAL'!C719</f>
        <v>6.6840000000000002</v>
      </c>
      <c r="E719" s="3">
        <f>'[2]Hourly BAAL'!D719</f>
        <v>0</v>
      </c>
      <c r="F719" s="3">
        <f>'[2]Hourly BAAL'!E719</f>
        <v>0.11</v>
      </c>
      <c r="G719" s="31">
        <f t="shared" si="147"/>
        <v>-1.12392</v>
      </c>
      <c r="H719" s="31">
        <f t="shared" si="142"/>
        <v>186.71800000000005</v>
      </c>
      <c r="I719" s="37">
        <f t="shared" si="143"/>
        <v>0</v>
      </c>
      <c r="J719" s="37">
        <f t="shared" si="144"/>
        <v>0.11</v>
      </c>
      <c r="K719" s="14">
        <f t="shared" si="148"/>
        <v>3.6</v>
      </c>
      <c r="L719" s="14">
        <f t="shared" si="149"/>
        <v>193.40200000000004</v>
      </c>
      <c r="M719" s="10">
        <f>IF(C719="Data Error","Data Error",IF(C719&lt;=K719,0,1-IFERROR(INDEX(BAAL!$C:$D,MATCH(ROUNDUP(C719-K719,0),BAAL!$B:$B,0),MATCH(LEFT(M$2,4),BAAL!$C$2:$D$2,0)),0)))</f>
        <v>0</v>
      </c>
      <c r="N719" s="10">
        <f>IF(D719="Data Error","Data Error",IF(D719&lt;=L719,0,1-IFERROR(INDEX(BAAL!$C:$D,MATCH(ROUNDUP(D719-L719,0),BAAL!$B:$B,0),MATCH(LEFT(N$2,4),BAAL!$C$2:$D$2,0)),0)))</f>
        <v>0</v>
      </c>
      <c r="O719" s="41">
        <f t="shared" si="145"/>
        <v>6.1474068004426148E-4</v>
      </c>
      <c r="P719" s="41">
        <f t="shared" si="146"/>
        <v>1.8433002854887634E-4</v>
      </c>
      <c r="Q719" s="10">
        <f t="shared" si="150"/>
        <v>1</v>
      </c>
      <c r="R719" s="34"/>
      <c r="T719"/>
      <c r="U719"/>
      <c r="V719"/>
      <c r="W719"/>
      <c r="X719"/>
      <c r="Y719"/>
      <c r="Z719"/>
      <c r="AA719"/>
      <c r="AB719"/>
      <c r="AC719"/>
    </row>
    <row r="720" spans="1:29" x14ac:dyDescent="0.25">
      <c r="A720" s="10">
        <f t="shared" si="141"/>
        <v>21</v>
      </c>
      <c r="B720" s="4">
        <v>42034.875</v>
      </c>
      <c r="C720" s="2">
        <f>'[2]Hourly BAAL'!B720</f>
        <v>0</v>
      </c>
      <c r="D720" s="2">
        <f>'[2]Hourly BAAL'!C720</f>
        <v>0</v>
      </c>
      <c r="E720" s="3">
        <f>'[2]Hourly BAAL'!D720</f>
        <v>0</v>
      </c>
      <c r="F720" s="3">
        <f>'[2]Hourly BAAL'!E720</f>
        <v>0.09</v>
      </c>
      <c r="G720" s="31">
        <f t="shared" si="147"/>
        <v>0</v>
      </c>
      <c r="H720" s="31">
        <f t="shared" si="142"/>
        <v>158.23800000000003</v>
      </c>
      <c r="I720" s="37">
        <f t="shared" si="143"/>
        <v>0</v>
      </c>
      <c r="J720" s="37">
        <f t="shared" si="144"/>
        <v>0.09</v>
      </c>
      <c r="K720" s="14">
        <f t="shared" si="148"/>
        <v>3.6</v>
      </c>
      <c r="L720" s="14">
        <f t="shared" si="149"/>
        <v>158.23800000000003</v>
      </c>
      <c r="M720" s="10">
        <f>IF(C720="Data Error","Data Error",IF(C720&lt;=K720,0,1-IFERROR(INDEX(BAAL!$C:$D,MATCH(ROUNDUP(C720-K720,0),BAAL!$B:$B,0),MATCH(LEFT(M$2,4),BAAL!$C$2:$D$2,0)),0)))</f>
        <v>0</v>
      </c>
      <c r="N720" s="10">
        <f>IF(D720="Data Error","Data Error",IF(D720&lt;=L720,0,1-IFERROR(INDEX(BAAL!$C:$D,MATCH(ROUNDUP(D720-L720,0),BAAL!$B:$B,0),MATCH(LEFT(N$2,4),BAAL!$C$2:$D$2,0)),0)))</f>
        <v>0</v>
      </c>
      <c r="O720" s="41">
        <f t="shared" si="145"/>
        <v>6.8376931061383747E-4</v>
      </c>
      <c r="P720" s="41">
        <f t="shared" si="146"/>
        <v>2.1667257660914525E-4</v>
      </c>
      <c r="Q720" s="10">
        <f t="shared" si="150"/>
        <v>1</v>
      </c>
      <c r="R720" s="34"/>
      <c r="T720"/>
      <c r="U720"/>
      <c r="V720"/>
      <c r="W720"/>
      <c r="X720"/>
      <c r="Y720"/>
      <c r="Z720"/>
      <c r="AA720"/>
      <c r="AB720"/>
      <c r="AC720"/>
    </row>
    <row r="721" spans="1:29" x14ac:dyDescent="0.25">
      <c r="A721" s="10">
        <f t="shared" si="141"/>
        <v>22</v>
      </c>
      <c r="B721" s="4">
        <v>42034.916666666664</v>
      </c>
      <c r="C721" s="2">
        <f>'[2]Hourly BAAL'!B721</f>
        <v>0</v>
      </c>
      <c r="D721" s="2">
        <f>'[2]Hourly BAAL'!C721</f>
        <v>103.67171999999999</v>
      </c>
      <c r="E721" s="3">
        <f>'[2]Hourly BAAL'!D721</f>
        <v>0</v>
      </c>
      <c r="F721" s="3">
        <f>'[2]Hourly BAAL'!E721</f>
        <v>0.13</v>
      </c>
      <c r="G721" s="31">
        <f t="shared" si="147"/>
        <v>0</v>
      </c>
      <c r="H721" s="31">
        <f t="shared" si="142"/>
        <v>124.89428000000004</v>
      </c>
      <c r="I721" s="37">
        <f t="shared" si="143"/>
        <v>0</v>
      </c>
      <c r="J721" s="37">
        <f t="shared" si="144"/>
        <v>0.13</v>
      </c>
      <c r="K721" s="14">
        <f t="shared" si="148"/>
        <v>3.6</v>
      </c>
      <c r="L721" s="14">
        <f t="shared" si="149"/>
        <v>228.56600000000003</v>
      </c>
      <c r="M721" s="10">
        <f>IF(C721="Data Error","Data Error",IF(C721&lt;=K721,0,1-IFERROR(INDEX(BAAL!$C:$D,MATCH(ROUNDUP(C721-K721,0),BAAL!$B:$B,0),MATCH(LEFT(M$2,4),BAAL!$C$2:$D$2,0)),0)))</f>
        <v>0</v>
      </c>
      <c r="N721" s="10">
        <f>IF(D721="Data Error","Data Error",IF(D721&lt;=L721,0,1-IFERROR(INDEX(BAAL!$C:$D,MATCH(ROUNDUP(D721-L721,0),BAAL!$B:$B,0),MATCH(LEFT(N$2,4),BAAL!$C$2:$D$2,0)),0)))</f>
        <v>0</v>
      </c>
      <c r="O721" s="41">
        <f t="shared" si="145"/>
        <v>6.8376931061383747E-4</v>
      </c>
      <c r="P721" s="41">
        <f t="shared" si="146"/>
        <v>1.6539704159971135E-3</v>
      </c>
      <c r="Q721" s="10">
        <f t="shared" si="150"/>
        <v>1</v>
      </c>
      <c r="R721" s="34"/>
      <c r="T721"/>
      <c r="U721"/>
      <c r="V721"/>
      <c r="W721"/>
      <c r="X721"/>
      <c r="Y721"/>
      <c r="Z721"/>
      <c r="AA721"/>
      <c r="AB721"/>
      <c r="AC721"/>
    </row>
    <row r="722" spans="1:29" x14ac:dyDescent="0.25">
      <c r="A722" s="10">
        <f t="shared" si="141"/>
        <v>23</v>
      </c>
      <c r="B722" s="4">
        <v>42034.958333333336</v>
      </c>
      <c r="C722" s="2">
        <f>'[2]Hourly BAAL'!B722</f>
        <v>0</v>
      </c>
      <c r="D722" s="2">
        <f>'[2]Hourly BAAL'!C722</f>
        <v>72.616799999999998</v>
      </c>
      <c r="E722" s="3">
        <f>'[2]Hourly BAAL'!D722</f>
        <v>0.01</v>
      </c>
      <c r="F722" s="3">
        <f>'[2]Hourly BAAL'!E722</f>
        <v>0.1</v>
      </c>
      <c r="G722" s="31">
        <f t="shared" si="147"/>
        <v>8.2945000000000011</v>
      </c>
      <c r="H722" s="31">
        <f t="shared" si="142"/>
        <v>103.20320000000005</v>
      </c>
      <c r="I722" s="37">
        <f t="shared" si="143"/>
        <v>0.01</v>
      </c>
      <c r="J722" s="37">
        <f t="shared" si="144"/>
        <v>0.1</v>
      </c>
      <c r="K722" s="14">
        <f t="shared" si="148"/>
        <v>11.894500000000001</v>
      </c>
      <c r="L722" s="14">
        <f t="shared" si="149"/>
        <v>175.82000000000005</v>
      </c>
      <c r="M722" s="10">
        <f>IF(C722="Data Error","Data Error",IF(C722&lt;=K722,0,1-IFERROR(INDEX(BAAL!$C:$D,MATCH(ROUNDUP(C722-K722,0),BAAL!$B:$B,0),MATCH(LEFT(M$2,4),BAAL!$C$2:$D$2,0)),0)))</f>
        <v>0</v>
      </c>
      <c r="N722" s="10">
        <f>IF(D722="Data Error","Data Error",IF(D722&lt;=L722,0,1-IFERROR(INDEX(BAAL!$C:$D,MATCH(ROUNDUP(D722-L722,0),BAAL!$B:$B,0),MATCH(LEFT(N$2,4),BAAL!$C$2:$D$2,0)),0)))</f>
        <v>0</v>
      </c>
      <c r="O722" s="41">
        <f t="shared" si="145"/>
        <v>1.9790410373594981E-5</v>
      </c>
      <c r="P722" s="41">
        <f t="shared" si="146"/>
        <v>3.9996264034870431E-4</v>
      </c>
      <c r="Q722" s="10">
        <f t="shared" si="150"/>
        <v>1</v>
      </c>
      <c r="R722" s="34"/>
      <c r="T722"/>
      <c r="U722"/>
      <c r="V722"/>
      <c r="W722"/>
      <c r="X722"/>
      <c r="Y722"/>
      <c r="Z722"/>
      <c r="AA722"/>
      <c r="AB722"/>
      <c r="AC722"/>
    </row>
    <row r="723" spans="1:29" x14ac:dyDescent="0.25">
      <c r="A723" s="10">
        <f t="shared" si="141"/>
        <v>0</v>
      </c>
      <c r="B723" s="1">
        <v>42035</v>
      </c>
      <c r="C723" s="2">
        <f>'[2]Hourly BAAL'!B723</f>
        <v>0</v>
      </c>
      <c r="D723" s="2">
        <f>'[2]Hourly BAAL'!C723</f>
        <v>34.209119999999999</v>
      </c>
      <c r="E723" s="3">
        <f>'[2]Hourly BAAL'!D723</f>
        <v>0.01</v>
      </c>
      <c r="F723" s="3">
        <f>'[2]Hourly BAAL'!E723</f>
        <v>7.0000000000000007E-2</v>
      </c>
      <c r="G723" s="31">
        <f t="shared" si="147"/>
        <v>8.2945000000000011</v>
      </c>
      <c r="H723" s="31">
        <f t="shared" si="142"/>
        <v>88.864880000000028</v>
      </c>
      <c r="I723" s="37">
        <f t="shared" si="143"/>
        <v>0.01</v>
      </c>
      <c r="J723" s="37">
        <f t="shared" si="144"/>
        <v>7.0000000000000007E-2</v>
      </c>
      <c r="K723" s="14">
        <f t="shared" si="148"/>
        <v>11.894500000000001</v>
      </c>
      <c r="L723" s="14">
        <f t="shared" si="149"/>
        <v>123.07400000000003</v>
      </c>
      <c r="M723" s="10">
        <f>IF(C723="Data Error","Data Error",IF(C723&lt;=K723,0,1-IFERROR(INDEX(BAAL!$C:$D,MATCH(ROUNDUP(C723-K723,0),BAAL!$B:$B,0),MATCH(LEFT(M$2,4),BAAL!$C$2:$D$2,0)),0)))</f>
        <v>0</v>
      </c>
      <c r="N723" s="10">
        <f>IF(D723="Data Error","Data Error",IF(D723&lt;=L723,0,1-IFERROR(INDEX(BAAL!$C:$D,MATCH(ROUNDUP(D723-L723,0),BAAL!$B:$B,0),MATCH(LEFT(N$2,4),BAAL!$C$2:$D$2,0)),0)))</f>
        <v>0</v>
      </c>
      <c r="O723" s="41">
        <f t="shared" si="145"/>
        <v>1.9790410373594981E-5</v>
      </c>
      <c r="P723" s="41">
        <f t="shared" si="146"/>
        <v>6.6578922831133259E-5</v>
      </c>
      <c r="Q723" s="10">
        <f t="shared" si="150"/>
        <v>1</v>
      </c>
      <c r="R723" s="34"/>
      <c r="T723"/>
      <c r="U723"/>
      <c r="V723"/>
      <c r="W723"/>
      <c r="X723"/>
      <c r="Y723"/>
      <c r="Z723"/>
      <c r="AA723"/>
      <c r="AB723"/>
      <c r="AC723"/>
    </row>
    <row r="724" spans="1:29" x14ac:dyDescent="0.25">
      <c r="A724" s="10">
        <f t="shared" si="141"/>
        <v>1</v>
      </c>
      <c r="B724" s="4">
        <v>42035.041666666664</v>
      </c>
      <c r="C724" s="2">
        <f>'[2]Hourly BAAL'!B724</f>
        <v>4.7153999999999998</v>
      </c>
      <c r="D724" s="2">
        <f>'[2]Hourly BAAL'!C724</f>
        <v>0</v>
      </c>
      <c r="E724" s="3">
        <f>'[2]Hourly BAAL'!D724</f>
        <v>0.01</v>
      </c>
      <c r="F724" s="3">
        <f>'[2]Hourly BAAL'!E724</f>
        <v>0.06</v>
      </c>
      <c r="G724" s="31">
        <f t="shared" si="147"/>
        <v>3.5791000000000013</v>
      </c>
      <c r="H724" s="31">
        <f t="shared" si="142"/>
        <v>105.49200000000002</v>
      </c>
      <c r="I724" s="37">
        <f t="shared" si="143"/>
        <v>0.01</v>
      </c>
      <c r="J724" s="37">
        <f t="shared" si="144"/>
        <v>0.06</v>
      </c>
      <c r="K724" s="14">
        <f t="shared" si="148"/>
        <v>11.894500000000001</v>
      </c>
      <c r="L724" s="14">
        <f t="shared" si="149"/>
        <v>105.49200000000002</v>
      </c>
      <c r="M724" s="10">
        <f>IF(C724="Data Error","Data Error",IF(C724&lt;=K724,0,1-IFERROR(INDEX(BAAL!$C:$D,MATCH(ROUNDUP(C724-K724,0),BAAL!$B:$B,0),MATCH(LEFT(M$2,4),BAAL!$C$2:$D$2,0)),0)))</f>
        <v>0</v>
      </c>
      <c r="N724" s="10">
        <f>IF(D724="Data Error","Data Error",IF(D724&lt;=L724,0,1-IFERROR(INDEX(BAAL!$C:$D,MATCH(ROUNDUP(D724-L724,0),BAAL!$B:$B,0),MATCH(LEFT(N$2,4),BAAL!$C$2:$D$2,0)),0)))</f>
        <v>0</v>
      </c>
      <c r="O724" s="41">
        <f t="shared" si="145"/>
        <v>1.5285132579340793E-6</v>
      </c>
      <c r="P724" s="41">
        <f t="shared" si="146"/>
        <v>1.2837049570768222E-4</v>
      </c>
      <c r="Q724" s="10">
        <f t="shared" si="150"/>
        <v>1</v>
      </c>
      <c r="R724" s="34"/>
      <c r="T724"/>
      <c r="U724"/>
      <c r="V724"/>
      <c r="W724"/>
      <c r="X724"/>
      <c r="Y724"/>
      <c r="Z724"/>
      <c r="AA724"/>
      <c r="AB724"/>
      <c r="AC724"/>
    </row>
    <row r="725" spans="1:29" x14ac:dyDescent="0.25">
      <c r="A725" s="10">
        <f t="shared" si="141"/>
        <v>2</v>
      </c>
      <c r="B725" s="4">
        <v>42035.083333333336</v>
      </c>
      <c r="C725" s="2">
        <f>'[2]Hourly BAAL'!B725</f>
        <v>28.531199999999998</v>
      </c>
      <c r="D725" s="2">
        <f>'[2]Hourly BAAL'!C725</f>
        <v>33.234360000000002</v>
      </c>
      <c r="E725" s="3">
        <f>'[2]Hourly BAAL'!D725</f>
        <v>0.04</v>
      </c>
      <c r="F725" s="3">
        <f>'[2]Hourly BAAL'!E725</f>
        <v>7.0000000000000007E-2</v>
      </c>
      <c r="G725" s="31">
        <f t="shared" si="147"/>
        <v>4.646800000000006</v>
      </c>
      <c r="H725" s="31">
        <f t="shared" si="142"/>
        <v>89.839640000000031</v>
      </c>
      <c r="I725" s="37">
        <f t="shared" si="143"/>
        <v>0.04</v>
      </c>
      <c r="J725" s="37">
        <f t="shared" si="144"/>
        <v>7.0000000000000007E-2</v>
      </c>
      <c r="K725" s="14">
        <f t="shared" si="148"/>
        <v>36.778000000000006</v>
      </c>
      <c r="L725" s="14">
        <f t="shared" si="149"/>
        <v>123.07400000000003</v>
      </c>
      <c r="M725" s="10">
        <f>IF(C725="Data Error","Data Error",IF(C725&lt;=K725,0,1-IFERROR(INDEX(BAAL!$C:$D,MATCH(ROUNDUP(C725-K725,0),BAAL!$B:$B,0),MATCH(LEFT(M$2,4),BAAL!$C$2:$D$2,0)),0)))</f>
        <v>0</v>
      </c>
      <c r="N725" s="10">
        <f>IF(D725="Data Error","Data Error",IF(D725&lt;=L725,0,1-IFERROR(INDEX(BAAL!$C:$D,MATCH(ROUNDUP(D725-L725,0),BAAL!$B:$B,0),MATCH(LEFT(N$2,4),BAAL!$C$2:$D$2,0)),0)))</f>
        <v>0</v>
      </c>
      <c r="O725" s="41">
        <f t="shared" si="145"/>
        <v>4.1500270953508437E-4</v>
      </c>
      <c r="P725" s="41">
        <f t="shared" si="146"/>
        <v>5.78388074338259E-5</v>
      </c>
      <c r="Q725" s="10">
        <f t="shared" si="150"/>
        <v>1</v>
      </c>
      <c r="R725" s="34"/>
      <c r="T725"/>
      <c r="U725"/>
      <c r="V725"/>
      <c r="W725"/>
      <c r="X725"/>
      <c r="Y725"/>
      <c r="Z725"/>
      <c r="AA725"/>
      <c r="AB725"/>
      <c r="AC725"/>
    </row>
    <row r="726" spans="1:29" x14ac:dyDescent="0.25">
      <c r="A726" s="10">
        <f t="shared" si="141"/>
        <v>3</v>
      </c>
      <c r="B726" s="4">
        <v>42035.125</v>
      </c>
      <c r="C726" s="2">
        <f>'[2]Hourly BAAL'!B726</f>
        <v>7.3069199999999999</v>
      </c>
      <c r="D726" s="2">
        <f>'[2]Hourly BAAL'!C726</f>
        <v>79.475520000000003</v>
      </c>
      <c r="E726" s="3">
        <f>'[2]Hourly BAAL'!D726</f>
        <v>0.01</v>
      </c>
      <c r="F726" s="3">
        <f>'[2]Hourly BAAL'!E726</f>
        <v>0.06</v>
      </c>
      <c r="G726" s="31">
        <f t="shared" si="147"/>
        <v>0.98758000000000123</v>
      </c>
      <c r="H726" s="31">
        <f t="shared" si="142"/>
        <v>26.016480000000016</v>
      </c>
      <c r="I726" s="37">
        <f t="shared" si="143"/>
        <v>0.01</v>
      </c>
      <c r="J726" s="37">
        <f t="shared" si="144"/>
        <v>0.06</v>
      </c>
      <c r="K726" s="14">
        <f t="shared" si="148"/>
        <v>11.894500000000001</v>
      </c>
      <c r="L726" s="14">
        <f t="shared" si="149"/>
        <v>105.49200000000002</v>
      </c>
      <c r="M726" s="10">
        <f>IF(C726="Data Error","Data Error",IF(C726&lt;=K726,0,1-IFERROR(INDEX(BAAL!$C:$D,MATCH(ROUNDUP(C726-K726,0),BAAL!$B:$B,0),MATCH(LEFT(M$2,4),BAAL!$C$2:$D$2,0)),0)))</f>
        <v>0</v>
      </c>
      <c r="N726" s="10">
        <f>IF(D726="Data Error","Data Error",IF(D726&lt;=L726,0,1-IFERROR(INDEX(BAAL!$C:$D,MATCH(ROUNDUP(D726-L726,0),BAAL!$B:$B,0),MATCH(LEFT(N$2,4),BAAL!$C$2:$D$2,0)),0)))</f>
        <v>0</v>
      </c>
      <c r="O726" s="41">
        <f t="shared" si="145"/>
        <v>1.9015828242175097E-5</v>
      </c>
      <c r="P726" s="41">
        <f t="shared" si="146"/>
        <v>1.1473601539456943E-3</v>
      </c>
      <c r="Q726" s="10">
        <f t="shared" si="150"/>
        <v>1</v>
      </c>
      <c r="R726" s="34"/>
      <c r="T726"/>
      <c r="U726"/>
      <c r="V726"/>
      <c r="W726"/>
      <c r="X726"/>
      <c r="Y726"/>
      <c r="Z726"/>
      <c r="AA726"/>
      <c r="AB726"/>
      <c r="AC726"/>
    </row>
    <row r="727" spans="1:29" x14ac:dyDescent="0.25">
      <c r="A727" s="10">
        <f t="shared" si="141"/>
        <v>4</v>
      </c>
      <c r="B727" s="4">
        <v>42035.166666666664</v>
      </c>
      <c r="C727" s="2">
        <f>'[2]Hourly BAAL'!B727</f>
        <v>3.2273999999999998</v>
      </c>
      <c r="D727" s="2">
        <f>'[2]Hourly BAAL'!C727</f>
        <v>41.050559999999997</v>
      </c>
      <c r="E727" s="3">
        <f>'[2]Hourly BAAL'!D727</f>
        <v>0</v>
      </c>
      <c r="F727" s="3">
        <f>'[2]Hourly BAAL'!E727</f>
        <v>0.04</v>
      </c>
      <c r="G727" s="31">
        <f t="shared" si="147"/>
        <v>-3.2273999999999998</v>
      </c>
      <c r="H727" s="31">
        <f t="shared" si="142"/>
        <v>29.27744000000002</v>
      </c>
      <c r="I727" s="37">
        <f t="shared" si="143"/>
        <v>0</v>
      </c>
      <c r="J727" s="37">
        <f t="shared" si="144"/>
        <v>0.04</v>
      </c>
      <c r="K727" s="14">
        <f t="shared" si="148"/>
        <v>3.6</v>
      </c>
      <c r="L727" s="14">
        <f t="shared" si="149"/>
        <v>70.328000000000017</v>
      </c>
      <c r="M727" s="10">
        <f>IF(C727="Data Error","Data Error",IF(C727&lt;=K727,0,1-IFERROR(INDEX(BAAL!$C:$D,MATCH(ROUNDUP(C727-K727,0),BAAL!$B:$B,0),MATCH(LEFT(M$2,4),BAAL!$C$2:$D$2,0)),0)))</f>
        <v>0</v>
      </c>
      <c r="N727" s="10">
        <f>IF(D727="Data Error","Data Error",IF(D727&lt;=L727,0,1-IFERROR(INDEX(BAAL!$C:$D,MATCH(ROUNDUP(D727-L727,0),BAAL!$B:$B,0),MATCH(LEFT(N$2,4),BAAL!$C$2:$D$2,0)),0)))</f>
        <v>0</v>
      </c>
      <c r="O727" s="41">
        <f t="shared" si="145"/>
        <v>4.9541726672842727E-4</v>
      </c>
      <c r="P727" s="41">
        <f t="shared" si="146"/>
        <v>1.9135025263312776E-4</v>
      </c>
      <c r="Q727" s="10">
        <f t="shared" si="150"/>
        <v>1</v>
      </c>
      <c r="R727" s="34"/>
      <c r="T727"/>
      <c r="U727"/>
      <c r="V727"/>
      <c r="W727"/>
      <c r="X727"/>
      <c r="Y727"/>
      <c r="Z727"/>
      <c r="AA727"/>
      <c r="AB727"/>
      <c r="AC727"/>
    </row>
    <row r="728" spans="1:29" x14ac:dyDescent="0.25">
      <c r="A728" s="10">
        <f t="shared" si="141"/>
        <v>5</v>
      </c>
      <c r="B728" s="4">
        <v>42035.208333333336</v>
      </c>
      <c r="C728" s="2">
        <f>'[2]Hourly BAAL'!B728</f>
        <v>0</v>
      </c>
      <c r="D728" s="2">
        <f>'[2]Hourly BAAL'!C728</f>
        <v>5.4826800000000002</v>
      </c>
      <c r="E728" s="3">
        <f>'[2]Hourly BAAL'!D728</f>
        <v>0</v>
      </c>
      <c r="F728" s="3">
        <f>'[2]Hourly BAAL'!E728</f>
        <v>0.02</v>
      </c>
      <c r="G728" s="31">
        <f t="shared" si="147"/>
        <v>0</v>
      </c>
      <c r="H728" s="31">
        <f t="shared" si="142"/>
        <v>29.681320000000007</v>
      </c>
      <c r="I728" s="37">
        <f t="shared" si="143"/>
        <v>0</v>
      </c>
      <c r="J728" s="37">
        <f t="shared" si="144"/>
        <v>0.02</v>
      </c>
      <c r="K728" s="14">
        <f t="shared" si="148"/>
        <v>3.6</v>
      </c>
      <c r="L728" s="14">
        <f t="shared" si="149"/>
        <v>35.164000000000009</v>
      </c>
      <c r="M728" s="10">
        <f>IF(C728="Data Error","Data Error",IF(C728&lt;=K728,0,1-IFERROR(INDEX(BAAL!$C:$D,MATCH(ROUNDUP(C728-K728,0),BAAL!$B:$B,0),MATCH(LEFT(M$2,4),BAAL!$C$2:$D$2,0)),0)))</f>
        <v>0</v>
      </c>
      <c r="N728" s="10">
        <f>IF(D728="Data Error","Data Error",IF(D728&lt;=L728,0,1-IFERROR(INDEX(BAAL!$C:$D,MATCH(ROUNDUP(D728-L728,0),BAAL!$B:$B,0),MATCH(LEFT(N$2,4),BAAL!$C$2:$D$2,0)),0)))</f>
        <v>0</v>
      </c>
      <c r="O728" s="41">
        <f t="shared" si="145"/>
        <v>6.8376931061383747E-4</v>
      </c>
      <c r="P728" s="41">
        <f t="shared" si="146"/>
        <v>9.341644447911308E-6</v>
      </c>
      <c r="Q728" s="10">
        <f t="shared" si="150"/>
        <v>1</v>
      </c>
      <c r="R728" s="34"/>
      <c r="T728"/>
      <c r="U728"/>
      <c r="V728"/>
      <c r="W728"/>
      <c r="X728"/>
      <c r="Y728"/>
      <c r="Z728"/>
      <c r="AA728"/>
      <c r="AB728"/>
      <c r="AC728"/>
    </row>
    <row r="729" spans="1:29" x14ac:dyDescent="0.25">
      <c r="A729" s="10">
        <f t="shared" si="141"/>
        <v>6</v>
      </c>
      <c r="B729" s="4">
        <v>42035.25</v>
      </c>
      <c r="C729" s="2">
        <f>'[2]Hourly BAAL'!B729</f>
        <v>0</v>
      </c>
      <c r="D729" s="2">
        <f>'[2]Hourly BAAL'!C729</f>
        <v>5.3841599999999996</v>
      </c>
      <c r="E729" s="3">
        <f>'[2]Hourly BAAL'!D729</f>
        <v>0.01</v>
      </c>
      <c r="F729" s="3">
        <f>'[2]Hourly BAAL'!E729</f>
        <v>0.02</v>
      </c>
      <c r="G729" s="31">
        <f t="shared" si="147"/>
        <v>8.2945000000000011</v>
      </c>
      <c r="H729" s="31">
        <f t="shared" si="142"/>
        <v>29.779840000000007</v>
      </c>
      <c r="I729" s="37">
        <f t="shared" si="143"/>
        <v>0.01</v>
      </c>
      <c r="J729" s="37">
        <f t="shared" si="144"/>
        <v>0.02</v>
      </c>
      <c r="K729" s="14">
        <f t="shared" si="148"/>
        <v>11.894500000000001</v>
      </c>
      <c r="L729" s="14">
        <f t="shared" si="149"/>
        <v>35.164000000000009</v>
      </c>
      <c r="M729" s="10">
        <f>IF(C729="Data Error","Data Error",IF(C729&lt;=K729,0,1-IFERROR(INDEX(BAAL!$C:$D,MATCH(ROUNDUP(C729-K729,0),BAAL!$B:$B,0),MATCH(LEFT(M$2,4),BAAL!$C$2:$D$2,0)),0)))</f>
        <v>0</v>
      </c>
      <c r="N729" s="10">
        <f>IF(D729="Data Error","Data Error",IF(D729&lt;=L729,0,1-IFERROR(INDEX(BAAL!$C:$D,MATCH(ROUNDUP(D729-L729,0),BAAL!$B:$B,0),MATCH(LEFT(N$2,4),BAAL!$C$2:$D$2,0)),0)))</f>
        <v>0</v>
      </c>
      <c r="O729" s="41">
        <f t="shared" si="145"/>
        <v>1.9790410373594981E-5</v>
      </c>
      <c r="P729" s="41">
        <f t="shared" si="146"/>
        <v>9.6873136717586642E-6</v>
      </c>
      <c r="Q729" s="10">
        <f t="shared" si="150"/>
        <v>1</v>
      </c>
      <c r="R729" s="34"/>
      <c r="T729"/>
      <c r="U729"/>
      <c r="V729"/>
      <c r="W729"/>
      <c r="X729"/>
      <c r="Y729"/>
      <c r="Z729"/>
      <c r="AA729"/>
      <c r="AB729"/>
      <c r="AC729"/>
    </row>
    <row r="730" spans="1:29" x14ac:dyDescent="0.25">
      <c r="A730" s="10">
        <f t="shared" si="141"/>
        <v>7</v>
      </c>
      <c r="B730" s="4">
        <v>42035.291666666664</v>
      </c>
      <c r="C730" s="2">
        <f>'[2]Hourly BAAL'!B730</f>
        <v>0</v>
      </c>
      <c r="D730" s="2">
        <f>'[2]Hourly BAAL'!C730</f>
        <v>0</v>
      </c>
      <c r="E730" s="3">
        <f>'[2]Hourly BAAL'!D730</f>
        <v>0.01</v>
      </c>
      <c r="F730" s="3">
        <f>'[2]Hourly BAAL'!E730</f>
        <v>0.02</v>
      </c>
      <c r="G730" s="31">
        <f t="shared" si="147"/>
        <v>8.2945000000000011</v>
      </c>
      <c r="H730" s="31">
        <f t="shared" si="142"/>
        <v>35.164000000000009</v>
      </c>
      <c r="I730" s="37">
        <f t="shared" si="143"/>
        <v>0.01</v>
      </c>
      <c r="J730" s="37">
        <f t="shared" si="144"/>
        <v>0.02</v>
      </c>
      <c r="K730" s="14">
        <f t="shared" si="148"/>
        <v>11.894500000000001</v>
      </c>
      <c r="L730" s="14">
        <f t="shared" si="149"/>
        <v>35.164000000000009</v>
      </c>
      <c r="M730" s="10">
        <f>IF(C730="Data Error","Data Error",IF(C730&lt;=K730,0,1-IFERROR(INDEX(BAAL!$C:$D,MATCH(ROUNDUP(C730-K730,0),BAAL!$B:$B,0),MATCH(LEFT(M$2,4),BAAL!$C$2:$D$2,0)),0)))</f>
        <v>0</v>
      </c>
      <c r="N730" s="10">
        <f>IF(D730="Data Error","Data Error",IF(D730&lt;=L730,0,1-IFERROR(INDEX(BAAL!$C:$D,MATCH(ROUNDUP(D730-L730,0),BAAL!$B:$B,0),MATCH(LEFT(N$2,4),BAAL!$C$2:$D$2,0)),0)))</f>
        <v>0</v>
      </c>
      <c r="O730" s="41">
        <f t="shared" si="145"/>
        <v>1.9790410373594981E-5</v>
      </c>
      <c r="P730" s="41">
        <f t="shared" si="146"/>
        <v>3.8127644963896746E-5</v>
      </c>
      <c r="Q730" s="10">
        <f t="shared" si="150"/>
        <v>1</v>
      </c>
      <c r="R730" s="34"/>
      <c r="T730"/>
      <c r="U730"/>
      <c r="V730"/>
      <c r="W730"/>
      <c r="X730"/>
      <c r="Y730"/>
      <c r="Z730"/>
      <c r="AA730"/>
      <c r="AB730"/>
      <c r="AC730"/>
    </row>
    <row r="731" spans="1:29" x14ac:dyDescent="0.25">
      <c r="A731" s="10">
        <f t="shared" si="141"/>
        <v>8</v>
      </c>
      <c r="B731" s="4">
        <v>42035.333333333336</v>
      </c>
      <c r="C731" s="2">
        <f>'[2]Hourly BAAL'!B731</f>
        <v>4.9028400000000003</v>
      </c>
      <c r="D731" s="2">
        <f>'[2]Hourly BAAL'!C731</f>
        <v>0</v>
      </c>
      <c r="E731" s="3">
        <f>'[2]Hourly BAAL'!D731</f>
        <v>0.01</v>
      </c>
      <c r="F731" s="3">
        <f>'[2]Hourly BAAL'!E731</f>
        <v>0.02</v>
      </c>
      <c r="G731" s="31">
        <f t="shared" si="147"/>
        <v>3.3916600000000008</v>
      </c>
      <c r="H731" s="31">
        <f t="shared" si="142"/>
        <v>35.164000000000009</v>
      </c>
      <c r="I731" s="37">
        <f t="shared" si="143"/>
        <v>0.01</v>
      </c>
      <c r="J731" s="37">
        <f t="shared" si="144"/>
        <v>0.02</v>
      </c>
      <c r="K731" s="14">
        <f t="shared" si="148"/>
        <v>11.894500000000001</v>
      </c>
      <c r="L731" s="14">
        <f t="shared" si="149"/>
        <v>35.164000000000009</v>
      </c>
      <c r="M731" s="10">
        <f>IF(C731="Data Error","Data Error",IF(C731&lt;=K731,0,1-IFERROR(INDEX(BAAL!$C:$D,MATCH(ROUNDUP(C731-K731,0),BAAL!$B:$B,0),MATCH(LEFT(M$2,4),BAAL!$C$2:$D$2,0)),0)))</f>
        <v>0</v>
      </c>
      <c r="N731" s="10">
        <f>IF(D731="Data Error","Data Error",IF(D731&lt;=L731,0,1-IFERROR(INDEX(BAAL!$C:$D,MATCH(ROUNDUP(D731-L731,0),BAAL!$B:$B,0),MATCH(LEFT(N$2,4),BAAL!$C$2:$D$2,0)),0)))</f>
        <v>0</v>
      </c>
      <c r="O731" s="41">
        <f t="shared" si="145"/>
        <v>2.1383553136198872E-6</v>
      </c>
      <c r="P731" s="41">
        <f t="shared" si="146"/>
        <v>3.8127644963896746E-5</v>
      </c>
      <c r="Q731" s="10">
        <f t="shared" si="150"/>
        <v>1</v>
      </c>
      <c r="R731" s="34"/>
      <c r="T731"/>
      <c r="U731"/>
      <c r="V731"/>
      <c r="W731"/>
      <c r="X731"/>
      <c r="Y731"/>
      <c r="Z731"/>
      <c r="AA731"/>
      <c r="AB731"/>
      <c r="AC731"/>
    </row>
    <row r="732" spans="1:29" x14ac:dyDescent="0.25">
      <c r="A732" s="10">
        <f t="shared" si="141"/>
        <v>9</v>
      </c>
      <c r="B732" s="4">
        <v>42035.375</v>
      </c>
      <c r="C732" s="2">
        <f>'[2]Hourly BAAL'!B732</f>
        <v>3.0750000000000002</v>
      </c>
      <c r="D732" s="2">
        <f>'[2]Hourly BAAL'!C732</f>
        <v>0</v>
      </c>
      <c r="E732" s="3">
        <f>'[2]Hourly BAAL'!D732</f>
        <v>0.01</v>
      </c>
      <c r="F732" s="3">
        <f>'[2]Hourly BAAL'!E732</f>
        <v>0.03</v>
      </c>
      <c r="G732" s="31">
        <f t="shared" si="147"/>
        <v>5.2195000000000009</v>
      </c>
      <c r="H732" s="31">
        <f t="shared" si="142"/>
        <v>52.746000000000009</v>
      </c>
      <c r="I732" s="37">
        <f t="shared" si="143"/>
        <v>0.01</v>
      </c>
      <c r="J732" s="37">
        <f t="shared" si="144"/>
        <v>0.03</v>
      </c>
      <c r="K732" s="14">
        <f t="shared" si="148"/>
        <v>11.894500000000001</v>
      </c>
      <c r="L732" s="14">
        <f t="shared" si="149"/>
        <v>52.746000000000009</v>
      </c>
      <c r="M732" s="10">
        <f>IF(C732="Data Error","Data Error",IF(C732&lt;=K732,0,1-IFERROR(INDEX(BAAL!$C:$D,MATCH(ROUNDUP(C732-K732,0),BAAL!$B:$B,0),MATCH(LEFT(M$2,4),BAAL!$C$2:$D$2,0)),0)))</f>
        <v>0</v>
      </c>
      <c r="N732" s="10">
        <f>IF(D732="Data Error","Data Error",IF(D732&lt;=L732,0,1-IFERROR(INDEX(BAAL!$C:$D,MATCH(ROUNDUP(D732-L732,0),BAAL!$B:$B,0),MATCH(LEFT(N$2,4),BAAL!$C$2:$D$2,0)),0)))</f>
        <v>0</v>
      </c>
      <c r="O732" s="41">
        <f t="shared" si="145"/>
        <v>5.4962280740708428E-7</v>
      </c>
      <c r="P732" s="41">
        <f t="shared" si="146"/>
        <v>5.3688282205324191E-5</v>
      </c>
      <c r="Q732" s="10">
        <f t="shared" si="150"/>
        <v>1</v>
      </c>
      <c r="R732" s="34"/>
      <c r="T732"/>
      <c r="U732"/>
      <c r="V732"/>
      <c r="W732"/>
      <c r="X732"/>
      <c r="Y732"/>
      <c r="Z732"/>
      <c r="AA732"/>
      <c r="AB732"/>
      <c r="AC732"/>
    </row>
    <row r="733" spans="1:29" x14ac:dyDescent="0.25">
      <c r="A733" s="10">
        <f t="shared" si="141"/>
        <v>10</v>
      </c>
      <c r="B733" s="4">
        <v>42035.416666666664</v>
      </c>
      <c r="C733" s="2">
        <f>'[2]Hourly BAAL'!B733</f>
        <v>6.4088399999999996</v>
      </c>
      <c r="D733" s="2">
        <f>'[2]Hourly BAAL'!C733</f>
        <v>0</v>
      </c>
      <c r="E733" s="3">
        <f>'[2]Hourly BAAL'!D733</f>
        <v>0.01</v>
      </c>
      <c r="F733" s="3">
        <f>'[2]Hourly BAAL'!E733</f>
        <v>0.04</v>
      </c>
      <c r="G733" s="31">
        <f t="shared" si="147"/>
        <v>1.8856600000000014</v>
      </c>
      <c r="H733" s="31">
        <f t="shared" si="142"/>
        <v>70.328000000000017</v>
      </c>
      <c r="I733" s="37">
        <f t="shared" si="143"/>
        <v>0.01</v>
      </c>
      <c r="J733" s="37">
        <f t="shared" si="144"/>
        <v>0.04</v>
      </c>
      <c r="K733" s="14">
        <f t="shared" si="148"/>
        <v>11.894500000000001</v>
      </c>
      <c r="L733" s="14">
        <f t="shared" si="149"/>
        <v>70.328000000000017</v>
      </c>
      <c r="M733" s="10">
        <f>IF(C733="Data Error","Data Error",IF(C733&lt;=K733,0,1-IFERROR(INDEX(BAAL!$C:$D,MATCH(ROUNDUP(C733-K733,0),BAAL!$B:$B,0),MATCH(LEFT(M$2,4),BAAL!$C$2:$D$2,0)),0)))</f>
        <v>0</v>
      </c>
      <c r="N733" s="10">
        <f>IF(D733="Data Error","Data Error",IF(D733&lt;=L733,0,1-IFERROR(INDEX(BAAL!$C:$D,MATCH(ROUNDUP(D733-L733,0),BAAL!$B:$B,0),MATCH(LEFT(N$2,4),BAAL!$C$2:$D$2,0)),0)))</f>
        <v>0</v>
      </c>
      <c r="O733" s="41">
        <f t="shared" si="145"/>
        <v>1.0745104456291918E-5</v>
      </c>
      <c r="P733" s="41">
        <f t="shared" si="146"/>
        <v>9.0537502216043482E-5</v>
      </c>
      <c r="Q733" s="10">
        <f t="shared" si="150"/>
        <v>1</v>
      </c>
      <c r="R733" s="34"/>
      <c r="T733"/>
      <c r="U733"/>
      <c r="V733"/>
      <c r="W733"/>
      <c r="X733"/>
      <c r="Y733"/>
      <c r="Z733"/>
      <c r="AA733"/>
      <c r="AB733"/>
      <c r="AC733"/>
    </row>
    <row r="734" spans="1:29" x14ac:dyDescent="0.25">
      <c r="A734" s="10">
        <f t="shared" si="141"/>
        <v>11</v>
      </c>
      <c r="B734" s="4">
        <v>42035.458333333336</v>
      </c>
      <c r="C734" s="2">
        <f>'[2]Hourly BAAL'!B734</f>
        <v>5.0293200000000002</v>
      </c>
      <c r="D734" s="2">
        <f>'[2]Hourly BAAL'!C734</f>
        <v>0</v>
      </c>
      <c r="E734" s="3">
        <f>'[2]Hourly BAAL'!D734</f>
        <v>0.01</v>
      </c>
      <c r="F734" s="3">
        <f>'[2]Hourly BAAL'!E734</f>
        <v>0.05</v>
      </c>
      <c r="G734" s="31">
        <f t="shared" si="147"/>
        <v>3.2651800000000009</v>
      </c>
      <c r="H734" s="31">
        <f t="shared" si="142"/>
        <v>87.910000000000025</v>
      </c>
      <c r="I734" s="37">
        <f t="shared" si="143"/>
        <v>0.01</v>
      </c>
      <c r="J734" s="37">
        <f t="shared" si="144"/>
        <v>0.05</v>
      </c>
      <c r="K734" s="14">
        <f t="shared" si="148"/>
        <v>11.894500000000001</v>
      </c>
      <c r="L734" s="14">
        <f t="shared" si="149"/>
        <v>87.910000000000025</v>
      </c>
      <c r="M734" s="10">
        <f>IF(C734="Data Error","Data Error",IF(C734&lt;=K734,0,1-IFERROR(INDEX(BAAL!$C:$D,MATCH(ROUNDUP(C734-K734,0),BAAL!$B:$B,0),MATCH(LEFT(M$2,4),BAAL!$C$2:$D$2,0)),0)))</f>
        <v>0</v>
      </c>
      <c r="N734" s="10">
        <f>IF(D734="Data Error","Data Error",IF(D734&lt;=L734,0,1-IFERROR(INDEX(BAAL!$C:$D,MATCH(ROUNDUP(D734-L734,0),BAAL!$B:$B,0),MATCH(LEFT(N$2,4),BAAL!$C$2:$D$2,0)),0)))</f>
        <v>0</v>
      </c>
      <c r="O734" s="41">
        <f t="shared" si="145"/>
        <v>2.6075732947036008E-6</v>
      </c>
      <c r="P734" s="41">
        <f t="shared" si="146"/>
        <v>1.3567197599657999E-4</v>
      </c>
      <c r="Q734" s="10">
        <f t="shared" si="150"/>
        <v>1</v>
      </c>
      <c r="R734" s="34"/>
      <c r="T734"/>
      <c r="U734"/>
      <c r="V734"/>
      <c r="W734"/>
      <c r="X734"/>
      <c r="Y734"/>
      <c r="Z734"/>
      <c r="AA734"/>
      <c r="AB734"/>
      <c r="AC734"/>
    </row>
    <row r="735" spans="1:29" x14ac:dyDescent="0.25">
      <c r="A735" s="10">
        <f t="shared" si="141"/>
        <v>12</v>
      </c>
      <c r="B735" s="4">
        <v>42035.5</v>
      </c>
      <c r="C735" s="2">
        <f>'[2]Hourly BAAL'!B735</f>
        <v>3.97932</v>
      </c>
      <c r="D735" s="2">
        <f>'[2]Hourly BAAL'!C735</f>
        <v>0</v>
      </c>
      <c r="E735" s="3">
        <f>'[2]Hourly BAAL'!D735</f>
        <v>0</v>
      </c>
      <c r="F735" s="3">
        <f>'[2]Hourly BAAL'!E735</f>
        <v>0.13</v>
      </c>
      <c r="G735" s="31">
        <f t="shared" si="147"/>
        <v>-3.97932</v>
      </c>
      <c r="H735" s="31">
        <f t="shared" si="142"/>
        <v>228.56600000000003</v>
      </c>
      <c r="I735" s="37">
        <f t="shared" si="143"/>
        <v>0</v>
      </c>
      <c r="J735" s="37">
        <f t="shared" si="144"/>
        <v>0.13</v>
      </c>
      <c r="K735" s="14">
        <f t="shared" si="148"/>
        <v>3.6</v>
      </c>
      <c r="L735" s="14">
        <f t="shared" si="149"/>
        <v>228.56600000000003</v>
      </c>
      <c r="M735" s="10">
        <f>IF(C735="Data Error","Data Error",IF(C735&lt;=K735,0,1-IFERROR(INDEX(BAAL!$C:$D,MATCH(ROUNDUP(C735-K735,0),BAAL!$B:$B,0),MATCH(LEFT(M$2,4),BAAL!$C$2:$D$2,0)),0)))</f>
        <v>1.0000000000000009E-3</v>
      </c>
      <c r="N735" s="10">
        <f>IF(D735="Data Error","Data Error",IF(D735&lt;=L735,0,1-IFERROR(INDEX(BAAL!$C:$D,MATCH(ROUNDUP(D735-L735,0),BAAL!$B:$B,0),MATCH(LEFT(N$2,4),BAAL!$C$2:$D$2,0)),0)))</f>
        <v>0</v>
      </c>
      <c r="O735" s="41">
        <f t="shared" si="145"/>
        <v>4.5588409409099128E-4</v>
      </c>
      <c r="P735" s="41">
        <f t="shared" si="146"/>
        <v>3.3473103070316143E-4</v>
      </c>
      <c r="Q735" s="10">
        <f t="shared" si="150"/>
        <v>1</v>
      </c>
      <c r="R735" s="34"/>
      <c r="T735"/>
      <c r="U735"/>
      <c r="V735"/>
      <c r="W735"/>
      <c r="X735"/>
      <c r="Y735"/>
      <c r="Z735"/>
      <c r="AA735"/>
      <c r="AB735"/>
      <c r="AC735"/>
    </row>
    <row r="736" spans="1:29" x14ac:dyDescent="0.25">
      <c r="A736" s="10">
        <f t="shared" si="141"/>
        <v>13</v>
      </c>
      <c r="B736" s="4">
        <v>42035.541666666664</v>
      </c>
      <c r="C736" s="2">
        <f>'[2]Hourly BAAL'!B736</f>
        <v>0.41292000000000001</v>
      </c>
      <c r="D736" s="2">
        <f>'[2]Hourly BAAL'!C736</f>
        <v>0</v>
      </c>
      <c r="E736" s="3">
        <f>'[2]Hourly BAAL'!D736</f>
        <v>0</v>
      </c>
      <c r="F736" s="3">
        <f>'[2]Hourly BAAL'!E736</f>
        <v>0.17</v>
      </c>
      <c r="G736" s="31">
        <f t="shared" si="147"/>
        <v>-0.41292000000000001</v>
      </c>
      <c r="H736" s="31">
        <f t="shared" si="142"/>
        <v>298.89400000000006</v>
      </c>
      <c r="I736" s="37">
        <f t="shared" si="143"/>
        <v>0</v>
      </c>
      <c r="J736" s="37">
        <f t="shared" si="144"/>
        <v>0.17</v>
      </c>
      <c r="K736" s="14">
        <f t="shared" si="148"/>
        <v>3.6</v>
      </c>
      <c r="L736" s="14">
        <f t="shared" si="149"/>
        <v>298.89400000000006</v>
      </c>
      <c r="M736" s="10">
        <f>IF(C736="Data Error","Data Error",IF(C736&lt;=K736,0,1-IFERROR(INDEX(BAAL!$C:$D,MATCH(ROUNDUP(C736-K736,0),BAAL!$B:$B,0),MATCH(LEFT(M$2,4),BAAL!$C$2:$D$2,0)),0)))</f>
        <v>0</v>
      </c>
      <c r="N736" s="10">
        <f>IF(D736="Data Error","Data Error",IF(D736&lt;=L736,0,1-IFERROR(INDEX(BAAL!$C:$D,MATCH(ROUNDUP(D736-L736,0),BAAL!$B:$B,0),MATCH(LEFT(N$2,4),BAAL!$C$2:$D$2,0)),0)))</f>
        <v>0</v>
      </c>
      <c r="O736" s="41">
        <f t="shared" si="145"/>
        <v>6.5798196397216595E-4</v>
      </c>
      <c r="P736" s="41">
        <f t="shared" si="146"/>
        <v>7.2044308126641501E-4</v>
      </c>
      <c r="Q736" s="10">
        <f t="shared" si="150"/>
        <v>1</v>
      </c>
      <c r="R736" s="34"/>
      <c r="T736"/>
      <c r="U736"/>
      <c r="V736"/>
      <c r="W736"/>
      <c r="X736"/>
      <c r="Y736"/>
      <c r="Z736"/>
      <c r="AA736"/>
      <c r="AB736"/>
      <c r="AC736"/>
    </row>
    <row r="737" spans="1:29" x14ac:dyDescent="0.25">
      <c r="A737" s="10">
        <f t="shared" si="141"/>
        <v>14</v>
      </c>
      <c r="B737" s="4">
        <v>42035.583333333336</v>
      </c>
      <c r="C737" s="2">
        <f>'[2]Hourly BAAL'!B737</f>
        <v>1.359</v>
      </c>
      <c r="D737" s="2">
        <f>'[2]Hourly BAAL'!C737</f>
        <v>0</v>
      </c>
      <c r="E737" s="3">
        <f>'[2]Hourly BAAL'!D737</f>
        <v>0</v>
      </c>
      <c r="F737" s="3">
        <f>'[2]Hourly BAAL'!E737</f>
        <v>0.28999999999999998</v>
      </c>
      <c r="G737" s="31">
        <f t="shared" si="147"/>
        <v>-1.359</v>
      </c>
      <c r="H737" s="31">
        <f t="shared" si="142"/>
        <v>509.87800000000004</v>
      </c>
      <c r="I737" s="37">
        <f t="shared" si="143"/>
        <v>0</v>
      </c>
      <c r="J737" s="37">
        <f t="shared" si="144"/>
        <v>0.28999999999999998</v>
      </c>
      <c r="K737" s="14">
        <f t="shared" si="148"/>
        <v>3.6</v>
      </c>
      <c r="L737" s="14">
        <f t="shared" si="149"/>
        <v>312.95960000000002</v>
      </c>
      <c r="M737" s="10">
        <f>IF(C737="Data Error","Data Error",IF(C737&lt;=K737,0,1-IFERROR(INDEX(BAAL!$C:$D,MATCH(ROUNDUP(C737-K737,0),BAAL!$B:$B,0),MATCH(LEFT(M$2,4),BAAL!$C$2:$D$2,0)),0)))</f>
        <v>0</v>
      </c>
      <c r="N737" s="10">
        <f>IF(D737="Data Error","Data Error",IF(D737&lt;=L737,0,1-IFERROR(INDEX(BAAL!$C:$D,MATCH(ROUNDUP(D737-L737,0),BAAL!$B:$B,0),MATCH(LEFT(N$2,4),BAAL!$C$2:$D$2,0)),0)))</f>
        <v>0</v>
      </c>
      <c r="O737" s="41">
        <f t="shared" si="145"/>
        <v>6.0076695674784932E-4</v>
      </c>
      <c r="P737" s="41">
        <f t="shared" si="146"/>
        <v>1.1621524015282686E-3</v>
      </c>
      <c r="Q737" s="10">
        <f t="shared" si="150"/>
        <v>1</v>
      </c>
      <c r="R737" s="34"/>
      <c r="T737"/>
      <c r="U737"/>
      <c r="V737"/>
      <c r="W737"/>
      <c r="X737"/>
      <c r="Y737"/>
      <c r="Z737"/>
      <c r="AA737"/>
      <c r="AB737"/>
      <c r="AC737"/>
    </row>
    <row r="738" spans="1:29" x14ac:dyDescent="0.25">
      <c r="A738" s="10">
        <f t="shared" si="141"/>
        <v>15</v>
      </c>
      <c r="B738" s="4">
        <v>42035.625</v>
      </c>
      <c r="C738" s="2">
        <f>'[2]Hourly BAAL'!B738</f>
        <v>1.1175600000000001</v>
      </c>
      <c r="D738" s="2">
        <f>'[2]Hourly BAAL'!C738</f>
        <v>0</v>
      </c>
      <c r="E738" s="3">
        <f>'[2]Hourly BAAL'!D738</f>
        <v>0</v>
      </c>
      <c r="F738" s="3">
        <f>'[2]Hourly BAAL'!E738</f>
        <v>0.35</v>
      </c>
      <c r="G738" s="31">
        <f t="shared" si="147"/>
        <v>-1.1175600000000001</v>
      </c>
      <c r="H738" s="31">
        <f t="shared" si="142"/>
        <v>615.37</v>
      </c>
      <c r="I738" s="37">
        <f t="shared" si="143"/>
        <v>0</v>
      </c>
      <c r="J738" s="37">
        <f t="shared" si="144"/>
        <v>0.35</v>
      </c>
      <c r="K738" s="14">
        <f t="shared" si="148"/>
        <v>3.6</v>
      </c>
      <c r="L738" s="14">
        <f t="shared" si="149"/>
        <v>312.95960000000002</v>
      </c>
      <c r="M738" s="10">
        <f>IF(C738="Data Error","Data Error",IF(C738&lt;=K738,0,1-IFERROR(INDEX(BAAL!$C:$D,MATCH(ROUNDUP(C738-K738,0),BAAL!$B:$B,0),MATCH(LEFT(M$2,4),BAAL!$C$2:$D$2,0)),0)))</f>
        <v>0</v>
      </c>
      <c r="N738" s="10">
        <f>IF(D738="Data Error","Data Error",IF(D738&lt;=L738,0,1-IFERROR(INDEX(BAAL!$C:$D,MATCH(ROUNDUP(D738-L738,0),BAAL!$B:$B,0),MATCH(LEFT(N$2,4),BAAL!$C$2:$D$2,0)),0)))</f>
        <v>0</v>
      </c>
      <c r="O738" s="41">
        <f t="shared" si="145"/>
        <v>6.1512096577136526E-4</v>
      </c>
      <c r="P738" s="41">
        <f t="shared" si="146"/>
        <v>1.0089043463456624E-3</v>
      </c>
      <c r="Q738" s="10">
        <f t="shared" si="150"/>
        <v>1</v>
      </c>
      <c r="R738" s="34"/>
      <c r="T738"/>
      <c r="U738"/>
      <c r="V738"/>
      <c r="W738"/>
      <c r="X738"/>
      <c r="Y738"/>
      <c r="Z738"/>
      <c r="AA738"/>
      <c r="AB738"/>
      <c r="AC738"/>
    </row>
    <row r="739" spans="1:29" x14ac:dyDescent="0.25">
      <c r="A739" s="10">
        <f t="shared" si="141"/>
        <v>16</v>
      </c>
      <c r="B739" s="4">
        <v>42035.666666666664</v>
      </c>
      <c r="C739" s="2">
        <f>'[2]Hourly BAAL'!B739</f>
        <v>1.6366799999999999</v>
      </c>
      <c r="D739" s="2">
        <f>'[2]Hourly BAAL'!C739</f>
        <v>0</v>
      </c>
      <c r="E739" s="3">
        <f>'[2]Hourly BAAL'!D739</f>
        <v>0</v>
      </c>
      <c r="F739" s="3">
        <f>'[2]Hourly BAAL'!E739</f>
        <v>0.34</v>
      </c>
      <c r="G739" s="31">
        <f t="shared" si="147"/>
        <v>-1.6366799999999999</v>
      </c>
      <c r="H739" s="31">
        <f t="shared" si="142"/>
        <v>597.78800000000012</v>
      </c>
      <c r="I739" s="37">
        <f t="shared" si="143"/>
        <v>0</v>
      </c>
      <c r="J739" s="37">
        <f t="shared" si="144"/>
        <v>0.34</v>
      </c>
      <c r="K739" s="14">
        <f t="shared" si="148"/>
        <v>3.6</v>
      </c>
      <c r="L739" s="14">
        <f t="shared" si="149"/>
        <v>312.95960000000002</v>
      </c>
      <c r="M739" s="10">
        <f>IF(C739="Data Error","Data Error",IF(C739&lt;=K739,0,1-IFERROR(INDEX(BAAL!$C:$D,MATCH(ROUNDUP(C739-K739,0),BAAL!$B:$B,0),MATCH(LEFT(M$2,4),BAAL!$C$2:$D$2,0)),0)))</f>
        <v>0</v>
      </c>
      <c r="N739" s="10">
        <f>IF(D739="Data Error","Data Error",IF(D739&lt;=L739,0,1-IFERROR(INDEX(BAAL!$C:$D,MATCH(ROUNDUP(D739-L739,0),BAAL!$B:$B,0),MATCH(LEFT(N$2,4),BAAL!$C$2:$D$2,0)),0)))</f>
        <v>0</v>
      </c>
      <c r="O739" s="41">
        <f t="shared" si="145"/>
        <v>5.8446794264434352E-4</v>
      </c>
      <c r="P739" s="41">
        <f t="shared" si="146"/>
        <v>1.3814747936675782E-3</v>
      </c>
      <c r="Q739" s="10">
        <f t="shared" si="150"/>
        <v>1</v>
      </c>
      <c r="R739" s="34"/>
      <c r="T739"/>
      <c r="U739"/>
      <c r="V739"/>
      <c r="W739"/>
      <c r="X739"/>
      <c r="Y739"/>
      <c r="Z739"/>
      <c r="AA739"/>
      <c r="AB739"/>
      <c r="AC739"/>
    </row>
    <row r="740" spans="1:29" x14ac:dyDescent="0.25">
      <c r="A740" s="10">
        <f t="shared" si="141"/>
        <v>17</v>
      </c>
      <c r="B740" s="4">
        <v>42035.708333333336</v>
      </c>
      <c r="C740" s="2">
        <f>'[2]Hourly BAAL'!B740</f>
        <v>3.8966400000000001</v>
      </c>
      <c r="D740" s="2">
        <f>'[2]Hourly BAAL'!C740</f>
        <v>0</v>
      </c>
      <c r="E740" s="3">
        <f>'[2]Hourly BAAL'!D740</f>
        <v>0.01</v>
      </c>
      <c r="F740" s="3">
        <f>'[2]Hourly BAAL'!E740</f>
        <v>0.39</v>
      </c>
      <c r="G740" s="31">
        <f t="shared" si="147"/>
        <v>4.3978600000000014</v>
      </c>
      <c r="H740" s="31">
        <f t="shared" si="142"/>
        <v>685.69800000000009</v>
      </c>
      <c r="I740" s="37">
        <f t="shared" si="143"/>
        <v>0.01</v>
      </c>
      <c r="J740" s="37">
        <f t="shared" si="144"/>
        <v>0.39</v>
      </c>
      <c r="K740" s="14">
        <f t="shared" si="148"/>
        <v>11.894500000000001</v>
      </c>
      <c r="L740" s="14">
        <f t="shared" si="149"/>
        <v>312.95960000000002</v>
      </c>
      <c r="M740" s="10">
        <f>IF(C740="Data Error","Data Error",IF(C740&lt;=K740,0,1-IFERROR(INDEX(BAAL!$C:$D,MATCH(ROUNDUP(C740-K740,0),BAAL!$B:$B,0),MATCH(LEFT(M$2,4),BAAL!$C$2:$D$2,0)),0)))</f>
        <v>0</v>
      </c>
      <c r="N740" s="10">
        <f>IF(D740="Data Error","Data Error",IF(D740&lt;=L740,0,1-IFERROR(INDEX(BAAL!$C:$D,MATCH(ROUNDUP(D740-L740,0),BAAL!$B:$B,0),MATCH(LEFT(N$2,4),BAAL!$C$2:$D$2,0)),0)))</f>
        <v>0</v>
      </c>
      <c r="O740" s="41">
        <f t="shared" si="145"/>
        <v>6.2109920608933977E-8</v>
      </c>
      <c r="P740" s="41">
        <f t="shared" si="146"/>
        <v>1.4963623005684826E-3</v>
      </c>
      <c r="Q740" s="10">
        <f t="shared" si="150"/>
        <v>1</v>
      </c>
      <c r="R740" s="34"/>
      <c r="T740"/>
      <c r="U740"/>
      <c r="V740"/>
      <c r="W740"/>
      <c r="X740"/>
      <c r="Y740"/>
      <c r="Z740"/>
      <c r="AA740"/>
      <c r="AB740"/>
      <c r="AC740"/>
    </row>
    <row r="741" spans="1:29" x14ac:dyDescent="0.25">
      <c r="A741" s="10">
        <f t="shared" si="141"/>
        <v>18</v>
      </c>
      <c r="B741" s="4">
        <v>42035.75</v>
      </c>
      <c r="C741" s="2">
        <f>'[2]Hourly BAAL'!B741</f>
        <v>2.62296</v>
      </c>
      <c r="D741" s="2">
        <f>'[2]Hourly BAAL'!C741</f>
        <v>0</v>
      </c>
      <c r="E741" s="3">
        <f>'[2]Hourly BAAL'!D741</f>
        <v>0</v>
      </c>
      <c r="F741" s="3">
        <f>'[2]Hourly BAAL'!E741</f>
        <v>0.4</v>
      </c>
      <c r="G741" s="31">
        <f t="shared" si="147"/>
        <v>-2.62296</v>
      </c>
      <c r="H741" s="31">
        <f t="shared" si="142"/>
        <v>703.2800000000002</v>
      </c>
      <c r="I741" s="37">
        <f t="shared" si="143"/>
        <v>0</v>
      </c>
      <c r="J741" s="37">
        <f t="shared" si="144"/>
        <v>0.4</v>
      </c>
      <c r="K741" s="14">
        <f t="shared" si="148"/>
        <v>3.6</v>
      </c>
      <c r="L741" s="14">
        <f t="shared" si="149"/>
        <v>312.95960000000002</v>
      </c>
      <c r="M741" s="10">
        <f>IF(C741="Data Error","Data Error",IF(C741&lt;=K741,0,1-IFERROR(INDEX(BAAL!$C:$D,MATCH(ROUNDUP(C741-K741,0),BAAL!$B:$B,0),MATCH(LEFT(M$2,4),BAAL!$C$2:$D$2,0)),0)))</f>
        <v>0</v>
      </c>
      <c r="N741" s="10">
        <f>IF(D741="Data Error","Data Error",IF(D741&lt;=L741,0,1-IFERROR(INDEX(BAAL!$C:$D,MATCH(ROUNDUP(D741-L741,0),BAAL!$B:$B,0),MATCH(LEFT(N$2,4),BAAL!$C$2:$D$2,0)),0)))</f>
        <v>0</v>
      </c>
      <c r="O741" s="41">
        <f t="shared" si="145"/>
        <v>5.2838813375714444E-4</v>
      </c>
      <c r="P741" s="41">
        <f t="shared" si="146"/>
        <v>1.1315425565479615E-3</v>
      </c>
      <c r="Q741" s="10">
        <f t="shared" si="150"/>
        <v>1</v>
      </c>
      <c r="R741" s="34"/>
      <c r="T741"/>
      <c r="U741"/>
      <c r="V741"/>
      <c r="W741"/>
      <c r="X741"/>
      <c r="Y741"/>
      <c r="Z741"/>
      <c r="AA741"/>
      <c r="AB741"/>
      <c r="AC741"/>
    </row>
    <row r="742" spans="1:29" x14ac:dyDescent="0.25">
      <c r="A742" s="10">
        <f t="shared" si="141"/>
        <v>19</v>
      </c>
      <c r="B742" s="4">
        <v>42035.791666666664</v>
      </c>
      <c r="C742" s="2">
        <f>'[2]Hourly BAAL'!B742</f>
        <v>0</v>
      </c>
      <c r="D742" s="2">
        <f>'[2]Hourly BAAL'!C742</f>
        <v>0</v>
      </c>
      <c r="E742" s="3">
        <f>'[2]Hourly BAAL'!D742</f>
        <v>0</v>
      </c>
      <c r="F742" s="3">
        <f>'[2]Hourly BAAL'!E742</f>
        <v>0.4</v>
      </c>
      <c r="G742" s="31">
        <f t="shared" si="147"/>
        <v>0</v>
      </c>
      <c r="H742" s="31">
        <f t="shared" si="142"/>
        <v>703.2800000000002</v>
      </c>
      <c r="I742" s="37">
        <f t="shared" si="143"/>
        <v>0</v>
      </c>
      <c r="J742" s="37">
        <f t="shared" si="144"/>
        <v>0.4</v>
      </c>
      <c r="K742" s="14">
        <f t="shared" si="148"/>
        <v>3.6</v>
      </c>
      <c r="L742" s="14">
        <f t="shared" si="149"/>
        <v>312.95960000000002</v>
      </c>
      <c r="M742" s="10">
        <f>IF(C742="Data Error","Data Error",IF(C742&lt;=K742,0,1-IFERROR(INDEX(BAAL!$C:$D,MATCH(ROUNDUP(C742-K742,0),BAAL!$B:$B,0),MATCH(LEFT(M$2,4),BAAL!$C$2:$D$2,0)),0)))</f>
        <v>0</v>
      </c>
      <c r="N742" s="10">
        <f>IF(D742="Data Error","Data Error",IF(D742&lt;=L742,0,1-IFERROR(INDEX(BAAL!$C:$D,MATCH(ROUNDUP(D742-L742,0),BAAL!$B:$B,0),MATCH(LEFT(N$2,4),BAAL!$C$2:$D$2,0)),0)))</f>
        <v>0</v>
      </c>
      <c r="O742" s="41">
        <f t="shared" si="145"/>
        <v>6.8376931061383747E-4</v>
      </c>
      <c r="P742" s="41">
        <f t="shared" si="146"/>
        <v>1.1315425565479615E-3</v>
      </c>
      <c r="Q742" s="10">
        <f t="shared" si="150"/>
        <v>1</v>
      </c>
      <c r="R742" s="34"/>
      <c r="T742"/>
      <c r="U742"/>
      <c r="V742"/>
      <c r="W742"/>
      <c r="X742"/>
      <c r="Y742"/>
      <c r="Z742"/>
      <c r="AA742"/>
      <c r="AB742"/>
      <c r="AC742"/>
    </row>
    <row r="743" spans="1:29" x14ac:dyDescent="0.25">
      <c r="A743" s="10">
        <f t="shared" si="141"/>
        <v>20</v>
      </c>
      <c r="B743" s="4">
        <v>42035.833333333336</v>
      </c>
      <c r="C743" s="2">
        <f>'[2]Hourly BAAL'!B743</f>
        <v>0</v>
      </c>
      <c r="D743" s="2">
        <f>'[2]Hourly BAAL'!C743</f>
        <v>129.75288</v>
      </c>
      <c r="E743" s="3">
        <f>'[2]Hourly BAAL'!D743</f>
        <v>0.01</v>
      </c>
      <c r="F743" s="3">
        <f>'[2]Hourly BAAL'!E743</f>
        <v>0.39</v>
      </c>
      <c r="G743" s="31">
        <f t="shared" si="147"/>
        <v>8.2945000000000011</v>
      </c>
      <c r="H743" s="31">
        <f t="shared" si="142"/>
        <v>555.94512000000009</v>
      </c>
      <c r="I743" s="37">
        <f t="shared" si="143"/>
        <v>0.01</v>
      </c>
      <c r="J743" s="37">
        <f t="shared" si="144"/>
        <v>0.39</v>
      </c>
      <c r="K743" s="14">
        <f t="shared" si="148"/>
        <v>11.894500000000001</v>
      </c>
      <c r="L743" s="14">
        <f t="shared" si="149"/>
        <v>312.95960000000002</v>
      </c>
      <c r="M743" s="10">
        <f>IF(C743="Data Error","Data Error",IF(C743&lt;=K743,0,1-IFERROR(INDEX(BAAL!$C:$D,MATCH(ROUNDUP(C743-K743,0),BAAL!$B:$B,0),MATCH(LEFT(M$2,4),BAAL!$C$2:$D$2,0)),0)))</f>
        <v>0</v>
      </c>
      <c r="N743" s="10">
        <f>IF(D743="Data Error","Data Error",IF(D743&lt;=L743,0,1-IFERROR(INDEX(BAAL!$C:$D,MATCH(ROUNDUP(D743-L743,0),BAAL!$B:$B,0),MATCH(LEFT(N$2,4),BAAL!$C$2:$D$2,0)),0)))</f>
        <v>0</v>
      </c>
      <c r="O743" s="41">
        <f t="shared" si="145"/>
        <v>1.9790410373594981E-5</v>
      </c>
      <c r="P743" s="41">
        <f t="shared" si="146"/>
        <v>1.2331236770563381E-3</v>
      </c>
      <c r="Q743" s="10">
        <f t="shared" si="150"/>
        <v>1</v>
      </c>
      <c r="R743" s="34"/>
      <c r="T743"/>
      <c r="U743"/>
      <c r="V743"/>
      <c r="W743"/>
      <c r="X743"/>
      <c r="Y743"/>
      <c r="Z743"/>
      <c r="AA743"/>
      <c r="AB743"/>
      <c r="AC743"/>
    </row>
    <row r="744" spans="1:29" x14ac:dyDescent="0.25">
      <c r="A744" s="10">
        <f t="shared" si="141"/>
        <v>21</v>
      </c>
      <c r="B744" s="4">
        <v>42035.875</v>
      </c>
      <c r="C744" s="2">
        <f>'[2]Hourly BAAL'!B744</f>
        <v>1.5301199999999999</v>
      </c>
      <c r="D744" s="2">
        <f>'[2]Hourly BAAL'!C744</f>
        <v>142.10723999999999</v>
      </c>
      <c r="E744" s="3">
        <f>'[2]Hourly BAAL'!D744</f>
        <v>0.01</v>
      </c>
      <c r="F744" s="3">
        <f>'[2]Hourly BAAL'!E744</f>
        <v>0.36</v>
      </c>
      <c r="G744" s="31">
        <f t="shared" si="147"/>
        <v>6.7643800000000009</v>
      </c>
      <c r="H744" s="31">
        <f t="shared" si="142"/>
        <v>490.84476000000012</v>
      </c>
      <c r="I744" s="37">
        <f t="shared" si="143"/>
        <v>0.01</v>
      </c>
      <c r="J744" s="37">
        <f t="shared" si="144"/>
        <v>0.36</v>
      </c>
      <c r="K744" s="14">
        <f t="shared" si="148"/>
        <v>11.894500000000001</v>
      </c>
      <c r="L744" s="14">
        <f t="shared" si="149"/>
        <v>312.95960000000002</v>
      </c>
      <c r="M744" s="10">
        <f>IF(C744="Data Error","Data Error",IF(C744&lt;=K744,0,1-IFERROR(INDEX(BAAL!$C:$D,MATCH(ROUNDUP(C744-K744,0),BAAL!$B:$B,0),MATCH(LEFT(M$2,4),BAAL!$C$2:$D$2,0)),0)))</f>
        <v>0</v>
      </c>
      <c r="N744" s="10">
        <f>IF(D744="Data Error","Data Error",IF(D744&lt;=L744,0,1-IFERROR(INDEX(BAAL!$C:$D,MATCH(ROUNDUP(D744-L744,0),BAAL!$B:$B,0),MATCH(LEFT(N$2,4),BAAL!$C$2:$D$2,0)),0)))</f>
        <v>0</v>
      </c>
      <c r="O744" s="41">
        <f t="shared" si="145"/>
        <v>6.7802999852087872E-6</v>
      </c>
      <c r="P744" s="41">
        <f t="shared" si="146"/>
        <v>2.6047883344967569E-3</v>
      </c>
      <c r="Q744" s="10">
        <f t="shared" si="150"/>
        <v>1</v>
      </c>
      <c r="R744" s="34"/>
      <c r="T744"/>
      <c r="U744"/>
      <c r="V744"/>
      <c r="W744"/>
      <c r="X744"/>
      <c r="Y744"/>
      <c r="Z744"/>
      <c r="AA744"/>
      <c r="AB744"/>
      <c r="AC744"/>
    </row>
    <row r="745" spans="1:29" x14ac:dyDescent="0.25">
      <c r="A745" s="10">
        <f t="shared" si="141"/>
        <v>22</v>
      </c>
      <c r="B745" s="4">
        <v>42035.916666666664</v>
      </c>
      <c r="C745" s="2">
        <f>'[2]Hourly BAAL'!B745</f>
        <v>6.4935600000000004</v>
      </c>
      <c r="D745" s="2">
        <f>'[2]Hourly BAAL'!C745</f>
        <v>150.45756</v>
      </c>
      <c r="E745" s="3">
        <f>'[2]Hourly BAAL'!D745</f>
        <v>0.01</v>
      </c>
      <c r="F745" s="3">
        <f>'[2]Hourly BAAL'!E745</f>
        <v>0.28000000000000003</v>
      </c>
      <c r="G745" s="31">
        <f t="shared" si="147"/>
        <v>1.8009400000000007</v>
      </c>
      <c r="H745" s="31">
        <f t="shared" si="142"/>
        <v>341.83844000000011</v>
      </c>
      <c r="I745" s="37">
        <f t="shared" si="143"/>
        <v>0.01</v>
      </c>
      <c r="J745" s="37">
        <f t="shared" si="144"/>
        <v>0.28000000000000003</v>
      </c>
      <c r="K745" s="14">
        <f t="shared" si="148"/>
        <v>11.894500000000001</v>
      </c>
      <c r="L745" s="14">
        <f t="shared" si="149"/>
        <v>312.95960000000002</v>
      </c>
      <c r="M745" s="10">
        <f>IF(C745="Data Error","Data Error",IF(C745&lt;=K745,0,1-IFERROR(INDEX(BAAL!$C:$D,MATCH(ROUNDUP(C745-K745,0),BAAL!$B:$B,0),MATCH(LEFT(M$2,4),BAAL!$C$2:$D$2,0)),0)))</f>
        <v>0</v>
      </c>
      <c r="N745" s="10">
        <f>IF(D745="Data Error","Data Error",IF(D745&lt;=L745,0,1-IFERROR(INDEX(BAAL!$C:$D,MATCH(ROUNDUP(D745-L745,0),BAAL!$B:$B,0),MATCH(LEFT(N$2,4),BAAL!$C$2:$D$2,0)),0)))</f>
        <v>0</v>
      </c>
      <c r="O745" s="41">
        <f t="shared" si="145"/>
        <v>1.142516109396669E-5</v>
      </c>
      <c r="P745" s="41">
        <f t="shared" si="146"/>
        <v>3.7120222612142175E-3</v>
      </c>
      <c r="Q745" s="10">
        <f t="shared" si="150"/>
        <v>1</v>
      </c>
      <c r="R745" s="34"/>
      <c r="T745"/>
      <c r="U745"/>
      <c r="V745"/>
      <c r="W745"/>
      <c r="X745"/>
      <c r="Y745"/>
      <c r="Z745"/>
      <c r="AA745"/>
      <c r="AB745"/>
      <c r="AC745"/>
    </row>
    <row r="746" spans="1:29" x14ac:dyDescent="0.25">
      <c r="A746" s="10">
        <f t="shared" si="141"/>
        <v>23</v>
      </c>
      <c r="B746" s="4">
        <v>42035.958333333336</v>
      </c>
      <c r="C746" s="2">
        <f>'[2]Hourly BAAL'!B746</f>
        <v>0</v>
      </c>
      <c r="D746" s="2">
        <f>'[2]Hourly BAAL'!C746</f>
        <v>172.38983999999999</v>
      </c>
      <c r="E746" s="3">
        <f>'[2]Hourly BAAL'!D746</f>
        <v>0.01</v>
      </c>
      <c r="F746" s="3">
        <f>'[2]Hourly BAAL'!E746</f>
        <v>0.28000000000000003</v>
      </c>
      <c r="G746" s="31">
        <f t="shared" si="147"/>
        <v>8.2945000000000011</v>
      </c>
      <c r="H746" s="31">
        <f t="shared" si="142"/>
        <v>319.90616000000011</v>
      </c>
      <c r="I746" s="37">
        <f t="shared" si="143"/>
        <v>0.01</v>
      </c>
      <c r="J746" s="37">
        <f t="shared" si="144"/>
        <v>0.28000000000000003</v>
      </c>
      <c r="K746" s="14">
        <f t="shared" si="148"/>
        <v>11.894500000000001</v>
      </c>
      <c r="L746" s="14">
        <f t="shared" si="149"/>
        <v>312.95960000000002</v>
      </c>
      <c r="M746" s="10">
        <f>IF(C746="Data Error","Data Error",IF(C746&lt;=K746,0,1-IFERROR(INDEX(BAAL!$C:$D,MATCH(ROUNDUP(C746-K746,0),BAAL!$B:$B,0),MATCH(LEFT(M$2,4),BAAL!$C$2:$D$2,0)),0)))</f>
        <v>0</v>
      </c>
      <c r="N746" s="10">
        <f>IF(D746="Data Error","Data Error",IF(D746&lt;=L746,0,1-IFERROR(INDEX(BAAL!$C:$D,MATCH(ROUNDUP(D746-L746,0),BAAL!$B:$B,0),MATCH(LEFT(N$2,4),BAAL!$C$2:$D$2,0)),0)))</f>
        <v>0</v>
      </c>
      <c r="O746" s="41">
        <f t="shared" si="145"/>
        <v>1.9790410373594981E-5</v>
      </c>
      <c r="P746" s="41">
        <f t="shared" si="146"/>
        <v>5.387655134283127E-3</v>
      </c>
      <c r="Q746" s="10">
        <f t="shared" si="150"/>
        <v>1</v>
      </c>
      <c r="R746" s="34"/>
      <c r="T746"/>
      <c r="U746"/>
      <c r="V746"/>
      <c r="W746"/>
      <c r="X746"/>
      <c r="Y746"/>
      <c r="Z746"/>
      <c r="AA746"/>
      <c r="AB746"/>
      <c r="AC746"/>
    </row>
    <row r="747" spans="1:29" x14ac:dyDescent="0.25">
      <c r="A747" s="10">
        <f t="shared" si="141"/>
        <v>0</v>
      </c>
      <c r="B747" s="1">
        <v>42036</v>
      </c>
      <c r="C747" s="2">
        <f>'[2]Hourly BAAL'!B747</f>
        <v>8.6289599999999993</v>
      </c>
      <c r="D747" s="2">
        <f>'[2]Hourly BAAL'!C747</f>
        <v>63.387599999999999</v>
      </c>
      <c r="E747" s="3">
        <f>'[2]Hourly BAAL'!D747</f>
        <v>0.01</v>
      </c>
      <c r="F747" s="3">
        <f>'[2]Hourly BAAL'!E747</f>
        <v>0.2</v>
      </c>
      <c r="G747" s="31">
        <f t="shared" si="147"/>
        <v>-0.3344599999999982</v>
      </c>
      <c r="H747" s="31">
        <f t="shared" si="142"/>
        <v>288.25240000000008</v>
      </c>
      <c r="I747" s="37">
        <f t="shared" si="143"/>
        <v>0.01</v>
      </c>
      <c r="J747" s="37">
        <f t="shared" si="144"/>
        <v>0.2</v>
      </c>
      <c r="K747" s="14">
        <f t="shared" si="148"/>
        <v>11.894500000000001</v>
      </c>
      <c r="L747" s="14">
        <f t="shared" si="149"/>
        <v>312.95960000000002</v>
      </c>
      <c r="M747" s="10">
        <f>IF(C747="Data Error","Data Error",IF(C747&lt;=K747,0,1-IFERROR(INDEX(BAAL!$C:$D,MATCH(ROUNDUP(C747-K747,0),BAAL!$B:$B,0),MATCH(LEFT(M$2,4),BAAL!$C$2:$D$2,0)),0)))</f>
        <v>0</v>
      </c>
      <c r="N747" s="10">
        <f>IF(D747="Data Error","Data Error",IF(D747&lt;=L747,0,1-IFERROR(INDEX(BAAL!$C:$D,MATCH(ROUNDUP(D747-L747,0),BAAL!$B:$B,0),MATCH(LEFT(N$2,4),BAAL!$C$2:$D$2,0)),0)))</f>
        <v>0</v>
      </c>
      <c r="O747" s="41">
        <f t="shared" si="145"/>
        <v>3.5457137889215491E-5</v>
      </c>
      <c r="P747" s="41">
        <f t="shared" si="146"/>
        <v>1.4508977488998672E-4</v>
      </c>
      <c r="Q747" s="10">
        <f t="shared" si="150"/>
        <v>2</v>
      </c>
      <c r="R747" s="34"/>
      <c r="T747"/>
      <c r="U747"/>
      <c r="V747"/>
      <c r="W747"/>
      <c r="X747"/>
      <c r="Y747"/>
      <c r="Z747"/>
      <c r="AA747"/>
      <c r="AB747"/>
      <c r="AC747"/>
    </row>
    <row r="748" spans="1:29" x14ac:dyDescent="0.25">
      <c r="A748" s="10">
        <f t="shared" si="141"/>
        <v>1</v>
      </c>
      <c r="B748" s="4">
        <v>42036.041666666664</v>
      </c>
      <c r="C748" s="2">
        <f>'[2]Hourly BAAL'!B748</f>
        <v>14.62392</v>
      </c>
      <c r="D748" s="2">
        <f>'[2]Hourly BAAL'!C748</f>
        <v>54.262079999999997</v>
      </c>
      <c r="E748" s="3">
        <f>'[2]Hourly BAAL'!D748</f>
        <v>0.02</v>
      </c>
      <c r="F748" s="3">
        <f>'[2]Hourly BAAL'!E748</f>
        <v>0.22</v>
      </c>
      <c r="G748" s="31">
        <f t="shared" si="147"/>
        <v>1.9650800000000022</v>
      </c>
      <c r="H748" s="31">
        <f t="shared" si="142"/>
        <v>332.54192000000012</v>
      </c>
      <c r="I748" s="37">
        <f t="shared" si="143"/>
        <v>0.02</v>
      </c>
      <c r="J748" s="37">
        <f t="shared" si="144"/>
        <v>0.22</v>
      </c>
      <c r="K748" s="14">
        <f t="shared" si="148"/>
        <v>20.189000000000004</v>
      </c>
      <c r="L748" s="14">
        <f t="shared" si="149"/>
        <v>312.95960000000002</v>
      </c>
      <c r="M748" s="10">
        <f>IF(C748="Data Error","Data Error",IF(C748&lt;=K748,0,1-IFERROR(INDEX(BAAL!$C:$D,MATCH(ROUNDUP(C748-K748,0),BAAL!$B:$B,0),MATCH(LEFT(M$2,4),BAAL!$C$2:$D$2,0)),0)))</f>
        <v>0</v>
      </c>
      <c r="N748" s="10">
        <f>IF(D748="Data Error","Data Error",IF(D748&lt;=L748,0,1-IFERROR(INDEX(BAAL!$C:$D,MATCH(ROUNDUP(D748-L748,0),BAAL!$B:$B,0),MATCH(LEFT(N$2,4),BAAL!$C$2:$D$2,0)),0)))</f>
        <v>0</v>
      </c>
      <c r="O748" s="41">
        <f t="shared" si="145"/>
        <v>1.1054646613109917E-4</v>
      </c>
      <c r="P748" s="41">
        <f t="shared" si="146"/>
        <v>6.4641454123052469E-5</v>
      </c>
      <c r="Q748" s="10">
        <f t="shared" si="150"/>
        <v>2</v>
      </c>
      <c r="R748" s="34"/>
      <c r="T748"/>
      <c r="U748"/>
      <c r="V748"/>
      <c r="W748"/>
      <c r="X748"/>
      <c r="Y748"/>
      <c r="Z748"/>
      <c r="AA748"/>
      <c r="AB748"/>
      <c r="AC748"/>
    </row>
    <row r="749" spans="1:29" x14ac:dyDescent="0.25">
      <c r="A749" s="10">
        <f t="shared" si="141"/>
        <v>2</v>
      </c>
      <c r="B749" s="4">
        <v>42036.083333333336</v>
      </c>
      <c r="C749" s="2">
        <f>'[2]Hourly BAAL'!B749</f>
        <v>5.4919200000000004</v>
      </c>
      <c r="D749" s="2">
        <f>'[2]Hourly BAAL'!C749</f>
        <v>0</v>
      </c>
      <c r="E749" s="3">
        <f>'[2]Hourly BAAL'!D749</f>
        <v>0.01</v>
      </c>
      <c r="F749" s="3">
        <f>'[2]Hourly BAAL'!E749</f>
        <v>0.18</v>
      </c>
      <c r="G749" s="31">
        <f t="shared" si="147"/>
        <v>2.8025800000000007</v>
      </c>
      <c r="H749" s="31">
        <f t="shared" si="142"/>
        <v>316.47600000000006</v>
      </c>
      <c r="I749" s="37">
        <f t="shared" si="143"/>
        <v>0.01</v>
      </c>
      <c r="J749" s="37">
        <f t="shared" si="144"/>
        <v>0.18</v>
      </c>
      <c r="K749" s="14">
        <f t="shared" si="148"/>
        <v>11.894500000000001</v>
      </c>
      <c r="L749" s="14">
        <f t="shared" si="149"/>
        <v>312.95960000000002</v>
      </c>
      <c r="M749" s="10">
        <f>IF(C749="Data Error","Data Error",IF(C749&lt;=K749,0,1-IFERROR(INDEX(BAAL!$C:$D,MATCH(ROUNDUP(C749-K749,0),BAAL!$B:$B,0),MATCH(LEFT(M$2,4),BAAL!$C$2:$D$2,0)),0)))</f>
        <v>0</v>
      </c>
      <c r="N749" s="10">
        <f>IF(D749="Data Error","Data Error",IF(D749&lt;=L749,0,1-IFERROR(INDEX(BAAL!$C:$D,MATCH(ROUNDUP(D749-L749,0),BAAL!$B:$B,0),MATCH(LEFT(N$2,4),BAAL!$C$2:$D$2,0)),0)))</f>
        <v>0</v>
      </c>
      <c r="O749" s="41">
        <f t="shared" si="145"/>
        <v>4.7198309471512511E-6</v>
      </c>
      <c r="P749" s="41">
        <f t="shared" si="146"/>
        <v>6.2476372897675512E-4</v>
      </c>
      <c r="Q749" s="10">
        <f t="shared" si="150"/>
        <v>2</v>
      </c>
      <c r="R749" s="34"/>
      <c r="T749"/>
      <c r="U749"/>
      <c r="V749"/>
      <c r="W749"/>
      <c r="X749"/>
      <c r="Y749"/>
      <c r="Z749"/>
      <c r="AA749"/>
      <c r="AB749"/>
      <c r="AC749"/>
    </row>
    <row r="750" spans="1:29" x14ac:dyDescent="0.25">
      <c r="A750" s="10">
        <f t="shared" si="141"/>
        <v>3</v>
      </c>
      <c r="B750" s="4">
        <v>42036.125</v>
      </c>
      <c r="C750" s="2">
        <f>'[2]Hourly BAAL'!B750</f>
        <v>8.58</v>
      </c>
      <c r="D750" s="2">
        <f>'[2]Hourly BAAL'!C750</f>
        <v>0</v>
      </c>
      <c r="E750" s="3">
        <f>'[2]Hourly BAAL'!D750</f>
        <v>0.01</v>
      </c>
      <c r="F750" s="3">
        <f>'[2]Hourly BAAL'!E750</f>
        <v>0.26</v>
      </c>
      <c r="G750" s="31">
        <f t="shared" si="147"/>
        <v>-0.28549999999999898</v>
      </c>
      <c r="H750" s="31">
        <f t="shared" si="142"/>
        <v>457.13200000000006</v>
      </c>
      <c r="I750" s="37">
        <f t="shared" si="143"/>
        <v>0.01</v>
      </c>
      <c r="J750" s="37">
        <f t="shared" si="144"/>
        <v>0.26</v>
      </c>
      <c r="K750" s="14">
        <f t="shared" si="148"/>
        <v>11.894500000000001</v>
      </c>
      <c r="L750" s="14">
        <f t="shared" si="149"/>
        <v>312.95960000000002</v>
      </c>
      <c r="M750" s="10">
        <f>IF(C750="Data Error","Data Error",IF(C750&lt;=K750,0,1-IFERROR(INDEX(BAAL!$C:$D,MATCH(ROUNDUP(C750-K750,0),BAAL!$B:$B,0),MATCH(LEFT(M$2,4),BAAL!$C$2:$D$2,0)),0)))</f>
        <v>0</v>
      </c>
      <c r="N750" s="10">
        <f>IF(D750="Data Error","Data Error",IF(D750&lt;=L750,0,1-IFERROR(INDEX(BAAL!$C:$D,MATCH(ROUNDUP(D750-L750,0),BAAL!$B:$B,0),MATCH(LEFT(N$2,4),BAAL!$C$2:$D$2,0)),0)))</f>
        <v>0</v>
      </c>
      <c r="O750" s="41">
        <f t="shared" si="145"/>
        <v>3.4757658169783803E-5</v>
      </c>
      <c r="P750" s="41">
        <f t="shared" si="146"/>
        <v>1.2292303090025484E-3</v>
      </c>
      <c r="Q750" s="10">
        <f t="shared" si="150"/>
        <v>2</v>
      </c>
      <c r="R750" s="34"/>
      <c r="T750"/>
      <c r="U750"/>
      <c r="V750"/>
      <c r="W750"/>
      <c r="X750"/>
      <c r="Y750"/>
      <c r="Z750"/>
      <c r="AA750"/>
      <c r="AB750"/>
      <c r="AC750"/>
    </row>
    <row r="751" spans="1:29" x14ac:dyDescent="0.25">
      <c r="A751" s="10">
        <f t="shared" si="141"/>
        <v>4</v>
      </c>
      <c r="B751" s="4">
        <v>42036.166666666664</v>
      </c>
      <c r="C751" s="2">
        <f>'[2]Hourly BAAL'!B751</f>
        <v>4.2844800000000003</v>
      </c>
      <c r="D751" s="2">
        <f>'[2]Hourly BAAL'!C751</f>
        <v>0</v>
      </c>
      <c r="E751" s="3">
        <f>'[2]Hourly BAAL'!D751</f>
        <v>0.01</v>
      </c>
      <c r="F751" s="3">
        <f>'[2]Hourly BAAL'!E751</f>
        <v>0.25</v>
      </c>
      <c r="G751" s="31">
        <f t="shared" si="147"/>
        <v>4.0100200000000008</v>
      </c>
      <c r="H751" s="31">
        <f t="shared" si="142"/>
        <v>439.55000000000007</v>
      </c>
      <c r="I751" s="37">
        <f t="shared" si="143"/>
        <v>0.01</v>
      </c>
      <c r="J751" s="37">
        <f t="shared" si="144"/>
        <v>0.25</v>
      </c>
      <c r="K751" s="14">
        <f t="shared" si="148"/>
        <v>11.894500000000001</v>
      </c>
      <c r="L751" s="14">
        <f t="shared" si="149"/>
        <v>312.95960000000002</v>
      </c>
      <c r="M751" s="10">
        <f>IF(C751="Data Error","Data Error",IF(C751&lt;=K751,0,1-IFERROR(INDEX(BAAL!$C:$D,MATCH(ROUNDUP(C751-K751,0),BAAL!$B:$B,0),MATCH(LEFT(M$2,4),BAAL!$C$2:$D$2,0)),0)))</f>
        <v>0</v>
      </c>
      <c r="N751" s="10">
        <f>IF(D751="Data Error","Data Error",IF(D751&lt;=L751,0,1-IFERROR(INDEX(BAAL!$C:$D,MATCH(ROUNDUP(D751-L751,0),BAAL!$B:$B,0),MATCH(LEFT(N$2,4),BAAL!$C$2:$D$2,0)),0)))</f>
        <v>0</v>
      </c>
      <c r="O751" s="41">
        <f t="shared" si="145"/>
        <v>5.1381023280995685E-7</v>
      </c>
      <c r="P751" s="41">
        <f t="shared" si="146"/>
        <v>4.9902839486431214E-4</v>
      </c>
      <c r="Q751" s="10">
        <f t="shared" si="150"/>
        <v>2</v>
      </c>
      <c r="R751" s="34"/>
      <c r="T751"/>
      <c r="U751"/>
      <c r="V751"/>
      <c r="W751"/>
      <c r="X751"/>
      <c r="Y751"/>
      <c r="Z751"/>
      <c r="AA751"/>
      <c r="AB751"/>
      <c r="AC751"/>
    </row>
    <row r="752" spans="1:29" x14ac:dyDescent="0.25">
      <c r="A752" s="10">
        <f t="shared" si="141"/>
        <v>5</v>
      </c>
      <c r="B752" s="4">
        <v>42036.208333333336</v>
      </c>
      <c r="C752" s="2">
        <f>'[2]Hourly BAAL'!B752</f>
        <v>0</v>
      </c>
      <c r="D752" s="2">
        <f>'[2]Hourly BAAL'!C752</f>
        <v>0</v>
      </c>
      <c r="E752" s="3">
        <f>'[2]Hourly BAAL'!D752</f>
        <v>0</v>
      </c>
      <c r="F752" s="3">
        <f>'[2]Hourly BAAL'!E752</f>
        <v>0.28000000000000003</v>
      </c>
      <c r="G752" s="31">
        <f t="shared" si="147"/>
        <v>0</v>
      </c>
      <c r="H752" s="31">
        <f t="shared" si="142"/>
        <v>492.29600000000011</v>
      </c>
      <c r="I752" s="37">
        <f t="shared" si="143"/>
        <v>0</v>
      </c>
      <c r="J752" s="37">
        <f t="shared" si="144"/>
        <v>0.28000000000000003</v>
      </c>
      <c r="K752" s="14">
        <f t="shared" si="148"/>
        <v>3.6</v>
      </c>
      <c r="L752" s="14">
        <f t="shared" si="149"/>
        <v>312.95960000000002</v>
      </c>
      <c r="M752" s="10">
        <f>IF(C752="Data Error","Data Error",IF(C752&lt;=K752,0,1-IFERROR(INDEX(BAAL!$C:$D,MATCH(ROUNDUP(C752-K752,0),BAAL!$B:$B,0),MATCH(LEFT(M$2,4),BAAL!$C$2:$D$2,0)),0)))</f>
        <v>0</v>
      </c>
      <c r="N752" s="10">
        <f>IF(D752="Data Error","Data Error",IF(D752&lt;=L752,0,1-IFERROR(INDEX(BAAL!$C:$D,MATCH(ROUNDUP(D752-L752,0),BAAL!$B:$B,0),MATCH(LEFT(N$2,4),BAAL!$C$2:$D$2,0)),0)))</f>
        <v>0</v>
      </c>
      <c r="O752" s="41">
        <f t="shared" si="145"/>
        <v>6.8376931061383747E-4</v>
      </c>
      <c r="P752" s="41">
        <f t="shared" si="146"/>
        <v>6.0754372677849014E-4</v>
      </c>
      <c r="Q752" s="10">
        <f t="shared" si="150"/>
        <v>2</v>
      </c>
      <c r="R752" s="34"/>
      <c r="T752"/>
      <c r="U752"/>
      <c r="V752"/>
      <c r="W752"/>
      <c r="X752"/>
      <c r="Y752"/>
      <c r="Z752"/>
      <c r="AA752"/>
      <c r="AB752"/>
      <c r="AC752"/>
    </row>
    <row r="753" spans="1:29" x14ac:dyDescent="0.25">
      <c r="A753" s="10">
        <f t="shared" si="141"/>
        <v>6</v>
      </c>
      <c r="B753" s="4">
        <v>42036.25</v>
      </c>
      <c r="C753" s="2">
        <f>'[2]Hourly BAAL'!B753</f>
        <v>0</v>
      </c>
      <c r="D753" s="2">
        <f>'[2]Hourly BAAL'!C753</f>
        <v>0</v>
      </c>
      <c r="E753" s="3">
        <f>'[2]Hourly BAAL'!D753</f>
        <v>0.01</v>
      </c>
      <c r="F753" s="3">
        <f>'[2]Hourly BAAL'!E753</f>
        <v>0.31</v>
      </c>
      <c r="G753" s="31">
        <f t="shared" si="147"/>
        <v>8.2945000000000011</v>
      </c>
      <c r="H753" s="31">
        <f t="shared" si="142"/>
        <v>545.04200000000003</v>
      </c>
      <c r="I753" s="37">
        <f t="shared" si="143"/>
        <v>0.01</v>
      </c>
      <c r="J753" s="37">
        <f t="shared" si="144"/>
        <v>0.31</v>
      </c>
      <c r="K753" s="14">
        <f t="shared" si="148"/>
        <v>11.894500000000001</v>
      </c>
      <c r="L753" s="14">
        <f t="shared" si="149"/>
        <v>312.95960000000002</v>
      </c>
      <c r="M753" s="10">
        <f>IF(C753="Data Error","Data Error",IF(C753&lt;=K753,0,1-IFERROR(INDEX(BAAL!$C:$D,MATCH(ROUNDUP(C753-K753,0),BAAL!$B:$B,0),MATCH(LEFT(M$2,4),BAAL!$C$2:$D$2,0)),0)))</f>
        <v>0</v>
      </c>
      <c r="N753" s="10">
        <f>IF(D753="Data Error","Data Error",IF(D753&lt;=L753,0,1-IFERROR(INDEX(BAAL!$C:$D,MATCH(ROUNDUP(D753-L753,0),BAAL!$B:$B,0),MATCH(LEFT(N$2,4),BAAL!$C$2:$D$2,0)),0)))</f>
        <v>0</v>
      </c>
      <c r="O753" s="41">
        <f t="shared" si="145"/>
        <v>1.9790410373594981E-5</v>
      </c>
      <c r="P753" s="41">
        <f t="shared" si="146"/>
        <v>8.6045842262130821E-4</v>
      </c>
      <c r="Q753" s="10">
        <f t="shared" si="150"/>
        <v>2</v>
      </c>
      <c r="R753" s="34"/>
      <c r="T753"/>
      <c r="U753"/>
      <c r="V753"/>
      <c r="W753"/>
      <c r="X753"/>
      <c r="Y753"/>
      <c r="Z753"/>
      <c r="AA753"/>
      <c r="AB753"/>
      <c r="AC753"/>
    </row>
    <row r="754" spans="1:29" x14ac:dyDescent="0.25">
      <c r="A754" s="10">
        <f t="shared" si="141"/>
        <v>7</v>
      </c>
      <c r="B754" s="4">
        <v>42036.291666666664</v>
      </c>
      <c r="C754" s="2">
        <f>'[2]Hourly BAAL'!B754</f>
        <v>0</v>
      </c>
      <c r="D754" s="2">
        <f>'[2]Hourly BAAL'!C754</f>
        <v>0</v>
      </c>
      <c r="E754" s="3">
        <f>'[2]Hourly BAAL'!D754</f>
        <v>0.03</v>
      </c>
      <c r="F754" s="3">
        <f>'[2]Hourly BAAL'!E754</f>
        <v>0.28999999999999998</v>
      </c>
      <c r="G754" s="31">
        <f t="shared" si="147"/>
        <v>24.883500000000002</v>
      </c>
      <c r="H754" s="31">
        <f t="shared" si="142"/>
        <v>509.87800000000004</v>
      </c>
      <c r="I754" s="37">
        <f t="shared" si="143"/>
        <v>0.03</v>
      </c>
      <c r="J754" s="37">
        <f t="shared" si="144"/>
        <v>0.28999999999999998</v>
      </c>
      <c r="K754" s="14">
        <f t="shared" si="148"/>
        <v>28.483500000000003</v>
      </c>
      <c r="L754" s="14">
        <f t="shared" si="149"/>
        <v>312.95960000000002</v>
      </c>
      <c r="M754" s="10">
        <f>IF(C754="Data Error","Data Error",IF(C754&lt;=K754,0,1-IFERROR(INDEX(BAAL!$C:$D,MATCH(ROUNDUP(C754-K754,0),BAAL!$B:$B,0),MATCH(LEFT(M$2,4),BAAL!$C$2:$D$2,0)),0)))</f>
        <v>0</v>
      </c>
      <c r="N754" s="10">
        <f>IF(D754="Data Error","Data Error",IF(D754&lt;=L754,0,1-IFERROR(INDEX(BAAL!$C:$D,MATCH(ROUNDUP(D754-L754,0),BAAL!$B:$B,0),MATCH(LEFT(N$2,4),BAAL!$C$2:$D$2,0)),0)))</f>
        <v>0</v>
      </c>
      <c r="O754" s="41">
        <f t="shared" si="145"/>
        <v>1.4043708222104091E-4</v>
      </c>
      <c r="P754" s="41">
        <f t="shared" si="146"/>
        <v>1.1621524015282686E-3</v>
      </c>
      <c r="Q754" s="10">
        <f t="shared" si="150"/>
        <v>2</v>
      </c>
      <c r="R754" s="34"/>
      <c r="T754"/>
      <c r="U754"/>
      <c r="V754"/>
      <c r="W754"/>
      <c r="X754"/>
      <c r="Y754"/>
      <c r="Z754"/>
      <c r="AA754"/>
      <c r="AB754"/>
      <c r="AC754"/>
    </row>
    <row r="755" spans="1:29" x14ac:dyDescent="0.25">
      <c r="A755" s="10">
        <f t="shared" si="141"/>
        <v>8</v>
      </c>
      <c r="B755" s="4">
        <v>42036.333333333336</v>
      </c>
      <c r="C755" s="2">
        <f>'[2]Hourly BAAL'!B755</f>
        <v>0</v>
      </c>
      <c r="D755" s="2">
        <f>'[2]Hourly BAAL'!C755</f>
        <v>0</v>
      </c>
      <c r="E755" s="3">
        <f>'[2]Hourly BAAL'!D755</f>
        <v>0.04</v>
      </c>
      <c r="F755" s="3">
        <f>'[2]Hourly BAAL'!E755</f>
        <v>0.31</v>
      </c>
      <c r="G755" s="31">
        <f t="shared" si="147"/>
        <v>33.178000000000004</v>
      </c>
      <c r="H755" s="31">
        <f t="shared" si="142"/>
        <v>545.04200000000003</v>
      </c>
      <c r="I755" s="37">
        <f t="shared" si="143"/>
        <v>0.04</v>
      </c>
      <c r="J755" s="37">
        <f t="shared" si="144"/>
        <v>0.31</v>
      </c>
      <c r="K755" s="14">
        <f t="shared" si="148"/>
        <v>36.778000000000006</v>
      </c>
      <c r="L755" s="14">
        <f t="shared" si="149"/>
        <v>312.95960000000002</v>
      </c>
      <c r="M755" s="10">
        <f>IF(C755="Data Error","Data Error",IF(C755&lt;=K755,0,1-IFERROR(INDEX(BAAL!$C:$D,MATCH(ROUNDUP(C755-K755,0),BAAL!$B:$B,0),MATCH(LEFT(M$2,4),BAAL!$C$2:$D$2,0)),0)))</f>
        <v>0</v>
      </c>
      <c r="N755" s="10">
        <f>IF(D755="Data Error","Data Error",IF(D755&lt;=L755,0,1-IFERROR(INDEX(BAAL!$C:$D,MATCH(ROUNDUP(D755-L755,0),BAAL!$B:$B,0),MATCH(LEFT(N$2,4),BAAL!$C$2:$D$2,0)),0)))</f>
        <v>0</v>
      </c>
      <c r="O755" s="41">
        <f t="shared" si="145"/>
        <v>1.9673199028881645E-4</v>
      </c>
      <c r="P755" s="41">
        <f t="shared" si="146"/>
        <v>8.6045842262130821E-4</v>
      </c>
      <c r="Q755" s="10">
        <f t="shared" si="150"/>
        <v>2</v>
      </c>
      <c r="R755" s="34"/>
      <c r="T755"/>
      <c r="U755"/>
      <c r="V755"/>
      <c r="W755"/>
      <c r="X755"/>
      <c r="Y755"/>
      <c r="Z755"/>
      <c r="AA755"/>
      <c r="AB755"/>
      <c r="AC755"/>
    </row>
    <row r="756" spans="1:29" x14ac:dyDescent="0.25">
      <c r="A756" s="10">
        <f t="shared" si="141"/>
        <v>9</v>
      </c>
      <c r="B756" s="4">
        <v>42036.375</v>
      </c>
      <c r="C756" s="2">
        <f>'[2]Hourly BAAL'!B756</f>
        <v>44.164679999999997</v>
      </c>
      <c r="D756" s="2">
        <f>'[2]Hourly BAAL'!C756</f>
        <v>18.671279999999999</v>
      </c>
      <c r="E756" s="3">
        <f>'[2]Hourly BAAL'!D756</f>
        <v>0.08</v>
      </c>
      <c r="F756" s="3">
        <f>'[2]Hourly BAAL'!E756</f>
        <v>0.3</v>
      </c>
      <c r="G756" s="31">
        <f t="shared" si="147"/>
        <v>22.191320000000012</v>
      </c>
      <c r="H756" s="31">
        <f t="shared" si="142"/>
        <v>508.78872000000001</v>
      </c>
      <c r="I756" s="37">
        <f t="shared" si="143"/>
        <v>0.08</v>
      </c>
      <c r="J756" s="37">
        <f t="shared" si="144"/>
        <v>0.3</v>
      </c>
      <c r="K756" s="14">
        <f t="shared" si="148"/>
        <v>69.956000000000003</v>
      </c>
      <c r="L756" s="14">
        <f t="shared" si="149"/>
        <v>312.95960000000002</v>
      </c>
      <c r="M756" s="10">
        <f>IF(C756="Data Error","Data Error",IF(C756&lt;=K756,0,1-IFERROR(INDEX(BAAL!$C:$D,MATCH(ROUNDUP(C756-K756,0),BAAL!$B:$B,0),MATCH(LEFT(M$2,4),BAAL!$C$2:$D$2,0)),0)))</f>
        <v>0</v>
      </c>
      <c r="N756" s="10">
        <f>IF(D756="Data Error","Data Error",IF(D756&lt;=L756,0,1-IFERROR(INDEX(BAAL!$C:$D,MATCH(ROUNDUP(D756-L756,0),BAAL!$B:$B,0),MATCH(LEFT(N$2,4),BAAL!$C$2:$D$2,0)),0)))</f>
        <v>0</v>
      </c>
      <c r="O756" s="41">
        <f t="shared" si="145"/>
        <v>1.0465251419694015E-3</v>
      </c>
      <c r="P756" s="41">
        <f t="shared" si="146"/>
        <v>3.5921170419311551E-4</v>
      </c>
      <c r="Q756" s="10">
        <f t="shared" si="150"/>
        <v>2</v>
      </c>
      <c r="R756" s="34"/>
      <c r="T756"/>
      <c r="U756"/>
      <c r="V756"/>
      <c r="W756"/>
      <c r="X756"/>
      <c r="Y756"/>
      <c r="Z756"/>
      <c r="AA756"/>
      <c r="AB756"/>
      <c r="AC756"/>
    </row>
    <row r="757" spans="1:29" x14ac:dyDescent="0.25">
      <c r="A757" s="10">
        <f t="shared" si="141"/>
        <v>10</v>
      </c>
      <c r="B757" s="4">
        <v>42036.416666666664</v>
      </c>
      <c r="C757" s="2">
        <f>'[2]Hourly BAAL'!B757</f>
        <v>32.889000000000003</v>
      </c>
      <c r="D757" s="2">
        <f>'[2]Hourly BAAL'!C757</f>
        <v>127.33463999999999</v>
      </c>
      <c r="E757" s="3">
        <f>'[2]Hourly BAAL'!D757</f>
        <v>0.05</v>
      </c>
      <c r="F757" s="3">
        <f>'[2]Hourly BAAL'!E757</f>
        <v>0.28999999999999998</v>
      </c>
      <c r="G757" s="31">
        <f t="shared" si="147"/>
        <v>8.5835000000000008</v>
      </c>
      <c r="H757" s="31">
        <f t="shared" si="142"/>
        <v>382.54336000000006</v>
      </c>
      <c r="I757" s="37">
        <f t="shared" si="143"/>
        <v>0.05</v>
      </c>
      <c r="J757" s="37">
        <f t="shared" si="144"/>
        <v>0.28999999999999998</v>
      </c>
      <c r="K757" s="14">
        <f t="shared" si="148"/>
        <v>45.072500000000005</v>
      </c>
      <c r="L757" s="14">
        <f t="shared" si="149"/>
        <v>312.95960000000002</v>
      </c>
      <c r="M757" s="10">
        <f>IF(C757="Data Error","Data Error",IF(C757&lt;=K757,0,1-IFERROR(INDEX(BAAL!$C:$D,MATCH(ROUNDUP(C757-K757,0),BAAL!$B:$B,0),MATCH(LEFT(M$2,4),BAAL!$C$2:$D$2,0)),0)))</f>
        <v>0</v>
      </c>
      <c r="N757" s="10">
        <f>IF(D757="Data Error","Data Error",IF(D757&lt;=L757,0,1-IFERROR(INDEX(BAAL!$C:$D,MATCH(ROUNDUP(D757-L757,0),BAAL!$B:$B,0),MATCH(LEFT(N$2,4),BAAL!$C$2:$D$2,0)),0)))</f>
        <v>0</v>
      </c>
      <c r="O757" s="41">
        <f t="shared" si="145"/>
        <v>6.5103289185695511E-4</v>
      </c>
      <c r="P757" s="41">
        <f t="shared" si="146"/>
        <v>1.4694142984916741E-3</v>
      </c>
      <c r="Q757" s="10">
        <f t="shared" si="150"/>
        <v>2</v>
      </c>
      <c r="R757" s="34"/>
      <c r="T757"/>
      <c r="U757"/>
      <c r="V757"/>
      <c r="W757"/>
      <c r="X757"/>
      <c r="Y757"/>
      <c r="Z757"/>
      <c r="AA757"/>
      <c r="AB757"/>
      <c r="AC757"/>
    </row>
    <row r="758" spans="1:29" x14ac:dyDescent="0.25">
      <c r="A758" s="10">
        <f t="shared" si="141"/>
        <v>11</v>
      </c>
      <c r="B758" s="4">
        <v>42036.458333333336</v>
      </c>
      <c r="C758" s="2">
        <f>'[2]Hourly BAAL'!B758</f>
        <v>13.278359999999999</v>
      </c>
      <c r="D758" s="2">
        <f>'[2]Hourly BAAL'!C758</f>
        <v>136.35491999999999</v>
      </c>
      <c r="E758" s="3">
        <f>'[2]Hourly BAAL'!D758</f>
        <v>0.02</v>
      </c>
      <c r="F758" s="3">
        <f>'[2]Hourly BAAL'!E758</f>
        <v>0.26</v>
      </c>
      <c r="G758" s="31">
        <f t="shared" si="147"/>
        <v>3.3106400000000029</v>
      </c>
      <c r="H758" s="31">
        <f t="shared" si="142"/>
        <v>320.77708000000007</v>
      </c>
      <c r="I758" s="37">
        <f t="shared" si="143"/>
        <v>0.02</v>
      </c>
      <c r="J758" s="37">
        <f t="shared" si="144"/>
        <v>0.26</v>
      </c>
      <c r="K758" s="14">
        <f t="shared" si="148"/>
        <v>20.189000000000004</v>
      </c>
      <c r="L758" s="14">
        <f t="shared" si="149"/>
        <v>312.95960000000002</v>
      </c>
      <c r="M758" s="10">
        <f>IF(C758="Data Error","Data Error",IF(C758&lt;=K758,0,1-IFERROR(INDEX(BAAL!$C:$D,MATCH(ROUNDUP(C758-K758,0),BAAL!$B:$B,0),MATCH(LEFT(M$2,4),BAAL!$C$2:$D$2,0)),0)))</f>
        <v>0</v>
      </c>
      <c r="N758" s="10">
        <f>IF(D758="Data Error","Data Error",IF(D758&lt;=L758,0,1-IFERROR(INDEX(BAAL!$C:$D,MATCH(ROUNDUP(D758-L758,0),BAAL!$B:$B,0),MATCH(LEFT(N$2,4),BAAL!$C$2:$D$2,0)),0)))</f>
        <v>0</v>
      </c>
      <c r="O758" s="41">
        <f t="shared" si="145"/>
        <v>7.9065465161171344E-5</v>
      </c>
      <c r="P758" s="41">
        <f t="shared" si="146"/>
        <v>1.8056823932050905E-3</v>
      </c>
      <c r="Q758" s="10">
        <f t="shared" si="150"/>
        <v>2</v>
      </c>
      <c r="R758" s="34"/>
      <c r="T758"/>
      <c r="U758"/>
      <c r="V758"/>
      <c r="W758"/>
      <c r="X758"/>
      <c r="Y758"/>
      <c r="Z758"/>
      <c r="AA758"/>
      <c r="AB758"/>
      <c r="AC758"/>
    </row>
    <row r="759" spans="1:29" x14ac:dyDescent="0.25">
      <c r="A759" s="10">
        <f t="shared" si="141"/>
        <v>12</v>
      </c>
      <c r="B759" s="4">
        <v>42036.5</v>
      </c>
      <c r="C759" s="2">
        <f>'[2]Hourly BAAL'!B759</f>
        <v>4.5100800000000003</v>
      </c>
      <c r="D759" s="2">
        <f>'[2]Hourly BAAL'!C759</f>
        <v>66.240840000000006</v>
      </c>
      <c r="E759" s="3">
        <f>'[2]Hourly BAAL'!D759</f>
        <v>0.01</v>
      </c>
      <c r="F759" s="3">
        <f>'[2]Hourly BAAL'!E759</f>
        <v>0.23</v>
      </c>
      <c r="G759" s="31">
        <f t="shared" si="147"/>
        <v>3.7844200000000008</v>
      </c>
      <c r="H759" s="31">
        <f t="shared" si="142"/>
        <v>338.14516000000009</v>
      </c>
      <c r="I759" s="37">
        <f t="shared" si="143"/>
        <v>0.01</v>
      </c>
      <c r="J759" s="37">
        <f t="shared" si="144"/>
        <v>0.23</v>
      </c>
      <c r="K759" s="14">
        <f t="shared" si="148"/>
        <v>11.894500000000001</v>
      </c>
      <c r="L759" s="14">
        <f t="shared" si="149"/>
        <v>312.95960000000002</v>
      </c>
      <c r="M759" s="10">
        <f>IF(C759="Data Error","Data Error",IF(C759&lt;=K759,0,1-IFERROR(INDEX(BAAL!$C:$D,MATCH(ROUNDUP(C759-K759,0),BAAL!$B:$B,0),MATCH(LEFT(M$2,4),BAAL!$C$2:$D$2,0)),0)))</f>
        <v>0</v>
      </c>
      <c r="N759" s="10">
        <f>IF(D759="Data Error","Data Error",IF(D759&lt;=L759,0,1-IFERROR(INDEX(BAAL!$C:$D,MATCH(ROUNDUP(D759-L759,0),BAAL!$B:$B,0),MATCH(LEFT(N$2,4),BAAL!$C$2:$D$2,0)),0)))</f>
        <v>0</v>
      </c>
      <c r="O759" s="41">
        <f t="shared" si="145"/>
        <v>9.777116698041346E-7</v>
      </c>
      <c r="P759" s="41">
        <f t="shared" si="146"/>
        <v>1.4352019169287821E-4</v>
      </c>
      <c r="Q759" s="10">
        <f t="shared" si="150"/>
        <v>2</v>
      </c>
      <c r="R759" s="34"/>
      <c r="T759"/>
      <c r="U759"/>
      <c r="V759"/>
      <c r="W759"/>
      <c r="X759"/>
      <c r="Y759"/>
      <c r="Z759"/>
      <c r="AA759"/>
      <c r="AB759"/>
      <c r="AC759"/>
    </row>
    <row r="760" spans="1:29" x14ac:dyDescent="0.25">
      <c r="A760" s="10">
        <f t="shared" si="141"/>
        <v>13</v>
      </c>
      <c r="B760" s="4">
        <v>42036.541666666664</v>
      </c>
      <c r="C760" s="2">
        <f>'[2]Hourly BAAL'!B760</f>
        <v>5.2600800000000003</v>
      </c>
      <c r="D760" s="2">
        <f>'[2]Hourly BAAL'!C760</f>
        <v>3.7582799999999899</v>
      </c>
      <c r="E760" s="3">
        <f>'[2]Hourly BAAL'!D760</f>
        <v>0.01</v>
      </c>
      <c r="F760" s="3">
        <f>'[2]Hourly BAAL'!E760</f>
        <v>0.24</v>
      </c>
      <c r="G760" s="31">
        <f t="shared" si="147"/>
        <v>3.0344200000000008</v>
      </c>
      <c r="H760" s="31">
        <f t="shared" si="142"/>
        <v>418.20972000000006</v>
      </c>
      <c r="I760" s="37">
        <f t="shared" si="143"/>
        <v>0.01</v>
      </c>
      <c r="J760" s="37">
        <f t="shared" si="144"/>
        <v>0.24</v>
      </c>
      <c r="K760" s="14">
        <f t="shared" si="148"/>
        <v>11.894500000000001</v>
      </c>
      <c r="L760" s="14">
        <f t="shared" si="149"/>
        <v>312.95960000000002</v>
      </c>
      <c r="M760" s="10">
        <f>IF(C760="Data Error","Data Error",IF(C760&lt;=K760,0,1-IFERROR(INDEX(BAAL!$C:$D,MATCH(ROUNDUP(C760-K760,0),BAAL!$B:$B,0),MATCH(LEFT(M$2,4),BAAL!$C$2:$D$2,0)),0)))</f>
        <v>0</v>
      </c>
      <c r="N760" s="10">
        <f>IF(D760="Data Error","Data Error",IF(D760&lt;=L760,0,1-IFERROR(INDEX(BAAL!$C:$D,MATCH(ROUNDUP(D760-L760,0),BAAL!$B:$B,0),MATCH(LEFT(N$2,4),BAAL!$C$2:$D$2,0)),0)))</f>
        <v>0</v>
      </c>
      <c r="O760" s="41">
        <f t="shared" si="145"/>
        <v>3.5834742618744537E-6</v>
      </c>
      <c r="P760" s="41">
        <f t="shared" si="146"/>
        <v>5.2146508248739521E-4</v>
      </c>
      <c r="Q760" s="10">
        <f t="shared" si="150"/>
        <v>2</v>
      </c>
      <c r="R760" s="34"/>
      <c r="T760"/>
      <c r="U760"/>
      <c r="V760"/>
      <c r="W760"/>
      <c r="X760"/>
      <c r="Y760"/>
      <c r="Z760"/>
      <c r="AA760"/>
      <c r="AB760"/>
      <c r="AC760"/>
    </row>
    <row r="761" spans="1:29" x14ac:dyDescent="0.25">
      <c r="A761" s="10">
        <f t="shared" si="141"/>
        <v>14</v>
      </c>
      <c r="B761" s="4">
        <v>42036.583333333336</v>
      </c>
      <c r="C761" s="2">
        <f>'[2]Hourly BAAL'!B761</f>
        <v>0</v>
      </c>
      <c r="D761" s="2">
        <f>'[2]Hourly BAAL'!C761</f>
        <v>0</v>
      </c>
      <c r="E761" s="3">
        <f>'[2]Hourly BAAL'!D761</f>
        <v>0.02</v>
      </c>
      <c r="F761" s="3">
        <f>'[2]Hourly BAAL'!E761</f>
        <v>0.27</v>
      </c>
      <c r="G761" s="31">
        <f t="shared" si="147"/>
        <v>16.589000000000002</v>
      </c>
      <c r="H761" s="31">
        <f t="shared" si="142"/>
        <v>474.71400000000011</v>
      </c>
      <c r="I761" s="37">
        <f t="shared" si="143"/>
        <v>0.02</v>
      </c>
      <c r="J761" s="37">
        <f t="shared" si="144"/>
        <v>0.27</v>
      </c>
      <c r="K761" s="14">
        <f t="shared" si="148"/>
        <v>20.189000000000004</v>
      </c>
      <c r="L761" s="14">
        <f t="shared" si="149"/>
        <v>312.95960000000002</v>
      </c>
      <c r="M761" s="10">
        <f>IF(C761="Data Error","Data Error",IF(C761&lt;=K761,0,1-IFERROR(INDEX(BAAL!$C:$D,MATCH(ROUNDUP(C761-K761,0),BAAL!$B:$B,0),MATCH(LEFT(M$2,4),BAAL!$C$2:$D$2,0)),0)))</f>
        <v>0</v>
      </c>
      <c r="N761" s="10">
        <f>IF(D761="Data Error","Data Error",IF(D761&lt;=L761,0,1-IFERROR(INDEX(BAAL!$C:$D,MATCH(ROUNDUP(D761-L761,0),BAAL!$B:$B,0),MATCH(LEFT(N$2,4),BAAL!$C$2:$D$2,0)),0)))</f>
        <v>0</v>
      </c>
      <c r="O761" s="41">
        <f t="shared" si="145"/>
        <v>5.0648214091020797E-5</v>
      </c>
      <c r="P761" s="41">
        <f t="shared" si="146"/>
        <v>1.0125689287705203E-3</v>
      </c>
      <c r="Q761" s="10">
        <f t="shared" si="150"/>
        <v>2</v>
      </c>
      <c r="R761" s="34"/>
      <c r="T761"/>
      <c r="U761"/>
      <c r="V761"/>
      <c r="W761"/>
      <c r="X761"/>
      <c r="Y761"/>
      <c r="Z761"/>
      <c r="AA761"/>
      <c r="AB761"/>
      <c r="AC761"/>
    </row>
    <row r="762" spans="1:29" x14ac:dyDescent="0.25">
      <c r="A762" s="10">
        <f t="shared" si="141"/>
        <v>15</v>
      </c>
      <c r="B762" s="4">
        <v>42036.625</v>
      </c>
      <c r="C762" s="2">
        <f>'[2]Hourly BAAL'!B762</f>
        <v>0</v>
      </c>
      <c r="D762" s="2">
        <f>'[2]Hourly BAAL'!C762</f>
        <v>50.975279999999998</v>
      </c>
      <c r="E762" s="3">
        <f>'[2]Hourly BAAL'!D762</f>
        <v>0.02</v>
      </c>
      <c r="F762" s="3">
        <f>'[2]Hourly BAAL'!E762</f>
        <v>0.3</v>
      </c>
      <c r="G762" s="31">
        <f t="shared" si="147"/>
        <v>16.589000000000002</v>
      </c>
      <c r="H762" s="31">
        <f t="shared" si="142"/>
        <v>476.48472000000004</v>
      </c>
      <c r="I762" s="37">
        <f t="shared" si="143"/>
        <v>0.02</v>
      </c>
      <c r="J762" s="37">
        <f t="shared" si="144"/>
        <v>0.3</v>
      </c>
      <c r="K762" s="14">
        <f t="shared" si="148"/>
        <v>20.189000000000004</v>
      </c>
      <c r="L762" s="14">
        <f t="shared" si="149"/>
        <v>312.95960000000002</v>
      </c>
      <c r="M762" s="10">
        <f>IF(C762="Data Error","Data Error",IF(C762&lt;=K762,0,1-IFERROR(INDEX(BAAL!$C:$D,MATCH(ROUNDUP(C762-K762,0),BAAL!$B:$B,0),MATCH(LEFT(M$2,4),BAAL!$C$2:$D$2,0)),0)))</f>
        <v>0</v>
      </c>
      <c r="N762" s="10">
        <f>IF(D762="Data Error","Data Error",IF(D762&lt;=L762,0,1-IFERROR(INDEX(BAAL!$C:$D,MATCH(ROUNDUP(D762-L762,0),BAAL!$B:$B,0),MATCH(LEFT(N$2,4),BAAL!$C$2:$D$2,0)),0)))</f>
        <v>0</v>
      </c>
      <c r="O762" s="41">
        <f t="shared" si="145"/>
        <v>5.0648214091020797E-5</v>
      </c>
      <c r="P762" s="41">
        <f t="shared" si="146"/>
        <v>3.3587216519564219E-7</v>
      </c>
      <c r="Q762" s="10">
        <f t="shared" si="150"/>
        <v>2</v>
      </c>
      <c r="R762" s="34"/>
      <c r="T762"/>
      <c r="U762"/>
      <c r="V762"/>
      <c r="W762"/>
      <c r="X762"/>
      <c r="Y762"/>
      <c r="Z762"/>
      <c r="AA762"/>
      <c r="AB762"/>
      <c r="AC762"/>
    </row>
    <row r="763" spans="1:29" x14ac:dyDescent="0.25">
      <c r="A763" s="10">
        <f t="shared" si="141"/>
        <v>16</v>
      </c>
      <c r="B763" s="4">
        <v>42036.666666666664</v>
      </c>
      <c r="C763" s="2">
        <f>'[2]Hourly BAAL'!B763</f>
        <v>0</v>
      </c>
      <c r="D763" s="2">
        <f>'[2]Hourly BAAL'!C763</f>
        <v>107.78484</v>
      </c>
      <c r="E763" s="3">
        <f>'[2]Hourly BAAL'!D763</f>
        <v>0.17</v>
      </c>
      <c r="F763" s="3">
        <f>'[2]Hourly BAAL'!E763</f>
        <v>0.36</v>
      </c>
      <c r="G763" s="31">
        <f t="shared" si="147"/>
        <v>141.00650000000002</v>
      </c>
      <c r="H763" s="31">
        <f t="shared" si="142"/>
        <v>525.16716000000008</v>
      </c>
      <c r="I763" s="37">
        <f t="shared" si="143"/>
        <v>0.17</v>
      </c>
      <c r="J763" s="37">
        <f t="shared" si="144"/>
        <v>0.36</v>
      </c>
      <c r="K763" s="14">
        <f t="shared" si="148"/>
        <v>144.60650000000001</v>
      </c>
      <c r="L763" s="14">
        <f t="shared" si="149"/>
        <v>312.95960000000002</v>
      </c>
      <c r="M763" s="10">
        <f>IF(C763="Data Error","Data Error",IF(C763&lt;=K763,0,1-IFERROR(INDEX(BAAL!$C:$D,MATCH(ROUNDUP(C763-K763,0),BAAL!$B:$B,0),MATCH(LEFT(M$2,4),BAAL!$C$2:$D$2,0)),0)))</f>
        <v>0</v>
      </c>
      <c r="N763" s="10">
        <f>IF(D763="Data Error","Data Error",IF(D763&lt;=L763,0,1-IFERROR(INDEX(BAAL!$C:$D,MATCH(ROUNDUP(D763-L763,0),BAAL!$B:$B,0),MATCH(LEFT(N$2,4),BAAL!$C$2:$D$2,0)),0)))</f>
        <v>0</v>
      </c>
      <c r="O763" s="41">
        <f t="shared" si="145"/>
        <v>1.2802706943635532E-3</v>
      </c>
      <c r="P763" s="41">
        <f t="shared" si="146"/>
        <v>9.9324554808651998E-4</v>
      </c>
      <c r="Q763" s="10">
        <f t="shared" si="150"/>
        <v>2</v>
      </c>
      <c r="R763" s="34"/>
      <c r="T763"/>
      <c r="U763"/>
      <c r="V763"/>
      <c r="W763"/>
      <c r="X763"/>
      <c r="Y763"/>
      <c r="Z763"/>
      <c r="AA763"/>
      <c r="AB763"/>
      <c r="AC763"/>
    </row>
    <row r="764" spans="1:29" x14ac:dyDescent="0.25">
      <c r="A764" s="10">
        <f t="shared" si="141"/>
        <v>17</v>
      </c>
      <c r="B764" s="4">
        <v>42036.708333333336</v>
      </c>
      <c r="C764" s="2">
        <f>'[2]Hourly BAAL'!B764</f>
        <v>86.56644</v>
      </c>
      <c r="D764" s="2">
        <f>'[2]Hourly BAAL'!C764</f>
        <v>3.3841199999999998</v>
      </c>
      <c r="E764" s="3">
        <f>'[2]Hourly BAAL'!D764</f>
        <v>0.33</v>
      </c>
      <c r="F764" s="3">
        <f>'[2]Hourly BAAL'!E764</f>
        <v>0.35</v>
      </c>
      <c r="G764" s="31">
        <f t="shared" si="147"/>
        <v>187.15206000000001</v>
      </c>
      <c r="H764" s="31">
        <f t="shared" si="142"/>
        <v>611.98587999999995</v>
      </c>
      <c r="I764" s="37">
        <f t="shared" si="143"/>
        <v>0.33</v>
      </c>
      <c r="J764" s="37">
        <f t="shared" si="144"/>
        <v>0.35</v>
      </c>
      <c r="K764" s="14">
        <f t="shared" si="148"/>
        <v>247.17609999999999</v>
      </c>
      <c r="L764" s="14">
        <f t="shared" si="149"/>
        <v>312.95960000000002</v>
      </c>
      <c r="M764" s="10">
        <f>IF(C764="Data Error","Data Error",IF(C764&lt;=K764,0,1-IFERROR(INDEX(BAAL!$C:$D,MATCH(ROUNDUP(C764-K764,0),BAAL!$B:$B,0),MATCH(LEFT(M$2,4),BAAL!$C$2:$D$2,0)),0)))</f>
        <v>0</v>
      </c>
      <c r="N764" s="10">
        <f>IF(D764="Data Error","Data Error",IF(D764&lt;=L764,0,1-IFERROR(INDEX(BAAL!$C:$D,MATCH(ROUNDUP(D764-L764,0),BAAL!$B:$B,0),MATCH(LEFT(N$2,4),BAAL!$C$2:$D$2,0)),0)))</f>
        <v>0</v>
      </c>
      <c r="O764" s="41">
        <f t="shared" si="145"/>
        <v>3.8173003417193629E-3</v>
      </c>
      <c r="P764" s="41">
        <f t="shared" si="146"/>
        <v>8.9033552683117582E-4</v>
      </c>
      <c r="Q764" s="10">
        <f t="shared" si="150"/>
        <v>2</v>
      </c>
      <c r="R764" s="34"/>
      <c r="T764"/>
      <c r="U764"/>
      <c r="V764"/>
      <c r="W764"/>
      <c r="X764"/>
      <c r="Y764"/>
      <c r="Z764"/>
      <c r="AA764"/>
      <c r="AB764"/>
      <c r="AC764"/>
    </row>
    <row r="765" spans="1:29" x14ac:dyDescent="0.25">
      <c r="A765" s="10">
        <f t="shared" si="141"/>
        <v>18</v>
      </c>
      <c r="B765" s="4">
        <v>42036.75</v>
      </c>
      <c r="C765" s="2">
        <f>'[2]Hourly BAAL'!B765</f>
        <v>25.149360000000001</v>
      </c>
      <c r="D765" s="2">
        <f>'[2]Hourly BAAL'!C765</f>
        <v>0</v>
      </c>
      <c r="E765" s="3">
        <f>'[2]Hourly BAAL'!D765</f>
        <v>0.28999999999999998</v>
      </c>
      <c r="F765" s="3">
        <f>'[2]Hourly BAAL'!E765</f>
        <v>0.36</v>
      </c>
      <c r="G765" s="31">
        <f t="shared" si="147"/>
        <v>215.39114000000001</v>
      </c>
      <c r="H765" s="31">
        <f t="shared" si="142"/>
        <v>632.95200000000011</v>
      </c>
      <c r="I765" s="37">
        <f t="shared" si="143"/>
        <v>0.28999999999999998</v>
      </c>
      <c r="J765" s="37">
        <f t="shared" si="144"/>
        <v>0.36</v>
      </c>
      <c r="K765" s="14">
        <f t="shared" si="148"/>
        <v>244.1405</v>
      </c>
      <c r="L765" s="14">
        <f t="shared" si="149"/>
        <v>312.95960000000002</v>
      </c>
      <c r="M765" s="10">
        <f>IF(C765="Data Error","Data Error",IF(C765&lt;=K765,0,1-IFERROR(INDEX(BAAL!$C:$D,MATCH(ROUNDUP(C765-K765,0),BAAL!$B:$B,0),MATCH(LEFT(M$2,4),BAAL!$C$2:$D$2,0)),0)))</f>
        <v>0</v>
      </c>
      <c r="N765" s="10">
        <f>IF(D765="Data Error","Data Error",IF(D765&lt;=L765,0,1-IFERROR(INDEX(BAAL!$C:$D,MATCH(ROUNDUP(D765-L765,0),BAAL!$B:$B,0),MATCH(LEFT(N$2,4),BAAL!$C$2:$D$2,0)),0)))</f>
        <v>0</v>
      </c>
      <c r="O765" s="41">
        <f t="shared" si="145"/>
        <v>3.9240698124789867E-4</v>
      </c>
      <c r="P765" s="41">
        <f t="shared" si="146"/>
        <v>8.8734194308858155E-4</v>
      </c>
      <c r="Q765" s="10">
        <f t="shared" si="150"/>
        <v>2</v>
      </c>
      <c r="R765" s="34"/>
      <c r="T765"/>
      <c r="U765"/>
      <c r="V765"/>
      <c r="W765"/>
      <c r="X765"/>
      <c r="Y765"/>
      <c r="Z765"/>
      <c r="AA765"/>
      <c r="AB765"/>
      <c r="AC765"/>
    </row>
    <row r="766" spans="1:29" x14ac:dyDescent="0.25">
      <c r="A766" s="10">
        <f t="shared" si="141"/>
        <v>19</v>
      </c>
      <c r="B766" s="4">
        <v>42036.791666666664</v>
      </c>
      <c r="C766" s="2">
        <f>'[2]Hourly BAAL'!B766</f>
        <v>0</v>
      </c>
      <c r="D766" s="2">
        <f>'[2]Hourly BAAL'!C766</f>
        <v>0</v>
      </c>
      <c r="E766" s="3">
        <f>'[2]Hourly BAAL'!D766</f>
        <v>0.28999999999999998</v>
      </c>
      <c r="F766" s="3">
        <f>'[2]Hourly BAAL'!E766</f>
        <v>0.44</v>
      </c>
      <c r="G766" s="31">
        <f t="shared" si="147"/>
        <v>240.54050000000001</v>
      </c>
      <c r="H766" s="31">
        <f t="shared" si="142"/>
        <v>773.60800000000017</v>
      </c>
      <c r="I766" s="37">
        <f t="shared" si="143"/>
        <v>0.28999999999999998</v>
      </c>
      <c r="J766" s="37">
        <f t="shared" si="144"/>
        <v>0.44</v>
      </c>
      <c r="K766" s="14">
        <f t="shared" si="148"/>
        <v>244.1405</v>
      </c>
      <c r="L766" s="14">
        <f t="shared" si="149"/>
        <v>312.95960000000002</v>
      </c>
      <c r="M766" s="10">
        <f>IF(C766="Data Error","Data Error",IF(C766&lt;=K766,0,1-IFERROR(INDEX(BAAL!$C:$D,MATCH(ROUNDUP(C766-K766,0),BAAL!$B:$B,0),MATCH(LEFT(M$2,4),BAAL!$C$2:$D$2,0)),0)))</f>
        <v>0</v>
      </c>
      <c r="N766" s="10">
        <f>IF(D766="Data Error","Data Error",IF(D766&lt;=L766,0,1-IFERROR(INDEX(BAAL!$C:$D,MATCH(ROUNDUP(D766-L766,0),BAAL!$B:$B,0),MATCH(LEFT(N$2,4),BAAL!$C$2:$D$2,0)),0)))</f>
        <v>0</v>
      </c>
      <c r="O766" s="41">
        <f t="shared" si="145"/>
        <v>2.512995914127676E-3</v>
      </c>
      <c r="P766" s="41">
        <f t="shared" si="146"/>
        <v>1.3793489942767582E-3</v>
      </c>
      <c r="Q766" s="10">
        <f t="shared" si="150"/>
        <v>2</v>
      </c>
      <c r="R766" s="34"/>
      <c r="T766"/>
      <c r="U766"/>
      <c r="V766"/>
      <c r="W766"/>
      <c r="X766"/>
      <c r="Y766"/>
      <c r="Z766"/>
      <c r="AA766"/>
      <c r="AB766"/>
      <c r="AC766"/>
    </row>
    <row r="767" spans="1:29" x14ac:dyDescent="0.25">
      <c r="A767" s="10">
        <f t="shared" si="141"/>
        <v>20</v>
      </c>
      <c r="B767" s="4">
        <v>42036.833333333336</v>
      </c>
      <c r="C767" s="2">
        <f>'[2]Hourly BAAL'!B767</f>
        <v>0</v>
      </c>
      <c r="D767" s="2">
        <f>'[2]Hourly BAAL'!C767</f>
        <v>0</v>
      </c>
      <c r="E767" s="3">
        <f>'[2]Hourly BAAL'!D767</f>
        <v>0.37</v>
      </c>
      <c r="F767" s="3">
        <f>'[2]Hourly BAAL'!E767</f>
        <v>0.47</v>
      </c>
      <c r="G767" s="31">
        <f t="shared" si="147"/>
        <v>306.8965</v>
      </c>
      <c r="H767" s="31">
        <f t="shared" si="142"/>
        <v>826.35400000000004</v>
      </c>
      <c r="I767" s="37">
        <f t="shared" si="143"/>
        <v>0.37</v>
      </c>
      <c r="J767" s="37">
        <f t="shared" si="144"/>
        <v>0.47</v>
      </c>
      <c r="K767" s="14">
        <f t="shared" si="148"/>
        <v>247.17609999999999</v>
      </c>
      <c r="L767" s="14">
        <f t="shared" si="149"/>
        <v>312.95960000000002</v>
      </c>
      <c r="M767" s="10">
        <f>IF(C767="Data Error","Data Error",IF(C767&lt;=K767,0,1-IFERROR(INDEX(BAAL!$C:$D,MATCH(ROUNDUP(C767-K767,0),BAAL!$B:$B,0),MATCH(LEFT(M$2,4),BAAL!$C$2:$D$2,0)),0)))</f>
        <v>0</v>
      </c>
      <c r="N767" s="10">
        <f>IF(D767="Data Error","Data Error",IF(D767&lt;=L767,0,1-IFERROR(INDEX(BAAL!$C:$D,MATCH(ROUNDUP(D767-L767,0),BAAL!$B:$B,0),MATCH(LEFT(N$2,4),BAAL!$C$2:$D$2,0)),0)))</f>
        <v>0</v>
      </c>
      <c r="O767" s="41">
        <f t="shared" si="145"/>
        <v>2.8070034220001841E-3</v>
      </c>
      <c r="P767" s="41">
        <f t="shared" si="146"/>
        <v>1.4461348574123594E-3</v>
      </c>
      <c r="Q767" s="10">
        <f t="shared" si="150"/>
        <v>2</v>
      </c>
      <c r="R767" s="34"/>
      <c r="T767"/>
      <c r="U767"/>
      <c r="V767"/>
      <c r="W767"/>
      <c r="X767"/>
      <c r="Y767"/>
      <c r="Z767"/>
      <c r="AA767"/>
      <c r="AB767"/>
      <c r="AC767"/>
    </row>
    <row r="768" spans="1:29" x14ac:dyDescent="0.25">
      <c r="A768" s="10">
        <f t="shared" si="141"/>
        <v>21</v>
      </c>
      <c r="B768" s="4">
        <v>42036.875</v>
      </c>
      <c r="C768" s="2">
        <f>'[2]Hourly BAAL'!B768</f>
        <v>0</v>
      </c>
      <c r="D768" s="2">
        <f>'[2]Hourly BAAL'!C768</f>
        <v>0</v>
      </c>
      <c r="E768" s="3">
        <f>'[2]Hourly BAAL'!D768</f>
        <v>0.4</v>
      </c>
      <c r="F768" s="3">
        <f>'[2]Hourly BAAL'!E768</f>
        <v>0.49</v>
      </c>
      <c r="G768" s="31">
        <f t="shared" si="147"/>
        <v>331.78000000000003</v>
      </c>
      <c r="H768" s="31">
        <f t="shared" si="142"/>
        <v>861.51800000000014</v>
      </c>
      <c r="I768" s="37">
        <f t="shared" si="143"/>
        <v>0.4</v>
      </c>
      <c r="J768" s="37">
        <f t="shared" si="144"/>
        <v>0.49</v>
      </c>
      <c r="K768" s="14">
        <f t="shared" si="148"/>
        <v>247.17609999999999</v>
      </c>
      <c r="L768" s="14">
        <f t="shared" si="149"/>
        <v>312.95960000000002</v>
      </c>
      <c r="M768" s="10">
        <f>IF(C768="Data Error","Data Error",IF(C768&lt;=K768,0,1-IFERROR(INDEX(BAAL!$C:$D,MATCH(ROUNDUP(C768-K768,0),BAAL!$B:$B,0),MATCH(LEFT(M$2,4),BAAL!$C$2:$D$2,0)),0)))</f>
        <v>0</v>
      </c>
      <c r="N768" s="10">
        <f>IF(D768="Data Error","Data Error",IF(D768&lt;=L768,0,1-IFERROR(INDEX(BAAL!$C:$D,MATCH(ROUNDUP(D768-L768,0),BAAL!$B:$B,0),MATCH(LEFT(N$2,4),BAAL!$C$2:$D$2,0)),0)))</f>
        <v>0</v>
      </c>
      <c r="O768" s="41">
        <f t="shared" si="145"/>
        <v>1.6111934582421121E-3</v>
      </c>
      <c r="P768" s="41">
        <f t="shared" si="146"/>
        <v>1.634815775635886E-3</v>
      </c>
      <c r="Q768" s="10">
        <f t="shared" si="150"/>
        <v>2</v>
      </c>
      <c r="R768" s="34"/>
      <c r="T768"/>
      <c r="U768"/>
      <c r="V768"/>
      <c r="W768"/>
      <c r="X768"/>
      <c r="Y768"/>
      <c r="Z768"/>
      <c r="AA768"/>
      <c r="AB768"/>
      <c r="AC768"/>
    </row>
    <row r="769" spans="1:29" x14ac:dyDescent="0.25">
      <c r="A769" s="10">
        <f t="shared" si="141"/>
        <v>22</v>
      </c>
      <c r="B769" s="4">
        <v>42036.916666666664</v>
      </c>
      <c r="C769" s="2">
        <f>'[2]Hourly BAAL'!B769</f>
        <v>0</v>
      </c>
      <c r="D769" s="2">
        <f>'[2]Hourly BAAL'!C769</f>
        <v>0</v>
      </c>
      <c r="E769" s="3">
        <f>'[2]Hourly BAAL'!D769</f>
        <v>0.51</v>
      </c>
      <c r="F769" s="3">
        <f>'[2]Hourly BAAL'!E769</f>
        <v>0.59</v>
      </c>
      <c r="G769" s="31">
        <f t="shared" si="147"/>
        <v>423.01950000000005</v>
      </c>
      <c r="H769" s="31">
        <f t="shared" si="142"/>
        <v>1037.3380000000002</v>
      </c>
      <c r="I769" s="37">
        <f t="shared" si="143"/>
        <v>0.51</v>
      </c>
      <c r="J769" s="37">
        <f t="shared" si="144"/>
        <v>0.59</v>
      </c>
      <c r="K769" s="14">
        <f t="shared" si="148"/>
        <v>247.17609999999999</v>
      </c>
      <c r="L769" s="14">
        <f t="shared" si="149"/>
        <v>312.95960000000002</v>
      </c>
      <c r="M769" s="10">
        <f>IF(C769="Data Error","Data Error",IF(C769&lt;=K769,0,1-IFERROR(INDEX(BAAL!$C:$D,MATCH(ROUNDUP(C769-K769,0),BAAL!$B:$B,0),MATCH(LEFT(M$2,4),BAAL!$C$2:$D$2,0)),0)))</f>
        <v>0</v>
      </c>
      <c r="N769" s="10">
        <f>IF(D769="Data Error","Data Error",IF(D769&lt;=L769,0,1-IFERROR(INDEX(BAAL!$C:$D,MATCH(ROUNDUP(D769-L769,0),BAAL!$B:$B,0),MATCH(LEFT(N$2,4),BAAL!$C$2:$D$2,0)),0)))</f>
        <v>0</v>
      </c>
      <c r="O769" s="41">
        <f t="shared" si="145"/>
        <v>1.9704267045958608E-3</v>
      </c>
      <c r="P769" s="41">
        <f t="shared" si="146"/>
        <v>1.2771423807151653E-3</v>
      </c>
      <c r="Q769" s="10">
        <f t="shared" si="150"/>
        <v>2</v>
      </c>
      <c r="R769" s="34"/>
      <c r="T769"/>
      <c r="U769"/>
      <c r="V769"/>
      <c r="W769"/>
      <c r="X769"/>
      <c r="Y769"/>
      <c r="Z769"/>
      <c r="AA769"/>
      <c r="AB769"/>
      <c r="AC769"/>
    </row>
    <row r="770" spans="1:29" x14ac:dyDescent="0.25">
      <c r="A770" s="10">
        <f t="shared" si="141"/>
        <v>23</v>
      </c>
      <c r="B770" s="4">
        <v>42036.958333333336</v>
      </c>
      <c r="C770" s="2">
        <f>'[2]Hourly BAAL'!B770</f>
        <v>80.328720000000004</v>
      </c>
      <c r="D770" s="2">
        <f>'[2]Hourly BAAL'!C770</f>
        <v>0</v>
      </c>
      <c r="E770" s="3">
        <f>'[2]Hourly BAAL'!D770</f>
        <v>0.47</v>
      </c>
      <c r="F770" s="3">
        <f>'[2]Hourly BAAL'!E770</f>
        <v>0.57999999999999996</v>
      </c>
      <c r="G770" s="31">
        <f t="shared" si="147"/>
        <v>309.51278000000002</v>
      </c>
      <c r="H770" s="31">
        <f t="shared" si="142"/>
        <v>1019.7560000000001</v>
      </c>
      <c r="I770" s="37">
        <f t="shared" si="143"/>
        <v>0.47</v>
      </c>
      <c r="J770" s="37">
        <f t="shared" si="144"/>
        <v>0.57999999999999996</v>
      </c>
      <c r="K770" s="14">
        <f t="shared" si="148"/>
        <v>247.17609999999999</v>
      </c>
      <c r="L770" s="14">
        <f t="shared" si="149"/>
        <v>312.95960000000002</v>
      </c>
      <c r="M770" s="10">
        <f>IF(C770="Data Error","Data Error",IF(C770&lt;=K770,0,1-IFERROR(INDEX(BAAL!$C:$D,MATCH(ROUNDUP(C770-K770,0),BAAL!$B:$B,0),MATCH(LEFT(M$2,4),BAAL!$C$2:$D$2,0)),0)))</f>
        <v>0</v>
      </c>
      <c r="N770" s="10">
        <f>IF(D770="Data Error","Data Error",IF(D770&lt;=L770,0,1-IFERROR(INDEX(BAAL!$C:$D,MATCH(ROUNDUP(D770-L770,0),BAAL!$B:$B,0),MATCH(LEFT(N$2,4),BAAL!$C$2:$D$2,0)),0)))</f>
        <v>0</v>
      </c>
      <c r="O770" s="41">
        <f t="shared" si="145"/>
        <v>1.8821756049592696E-3</v>
      </c>
      <c r="P770" s="41">
        <f t="shared" si="146"/>
        <v>2.4262335396332642E-3</v>
      </c>
      <c r="Q770" s="10">
        <f t="shared" si="150"/>
        <v>2</v>
      </c>
      <c r="R770" s="34"/>
      <c r="T770"/>
      <c r="U770"/>
      <c r="V770"/>
      <c r="W770"/>
      <c r="X770"/>
      <c r="Y770"/>
      <c r="Z770"/>
      <c r="AA770"/>
      <c r="AB770"/>
      <c r="AC770"/>
    </row>
    <row r="771" spans="1:29" x14ac:dyDescent="0.25">
      <c r="A771" s="10">
        <f t="shared" ref="A771:A834" si="151">HOUR(B771:B7297)</f>
        <v>0</v>
      </c>
      <c r="B771" s="1">
        <v>42037</v>
      </c>
      <c r="C771" s="2">
        <f>'[2]Hourly BAAL'!B771</f>
        <v>181.92323999999999</v>
      </c>
      <c r="D771" s="2">
        <f>'[2]Hourly BAAL'!C771</f>
        <v>0</v>
      </c>
      <c r="E771" s="3">
        <f>'[2]Hourly BAAL'!D771</f>
        <v>0.54</v>
      </c>
      <c r="F771" s="3">
        <f>'[2]Hourly BAAL'!E771</f>
        <v>0.66</v>
      </c>
      <c r="G771" s="31">
        <f t="shared" si="147"/>
        <v>265.97976000000006</v>
      </c>
      <c r="H771" s="31">
        <f t="shared" ref="H771:H834" si="152">IF(D771="Data Error","Data Error",F771*F$1-D771)</f>
        <v>1160.4120000000003</v>
      </c>
      <c r="I771" s="37">
        <f t="shared" ref="I771:I834" si="153">IF(C771="Data Error","Data Error",E771+IF(AF$8&gt;G771,ROUND((AF$8-G771)/E$1,2),0))</f>
        <v>0.54</v>
      </c>
      <c r="J771" s="37">
        <f t="shared" ref="J771:J834" si="154">IF(D771="Data Error","Data Error",F771+IF(AG$8&gt;H771,ROUND((AG$8-H771)/F$1,2),0))</f>
        <v>0.66</v>
      </c>
      <c r="K771" s="14">
        <f t="shared" si="148"/>
        <v>247.17609999999999</v>
      </c>
      <c r="L771" s="14">
        <f t="shared" si="149"/>
        <v>312.95960000000002</v>
      </c>
      <c r="M771" s="10">
        <f>IF(C771="Data Error","Data Error",IF(C771&lt;=K771,0,1-IFERROR(INDEX(BAAL!$C:$D,MATCH(ROUNDUP(C771-K771,0),BAAL!$B:$B,0),MATCH(LEFT(M$2,4),BAAL!$C$2:$D$2,0)),0)))</f>
        <v>0</v>
      </c>
      <c r="N771" s="10">
        <f>IF(D771="Data Error","Data Error",IF(D771&lt;=L771,0,1-IFERROR(INDEX(BAAL!$C:$D,MATCH(ROUNDUP(D771-L771,0),BAAL!$B:$B,0),MATCH(LEFT(N$2,4),BAAL!$C$2:$D$2,0)),0)))</f>
        <v>0</v>
      </c>
      <c r="O771" s="41">
        <f t="shared" ref="O771:O834" si="155">IF(C771="Data Error","Data Error",(C771/E$1-INDEX(AM$3:AM$103,MATCH(ROUND(I771,2),$S$3:$S$103,0),1))^2)</f>
        <v>3.0180031452823462E-2</v>
      </c>
      <c r="P771" s="41">
        <f t="shared" ref="P771:P834" si="156">IF(D771="Data Error","Data Error",(D771/F$1-INDEX(AN$3:AN$103,MATCH(ROUND(J771,2),$S$3:$S$103,0),1))^2)</f>
        <v>1.3081579728469995E-3</v>
      </c>
      <c r="Q771" s="10">
        <f t="shared" si="150"/>
        <v>2</v>
      </c>
      <c r="R771" s="34"/>
      <c r="T771"/>
      <c r="U771"/>
      <c r="V771"/>
      <c r="W771"/>
      <c r="X771"/>
      <c r="Y771"/>
      <c r="Z771"/>
      <c r="AA771"/>
      <c r="AB771"/>
      <c r="AC771"/>
    </row>
    <row r="772" spans="1:29" x14ac:dyDescent="0.25">
      <c r="A772" s="10">
        <f t="shared" si="151"/>
        <v>1</v>
      </c>
      <c r="B772" s="4">
        <v>42037.041666666664</v>
      </c>
      <c r="C772" s="2">
        <f>'[2]Hourly BAAL'!B772</f>
        <v>68.63964</v>
      </c>
      <c r="D772" s="2">
        <f>'[2]Hourly BAAL'!C772</f>
        <v>0</v>
      </c>
      <c r="E772" s="3">
        <f>'[2]Hourly BAAL'!D772</f>
        <v>0.39</v>
      </c>
      <c r="F772" s="3">
        <f>'[2]Hourly BAAL'!E772</f>
        <v>0.64</v>
      </c>
      <c r="G772" s="31">
        <f t="shared" ref="G772:G835" si="157">IF(C772="Data Error","Data Error",E772*E$1-C772)</f>
        <v>254.84586000000002</v>
      </c>
      <c r="H772" s="31">
        <f t="shared" si="152"/>
        <v>1125.2480000000003</v>
      </c>
      <c r="I772" s="37">
        <f t="shared" si="153"/>
        <v>0.39</v>
      </c>
      <c r="J772" s="37">
        <f t="shared" si="154"/>
        <v>0.64</v>
      </c>
      <c r="K772" s="14">
        <f t="shared" ref="K772:K835" si="158">IF(C772="Data Error","Data Error",IF($AF$5="a.",IFERROR(INDEX(Z:Z,MATCH(I772,$S:$S,0),1),Z$103),INDEX($BM$110:$BM$133,$A772+1,1)*AF$11))</f>
        <v>247.17609999999999</v>
      </c>
      <c r="L772" s="14">
        <f t="shared" ref="L772:L835" si="159">IF(D772="Data Error","Data Error",IF($AF$5="a.",IFERROR(INDEX(AA:AA,MATCH(J772,$S:$S,0),1),AA$103),INDEX($BM$140:$BM$163,$A772+1,1)*AG$11))</f>
        <v>312.95960000000002</v>
      </c>
      <c r="M772" s="10">
        <f>IF(C772="Data Error","Data Error",IF(C772&lt;=K772,0,1-IFERROR(INDEX(BAAL!$C:$D,MATCH(ROUNDUP(C772-K772,0),BAAL!$B:$B,0),MATCH(LEFT(M$2,4),BAAL!$C$2:$D$2,0)),0)))</f>
        <v>0</v>
      </c>
      <c r="N772" s="10">
        <f>IF(D772="Data Error","Data Error",IF(D772&lt;=L772,0,1-IFERROR(INDEX(BAAL!$C:$D,MATCH(ROUNDUP(D772-L772,0),BAAL!$B:$B,0),MATCH(LEFT(N$2,4),BAAL!$C$2:$D$2,0)),0)))</f>
        <v>0</v>
      </c>
      <c r="O772" s="41">
        <f t="shared" si="155"/>
        <v>2.3020451714373057E-3</v>
      </c>
      <c r="P772" s="41">
        <f t="shared" si="156"/>
        <v>1.6914816255260521E-3</v>
      </c>
      <c r="Q772" s="10">
        <f t="shared" ref="Q772:Q835" si="160">MONTH(B772)</f>
        <v>2</v>
      </c>
      <c r="R772" s="34"/>
      <c r="T772"/>
      <c r="U772"/>
      <c r="V772"/>
      <c r="W772"/>
      <c r="X772"/>
      <c r="Y772"/>
      <c r="Z772"/>
      <c r="AA772"/>
      <c r="AB772"/>
      <c r="AC772"/>
    </row>
    <row r="773" spans="1:29" x14ac:dyDescent="0.25">
      <c r="A773" s="10">
        <f t="shared" si="151"/>
        <v>2</v>
      </c>
      <c r="B773" s="4">
        <v>42037.083333333336</v>
      </c>
      <c r="C773" s="2">
        <f>'[2]Hourly BAAL'!B773</f>
        <v>58.4634</v>
      </c>
      <c r="D773" s="2">
        <f>'[2]Hourly BAAL'!C773</f>
        <v>0</v>
      </c>
      <c r="E773" s="3">
        <f>'[2]Hourly BAAL'!D773</f>
        <v>0.35</v>
      </c>
      <c r="F773" s="3">
        <f>'[2]Hourly BAAL'!E773</f>
        <v>0.7</v>
      </c>
      <c r="G773" s="31">
        <f t="shared" si="157"/>
        <v>231.8441</v>
      </c>
      <c r="H773" s="31">
        <f t="shared" si="152"/>
        <v>1230.74</v>
      </c>
      <c r="I773" s="37">
        <f t="shared" si="153"/>
        <v>0.35</v>
      </c>
      <c r="J773" s="37">
        <f t="shared" si="154"/>
        <v>0.7</v>
      </c>
      <c r="K773" s="14">
        <f t="shared" si="158"/>
        <v>247.17609999999999</v>
      </c>
      <c r="L773" s="14">
        <f t="shared" si="159"/>
        <v>312.95960000000002</v>
      </c>
      <c r="M773" s="10">
        <f>IF(C773="Data Error","Data Error",IF(C773&lt;=K773,0,1-IFERROR(INDEX(BAAL!$C:$D,MATCH(ROUNDUP(C773-K773,0),BAAL!$B:$B,0),MATCH(LEFT(M$2,4),BAAL!$C$2:$D$2,0)),0)))</f>
        <v>0</v>
      </c>
      <c r="N773" s="10">
        <f>IF(D773="Data Error","Data Error",IF(D773&lt;=L773,0,1-IFERROR(INDEX(BAAL!$C:$D,MATCH(ROUNDUP(D773-L773,0),BAAL!$B:$B,0),MATCH(LEFT(N$2,4),BAAL!$C$2:$D$2,0)),0)))</f>
        <v>0</v>
      </c>
      <c r="O773" s="41">
        <f t="shared" si="155"/>
        <v>7.1217913794912561E-4</v>
      </c>
      <c r="P773" s="41">
        <f t="shared" si="156"/>
        <v>6.6242629873877366E-4</v>
      </c>
      <c r="Q773" s="10">
        <f t="shared" si="160"/>
        <v>2</v>
      </c>
      <c r="R773" s="34"/>
      <c r="T773"/>
      <c r="U773"/>
      <c r="V773"/>
      <c r="W773"/>
      <c r="X773"/>
      <c r="Y773"/>
      <c r="Z773"/>
      <c r="AA773"/>
      <c r="AB773"/>
      <c r="AC773"/>
    </row>
    <row r="774" spans="1:29" x14ac:dyDescent="0.25">
      <c r="A774" s="10">
        <f t="shared" si="151"/>
        <v>3</v>
      </c>
      <c r="B774" s="4">
        <v>42037.125</v>
      </c>
      <c r="C774" s="2">
        <f>'[2]Hourly BAAL'!B774</f>
        <v>201.56724</v>
      </c>
      <c r="D774" s="2">
        <f>'[2]Hourly BAAL'!C774</f>
        <v>160.79831999999999</v>
      </c>
      <c r="E774" s="3">
        <f>'[2]Hourly BAAL'!D774</f>
        <v>0.38</v>
      </c>
      <c r="F774" s="3">
        <f>'[2]Hourly BAAL'!E774</f>
        <v>0.71</v>
      </c>
      <c r="G774" s="31">
        <f t="shared" si="157"/>
        <v>113.62376000000003</v>
      </c>
      <c r="H774" s="31">
        <f t="shared" si="152"/>
        <v>1087.5236800000002</v>
      </c>
      <c r="I774" s="37">
        <f t="shared" si="153"/>
        <v>0.38</v>
      </c>
      <c r="J774" s="37">
        <f t="shared" si="154"/>
        <v>0.71</v>
      </c>
      <c r="K774" s="14">
        <f t="shared" si="158"/>
        <v>247.17609999999999</v>
      </c>
      <c r="L774" s="14">
        <f t="shared" si="159"/>
        <v>312.95960000000002</v>
      </c>
      <c r="M774" s="10">
        <f>IF(C774="Data Error","Data Error",IF(C774&lt;=K774,0,1-IFERROR(INDEX(BAAL!$C:$D,MATCH(ROUNDUP(C774-K774,0),BAAL!$B:$B,0),MATCH(LEFT(M$2,4),BAAL!$C$2:$D$2,0)),0)))</f>
        <v>0</v>
      </c>
      <c r="N774" s="10">
        <f>IF(D774="Data Error","Data Error",IF(D774&lt;=L774,0,1-IFERROR(INDEX(BAAL!$C:$D,MATCH(ROUNDUP(D774-L774,0),BAAL!$B:$B,0),MATCH(LEFT(N$2,4),BAAL!$C$2:$D$2,0)),0)))</f>
        <v>0</v>
      </c>
      <c r="O774" s="41">
        <f t="shared" si="155"/>
        <v>3.9614780170188893E-2</v>
      </c>
      <c r="P774" s="41">
        <f t="shared" si="156"/>
        <v>4.3697405271061187E-3</v>
      </c>
      <c r="Q774" s="10">
        <f t="shared" si="160"/>
        <v>2</v>
      </c>
      <c r="R774" s="34"/>
      <c r="T774"/>
      <c r="U774"/>
      <c r="V774"/>
      <c r="W774"/>
      <c r="X774"/>
      <c r="Y774"/>
      <c r="Z774"/>
      <c r="AA774"/>
      <c r="AB774"/>
      <c r="AC774"/>
    </row>
    <row r="775" spans="1:29" x14ac:dyDescent="0.25">
      <c r="A775" s="10">
        <f t="shared" si="151"/>
        <v>4</v>
      </c>
      <c r="B775" s="4">
        <v>42037.166666666664</v>
      </c>
      <c r="C775" s="2">
        <f>'[2]Hourly BAAL'!B775</f>
        <v>141.00839999999999</v>
      </c>
      <c r="D775" s="2">
        <f>'[2]Hourly BAAL'!C775</f>
        <v>112.99128</v>
      </c>
      <c r="E775" s="3">
        <f>'[2]Hourly BAAL'!D775</f>
        <v>0.26</v>
      </c>
      <c r="F775" s="3">
        <f>'[2]Hourly BAAL'!E775</f>
        <v>0.68</v>
      </c>
      <c r="G775" s="31">
        <f t="shared" si="157"/>
        <v>74.648600000000016</v>
      </c>
      <c r="H775" s="31">
        <f t="shared" si="152"/>
        <v>1082.5847200000003</v>
      </c>
      <c r="I775" s="37">
        <f t="shared" si="153"/>
        <v>0.26</v>
      </c>
      <c r="J775" s="37">
        <f t="shared" si="154"/>
        <v>0.68</v>
      </c>
      <c r="K775" s="14">
        <f t="shared" si="158"/>
        <v>219.25700000000001</v>
      </c>
      <c r="L775" s="14">
        <f t="shared" si="159"/>
        <v>312.95960000000002</v>
      </c>
      <c r="M775" s="10">
        <f>IF(C775="Data Error","Data Error",IF(C775&lt;=K775,0,1-IFERROR(INDEX(BAAL!$C:$D,MATCH(ROUNDUP(C775-K775,0),BAAL!$B:$B,0),MATCH(LEFT(M$2,4),BAAL!$C$2:$D$2,0)),0)))</f>
        <v>0</v>
      </c>
      <c r="N775" s="10">
        <f>IF(D775="Data Error","Data Error",IF(D775&lt;=L775,0,1-IFERROR(INDEX(BAAL!$C:$D,MATCH(ROUNDUP(D775-L775,0),BAAL!$B:$B,0),MATCH(LEFT(N$2,4),BAAL!$C$2:$D$2,0)),0)))</f>
        <v>0</v>
      </c>
      <c r="O775" s="41">
        <f t="shared" si="155"/>
        <v>1.447490942736873E-2</v>
      </c>
      <c r="P775" s="41">
        <f t="shared" si="156"/>
        <v>6.6713903586517115E-4</v>
      </c>
      <c r="Q775" s="10">
        <f t="shared" si="160"/>
        <v>2</v>
      </c>
      <c r="R775" s="34"/>
      <c r="T775"/>
      <c r="U775"/>
      <c r="V775"/>
      <c r="W775"/>
      <c r="X775"/>
      <c r="Y775"/>
      <c r="Z775"/>
      <c r="AA775"/>
      <c r="AB775"/>
      <c r="AC775"/>
    </row>
    <row r="776" spans="1:29" x14ac:dyDescent="0.25">
      <c r="A776" s="10">
        <f t="shared" si="151"/>
        <v>5</v>
      </c>
      <c r="B776" s="4">
        <v>42037.208333333336</v>
      </c>
      <c r="C776" s="2">
        <f>'[2]Hourly BAAL'!B776</f>
        <v>91.832279999999997</v>
      </c>
      <c r="D776" s="2">
        <f>'[2]Hourly BAAL'!C776</f>
        <v>41.162880000000001</v>
      </c>
      <c r="E776" s="3">
        <f>'[2]Hourly BAAL'!D776</f>
        <v>0.17</v>
      </c>
      <c r="F776" s="3">
        <f>'[2]Hourly BAAL'!E776</f>
        <v>0.66</v>
      </c>
      <c r="G776" s="31">
        <f t="shared" si="157"/>
        <v>49.17422000000002</v>
      </c>
      <c r="H776" s="31">
        <f t="shared" si="152"/>
        <v>1119.2491200000002</v>
      </c>
      <c r="I776" s="37">
        <f t="shared" si="153"/>
        <v>0.17</v>
      </c>
      <c r="J776" s="37">
        <f t="shared" si="154"/>
        <v>0.66</v>
      </c>
      <c r="K776" s="14">
        <f t="shared" si="158"/>
        <v>144.60650000000001</v>
      </c>
      <c r="L776" s="14">
        <f t="shared" si="159"/>
        <v>312.95960000000002</v>
      </c>
      <c r="M776" s="10">
        <f>IF(C776="Data Error","Data Error",IF(C776&lt;=K776,0,1-IFERROR(INDEX(BAAL!$C:$D,MATCH(ROUNDUP(C776-K776,0),BAAL!$B:$B,0),MATCH(LEFT(M$2,4),BAAL!$C$2:$D$2,0)),0)))</f>
        <v>0</v>
      </c>
      <c r="N776" s="10">
        <f>IF(D776="Data Error","Data Error",IF(D776&lt;=L776,0,1-IFERROR(INDEX(BAAL!$C:$D,MATCH(ROUNDUP(D776-L776,0),BAAL!$B:$B,0),MATCH(LEFT(N$2,4),BAAL!$C$2:$D$2,0)),0)))</f>
        <v>0</v>
      </c>
      <c r="O776" s="41">
        <f t="shared" si="155"/>
        <v>5.6150737584548475E-3</v>
      </c>
      <c r="P776" s="41">
        <f t="shared" si="156"/>
        <v>1.6272886680432396E-4</v>
      </c>
      <c r="Q776" s="10">
        <f t="shared" si="160"/>
        <v>2</v>
      </c>
      <c r="R776" s="34"/>
      <c r="T776"/>
      <c r="U776"/>
      <c r="V776"/>
      <c r="W776"/>
      <c r="X776"/>
      <c r="Y776"/>
      <c r="Z776"/>
      <c r="AA776"/>
      <c r="AB776"/>
      <c r="AC776"/>
    </row>
    <row r="777" spans="1:29" x14ac:dyDescent="0.25">
      <c r="A777" s="10">
        <f t="shared" si="151"/>
        <v>6</v>
      </c>
      <c r="B777" s="4">
        <v>42037.25</v>
      </c>
      <c r="C777" s="2">
        <f>'[2]Hourly BAAL'!B777</f>
        <v>93.787440000000004</v>
      </c>
      <c r="D777" s="2">
        <f>'[2]Hourly BAAL'!C777</f>
        <v>80.630399999999995</v>
      </c>
      <c r="E777" s="3">
        <f>'[2]Hourly BAAL'!D777</f>
        <v>0.16</v>
      </c>
      <c r="F777" s="3">
        <f>'[2]Hourly BAAL'!E777</f>
        <v>0.67</v>
      </c>
      <c r="G777" s="31">
        <f t="shared" si="157"/>
        <v>38.924560000000014</v>
      </c>
      <c r="H777" s="31">
        <f t="shared" si="152"/>
        <v>1097.3636000000001</v>
      </c>
      <c r="I777" s="37">
        <f t="shared" si="153"/>
        <v>0.16</v>
      </c>
      <c r="J777" s="37">
        <f t="shared" si="154"/>
        <v>0.67</v>
      </c>
      <c r="K777" s="14">
        <f t="shared" si="158"/>
        <v>136.31200000000001</v>
      </c>
      <c r="L777" s="14">
        <f t="shared" si="159"/>
        <v>312.95960000000002</v>
      </c>
      <c r="M777" s="10">
        <f>IF(C777="Data Error","Data Error",IF(C777&lt;=K777,0,1-IFERROR(INDEX(BAAL!$C:$D,MATCH(ROUNDUP(C777-K777,0),BAAL!$B:$B,0),MATCH(LEFT(M$2,4),BAAL!$C$2:$D$2,0)),0)))</f>
        <v>0</v>
      </c>
      <c r="N777" s="10">
        <f>IF(D777="Data Error","Data Error",IF(D777&lt;=L777,0,1-IFERROR(INDEX(BAAL!$C:$D,MATCH(ROUNDUP(D777-L777,0),BAAL!$B:$B,0),MATCH(LEFT(N$2,4),BAAL!$C$2:$D$2,0)),0)))</f>
        <v>0</v>
      </c>
      <c r="O777" s="41">
        <f t="shared" si="155"/>
        <v>5.4520334903669608E-3</v>
      </c>
      <c r="P777" s="41">
        <f t="shared" si="156"/>
        <v>2.6770483715746288E-4</v>
      </c>
      <c r="Q777" s="10">
        <f t="shared" si="160"/>
        <v>2</v>
      </c>
      <c r="R777" s="34"/>
      <c r="T777"/>
      <c r="U777"/>
      <c r="V777"/>
      <c r="W777"/>
      <c r="X777"/>
      <c r="Y777"/>
      <c r="Z777"/>
      <c r="AA777"/>
      <c r="AB777"/>
      <c r="AC777"/>
    </row>
    <row r="778" spans="1:29" x14ac:dyDescent="0.25">
      <c r="A778" s="10">
        <f t="shared" si="151"/>
        <v>7</v>
      </c>
      <c r="B778" s="4">
        <v>42037.291666666664</v>
      </c>
      <c r="C778" s="2">
        <f>'[2]Hourly BAAL'!B778</f>
        <v>74.052599999999998</v>
      </c>
      <c r="D778" s="2">
        <f>'[2]Hourly BAAL'!C778</f>
        <v>66.284279999999995</v>
      </c>
      <c r="E778" s="3">
        <f>'[2]Hourly BAAL'!D778</f>
        <v>0.12</v>
      </c>
      <c r="F778" s="3">
        <f>'[2]Hourly BAAL'!E778</f>
        <v>0.64</v>
      </c>
      <c r="G778" s="31">
        <f t="shared" si="157"/>
        <v>25.481400000000008</v>
      </c>
      <c r="H778" s="31">
        <f t="shared" si="152"/>
        <v>1058.9637200000002</v>
      </c>
      <c r="I778" s="37">
        <f t="shared" si="153"/>
        <v>0.12</v>
      </c>
      <c r="J778" s="37">
        <f t="shared" si="154"/>
        <v>0.64</v>
      </c>
      <c r="K778" s="14">
        <f t="shared" si="158"/>
        <v>103.134</v>
      </c>
      <c r="L778" s="14">
        <f t="shared" si="159"/>
        <v>312.95960000000002</v>
      </c>
      <c r="M778" s="10">
        <f>IF(C778="Data Error","Data Error",IF(C778&lt;=K778,0,1-IFERROR(INDEX(BAAL!$C:$D,MATCH(ROUNDUP(C778-K778,0),BAAL!$B:$B,0),MATCH(LEFT(M$2,4),BAAL!$C$2:$D$2,0)),0)))</f>
        <v>0</v>
      </c>
      <c r="N778" s="10">
        <f>IF(D778="Data Error","Data Error",IF(D778&lt;=L778,0,1-IFERROR(INDEX(BAAL!$C:$D,MATCH(ROUNDUP(D778-L778,0),BAAL!$B:$B,0),MATCH(LEFT(N$2,4),BAAL!$C$2:$D$2,0)),0)))</f>
        <v>0</v>
      </c>
      <c r="O778" s="41">
        <f t="shared" si="155"/>
        <v>3.2066731828646776E-3</v>
      </c>
      <c r="P778" s="41">
        <f t="shared" si="156"/>
        <v>1.174807456735688E-5</v>
      </c>
      <c r="Q778" s="10">
        <f t="shared" si="160"/>
        <v>2</v>
      </c>
      <c r="R778" s="34"/>
      <c r="T778"/>
      <c r="U778"/>
      <c r="V778"/>
      <c r="W778"/>
      <c r="X778"/>
      <c r="Y778"/>
      <c r="Z778"/>
      <c r="AA778"/>
      <c r="AB778"/>
      <c r="AC778"/>
    </row>
    <row r="779" spans="1:29" x14ac:dyDescent="0.25">
      <c r="A779" s="10">
        <f t="shared" si="151"/>
        <v>8</v>
      </c>
      <c r="B779" s="4">
        <v>42037.333333333336</v>
      </c>
      <c r="C779" s="2">
        <f>'[2]Hourly BAAL'!B779</f>
        <v>0</v>
      </c>
      <c r="D779" s="2">
        <f>'[2]Hourly BAAL'!C779</f>
        <v>66.284279999999995</v>
      </c>
      <c r="E779" s="3">
        <f>'[2]Hourly BAAL'!D779</f>
        <v>0.09</v>
      </c>
      <c r="F779" s="3">
        <f>'[2]Hourly BAAL'!E779</f>
        <v>0.64</v>
      </c>
      <c r="G779" s="31">
        <f t="shared" si="157"/>
        <v>74.650500000000008</v>
      </c>
      <c r="H779" s="31">
        <f t="shared" si="152"/>
        <v>1058.9637200000002</v>
      </c>
      <c r="I779" s="37">
        <f t="shared" si="153"/>
        <v>0.09</v>
      </c>
      <c r="J779" s="37">
        <f t="shared" si="154"/>
        <v>0.64</v>
      </c>
      <c r="K779" s="14">
        <f t="shared" si="158"/>
        <v>78.250500000000002</v>
      </c>
      <c r="L779" s="14">
        <f t="shared" si="159"/>
        <v>312.95960000000002</v>
      </c>
      <c r="M779" s="10">
        <f>IF(C779="Data Error","Data Error",IF(C779&lt;=K779,0,1-IFERROR(INDEX(BAAL!$C:$D,MATCH(ROUNDUP(C779-K779,0),BAAL!$B:$B,0),MATCH(LEFT(M$2,4),BAAL!$C$2:$D$2,0)),0)))</f>
        <v>0</v>
      </c>
      <c r="N779" s="10">
        <f>IF(D779="Data Error","Data Error",IF(D779&lt;=L779,0,1-IFERROR(INDEX(BAAL!$C:$D,MATCH(ROUNDUP(D779-L779,0),BAAL!$B:$B,0),MATCH(LEFT(N$2,4),BAAL!$C$2:$D$2,0)),0)))</f>
        <v>0</v>
      </c>
      <c r="O779" s="41">
        <f t="shared" si="155"/>
        <v>7.0342658312731949E-4</v>
      </c>
      <c r="P779" s="41">
        <f t="shared" si="156"/>
        <v>1.174807456735688E-5</v>
      </c>
      <c r="Q779" s="10">
        <f t="shared" si="160"/>
        <v>2</v>
      </c>
      <c r="R779" s="34"/>
      <c r="T779"/>
      <c r="U779"/>
      <c r="V779"/>
      <c r="W779"/>
      <c r="X779"/>
      <c r="Y779"/>
      <c r="Z779"/>
      <c r="AA779"/>
      <c r="AB779"/>
      <c r="AC779"/>
    </row>
    <row r="780" spans="1:29" x14ac:dyDescent="0.25">
      <c r="A780" s="10">
        <f t="shared" si="151"/>
        <v>9</v>
      </c>
      <c r="B780" s="4">
        <v>42037.375</v>
      </c>
      <c r="C780" s="2">
        <f>'[2]Hourly BAAL'!B780</f>
        <v>0</v>
      </c>
      <c r="D780" s="2">
        <f>'[2]Hourly BAAL'!C780</f>
        <v>28.477319999999999</v>
      </c>
      <c r="E780" s="3">
        <f>'[2]Hourly BAAL'!D780</f>
        <v>0.06</v>
      </c>
      <c r="F780" s="3">
        <f>'[2]Hourly BAAL'!E780</f>
        <v>0.63</v>
      </c>
      <c r="G780" s="31">
        <f t="shared" si="157"/>
        <v>49.767000000000003</v>
      </c>
      <c r="H780" s="31">
        <f t="shared" si="152"/>
        <v>1079.1886800000002</v>
      </c>
      <c r="I780" s="37">
        <f t="shared" si="153"/>
        <v>0.06</v>
      </c>
      <c r="J780" s="37">
        <f t="shared" si="154"/>
        <v>0.63</v>
      </c>
      <c r="K780" s="14">
        <f t="shared" si="158"/>
        <v>53.367000000000004</v>
      </c>
      <c r="L780" s="14">
        <f t="shared" si="159"/>
        <v>312.95960000000002</v>
      </c>
      <c r="M780" s="10">
        <f>IF(C780="Data Error","Data Error",IF(C780&lt;=K780,0,1-IFERROR(INDEX(BAAL!$C:$D,MATCH(ROUNDUP(C780-K780,0),BAAL!$B:$B,0),MATCH(LEFT(M$2,4),BAAL!$C$2:$D$2,0)),0)))</f>
        <v>0</v>
      </c>
      <c r="N780" s="10">
        <f>IF(D780="Data Error","Data Error",IF(D780&lt;=L780,0,1-IFERROR(INDEX(BAAL!$C:$D,MATCH(ROUNDUP(D780-L780,0),BAAL!$B:$B,0),MATCH(LEFT(N$2,4),BAAL!$C$2:$D$2,0)),0)))</f>
        <v>0</v>
      </c>
      <c r="O780" s="41">
        <f t="shared" si="155"/>
        <v>4.4252112757579593E-4</v>
      </c>
      <c r="P780" s="41">
        <f t="shared" si="156"/>
        <v>1.0506156237133622E-3</v>
      </c>
      <c r="Q780" s="10">
        <f t="shared" si="160"/>
        <v>2</v>
      </c>
      <c r="R780" s="34"/>
      <c r="T780"/>
      <c r="U780"/>
      <c r="V780"/>
      <c r="W780"/>
      <c r="X780"/>
      <c r="Y780"/>
      <c r="Z780"/>
      <c r="AA780"/>
      <c r="AB780"/>
      <c r="AC780"/>
    </row>
    <row r="781" spans="1:29" x14ac:dyDescent="0.25">
      <c r="A781" s="10">
        <f t="shared" si="151"/>
        <v>10</v>
      </c>
      <c r="B781" s="4">
        <v>42037.416666666664</v>
      </c>
      <c r="C781" s="2">
        <f>'[2]Hourly BAAL'!B781</f>
        <v>0</v>
      </c>
      <c r="D781" s="2">
        <f>'[2]Hourly BAAL'!C781</f>
        <v>0</v>
      </c>
      <c r="E781" s="3">
        <f>'[2]Hourly BAAL'!D781</f>
        <v>0.15</v>
      </c>
      <c r="F781" s="3">
        <f>'[2]Hourly BAAL'!E781</f>
        <v>0.62</v>
      </c>
      <c r="G781" s="31">
        <f t="shared" si="157"/>
        <v>124.4175</v>
      </c>
      <c r="H781" s="31">
        <f t="shared" si="152"/>
        <v>1090.0840000000001</v>
      </c>
      <c r="I781" s="37">
        <f t="shared" si="153"/>
        <v>0.15</v>
      </c>
      <c r="J781" s="37">
        <f t="shared" si="154"/>
        <v>0.62</v>
      </c>
      <c r="K781" s="14">
        <f t="shared" si="158"/>
        <v>128.01750000000001</v>
      </c>
      <c r="L781" s="14">
        <f t="shared" si="159"/>
        <v>312.95960000000002</v>
      </c>
      <c r="M781" s="10">
        <f>IF(C781="Data Error","Data Error",IF(C781&lt;=K781,0,1-IFERROR(INDEX(BAAL!$C:$D,MATCH(ROUNDUP(C781-K781,0),BAAL!$B:$B,0),MATCH(LEFT(M$2,4),BAAL!$C$2:$D$2,0)),0)))</f>
        <v>0</v>
      </c>
      <c r="N781" s="10">
        <f>IF(D781="Data Error","Data Error",IF(D781&lt;=L781,0,1-IFERROR(INDEX(BAAL!$C:$D,MATCH(ROUNDUP(D781-L781,0),BAAL!$B:$B,0),MATCH(LEFT(N$2,4),BAAL!$C$2:$D$2,0)),0)))</f>
        <v>0</v>
      </c>
      <c r="O781" s="41">
        <f t="shared" si="155"/>
        <v>7.7608113918421697E-4</v>
      </c>
      <c r="P781" s="41">
        <f t="shared" si="156"/>
        <v>1.8436814996026761E-3</v>
      </c>
      <c r="Q781" s="10">
        <f t="shared" si="160"/>
        <v>2</v>
      </c>
      <c r="R781" s="34"/>
      <c r="T781"/>
      <c r="U781"/>
      <c r="V781"/>
      <c r="W781"/>
      <c r="X781"/>
      <c r="Y781"/>
      <c r="Z781"/>
      <c r="AA781"/>
      <c r="AB781"/>
      <c r="AC781"/>
    </row>
    <row r="782" spans="1:29" x14ac:dyDescent="0.25">
      <c r="A782" s="10">
        <f t="shared" si="151"/>
        <v>11</v>
      </c>
      <c r="B782" s="4">
        <v>42037.458333333336</v>
      </c>
      <c r="C782" s="2">
        <f>'[2]Hourly BAAL'!B782</f>
        <v>36.872280000000003</v>
      </c>
      <c r="D782" s="2">
        <f>'[2]Hourly BAAL'!C782</f>
        <v>0</v>
      </c>
      <c r="E782" s="3">
        <f>'[2]Hourly BAAL'!D782</f>
        <v>0.14000000000000001</v>
      </c>
      <c r="F782" s="3">
        <f>'[2]Hourly BAAL'!E782</f>
        <v>0.62</v>
      </c>
      <c r="G782" s="31">
        <f t="shared" si="157"/>
        <v>79.250720000000015</v>
      </c>
      <c r="H782" s="31">
        <f t="shared" si="152"/>
        <v>1090.0840000000001</v>
      </c>
      <c r="I782" s="37">
        <f t="shared" si="153"/>
        <v>0.14000000000000001</v>
      </c>
      <c r="J782" s="37">
        <f t="shared" si="154"/>
        <v>0.62</v>
      </c>
      <c r="K782" s="14">
        <f t="shared" si="158"/>
        <v>119.72300000000001</v>
      </c>
      <c r="L782" s="14">
        <f t="shared" si="159"/>
        <v>312.95960000000002</v>
      </c>
      <c r="M782" s="10">
        <f>IF(C782="Data Error","Data Error",IF(C782&lt;=K782,0,1-IFERROR(INDEX(BAAL!$C:$D,MATCH(ROUNDUP(C782-K782,0),BAAL!$B:$B,0),MATCH(LEFT(M$2,4),BAAL!$C$2:$D$2,0)),0)))</f>
        <v>0</v>
      </c>
      <c r="N782" s="10">
        <f>IF(D782="Data Error","Data Error",IF(D782&lt;=L782,0,1-IFERROR(INDEX(BAAL!$C:$D,MATCH(ROUNDUP(D782-L782,0),BAAL!$B:$B,0),MATCH(LEFT(N$2,4),BAAL!$C$2:$D$2,0)),0)))</f>
        <v>0</v>
      </c>
      <c r="O782" s="41">
        <f t="shared" si="155"/>
        <v>1.9429274648995339E-4</v>
      </c>
      <c r="P782" s="41">
        <f t="shared" si="156"/>
        <v>1.8436814996026761E-3</v>
      </c>
      <c r="Q782" s="10">
        <f t="shared" si="160"/>
        <v>2</v>
      </c>
      <c r="R782" s="34"/>
      <c r="T782"/>
      <c r="U782"/>
      <c r="V782"/>
      <c r="W782"/>
      <c r="X782"/>
      <c r="Y782"/>
      <c r="Z782"/>
      <c r="AA782"/>
      <c r="AB782"/>
      <c r="AC782"/>
    </row>
    <row r="783" spans="1:29" x14ac:dyDescent="0.25">
      <c r="A783" s="10">
        <f t="shared" si="151"/>
        <v>12</v>
      </c>
      <c r="B783" s="4">
        <v>42037.5</v>
      </c>
      <c r="C783" s="2">
        <f>'[2]Hourly BAAL'!B783</f>
        <v>64.934280000000001</v>
      </c>
      <c r="D783" s="2">
        <f>'[2]Hourly BAAL'!C783</f>
        <v>46.779960000000003</v>
      </c>
      <c r="E783" s="3">
        <f>'[2]Hourly BAAL'!D783</f>
        <v>0.11</v>
      </c>
      <c r="F783" s="3">
        <f>'[2]Hourly BAAL'!E783</f>
        <v>0.64</v>
      </c>
      <c r="G783" s="31">
        <f t="shared" si="157"/>
        <v>26.305220000000006</v>
      </c>
      <c r="H783" s="31">
        <f t="shared" si="152"/>
        <v>1078.4680400000002</v>
      </c>
      <c r="I783" s="37">
        <f t="shared" si="153"/>
        <v>0.11</v>
      </c>
      <c r="J783" s="37">
        <f t="shared" si="154"/>
        <v>0.64</v>
      </c>
      <c r="K783" s="14">
        <f t="shared" si="158"/>
        <v>94.839500000000001</v>
      </c>
      <c r="L783" s="14">
        <f t="shared" si="159"/>
        <v>312.95960000000002</v>
      </c>
      <c r="M783" s="10">
        <f>IF(C783="Data Error","Data Error",IF(C783&lt;=K783,0,1-IFERROR(INDEX(BAAL!$C:$D,MATCH(ROUNDUP(C783-K783,0),BAAL!$B:$B,0),MATCH(LEFT(M$2,4),BAAL!$C$2:$D$2,0)),0)))</f>
        <v>0</v>
      </c>
      <c r="N783" s="10">
        <f>IF(D783="Data Error","Data Error",IF(D783&lt;=L783,0,1-IFERROR(INDEX(BAAL!$C:$D,MATCH(ROUNDUP(D783-L783,0),BAAL!$B:$B,0),MATCH(LEFT(N$2,4),BAAL!$C$2:$D$2,0)),0)))</f>
        <v>0</v>
      </c>
      <c r="O783" s="41">
        <f t="shared" si="155"/>
        <v>2.4557052593503757E-3</v>
      </c>
      <c r="P783" s="41">
        <f t="shared" si="156"/>
        <v>2.1085630164213503E-4</v>
      </c>
      <c r="Q783" s="10">
        <f t="shared" si="160"/>
        <v>2</v>
      </c>
      <c r="R783" s="34"/>
      <c r="T783"/>
      <c r="U783"/>
      <c r="V783"/>
      <c r="W783"/>
      <c r="X783"/>
      <c r="Y783"/>
      <c r="Z783"/>
      <c r="AA783"/>
      <c r="AB783"/>
      <c r="AC783"/>
    </row>
    <row r="784" spans="1:29" x14ac:dyDescent="0.25">
      <c r="A784" s="10">
        <f t="shared" si="151"/>
        <v>13</v>
      </c>
      <c r="B784" s="4">
        <v>42037.541666666664</v>
      </c>
      <c r="C784" s="2">
        <f>'[2]Hourly BAAL'!B784</f>
        <v>4.0078800000000001</v>
      </c>
      <c r="D784" s="2">
        <f>'[2]Hourly BAAL'!C784</f>
        <v>150.63</v>
      </c>
      <c r="E784" s="3">
        <f>'[2]Hourly BAAL'!D784</f>
        <v>0.12</v>
      </c>
      <c r="F784" s="3">
        <f>'[2]Hourly BAAL'!E784</f>
        <v>0.67</v>
      </c>
      <c r="G784" s="31">
        <f t="shared" si="157"/>
        <v>95.526120000000006</v>
      </c>
      <c r="H784" s="31">
        <f t="shared" si="152"/>
        <v>1027.364</v>
      </c>
      <c r="I784" s="37">
        <f t="shared" si="153"/>
        <v>0.12</v>
      </c>
      <c r="J784" s="37">
        <f t="shared" si="154"/>
        <v>0.67</v>
      </c>
      <c r="K784" s="14">
        <f t="shared" si="158"/>
        <v>103.134</v>
      </c>
      <c r="L784" s="14">
        <f t="shared" si="159"/>
        <v>312.95960000000002</v>
      </c>
      <c r="M784" s="10">
        <f>IF(C784="Data Error","Data Error",IF(C784&lt;=K784,0,1-IFERROR(INDEX(BAAL!$C:$D,MATCH(ROUNDUP(C784-K784,0),BAAL!$B:$B,0),MATCH(LEFT(M$2,4),BAAL!$C$2:$D$2,0)),0)))</f>
        <v>0</v>
      </c>
      <c r="N784" s="10">
        <f>IF(D784="Data Error","Data Error",IF(D784&lt;=L784,0,1-IFERROR(INDEX(BAAL!$C:$D,MATCH(ROUNDUP(D784-L784,0),BAAL!$B:$B,0),MATCH(LEFT(N$2,4),BAAL!$C$2:$D$2,0)),0)))</f>
        <v>0</v>
      </c>
      <c r="O784" s="41">
        <f t="shared" si="155"/>
        <v>7.7393531629827144E-4</v>
      </c>
      <c r="P784" s="41">
        <f t="shared" si="156"/>
        <v>3.1556200814130838E-3</v>
      </c>
      <c r="Q784" s="10">
        <f t="shared" si="160"/>
        <v>2</v>
      </c>
      <c r="R784" s="34"/>
      <c r="T784"/>
      <c r="U784"/>
      <c r="V784"/>
      <c r="W784"/>
      <c r="X784"/>
      <c r="Y784"/>
      <c r="Z784"/>
      <c r="AA784"/>
      <c r="AB784"/>
      <c r="AC784"/>
    </row>
    <row r="785" spans="1:29" x14ac:dyDescent="0.25">
      <c r="A785" s="10">
        <f t="shared" si="151"/>
        <v>14</v>
      </c>
      <c r="B785" s="4">
        <v>42037.583333333336</v>
      </c>
      <c r="C785" s="2">
        <f>'[2]Hourly BAAL'!B785</f>
        <v>0</v>
      </c>
      <c r="D785" s="2">
        <f>'[2]Hourly BAAL'!C785</f>
        <v>59.185679999999998</v>
      </c>
      <c r="E785" s="3">
        <f>'[2]Hourly BAAL'!D785</f>
        <v>0.15</v>
      </c>
      <c r="F785" s="3">
        <f>'[2]Hourly BAAL'!E785</f>
        <v>0.59</v>
      </c>
      <c r="G785" s="31">
        <f t="shared" si="157"/>
        <v>124.4175</v>
      </c>
      <c r="H785" s="31">
        <f t="shared" si="152"/>
        <v>978.15232000000015</v>
      </c>
      <c r="I785" s="37">
        <f t="shared" si="153"/>
        <v>0.15</v>
      </c>
      <c r="J785" s="37">
        <f t="shared" si="154"/>
        <v>0.59</v>
      </c>
      <c r="K785" s="14">
        <f t="shared" si="158"/>
        <v>128.01750000000001</v>
      </c>
      <c r="L785" s="14">
        <f t="shared" si="159"/>
        <v>312.95960000000002</v>
      </c>
      <c r="M785" s="10">
        <f>IF(C785="Data Error","Data Error",IF(C785&lt;=K785,0,1-IFERROR(INDEX(BAAL!$C:$D,MATCH(ROUNDUP(C785-K785,0),BAAL!$B:$B,0),MATCH(LEFT(M$2,4),BAAL!$C$2:$D$2,0)),0)))</f>
        <v>0</v>
      </c>
      <c r="N785" s="10">
        <f>IF(D785="Data Error","Data Error",IF(D785&lt;=L785,0,1-IFERROR(INDEX(BAAL!$C:$D,MATCH(ROUNDUP(D785-L785,0),BAAL!$B:$B,0),MATCH(LEFT(N$2,4),BAAL!$C$2:$D$2,0)),0)))</f>
        <v>0</v>
      </c>
      <c r="O785" s="41">
        <f t="shared" si="155"/>
        <v>7.7608113918421697E-4</v>
      </c>
      <c r="P785" s="41">
        <f t="shared" si="156"/>
        <v>4.3034419358709484E-6</v>
      </c>
      <c r="Q785" s="10">
        <f t="shared" si="160"/>
        <v>2</v>
      </c>
      <c r="R785" s="34"/>
      <c r="T785"/>
      <c r="U785"/>
      <c r="V785"/>
      <c r="W785"/>
      <c r="X785"/>
      <c r="Y785"/>
      <c r="Z785"/>
      <c r="AA785"/>
      <c r="AB785"/>
      <c r="AC785"/>
    </row>
    <row r="786" spans="1:29" x14ac:dyDescent="0.25">
      <c r="A786" s="10">
        <f t="shared" si="151"/>
        <v>15</v>
      </c>
      <c r="B786" s="4">
        <v>42037.625</v>
      </c>
      <c r="C786" s="2">
        <f>'[2]Hourly BAAL'!B786</f>
        <v>0</v>
      </c>
      <c r="D786" s="2">
        <f>'[2]Hourly BAAL'!C786</f>
        <v>261.38099999999997</v>
      </c>
      <c r="E786" s="3">
        <f>'[2]Hourly BAAL'!D786</f>
        <v>0.36</v>
      </c>
      <c r="F786" s="3">
        <f>'[2]Hourly BAAL'!E786</f>
        <v>0.56999999999999995</v>
      </c>
      <c r="G786" s="31">
        <f t="shared" si="157"/>
        <v>298.60200000000003</v>
      </c>
      <c r="H786" s="31">
        <f t="shared" si="152"/>
        <v>740.79300000000012</v>
      </c>
      <c r="I786" s="37">
        <f t="shared" si="153"/>
        <v>0.36</v>
      </c>
      <c r="J786" s="37">
        <f t="shared" si="154"/>
        <v>0.56999999999999995</v>
      </c>
      <c r="K786" s="14">
        <f t="shared" si="158"/>
        <v>247.17609999999999</v>
      </c>
      <c r="L786" s="14">
        <f t="shared" si="159"/>
        <v>312.95960000000002</v>
      </c>
      <c r="M786" s="10">
        <f>IF(C786="Data Error","Data Error",IF(C786&lt;=K786,0,1-IFERROR(INDEX(BAAL!$C:$D,MATCH(ROUNDUP(C786-K786,0),BAAL!$B:$B,0),MATCH(LEFT(M$2,4),BAAL!$C$2:$D$2,0)),0)))</f>
        <v>0</v>
      </c>
      <c r="N786" s="10">
        <f>IF(D786="Data Error","Data Error",IF(D786&lt;=L786,0,1-IFERROR(INDEX(BAAL!$C:$D,MATCH(ROUNDUP(D786-L786,0),BAAL!$B:$B,0),MATCH(LEFT(N$2,4),BAAL!$C$2:$D$2,0)),0)))</f>
        <v>0</v>
      </c>
      <c r="O786" s="41">
        <f t="shared" si="155"/>
        <v>1.7602203642342214E-3</v>
      </c>
      <c r="P786" s="41">
        <f t="shared" si="156"/>
        <v>1.3445367750624273E-2</v>
      </c>
      <c r="Q786" s="10">
        <f t="shared" si="160"/>
        <v>2</v>
      </c>
      <c r="R786" s="34"/>
      <c r="T786"/>
      <c r="U786"/>
      <c r="V786"/>
      <c r="W786"/>
      <c r="X786"/>
      <c r="Y786"/>
      <c r="Z786"/>
      <c r="AA786"/>
      <c r="AB786"/>
      <c r="AC786"/>
    </row>
    <row r="787" spans="1:29" x14ac:dyDescent="0.25">
      <c r="A787" s="10">
        <f t="shared" si="151"/>
        <v>16</v>
      </c>
      <c r="B787" s="4">
        <v>42037.666666666664</v>
      </c>
      <c r="C787" s="2">
        <f>'[2]Hourly BAAL'!B787</f>
        <v>0</v>
      </c>
      <c r="D787" s="2">
        <f>'[2]Hourly BAAL'!C787</f>
        <v>264.20460000000003</v>
      </c>
      <c r="E787" s="3">
        <f>'[2]Hourly BAAL'!D787</f>
        <v>0.49</v>
      </c>
      <c r="F787" s="3">
        <f>'[2]Hourly BAAL'!E787</f>
        <v>0.56999999999999995</v>
      </c>
      <c r="G787" s="31">
        <f t="shared" si="157"/>
        <v>406.43049999999999</v>
      </c>
      <c r="H787" s="31">
        <f t="shared" si="152"/>
        <v>737.96940000000006</v>
      </c>
      <c r="I787" s="37">
        <f t="shared" si="153"/>
        <v>0.49</v>
      </c>
      <c r="J787" s="37">
        <f t="shared" si="154"/>
        <v>0.56999999999999995</v>
      </c>
      <c r="K787" s="14">
        <f t="shared" si="158"/>
        <v>247.17609999999999</v>
      </c>
      <c r="L787" s="14">
        <f t="shared" si="159"/>
        <v>312.95960000000002</v>
      </c>
      <c r="M787" s="10">
        <f>IF(C787="Data Error","Data Error",IF(C787&lt;=K787,0,1-IFERROR(INDEX(BAAL!$C:$D,MATCH(ROUNDUP(C787-K787,0),BAAL!$B:$B,0),MATCH(LEFT(M$2,4),BAAL!$C$2:$D$2,0)),0)))</f>
        <v>0</v>
      </c>
      <c r="N787" s="10">
        <f>IF(D787="Data Error","Data Error",IF(D787&lt;=L787,0,1-IFERROR(INDEX(BAAL!$C:$D,MATCH(ROUNDUP(D787-L787,0),BAAL!$B:$B,0),MATCH(LEFT(N$2,4),BAAL!$C$2:$D$2,0)),0)))</f>
        <v>0</v>
      </c>
      <c r="O787" s="41">
        <f t="shared" si="155"/>
        <v>1.9381747079800281E-3</v>
      </c>
      <c r="P787" s="41">
        <f t="shared" si="156"/>
        <v>1.3820382501909095E-2</v>
      </c>
      <c r="Q787" s="10">
        <f t="shared" si="160"/>
        <v>2</v>
      </c>
      <c r="R787" s="34"/>
      <c r="T787"/>
      <c r="U787"/>
      <c r="V787"/>
      <c r="W787"/>
      <c r="X787"/>
      <c r="Y787"/>
      <c r="Z787"/>
      <c r="AA787"/>
      <c r="AB787"/>
      <c r="AC787"/>
    </row>
    <row r="788" spans="1:29" x14ac:dyDescent="0.25">
      <c r="A788" s="10">
        <f t="shared" si="151"/>
        <v>17</v>
      </c>
      <c r="B788" s="4">
        <v>42037.708333333336</v>
      </c>
      <c r="C788" s="2">
        <f>'[2]Hourly BAAL'!B788</f>
        <v>0</v>
      </c>
      <c r="D788" s="2">
        <f>'[2]Hourly BAAL'!C788</f>
        <v>0</v>
      </c>
      <c r="E788" s="3">
        <f>'[2]Hourly BAAL'!D788</f>
        <v>0.72</v>
      </c>
      <c r="F788" s="3">
        <f>'[2]Hourly BAAL'!E788</f>
        <v>0.46</v>
      </c>
      <c r="G788" s="31">
        <f t="shared" si="157"/>
        <v>597.20400000000006</v>
      </c>
      <c r="H788" s="31">
        <f t="shared" si="152"/>
        <v>808.77200000000016</v>
      </c>
      <c r="I788" s="37">
        <f t="shared" si="153"/>
        <v>0.72</v>
      </c>
      <c r="J788" s="37">
        <f t="shared" si="154"/>
        <v>0.46</v>
      </c>
      <c r="K788" s="14">
        <f t="shared" si="158"/>
        <v>247.17609999999999</v>
      </c>
      <c r="L788" s="14">
        <f t="shared" si="159"/>
        <v>312.95960000000002</v>
      </c>
      <c r="M788" s="10">
        <f>IF(C788="Data Error","Data Error",IF(C788&lt;=K788,0,1-IFERROR(INDEX(BAAL!$C:$D,MATCH(ROUNDUP(C788-K788,0),BAAL!$B:$B,0),MATCH(LEFT(M$2,4),BAAL!$C$2:$D$2,0)),0)))</f>
        <v>0</v>
      </c>
      <c r="N788" s="10">
        <f>IF(D788="Data Error","Data Error",IF(D788&lt;=L788,0,1-IFERROR(INDEX(BAAL!$C:$D,MATCH(ROUNDUP(D788-L788,0),BAAL!$B:$B,0),MATCH(LEFT(N$2,4),BAAL!$C$2:$D$2,0)),0)))</f>
        <v>0</v>
      </c>
      <c r="O788" s="41">
        <f t="shared" si="155"/>
        <v>1.8516415644516443E-3</v>
      </c>
      <c r="P788" s="41">
        <f t="shared" si="156"/>
        <v>2.1140514308141214E-3</v>
      </c>
      <c r="Q788" s="10">
        <f t="shared" si="160"/>
        <v>2</v>
      </c>
      <c r="R788" s="34"/>
      <c r="T788"/>
      <c r="U788"/>
      <c r="V788"/>
      <c r="W788"/>
      <c r="X788"/>
      <c r="Y788"/>
      <c r="Z788"/>
      <c r="AA788"/>
      <c r="AB788"/>
      <c r="AC788"/>
    </row>
    <row r="789" spans="1:29" x14ac:dyDescent="0.25">
      <c r="A789" s="10">
        <f t="shared" si="151"/>
        <v>18</v>
      </c>
      <c r="B789" s="4">
        <v>42037.75</v>
      </c>
      <c r="C789" s="2">
        <f>'[2]Hourly BAAL'!B789</f>
        <v>0</v>
      </c>
      <c r="D789" s="2">
        <f>'[2]Hourly BAAL'!C789</f>
        <v>0</v>
      </c>
      <c r="E789" s="3">
        <f>'[2]Hourly BAAL'!D789</f>
        <v>0.85</v>
      </c>
      <c r="F789" s="3">
        <f>'[2]Hourly BAAL'!E789</f>
        <v>0.56000000000000005</v>
      </c>
      <c r="G789" s="31">
        <f t="shared" si="157"/>
        <v>705.03250000000003</v>
      </c>
      <c r="H789" s="31">
        <f t="shared" si="152"/>
        <v>984.59200000000021</v>
      </c>
      <c r="I789" s="37">
        <f t="shared" si="153"/>
        <v>0.85</v>
      </c>
      <c r="J789" s="37">
        <f t="shared" si="154"/>
        <v>0.56000000000000005</v>
      </c>
      <c r="K789" s="14">
        <f t="shared" si="158"/>
        <v>247.17609999999999</v>
      </c>
      <c r="L789" s="14">
        <f t="shared" si="159"/>
        <v>312.95960000000002</v>
      </c>
      <c r="M789" s="10">
        <f>IF(C789="Data Error","Data Error",IF(C789&lt;=K789,0,1-IFERROR(INDEX(BAAL!$C:$D,MATCH(ROUNDUP(C789-K789,0),BAAL!$B:$B,0),MATCH(LEFT(M$2,4),BAAL!$C$2:$D$2,0)),0)))</f>
        <v>0</v>
      </c>
      <c r="N789" s="10">
        <f>IF(D789="Data Error","Data Error",IF(D789&lt;=L789,0,1-IFERROR(INDEX(BAAL!$C:$D,MATCH(ROUNDUP(D789-L789,0),BAAL!$B:$B,0),MATCH(LEFT(N$2,4),BAAL!$C$2:$D$2,0)),0)))</f>
        <v>0</v>
      </c>
      <c r="O789" s="41">
        <f t="shared" si="155"/>
        <v>4.0860643070935914E-3</v>
      </c>
      <c r="P789" s="41">
        <f t="shared" si="156"/>
        <v>1.107022362191243E-3</v>
      </c>
      <c r="Q789" s="10">
        <f t="shared" si="160"/>
        <v>2</v>
      </c>
      <c r="R789" s="34"/>
      <c r="T789"/>
      <c r="U789"/>
      <c r="V789"/>
      <c r="W789"/>
      <c r="X789"/>
      <c r="Y789"/>
      <c r="Z789"/>
      <c r="AA789"/>
      <c r="AB789"/>
      <c r="AC789"/>
    </row>
    <row r="790" spans="1:29" x14ac:dyDescent="0.25">
      <c r="A790" s="10">
        <f t="shared" si="151"/>
        <v>19</v>
      </c>
      <c r="B790" s="4">
        <v>42037.791666666664</v>
      </c>
      <c r="C790" s="2">
        <f>'[2]Hourly BAAL'!B790</f>
        <v>39.71772</v>
      </c>
      <c r="D790" s="2">
        <f>'[2]Hourly BAAL'!C790</f>
        <v>0</v>
      </c>
      <c r="E790" s="3">
        <f>'[2]Hourly BAAL'!D790</f>
        <v>0.88</v>
      </c>
      <c r="F790" s="3">
        <f>'[2]Hourly BAAL'!E790</f>
        <v>0.59</v>
      </c>
      <c r="G790" s="31">
        <f t="shared" si="157"/>
        <v>690.19828000000007</v>
      </c>
      <c r="H790" s="31">
        <f t="shared" si="152"/>
        <v>1037.3380000000002</v>
      </c>
      <c r="I790" s="37">
        <f t="shared" si="153"/>
        <v>0.88</v>
      </c>
      <c r="J790" s="37">
        <f t="shared" si="154"/>
        <v>0.59</v>
      </c>
      <c r="K790" s="14">
        <f t="shared" si="158"/>
        <v>247.17609999999999</v>
      </c>
      <c r="L790" s="14">
        <f t="shared" si="159"/>
        <v>312.95960000000002</v>
      </c>
      <c r="M790" s="10">
        <f>IF(C790="Data Error","Data Error",IF(C790&lt;=K790,0,1-IFERROR(INDEX(BAAL!$C:$D,MATCH(ROUNDUP(C790-K790,0),BAAL!$B:$B,0),MATCH(LEFT(M$2,4),BAAL!$C$2:$D$2,0)),0)))</f>
        <v>0</v>
      </c>
      <c r="N790" s="10">
        <f>IF(D790="Data Error","Data Error",IF(D790&lt;=L790,0,1-IFERROR(INDEX(BAAL!$C:$D,MATCH(ROUNDUP(D790-L790,0),BAAL!$B:$B,0),MATCH(LEFT(N$2,4),BAAL!$C$2:$D$2,0)),0)))</f>
        <v>0</v>
      </c>
      <c r="O790" s="41">
        <f t="shared" si="155"/>
        <v>1.7444980134802559E-3</v>
      </c>
      <c r="P790" s="41">
        <f t="shared" si="156"/>
        <v>1.2771423807151653E-3</v>
      </c>
      <c r="Q790" s="10">
        <f t="shared" si="160"/>
        <v>2</v>
      </c>
      <c r="R790" s="34"/>
      <c r="T790"/>
      <c r="U790"/>
      <c r="V790"/>
      <c r="W790"/>
      <c r="X790"/>
      <c r="Y790"/>
      <c r="Z790"/>
      <c r="AA790"/>
      <c r="AB790"/>
      <c r="AC790"/>
    </row>
    <row r="791" spans="1:29" x14ac:dyDescent="0.25">
      <c r="A791" s="10">
        <f t="shared" si="151"/>
        <v>20</v>
      </c>
      <c r="B791" s="4">
        <v>42037.833333333336</v>
      </c>
      <c r="C791" s="2">
        <f>'[2]Hourly BAAL'!B791</f>
        <v>25.92492</v>
      </c>
      <c r="D791" s="2">
        <f>'[2]Hourly BAAL'!C791</f>
        <v>0</v>
      </c>
      <c r="E791" s="3">
        <f>'[2]Hourly BAAL'!D791</f>
        <v>0.84</v>
      </c>
      <c r="F791" s="3">
        <f>'[2]Hourly BAAL'!E791</f>
        <v>0.85</v>
      </c>
      <c r="G791" s="31">
        <f t="shared" si="157"/>
        <v>670.81308000000001</v>
      </c>
      <c r="H791" s="31">
        <f t="shared" si="152"/>
        <v>1494.4700000000003</v>
      </c>
      <c r="I791" s="37">
        <f t="shared" si="153"/>
        <v>0.84</v>
      </c>
      <c r="J791" s="37">
        <f t="shared" si="154"/>
        <v>0.85</v>
      </c>
      <c r="K791" s="14">
        <f t="shared" si="158"/>
        <v>247.17609999999999</v>
      </c>
      <c r="L791" s="14">
        <f t="shared" si="159"/>
        <v>312.95960000000002</v>
      </c>
      <c r="M791" s="10">
        <f>IF(C791="Data Error","Data Error",IF(C791&lt;=K791,0,1-IFERROR(INDEX(BAAL!$C:$D,MATCH(ROUNDUP(C791-K791,0),BAAL!$B:$B,0),MATCH(LEFT(M$2,4),BAAL!$C$2:$D$2,0)),0)))</f>
        <v>0</v>
      </c>
      <c r="N791" s="10">
        <f>IF(D791="Data Error","Data Error",IF(D791&lt;=L791,0,1-IFERROR(INDEX(BAAL!$C:$D,MATCH(ROUNDUP(D791-L791,0),BAAL!$B:$B,0),MATCH(LEFT(N$2,4),BAAL!$C$2:$D$2,0)),0)))</f>
        <v>0</v>
      </c>
      <c r="O791" s="41">
        <f t="shared" si="155"/>
        <v>1.9416417411084553E-5</v>
      </c>
      <c r="P791" s="41">
        <f t="shared" si="156"/>
        <v>2.5721631291936754E-3</v>
      </c>
      <c r="Q791" s="10">
        <f t="shared" si="160"/>
        <v>2</v>
      </c>
      <c r="R791" s="34"/>
      <c r="T791"/>
      <c r="U791"/>
      <c r="V791"/>
      <c r="W791"/>
      <c r="X791"/>
      <c r="Y791"/>
      <c r="Z791"/>
      <c r="AA791"/>
      <c r="AB791"/>
      <c r="AC791"/>
    </row>
    <row r="792" spans="1:29" x14ac:dyDescent="0.25">
      <c r="A792" s="10">
        <f t="shared" si="151"/>
        <v>21</v>
      </c>
      <c r="B792" s="4">
        <v>42037.875</v>
      </c>
      <c r="C792" s="2">
        <f>'[2]Hourly BAAL'!B792</f>
        <v>52.585320000000003</v>
      </c>
      <c r="D792" s="2">
        <f>'[2]Hourly BAAL'!C792</f>
        <v>0</v>
      </c>
      <c r="E792" s="3">
        <f>'[2]Hourly BAAL'!D792</f>
        <v>0.86</v>
      </c>
      <c r="F792" s="3">
        <f>'[2]Hourly BAAL'!E792</f>
        <v>0.83</v>
      </c>
      <c r="G792" s="31">
        <f t="shared" si="157"/>
        <v>660.74167999999997</v>
      </c>
      <c r="H792" s="31">
        <f t="shared" si="152"/>
        <v>1459.3060000000003</v>
      </c>
      <c r="I792" s="37">
        <f t="shared" si="153"/>
        <v>0.86</v>
      </c>
      <c r="J792" s="37">
        <f t="shared" si="154"/>
        <v>0.83</v>
      </c>
      <c r="K792" s="14">
        <f t="shared" si="158"/>
        <v>247.17609999999999</v>
      </c>
      <c r="L792" s="14">
        <f t="shared" si="159"/>
        <v>312.95960000000002</v>
      </c>
      <c r="M792" s="10">
        <f>IF(C792="Data Error","Data Error",IF(C792&lt;=K792,0,1-IFERROR(INDEX(BAAL!$C:$D,MATCH(ROUNDUP(C792-K792,0),BAAL!$B:$B,0),MATCH(LEFT(M$2,4),BAAL!$C$2:$D$2,0)),0)))</f>
        <v>0</v>
      </c>
      <c r="N792" s="10">
        <f>IF(D792="Data Error","Data Error",IF(D792&lt;=L792,0,1-IFERROR(INDEX(BAAL!$C:$D,MATCH(ROUNDUP(D792-L792,0),BAAL!$B:$B,0),MATCH(LEFT(N$2,4),BAAL!$C$2:$D$2,0)),0)))</f>
        <v>0</v>
      </c>
      <c r="O792" s="41">
        <f t="shared" si="155"/>
        <v>3.0242447358949372E-4</v>
      </c>
      <c r="P792" s="41">
        <f t="shared" si="156"/>
        <v>3.8596926974018343E-4</v>
      </c>
      <c r="Q792" s="10">
        <f t="shared" si="160"/>
        <v>2</v>
      </c>
      <c r="R792" s="34"/>
      <c r="T792"/>
      <c r="U792"/>
      <c r="V792"/>
      <c r="W792"/>
      <c r="X792"/>
      <c r="Y792"/>
      <c r="Z792"/>
      <c r="AA792"/>
      <c r="AB792"/>
      <c r="AC792"/>
    </row>
    <row r="793" spans="1:29" x14ac:dyDescent="0.25">
      <c r="A793" s="10">
        <f t="shared" si="151"/>
        <v>22</v>
      </c>
      <c r="B793" s="4">
        <v>42037.916666666664</v>
      </c>
      <c r="C793" s="2">
        <f>'[2]Hourly BAAL'!B793</f>
        <v>21.023399999999999</v>
      </c>
      <c r="D793" s="2">
        <f>'[2]Hourly BAAL'!C793</f>
        <v>0</v>
      </c>
      <c r="E793" s="3">
        <f>'[2]Hourly BAAL'!D793</f>
        <v>0.83</v>
      </c>
      <c r="F793" s="3">
        <f>'[2]Hourly BAAL'!E793</f>
        <v>0.83</v>
      </c>
      <c r="G793" s="31">
        <f t="shared" si="157"/>
        <v>667.42009999999993</v>
      </c>
      <c r="H793" s="31">
        <f t="shared" si="152"/>
        <v>1459.3060000000003</v>
      </c>
      <c r="I793" s="37">
        <f t="shared" si="153"/>
        <v>0.83</v>
      </c>
      <c r="J793" s="37">
        <f t="shared" si="154"/>
        <v>0.83</v>
      </c>
      <c r="K793" s="14">
        <f t="shared" si="158"/>
        <v>247.17609999999999</v>
      </c>
      <c r="L793" s="14">
        <f t="shared" si="159"/>
        <v>312.95960000000002</v>
      </c>
      <c r="M793" s="10">
        <f>IF(C793="Data Error","Data Error",IF(C793&lt;=K793,0,1-IFERROR(INDEX(BAAL!$C:$D,MATCH(ROUNDUP(C793-K793,0),BAAL!$B:$B,0),MATCH(LEFT(M$2,4),BAAL!$C$2:$D$2,0)),0)))</f>
        <v>0</v>
      </c>
      <c r="N793" s="10">
        <f>IF(D793="Data Error","Data Error",IF(D793&lt;=L793,0,1-IFERROR(INDEX(BAAL!$C:$D,MATCH(ROUNDUP(D793-L793,0),BAAL!$B:$B,0),MATCH(LEFT(N$2,4),BAAL!$C$2:$D$2,0)),0)))</f>
        <v>0</v>
      </c>
      <c r="O793" s="41">
        <f t="shared" si="155"/>
        <v>2.2845838482791685E-5</v>
      </c>
      <c r="P793" s="41">
        <f t="shared" si="156"/>
        <v>3.8596926974018343E-4</v>
      </c>
      <c r="Q793" s="10">
        <f t="shared" si="160"/>
        <v>2</v>
      </c>
      <c r="R793" s="34"/>
      <c r="T793"/>
      <c r="U793"/>
      <c r="V793"/>
      <c r="W793"/>
      <c r="X793"/>
      <c r="Y793"/>
      <c r="Z793"/>
      <c r="AA793"/>
      <c r="AB793"/>
      <c r="AC793"/>
    </row>
    <row r="794" spans="1:29" x14ac:dyDescent="0.25">
      <c r="A794" s="10">
        <f t="shared" si="151"/>
        <v>23</v>
      </c>
      <c r="B794" s="4">
        <v>42037.958333333336</v>
      </c>
      <c r="C794" s="2">
        <f>'[2]Hourly BAAL'!B794</f>
        <v>84.374880000000005</v>
      </c>
      <c r="D794" s="2">
        <f>'[2]Hourly BAAL'!C794</f>
        <v>0</v>
      </c>
      <c r="E794" s="3">
        <f>'[2]Hourly BAAL'!D794</f>
        <v>0.85</v>
      </c>
      <c r="F794" s="3">
        <f>'[2]Hourly BAAL'!E794</f>
        <v>0.82</v>
      </c>
      <c r="G794" s="31">
        <f t="shared" si="157"/>
        <v>620.65762000000007</v>
      </c>
      <c r="H794" s="31">
        <f t="shared" si="152"/>
        <v>1441.7240000000002</v>
      </c>
      <c r="I794" s="37">
        <f t="shared" si="153"/>
        <v>0.85</v>
      </c>
      <c r="J794" s="37">
        <f t="shared" si="154"/>
        <v>0.82</v>
      </c>
      <c r="K794" s="14">
        <f t="shared" si="158"/>
        <v>247.17609999999999</v>
      </c>
      <c r="L794" s="14">
        <f t="shared" si="159"/>
        <v>312.95960000000002</v>
      </c>
      <c r="M794" s="10">
        <f>IF(C794="Data Error","Data Error",IF(C794&lt;=K794,0,1-IFERROR(INDEX(BAAL!$C:$D,MATCH(ROUNDUP(C794-K794,0),BAAL!$B:$B,0),MATCH(LEFT(M$2,4),BAAL!$C$2:$D$2,0)),0)))</f>
        <v>0</v>
      </c>
      <c r="N794" s="10">
        <f>IF(D794="Data Error","Data Error",IF(D794&lt;=L794,0,1-IFERROR(INDEX(BAAL!$C:$D,MATCH(ROUNDUP(D794-L794,0),BAAL!$B:$B,0),MATCH(LEFT(N$2,4),BAAL!$C$2:$D$2,0)),0)))</f>
        <v>0</v>
      </c>
      <c r="O794" s="41">
        <f t="shared" si="155"/>
        <v>1.4289578669635862E-3</v>
      </c>
      <c r="P794" s="41">
        <f t="shared" si="156"/>
        <v>9.7042325319352798E-4</v>
      </c>
      <c r="Q794" s="10">
        <f t="shared" si="160"/>
        <v>2</v>
      </c>
      <c r="R794" s="34"/>
      <c r="T794"/>
      <c r="U794"/>
      <c r="V794"/>
      <c r="W794"/>
      <c r="X794"/>
      <c r="Y794"/>
      <c r="Z794"/>
      <c r="AA794"/>
      <c r="AB794"/>
      <c r="AC794"/>
    </row>
    <row r="795" spans="1:29" x14ac:dyDescent="0.25">
      <c r="A795" s="10">
        <f t="shared" si="151"/>
        <v>0</v>
      </c>
      <c r="B795" s="1">
        <v>42038</v>
      </c>
      <c r="C795" s="2">
        <f>'[2]Hourly BAAL'!B795</f>
        <v>106.3272</v>
      </c>
      <c r="D795" s="2">
        <f>'[2]Hourly BAAL'!C795</f>
        <v>8.3055599999999998</v>
      </c>
      <c r="E795" s="3">
        <f>'[2]Hourly BAAL'!D795</f>
        <v>0.84</v>
      </c>
      <c r="F795" s="3">
        <f>'[2]Hourly BAAL'!E795</f>
        <v>0.89</v>
      </c>
      <c r="G795" s="31">
        <f t="shared" si="157"/>
        <v>590.41080000000011</v>
      </c>
      <c r="H795" s="31">
        <f t="shared" si="152"/>
        <v>1556.4924400000002</v>
      </c>
      <c r="I795" s="37">
        <f t="shared" si="153"/>
        <v>0.84</v>
      </c>
      <c r="J795" s="37">
        <f t="shared" si="154"/>
        <v>0.89</v>
      </c>
      <c r="K795" s="14">
        <f t="shared" si="158"/>
        <v>247.17609999999999</v>
      </c>
      <c r="L795" s="14">
        <f t="shared" si="159"/>
        <v>312.95960000000002</v>
      </c>
      <c r="M795" s="10">
        <f>IF(C795="Data Error","Data Error",IF(C795&lt;=K795,0,1-IFERROR(INDEX(BAAL!$C:$D,MATCH(ROUNDUP(C795-K795,0),BAAL!$B:$B,0),MATCH(LEFT(M$2,4),BAAL!$C$2:$D$2,0)),0)))</f>
        <v>0</v>
      </c>
      <c r="N795" s="10">
        <f>IF(D795="Data Error","Data Error",IF(D795&lt;=L795,0,1-IFERROR(INDEX(BAAL!$C:$D,MATCH(ROUNDUP(D795-L795,0),BAAL!$B:$B,0),MATCH(LEFT(N$2,4),BAAL!$C$2:$D$2,0)),0)))</f>
        <v>0</v>
      </c>
      <c r="O795" s="41">
        <f t="shared" si="155"/>
        <v>8.5614389512523505E-3</v>
      </c>
      <c r="P795" s="41">
        <f t="shared" si="156"/>
        <v>7.0366883218751894E-4</v>
      </c>
      <c r="Q795" s="10">
        <f t="shared" si="160"/>
        <v>2</v>
      </c>
      <c r="R795" s="34"/>
      <c r="T795"/>
      <c r="U795"/>
      <c r="V795"/>
      <c r="W795"/>
      <c r="X795"/>
      <c r="Y795"/>
      <c r="Z795"/>
      <c r="AA795"/>
      <c r="AB795"/>
      <c r="AC795"/>
    </row>
    <row r="796" spans="1:29" x14ac:dyDescent="0.25">
      <c r="A796" s="10">
        <f t="shared" si="151"/>
        <v>1</v>
      </c>
      <c r="B796" s="4">
        <v>42038.041666666664</v>
      </c>
      <c r="C796" s="2">
        <f>'[2]Hourly BAAL'!B796</f>
        <v>32.017440000000001</v>
      </c>
      <c r="D796" s="2">
        <f>'[2]Hourly BAAL'!C796</f>
        <v>1.5476400000000099</v>
      </c>
      <c r="E796" s="3">
        <f>'[2]Hourly BAAL'!D796</f>
        <v>0.79</v>
      </c>
      <c r="F796" s="3">
        <f>'[2]Hourly BAAL'!E796</f>
        <v>0.88</v>
      </c>
      <c r="G796" s="31">
        <f t="shared" si="157"/>
        <v>623.24806000000012</v>
      </c>
      <c r="H796" s="31">
        <f t="shared" si="152"/>
        <v>1545.6683600000003</v>
      </c>
      <c r="I796" s="37">
        <f t="shared" si="153"/>
        <v>0.79</v>
      </c>
      <c r="J796" s="37">
        <f t="shared" si="154"/>
        <v>0.88</v>
      </c>
      <c r="K796" s="14">
        <f t="shared" si="158"/>
        <v>247.17609999999999</v>
      </c>
      <c r="L796" s="14">
        <f t="shared" si="159"/>
        <v>312.95960000000002</v>
      </c>
      <c r="M796" s="10">
        <f>IF(C796="Data Error","Data Error",IF(C796&lt;=K796,0,1-IFERROR(INDEX(BAAL!$C:$D,MATCH(ROUNDUP(C796-K796,0),BAAL!$B:$B,0),MATCH(LEFT(M$2,4),BAAL!$C$2:$D$2,0)),0)))</f>
        <v>0</v>
      </c>
      <c r="N796" s="10">
        <f>IF(D796="Data Error","Data Error",IF(D796&lt;=L796,0,1-IFERROR(INDEX(BAAL!$C:$D,MATCH(ROUNDUP(D796-L796,0),BAAL!$B:$B,0),MATCH(LEFT(N$2,4),BAAL!$C$2:$D$2,0)),0)))</f>
        <v>0</v>
      </c>
      <c r="O796" s="41">
        <f t="shared" si="155"/>
        <v>3.4386729318748295E-4</v>
      </c>
      <c r="P796" s="41">
        <f t="shared" si="156"/>
        <v>1.0307527074338448E-3</v>
      </c>
      <c r="Q796" s="10">
        <f t="shared" si="160"/>
        <v>2</v>
      </c>
      <c r="R796" s="34"/>
      <c r="T796"/>
      <c r="U796"/>
      <c r="V796"/>
      <c r="W796"/>
      <c r="X796"/>
      <c r="Y796"/>
      <c r="Z796"/>
      <c r="AA796"/>
      <c r="AB796"/>
      <c r="AC796"/>
    </row>
    <row r="797" spans="1:29" x14ac:dyDescent="0.25">
      <c r="A797" s="10">
        <f t="shared" si="151"/>
        <v>2</v>
      </c>
      <c r="B797" s="4">
        <v>42038.083333333336</v>
      </c>
      <c r="C797" s="2">
        <f>'[2]Hourly BAAL'!B797</f>
        <v>62.948880000000003</v>
      </c>
      <c r="D797" s="2">
        <f>'[2]Hourly BAAL'!C797</f>
        <v>0</v>
      </c>
      <c r="E797" s="3">
        <f>'[2]Hourly BAAL'!D797</f>
        <v>0.74</v>
      </c>
      <c r="F797" s="3">
        <f>'[2]Hourly BAAL'!E797</f>
        <v>0.86</v>
      </c>
      <c r="G797" s="31">
        <f t="shared" si="157"/>
        <v>550.84411999999998</v>
      </c>
      <c r="H797" s="31">
        <f t="shared" si="152"/>
        <v>1512.0520000000001</v>
      </c>
      <c r="I797" s="37">
        <f t="shared" si="153"/>
        <v>0.74</v>
      </c>
      <c r="J797" s="37">
        <f t="shared" si="154"/>
        <v>0.86</v>
      </c>
      <c r="K797" s="14">
        <f t="shared" si="158"/>
        <v>247.17609999999999</v>
      </c>
      <c r="L797" s="14">
        <f t="shared" si="159"/>
        <v>312.95960000000002</v>
      </c>
      <c r="M797" s="10">
        <f>IF(C797="Data Error","Data Error",IF(C797&lt;=K797,0,1-IFERROR(INDEX(BAAL!$C:$D,MATCH(ROUNDUP(C797-K797,0),BAAL!$B:$B,0),MATCH(LEFT(M$2,4),BAAL!$C$2:$D$2,0)),0)))</f>
        <v>0</v>
      </c>
      <c r="N797" s="10">
        <f>IF(D797="Data Error","Data Error",IF(D797&lt;=L797,0,1-IFERROR(INDEX(BAAL!$C:$D,MATCH(ROUNDUP(D797-L797,0),BAAL!$B:$B,0),MATCH(LEFT(N$2,4),BAAL!$C$2:$D$2,0)),0)))</f>
        <v>0</v>
      </c>
      <c r="O797" s="41">
        <f t="shared" si="155"/>
        <v>1.3998690786995468E-4</v>
      </c>
      <c r="P797" s="41">
        <f t="shared" si="156"/>
        <v>1.20609398431115E-3</v>
      </c>
      <c r="Q797" s="10">
        <f t="shared" si="160"/>
        <v>2</v>
      </c>
      <c r="R797" s="34"/>
      <c r="T797"/>
      <c r="U797"/>
      <c r="V797"/>
      <c r="W797"/>
      <c r="X797"/>
      <c r="Y797"/>
      <c r="Z797"/>
      <c r="AA797"/>
      <c r="AB797"/>
      <c r="AC797"/>
    </row>
    <row r="798" spans="1:29" x14ac:dyDescent="0.25">
      <c r="A798" s="10">
        <f t="shared" si="151"/>
        <v>3</v>
      </c>
      <c r="B798" s="4">
        <v>42038.125</v>
      </c>
      <c r="C798" s="2">
        <f>'[2]Hourly BAAL'!B798</f>
        <v>164.10372000000001</v>
      </c>
      <c r="D798" s="2">
        <f>'[2]Hourly BAAL'!C798</f>
        <v>0</v>
      </c>
      <c r="E798" s="3">
        <f>'[2]Hourly BAAL'!D798</f>
        <v>0.68</v>
      </c>
      <c r="F798" s="3">
        <f>'[2]Hourly BAAL'!E798</f>
        <v>0.84</v>
      </c>
      <c r="G798" s="31">
        <f t="shared" si="157"/>
        <v>399.92228000000006</v>
      </c>
      <c r="H798" s="31">
        <f t="shared" si="152"/>
        <v>1476.8880000000001</v>
      </c>
      <c r="I798" s="37">
        <f t="shared" si="153"/>
        <v>0.68</v>
      </c>
      <c r="J798" s="37">
        <f t="shared" si="154"/>
        <v>0.84</v>
      </c>
      <c r="K798" s="14">
        <f t="shared" si="158"/>
        <v>247.17609999999999</v>
      </c>
      <c r="L798" s="14">
        <f t="shared" si="159"/>
        <v>312.95960000000002</v>
      </c>
      <c r="M798" s="10">
        <f>IF(C798="Data Error","Data Error",IF(C798&lt;=K798,0,1-IFERROR(INDEX(BAAL!$C:$D,MATCH(ROUNDUP(C798-K798,0),BAAL!$B:$B,0),MATCH(LEFT(M$2,4),BAAL!$C$2:$D$2,0)),0)))</f>
        <v>0</v>
      </c>
      <c r="N798" s="10">
        <f>IF(D798="Data Error","Data Error",IF(D798&lt;=L798,0,1-IFERROR(INDEX(BAAL!$C:$D,MATCH(ROUNDUP(D798-L798,0),BAAL!$B:$B,0),MATCH(LEFT(N$2,4),BAAL!$C$2:$D$2,0)),0)))</f>
        <v>0</v>
      </c>
      <c r="O798" s="41">
        <f t="shared" si="155"/>
        <v>2.1314890583917948E-2</v>
      </c>
      <c r="P798" s="41">
        <f t="shared" si="156"/>
        <v>1.7046350624941216E-3</v>
      </c>
      <c r="Q798" s="10">
        <f t="shared" si="160"/>
        <v>2</v>
      </c>
      <c r="R798" s="34"/>
      <c r="T798"/>
      <c r="U798"/>
      <c r="V798"/>
      <c r="W798"/>
      <c r="X798"/>
      <c r="Y798"/>
      <c r="Z798"/>
      <c r="AA798"/>
      <c r="AB798"/>
      <c r="AC798"/>
    </row>
    <row r="799" spans="1:29" x14ac:dyDescent="0.25">
      <c r="A799" s="10">
        <f t="shared" si="151"/>
        <v>4</v>
      </c>
      <c r="B799" s="4">
        <v>42038.166666666664</v>
      </c>
      <c r="C799" s="2">
        <f>'[2]Hourly BAAL'!B799</f>
        <v>213.65232</v>
      </c>
      <c r="D799" s="2">
        <f>'[2]Hourly BAAL'!C799</f>
        <v>0</v>
      </c>
      <c r="E799" s="3">
        <f>'[2]Hourly BAAL'!D799</f>
        <v>0.56000000000000005</v>
      </c>
      <c r="F799" s="3">
        <f>'[2]Hourly BAAL'!E799</f>
        <v>0.83</v>
      </c>
      <c r="G799" s="31">
        <f t="shared" si="157"/>
        <v>250.83968000000007</v>
      </c>
      <c r="H799" s="31">
        <f t="shared" si="152"/>
        <v>1459.3060000000003</v>
      </c>
      <c r="I799" s="37">
        <f t="shared" si="153"/>
        <v>0.56000000000000005</v>
      </c>
      <c r="J799" s="37">
        <f t="shared" si="154"/>
        <v>0.83</v>
      </c>
      <c r="K799" s="14">
        <f t="shared" si="158"/>
        <v>247.17609999999999</v>
      </c>
      <c r="L799" s="14">
        <f t="shared" si="159"/>
        <v>312.95960000000002</v>
      </c>
      <c r="M799" s="10">
        <f>IF(C799="Data Error","Data Error",IF(C799&lt;=K799,0,1-IFERROR(INDEX(BAAL!$C:$D,MATCH(ROUNDUP(C799-K799,0),BAAL!$B:$B,0),MATCH(LEFT(M$2,4),BAAL!$C$2:$D$2,0)),0)))</f>
        <v>0</v>
      </c>
      <c r="N799" s="10">
        <f>IF(D799="Data Error","Data Error",IF(D799&lt;=L799,0,1-IFERROR(INDEX(BAAL!$C:$D,MATCH(ROUNDUP(D799-L799,0),BAAL!$B:$B,0),MATCH(LEFT(N$2,4),BAAL!$C$2:$D$2,0)),0)))</f>
        <v>0</v>
      </c>
      <c r="O799" s="41">
        <f t="shared" si="155"/>
        <v>4.1456999513078324E-2</v>
      </c>
      <c r="P799" s="41">
        <f t="shared" si="156"/>
        <v>3.8596926974018343E-4</v>
      </c>
      <c r="Q799" s="10">
        <f t="shared" si="160"/>
        <v>2</v>
      </c>
      <c r="R799" s="34"/>
      <c r="T799"/>
      <c r="U799"/>
      <c r="V799"/>
      <c r="W799"/>
      <c r="X799"/>
      <c r="Y799"/>
      <c r="Z799"/>
      <c r="AA799"/>
      <c r="AB799"/>
      <c r="AC799"/>
    </row>
    <row r="800" spans="1:29" x14ac:dyDescent="0.25">
      <c r="A800" s="10">
        <f t="shared" si="151"/>
        <v>5</v>
      </c>
      <c r="B800" s="4">
        <v>42038.208333333336</v>
      </c>
      <c r="C800" s="2">
        <f>'[2]Hourly BAAL'!B800</f>
        <v>214.97723999999999</v>
      </c>
      <c r="D800" s="2">
        <f>'[2]Hourly BAAL'!C800</f>
        <v>23.12472</v>
      </c>
      <c r="E800" s="3">
        <f>'[2]Hourly BAAL'!D800</f>
        <v>0.46</v>
      </c>
      <c r="F800" s="3">
        <f>'[2]Hourly BAAL'!E800</f>
        <v>0.83</v>
      </c>
      <c r="G800" s="31">
        <f t="shared" si="157"/>
        <v>166.56976000000003</v>
      </c>
      <c r="H800" s="31">
        <f t="shared" si="152"/>
        <v>1436.1812800000002</v>
      </c>
      <c r="I800" s="37">
        <f t="shared" si="153"/>
        <v>0.46</v>
      </c>
      <c r="J800" s="37">
        <f t="shared" si="154"/>
        <v>0.83</v>
      </c>
      <c r="K800" s="14">
        <f t="shared" si="158"/>
        <v>247.17609999999999</v>
      </c>
      <c r="L800" s="14">
        <f t="shared" si="159"/>
        <v>312.95960000000002</v>
      </c>
      <c r="M800" s="10">
        <f>IF(C800="Data Error","Data Error",IF(C800&lt;=K800,0,1-IFERROR(INDEX(BAAL!$C:$D,MATCH(ROUNDUP(C800-K800,0),BAAL!$B:$B,0),MATCH(LEFT(M$2,4),BAAL!$C$2:$D$2,0)),0)))</f>
        <v>0</v>
      </c>
      <c r="N800" s="10">
        <f>IF(D800="Data Error","Data Error",IF(D800&lt;=L800,0,1-IFERROR(INDEX(BAAL!$C:$D,MATCH(ROUNDUP(D800-L800,0),BAAL!$B:$B,0),MATCH(LEFT(N$2,4),BAAL!$C$2:$D$2,0)),0)))</f>
        <v>0</v>
      </c>
      <c r="O800" s="41">
        <f t="shared" si="155"/>
        <v>4.4891316661959543E-2</v>
      </c>
      <c r="P800" s="41">
        <f t="shared" si="156"/>
        <v>4.2166889694493644E-5</v>
      </c>
      <c r="Q800" s="10">
        <f t="shared" si="160"/>
        <v>2</v>
      </c>
      <c r="R800" s="34"/>
      <c r="T800"/>
      <c r="U800"/>
      <c r="V800"/>
      <c r="W800"/>
      <c r="X800"/>
      <c r="Y800"/>
      <c r="Z800"/>
      <c r="AA800"/>
      <c r="AB800"/>
      <c r="AC800"/>
    </row>
    <row r="801" spans="1:29" x14ac:dyDescent="0.25">
      <c r="A801" s="10">
        <f t="shared" si="151"/>
        <v>6</v>
      </c>
      <c r="B801" s="4">
        <v>42038.25</v>
      </c>
      <c r="C801" s="2">
        <f>'[2]Hourly BAAL'!B801</f>
        <v>115.21104</v>
      </c>
      <c r="D801" s="2">
        <f>'[2]Hourly BAAL'!C801</f>
        <v>44.371079999999999</v>
      </c>
      <c r="E801" s="3">
        <f>'[2]Hourly BAAL'!D801</f>
        <v>0.28999999999999998</v>
      </c>
      <c r="F801" s="3">
        <f>'[2]Hourly BAAL'!E801</f>
        <v>0.85</v>
      </c>
      <c r="G801" s="31">
        <f t="shared" si="157"/>
        <v>125.32946000000001</v>
      </c>
      <c r="H801" s="31">
        <f t="shared" si="152"/>
        <v>1450.0989200000004</v>
      </c>
      <c r="I801" s="37">
        <f t="shared" si="153"/>
        <v>0.28999999999999998</v>
      </c>
      <c r="J801" s="37">
        <f t="shared" si="154"/>
        <v>0.85</v>
      </c>
      <c r="K801" s="14">
        <f t="shared" si="158"/>
        <v>244.1405</v>
      </c>
      <c r="L801" s="14">
        <f t="shared" si="159"/>
        <v>312.95960000000002</v>
      </c>
      <c r="M801" s="10">
        <f>IF(C801="Data Error","Data Error",IF(C801&lt;=K801,0,1-IFERROR(INDEX(BAAL!$C:$D,MATCH(ROUNDUP(C801-K801,0),BAAL!$B:$B,0),MATCH(LEFT(M$2,4),BAAL!$C$2:$D$2,0)),0)))</f>
        <v>0</v>
      </c>
      <c r="N801" s="10">
        <f>IF(D801="Data Error","Data Error",IF(D801&lt;=L801,0,1-IFERROR(INDEX(BAAL!$C:$D,MATCH(ROUNDUP(D801-L801,0),BAAL!$B:$B,0),MATCH(LEFT(N$2,4),BAAL!$C$2:$D$2,0)),0)))</f>
        <v>0</v>
      </c>
      <c r="O801" s="41">
        <f t="shared" si="155"/>
        <v>7.8802431720848276E-3</v>
      </c>
      <c r="P801" s="41">
        <f t="shared" si="156"/>
        <v>6.4922257681307048E-4</v>
      </c>
      <c r="Q801" s="10">
        <f t="shared" si="160"/>
        <v>2</v>
      </c>
      <c r="R801" s="34"/>
      <c r="T801"/>
      <c r="U801"/>
      <c r="V801"/>
      <c r="W801"/>
      <c r="X801"/>
      <c r="Y801"/>
      <c r="Z801"/>
      <c r="AA801"/>
      <c r="AB801"/>
      <c r="AC801"/>
    </row>
    <row r="802" spans="1:29" x14ac:dyDescent="0.25">
      <c r="A802" s="10">
        <f t="shared" si="151"/>
        <v>7</v>
      </c>
      <c r="B802" s="4">
        <v>42038.291666666664</v>
      </c>
      <c r="C802" s="2">
        <f>'[2]Hourly BAAL'!B802</f>
        <v>69.783360000000002</v>
      </c>
      <c r="D802" s="2">
        <f>'[2]Hourly BAAL'!C802</f>
        <v>0</v>
      </c>
      <c r="E802" s="3">
        <f>'[2]Hourly BAAL'!D802</f>
        <v>0.23</v>
      </c>
      <c r="F802" s="3">
        <f>'[2]Hourly BAAL'!E802</f>
        <v>0.82</v>
      </c>
      <c r="G802" s="31">
        <f t="shared" si="157"/>
        <v>120.99014000000001</v>
      </c>
      <c r="H802" s="31">
        <f t="shared" si="152"/>
        <v>1441.7240000000002</v>
      </c>
      <c r="I802" s="37">
        <f t="shared" si="153"/>
        <v>0.23</v>
      </c>
      <c r="J802" s="37">
        <f t="shared" si="154"/>
        <v>0.82</v>
      </c>
      <c r="K802" s="14">
        <f t="shared" si="158"/>
        <v>194.37350000000001</v>
      </c>
      <c r="L802" s="14">
        <f t="shared" si="159"/>
        <v>312.95960000000002</v>
      </c>
      <c r="M802" s="10">
        <f>IF(C802="Data Error","Data Error",IF(C802&lt;=K802,0,1-IFERROR(INDEX(BAAL!$C:$D,MATCH(ROUNDUP(C802-K802,0),BAAL!$B:$B,0),MATCH(LEFT(M$2,4),BAAL!$C$2:$D$2,0)),0)))</f>
        <v>0</v>
      </c>
      <c r="N802" s="10">
        <f>IF(D802="Data Error","Data Error",IF(D802&lt;=L802,0,1-IFERROR(INDEX(BAAL!$C:$D,MATCH(ROUNDUP(D802-L802,0),BAAL!$B:$B,0),MATCH(LEFT(N$2,4),BAAL!$C$2:$D$2,0)),0)))</f>
        <v>0</v>
      </c>
      <c r="O802" s="41">
        <f t="shared" si="155"/>
        <v>1.7514745700717373E-3</v>
      </c>
      <c r="P802" s="41">
        <f t="shared" si="156"/>
        <v>9.7042325319352798E-4</v>
      </c>
      <c r="Q802" s="10">
        <f t="shared" si="160"/>
        <v>2</v>
      </c>
      <c r="R802" s="34"/>
      <c r="T802"/>
      <c r="U802"/>
      <c r="V802"/>
      <c r="W802"/>
      <c r="X802"/>
      <c r="Y802"/>
      <c r="Z802"/>
      <c r="AA802"/>
      <c r="AB802"/>
      <c r="AC802"/>
    </row>
    <row r="803" spans="1:29" x14ac:dyDescent="0.25">
      <c r="A803" s="10">
        <f t="shared" si="151"/>
        <v>8</v>
      </c>
      <c r="B803" s="4">
        <v>42038.333333333336</v>
      </c>
      <c r="C803" s="2">
        <f>'[2]Hourly BAAL'!B803</f>
        <v>0</v>
      </c>
      <c r="D803" s="2">
        <f>'[2]Hourly BAAL'!C803</f>
        <v>12.905279999999999</v>
      </c>
      <c r="E803" s="3">
        <f>'[2]Hourly BAAL'!D803</f>
        <v>0.13</v>
      </c>
      <c r="F803" s="3">
        <f>'[2]Hourly BAAL'!E803</f>
        <v>0.82</v>
      </c>
      <c r="G803" s="31">
        <f t="shared" si="157"/>
        <v>107.82850000000001</v>
      </c>
      <c r="H803" s="31">
        <f t="shared" si="152"/>
        <v>1428.8187200000002</v>
      </c>
      <c r="I803" s="37">
        <f t="shared" si="153"/>
        <v>0.13</v>
      </c>
      <c r="J803" s="37">
        <f t="shared" si="154"/>
        <v>0.82</v>
      </c>
      <c r="K803" s="14">
        <f t="shared" si="158"/>
        <v>111.4285</v>
      </c>
      <c r="L803" s="14">
        <f t="shared" si="159"/>
        <v>312.95960000000002</v>
      </c>
      <c r="M803" s="10">
        <f>IF(C803="Data Error","Data Error",IF(C803&lt;=K803,0,1-IFERROR(INDEX(BAAL!$C:$D,MATCH(ROUNDUP(C803-K803,0),BAAL!$B:$B,0),MATCH(LEFT(M$2,4),BAAL!$C$2:$D$2,0)),0)))</f>
        <v>0</v>
      </c>
      <c r="N803" s="10">
        <f>IF(D803="Data Error","Data Error",IF(D803&lt;=L803,0,1-IFERROR(INDEX(BAAL!$C:$D,MATCH(ROUNDUP(D803-L803,0),BAAL!$B:$B,0),MATCH(LEFT(N$2,4),BAAL!$C$2:$D$2,0)),0)))</f>
        <v>0</v>
      </c>
      <c r="O803" s="41">
        <f t="shared" si="155"/>
        <v>7.203022525704958E-4</v>
      </c>
      <c r="P803" s="41">
        <f t="shared" si="156"/>
        <v>5.6699062098667936E-4</v>
      </c>
      <c r="Q803" s="10">
        <f t="shared" si="160"/>
        <v>2</v>
      </c>
      <c r="R803" s="34"/>
      <c r="T803"/>
      <c r="U803"/>
      <c r="V803"/>
      <c r="W803"/>
      <c r="X803"/>
      <c r="Y803"/>
      <c r="Z803"/>
      <c r="AA803"/>
      <c r="AB803"/>
      <c r="AC803"/>
    </row>
    <row r="804" spans="1:29" x14ac:dyDescent="0.25">
      <c r="A804" s="10">
        <f t="shared" si="151"/>
        <v>9</v>
      </c>
      <c r="B804" s="4">
        <v>42038.375</v>
      </c>
      <c r="C804" s="2">
        <f>'[2]Hourly BAAL'!B804</f>
        <v>0</v>
      </c>
      <c r="D804" s="2">
        <f>'[2]Hourly BAAL'!C804</f>
        <v>12.811680000000001</v>
      </c>
      <c r="E804" s="3">
        <f>'[2]Hourly BAAL'!D804</f>
        <v>0.15</v>
      </c>
      <c r="F804" s="3">
        <f>'[2]Hourly BAAL'!E804</f>
        <v>0.8</v>
      </c>
      <c r="G804" s="31">
        <f t="shared" si="157"/>
        <v>124.4175</v>
      </c>
      <c r="H804" s="31">
        <f t="shared" si="152"/>
        <v>1393.7483200000004</v>
      </c>
      <c r="I804" s="37">
        <f t="shared" si="153"/>
        <v>0.15</v>
      </c>
      <c r="J804" s="37">
        <f t="shared" si="154"/>
        <v>0.8</v>
      </c>
      <c r="K804" s="14">
        <f t="shared" si="158"/>
        <v>128.01750000000001</v>
      </c>
      <c r="L804" s="14">
        <f t="shared" si="159"/>
        <v>312.95960000000002</v>
      </c>
      <c r="M804" s="10">
        <f>IF(C804="Data Error","Data Error",IF(C804&lt;=K804,0,1-IFERROR(INDEX(BAAL!$C:$D,MATCH(ROUNDUP(C804-K804,0),BAAL!$B:$B,0),MATCH(LEFT(M$2,4),BAAL!$C$2:$D$2,0)),0)))</f>
        <v>0</v>
      </c>
      <c r="N804" s="10">
        <f>IF(D804="Data Error","Data Error",IF(D804&lt;=L804,0,1-IFERROR(INDEX(BAAL!$C:$D,MATCH(ROUNDUP(D804-L804,0),BAAL!$B:$B,0),MATCH(LEFT(N$2,4),BAAL!$C$2:$D$2,0)),0)))</f>
        <v>0</v>
      </c>
      <c r="O804" s="41">
        <f t="shared" si="155"/>
        <v>7.7608113918421697E-4</v>
      </c>
      <c r="P804" s="41">
        <f t="shared" si="156"/>
        <v>1.6227343714061608E-3</v>
      </c>
      <c r="Q804" s="10">
        <f t="shared" si="160"/>
        <v>2</v>
      </c>
      <c r="R804" s="34"/>
      <c r="T804"/>
      <c r="U804"/>
      <c r="V804"/>
      <c r="W804"/>
      <c r="X804"/>
      <c r="Y804"/>
      <c r="Z804"/>
      <c r="AA804"/>
      <c r="AB804"/>
      <c r="AC804"/>
    </row>
    <row r="805" spans="1:29" x14ac:dyDescent="0.25">
      <c r="A805" s="10">
        <f t="shared" si="151"/>
        <v>10</v>
      </c>
      <c r="B805" s="4">
        <v>42038.416666666664</v>
      </c>
      <c r="C805" s="2">
        <f>'[2]Hourly BAAL'!B805</f>
        <v>56.906759999999998</v>
      </c>
      <c r="D805" s="2">
        <f>'[2]Hourly BAAL'!C805</f>
        <v>0</v>
      </c>
      <c r="E805" s="3">
        <f>'[2]Hourly BAAL'!D805</f>
        <v>0.16</v>
      </c>
      <c r="F805" s="3">
        <f>'[2]Hourly BAAL'!E805</f>
        <v>0.76</v>
      </c>
      <c r="G805" s="31">
        <f t="shared" si="157"/>
        <v>75.805240000000026</v>
      </c>
      <c r="H805" s="31">
        <f t="shared" si="152"/>
        <v>1336.2320000000002</v>
      </c>
      <c r="I805" s="37">
        <f t="shared" si="153"/>
        <v>0.16</v>
      </c>
      <c r="J805" s="37">
        <f t="shared" si="154"/>
        <v>0.76</v>
      </c>
      <c r="K805" s="14">
        <f t="shared" si="158"/>
        <v>136.31200000000001</v>
      </c>
      <c r="L805" s="14">
        <f t="shared" si="159"/>
        <v>312.95960000000002</v>
      </c>
      <c r="M805" s="10">
        <f>IF(C805="Data Error","Data Error",IF(C805&lt;=K805,0,1-IFERROR(INDEX(BAAL!$C:$D,MATCH(ROUNDUP(C805-K805,0),BAAL!$B:$B,0),MATCH(LEFT(M$2,4),BAAL!$C$2:$D$2,0)),0)))</f>
        <v>0</v>
      </c>
      <c r="N805" s="10">
        <f>IF(D805="Data Error","Data Error",IF(D805&lt;=L805,0,1-IFERROR(INDEX(BAAL!$C:$D,MATCH(ROUNDUP(D805-L805,0),BAAL!$B:$B,0),MATCH(LEFT(N$2,4),BAAL!$C$2:$D$2,0)),0)))</f>
        <v>0</v>
      </c>
      <c r="O805" s="41">
        <f t="shared" si="155"/>
        <v>8.6282413455446804E-4</v>
      </c>
      <c r="P805" s="41">
        <f t="shared" si="156"/>
        <v>2.4960816184777324E-3</v>
      </c>
      <c r="Q805" s="10">
        <f t="shared" si="160"/>
        <v>2</v>
      </c>
      <c r="R805" s="34"/>
      <c r="T805"/>
      <c r="U805"/>
      <c r="V805"/>
      <c r="W805"/>
      <c r="X805"/>
      <c r="Y805"/>
      <c r="Z805"/>
      <c r="AA805"/>
      <c r="AB805"/>
      <c r="AC805"/>
    </row>
    <row r="806" spans="1:29" x14ac:dyDescent="0.25">
      <c r="A806" s="10">
        <f t="shared" si="151"/>
        <v>11</v>
      </c>
      <c r="B806" s="4">
        <v>42038.458333333336</v>
      </c>
      <c r="C806" s="2">
        <f>'[2]Hourly BAAL'!B806</f>
        <v>48.518880000000003</v>
      </c>
      <c r="D806" s="2">
        <f>'[2]Hourly BAAL'!C806</f>
        <v>187.64148</v>
      </c>
      <c r="E806" s="3">
        <f>'[2]Hourly BAAL'!D806</f>
        <v>0.12</v>
      </c>
      <c r="F806" s="3">
        <f>'[2]Hourly BAAL'!E806</f>
        <v>0.79</v>
      </c>
      <c r="G806" s="31">
        <f t="shared" si="157"/>
        <v>51.015120000000003</v>
      </c>
      <c r="H806" s="31">
        <f t="shared" si="152"/>
        <v>1201.3365200000003</v>
      </c>
      <c r="I806" s="37">
        <f t="shared" si="153"/>
        <v>0.12</v>
      </c>
      <c r="J806" s="37">
        <f t="shared" si="154"/>
        <v>0.79</v>
      </c>
      <c r="K806" s="14">
        <f t="shared" si="158"/>
        <v>103.134</v>
      </c>
      <c r="L806" s="14">
        <f t="shared" si="159"/>
        <v>312.95960000000002</v>
      </c>
      <c r="M806" s="10">
        <f>IF(C806="Data Error","Data Error",IF(C806&lt;=K806,0,1-IFERROR(INDEX(BAAL!$C:$D,MATCH(ROUNDUP(C806-K806,0),BAAL!$B:$B,0),MATCH(LEFT(M$2,4),BAAL!$C$2:$D$2,0)),0)))</f>
        <v>0</v>
      </c>
      <c r="N806" s="10">
        <f>IF(D806="Data Error","Data Error",IF(D806&lt;=L806,0,1-IFERROR(INDEX(BAAL!$C:$D,MATCH(ROUNDUP(D806-L806,0),BAAL!$B:$B,0),MATCH(LEFT(N$2,4),BAAL!$C$2:$D$2,0)),0)))</f>
        <v>0</v>
      </c>
      <c r="O806" s="41">
        <f t="shared" si="155"/>
        <v>6.6789051783340493E-4</v>
      </c>
      <c r="P806" s="41">
        <f t="shared" si="156"/>
        <v>4.8371665366464638E-3</v>
      </c>
      <c r="Q806" s="10">
        <f t="shared" si="160"/>
        <v>2</v>
      </c>
      <c r="R806" s="34"/>
      <c r="T806"/>
      <c r="U806"/>
      <c r="V806"/>
      <c r="W806"/>
      <c r="X806"/>
      <c r="Y806"/>
      <c r="Z806"/>
      <c r="AA806"/>
      <c r="AB806"/>
      <c r="AC806"/>
    </row>
    <row r="807" spans="1:29" x14ac:dyDescent="0.25">
      <c r="A807" s="10">
        <f t="shared" si="151"/>
        <v>12</v>
      </c>
      <c r="B807" s="4">
        <v>42038.5</v>
      </c>
      <c r="C807" s="2">
        <f>'[2]Hourly BAAL'!B807</f>
        <v>40.510800000000003</v>
      </c>
      <c r="D807" s="2">
        <f>'[2]Hourly BAAL'!C807</f>
        <v>123.5106</v>
      </c>
      <c r="E807" s="3">
        <f>'[2]Hourly BAAL'!D807</f>
        <v>0.09</v>
      </c>
      <c r="F807" s="3">
        <f>'[2]Hourly BAAL'!E807</f>
        <v>0.74</v>
      </c>
      <c r="G807" s="31">
        <f t="shared" si="157"/>
        <v>34.139700000000005</v>
      </c>
      <c r="H807" s="31">
        <f t="shared" si="152"/>
        <v>1177.5574000000001</v>
      </c>
      <c r="I807" s="37">
        <f t="shared" si="153"/>
        <v>0.09</v>
      </c>
      <c r="J807" s="37">
        <f t="shared" si="154"/>
        <v>0.74</v>
      </c>
      <c r="K807" s="14">
        <f t="shared" si="158"/>
        <v>78.250500000000002</v>
      </c>
      <c r="L807" s="14">
        <f t="shared" si="159"/>
        <v>312.95960000000002</v>
      </c>
      <c r="M807" s="10">
        <f>IF(C807="Data Error","Data Error",IF(C807&lt;=K807,0,1-IFERROR(INDEX(BAAL!$C:$D,MATCH(ROUNDUP(C807-K807,0),BAAL!$B:$B,0),MATCH(LEFT(M$2,4),BAAL!$C$2:$D$2,0)),0)))</f>
        <v>0</v>
      </c>
      <c r="N807" s="10">
        <f>IF(D807="Data Error","Data Error",IF(D807&lt;=L807,0,1-IFERROR(INDEX(BAAL!$C:$D,MATCH(ROUNDUP(D807-L807,0),BAAL!$B:$B,0),MATCH(LEFT(N$2,4),BAAL!$C$2:$D$2,0)),0)))</f>
        <v>0</v>
      </c>
      <c r="O807" s="41">
        <f t="shared" si="155"/>
        <v>4.9810948790498741E-4</v>
      </c>
      <c r="P807" s="41">
        <f t="shared" si="156"/>
        <v>1.788325135797066E-3</v>
      </c>
      <c r="Q807" s="10">
        <f t="shared" si="160"/>
        <v>2</v>
      </c>
      <c r="R807" s="34"/>
      <c r="T807"/>
      <c r="U807"/>
      <c r="V807"/>
      <c r="W807"/>
      <c r="X807"/>
      <c r="Y807"/>
      <c r="Z807"/>
      <c r="AA807"/>
      <c r="AB807"/>
      <c r="AC807"/>
    </row>
    <row r="808" spans="1:29" x14ac:dyDescent="0.25">
      <c r="A808" s="10">
        <f t="shared" si="151"/>
        <v>13</v>
      </c>
      <c r="B808" s="4">
        <v>42038.541666666664</v>
      </c>
      <c r="C808" s="2">
        <f>'[2]Hourly BAAL'!B808</f>
        <v>11.62176</v>
      </c>
      <c r="D808" s="2">
        <f>'[2]Hourly BAAL'!C808</f>
        <v>31.980360000000001</v>
      </c>
      <c r="E808" s="3">
        <f>'[2]Hourly BAAL'!D808</f>
        <v>0.04</v>
      </c>
      <c r="F808" s="3">
        <f>'[2]Hourly BAAL'!E808</f>
        <v>0.66</v>
      </c>
      <c r="G808" s="31">
        <f t="shared" si="157"/>
        <v>21.556240000000003</v>
      </c>
      <c r="H808" s="31">
        <f t="shared" si="152"/>
        <v>1128.4316400000002</v>
      </c>
      <c r="I808" s="37">
        <f t="shared" si="153"/>
        <v>0.04</v>
      </c>
      <c r="J808" s="37">
        <f t="shared" si="154"/>
        <v>0.66</v>
      </c>
      <c r="K808" s="14">
        <f t="shared" si="158"/>
        <v>36.778000000000006</v>
      </c>
      <c r="L808" s="14">
        <f t="shared" si="159"/>
        <v>312.95960000000002</v>
      </c>
      <c r="M808" s="10">
        <f>IF(C808="Data Error","Data Error",IF(C808&lt;=K808,0,1-IFERROR(INDEX(BAAL!$C:$D,MATCH(ROUNDUP(C808-K808,0),BAAL!$B:$B,0),MATCH(LEFT(M$2,4),BAAL!$C$2:$D$2,0)),0)))</f>
        <v>0</v>
      </c>
      <c r="N808" s="10">
        <f>IF(D808="Data Error","Data Error",IF(D808&lt;=L808,0,1-IFERROR(INDEX(BAAL!$C:$D,MATCH(ROUNDUP(D808-L808,0),BAAL!$B:$B,0),MATCH(LEFT(N$2,4),BAAL!$C$2:$D$2,0)),0)))</f>
        <v>0</v>
      </c>
      <c r="O808" s="41">
        <f t="shared" si="155"/>
        <v>2.1647235583793543E-10</v>
      </c>
      <c r="P808" s="41">
        <f t="shared" si="156"/>
        <v>3.2325180555482726E-4</v>
      </c>
      <c r="Q808" s="10">
        <f t="shared" si="160"/>
        <v>2</v>
      </c>
      <c r="R808" s="34"/>
      <c r="T808"/>
      <c r="U808"/>
      <c r="V808"/>
      <c r="W808"/>
      <c r="X808"/>
      <c r="Y808"/>
      <c r="Z808"/>
      <c r="AA808"/>
      <c r="AB808"/>
      <c r="AC808"/>
    </row>
    <row r="809" spans="1:29" x14ac:dyDescent="0.25">
      <c r="A809" s="10">
        <f t="shared" si="151"/>
        <v>14</v>
      </c>
      <c r="B809" s="4">
        <v>42038.583333333336</v>
      </c>
      <c r="C809" s="2">
        <f>'[2]Hourly BAAL'!B809</f>
        <v>20.0304</v>
      </c>
      <c r="D809" s="2">
        <f>'[2]Hourly BAAL'!C809</f>
        <v>107.23968000000001</v>
      </c>
      <c r="E809" s="3">
        <f>'[2]Hourly BAAL'!D809</f>
        <v>0.04</v>
      </c>
      <c r="F809" s="3">
        <f>'[2]Hourly BAAL'!E809</f>
        <v>0.66</v>
      </c>
      <c r="G809" s="31">
        <f t="shared" si="157"/>
        <v>13.147600000000004</v>
      </c>
      <c r="H809" s="31">
        <f t="shared" si="152"/>
        <v>1053.1723200000004</v>
      </c>
      <c r="I809" s="37">
        <f t="shared" si="153"/>
        <v>0.04</v>
      </c>
      <c r="J809" s="37">
        <f t="shared" si="154"/>
        <v>0.66</v>
      </c>
      <c r="K809" s="14">
        <f t="shared" si="158"/>
        <v>36.778000000000006</v>
      </c>
      <c r="L809" s="14">
        <f t="shared" si="159"/>
        <v>312.95960000000002</v>
      </c>
      <c r="M809" s="10">
        <f>IF(C809="Data Error","Data Error",IF(C809&lt;=K809,0,1-IFERROR(INDEX(BAAL!$C:$D,MATCH(ROUNDUP(C809-K809,0),BAAL!$B:$B,0),MATCH(LEFT(M$2,4),BAAL!$C$2:$D$2,0)),0)))</f>
        <v>0</v>
      </c>
      <c r="N809" s="10">
        <f>IF(D809="Data Error","Data Error",IF(D809&lt;=L809,0,1-IFERROR(INDEX(BAAL!$C:$D,MATCH(ROUNDUP(D809-L809,0),BAAL!$B:$B,0),MATCH(LEFT(N$2,4),BAAL!$C$2:$D$2,0)),0)))</f>
        <v>0</v>
      </c>
      <c r="O809" s="41">
        <f t="shared" si="155"/>
        <v>1.0247302868252084E-4</v>
      </c>
      <c r="P809" s="41">
        <f t="shared" si="156"/>
        <v>6.1630793549270659E-4</v>
      </c>
      <c r="Q809" s="10">
        <f t="shared" si="160"/>
        <v>2</v>
      </c>
      <c r="R809" s="34"/>
      <c r="T809"/>
      <c r="U809"/>
      <c r="V809"/>
      <c r="W809"/>
      <c r="X809"/>
      <c r="Y809"/>
      <c r="Z809"/>
      <c r="AA809"/>
      <c r="AB809"/>
      <c r="AC809"/>
    </row>
    <row r="810" spans="1:29" x14ac:dyDescent="0.25">
      <c r="A810" s="10">
        <f t="shared" si="151"/>
        <v>15</v>
      </c>
      <c r="B810" s="4">
        <v>42038.625</v>
      </c>
      <c r="C810" s="2">
        <f>'[2]Hourly BAAL'!B810</f>
        <v>14.67168</v>
      </c>
      <c r="D810" s="2">
        <f>'[2]Hourly BAAL'!C810</f>
        <v>91.193640000000002</v>
      </c>
      <c r="E810" s="3">
        <f>'[2]Hourly BAAL'!D810</f>
        <v>0.03</v>
      </c>
      <c r="F810" s="3">
        <f>'[2]Hourly BAAL'!E810</f>
        <v>0.61</v>
      </c>
      <c r="G810" s="31">
        <f t="shared" si="157"/>
        <v>10.211820000000001</v>
      </c>
      <c r="H810" s="31">
        <f t="shared" si="152"/>
        <v>981.30836000000022</v>
      </c>
      <c r="I810" s="37">
        <f t="shared" si="153"/>
        <v>0.03</v>
      </c>
      <c r="J810" s="37">
        <f t="shared" si="154"/>
        <v>0.61</v>
      </c>
      <c r="K810" s="14">
        <f t="shared" si="158"/>
        <v>28.483500000000003</v>
      </c>
      <c r="L810" s="14">
        <f t="shared" si="159"/>
        <v>312.95960000000002</v>
      </c>
      <c r="M810" s="10">
        <f>IF(C810="Data Error","Data Error",IF(C810&lt;=K810,0,1-IFERROR(INDEX(BAAL!$C:$D,MATCH(ROUNDUP(C810-K810,0),BAAL!$B:$B,0),MATCH(LEFT(M$2,4),BAAL!$C$2:$D$2,0)),0)))</f>
        <v>0</v>
      </c>
      <c r="N810" s="10">
        <f>IF(D810="Data Error","Data Error",IF(D810&lt;=L810,0,1-IFERROR(INDEX(BAAL!$C:$D,MATCH(ROUNDUP(D810-L810,0),BAAL!$B:$B,0),MATCH(LEFT(N$2,4),BAAL!$C$2:$D$2,0)),0)))</f>
        <v>0</v>
      </c>
      <c r="O810" s="41">
        <f t="shared" si="155"/>
        <v>3.4080246056941389E-5</v>
      </c>
      <c r="P810" s="41">
        <f t="shared" si="156"/>
        <v>3.0449344681124368E-4</v>
      </c>
      <c r="Q810" s="10">
        <f t="shared" si="160"/>
        <v>2</v>
      </c>
      <c r="R810" s="34"/>
      <c r="T810"/>
      <c r="U810"/>
      <c r="V810"/>
      <c r="W810"/>
      <c r="X810"/>
      <c r="Y810"/>
      <c r="Z810"/>
      <c r="AA810"/>
      <c r="AB810"/>
      <c r="AC810"/>
    </row>
    <row r="811" spans="1:29" x14ac:dyDescent="0.25">
      <c r="A811" s="10">
        <f t="shared" si="151"/>
        <v>16</v>
      </c>
      <c r="B811" s="4">
        <v>42038.666666666664</v>
      </c>
      <c r="C811" s="2">
        <f>'[2]Hourly BAAL'!B811</f>
        <v>7.6234799999999998</v>
      </c>
      <c r="D811" s="2">
        <f>'[2]Hourly BAAL'!C811</f>
        <v>0</v>
      </c>
      <c r="E811" s="3">
        <f>'[2]Hourly BAAL'!D811</f>
        <v>0.02</v>
      </c>
      <c r="F811" s="3">
        <f>'[2]Hourly BAAL'!E811</f>
        <v>0.56999999999999995</v>
      </c>
      <c r="G811" s="31">
        <f t="shared" si="157"/>
        <v>8.9655200000000015</v>
      </c>
      <c r="H811" s="31">
        <f t="shared" si="152"/>
        <v>1002.1740000000001</v>
      </c>
      <c r="I811" s="37">
        <f t="shared" si="153"/>
        <v>0.02</v>
      </c>
      <c r="J811" s="37">
        <f t="shared" si="154"/>
        <v>0.56999999999999995</v>
      </c>
      <c r="K811" s="14">
        <f t="shared" si="158"/>
        <v>20.189000000000004</v>
      </c>
      <c r="L811" s="14">
        <f t="shared" si="159"/>
        <v>312.95960000000002</v>
      </c>
      <c r="M811" s="10">
        <f>IF(C811="Data Error","Data Error",IF(C811&lt;=K811,0,1-IFERROR(INDEX(BAAL!$C:$D,MATCH(ROUNDUP(C811-K811,0),BAAL!$B:$B,0),MATCH(LEFT(M$2,4),BAAL!$C$2:$D$2,0)),0)))</f>
        <v>0</v>
      </c>
      <c r="N811" s="10">
        <f>IF(D811="Data Error","Data Error",IF(D811&lt;=L811,0,1-IFERROR(INDEX(BAAL!$C:$D,MATCH(ROUNDUP(D811-L811,0),BAAL!$B:$B,0),MATCH(LEFT(N$2,4),BAAL!$C$2:$D$2,0)),0)))</f>
        <v>0</v>
      </c>
      <c r="O811" s="41">
        <f t="shared" si="155"/>
        <v>4.3025139748738712E-6</v>
      </c>
      <c r="P811" s="41">
        <f t="shared" si="156"/>
        <v>1.0699318165763192E-3</v>
      </c>
      <c r="Q811" s="10">
        <f t="shared" si="160"/>
        <v>2</v>
      </c>
      <c r="R811" s="34"/>
      <c r="T811"/>
      <c r="U811"/>
      <c r="V811"/>
      <c r="W811"/>
      <c r="X811"/>
      <c r="Y811"/>
      <c r="Z811"/>
      <c r="AA811"/>
      <c r="AB811"/>
      <c r="AC811"/>
    </row>
    <row r="812" spans="1:29" x14ac:dyDescent="0.25">
      <c r="A812" s="10">
        <f t="shared" si="151"/>
        <v>17</v>
      </c>
      <c r="B812" s="4">
        <v>42038.708333333336</v>
      </c>
      <c r="C812" s="2">
        <f>'[2]Hourly BAAL'!B812</f>
        <v>22.71396</v>
      </c>
      <c r="D812" s="2">
        <f>'[2]Hourly BAAL'!C812</f>
        <v>0</v>
      </c>
      <c r="E812" s="3">
        <f>'[2]Hourly BAAL'!D812</f>
        <v>0.04</v>
      </c>
      <c r="F812" s="3">
        <f>'[2]Hourly BAAL'!E812</f>
        <v>0.56999999999999995</v>
      </c>
      <c r="G812" s="31">
        <f t="shared" si="157"/>
        <v>10.464040000000004</v>
      </c>
      <c r="H812" s="31">
        <f t="shared" si="152"/>
        <v>1002.1740000000001</v>
      </c>
      <c r="I812" s="37">
        <f t="shared" si="153"/>
        <v>0.04</v>
      </c>
      <c r="J812" s="37">
        <f t="shared" si="154"/>
        <v>0.56999999999999995</v>
      </c>
      <c r="K812" s="14">
        <f t="shared" si="158"/>
        <v>36.778000000000006</v>
      </c>
      <c r="L812" s="14">
        <f t="shared" si="159"/>
        <v>312.95960000000002</v>
      </c>
      <c r="M812" s="10">
        <f>IF(C812="Data Error","Data Error",IF(C812&lt;=K812,0,1-IFERROR(INDEX(BAAL!$C:$D,MATCH(ROUNDUP(C812-K812,0),BAAL!$B:$B,0),MATCH(LEFT(M$2,4),BAAL!$C$2:$D$2,0)),0)))</f>
        <v>0</v>
      </c>
      <c r="N812" s="10">
        <f>IF(D812="Data Error","Data Error",IF(D812&lt;=L812,0,1-IFERROR(INDEX(BAAL!$C:$D,MATCH(ROUNDUP(D812-L812,0),BAAL!$B:$B,0),MATCH(LEFT(N$2,4),BAAL!$C$2:$D$2,0)),0)))</f>
        <v>0</v>
      </c>
      <c r="O812" s="41">
        <f t="shared" si="155"/>
        <v>1.7844270907002566E-4</v>
      </c>
      <c r="P812" s="41">
        <f t="shared" si="156"/>
        <v>1.0699318165763192E-3</v>
      </c>
      <c r="Q812" s="10">
        <f t="shared" si="160"/>
        <v>2</v>
      </c>
      <c r="R812" s="34"/>
      <c r="T812"/>
      <c r="U812"/>
      <c r="V812"/>
      <c r="W812"/>
      <c r="X812"/>
      <c r="Y812"/>
      <c r="Z812"/>
      <c r="AA812"/>
      <c r="AB812"/>
      <c r="AC812"/>
    </row>
    <row r="813" spans="1:29" x14ac:dyDescent="0.25">
      <c r="A813" s="10">
        <f t="shared" si="151"/>
        <v>18</v>
      </c>
      <c r="B813" s="4">
        <v>42038.75</v>
      </c>
      <c r="C813" s="2">
        <f>'[2]Hourly BAAL'!B813</f>
        <v>22.000920000000001</v>
      </c>
      <c r="D813" s="2">
        <f>'[2]Hourly BAAL'!C813</f>
        <v>0</v>
      </c>
      <c r="E813" s="3">
        <f>'[2]Hourly BAAL'!D813</f>
        <v>0.04</v>
      </c>
      <c r="F813" s="3">
        <f>'[2]Hourly BAAL'!E813</f>
        <v>0.61</v>
      </c>
      <c r="G813" s="31">
        <f t="shared" si="157"/>
        <v>11.177080000000004</v>
      </c>
      <c r="H813" s="31">
        <f t="shared" si="152"/>
        <v>1072.5020000000002</v>
      </c>
      <c r="I813" s="37">
        <f t="shared" si="153"/>
        <v>0.04</v>
      </c>
      <c r="J813" s="37">
        <f t="shared" si="154"/>
        <v>0.61</v>
      </c>
      <c r="K813" s="14">
        <f t="shared" si="158"/>
        <v>36.778000000000006</v>
      </c>
      <c r="L813" s="14">
        <f t="shared" si="159"/>
        <v>312.95960000000002</v>
      </c>
      <c r="M813" s="10">
        <f>IF(C813="Data Error","Data Error",IF(C813&lt;=K813,0,1-IFERROR(INDEX(BAAL!$C:$D,MATCH(ROUNDUP(C813-K813,0),BAAL!$B:$B,0),MATCH(LEFT(M$2,4),BAAL!$C$2:$D$2,0)),0)))</f>
        <v>0</v>
      </c>
      <c r="N813" s="10">
        <f>IF(D813="Data Error","Data Error",IF(D813&lt;=L813,0,1-IFERROR(INDEX(BAAL!$C:$D,MATCH(ROUNDUP(D813-L813,0),BAAL!$B:$B,0),MATCH(LEFT(N$2,4),BAAL!$C$2:$D$2,0)),0)))</f>
        <v>0</v>
      </c>
      <c r="O813" s="41">
        <f t="shared" si="155"/>
        <v>1.5621477691207838E-4</v>
      </c>
      <c r="P813" s="41">
        <f t="shared" si="156"/>
        <v>1.1845900514690288E-3</v>
      </c>
      <c r="Q813" s="10">
        <f t="shared" si="160"/>
        <v>2</v>
      </c>
      <c r="R813" s="34"/>
      <c r="T813"/>
      <c r="U813"/>
      <c r="V813"/>
      <c r="W813"/>
      <c r="X813"/>
      <c r="Y813"/>
      <c r="Z813"/>
      <c r="AA813"/>
      <c r="AB813"/>
      <c r="AC813"/>
    </row>
    <row r="814" spans="1:29" x14ac:dyDescent="0.25">
      <c r="A814" s="10">
        <f t="shared" si="151"/>
        <v>19</v>
      </c>
      <c r="B814" s="4">
        <v>42038.791666666664</v>
      </c>
      <c r="C814" s="2">
        <f>'[2]Hourly BAAL'!B814</f>
        <v>0</v>
      </c>
      <c r="D814" s="2">
        <f>'[2]Hourly BAAL'!C814</f>
        <v>33.919800000000002</v>
      </c>
      <c r="E814" s="3">
        <f>'[2]Hourly BAAL'!D814</f>
        <v>0.02</v>
      </c>
      <c r="F814" s="3">
        <f>'[2]Hourly BAAL'!E814</f>
        <v>0.63</v>
      </c>
      <c r="G814" s="31">
        <f t="shared" si="157"/>
        <v>16.589000000000002</v>
      </c>
      <c r="H814" s="31">
        <f t="shared" si="152"/>
        <v>1073.7462000000003</v>
      </c>
      <c r="I814" s="37">
        <f t="shared" si="153"/>
        <v>0.02</v>
      </c>
      <c r="J814" s="37">
        <f t="shared" si="154"/>
        <v>0.63</v>
      </c>
      <c r="K814" s="14">
        <f t="shared" si="158"/>
        <v>20.189000000000004</v>
      </c>
      <c r="L814" s="14">
        <f t="shared" si="159"/>
        <v>312.95960000000002</v>
      </c>
      <c r="M814" s="10">
        <f>IF(C814="Data Error","Data Error",IF(C814&lt;=K814,0,1-IFERROR(INDEX(BAAL!$C:$D,MATCH(ROUNDUP(C814-K814,0),BAAL!$B:$B,0),MATCH(LEFT(M$2,4),BAAL!$C$2:$D$2,0)),0)))</f>
        <v>0</v>
      </c>
      <c r="N814" s="10">
        <f>IF(D814="Data Error","Data Error",IF(D814&lt;=L814,0,1-IFERROR(INDEX(BAAL!$C:$D,MATCH(ROUNDUP(D814-L814,0),BAAL!$B:$B,0),MATCH(LEFT(N$2,4),BAAL!$C$2:$D$2,0)),0)))</f>
        <v>0</v>
      </c>
      <c r="O814" s="41">
        <f t="shared" si="155"/>
        <v>5.0648214091020797E-5</v>
      </c>
      <c r="P814" s="41">
        <f t="shared" si="156"/>
        <v>8.5952855134473736E-4</v>
      </c>
      <c r="Q814" s="10">
        <f t="shared" si="160"/>
        <v>2</v>
      </c>
      <c r="R814" s="34"/>
      <c r="T814"/>
      <c r="U814"/>
      <c r="V814"/>
      <c r="W814"/>
      <c r="X814"/>
      <c r="Y814"/>
      <c r="Z814"/>
      <c r="AA814"/>
      <c r="AB814"/>
      <c r="AC814"/>
    </row>
    <row r="815" spans="1:29" x14ac:dyDescent="0.25">
      <c r="A815" s="10">
        <f t="shared" si="151"/>
        <v>20</v>
      </c>
      <c r="B815" s="4">
        <v>42038.833333333336</v>
      </c>
      <c r="C815" s="2">
        <f>'[2]Hourly BAAL'!B815</f>
        <v>0</v>
      </c>
      <c r="D815" s="2">
        <f>'[2]Hourly BAAL'!C815</f>
        <v>111.44436</v>
      </c>
      <c r="E815" s="3">
        <f>'[2]Hourly BAAL'!D815</f>
        <v>0.03</v>
      </c>
      <c r="F815" s="3">
        <f>'[2]Hourly BAAL'!E815</f>
        <v>0.62</v>
      </c>
      <c r="G815" s="31">
        <f t="shared" si="157"/>
        <v>24.883500000000002</v>
      </c>
      <c r="H815" s="31">
        <f t="shared" si="152"/>
        <v>978.6396400000001</v>
      </c>
      <c r="I815" s="37">
        <f t="shared" si="153"/>
        <v>0.03</v>
      </c>
      <c r="J815" s="37">
        <f t="shared" si="154"/>
        <v>0.62</v>
      </c>
      <c r="K815" s="14">
        <f t="shared" si="158"/>
        <v>28.483500000000003</v>
      </c>
      <c r="L815" s="14">
        <f t="shared" si="159"/>
        <v>312.95960000000002</v>
      </c>
      <c r="M815" s="10">
        <f>IF(C815="Data Error","Data Error",IF(C815&lt;=K815,0,1-IFERROR(INDEX(BAAL!$C:$D,MATCH(ROUNDUP(C815-K815,0),BAAL!$B:$B,0),MATCH(LEFT(M$2,4),BAAL!$C$2:$D$2,0)),0)))</f>
        <v>0</v>
      </c>
      <c r="N815" s="10">
        <f>IF(D815="Data Error","Data Error",IF(D815&lt;=L815,0,1-IFERROR(INDEX(BAAL!$C:$D,MATCH(ROUNDUP(D815-L815,0),BAAL!$B:$B,0),MATCH(LEFT(N$2,4),BAAL!$C$2:$D$2,0)),0)))</f>
        <v>0</v>
      </c>
      <c r="O815" s="41">
        <f t="shared" si="155"/>
        <v>1.4043708222104091E-4</v>
      </c>
      <c r="P815" s="41">
        <f t="shared" si="156"/>
        <v>4.1809505110365603E-4</v>
      </c>
      <c r="Q815" s="10">
        <f t="shared" si="160"/>
        <v>2</v>
      </c>
      <c r="R815" s="34"/>
      <c r="T815"/>
      <c r="U815"/>
      <c r="V815"/>
      <c r="W815"/>
      <c r="X815"/>
      <c r="Y815"/>
      <c r="Z815"/>
      <c r="AA815"/>
      <c r="AB815"/>
      <c r="AC815"/>
    </row>
    <row r="816" spans="1:29" x14ac:dyDescent="0.25">
      <c r="A816" s="10">
        <f t="shared" si="151"/>
        <v>21</v>
      </c>
      <c r="B816" s="4">
        <v>42038.875</v>
      </c>
      <c r="C816" s="2">
        <f>'[2]Hourly BAAL'!B816</f>
        <v>29.54316</v>
      </c>
      <c r="D816" s="2">
        <f>'[2]Hourly BAAL'!C816</f>
        <v>226.60176000000001</v>
      </c>
      <c r="E816" s="3">
        <f>'[2]Hourly BAAL'!D816</f>
        <v>0.05</v>
      </c>
      <c r="F816" s="3">
        <f>'[2]Hourly BAAL'!E816</f>
        <v>0.63</v>
      </c>
      <c r="G816" s="31">
        <f t="shared" si="157"/>
        <v>11.929340000000003</v>
      </c>
      <c r="H816" s="31">
        <f t="shared" si="152"/>
        <v>881.06424000000015</v>
      </c>
      <c r="I816" s="37">
        <f t="shared" si="153"/>
        <v>0.05</v>
      </c>
      <c r="J816" s="37">
        <f t="shared" si="154"/>
        <v>0.63</v>
      </c>
      <c r="K816" s="14">
        <f t="shared" si="158"/>
        <v>45.072500000000005</v>
      </c>
      <c r="L816" s="14">
        <f t="shared" si="159"/>
        <v>312.95960000000002</v>
      </c>
      <c r="M816" s="10">
        <f>IF(C816="Data Error","Data Error",IF(C816&lt;=K816,0,1-IFERROR(INDEX(BAAL!$C:$D,MATCH(ROUNDUP(C816-K816,0),BAAL!$B:$B,0),MATCH(LEFT(M$2,4),BAAL!$C$2:$D$2,0)),0)))</f>
        <v>0</v>
      </c>
      <c r="N816" s="10">
        <f>IF(D816="Data Error","Data Error",IF(D816&lt;=L816,0,1-IFERROR(INDEX(BAAL!$C:$D,MATCH(ROUNDUP(D816-L816,0),BAAL!$B:$B,0),MATCH(LEFT(N$2,4),BAAL!$C$2:$D$2,0)),0)))</f>
        <v>0</v>
      </c>
      <c r="O816" s="41">
        <f t="shared" si="155"/>
        <v>4.6145658952135606E-4</v>
      </c>
      <c r="P816" s="41">
        <f t="shared" si="156"/>
        <v>6.443714418434352E-3</v>
      </c>
      <c r="Q816" s="10">
        <f t="shared" si="160"/>
        <v>2</v>
      </c>
      <c r="R816" s="34"/>
      <c r="T816"/>
      <c r="U816"/>
      <c r="V816"/>
      <c r="W816"/>
      <c r="X816"/>
      <c r="Y816"/>
      <c r="Z816"/>
      <c r="AA816"/>
      <c r="AB816"/>
      <c r="AC816"/>
    </row>
    <row r="817" spans="1:29" x14ac:dyDescent="0.25">
      <c r="A817" s="10">
        <f t="shared" si="151"/>
        <v>22</v>
      </c>
      <c r="B817" s="4">
        <v>42038.916666666664</v>
      </c>
      <c r="C817" s="2">
        <f>'[2]Hourly BAAL'!B817</f>
        <v>58.917720000000003</v>
      </c>
      <c r="D817" s="2">
        <f>'[2]Hourly BAAL'!C817</f>
        <v>150.10128</v>
      </c>
      <c r="E817" s="3">
        <f>'[2]Hourly BAAL'!D817</f>
        <v>7.0000000000000007E-2</v>
      </c>
      <c r="F817" s="3">
        <f>'[2]Hourly BAAL'!E817</f>
        <v>0.55000000000000004</v>
      </c>
      <c r="G817" s="31">
        <f t="shared" si="157"/>
        <v>-0.85621999999999332</v>
      </c>
      <c r="H817" s="31">
        <f t="shared" si="152"/>
        <v>816.90872000000024</v>
      </c>
      <c r="I817" s="37">
        <f t="shared" si="153"/>
        <v>7.0000000000000007E-2</v>
      </c>
      <c r="J817" s="37">
        <f t="shared" si="154"/>
        <v>0.55000000000000004</v>
      </c>
      <c r="K817" s="14">
        <f t="shared" si="158"/>
        <v>61.661500000000011</v>
      </c>
      <c r="L817" s="14">
        <f t="shared" si="159"/>
        <v>312.95960000000002</v>
      </c>
      <c r="M817" s="10">
        <f>IF(C817="Data Error","Data Error",IF(C817&lt;=K817,0,1-IFERROR(INDEX(BAAL!$C:$D,MATCH(ROUNDUP(C817-K817,0),BAAL!$B:$B,0),MATCH(LEFT(M$2,4),BAAL!$C$2:$D$2,0)),0)))</f>
        <v>0</v>
      </c>
      <c r="N817" s="10">
        <f>IF(D817="Data Error","Data Error",IF(D817&lt;=L817,0,1-IFERROR(INDEX(BAAL!$C:$D,MATCH(ROUNDUP(D817-L817,0),BAAL!$B:$B,0),MATCH(LEFT(N$2,4),BAAL!$C$2:$D$2,0)),0)))</f>
        <v>0</v>
      </c>
      <c r="O817" s="41">
        <f t="shared" si="155"/>
        <v>2.5161507591787298E-3</v>
      </c>
      <c r="P817" s="41">
        <f t="shared" si="156"/>
        <v>2.0966133435680536E-3</v>
      </c>
      <c r="Q817" s="10">
        <f t="shared" si="160"/>
        <v>2</v>
      </c>
      <c r="R817" s="34"/>
      <c r="T817"/>
      <c r="U817"/>
      <c r="V817"/>
      <c r="W817"/>
      <c r="X817"/>
      <c r="Y817"/>
      <c r="Z817"/>
      <c r="AA817"/>
      <c r="AB817"/>
      <c r="AC817"/>
    </row>
    <row r="818" spans="1:29" x14ac:dyDescent="0.25">
      <c r="A818" s="10">
        <f t="shared" si="151"/>
        <v>23</v>
      </c>
      <c r="B818" s="4">
        <v>42038.958333333336</v>
      </c>
      <c r="C818" s="2">
        <f>'[2]Hourly BAAL'!B818</f>
        <v>50.727119999999999</v>
      </c>
      <c r="D818" s="2">
        <f>'[2]Hourly BAAL'!C818</f>
        <v>0</v>
      </c>
      <c r="E818" s="3">
        <f>'[2]Hourly BAAL'!D818</f>
        <v>0.06</v>
      </c>
      <c r="F818" s="3">
        <f>'[2]Hourly BAAL'!E818</f>
        <v>0.53</v>
      </c>
      <c r="G818" s="31">
        <f t="shared" si="157"/>
        <v>-0.96011999999999631</v>
      </c>
      <c r="H818" s="31">
        <f t="shared" si="152"/>
        <v>931.84600000000023</v>
      </c>
      <c r="I818" s="37">
        <f t="shared" si="153"/>
        <v>0.06</v>
      </c>
      <c r="J818" s="37">
        <f t="shared" si="154"/>
        <v>0.53</v>
      </c>
      <c r="K818" s="14">
        <f t="shared" si="158"/>
        <v>53.367000000000004</v>
      </c>
      <c r="L818" s="14">
        <f t="shared" si="159"/>
        <v>312.95960000000002</v>
      </c>
      <c r="M818" s="10">
        <f>IF(C818="Data Error","Data Error",IF(C818&lt;=K818,0,1-IFERROR(INDEX(BAAL!$C:$D,MATCH(ROUNDUP(C818-K818,0),BAAL!$B:$B,0),MATCH(LEFT(M$2,4),BAAL!$C$2:$D$2,0)),0)))</f>
        <v>0</v>
      </c>
      <c r="N818" s="10">
        <f>IF(D818="Data Error","Data Error",IF(D818&lt;=L818,0,1-IFERROR(INDEX(BAAL!$C:$D,MATCH(ROUNDUP(D818-L818,0),BAAL!$B:$B,0),MATCH(LEFT(N$2,4),BAAL!$C$2:$D$2,0)),0)))</f>
        <v>0</v>
      </c>
      <c r="O818" s="41">
        <f t="shared" si="155"/>
        <v>1.6097228848248009E-3</v>
      </c>
      <c r="P818" s="41">
        <f t="shared" si="156"/>
        <v>1.6793709196615651E-3</v>
      </c>
      <c r="Q818" s="10">
        <f t="shared" si="160"/>
        <v>2</v>
      </c>
      <c r="R818" s="34"/>
      <c r="T818"/>
      <c r="U818"/>
      <c r="V818"/>
      <c r="W818"/>
      <c r="X818"/>
      <c r="Y818"/>
      <c r="Z818"/>
      <c r="AA818"/>
      <c r="AB818"/>
      <c r="AC818"/>
    </row>
    <row r="819" spans="1:29" x14ac:dyDescent="0.25">
      <c r="A819" s="10">
        <f t="shared" si="151"/>
        <v>0</v>
      </c>
      <c r="B819" s="1">
        <v>42039</v>
      </c>
      <c r="C819" s="2">
        <f>'[2]Hourly BAAL'!B819</f>
        <v>4.2098399999999998</v>
      </c>
      <c r="D819" s="2">
        <f>'[2]Hourly BAAL'!C819</f>
        <v>152.7216</v>
      </c>
      <c r="E819" s="3">
        <f>'[2]Hourly BAAL'!D819</f>
        <v>0</v>
      </c>
      <c r="F819" s="3">
        <f>'[2]Hourly BAAL'!E819</f>
        <v>0.66</v>
      </c>
      <c r="G819" s="31">
        <f t="shared" si="157"/>
        <v>-4.2098399999999998</v>
      </c>
      <c r="H819" s="31">
        <f t="shared" si="152"/>
        <v>1007.6904000000003</v>
      </c>
      <c r="I819" s="37">
        <f t="shared" si="153"/>
        <v>0</v>
      </c>
      <c r="J819" s="37">
        <f t="shared" si="154"/>
        <v>0.66</v>
      </c>
      <c r="K819" s="14">
        <f t="shared" si="158"/>
        <v>3.6</v>
      </c>
      <c r="L819" s="14">
        <f t="shared" si="159"/>
        <v>312.95960000000002</v>
      </c>
      <c r="M819" s="10">
        <f>IF(C819="Data Error","Data Error",IF(C819&lt;=K819,0,1-IFERROR(INDEX(BAAL!$C:$D,MATCH(ROUNDUP(C819-K819,0),BAAL!$B:$B,0),MATCH(LEFT(M$2,4),BAAL!$C$2:$D$2,0)),0)))</f>
        <v>1.0000000000000009E-3</v>
      </c>
      <c r="N819" s="10">
        <f>IF(D819="Data Error","Data Error",IF(D819&lt;=L819,0,1-IFERROR(INDEX(BAAL!$C:$D,MATCH(ROUNDUP(D819-L819,0),BAAL!$B:$B,0),MATCH(LEFT(N$2,4),BAAL!$C$2:$D$2,0)),0)))</f>
        <v>0</v>
      </c>
      <c r="O819" s="41">
        <f t="shared" si="155"/>
        <v>4.4409338565890797E-4</v>
      </c>
      <c r="P819" s="41">
        <f t="shared" si="156"/>
        <v>2.5698822879270228E-3</v>
      </c>
      <c r="Q819" s="10">
        <f t="shared" si="160"/>
        <v>2</v>
      </c>
      <c r="R819" s="34"/>
      <c r="T819"/>
      <c r="U819"/>
      <c r="V819"/>
      <c r="W819"/>
      <c r="X819"/>
      <c r="Y819"/>
      <c r="Z819"/>
      <c r="AA819"/>
      <c r="AB819"/>
      <c r="AC819"/>
    </row>
    <row r="820" spans="1:29" x14ac:dyDescent="0.25">
      <c r="A820" s="10">
        <f t="shared" si="151"/>
        <v>1</v>
      </c>
      <c r="B820" s="4">
        <v>42039.041666666664</v>
      </c>
      <c r="C820" s="2">
        <f>'[2]Hourly BAAL'!B820</f>
        <v>0.29664000000000001</v>
      </c>
      <c r="D820" s="2">
        <f>'[2]Hourly BAAL'!C820</f>
        <v>366.35915999999997</v>
      </c>
      <c r="E820" s="3">
        <f>'[2]Hourly BAAL'!D820</f>
        <v>0</v>
      </c>
      <c r="F820" s="3">
        <f>'[2]Hourly BAAL'!E820</f>
        <v>0.6</v>
      </c>
      <c r="G820" s="31">
        <f t="shared" si="157"/>
        <v>-0.29664000000000001</v>
      </c>
      <c r="H820" s="31">
        <f t="shared" si="152"/>
        <v>688.5608400000001</v>
      </c>
      <c r="I820" s="37">
        <f t="shared" si="153"/>
        <v>0</v>
      </c>
      <c r="J820" s="37">
        <f t="shared" si="154"/>
        <v>0.6</v>
      </c>
      <c r="K820" s="14">
        <f t="shared" si="158"/>
        <v>3.6</v>
      </c>
      <c r="L820" s="14">
        <f t="shared" si="159"/>
        <v>312.95960000000002</v>
      </c>
      <c r="M820" s="10">
        <f>IF(C820="Data Error","Data Error",IF(C820&lt;=K820,0,1-IFERROR(INDEX(BAAL!$C:$D,MATCH(ROUNDUP(C820-K820,0),BAAL!$B:$B,0),MATCH(LEFT(M$2,4),BAAL!$C$2:$D$2,0)),0)))</f>
        <v>0</v>
      </c>
      <c r="N820" s="10">
        <f>IF(D820="Data Error","Data Error",IF(D820&lt;=L820,0,1-IFERROR(INDEX(BAAL!$C:$D,MATCH(ROUNDUP(D820-L820,0),BAAL!$B:$B,0),MATCH(LEFT(N$2,4),BAAL!$C$2:$D$2,0)),0)))</f>
        <v>1.100000000000001E-2</v>
      </c>
      <c r="O820" s="41">
        <f t="shared" si="155"/>
        <v>6.6519365216751662E-4</v>
      </c>
      <c r="P820" s="41">
        <f t="shared" si="156"/>
        <v>3.1803696984744861E-2</v>
      </c>
      <c r="Q820" s="10">
        <f t="shared" si="160"/>
        <v>2</v>
      </c>
      <c r="R820" s="34"/>
      <c r="T820"/>
      <c r="U820"/>
      <c r="V820"/>
      <c r="W820"/>
      <c r="X820"/>
      <c r="Y820"/>
      <c r="Z820"/>
      <c r="AA820"/>
      <c r="AB820"/>
      <c r="AC820"/>
    </row>
    <row r="821" spans="1:29" x14ac:dyDescent="0.25">
      <c r="A821" s="10">
        <f t="shared" si="151"/>
        <v>2</v>
      </c>
      <c r="B821" s="4">
        <v>42039.083333333336</v>
      </c>
      <c r="C821" s="2">
        <f>'[2]Hourly BAAL'!B821</f>
        <v>2.02596</v>
      </c>
      <c r="D821" s="2" t="str">
        <f>'[2]Hourly BAAL'!C821</f>
        <v>Data Error</v>
      </c>
      <c r="E821" s="3">
        <f>'[2]Hourly BAAL'!D821</f>
        <v>0</v>
      </c>
      <c r="F821" s="3" t="str">
        <f>'[2]Hourly BAAL'!E821</f>
        <v>Data Error</v>
      </c>
      <c r="G821" s="31">
        <f t="shared" si="157"/>
        <v>-2.02596</v>
      </c>
      <c r="H821" s="31" t="str">
        <f t="shared" si="152"/>
        <v>Data Error</v>
      </c>
      <c r="I821" s="37">
        <f t="shared" si="153"/>
        <v>0</v>
      </c>
      <c r="J821" s="37" t="str">
        <f t="shared" si="154"/>
        <v>Data Error</v>
      </c>
      <c r="K821" s="14">
        <f t="shared" si="158"/>
        <v>3.6</v>
      </c>
      <c r="L821" s="14" t="str">
        <f t="shared" si="159"/>
        <v>Data Error</v>
      </c>
      <c r="M821" s="10">
        <f>IF(C821="Data Error","Data Error",IF(C821&lt;=K821,0,1-IFERROR(INDEX(BAAL!$C:$D,MATCH(ROUNDUP(C821-K821,0),BAAL!$B:$B,0),MATCH(LEFT(M$2,4),BAAL!$C$2:$D$2,0)),0)))</f>
        <v>0</v>
      </c>
      <c r="N821" s="10" t="str">
        <f>IF(D821="Data Error","Data Error",IF(D821&lt;=L821,0,1-IFERROR(INDEX(BAAL!$C:$D,MATCH(ROUNDUP(D821-L821,0),BAAL!$B:$B,0),MATCH(LEFT(N$2,4),BAAL!$C$2:$D$2,0)),0)))</f>
        <v>Data Error</v>
      </c>
      <c r="O821" s="41">
        <f t="shared" si="155"/>
        <v>5.6199571306347711E-4</v>
      </c>
      <c r="P821" s="41" t="str">
        <f t="shared" si="156"/>
        <v>Data Error</v>
      </c>
      <c r="Q821" s="10">
        <f t="shared" si="160"/>
        <v>2</v>
      </c>
      <c r="R821" s="34"/>
      <c r="T821"/>
      <c r="U821"/>
      <c r="V821"/>
      <c r="W821"/>
      <c r="X821"/>
      <c r="Y821"/>
      <c r="Z821"/>
      <c r="AA821"/>
      <c r="AB821"/>
      <c r="AC821"/>
    </row>
    <row r="822" spans="1:29" x14ac:dyDescent="0.25">
      <c r="A822" s="10">
        <f t="shared" si="151"/>
        <v>3</v>
      </c>
      <c r="B822" s="4">
        <v>42039.125</v>
      </c>
      <c r="C822" s="2">
        <f>'[2]Hourly BAAL'!B822</f>
        <v>5.5412400000000002</v>
      </c>
      <c r="D822" s="2" t="str">
        <f>'[2]Hourly BAAL'!C822</f>
        <v>Data Error</v>
      </c>
      <c r="E822" s="3">
        <f>'[2]Hourly BAAL'!D822</f>
        <v>0.01</v>
      </c>
      <c r="F822" s="3" t="str">
        <f>'[2]Hourly BAAL'!E822</f>
        <v>Data Error</v>
      </c>
      <c r="G822" s="31">
        <f t="shared" si="157"/>
        <v>2.7532600000000009</v>
      </c>
      <c r="H822" s="31" t="str">
        <f t="shared" si="152"/>
        <v>Data Error</v>
      </c>
      <c r="I822" s="37">
        <f t="shared" si="153"/>
        <v>0.01</v>
      </c>
      <c r="J822" s="37" t="str">
        <f t="shared" si="154"/>
        <v>Data Error</v>
      </c>
      <c r="K822" s="14">
        <f t="shared" si="158"/>
        <v>11.894500000000001</v>
      </c>
      <c r="L822" s="14" t="str">
        <f t="shared" si="159"/>
        <v>Data Error</v>
      </c>
      <c r="M822" s="10">
        <f>IF(C822="Data Error","Data Error",IF(C822&lt;=K822,0,1-IFERROR(INDEX(BAAL!$C:$D,MATCH(ROUNDUP(C822-K822,0),BAAL!$B:$B,0),MATCH(LEFT(M$2,4),BAAL!$C$2:$D$2,0)),0)))</f>
        <v>0</v>
      </c>
      <c r="N822" s="10" t="str">
        <f>IF(D822="Data Error","Data Error",IF(D822&lt;=L822,0,1-IFERROR(INDEX(BAAL!$C:$D,MATCH(ROUNDUP(D822-L822,0),BAAL!$B:$B,0),MATCH(LEFT(N$2,4),BAAL!$C$2:$D$2,0)),0)))</f>
        <v>Data Error</v>
      </c>
      <c r="O822" s="41">
        <f t="shared" si="155"/>
        <v>4.9817270429473968E-6</v>
      </c>
      <c r="P822" s="41" t="str">
        <f t="shared" si="156"/>
        <v>Data Error</v>
      </c>
      <c r="Q822" s="10">
        <f t="shared" si="160"/>
        <v>2</v>
      </c>
      <c r="R822" s="34"/>
      <c r="T822"/>
      <c r="U822"/>
      <c r="V822"/>
      <c r="W822"/>
      <c r="X822"/>
      <c r="Y822"/>
      <c r="Z822"/>
      <c r="AA822"/>
      <c r="AB822"/>
      <c r="AC822"/>
    </row>
    <row r="823" spans="1:29" x14ac:dyDescent="0.25">
      <c r="A823" s="10">
        <f t="shared" si="151"/>
        <v>4</v>
      </c>
      <c r="B823" s="4">
        <v>42039.166666666664</v>
      </c>
      <c r="C823" s="2">
        <f>'[2]Hourly BAAL'!B823</f>
        <v>3.4394399999999998</v>
      </c>
      <c r="D823" s="2">
        <f>'[2]Hourly BAAL'!C823</f>
        <v>153.19524000000001</v>
      </c>
      <c r="E823" s="3">
        <f>'[2]Hourly BAAL'!D823</f>
        <v>0.01</v>
      </c>
      <c r="F823" s="3">
        <f>'[2]Hourly BAAL'!E823</f>
        <v>0.2</v>
      </c>
      <c r="G823" s="31">
        <f t="shared" si="157"/>
        <v>4.8550600000000017</v>
      </c>
      <c r="H823" s="31">
        <f t="shared" si="152"/>
        <v>198.44476000000009</v>
      </c>
      <c r="I823" s="37">
        <f t="shared" si="153"/>
        <v>0.01</v>
      </c>
      <c r="J823" s="37">
        <f t="shared" si="154"/>
        <v>0.2</v>
      </c>
      <c r="K823" s="14">
        <f t="shared" si="158"/>
        <v>11.894500000000001</v>
      </c>
      <c r="L823" s="14">
        <f t="shared" si="159"/>
        <v>312.95960000000002</v>
      </c>
      <c r="M823" s="10">
        <f>IF(C823="Data Error","Data Error",IF(C823&lt;=K823,0,1-IFERROR(INDEX(BAAL!$C:$D,MATCH(ROUNDUP(C823-K823,0),BAAL!$B:$B,0),MATCH(LEFT(M$2,4),BAAL!$C$2:$D$2,0)),0)))</f>
        <v>0</v>
      </c>
      <c r="N823" s="10">
        <f>IF(D823="Data Error","Data Error",IF(D823&lt;=L823,0,1-IFERROR(INDEX(BAAL!$C:$D,MATCH(ROUNDUP(D823-L823,0),BAAL!$B:$B,0),MATCH(LEFT(N$2,4),BAAL!$C$2:$D$2,0)),0)))</f>
        <v>0</v>
      </c>
      <c r="O823" s="41">
        <f t="shared" si="155"/>
        <v>9.1197967418652327E-8</v>
      </c>
      <c r="P823" s="41">
        <f t="shared" si="156"/>
        <v>3.9847189233636077E-3</v>
      </c>
      <c r="Q823" s="10">
        <f t="shared" si="160"/>
        <v>2</v>
      </c>
      <c r="R823" s="34"/>
      <c r="T823"/>
      <c r="U823"/>
      <c r="V823"/>
      <c r="W823"/>
      <c r="X823"/>
      <c r="Y823"/>
      <c r="Z823"/>
      <c r="AA823"/>
      <c r="AB823"/>
      <c r="AC823"/>
    </row>
    <row r="824" spans="1:29" x14ac:dyDescent="0.25">
      <c r="A824" s="10">
        <f t="shared" si="151"/>
        <v>5</v>
      </c>
      <c r="B824" s="4">
        <v>42039.208333333336</v>
      </c>
      <c r="C824" s="2">
        <f>'[2]Hourly BAAL'!B824</f>
        <v>1.76244</v>
      </c>
      <c r="D824" s="2">
        <f>'[2]Hourly BAAL'!C824</f>
        <v>105.38808</v>
      </c>
      <c r="E824" s="3">
        <f>'[2]Hourly BAAL'!D824</f>
        <v>0.01</v>
      </c>
      <c r="F824" s="3">
        <f>'[2]Hourly BAAL'!E824</f>
        <v>0.18</v>
      </c>
      <c r="G824" s="31">
        <f t="shared" si="157"/>
        <v>6.5320600000000013</v>
      </c>
      <c r="H824" s="31">
        <f t="shared" si="152"/>
        <v>211.08792000000005</v>
      </c>
      <c r="I824" s="37">
        <f t="shared" si="153"/>
        <v>0.01</v>
      </c>
      <c r="J824" s="37">
        <f t="shared" si="154"/>
        <v>0.18</v>
      </c>
      <c r="K824" s="14">
        <f t="shared" si="158"/>
        <v>11.894500000000001</v>
      </c>
      <c r="L824" s="14">
        <f t="shared" si="159"/>
        <v>312.95960000000002</v>
      </c>
      <c r="M824" s="10">
        <f>IF(C824="Data Error","Data Error",IF(C824&lt;=K824,0,1-IFERROR(INDEX(BAAL!$C:$D,MATCH(ROUNDUP(C824-K824,0),BAAL!$B:$B,0),MATCH(LEFT(M$2,4),BAAL!$C$2:$D$2,0)),0)))</f>
        <v>0</v>
      </c>
      <c r="N824" s="10">
        <f>IF(D824="Data Error","Data Error",IF(D824&lt;=L824,0,1-IFERROR(INDEX(BAAL!$C:$D,MATCH(ROUNDUP(D824-L824,0),BAAL!$B:$B,0),MATCH(LEFT(N$2,4),BAAL!$C$2:$D$2,0)),0)))</f>
        <v>0</v>
      </c>
      <c r="O824" s="41">
        <f t="shared" si="155"/>
        <v>5.4001008225803404E-6</v>
      </c>
      <c r="P824" s="41">
        <f t="shared" si="156"/>
        <v>1.2211963546247091E-3</v>
      </c>
      <c r="Q824" s="10">
        <f t="shared" si="160"/>
        <v>2</v>
      </c>
      <c r="R824" s="34"/>
      <c r="T824"/>
      <c r="U824"/>
      <c r="V824"/>
      <c r="W824"/>
      <c r="X824"/>
      <c r="Y824"/>
      <c r="Z824"/>
      <c r="AA824"/>
      <c r="AB824"/>
      <c r="AC824"/>
    </row>
    <row r="825" spans="1:29" x14ac:dyDescent="0.25">
      <c r="A825" s="10">
        <f t="shared" si="151"/>
        <v>6</v>
      </c>
      <c r="B825" s="4">
        <v>42039.25</v>
      </c>
      <c r="C825" s="2">
        <f>'[2]Hourly BAAL'!B825</f>
        <v>0</v>
      </c>
      <c r="D825" s="2">
        <f>'[2]Hourly BAAL'!C825</f>
        <v>97.036799999999999</v>
      </c>
      <c r="E825" s="3">
        <f>'[2]Hourly BAAL'!D825</f>
        <v>0.02</v>
      </c>
      <c r="F825" s="3">
        <f>'[2]Hourly BAAL'!E825</f>
        <v>0.15</v>
      </c>
      <c r="G825" s="31">
        <f t="shared" si="157"/>
        <v>16.589000000000002</v>
      </c>
      <c r="H825" s="31">
        <f t="shared" si="152"/>
        <v>166.69320000000002</v>
      </c>
      <c r="I825" s="37">
        <f t="shared" si="153"/>
        <v>0.02</v>
      </c>
      <c r="J825" s="37">
        <f t="shared" si="154"/>
        <v>0.15</v>
      </c>
      <c r="K825" s="14">
        <f t="shared" si="158"/>
        <v>20.189000000000004</v>
      </c>
      <c r="L825" s="14">
        <f t="shared" si="159"/>
        <v>263.73</v>
      </c>
      <c r="M825" s="10">
        <f>IF(C825="Data Error","Data Error",IF(C825&lt;=K825,0,1-IFERROR(INDEX(BAAL!$C:$D,MATCH(ROUNDUP(C825-K825,0),BAAL!$B:$B,0),MATCH(LEFT(M$2,4),BAAL!$C$2:$D$2,0)),0)))</f>
        <v>0</v>
      </c>
      <c r="N825" s="10">
        <f>IF(D825="Data Error","Data Error",IF(D825&lt;=L825,0,1-IFERROR(INDEX(BAAL!$C:$D,MATCH(ROUNDUP(D825-L825,0),BAAL!$B:$B,0),MATCH(LEFT(N$2,4),BAAL!$C$2:$D$2,0)),0)))</f>
        <v>0</v>
      </c>
      <c r="O825" s="41">
        <f t="shared" si="155"/>
        <v>5.0648214091020797E-5</v>
      </c>
      <c r="P825" s="41">
        <f t="shared" si="156"/>
        <v>9.8147631986833278E-4</v>
      </c>
      <c r="Q825" s="10">
        <f t="shared" si="160"/>
        <v>2</v>
      </c>
      <c r="R825" s="34"/>
      <c r="T825"/>
      <c r="U825"/>
      <c r="V825"/>
      <c r="W825"/>
      <c r="X825"/>
      <c r="Y825"/>
      <c r="Z825"/>
      <c r="AA825"/>
      <c r="AB825"/>
      <c r="AC825"/>
    </row>
    <row r="826" spans="1:29" x14ac:dyDescent="0.25">
      <c r="A826" s="10">
        <f t="shared" si="151"/>
        <v>7</v>
      </c>
      <c r="B826" s="4">
        <v>42039.291666666664</v>
      </c>
      <c r="C826" s="2">
        <f>'[2]Hourly BAAL'!B826</f>
        <v>23.790959999999998</v>
      </c>
      <c r="D826" s="2">
        <f>'[2]Hourly BAAL'!C826</f>
        <v>19.90428</v>
      </c>
      <c r="E826" s="3">
        <f>'[2]Hourly BAAL'!D826</f>
        <v>0.04</v>
      </c>
      <c r="F826" s="3">
        <f>'[2]Hourly BAAL'!E826</f>
        <v>0.13</v>
      </c>
      <c r="G826" s="31">
        <f t="shared" si="157"/>
        <v>9.387040000000006</v>
      </c>
      <c r="H826" s="31">
        <f t="shared" si="152"/>
        <v>208.66172000000003</v>
      </c>
      <c r="I826" s="37">
        <f t="shared" si="153"/>
        <v>0.04</v>
      </c>
      <c r="J826" s="37">
        <f t="shared" si="154"/>
        <v>0.13</v>
      </c>
      <c r="K826" s="14">
        <f t="shared" si="158"/>
        <v>36.778000000000006</v>
      </c>
      <c r="L826" s="14">
        <f t="shared" si="159"/>
        <v>228.56600000000003</v>
      </c>
      <c r="M826" s="10">
        <f>IF(C826="Data Error","Data Error",IF(C826&lt;=K826,0,1-IFERROR(INDEX(BAAL!$C:$D,MATCH(ROUNDUP(C826-K826,0),BAAL!$B:$B,0),MATCH(LEFT(M$2,4),BAAL!$C$2:$D$2,0)),0)))</f>
        <v>0</v>
      </c>
      <c r="N826" s="10">
        <f>IF(D826="Data Error","Data Error",IF(D826&lt;=L826,0,1-IFERROR(INDEX(BAAL!$C:$D,MATCH(ROUNDUP(D826-L826,0),BAAL!$B:$B,0),MATCH(LEFT(N$2,4),BAAL!$C$2:$D$2,0)),0)))</f>
        <v>0</v>
      </c>
      <c r="O826" s="41">
        <f t="shared" si="155"/>
        <v>2.148187307563128E-4</v>
      </c>
      <c r="P826" s="41">
        <f t="shared" si="156"/>
        <v>4.8648224811475797E-5</v>
      </c>
      <c r="Q826" s="10">
        <f t="shared" si="160"/>
        <v>2</v>
      </c>
      <c r="R826" s="34"/>
      <c r="T826"/>
      <c r="U826"/>
      <c r="V826"/>
      <c r="W826"/>
      <c r="X826"/>
      <c r="Y826"/>
      <c r="Z826"/>
      <c r="AA826"/>
      <c r="AB826"/>
      <c r="AC826"/>
    </row>
    <row r="827" spans="1:29" x14ac:dyDescent="0.25">
      <c r="A827" s="10">
        <f t="shared" si="151"/>
        <v>8</v>
      </c>
      <c r="B827" s="4">
        <v>42039.333333333336</v>
      </c>
      <c r="C827" s="2">
        <f>'[2]Hourly BAAL'!B827</f>
        <v>22.736879999999999</v>
      </c>
      <c r="D827" s="2">
        <f>'[2]Hourly BAAL'!C827</f>
        <v>0</v>
      </c>
      <c r="E827" s="3">
        <f>'[2]Hourly BAAL'!D827</f>
        <v>0.04</v>
      </c>
      <c r="F827" s="3">
        <f>'[2]Hourly BAAL'!E827</f>
        <v>0.15</v>
      </c>
      <c r="G827" s="31">
        <f t="shared" si="157"/>
        <v>10.441120000000005</v>
      </c>
      <c r="H827" s="31">
        <f t="shared" si="152"/>
        <v>263.73</v>
      </c>
      <c r="I827" s="37">
        <f t="shared" si="153"/>
        <v>0.04</v>
      </c>
      <c r="J827" s="37">
        <f t="shared" si="154"/>
        <v>0.15</v>
      </c>
      <c r="K827" s="14">
        <f t="shared" si="158"/>
        <v>36.778000000000006</v>
      </c>
      <c r="L827" s="14">
        <f t="shared" si="159"/>
        <v>263.73</v>
      </c>
      <c r="M827" s="10">
        <f>IF(C827="Data Error","Data Error",IF(C827&lt;=K827,0,1-IFERROR(INDEX(BAAL!$C:$D,MATCH(ROUNDUP(C827-K827,0),BAAL!$B:$B,0),MATCH(LEFT(M$2,4),BAAL!$C$2:$D$2,0)),0)))</f>
        <v>0</v>
      </c>
      <c r="N827" s="10">
        <f>IF(D827="Data Error","Data Error",IF(D827&lt;=L827,0,1-IFERROR(INDEX(BAAL!$C:$D,MATCH(ROUNDUP(D827-L827,0),BAAL!$B:$B,0),MATCH(LEFT(N$2,4),BAAL!$C$2:$D$2,0)),0)))</f>
        <v>0</v>
      </c>
      <c r="O827" s="41">
        <f t="shared" si="155"/>
        <v>1.7918172322778698E-4</v>
      </c>
      <c r="P827" s="41">
        <f t="shared" si="156"/>
        <v>5.6941739435064211E-4</v>
      </c>
      <c r="Q827" s="10">
        <f t="shared" si="160"/>
        <v>2</v>
      </c>
      <c r="R827" s="34"/>
      <c r="T827"/>
      <c r="U827"/>
      <c r="V827"/>
      <c r="W827"/>
      <c r="X827"/>
      <c r="Y827"/>
      <c r="Z827"/>
      <c r="AA827"/>
      <c r="AB827"/>
      <c r="AC827"/>
    </row>
    <row r="828" spans="1:29" x14ac:dyDescent="0.25">
      <c r="A828" s="10">
        <f t="shared" si="151"/>
        <v>9</v>
      </c>
      <c r="B828" s="4">
        <v>42039.375</v>
      </c>
      <c r="C828" s="2">
        <f>'[2]Hourly BAAL'!B828</f>
        <v>13.58544</v>
      </c>
      <c r="D828" s="2">
        <f>'[2]Hourly BAAL'!C828</f>
        <v>0</v>
      </c>
      <c r="E828" s="3">
        <f>'[2]Hourly BAAL'!D828</f>
        <v>0.02</v>
      </c>
      <c r="F828" s="3">
        <f>'[2]Hourly BAAL'!E828</f>
        <v>0.18</v>
      </c>
      <c r="G828" s="31">
        <f t="shared" si="157"/>
        <v>3.003560000000002</v>
      </c>
      <c r="H828" s="31">
        <f t="shared" si="152"/>
        <v>316.47600000000006</v>
      </c>
      <c r="I828" s="37">
        <f t="shared" si="153"/>
        <v>0.02</v>
      </c>
      <c r="J828" s="37">
        <f t="shared" si="154"/>
        <v>0.18</v>
      </c>
      <c r="K828" s="14">
        <f t="shared" si="158"/>
        <v>20.189000000000004</v>
      </c>
      <c r="L828" s="14">
        <f t="shared" si="159"/>
        <v>312.95960000000002</v>
      </c>
      <c r="M828" s="10">
        <f>IF(C828="Data Error","Data Error",IF(C828&lt;=K828,0,1-IFERROR(INDEX(BAAL!$C:$D,MATCH(ROUNDUP(C828-K828,0),BAAL!$B:$B,0),MATCH(LEFT(M$2,4),BAAL!$C$2:$D$2,0)),0)))</f>
        <v>0</v>
      </c>
      <c r="N828" s="10">
        <f>IF(D828="Data Error","Data Error",IF(D828&lt;=L828,0,1-IFERROR(INDEX(BAAL!$C:$D,MATCH(ROUNDUP(D828-L828,0),BAAL!$B:$B,0),MATCH(LEFT(N$2,4),BAAL!$C$2:$D$2,0)),0)))</f>
        <v>0</v>
      </c>
      <c r="O828" s="41">
        <f t="shared" si="155"/>
        <v>8.578645174198973E-5</v>
      </c>
      <c r="P828" s="41">
        <f t="shared" si="156"/>
        <v>6.2476372897675512E-4</v>
      </c>
      <c r="Q828" s="10">
        <f t="shared" si="160"/>
        <v>2</v>
      </c>
      <c r="R828" s="34"/>
      <c r="T828"/>
      <c r="U828"/>
      <c r="V828"/>
      <c r="W828"/>
      <c r="X828"/>
      <c r="Y828"/>
      <c r="Z828"/>
      <c r="AA828"/>
      <c r="AB828"/>
      <c r="AC828"/>
    </row>
    <row r="829" spans="1:29" x14ac:dyDescent="0.25">
      <c r="A829" s="10">
        <f t="shared" si="151"/>
        <v>10</v>
      </c>
      <c r="B829" s="4">
        <v>42039.416666666664</v>
      </c>
      <c r="C829" s="2">
        <f>'[2]Hourly BAAL'!B829</f>
        <v>10.04748</v>
      </c>
      <c r="D829" s="2">
        <f>'[2]Hourly BAAL'!C829</f>
        <v>0</v>
      </c>
      <c r="E829" s="3">
        <f>'[2]Hourly BAAL'!D829</f>
        <v>0.01</v>
      </c>
      <c r="F829" s="3">
        <f>'[2]Hourly BAAL'!E829</f>
        <v>0.22</v>
      </c>
      <c r="G829" s="31">
        <f t="shared" si="157"/>
        <v>-1.7529799999999991</v>
      </c>
      <c r="H829" s="31">
        <f t="shared" si="152"/>
        <v>386.80400000000009</v>
      </c>
      <c r="I829" s="37">
        <f t="shared" si="153"/>
        <v>0.01</v>
      </c>
      <c r="J829" s="37">
        <f t="shared" si="154"/>
        <v>0.22</v>
      </c>
      <c r="K829" s="14">
        <f t="shared" si="158"/>
        <v>11.894500000000001</v>
      </c>
      <c r="L829" s="14">
        <f t="shared" si="159"/>
        <v>312.95960000000002</v>
      </c>
      <c r="M829" s="10">
        <f>IF(C829="Data Error","Data Error",IF(C829&lt;=K829,0,1-IFERROR(INDEX(BAAL!$C:$D,MATCH(ROUNDUP(C829-K829,0),BAAL!$B:$B,0),MATCH(LEFT(M$2,4),BAAL!$C$2:$D$2,0)),0)))</f>
        <v>0</v>
      </c>
      <c r="N829" s="10">
        <f>IF(D829="Data Error","Data Error",IF(D829&lt;=L829,0,1-IFERROR(INDEX(BAAL!$C:$D,MATCH(ROUNDUP(D829-L829,0),BAAL!$B:$B,0),MATCH(LEFT(N$2,4),BAAL!$C$2:$D$2,0)),0)))</f>
        <v>0</v>
      </c>
      <c r="O829" s="41">
        <f t="shared" si="155"/>
        <v>5.8748900749123619E-5</v>
      </c>
      <c r="P829" s="41">
        <f t="shared" si="156"/>
        <v>5.2085737963455069E-4</v>
      </c>
      <c r="Q829" s="10">
        <f t="shared" si="160"/>
        <v>2</v>
      </c>
      <c r="R829" s="34"/>
      <c r="T829"/>
      <c r="U829"/>
      <c r="V829"/>
      <c r="W829"/>
      <c r="X829"/>
      <c r="Y829"/>
      <c r="Z829"/>
      <c r="AA829"/>
      <c r="AB829"/>
      <c r="AC829"/>
    </row>
    <row r="830" spans="1:29" x14ac:dyDescent="0.25">
      <c r="A830" s="10">
        <f t="shared" si="151"/>
        <v>11</v>
      </c>
      <c r="B830" s="4">
        <v>42039.458333333336</v>
      </c>
      <c r="C830" s="2">
        <f>'[2]Hourly BAAL'!B830</f>
        <v>3.3527999999999998</v>
      </c>
      <c r="D830" s="2">
        <f>'[2]Hourly BAAL'!C830</f>
        <v>0</v>
      </c>
      <c r="E830" s="3">
        <f>'[2]Hourly BAAL'!D830</f>
        <v>0</v>
      </c>
      <c r="F830" s="3">
        <f>'[2]Hourly BAAL'!E830</f>
        <v>0.21</v>
      </c>
      <c r="G830" s="31">
        <f t="shared" si="157"/>
        <v>-3.3527999999999998</v>
      </c>
      <c r="H830" s="31">
        <f t="shared" si="152"/>
        <v>369.22200000000004</v>
      </c>
      <c r="I830" s="37">
        <f t="shared" si="153"/>
        <v>0</v>
      </c>
      <c r="J830" s="37">
        <f t="shared" si="154"/>
        <v>0.21</v>
      </c>
      <c r="K830" s="14">
        <f t="shared" si="158"/>
        <v>3.6</v>
      </c>
      <c r="L830" s="14">
        <f t="shared" si="159"/>
        <v>312.95960000000002</v>
      </c>
      <c r="M830" s="10">
        <f>IF(C830="Data Error","Data Error",IF(C830&lt;=K830,0,1-IFERROR(INDEX(BAAL!$C:$D,MATCH(ROUNDUP(C830-K830,0),BAAL!$B:$B,0),MATCH(LEFT(M$2,4),BAAL!$C$2:$D$2,0)),0)))</f>
        <v>0</v>
      </c>
      <c r="N830" s="10">
        <f>IF(D830="Data Error","Data Error",IF(D830&lt;=L830,0,1-IFERROR(INDEX(BAAL!$C:$D,MATCH(ROUNDUP(D830-L830,0),BAAL!$B:$B,0),MATCH(LEFT(N$2,4),BAAL!$C$2:$D$2,0)),0)))</f>
        <v>0</v>
      </c>
      <c r="O830" s="41">
        <f t="shared" si="155"/>
        <v>4.8871000221282297E-4</v>
      </c>
      <c r="P830" s="41">
        <f t="shared" si="156"/>
        <v>5.8222256632021324E-4</v>
      </c>
      <c r="Q830" s="10">
        <f t="shared" si="160"/>
        <v>2</v>
      </c>
      <c r="R830" s="34"/>
      <c r="T830"/>
      <c r="U830"/>
      <c r="V830"/>
      <c r="W830"/>
      <c r="X830"/>
      <c r="Y830"/>
      <c r="Z830"/>
      <c r="AA830"/>
      <c r="AB830"/>
      <c r="AC830"/>
    </row>
    <row r="831" spans="1:29" x14ac:dyDescent="0.25">
      <c r="A831" s="10">
        <f t="shared" si="151"/>
        <v>12</v>
      </c>
      <c r="B831" s="4">
        <v>42039.5</v>
      </c>
      <c r="C831" s="2">
        <f>'[2]Hourly BAAL'!B831</f>
        <v>0.41664000000000001</v>
      </c>
      <c r="D831" s="2">
        <f>'[2]Hourly BAAL'!C831</f>
        <v>0</v>
      </c>
      <c r="E831" s="3">
        <f>'[2]Hourly BAAL'!D831</f>
        <v>0</v>
      </c>
      <c r="F831" s="3">
        <f>'[2]Hourly BAAL'!E831</f>
        <v>0.22</v>
      </c>
      <c r="G831" s="31">
        <f t="shared" si="157"/>
        <v>-0.41664000000000001</v>
      </c>
      <c r="H831" s="31">
        <f t="shared" si="152"/>
        <v>386.80400000000009</v>
      </c>
      <c r="I831" s="37">
        <f t="shared" si="153"/>
        <v>0</v>
      </c>
      <c r="J831" s="37">
        <f t="shared" si="154"/>
        <v>0.22</v>
      </c>
      <c r="K831" s="14">
        <f t="shared" si="158"/>
        <v>3.6</v>
      </c>
      <c r="L831" s="14">
        <f t="shared" si="159"/>
        <v>312.95960000000002</v>
      </c>
      <c r="M831" s="10">
        <f>IF(C831="Data Error","Data Error",IF(C831&lt;=K831,0,1-IFERROR(INDEX(BAAL!$C:$D,MATCH(ROUNDUP(C831-K831,0),BAAL!$B:$B,0),MATCH(LEFT(M$2,4),BAAL!$C$2:$D$2,0)),0)))</f>
        <v>0</v>
      </c>
      <c r="N831" s="10">
        <f>IF(D831="Data Error","Data Error",IF(D831&lt;=L831,0,1-IFERROR(INDEX(BAAL!$C:$D,MATCH(ROUNDUP(D831-L831,0),BAAL!$B:$B,0),MATCH(LEFT(N$2,4),BAAL!$C$2:$D$2,0)),0)))</f>
        <v>0</v>
      </c>
      <c r="O831" s="41">
        <f t="shared" si="155"/>
        <v>6.5775189833832033E-4</v>
      </c>
      <c r="P831" s="41">
        <f t="shared" si="156"/>
        <v>5.2085737963455069E-4</v>
      </c>
      <c r="Q831" s="10">
        <f t="shared" si="160"/>
        <v>2</v>
      </c>
      <c r="R831" s="34"/>
      <c r="T831"/>
      <c r="U831"/>
      <c r="V831"/>
      <c r="W831"/>
      <c r="X831"/>
      <c r="Y831"/>
      <c r="Z831"/>
      <c r="AA831"/>
      <c r="AB831"/>
      <c r="AC831"/>
    </row>
    <row r="832" spans="1:29" x14ac:dyDescent="0.25">
      <c r="A832" s="10">
        <f t="shared" si="151"/>
        <v>13</v>
      </c>
      <c r="B832" s="4">
        <v>42039.541666666664</v>
      </c>
      <c r="C832" s="2">
        <f>'[2]Hourly BAAL'!B832</f>
        <v>0.34104000000000001</v>
      </c>
      <c r="D832" s="2">
        <f>'[2]Hourly BAAL'!C832</f>
        <v>0</v>
      </c>
      <c r="E832" s="3">
        <f>'[2]Hourly BAAL'!D832</f>
        <v>0</v>
      </c>
      <c r="F832" s="3">
        <f>'[2]Hourly BAAL'!E832</f>
        <v>0.22</v>
      </c>
      <c r="G832" s="31">
        <f t="shared" si="157"/>
        <v>-0.34104000000000001</v>
      </c>
      <c r="H832" s="31">
        <f t="shared" si="152"/>
        <v>386.80400000000009</v>
      </c>
      <c r="I832" s="37">
        <f t="shared" si="153"/>
        <v>0</v>
      </c>
      <c r="J832" s="37">
        <f t="shared" si="154"/>
        <v>0.22</v>
      </c>
      <c r="K832" s="14">
        <f t="shared" si="158"/>
        <v>3.6</v>
      </c>
      <c r="L832" s="14">
        <f t="shared" si="159"/>
        <v>312.95960000000002</v>
      </c>
      <c r="M832" s="10">
        <f>IF(C832="Data Error","Data Error",IF(C832&lt;=K832,0,1-IFERROR(INDEX(BAAL!$C:$D,MATCH(ROUNDUP(C832-K832,0),BAAL!$B:$B,0),MATCH(LEFT(M$2,4),BAAL!$C$2:$D$2,0)),0)))</f>
        <v>0</v>
      </c>
      <c r="N832" s="10">
        <f>IF(D832="Data Error","Data Error",IF(D832&lt;=L832,0,1-IFERROR(INDEX(BAAL!$C:$D,MATCH(ROUNDUP(D832-L832,0),BAAL!$B:$B,0),MATCH(LEFT(N$2,4),BAAL!$C$2:$D$2,0)),0)))</f>
        <v>0</v>
      </c>
      <c r="O832" s="41">
        <f t="shared" si="155"/>
        <v>6.6243532432346084E-4</v>
      </c>
      <c r="P832" s="41">
        <f t="shared" si="156"/>
        <v>5.2085737963455069E-4</v>
      </c>
      <c r="Q832" s="10">
        <f t="shared" si="160"/>
        <v>2</v>
      </c>
      <c r="R832" s="34"/>
      <c r="T832"/>
      <c r="U832"/>
      <c r="V832"/>
      <c r="W832"/>
      <c r="X832"/>
      <c r="Y832"/>
      <c r="Z832"/>
      <c r="AA832"/>
      <c r="AB832"/>
      <c r="AC832"/>
    </row>
    <row r="833" spans="1:29" x14ac:dyDescent="0.25">
      <c r="A833" s="10">
        <f t="shared" si="151"/>
        <v>14</v>
      </c>
      <c r="B833" s="4">
        <v>42039.583333333336</v>
      </c>
      <c r="C833" s="2">
        <f>'[2]Hourly BAAL'!B833</f>
        <v>0.34104000000000001</v>
      </c>
      <c r="D833" s="2">
        <f>'[2]Hourly BAAL'!C833</f>
        <v>0</v>
      </c>
      <c r="E833" s="3">
        <f>'[2]Hourly BAAL'!D833</f>
        <v>0</v>
      </c>
      <c r="F833" s="3">
        <f>'[2]Hourly BAAL'!E833</f>
        <v>0.22</v>
      </c>
      <c r="G833" s="31">
        <f t="shared" si="157"/>
        <v>-0.34104000000000001</v>
      </c>
      <c r="H833" s="31">
        <f t="shared" si="152"/>
        <v>386.80400000000009</v>
      </c>
      <c r="I833" s="37">
        <f t="shared" si="153"/>
        <v>0</v>
      </c>
      <c r="J833" s="37">
        <f t="shared" si="154"/>
        <v>0.22</v>
      </c>
      <c r="K833" s="14">
        <f t="shared" si="158"/>
        <v>3.6</v>
      </c>
      <c r="L833" s="14">
        <f t="shared" si="159"/>
        <v>312.95960000000002</v>
      </c>
      <c r="M833" s="10">
        <f>IF(C833="Data Error","Data Error",IF(C833&lt;=K833,0,1-IFERROR(INDEX(BAAL!$C:$D,MATCH(ROUNDUP(C833-K833,0),BAAL!$B:$B,0),MATCH(LEFT(M$2,4),BAAL!$C$2:$D$2,0)),0)))</f>
        <v>0</v>
      </c>
      <c r="N833" s="10">
        <f>IF(D833="Data Error","Data Error",IF(D833&lt;=L833,0,1-IFERROR(INDEX(BAAL!$C:$D,MATCH(ROUNDUP(D833-L833,0),BAAL!$B:$B,0),MATCH(LEFT(N$2,4),BAAL!$C$2:$D$2,0)),0)))</f>
        <v>0</v>
      </c>
      <c r="O833" s="41">
        <f t="shared" si="155"/>
        <v>6.6243532432346084E-4</v>
      </c>
      <c r="P833" s="41">
        <f t="shared" si="156"/>
        <v>5.2085737963455069E-4</v>
      </c>
      <c r="Q833" s="10">
        <f t="shared" si="160"/>
        <v>2</v>
      </c>
      <c r="R833" s="34"/>
      <c r="T833"/>
      <c r="U833"/>
      <c r="V833"/>
      <c r="W833"/>
      <c r="X833"/>
      <c r="Y833"/>
      <c r="Z833"/>
      <c r="AA833"/>
      <c r="AB833"/>
      <c r="AC833"/>
    </row>
    <row r="834" spans="1:29" x14ac:dyDescent="0.25">
      <c r="A834" s="10">
        <f t="shared" si="151"/>
        <v>15</v>
      </c>
      <c r="B834" s="4">
        <v>42039.625</v>
      </c>
      <c r="C834" s="2">
        <f>'[2]Hourly BAAL'!B834</f>
        <v>1.75248</v>
      </c>
      <c r="D834" s="2">
        <f>'[2]Hourly BAAL'!C834</f>
        <v>35.25168</v>
      </c>
      <c r="E834" s="3">
        <f>'[2]Hourly BAAL'!D834</f>
        <v>0</v>
      </c>
      <c r="F834" s="3">
        <f>'[2]Hourly BAAL'!E834</f>
        <v>0.25</v>
      </c>
      <c r="G834" s="31">
        <f t="shared" si="157"/>
        <v>-1.75248</v>
      </c>
      <c r="H834" s="31">
        <f t="shared" si="152"/>
        <v>404.29832000000005</v>
      </c>
      <c r="I834" s="37">
        <f t="shared" si="153"/>
        <v>0</v>
      </c>
      <c r="J834" s="37">
        <f t="shared" si="154"/>
        <v>0.25</v>
      </c>
      <c r="K834" s="14">
        <f t="shared" si="158"/>
        <v>3.6</v>
      </c>
      <c r="L834" s="14">
        <f t="shared" si="159"/>
        <v>312.95960000000002</v>
      </c>
      <c r="M834" s="10">
        <f>IF(C834="Data Error","Data Error",IF(C834&lt;=K834,0,1-IFERROR(INDEX(BAAL!$C:$D,MATCH(ROUNDUP(C834-K834,0),BAAL!$B:$B,0),MATCH(LEFT(M$2,4),BAAL!$C$2:$D$2,0)),0)))</f>
        <v>0</v>
      </c>
      <c r="N834" s="10">
        <f>IF(D834="Data Error","Data Error",IF(D834&lt;=L834,0,1-IFERROR(INDEX(BAAL!$C:$D,MATCH(ROUNDUP(D834-L834,0),BAAL!$B:$B,0),MATCH(LEFT(N$2,4),BAAL!$C$2:$D$2,0)),0)))</f>
        <v>0</v>
      </c>
      <c r="O834" s="41">
        <f t="shared" si="155"/>
        <v>5.7773704645339347E-4</v>
      </c>
      <c r="P834" s="41">
        <f t="shared" si="156"/>
        <v>5.2398610346580916E-6</v>
      </c>
      <c r="Q834" s="10">
        <f t="shared" si="160"/>
        <v>2</v>
      </c>
      <c r="R834" s="34"/>
      <c r="T834"/>
      <c r="U834"/>
      <c r="V834"/>
      <c r="W834"/>
      <c r="X834"/>
      <c r="Y834"/>
      <c r="Z834"/>
      <c r="AA834"/>
      <c r="AB834"/>
      <c r="AC834"/>
    </row>
    <row r="835" spans="1:29" x14ac:dyDescent="0.25">
      <c r="A835" s="10">
        <f t="shared" ref="A835:A898" si="161">HOUR(B835:B7361)</f>
        <v>16</v>
      </c>
      <c r="B835" s="4">
        <v>42039.666666666664</v>
      </c>
      <c r="C835" s="2">
        <f>'[2]Hourly BAAL'!B835</f>
        <v>2.71224</v>
      </c>
      <c r="D835" s="2">
        <f>'[2]Hourly BAAL'!C835</f>
        <v>102.92076</v>
      </c>
      <c r="E835" s="3">
        <f>'[2]Hourly BAAL'!D835</f>
        <v>0.01</v>
      </c>
      <c r="F835" s="3">
        <f>'[2]Hourly BAAL'!E835</f>
        <v>0.28000000000000003</v>
      </c>
      <c r="G835" s="31">
        <f t="shared" si="157"/>
        <v>5.5822600000000016</v>
      </c>
      <c r="H835" s="31">
        <f t="shared" ref="H835:H898" si="162">IF(D835="Data Error","Data Error",F835*F$1-D835)</f>
        <v>389.37524000000008</v>
      </c>
      <c r="I835" s="37">
        <f t="shared" ref="I835:I898" si="163">IF(C835="Data Error","Data Error",E835+IF(AF$8&gt;G835,ROUND((AF$8-G835)/E$1,2),0))</f>
        <v>0.01</v>
      </c>
      <c r="J835" s="37">
        <f t="shared" ref="J835:J898" si="164">IF(D835="Data Error","Data Error",F835+IF(AG$8&gt;H835,ROUND((AG$8-H835)/F$1,2),0))</f>
        <v>0.28000000000000003</v>
      </c>
      <c r="K835" s="14">
        <f t="shared" si="158"/>
        <v>11.894500000000001</v>
      </c>
      <c r="L835" s="14">
        <f t="shared" si="159"/>
        <v>312.95960000000002</v>
      </c>
      <c r="M835" s="10">
        <f>IF(C835="Data Error","Data Error",IF(C835&lt;=K835,0,1-IFERROR(INDEX(BAAL!$C:$D,MATCH(ROUNDUP(C835-K835,0),BAAL!$B:$B,0),MATCH(LEFT(M$2,4),BAAL!$C$2:$D$2,0)),0)))</f>
        <v>0</v>
      </c>
      <c r="N835" s="10">
        <f>IF(D835="Data Error","Data Error",IF(D835&lt;=L835,0,1-IFERROR(INDEX(BAAL!$C:$D,MATCH(ROUNDUP(D835-L835,0),BAAL!$B:$B,0),MATCH(LEFT(N$2,4),BAAL!$C$2:$D$2,0)),0)))</f>
        <v>0</v>
      </c>
      <c r="O835" s="41">
        <f t="shared" ref="O835:O898" si="165">IF(C835="Data Error","Data Error",(C835/E$1-INDEX(AM$3:AM$103,MATCH(ROUND(I835,2),$S$3:$S$103,0),1))^2)</f>
        <v>1.389370355210679E-6</v>
      </c>
      <c r="P835" s="41">
        <f t="shared" ref="P835:P898" si="166">IF(D835="Data Error","Data Error",(D835/F$1-INDEX(AN$3:AN$103,MATCH(ROUND(J835,2),$S$3:$S$103,0),1))^2)</f>
        <v>1.1484758706201653E-3</v>
      </c>
      <c r="Q835" s="10">
        <f t="shared" si="160"/>
        <v>2</v>
      </c>
      <c r="R835" s="34"/>
      <c r="T835"/>
      <c r="U835"/>
      <c r="V835"/>
      <c r="W835"/>
      <c r="X835"/>
      <c r="Y835"/>
      <c r="Z835"/>
      <c r="AA835"/>
      <c r="AB835"/>
      <c r="AC835"/>
    </row>
    <row r="836" spans="1:29" x14ac:dyDescent="0.25">
      <c r="A836" s="10">
        <f t="shared" si="161"/>
        <v>17</v>
      </c>
      <c r="B836" s="4">
        <v>42039.708333333336</v>
      </c>
      <c r="C836" s="2">
        <f>'[2]Hourly BAAL'!B836</f>
        <v>21.96744</v>
      </c>
      <c r="D836" s="2">
        <f>'[2]Hourly BAAL'!C836</f>
        <v>0</v>
      </c>
      <c r="E836" s="3">
        <f>'[2]Hourly BAAL'!D836</f>
        <v>0.03</v>
      </c>
      <c r="F836" s="3">
        <f>'[2]Hourly BAAL'!E836</f>
        <v>0.28000000000000003</v>
      </c>
      <c r="G836" s="31">
        <f t="shared" ref="G836:G899" si="167">IF(C836="Data Error","Data Error",E836*E$1-C836)</f>
        <v>2.9160600000000017</v>
      </c>
      <c r="H836" s="31">
        <f t="shared" si="162"/>
        <v>492.29600000000011</v>
      </c>
      <c r="I836" s="37">
        <f t="shared" si="163"/>
        <v>0.03</v>
      </c>
      <c r="J836" s="37">
        <f t="shared" si="164"/>
        <v>0.28000000000000003</v>
      </c>
      <c r="K836" s="14">
        <f t="shared" ref="K836:K899" si="168">IF(C836="Data Error","Data Error",IF($AF$5="a.",IFERROR(INDEX(Z:Z,MATCH(I836,$S:$S,0),1),Z$103),INDEX($BM$110:$BM$133,$A836+1,1)*AF$11))</f>
        <v>28.483500000000003</v>
      </c>
      <c r="L836" s="14">
        <f t="shared" ref="L836:L899" si="169">IF(D836="Data Error","Data Error",IF($AF$5="a.",IFERROR(INDEX(AA:AA,MATCH(J836,$S:$S,0),1),AA$103),INDEX($BM$140:$BM$163,$A836+1,1)*AG$11))</f>
        <v>312.95960000000002</v>
      </c>
      <c r="M836" s="10">
        <f>IF(C836="Data Error","Data Error",IF(C836&lt;=K836,0,1-IFERROR(INDEX(BAAL!$C:$D,MATCH(ROUNDUP(C836-K836,0),BAAL!$B:$B,0),MATCH(LEFT(M$2,4),BAAL!$C$2:$D$2,0)),0)))</f>
        <v>0</v>
      </c>
      <c r="N836" s="10">
        <f>IF(D836="Data Error","Data Error",IF(D836&lt;=L836,0,1-IFERROR(INDEX(BAAL!$C:$D,MATCH(ROUNDUP(D836-L836,0),BAAL!$B:$B,0),MATCH(LEFT(N$2,4),BAAL!$C$2:$D$2,0)),0)))</f>
        <v>0</v>
      </c>
      <c r="O836" s="41">
        <f t="shared" si="165"/>
        <v>2.1414604728306881E-4</v>
      </c>
      <c r="P836" s="41">
        <f t="shared" si="166"/>
        <v>6.0754372677849014E-4</v>
      </c>
      <c r="Q836" s="10">
        <f t="shared" ref="Q836:Q899" si="170">MONTH(B836)</f>
        <v>2</v>
      </c>
      <c r="R836" s="34"/>
      <c r="T836"/>
      <c r="U836"/>
      <c r="V836"/>
      <c r="W836"/>
      <c r="X836"/>
      <c r="Y836"/>
      <c r="Z836"/>
      <c r="AA836"/>
      <c r="AB836"/>
      <c r="AC836"/>
    </row>
    <row r="837" spans="1:29" x14ac:dyDescent="0.25">
      <c r="A837" s="10">
        <f t="shared" si="161"/>
        <v>18</v>
      </c>
      <c r="B837" s="4">
        <v>42039.75</v>
      </c>
      <c r="C837" s="2">
        <f>'[2]Hourly BAAL'!B837</f>
        <v>21.96744</v>
      </c>
      <c r="D837" s="2">
        <f>'[2]Hourly BAAL'!C837</f>
        <v>0</v>
      </c>
      <c r="E837" s="3">
        <f>'[2]Hourly BAAL'!D837</f>
        <v>0.03</v>
      </c>
      <c r="F837" s="3">
        <f>'[2]Hourly BAAL'!E837</f>
        <v>0.28999999999999998</v>
      </c>
      <c r="G837" s="31">
        <f t="shared" si="167"/>
        <v>2.9160600000000017</v>
      </c>
      <c r="H837" s="31">
        <f t="shared" si="162"/>
        <v>509.87800000000004</v>
      </c>
      <c r="I837" s="37">
        <f t="shared" si="163"/>
        <v>0.03</v>
      </c>
      <c r="J837" s="37">
        <f t="shared" si="164"/>
        <v>0.28999999999999998</v>
      </c>
      <c r="K837" s="14">
        <f t="shared" si="168"/>
        <v>28.483500000000003</v>
      </c>
      <c r="L837" s="14">
        <f t="shared" si="169"/>
        <v>312.95960000000002</v>
      </c>
      <c r="M837" s="10">
        <f>IF(C837="Data Error","Data Error",IF(C837&lt;=K837,0,1-IFERROR(INDEX(BAAL!$C:$D,MATCH(ROUNDUP(C837-K837,0),BAAL!$B:$B,0),MATCH(LEFT(M$2,4),BAAL!$C$2:$D$2,0)),0)))</f>
        <v>0</v>
      </c>
      <c r="N837" s="10">
        <f>IF(D837="Data Error","Data Error",IF(D837&lt;=L837,0,1-IFERROR(INDEX(BAAL!$C:$D,MATCH(ROUNDUP(D837-L837,0),BAAL!$B:$B,0),MATCH(LEFT(N$2,4),BAAL!$C$2:$D$2,0)),0)))</f>
        <v>0</v>
      </c>
      <c r="O837" s="41">
        <f t="shared" si="165"/>
        <v>2.1414604728306881E-4</v>
      </c>
      <c r="P837" s="41">
        <f t="shared" si="166"/>
        <v>1.1621524015282686E-3</v>
      </c>
      <c r="Q837" s="10">
        <f t="shared" si="170"/>
        <v>2</v>
      </c>
      <c r="R837" s="34"/>
      <c r="T837"/>
      <c r="U837"/>
      <c r="V837"/>
      <c r="W837"/>
      <c r="X837"/>
      <c r="Y837"/>
      <c r="Z837"/>
      <c r="AA837"/>
      <c r="AB837"/>
      <c r="AC837"/>
    </row>
    <row r="838" spans="1:29" x14ac:dyDescent="0.25">
      <c r="A838" s="10">
        <f t="shared" si="161"/>
        <v>19</v>
      </c>
      <c r="B838" s="4">
        <v>42039.791666666664</v>
      </c>
      <c r="C838" s="2">
        <f>'[2]Hourly BAAL'!B838</f>
        <v>6.0867599999999999</v>
      </c>
      <c r="D838" s="2">
        <f>'[2]Hourly BAAL'!C838</f>
        <v>0</v>
      </c>
      <c r="E838" s="3">
        <f>'[2]Hourly BAAL'!D838</f>
        <v>0.01</v>
      </c>
      <c r="F838" s="3">
        <f>'[2]Hourly BAAL'!E838</f>
        <v>0.32</v>
      </c>
      <c r="G838" s="31">
        <f t="shared" si="167"/>
        <v>2.2077400000000011</v>
      </c>
      <c r="H838" s="31">
        <f t="shared" si="162"/>
        <v>562.62400000000014</v>
      </c>
      <c r="I838" s="37">
        <f t="shared" si="163"/>
        <v>0.01</v>
      </c>
      <c r="J838" s="37">
        <f t="shared" si="164"/>
        <v>0.32</v>
      </c>
      <c r="K838" s="14">
        <f t="shared" si="168"/>
        <v>11.894500000000001</v>
      </c>
      <c r="L838" s="14">
        <f t="shared" si="169"/>
        <v>312.95960000000002</v>
      </c>
      <c r="M838" s="10">
        <f>IF(C838="Data Error","Data Error",IF(C838&lt;=K838,0,1-IFERROR(INDEX(BAAL!$C:$D,MATCH(ROUNDUP(C838-K838,0),BAAL!$B:$B,0),MATCH(LEFT(M$2,4),BAAL!$C$2:$D$2,0)),0)))</f>
        <v>0</v>
      </c>
      <c r="N838" s="10">
        <f>IF(D838="Data Error","Data Error",IF(D838&lt;=L838,0,1-IFERROR(INDEX(BAAL!$C:$D,MATCH(ROUNDUP(D838-L838,0),BAAL!$B:$B,0),MATCH(LEFT(N$2,4),BAAL!$C$2:$D$2,0)),0)))</f>
        <v>0</v>
      </c>
      <c r="O838" s="41">
        <f t="shared" si="165"/>
        <v>8.3501760070320212E-6</v>
      </c>
      <c r="P838" s="41">
        <f t="shared" si="166"/>
        <v>1.2293556337304604E-3</v>
      </c>
      <c r="Q838" s="10">
        <f t="shared" si="170"/>
        <v>2</v>
      </c>
      <c r="R838" s="34"/>
      <c r="T838"/>
      <c r="U838"/>
      <c r="V838"/>
      <c r="W838"/>
      <c r="X838"/>
      <c r="Y838"/>
      <c r="Z838"/>
      <c r="AA838"/>
      <c r="AB838"/>
      <c r="AC838"/>
    </row>
    <row r="839" spans="1:29" x14ac:dyDescent="0.25">
      <c r="A839" s="10">
        <f t="shared" si="161"/>
        <v>20</v>
      </c>
      <c r="B839" s="4">
        <v>42039.833333333336</v>
      </c>
      <c r="C839" s="2">
        <f>'[2]Hourly BAAL'!B839</f>
        <v>17.914560000000002</v>
      </c>
      <c r="D839" s="2">
        <f>'[2]Hourly BAAL'!C839</f>
        <v>0</v>
      </c>
      <c r="E839" s="3">
        <f>'[2]Hourly BAAL'!D839</f>
        <v>0.02</v>
      </c>
      <c r="F839" s="3">
        <f>'[2]Hourly BAAL'!E839</f>
        <v>0.44</v>
      </c>
      <c r="G839" s="31">
        <f t="shared" si="167"/>
        <v>-1.3255599999999994</v>
      </c>
      <c r="H839" s="31">
        <f t="shared" si="162"/>
        <v>773.60800000000017</v>
      </c>
      <c r="I839" s="37">
        <f t="shared" si="163"/>
        <v>0.02</v>
      </c>
      <c r="J839" s="37">
        <f t="shared" si="164"/>
        <v>0.44</v>
      </c>
      <c r="K839" s="14">
        <f t="shared" si="168"/>
        <v>20.189000000000004</v>
      </c>
      <c r="L839" s="14">
        <f t="shared" si="169"/>
        <v>312.95960000000002</v>
      </c>
      <c r="M839" s="10">
        <f>IF(C839="Data Error","Data Error",IF(C839&lt;=K839,0,1-IFERROR(INDEX(BAAL!$C:$D,MATCH(ROUNDUP(C839-K839,0),BAAL!$B:$B,0),MATCH(LEFT(M$2,4),BAAL!$C$2:$D$2,0)),0)))</f>
        <v>0</v>
      </c>
      <c r="N839" s="10">
        <f>IF(D839="Data Error","Data Error",IF(D839&lt;=L839,0,1-IFERROR(INDEX(BAAL!$C:$D,MATCH(ROUNDUP(D839-L839,0),BAAL!$B:$B,0),MATCH(LEFT(N$2,4),BAAL!$C$2:$D$2,0)),0)))</f>
        <v>0</v>
      </c>
      <c r="O839" s="41">
        <f t="shared" si="165"/>
        <v>2.097098849727335E-4</v>
      </c>
      <c r="P839" s="41">
        <f t="shared" si="166"/>
        <v>1.3793489942767582E-3</v>
      </c>
      <c r="Q839" s="10">
        <f t="shared" si="170"/>
        <v>2</v>
      </c>
      <c r="R839" s="34"/>
      <c r="T839"/>
      <c r="U839"/>
      <c r="V839"/>
      <c r="W839"/>
      <c r="X839"/>
      <c r="Y839"/>
      <c r="Z839"/>
      <c r="AA839"/>
      <c r="AB839"/>
      <c r="AC839"/>
    </row>
    <row r="840" spans="1:29" x14ac:dyDescent="0.25">
      <c r="A840" s="10">
        <f t="shared" si="161"/>
        <v>21</v>
      </c>
      <c r="B840" s="4">
        <v>42039.875</v>
      </c>
      <c r="C840" s="2">
        <f>'[2]Hourly BAAL'!B840</f>
        <v>9.5018399999999996</v>
      </c>
      <c r="D840" s="2">
        <f>'[2]Hourly BAAL'!C840</f>
        <v>0</v>
      </c>
      <c r="E840" s="3">
        <f>'[2]Hourly BAAL'!D840</f>
        <v>0.02</v>
      </c>
      <c r="F840" s="3">
        <f>'[2]Hourly BAAL'!E840</f>
        <v>0.54</v>
      </c>
      <c r="G840" s="31">
        <f t="shared" si="167"/>
        <v>7.0871600000000026</v>
      </c>
      <c r="H840" s="31">
        <f t="shared" si="162"/>
        <v>949.42800000000022</v>
      </c>
      <c r="I840" s="37">
        <f t="shared" si="163"/>
        <v>0.02</v>
      </c>
      <c r="J840" s="37">
        <f t="shared" si="164"/>
        <v>0.54</v>
      </c>
      <c r="K840" s="14">
        <f t="shared" si="168"/>
        <v>20.189000000000004</v>
      </c>
      <c r="L840" s="14">
        <f t="shared" si="169"/>
        <v>312.95960000000002</v>
      </c>
      <c r="M840" s="10">
        <f>IF(C840="Data Error","Data Error",IF(C840&lt;=K840,0,1-IFERROR(INDEX(BAAL!$C:$D,MATCH(ROUNDUP(C840-K840,0),BAAL!$B:$B,0),MATCH(LEFT(M$2,4),BAAL!$C$2:$D$2,0)),0)))</f>
        <v>0</v>
      </c>
      <c r="N840" s="10">
        <f>IF(D840="Data Error","Data Error",IF(D840&lt;=L840,0,1-IFERROR(INDEX(BAAL!$C:$D,MATCH(ROUNDUP(D840-L840,0),BAAL!$B:$B,0),MATCH(LEFT(N$2,4),BAAL!$C$2:$D$2,0)),0)))</f>
        <v>0</v>
      </c>
      <c r="O840" s="41">
        <f t="shared" si="165"/>
        <v>1.8825490770142631E-5</v>
      </c>
      <c r="P840" s="41">
        <f t="shared" si="166"/>
        <v>2.3249493603228742E-3</v>
      </c>
      <c r="Q840" s="10">
        <f t="shared" si="170"/>
        <v>2</v>
      </c>
      <c r="R840" s="34"/>
      <c r="T840"/>
      <c r="U840"/>
      <c r="V840"/>
      <c r="W840"/>
      <c r="X840"/>
      <c r="Y840"/>
      <c r="Z840"/>
      <c r="AA840"/>
      <c r="AB840"/>
      <c r="AC840"/>
    </row>
    <row r="841" spans="1:29" x14ac:dyDescent="0.25">
      <c r="A841" s="10">
        <f t="shared" si="161"/>
        <v>22</v>
      </c>
      <c r="B841" s="4">
        <v>42039.916666666664</v>
      </c>
      <c r="C841" s="2">
        <f>'[2]Hourly BAAL'!B841</f>
        <v>28.22748</v>
      </c>
      <c r="D841" s="2">
        <f>'[2]Hourly BAAL'!C841</f>
        <v>0</v>
      </c>
      <c r="E841" s="3">
        <f>'[2]Hourly BAAL'!D841</f>
        <v>0.05</v>
      </c>
      <c r="F841" s="3">
        <f>'[2]Hourly BAAL'!E841</f>
        <v>0.56000000000000005</v>
      </c>
      <c r="G841" s="31">
        <f t="shared" si="167"/>
        <v>13.245020000000004</v>
      </c>
      <c r="H841" s="31">
        <f t="shared" si="162"/>
        <v>984.59200000000021</v>
      </c>
      <c r="I841" s="37">
        <f t="shared" si="163"/>
        <v>0.05</v>
      </c>
      <c r="J841" s="37">
        <f t="shared" si="164"/>
        <v>0.56000000000000005</v>
      </c>
      <c r="K841" s="14">
        <f t="shared" si="168"/>
        <v>45.072500000000005</v>
      </c>
      <c r="L841" s="14">
        <f t="shared" si="169"/>
        <v>312.95960000000002</v>
      </c>
      <c r="M841" s="10">
        <f>IF(C841="Data Error","Data Error",IF(C841&lt;=K841,0,1-IFERROR(INDEX(BAAL!$C:$D,MATCH(ROUNDUP(C841-K841,0),BAAL!$B:$B,0),MATCH(LEFT(M$2,4),BAAL!$C$2:$D$2,0)),0)))</f>
        <v>0</v>
      </c>
      <c r="N841" s="10">
        <f>IF(D841="Data Error","Data Error",IF(D841&lt;=L841,0,1-IFERROR(INDEX(BAAL!$C:$D,MATCH(ROUNDUP(D841-L841,0),BAAL!$B:$B,0),MATCH(LEFT(N$2,4),BAAL!$C$2:$D$2,0)),0)))</f>
        <v>0</v>
      </c>
      <c r="O841" s="41">
        <f t="shared" si="165"/>
        <v>3.9582427283964538E-4</v>
      </c>
      <c r="P841" s="41">
        <f t="shared" si="166"/>
        <v>1.107022362191243E-3</v>
      </c>
      <c r="Q841" s="10">
        <f t="shared" si="170"/>
        <v>2</v>
      </c>
      <c r="R841" s="34"/>
      <c r="T841"/>
      <c r="U841"/>
      <c r="V841"/>
      <c r="W841"/>
      <c r="X841"/>
      <c r="Y841"/>
      <c r="Z841"/>
      <c r="AA841"/>
      <c r="AB841"/>
      <c r="AC841"/>
    </row>
    <row r="842" spans="1:29" x14ac:dyDescent="0.25">
      <c r="A842" s="10">
        <f t="shared" si="161"/>
        <v>23</v>
      </c>
      <c r="B842" s="4">
        <v>42039.958333333336</v>
      </c>
      <c r="C842" s="2">
        <f>'[2]Hourly BAAL'!B842</f>
        <v>28.22748</v>
      </c>
      <c r="D842" s="2">
        <f>'[2]Hourly BAAL'!C842</f>
        <v>0</v>
      </c>
      <c r="E842" s="3">
        <f>'[2]Hourly BAAL'!D842</f>
        <v>0.04</v>
      </c>
      <c r="F842" s="3">
        <f>'[2]Hourly BAAL'!E842</f>
        <v>0.66</v>
      </c>
      <c r="G842" s="31">
        <f t="shared" si="167"/>
        <v>4.9505200000000045</v>
      </c>
      <c r="H842" s="31">
        <f t="shared" si="162"/>
        <v>1160.4120000000003</v>
      </c>
      <c r="I842" s="37">
        <f t="shared" si="163"/>
        <v>0.04</v>
      </c>
      <c r="J842" s="37">
        <f t="shared" si="164"/>
        <v>0.66</v>
      </c>
      <c r="K842" s="14">
        <f t="shared" si="168"/>
        <v>36.778000000000006</v>
      </c>
      <c r="L842" s="14">
        <f t="shared" si="169"/>
        <v>312.95960000000002</v>
      </c>
      <c r="M842" s="10">
        <f>IF(C842="Data Error","Data Error",IF(C842&lt;=K842,0,1-IFERROR(INDEX(BAAL!$C:$D,MATCH(ROUNDUP(C842-K842,0),BAAL!$B:$B,0),MATCH(LEFT(M$2,4),BAAL!$C$2:$D$2,0)),0)))</f>
        <v>0</v>
      </c>
      <c r="N842" s="10">
        <f>IF(D842="Data Error","Data Error",IF(D842&lt;=L842,0,1-IFERROR(INDEX(BAAL!$C:$D,MATCH(ROUNDUP(D842-L842,0),BAAL!$B:$B,0),MATCH(LEFT(N$2,4),BAAL!$C$2:$D$2,0)),0)))</f>
        <v>0</v>
      </c>
      <c r="O842" s="41">
        <f t="shared" si="165"/>
        <v>4.0021782710449136E-4</v>
      </c>
      <c r="P842" s="41">
        <f t="shared" si="166"/>
        <v>1.3081579728469995E-3</v>
      </c>
      <c r="Q842" s="10">
        <f t="shared" si="170"/>
        <v>2</v>
      </c>
      <c r="R842" s="34"/>
      <c r="T842"/>
      <c r="U842"/>
      <c r="V842"/>
      <c r="W842"/>
      <c r="X842"/>
      <c r="Y842"/>
      <c r="Z842"/>
      <c r="AA842"/>
      <c r="AB842"/>
      <c r="AC842"/>
    </row>
    <row r="843" spans="1:29" x14ac:dyDescent="0.25">
      <c r="A843" s="10">
        <f t="shared" si="161"/>
        <v>0</v>
      </c>
      <c r="B843" s="1">
        <v>42040</v>
      </c>
      <c r="C843" s="2">
        <f>'[2]Hourly BAAL'!B843</f>
        <v>8.3838000000000008</v>
      </c>
      <c r="D843" s="2">
        <f>'[2]Hourly BAAL'!C843</f>
        <v>2.15472000000001</v>
      </c>
      <c r="E843" s="3">
        <f>'[2]Hourly BAAL'!D843</f>
        <v>0.01</v>
      </c>
      <c r="F843" s="3">
        <f>'[2]Hourly BAAL'!E843</f>
        <v>0.7</v>
      </c>
      <c r="G843" s="31">
        <f t="shared" si="167"/>
        <v>-8.9299999999999713E-2</v>
      </c>
      <c r="H843" s="31">
        <f t="shared" si="162"/>
        <v>1228.58528</v>
      </c>
      <c r="I843" s="37">
        <f t="shared" si="163"/>
        <v>0.01</v>
      </c>
      <c r="J843" s="37">
        <f t="shared" si="164"/>
        <v>0.7</v>
      </c>
      <c r="K843" s="14">
        <f t="shared" si="168"/>
        <v>11.894500000000001</v>
      </c>
      <c r="L843" s="14">
        <f t="shared" si="169"/>
        <v>312.95960000000002</v>
      </c>
      <c r="M843" s="10">
        <f>IF(C843="Data Error","Data Error",IF(C843&lt;=K843,0,1-IFERROR(INDEX(BAAL!$C:$D,MATCH(ROUNDUP(C843-K843,0),BAAL!$B:$B,0),MATCH(LEFT(M$2,4),BAAL!$C$2:$D$2,0)),0)))</f>
        <v>0</v>
      </c>
      <c r="N843" s="10">
        <f>IF(D843="Data Error","Data Error",IF(D843&lt;=L843,0,1-IFERROR(INDEX(BAAL!$C:$D,MATCH(ROUNDUP(D843-L843,0),BAAL!$B:$B,0),MATCH(LEFT(N$2,4),BAAL!$C$2:$D$2,0)),0)))</f>
        <v>0</v>
      </c>
      <c r="O843" s="41">
        <f t="shared" si="165"/>
        <v>3.2024510709612652E-5</v>
      </c>
      <c r="P843" s="41">
        <f t="shared" si="166"/>
        <v>6.0084390465446255E-4</v>
      </c>
      <c r="Q843" s="10">
        <f t="shared" si="170"/>
        <v>2</v>
      </c>
      <c r="R843" s="34"/>
      <c r="T843"/>
      <c r="U843"/>
      <c r="V843"/>
      <c r="W843"/>
      <c r="X843"/>
      <c r="Y843"/>
      <c r="Z843"/>
      <c r="AA843"/>
      <c r="AB843"/>
      <c r="AC843"/>
    </row>
    <row r="844" spans="1:29" x14ac:dyDescent="0.25">
      <c r="A844" s="10">
        <f t="shared" si="161"/>
        <v>1</v>
      </c>
      <c r="B844" s="4">
        <v>42040.041666666664</v>
      </c>
      <c r="C844" s="2">
        <f>'[2]Hourly BAAL'!B844</f>
        <v>36.601320000000001</v>
      </c>
      <c r="D844" s="2">
        <f>'[2]Hourly BAAL'!C844</f>
        <v>3.4279200000000198</v>
      </c>
      <c r="E844" s="3">
        <f>'[2]Hourly BAAL'!D844</f>
        <v>0.05</v>
      </c>
      <c r="F844" s="3">
        <f>'[2]Hourly BAAL'!E844</f>
        <v>0.73</v>
      </c>
      <c r="G844" s="31">
        <f t="shared" si="167"/>
        <v>4.8711800000000025</v>
      </c>
      <c r="H844" s="31">
        <f t="shared" si="162"/>
        <v>1280.05808</v>
      </c>
      <c r="I844" s="37">
        <f t="shared" si="163"/>
        <v>0.05</v>
      </c>
      <c r="J844" s="37">
        <f t="shared" si="164"/>
        <v>0.73</v>
      </c>
      <c r="K844" s="14">
        <f t="shared" si="168"/>
        <v>45.072500000000005</v>
      </c>
      <c r="L844" s="14">
        <f t="shared" si="169"/>
        <v>312.95960000000002</v>
      </c>
      <c r="M844" s="10">
        <f>IF(C844="Data Error","Data Error",IF(C844&lt;=K844,0,1-IFERROR(INDEX(BAAL!$C:$D,MATCH(ROUNDUP(C844-K844,0),BAAL!$B:$B,0),MATCH(LEFT(M$2,4),BAAL!$C$2:$D$2,0)),0)))</f>
        <v>0</v>
      </c>
      <c r="N844" s="10">
        <f>IF(D844="Data Error","Data Error",IF(D844&lt;=L844,0,1-IFERROR(INDEX(BAAL!$C:$D,MATCH(ROUNDUP(D844-L844,0),BAAL!$B:$B,0),MATCH(LEFT(N$2,4),BAAL!$C$2:$D$2,0)),0)))</f>
        <v>0</v>
      </c>
      <c r="O844" s="41">
        <f t="shared" si="165"/>
        <v>8.994592824969692E-4</v>
      </c>
      <c r="P844" s="41">
        <f t="shared" si="166"/>
        <v>4.5399176117628368E-4</v>
      </c>
      <c r="Q844" s="10">
        <f t="shared" si="170"/>
        <v>2</v>
      </c>
      <c r="R844" s="34"/>
      <c r="T844"/>
      <c r="U844"/>
      <c r="V844"/>
      <c r="W844"/>
      <c r="X844"/>
      <c r="Y844"/>
      <c r="Z844"/>
      <c r="AA844"/>
      <c r="AB844"/>
      <c r="AC844"/>
    </row>
    <row r="845" spans="1:29" x14ac:dyDescent="0.25">
      <c r="A845" s="10">
        <f t="shared" si="161"/>
        <v>2</v>
      </c>
      <c r="B845" s="4">
        <v>42040.083333333336</v>
      </c>
      <c r="C845" s="2">
        <f>'[2]Hourly BAAL'!B845</f>
        <v>3.5347200000000001</v>
      </c>
      <c r="D845" s="2">
        <f>'[2]Hourly BAAL'!C845</f>
        <v>78.34572</v>
      </c>
      <c r="E845" s="3">
        <f>'[2]Hourly BAAL'!D845</f>
        <v>0.02</v>
      </c>
      <c r="F845" s="3">
        <f>'[2]Hourly BAAL'!E845</f>
        <v>0.75</v>
      </c>
      <c r="G845" s="31">
        <f t="shared" si="167"/>
        <v>13.054280000000002</v>
      </c>
      <c r="H845" s="31">
        <f t="shared" si="162"/>
        <v>1240.3042800000001</v>
      </c>
      <c r="I845" s="37">
        <f t="shared" si="163"/>
        <v>0.02</v>
      </c>
      <c r="J845" s="37">
        <f t="shared" si="164"/>
        <v>0.75</v>
      </c>
      <c r="K845" s="14">
        <f t="shared" si="168"/>
        <v>20.189000000000004</v>
      </c>
      <c r="L845" s="14">
        <f t="shared" si="169"/>
        <v>312.95960000000002</v>
      </c>
      <c r="M845" s="10">
        <f>IF(C845="Data Error","Data Error",IF(C845&lt;=K845,0,1-IFERROR(INDEX(BAAL!$C:$D,MATCH(ROUNDUP(C845-K845,0),BAAL!$B:$B,0),MATCH(LEFT(M$2,4),BAAL!$C$2:$D$2,0)),0)))</f>
        <v>0</v>
      </c>
      <c r="N845" s="10">
        <f>IF(D845="Data Error","Data Error",IF(D845&lt;=L845,0,1-IFERROR(INDEX(BAAL!$C:$D,MATCH(ROUNDUP(D845-L845,0),BAAL!$B:$B,0),MATCH(LEFT(N$2,4),BAAL!$C$2:$D$2,0)),0)))</f>
        <v>0</v>
      </c>
      <c r="O845" s="41">
        <f t="shared" si="165"/>
        <v>8.1523564703777427E-6</v>
      </c>
      <c r="P845" s="41">
        <f t="shared" si="166"/>
        <v>9.6728837224738135E-6</v>
      </c>
      <c r="Q845" s="10">
        <f t="shared" si="170"/>
        <v>2</v>
      </c>
      <c r="R845" s="34"/>
      <c r="T845"/>
      <c r="U845"/>
      <c r="V845"/>
      <c r="W845"/>
      <c r="X845"/>
      <c r="Y845"/>
      <c r="Z845"/>
      <c r="AA845"/>
      <c r="AB845"/>
      <c r="AC845"/>
    </row>
    <row r="846" spans="1:29" x14ac:dyDescent="0.25">
      <c r="A846" s="10">
        <f t="shared" si="161"/>
        <v>3</v>
      </c>
      <c r="B846" s="4">
        <v>42040.125</v>
      </c>
      <c r="C846" s="2">
        <f>'[2]Hourly BAAL'!B846</f>
        <v>4.4389200000000004</v>
      </c>
      <c r="D846" s="2">
        <f>'[2]Hourly BAAL'!C846</f>
        <v>0</v>
      </c>
      <c r="E846" s="3">
        <f>'[2]Hourly BAAL'!D846</f>
        <v>0.04</v>
      </c>
      <c r="F846" s="3">
        <f>'[2]Hourly BAAL'!E846</f>
        <v>0.74</v>
      </c>
      <c r="G846" s="31">
        <f t="shared" si="167"/>
        <v>28.739080000000005</v>
      </c>
      <c r="H846" s="31">
        <f t="shared" si="162"/>
        <v>1301.0680000000002</v>
      </c>
      <c r="I846" s="37">
        <f t="shared" si="163"/>
        <v>0.04</v>
      </c>
      <c r="J846" s="37">
        <f t="shared" si="164"/>
        <v>0.74</v>
      </c>
      <c r="K846" s="14">
        <f t="shared" si="168"/>
        <v>36.778000000000006</v>
      </c>
      <c r="L846" s="14">
        <f t="shared" si="169"/>
        <v>312.95960000000002</v>
      </c>
      <c r="M846" s="10">
        <f>IF(C846="Data Error","Data Error",IF(C846&lt;=K846,0,1-IFERROR(INDEX(BAAL!$C:$D,MATCH(ROUNDUP(C846-K846,0),BAAL!$B:$B,0),MATCH(LEFT(M$2,4),BAAL!$C$2:$D$2,0)),0)))</f>
        <v>0</v>
      </c>
      <c r="N846" s="10">
        <f>IF(D846="Data Error","Data Error",IF(D846&lt;=L846,0,1-IFERROR(INDEX(BAAL!$C:$D,MATCH(ROUNDUP(D846-L846,0),BAAL!$B:$B,0),MATCH(LEFT(N$2,4),BAAL!$C$2:$D$2,0)),0)))</f>
        <v>0</v>
      </c>
      <c r="O846" s="41">
        <f t="shared" si="165"/>
        <v>7.5246525074686466E-5</v>
      </c>
      <c r="P846" s="41">
        <f t="shared" si="166"/>
        <v>7.8174642896678987E-4</v>
      </c>
      <c r="Q846" s="10">
        <f t="shared" si="170"/>
        <v>2</v>
      </c>
      <c r="R846" s="34"/>
      <c r="T846"/>
      <c r="U846"/>
      <c r="V846"/>
      <c r="W846"/>
      <c r="X846"/>
      <c r="Y846"/>
      <c r="Z846"/>
      <c r="AA846"/>
      <c r="AB846"/>
      <c r="AC846"/>
    </row>
    <row r="847" spans="1:29" x14ac:dyDescent="0.25">
      <c r="A847" s="10">
        <f t="shared" si="161"/>
        <v>4</v>
      </c>
      <c r="B847" s="4">
        <v>42040.166666666664</v>
      </c>
      <c r="C847" s="2">
        <f>'[2]Hourly BAAL'!B847</f>
        <v>26.510400000000001</v>
      </c>
      <c r="D847" s="2">
        <f>'[2]Hourly BAAL'!C847</f>
        <v>11.847</v>
      </c>
      <c r="E847" s="3">
        <f>'[2]Hourly BAAL'!D847</f>
        <v>0.04</v>
      </c>
      <c r="F847" s="3">
        <f>'[2]Hourly BAAL'!E847</f>
        <v>0.75</v>
      </c>
      <c r="G847" s="31">
        <f t="shared" si="167"/>
        <v>6.6676000000000037</v>
      </c>
      <c r="H847" s="31">
        <f t="shared" si="162"/>
        <v>1306.8030000000001</v>
      </c>
      <c r="I847" s="37">
        <f t="shared" si="163"/>
        <v>0.04</v>
      </c>
      <c r="J847" s="37">
        <f t="shared" si="164"/>
        <v>0.75</v>
      </c>
      <c r="K847" s="14">
        <f t="shared" si="168"/>
        <v>36.778000000000006</v>
      </c>
      <c r="L847" s="14">
        <f t="shared" si="169"/>
        <v>312.95960000000002</v>
      </c>
      <c r="M847" s="10">
        <f>IF(C847="Data Error","Data Error",IF(C847&lt;=K847,0,1-IFERROR(INDEX(BAAL!$C:$D,MATCH(ROUNDUP(C847-K847,0),BAAL!$B:$B,0),MATCH(LEFT(M$2,4),BAAL!$C$2:$D$2,0)),0)))</f>
        <v>0</v>
      </c>
      <c r="N847" s="10">
        <f>IF(D847="Data Error","Data Error",IF(D847&lt;=L847,0,1-IFERROR(INDEX(BAAL!$C:$D,MATCH(ROUNDUP(D847-L847,0),BAAL!$B:$B,0),MATCH(LEFT(N$2,4),BAAL!$C$2:$D$2,0)),0)))</f>
        <v>0</v>
      </c>
      <c r="O847" s="41">
        <f t="shared" si="165"/>
        <v>3.2167506036634278E-4</v>
      </c>
      <c r="P847" s="41">
        <f t="shared" si="166"/>
        <v>1.2049173398047854E-3</v>
      </c>
      <c r="Q847" s="10">
        <f t="shared" si="170"/>
        <v>2</v>
      </c>
      <c r="R847" s="34"/>
      <c r="T847"/>
      <c r="U847"/>
      <c r="V847"/>
      <c r="W847"/>
      <c r="X847"/>
      <c r="Y847"/>
      <c r="Z847"/>
      <c r="AA847"/>
      <c r="AB847"/>
      <c r="AC847"/>
    </row>
    <row r="848" spans="1:29" x14ac:dyDescent="0.25">
      <c r="A848" s="10">
        <f t="shared" si="161"/>
        <v>5</v>
      </c>
      <c r="B848" s="4">
        <v>42040.208333333336</v>
      </c>
      <c r="C848" s="2">
        <f>'[2]Hourly BAAL'!B848</f>
        <v>35.336280000000002</v>
      </c>
      <c r="D848" s="2">
        <f>'[2]Hourly BAAL'!C848</f>
        <v>11.847</v>
      </c>
      <c r="E848" s="3">
        <f>'[2]Hourly BAAL'!D848</f>
        <v>0.05</v>
      </c>
      <c r="F848" s="3">
        <f>'[2]Hourly BAAL'!E848</f>
        <v>0.79</v>
      </c>
      <c r="G848" s="31">
        <f t="shared" si="167"/>
        <v>6.1362200000000016</v>
      </c>
      <c r="H848" s="31">
        <f t="shared" si="162"/>
        <v>1377.1310000000003</v>
      </c>
      <c r="I848" s="37">
        <f t="shared" si="163"/>
        <v>0.05</v>
      </c>
      <c r="J848" s="37">
        <f t="shared" si="164"/>
        <v>0.79</v>
      </c>
      <c r="K848" s="14">
        <f t="shared" si="168"/>
        <v>45.072500000000005</v>
      </c>
      <c r="L848" s="14">
        <f t="shared" si="169"/>
        <v>312.95960000000002</v>
      </c>
      <c r="M848" s="10">
        <f>IF(C848="Data Error","Data Error",IF(C848&lt;=K848,0,1-IFERROR(INDEX(BAAL!$C:$D,MATCH(ROUNDUP(C848-K848,0),BAAL!$B:$B,0),MATCH(LEFT(M$2,4),BAAL!$C$2:$D$2,0)),0)))</f>
        <v>0</v>
      </c>
      <c r="N848" s="10">
        <f>IF(D848="Data Error","Data Error",IF(D848&lt;=L848,0,1-IFERROR(INDEX(BAAL!$C:$D,MATCH(ROUNDUP(D848-L848,0),BAAL!$B:$B,0),MATCH(LEFT(N$2,4),BAAL!$C$2:$D$2,0)),0)))</f>
        <v>0</v>
      </c>
      <c r="O848" s="41">
        <f t="shared" si="165"/>
        <v>8.1030356095272021E-4</v>
      </c>
      <c r="P848" s="41">
        <f t="shared" si="166"/>
        <v>9.2633449450591301E-4</v>
      </c>
      <c r="Q848" s="10">
        <f t="shared" si="170"/>
        <v>2</v>
      </c>
      <c r="R848" s="34"/>
      <c r="T848"/>
      <c r="U848"/>
      <c r="V848"/>
      <c r="W848"/>
      <c r="X848"/>
      <c r="Y848"/>
      <c r="Z848"/>
      <c r="AA848"/>
      <c r="AB848"/>
      <c r="AC848"/>
    </row>
    <row r="849" spans="1:29" x14ac:dyDescent="0.25">
      <c r="A849" s="10">
        <f t="shared" si="161"/>
        <v>6</v>
      </c>
      <c r="B849" s="4">
        <v>42040.25</v>
      </c>
      <c r="C849" s="2">
        <f>'[2]Hourly BAAL'!B849</f>
        <v>16.364999999999998</v>
      </c>
      <c r="D849" s="2">
        <f>'[2]Hourly BAAL'!C849</f>
        <v>0.165000000000005</v>
      </c>
      <c r="E849" s="3">
        <f>'[2]Hourly BAAL'!D849</f>
        <v>0.02</v>
      </c>
      <c r="F849" s="3">
        <f>'[2]Hourly BAAL'!E849</f>
        <v>0.77</v>
      </c>
      <c r="G849" s="31">
        <f t="shared" si="167"/>
        <v>0.22400000000000375</v>
      </c>
      <c r="H849" s="31">
        <f t="shared" si="162"/>
        <v>1353.6490000000003</v>
      </c>
      <c r="I849" s="37">
        <f t="shared" si="163"/>
        <v>0.02</v>
      </c>
      <c r="J849" s="37">
        <f t="shared" si="164"/>
        <v>0.77</v>
      </c>
      <c r="K849" s="14">
        <f t="shared" si="168"/>
        <v>20.189000000000004</v>
      </c>
      <c r="L849" s="14">
        <f t="shared" si="169"/>
        <v>312.95960000000002</v>
      </c>
      <c r="M849" s="10">
        <f>IF(C849="Data Error","Data Error",IF(C849&lt;=K849,0,1-IFERROR(INDEX(BAAL!$C:$D,MATCH(ROUNDUP(C849-K849,0),BAAL!$B:$B,0),MATCH(LEFT(M$2,4),BAAL!$C$2:$D$2,0)),0)))</f>
        <v>0</v>
      </c>
      <c r="N849" s="10">
        <f>IF(D849="Data Error","Data Error",IF(D849&lt;=L849,0,1-IFERROR(INDEX(BAAL!$C:$D,MATCH(ROUNDUP(D849-L849,0),BAAL!$B:$B,0),MATCH(LEFT(N$2,4),BAAL!$C$2:$D$2,0)),0)))</f>
        <v>0</v>
      </c>
      <c r="O849" s="41">
        <f t="shared" si="165"/>
        <v>1.590924524702959E-4</v>
      </c>
      <c r="P849" s="41">
        <f t="shared" si="166"/>
        <v>8.5076543077086089E-4</v>
      </c>
      <c r="Q849" s="10">
        <f t="shared" si="170"/>
        <v>2</v>
      </c>
      <c r="R849" s="34"/>
      <c r="T849"/>
      <c r="U849"/>
      <c r="V849"/>
      <c r="W849"/>
      <c r="X849"/>
      <c r="Y849"/>
      <c r="Z849"/>
      <c r="AA849"/>
      <c r="AB849"/>
      <c r="AC849"/>
    </row>
    <row r="850" spans="1:29" x14ac:dyDescent="0.25">
      <c r="A850" s="10">
        <f t="shared" si="161"/>
        <v>7</v>
      </c>
      <c r="B850" s="4">
        <v>42040.291666666664</v>
      </c>
      <c r="C850" s="2">
        <f>'[2]Hourly BAAL'!B850</f>
        <v>29.942399999999999</v>
      </c>
      <c r="D850" s="2">
        <f>'[2]Hourly BAAL'!C850</f>
        <v>63.11412</v>
      </c>
      <c r="E850" s="3">
        <f>'[2]Hourly BAAL'!D850</f>
        <v>0.08</v>
      </c>
      <c r="F850" s="3">
        <f>'[2]Hourly BAAL'!E850</f>
        <v>0.79</v>
      </c>
      <c r="G850" s="31">
        <f t="shared" si="167"/>
        <v>36.41360000000001</v>
      </c>
      <c r="H850" s="31">
        <f t="shared" si="162"/>
        <v>1325.8638800000003</v>
      </c>
      <c r="I850" s="37">
        <f t="shared" si="163"/>
        <v>0.08</v>
      </c>
      <c r="J850" s="37">
        <f t="shared" si="164"/>
        <v>0.79</v>
      </c>
      <c r="K850" s="14">
        <f t="shared" si="168"/>
        <v>69.956000000000003</v>
      </c>
      <c r="L850" s="14">
        <f t="shared" si="169"/>
        <v>312.95960000000002</v>
      </c>
      <c r="M850" s="10">
        <f>IF(C850="Data Error","Data Error",IF(C850&lt;=K850,0,1-IFERROR(INDEX(BAAL!$C:$D,MATCH(ROUNDUP(C850-K850,0),BAAL!$B:$B,0),MATCH(LEFT(M$2,4),BAAL!$C$2:$D$2,0)),0)))</f>
        <v>0</v>
      </c>
      <c r="N850" s="10">
        <f>IF(D850="Data Error","Data Error",IF(D850&lt;=L850,0,1-IFERROR(INDEX(BAAL!$C:$D,MATCH(ROUNDUP(D850-L850,0),BAAL!$B:$B,0),MATCH(LEFT(N$2,4),BAAL!$C$2:$D$2,0)),0)))</f>
        <v>0</v>
      </c>
      <c r="O850" s="41">
        <f t="shared" si="165"/>
        <v>2.3114341701212921E-4</v>
      </c>
      <c r="P850" s="41">
        <f t="shared" si="166"/>
        <v>1.63041404525581E-6</v>
      </c>
      <c r="Q850" s="10">
        <f t="shared" si="170"/>
        <v>2</v>
      </c>
      <c r="R850" s="34"/>
      <c r="T850"/>
      <c r="U850"/>
      <c r="V850"/>
      <c r="W850"/>
      <c r="X850"/>
      <c r="Y850"/>
      <c r="Z850"/>
      <c r="AA850"/>
      <c r="AB850"/>
      <c r="AC850"/>
    </row>
    <row r="851" spans="1:29" x14ac:dyDescent="0.25">
      <c r="A851" s="10">
        <f t="shared" si="161"/>
        <v>8</v>
      </c>
      <c r="B851" s="4">
        <v>42040.333333333336</v>
      </c>
      <c r="C851" s="2">
        <f>'[2]Hourly BAAL'!B851</f>
        <v>0</v>
      </c>
      <c r="D851" s="2">
        <f>'[2]Hourly BAAL'!C851</f>
        <v>10.24728</v>
      </c>
      <c r="E851" s="3">
        <f>'[2]Hourly BAAL'!D851</f>
        <v>0.08</v>
      </c>
      <c r="F851" s="3">
        <f>'[2]Hourly BAAL'!E851</f>
        <v>0.76</v>
      </c>
      <c r="G851" s="31">
        <f t="shared" si="167"/>
        <v>66.356000000000009</v>
      </c>
      <c r="H851" s="31">
        <f t="shared" si="162"/>
        <v>1325.9847200000002</v>
      </c>
      <c r="I851" s="37">
        <f t="shared" si="163"/>
        <v>0.08</v>
      </c>
      <c r="J851" s="37">
        <f t="shared" si="164"/>
        <v>0.76</v>
      </c>
      <c r="K851" s="14">
        <f t="shared" si="168"/>
        <v>69.956000000000003</v>
      </c>
      <c r="L851" s="14">
        <f t="shared" si="169"/>
        <v>312.95960000000002</v>
      </c>
      <c r="M851" s="10">
        <f>IF(C851="Data Error","Data Error",IF(C851&lt;=K851,0,1-IFERROR(INDEX(BAAL!$C:$D,MATCH(ROUNDUP(C851-K851,0),BAAL!$B:$B,0),MATCH(LEFT(M$2,4),BAAL!$C$2:$D$2,0)),0)))</f>
        <v>0</v>
      </c>
      <c r="N851" s="10">
        <f>IF(D851="Data Error","Data Error",IF(D851&lt;=L851,0,1-IFERROR(INDEX(BAAL!$C:$D,MATCH(ROUNDUP(D851-L851,0),BAAL!$B:$B,0),MATCH(LEFT(N$2,4),BAAL!$C$2:$D$2,0)),0)))</f>
        <v>0</v>
      </c>
      <c r="O851" s="41">
        <f t="shared" si="165"/>
        <v>4.3663029184878686E-4</v>
      </c>
      <c r="P851" s="41">
        <f t="shared" si="166"/>
        <v>1.9476794890240527E-3</v>
      </c>
      <c r="Q851" s="10">
        <f t="shared" si="170"/>
        <v>2</v>
      </c>
      <c r="R851" s="34"/>
      <c r="T851"/>
      <c r="U851"/>
      <c r="V851"/>
      <c r="W851"/>
      <c r="X851"/>
      <c r="Y851"/>
      <c r="Z851"/>
      <c r="AA851"/>
      <c r="AB851"/>
      <c r="AC851"/>
    </row>
    <row r="852" spans="1:29" x14ac:dyDescent="0.25">
      <c r="A852" s="10">
        <f t="shared" si="161"/>
        <v>9</v>
      </c>
      <c r="B852" s="4">
        <v>42040.375</v>
      </c>
      <c r="C852" s="2">
        <f>'[2]Hourly BAAL'!B852</f>
        <v>0</v>
      </c>
      <c r="D852" s="2">
        <f>'[2]Hourly BAAL'!C852</f>
        <v>21.7014</v>
      </c>
      <c r="E852" s="3">
        <f>'[2]Hourly BAAL'!D852</f>
        <v>0.08</v>
      </c>
      <c r="F852" s="3">
        <f>'[2]Hourly BAAL'!E852</f>
        <v>0.75</v>
      </c>
      <c r="G852" s="31">
        <f t="shared" si="167"/>
        <v>66.356000000000009</v>
      </c>
      <c r="H852" s="31">
        <f t="shared" si="162"/>
        <v>1296.9486000000002</v>
      </c>
      <c r="I852" s="37">
        <f t="shared" si="163"/>
        <v>0.08</v>
      </c>
      <c r="J852" s="37">
        <f t="shared" si="164"/>
        <v>0.75</v>
      </c>
      <c r="K852" s="14">
        <f t="shared" si="168"/>
        <v>69.956000000000003</v>
      </c>
      <c r="L852" s="14">
        <f t="shared" si="169"/>
        <v>312.95960000000002</v>
      </c>
      <c r="M852" s="10">
        <f>IF(C852="Data Error","Data Error",IF(C852&lt;=K852,0,1-IFERROR(INDEX(BAAL!$C:$D,MATCH(ROUNDUP(C852-K852,0),BAAL!$B:$B,0),MATCH(LEFT(M$2,4),BAAL!$C$2:$D$2,0)),0)))</f>
        <v>0</v>
      </c>
      <c r="N852" s="10">
        <f>IF(D852="Data Error","Data Error",IF(D852&lt;=L852,0,1-IFERROR(INDEX(BAAL!$C:$D,MATCH(ROUNDUP(D852-L852,0),BAAL!$B:$B,0),MATCH(LEFT(N$2,4),BAAL!$C$2:$D$2,0)),0)))</f>
        <v>0</v>
      </c>
      <c r="O852" s="41">
        <f t="shared" si="165"/>
        <v>4.3663029184878686E-4</v>
      </c>
      <c r="P852" s="41">
        <f t="shared" si="166"/>
        <v>8.4722304693623076E-4</v>
      </c>
      <c r="Q852" s="10">
        <f t="shared" si="170"/>
        <v>2</v>
      </c>
      <c r="R852" s="34"/>
      <c r="T852"/>
      <c r="U852"/>
      <c r="V852"/>
      <c r="W852"/>
      <c r="X852"/>
      <c r="Y852"/>
      <c r="Z852"/>
      <c r="AA852"/>
      <c r="AB852"/>
      <c r="AC852"/>
    </row>
    <row r="853" spans="1:29" x14ac:dyDescent="0.25">
      <c r="A853" s="10">
        <f t="shared" si="161"/>
        <v>10</v>
      </c>
      <c r="B853" s="4">
        <v>42040.416666666664</v>
      </c>
      <c r="C853" s="2">
        <f>'[2]Hourly BAAL'!B853</f>
        <v>61.346879999999999</v>
      </c>
      <c r="D853" s="2">
        <f>'[2]Hourly BAAL'!C853</f>
        <v>86.157240000000002</v>
      </c>
      <c r="E853" s="3">
        <f>'[2]Hourly BAAL'!D853</f>
        <v>0.28999999999999998</v>
      </c>
      <c r="F853" s="3">
        <f>'[2]Hourly BAAL'!E853</f>
        <v>0.76</v>
      </c>
      <c r="G853" s="31">
        <f t="shared" si="167"/>
        <v>179.19362000000001</v>
      </c>
      <c r="H853" s="31">
        <f t="shared" si="162"/>
        <v>1250.0747600000002</v>
      </c>
      <c r="I853" s="37">
        <f t="shared" si="163"/>
        <v>0.28999999999999998</v>
      </c>
      <c r="J853" s="37">
        <f t="shared" si="164"/>
        <v>0.76</v>
      </c>
      <c r="K853" s="14">
        <f t="shared" si="168"/>
        <v>244.1405</v>
      </c>
      <c r="L853" s="14">
        <f t="shared" si="169"/>
        <v>312.95960000000002</v>
      </c>
      <c r="M853" s="10">
        <f>IF(C853="Data Error","Data Error",IF(C853&lt;=K853,0,1-IFERROR(INDEX(BAAL!$C:$D,MATCH(ROUNDUP(C853-K853,0),BAAL!$B:$B,0),MATCH(LEFT(M$2,4),BAAL!$C$2:$D$2,0)),0)))</f>
        <v>0</v>
      </c>
      <c r="N853" s="10">
        <f>IF(D853="Data Error","Data Error",IF(D853&lt;=L853,0,1-IFERROR(INDEX(BAAL!$C:$D,MATCH(ROUNDUP(D853-L853,0),BAAL!$B:$B,0),MATCH(LEFT(N$2,4),BAAL!$C$2:$D$2,0)),0)))</f>
        <v>0</v>
      </c>
      <c r="O853" s="41">
        <f t="shared" si="165"/>
        <v>5.6792243171164896E-4</v>
      </c>
      <c r="P853" s="41">
        <f t="shared" si="166"/>
        <v>9.1720221044360858E-7</v>
      </c>
      <c r="Q853" s="10">
        <f t="shared" si="170"/>
        <v>2</v>
      </c>
      <c r="R853" s="34"/>
      <c r="T853"/>
      <c r="U853"/>
      <c r="V853"/>
      <c r="W853"/>
      <c r="X853"/>
      <c r="Y853"/>
      <c r="Z853"/>
      <c r="AA853"/>
      <c r="AB853"/>
      <c r="AC853"/>
    </row>
    <row r="854" spans="1:29" x14ac:dyDescent="0.25">
      <c r="A854" s="10">
        <f t="shared" si="161"/>
        <v>11</v>
      </c>
      <c r="B854" s="4">
        <v>42040.458333333336</v>
      </c>
      <c r="C854" s="2">
        <f>'[2]Hourly BAAL'!B854</f>
        <v>56.563679999999998</v>
      </c>
      <c r="D854" s="2">
        <f>'[2]Hourly BAAL'!C854</f>
        <v>195.61212</v>
      </c>
      <c r="E854" s="3">
        <f>'[2]Hourly BAAL'!D854</f>
        <v>0.31</v>
      </c>
      <c r="F854" s="3">
        <f>'[2]Hourly BAAL'!E854</f>
        <v>0.76</v>
      </c>
      <c r="G854" s="31">
        <f t="shared" si="167"/>
        <v>200.56582</v>
      </c>
      <c r="H854" s="31">
        <f t="shared" si="162"/>
        <v>1140.6198800000002</v>
      </c>
      <c r="I854" s="37">
        <f t="shared" si="163"/>
        <v>0.31</v>
      </c>
      <c r="J854" s="37">
        <f t="shared" si="164"/>
        <v>0.76</v>
      </c>
      <c r="K854" s="14">
        <f t="shared" si="168"/>
        <v>247.17609999999999</v>
      </c>
      <c r="L854" s="14">
        <f t="shared" si="169"/>
        <v>312.95960000000002</v>
      </c>
      <c r="M854" s="10">
        <f>IF(C854="Data Error","Data Error",IF(C854&lt;=K854,0,1-IFERROR(INDEX(BAAL!$C:$D,MATCH(ROUNDUP(C854-K854,0),BAAL!$B:$B,0),MATCH(LEFT(M$2,4),BAAL!$C$2:$D$2,0)),0)))</f>
        <v>0</v>
      </c>
      <c r="N854" s="10">
        <f>IF(D854="Data Error","Data Error",IF(D854&lt;=L854,0,1-IFERROR(INDEX(BAAL!$C:$D,MATCH(ROUNDUP(D854-L854,0),BAAL!$B:$B,0),MATCH(LEFT(N$2,4),BAAL!$C$2:$D$2,0)),0)))</f>
        <v>0</v>
      </c>
      <c r="O854" s="41">
        <f t="shared" si="165"/>
        <v>1.2261946151446591E-3</v>
      </c>
      <c r="P854" s="41">
        <f t="shared" si="166"/>
        <v>3.7572283988884783E-3</v>
      </c>
      <c r="Q854" s="10">
        <f t="shared" si="170"/>
        <v>2</v>
      </c>
      <c r="R854" s="34"/>
      <c r="T854"/>
      <c r="U854"/>
      <c r="V854"/>
      <c r="W854"/>
      <c r="X854"/>
      <c r="Y854"/>
      <c r="Z854"/>
      <c r="AA854"/>
      <c r="AB854"/>
      <c r="AC854"/>
    </row>
    <row r="855" spans="1:29" x14ac:dyDescent="0.25">
      <c r="A855" s="10">
        <f t="shared" si="161"/>
        <v>12</v>
      </c>
      <c r="B855" s="4">
        <v>42040.5</v>
      </c>
      <c r="C855" s="2">
        <f>'[2]Hourly BAAL'!B855</f>
        <v>0</v>
      </c>
      <c r="D855" s="2">
        <f>'[2]Hourly BAAL'!C855</f>
        <v>0</v>
      </c>
      <c r="E855" s="3">
        <f>'[2]Hourly BAAL'!D855</f>
        <v>0.22</v>
      </c>
      <c r="F855" s="3">
        <f>'[2]Hourly BAAL'!E855</f>
        <v>0.64</v>
      </c>
      <c r="G855" s="31">
        <f t="shared" si="167"/>
        <v>182.47900000000001</v>
      </c>
      <c r="H855" s="31">
        <f t="shared" si="162"/>
        <v>1125.2480000000003</v>
      </c>
      <c r="I855" s="37">
        <f t="shared" si="163"/>
        <v>0.22</v>
      </c>
      <c r="J855" s="37">
        <f t="shared" si="164"/>
        <v>0.64</v>
      </c>
      <c r="K855" s="14">
        <f t="shared" si="168"/>
        <v>186.07900000000001</v>
      </c>
      <c r="L855" s="14">
        <f t="shared" si="169"/>
        <v>312.95960000000002</v>
      </c>
      <c r="M855" s="10">
        <f>IF(C855="Data Error","Data Error",IF(C855&lt;=K855,0,1-IFERROR(INDEX(BAAL!$C:$D,MATCH(ROUNDUP(C855-K855,0),BAAL!$B:$B,0),MATCH(LEFT(M$2,4),BAAL!$C$2:$D$2,0)),0)))</f>
        <v>0</v>
      </c>
      <c r="N855" s="10">
        <f>IF(D855="Data Error","Data Error",IF(D855&lt;=L855,0,1-IFERROR(INDEX(BAAL!$C:$D,MATCH(ROUNDUP(D855-L855,0),BAAL!$B:$B,0),MATCH(LEFT(N$2,4),BAAL!$C$2:$D$2,0)),0)))</f>
        <v>0</v>
      </c>
      <c r="O855" s="41">
        <f t="shared" si="165"/>
        <v>1.4689214461735462E-3</v>
      </c>
      <c r="P855" s="41">
        <f t="shared" si="166"/>
        <v>1.6914816255260521E-3</v>
      </c>
      <c r="Q855" s="10">
        <f t="shared" si="170"/>
        <v>2</v>
      </c>
      <c r="R855" s="34"/>
      <c r="T855"/>
      <c r="U855"/>
      <c r="V855"/>
      <c r="W855"/>
      <c r="X855"/>
      <c r="Y855"/>
      <c r="Z855"/>
      <c r="AA855"/>
      <c r="AB855"/>
      <c r="AC855"/>
    </row>
    <row r="856" spans="1:29" x14ac:dyDescent="0.25">
      <c r="A856" s="10">
        <f t="shared" si="161"/>
        <v>13</v>
      </c>
      <c r="B856" s="4">
        <v>42040.541666666664</v>
      </c>
      <c r="C856" s="2">
        <f>'[2]Hourly BAAL'!B856</f>
        <v>0</v>
      </c>
      <c r="D856" s="2">
        <f>'[2]Hourly BAAL'!C856</f>
        <v>0</v>
      </c>
      <c r="E856" s="3">
        <f>'[2]Hourly BAAL'!D856</f>
        <v>0.3</v>
      </c>
      <c r="F856" s="3">
        <f>'[2]Hourly BAAL'!E856</f>
        <v>0.71</v>
      </c>
      <c r="G856" s="31">
        <f t="shared" si="167"/>
        <v>248.83500000000001</v>
      </c>
      <c r="H856" s="31">
        <f t="shared" si="162"/>
        <v>1248.3220000000001</v>
      </c>
      <c r="I856" s="37">
        <f t="shared" si="163"/>
        <v>0.3</v>
      </c>
      <c r="J856" s="37">
        <f t="shared" si="164"/>
        <v>0.71</v>
      </c>
      <c r="K856" s="14">
        <f t="shared" si="168"/>
        <v>247.17609999999999</v>
      </c>
      <c r="L856" s="14">
        <f t="shared" si="169"/>
        <v>312.95960000000002</v>
      </c>
      <c r="M856" s="10">
        <f>IF(C856="Data Error","Data Error",IF(C856&lt;=K856,0,1-IFERROR(INDEX(BAAL!$C:$D,MATCH(ROUNDUP(C856-K856,0),BAAL!$B:$B,0),MATCH(LEFT(M$2,4),BAAL!$C$2:$D$2,0)),0)))</f>
        <v>0</v>
      </c>
      <c r="N856" s="10">
        <f>IF(D856="Data Error","Data Error",IF(D856&lt;=L856,0,1-IFERROR(INDEX(BAAL!$C:$D,MATCH(ROUNDUP(D856-L856,0),BAAL!$B:$B,0),MATCH(LEFT(N$2,4),BAAL!$C$2:$D$2,0)),0)))</f>
        <v>0</v>
      </c>
      <c r="O856" s="41">
        <f t="shared" si="165"/>
        <v>3.1858909499094625E-3</v>
      </c>
      <c r="P856" s="41">
        <f t="shared" si="166"/>
        <v>6.4273422953658522E-4</v>
      </c>
      <c r="Q856" s="10">
        <f t="shared" si="170"/>
        <v>2</v>
      </c>
      <c r="R856" s="34"/>
      <c r="T856"/>
      <c r="U856"/>
      <c r="V856"/>
      <c r="W856"/>
      <c r="X856"/>
      <c r="Y856"/>
      <c r="Z856"/>
      <c r="AA856"/>
      <c r="AB856"/>
      <c r="AC856"/>
    </row>
    <row r="857" spans="1:29" x14ac:dyDescent="0.25">
      <c r="A857" s="10">
        <f t="shared" si="161"/>
        <v>14</v>
      </c>
      <c r="B857" s="4">
        <v>42040.583333333336</v>
      </c>
      <c r="C857" s="2">
        <f>'[2]Hourly BAAL'!B857</f>
        <v>0</v>
      </c>
      <c r="D857" s="2">
        <f>'[2]Hourly BAAL'!C857</f>
        <v>11.29716</v>
      </c>
      <c r="E857" s="3">
        <f>'[2]Hourly BAAL'!D857</f>
        <v>0.33</v>
      </c>
      <c r="F857" s="3">
        <f>'[2]Hourly BAAL'!E857</f>
        <v>0.74</v>
      </c>
      <c r="G857" s="31">
        <f t="shared" si="167"/>
        <v>273.71850000000001</v>
      </c>
      <c r="H857" s="31">
        <f t="shared" si="162"/>
        <v>1289.7708400000001</v>
      </c>
      <c r="I857" s="37">
        <f t="shared" si="163"/>
        <v>0.33</v>
      </c>
      <c r="J857" s="37">
        <f t="shared" si="164"/>
        <v>0.74</v>
      </c>
      <c r="K857" s="14">
        <f t="shared" si="168"/>
        <v>247.17609999999999</v>
      </c>
      <c r="L857" s="14">
        <f t="shared" si="169"/>
        <v>312.95960000000002</v>
      </c>
      <c r="M857" s="10">
        <f>IF(C857="Data Error","Data Error",IF(C857&lt;=K857,0,1-IFERROR(INDEX(BAAL!$C:$D,MATCH(ROUNDUP(C857-K857,0),BAAL!$B:$B,0),MATCH(LEFT(M$2,4),BAAL!$C$2:$D$2,0)),0)))</f>
        <v>0</v>
      </c>
      <c r="N857" s="10">
        <f>IF(D857="Data Error","Data Error",IF(D857&lt;=L857,0,1-IFERROR(INDEX(BAAL!$C:$D,MATCH(ROUNDUP(D857-L857,0),BAAL!$B:$B,0),MATCH(LEFT(N$2,4),BAAL!$C$2:$D$2,0)),0)))</f>
        <v>0</v>
      </c>
      <c r="O857" s="41">
        <f t="shared" si="165"/>
        <v>1.8132070448285925E-3</v>
      </c>
      <c r="P857" s="41">
        <f t="shared" si="166"/>
        <v>4.6372678050093951E-4</v>
      </c>
      <c r="Q857" s="10">
        <f t="shared" si="170"/>
        <v>2</v>
      </c>
      <c r="R857" s="34"/>
      <c r="T857"/>
      <c r="U857"/>
      <c r="V857"/>
      <c r="W857"/>
      <c r="X857"/>
      <c r="Y857"/>
      <c r="Z857"/>
      <c r="AA857"/>
      <c r="AB857"/>
      <c r="AC857"/>
    </row>
    <row r="858" spans="1:29" x14ac:dyDescent="0.25">
      <c r="A858" s="10">
        <f t="shared" si="161"/>
        <v>15</v>
      </c>
      <c r="B858" s="4">
        <v>42040.625</v>
      </c>
      <c r="C858" s="2">
        <f>'[2]Hourly BAAL'!B858</f>
        <v>0</v>
      </c>
      <c r="D858" s="2">
        <f>'[2]Hourly BAAL'!C858</f>
        <v>94.939080000000004</v>
      </c>
      <c r="E858" s="3">
        <f>'[2]Hourly BAAL'!D858</f>
        <v>0.31</v>
      </c>
      <c r="F858" s="3">
        <f>'[2]Hourly BAAL'!E858</f>
        <v>0.75</v>
      </c>
      <c r="G858" s="31">
        <f t="shared" si="167"/>
        <v>257.12950000000001</v>
      </c>
      <c r="H858" s="31">
        <f t="shared" si="162"/>
        <v>1223.71092</v>
      </c>
      <c r="I858" s="37">
        <f t="shared" si="163"/>
        <v>0.31</v>
      </c>
      <c r="J858" s="37">
        <f t="shared" si="164"/>
        <v>0.75</v>
      </c>
      <c r="K858" s="14">
        <f t="shared" si="168"/>
        <v>247.17609999999999</v>
      </c>
      <c r="L858" s="14">
        <f t="shared" si="169"/>
        <v>312.95960000000002</v>
      </c>
      <c r="M858" s="10">
        <f>IF(C858="Data Error","Data Error",IF(C858&lt;=K858,0,1-IFERROR(INDEX(BAAL!$C:$D,MATCH(ROUNDUP(C858-K858,0),BAAL!$B:$B,0),MATCH(LEFT(M$2,4),BAAL!$C$2:$D$2,0)),0)))</f>
        <v>0</v>
      </c>
      <c r="N858" s="10">
        <f>IF(D858="Data Error","Data Error",IF(D858&lt;=L858,0,1-IFERROR(INDEX(BAAL!$C:$D,MATCH(ROUNDUP(D858-L858,0),BAAL!$B:$B,0),MATCH(LEFT(N$2,4),BAAL!$C$2:$D$2,0)),0)))</f>
        <v>0</v>
      </c>
      <c r="O858" s="41">
        <f t="shared" si="165"/>
        <v>1.1007225657975726E-3</v>
      </c>
      <c r="P858" s="41">
        <f t="shared" si="166"/>
        <v>1.5744787817995734E-4</v>
      </c>
      <c r="Q858" s="10">
        <f t="shared" si="170"/>
        <v>2</v>
      </c>
      <c r="R858" s="34"/>
      <c r="T858"/>
      <c r="U858"/>
      <c r="V858"/>
      <c r="W858"/>
      <c r="X858"/>
      <c r="Y858"/>
      <c r="Z858"/>
      <c r="AA858"/>
      <c r="AB858"/>
      <c r="AC858"/>
    </row>
    <row r="859" spans="1:29" x14ac:dyDescent="0.25">
      <c r="A859" s="10">
        <f t="shared" si="161"/>
        <v>16</v>
      </c>
      <c r="B859" s="4">
        <v>42040.666666666664</v>
      </c>
      <c r="C859" s="2">
        <f>'[2]Hourly BAAL'!B859</f>
        <v>7.4702399999999898</v>
      </c>
      <c r="D859" s="2">
        <f>'[2]Hourly BAAL'!C859</f>
        <v>103.09044</v>
      </c>
      <c r="E859" s="3">
        <f>'[2]Hourly BAAL'!D859</f>
        <v>0.4</v>
      </c>
      <c r="F859" s="3">
        <f>'[2]Hourly BAAL'!E859</f>
        <v>0.73</v>
      </c>
      <c r="G859" s="31">
        <f t="shared" si="167"/>
        <v>324.30976000000004</v>
      </c>
      <c r="H859" s="31">
        <f t="shared" si="162"/>
        <v>1180.3955600000002</v>
      </c>
      <c r="I859" s="37">
        <f t="shared" si="163"/>
        <v>0.4</v>
      </c>
      <c r="J859" s="37">
        <f t="shared" si="164"/>
        <v>0.73</v>
      </c>
      <c r="K859" s="14">
        <f t="shared" si="168"/>
        <v>247.17609999999999</v>
      </c>
      <c r="L859" s="14">
        <f t="shared" si="169"/>
        <v>312.95960000000002</v>
      </c>
      <c r="M859" s="10">
        <f>IF(C859="Data Error","Data Error",IF(C859&lt;=K859,0,1-IFERROR(INDEX(BAAL!$C:$D,MATCH(ROUNDUP(C859-K859,0),BAAL!$B:$B,0),MATCH(LEFT(M$2,4),BAAL!$C$2:$D$2,0)),0)))</f>
        <v>0</v>
      </c>
      <c r="N859" s="10">
        <f>IF(D859="Data Error","Data Error",IF(D859&lt;=L859,0,1-IFERROR(INDEX(BAAL!$C:$D,MATCH(ROUNDUP(D859-L859,0),BAAL!$B:$B,0),MATCH(LEFT(N$2,4),BAAL!$C$2:$D$2,0)),0)))</f>
        <v>0</v>
      </c>
      <c r="O859" s="41">
        <f t="shared" si="165"/>
        <v>9.6928966705115999E-4</v>
      </c>
      <c r="P859" s="41">
        <f t="shared" si="166"/>
        <v>1.2515549180048529E-3</v>
      </c>
      <c r="Q859" s="10">
        <f t="shared" si="170"/>
        <v>2</v>
      </c>
      <c r="R859" s="34"/>
      <c r="T859"/>
      <c r="U859"/>
      <c r="V859"/>
      <c r="W859"/>
      <c r="X859"/>
      <c r="Y859"/>
      <c r="Z859"/>
      <c r="AA859"/>
      <c r="AB859"/>
      <c r="AC859"/>
    </row>
    <row r="860" spans="1:29" x14ac:dyDescent="0.25">
      <c r="A860" s="10">
        <f t="shared" si="161"/>
        <v>17</v>
      </c>
      <c r="B860" s="4">
        <v>42040.708333333336</v>
      </c>
      <c r="C860" s="2">
        <f>'[2]Hourly BAAL'!B860</f>
        <v>0</v>
      </c>
      <c r="D860" s="2">
        <f>'[2]Hourly BAAL'!C860</f>
        <v>54.136920000000003</v>
      </c>
      <c r="E860" s="3">
        <f>'[2]Hourly BAAL'!D860</f>
        <v>0.36</v>
      </c>
      <c r="F860" s="3">
        <f>'[2]Hourly BAAL'!E860</f>
        <v>0.69</v>
      </c>
      <c r="G860" s="31">
        <f t="shared" si="167"/>
        <v>298.60200000000003</v>
      </c>
      <c r="H860" s="31">
        <f t="shared" si="162"/>
        <v>1159.0210800000002</v>
      </c>
      <c r="I860" s="37">
        <f t="shared" si="163"/>
        <v>0.36</v>
      </c>
      <c r="J860" s="37">
        <f t="shared" si="164"/>
        <v>0.69</v>
      </c>
      <c r="K860" s="14">
        <f t="shared" si="168"/>
        <v>247.17609999999999</v>
      </c>
      <c r="L860" s="14">
        <f t="shared" si="169"/>
        <v>312.95960000000002</v>
      </c>
      <c r="M860" s="10">
        <f>IF(C860="Data Error","Data Error",IF(C860&lt;=K860,0,1-IFERROR(INDEX(BAAL!$C:$D,MATCH(ROUNDUP(C860-K860,0),BAAL!$B:$B,0),MATCH(LEFT(M$2,4),BAAL!$C$2:$D$2,0)),0)))</f>
        <v>0</v>
      </c>
      <c r="N860" s="10">
        <f>IF(D860="Data Error","Data Error",IF(D860&lt;=L860,0,1-IFERROR(INDEX(BAAL!$C:$D,MATCH(ROUNDUP(D860-L860,0),BAAL!$B:$B,0),MATCH(LEFT(N$2,4),BAAL!$C$2:$D$2,0)),0)))</f>
        <v>0</v>
      </c>
      <c r="O860" s="41">
        <f t="shared" si="165"/>
        <v>1.7602203642342214E-3</v>
      </c>
      <c r="P860" s="41">
        <f t="shared" si="166"/>
        <v>4.7018889282314768E-5</v>
      </c>
      <c r="Q860" s="10">
        <f t="shared" si="170"/>
        <v>2</v>
      </c>
      <c r="R860" s="34"/>
      <c r="T860"/>
      <c r="U860"/>
      <c r="V860"/>
      <c r="W860"/>
      <c r="X860"/>
      <c r="Y860"/>
      <c r="Z860"/>
      <c r="AA860"/>
      <c r="AB860"/>
      <c r="AC860"/>
    </row>
    <row r="861" spans="1:29" x14ac:dyDescent="0.25">
      <c r="A861" s="10">
        <f t="shared" si="161"/>
        <v>18</v>
      </c>
      <c r="B861" s="4">
        <v>42040.75</v>
      </c>
      <c r="C861" s="2">
        <f>'[2]Hourly BAAL'!B861</f>
        <v>62.514360000000003</v>
      </c>
      <c r="D861" s="2">
        <f>'[2]Hourly BAAL'!C861</f>
        <v>9.3484800000000092</v>
      </c>
      <c r="E861" s="3">
        <f>'[2]Hourly BAAL'!D861</f>
        <v>0.43</v>
      </c>
      <c r="F861" s="3">
        <f>'[2]Hourly BAAL'!E861</f>
        <v>0.7</v>
      </c>
      <c r="G861" s="31">
        <f t="shared" si="167"/>
        <v>294.14913999999999</v>
      </c>
      <c r="H861" s="31">
        <f t="shared" si="162"/>
        <v>1221.3915199999999</v>
      </c>
      <c r="I861" s="37">
        <f t="shared" si="163"/>
        <v>0.43</v>
      </c>
      <c r="J861" s="37">
        <f t="shared" si="164"/>
        <v>0.7</v>
      </c>
      <c r="K861" s="14">
        <f t="shared" si="168"/>
        <v>247.17609999999999</v>
      </c>
      <c r="L861" s="14">
        <f t="shared" si="169"/>
        <v>312.95960000000002</v>
      </c>
      <c r="M861" s="10">
        <f>IF(C861="Data Error","Data Error",IF(C861&lt;=K861,0,1-IFERROR(INDEX(BAAL!$C:$D,MATCH(ROUNDUP(C861-K861,0),BAAL!$B:$B,0),MATCH(LEFT(M$2,4),BAAL!$C$2:$D$2,0)),0)))</f>
        <v>0</v>
      </c>
      <c r="N861" s="10">
        <f>IF(D861="Data Error","Data Error",IF(D861&lt;=L861,0,1-IFERROR(INDEX(BAAL!$C:$D,MATCH(ROUNDUP(D861-L861,0),BAAL!$B:$B,0),MATCH(LEFT(N$2,4),BAAL!$C$2:$D$2,0)),0)))</f>
        <v>0</v>
      </c>
      <c r="O861" s="41">
        <f t="shared" si="165"/>
        <v>4.7160330284089409E-4</v>
      </c>
      <c r="P861" s="41">
        <f t="shared" si="166"/>
        <v>4.1699965185411272E-4</v>
      </c>
      <c r="Q861" s="10">
        <f t="shared" si="170"/>
        <v>2</v>
      </c>
      <c r="R861" s="34"/>
      <c r="T861"/>
      <c r="U861"/>
      <c r="V861"/>
      <c r="W861"/>
      <c r="X861"/>
      <c r="Y861"/>
      <c r="Z861"/>
      <c r="AA861"/>
      <c r="AB861"/>
      <c r="AC861"/>
    </row>
    <row r="862" spans="1:29" x14ac:dyDescent="0.25">
      <c r="A862" s="10">
        <f t="shared" si="161"/>
        <v>19</v>
      </c>
      <c r="B862" s="4">
        <v>42040.791666666664</v>
      </c>
      <c r="C862" s="2">
        <f>'[2]Hourly BAAL'!B862</f>
        <v>113.76108000000001</v>
      </c>
      <c r="D862" s="2">
        <f>'[2]Hourly BAAL'!C862</f>
        <v>0</v>
      </c>
      <c r="E862" s="3">
        <f>'[2]Hourly BAAL'!D862</f>
        <v>0.49</v>
      </c>
      <c r="F862" s="3">
        <f>'[2]Hourly BAAL'!E862</f>
        <v>0.71</v>
      </c>
      <c r="G862" s="31">
        <f t="shared" si="167"/>
        <v>292.66942</v>
      </c>
      <c r="H862" s="31">
        <f t="shared" si="162"/>
        <v>1248.3220000000001</v>
      </c>
      <c r="I862" s="37">
        <f t="shared" si="163"/>
        <v>0.49</v>
      </c>
      <c r="J862" s="37">
        <f t="shared" si="164"/>
        <v>0.71</v>
      </c>
      <c r="K862" s="14">
        <f t="shared" si="168"/>
        <v>247.17609999999999</v>
      </c>
      <c r="L862" s="14">
        <f t="shared" si="169"/>
        <v>312.95960000000002</v>
      </c>
      <c r="M862" s="10">
        <f>IF(C862="Data Error","Data Error",IF(C862&lt;=K862,0,1-IFERROR(INDEX(BAAL!$C:$D,MATCH(ROUNDUP(C862-K862,0),BAAL!$B:$B,0),MATCH(LEFT(M$2,4),BAAL!$C$2:$D$2,0)),0)))</f>
        <v>0</v>
      </c>
      <c r="N862" s="10">
        <f>IF(D862="Data Error","Data Error",IF(D862&lt;=L862,0,1-IFERROR(INDEX(BAAL!$C:$D,MATCH(ROUNDUP(D862-L862,0),BAAL!$B:$B,0),MATCH(LEFT(N$2,4),BAAL!$C$2:$D$2,0)),0)))</f>
        <v>0</v>
      </c>
      <c r="O862" s="41">
        <f t="shared" si="165"/>
        <v>8.6727723538224475E-3</v>
      </c>
      <c r="P862" s="41">
        <f t="shared" si="166"/>
        <v>6.4273422953658522E-4</v>
      </c>
      <c r="Q862" s="10">
        <f t="shared" si="170"/>
        <v>2</v>
      </c>
      <c r="R862" s="34"/>
      <c r="T862"/>
      <c r="U862"/>
      <c r="V862"/>
      <c r="W862"/>
      <c r="X862"/>
      <c r="Y862"/>
      <c r="Z862"/>
      <c r="AA862"/>
      <c r="AB862"/>
      <c r="AC862"/>
    </row>
    <row r="863" spans="1:29" x14ac:dyDescent="0.25">
      <c r="A863" s="10">
        <f t="shared" si="161"/>
        <v>20</v>
      </c>
      <c r="B863" s="4">
        <v>42040.833333333336</v>
      </c>
      <c r="C863" s="2">
        <f>'[2]Hourly BAAL'!B863</f>
        <v>53.873280000000001</v>
      </c>
      <c r="D863" s="2">
        <f>'[2]Hourly BAAL'!C863</f>
        <v>24.08484</v>
      </c>
      <c r="E863" s="3">
        <f>'[2]Hourly BAAL'!D863</f>
        <v>0.4</v>
      </c>
      <c r="F863" s="3">
        <f>'[2]Hourly BAAL'!E863</f>
        <v>0.75</v>
      </c>
      <c r="G863" s="31">
        <f t="shared" si="167"/>
        <v>277.90672000000001</v>
      </c>
      <c r="H863" s="31">
        <f t="shared" si="162"/>
        <v>1294.5651600000001</v>
      </c>
      <c r="I863" s="37">
        <f t="shared" si="163"/>
        <v>0.4</v>
      </c>
      <c r="J863" s="37">
        <f t="shared" si="164"/>
        <v>0.75</v>
      </c>
      <c r="K863" s="14">
        <f t="shared" si="168"/>
        <v>247.17609999999999</v>
      </c>
      <c r="L863" s="14">
        <f t="shared" si="169"/>
        <v>312.95960000000002</v>
      </c>
      <c r="M863" s="10">
        <f>IF(C863="Data Error","Data Error",IF(C863&lt;=K863,0,1-IFERROR(INDEX(BAAL!$C:$D,MATCH(ROUNDUP(C863-K863,0),BAAL!$B:$B,0),MATCH(LEFT(M$2,4),BAAL!$C$2:$D$2,0)),0)))</f>
        <v>0</v>
      </c>
      <c r="N863" s="10">
        <f>IF(D863="Data Error","Data Error",IF(D863&lt;=L863,0,1-IFERROR(INDEX(BAAL!$C:$D,MATCH(ROUNDUP(D863-L863,0),BAAL!$B:$B,0),MATCH(LEFT(N$2,4),BAAL!$C$2:$D$2,0)),0)))</f>
        <v>0</v>
      </c>
      <c r="O863" s="41">
        <f t="shared" si="165"/>
        <v>6.1558231974992558E-4</v>
      </c>
      <c r="P863" s="41">
        <f t="shared" si="166"/>
        <v>7.7014477902493945E-4</v>
      </c>
      <c r="Q863" s="10">
        <f t="shared" si="170"/>
        <v>2</v>
      </c>
      <c r="R863" s="34"/>
      <c r="T863"/>
      <c r="U863"/>
      <c r="V863"/>
      <c r="W863"/>
      <c r="X863"/>
      <c r="Y863"/>
      <c r="Z863"/>
      <c r="AA863"/>
      <c r="AB863"/>
      <c r="AC863"/>
    </row>
    <row r="864" spans="1:29" x14ac:dyDescent="0.25">
      <c r="A864" s="10">
        <f t="shared" si="161"/>
        <v>21</v>
      </c>
      <c r="B864" s="4">
        <v>42040.875</v>
      </c>
      <c r="C864" s="2">
        <f>'[2]Hourly BAAL'!B864</f>
        <v>0</v>
      </c>
      <c r="D864" s="2">
        <f>'[2]Hourly BAAL'!C864</f>
        <v>17.100239999999999</v>
      </c>
      <c r="E864" s="3">
        <f>'[2]Hourly BAAL'!D864</f>
        <v>0.36</v>
      </c>
      <c r="F864" s="3">
        <f>'[2]Hourly BAAL'!E864</f>
        <v>0.73</v>
      </c>
      <c r="G864" s="31">
        <f t="shared" si="167"/>
        <v>298.60200000000003</v>
      </c>
      <c r="H864" s="31">
        <f t="shared" si="162"/>
        <v>1266.3857600000001</v>
      </c>
      <c r="I864" s="37">
        <f t="shared" si="163"/>
        <v>0.36</v>
      </c>
      <c r="J864" s="37">
        <f t="shared" si="164"/>
        <v>0.73</v>
      </c>
      <c r="K864" s="14">
        <f t="shared" si="168"/>
        <v>247.17609999999999</v>
      </c>
      <c r="L864" s="14">
        <f t="shared" si="169"/>
        <v>312.95960000000002</v>
      </c>
      <c r="M864" s="10">
        <f>IF(C864="Data Error","Data Error",IF(C864&lt;=K864,0,1-IFERROR(INDEX(BAAL!$C:$D,MATCH(ROUNDUP(C864-K864,0),BAAL!$B:$B,0),MATCH(LEFT(M$2,4),BAAL!$C$2:$D$2,0)),0)))</f>
        <v>0</v>
      </c>
      <c r="N864" s="10">
        <f>IF(D864="Data Error","Data Error",IF(D864&lt;=L864,0,1-IFERROR(INDEX(BAAL!$C:$D,MATCH(ROUNDUP(D864-L864,0),BAAL!$B:$B,0),MATCH(LEFT(N$2,4),BAAL!$C$2:$D$2,0)),0)))</f>
        <v>0</v>
      </c>
      <c r="O864" s="41">
        <f t="shared" si="165"/>
        <v>1.7602203642342214E-3</v>
      </c>
      <c r="P864" s="41">
        <f t="shared" si="166"/>
        <v>1.8308162125870936E-4</v>
      </c>
      <c r="Q864" s="10">
        <f t="shared" si="170"/>
        <v>2</v>
      </c>
      <c r="R864" s="34"/>
      <c r="T864"/>
      <c r="U864"/>
      <c r="V864"/>
      <c r="W864"/>
      <c r="X864"/>
      <c r="Y864"/>
      <c r="Z864"/>
      <c r="AA864"/>
      <c r="AB864"/>
      <c r="AC864"/>
    </row>
    <row r="865" spans="1:29" x14ac:dyDescent="0.25">
      <c r="A865" s="10">
        <f t="shared" si="161"/>
        <v>22</v>
      </c>
      <c r="B865" s="4">
        <v>42040.916666666664</v>
      </c>
      <c r="C865" s="2">
        <f>'[2]Hourly BAAL'!B865</f>
        <v>10.34712</v>
      </c>
      <c r="D865" s="2">
        <f>'[2]Hourly BAAL'!C865</f>
        <v>0</v>
      </c>
      <c r="E865" s="3">
        <f>'[2]Hourly BAAL'!D865</f>
        <v>0.48</v>
      </c>
      <c r="F865" s="3">
        <f>'[2]Hourly BAAL'!E865</f>
        <v>0.73</v>
      </c>
      <c r="G865" s="31">
        <f t="shared" si="167"/>
        <v>387.78888000000001</v>
      </c>
      <c r="H865" s="31">
        <f t="shared" si="162"/>
        <v>1283.4860000000001</v>
      </c>
      <c r="I865" s="37">
        <f t="shared" si="163"/>
        <v>0.48</v>
      </c>
      <c r="J865" s="37">
        <f t="shared" si="164"/>
        <v>0.73</v>
      </c>
      <c r="K865" s="14">
        <f t="shared" si="168"/>
        <v>247.17609999999999</v>
      </c>
      <c r="L865" s="14">
        <f t="shared" si="169"/>
        <v>312.95960000000002</v>
      </c>
      <c r="M865" s="10">
        <f>IF(C865="Data Error","Data Error",IF(C865&lt;=K865,0,1-IFERROR(INDEX(BAAL!$C:$D,MATCH(ROUNDUP(C865-K865,0),BAAL!$B:$B,0),MATCH(LEFT(M$2,4),BAAL!$C$2:$D$2,0)),0)))</f>
        <v>0</v>
      </c>
      <c r="N865" s="10">
        <f>IF(D865="Data Error","Data Error",IF(D865&lt;=L865,0,1-IFERROR(INDEX(BAAL!$C:$D,MATCH(ROUNDUP(D865-L865,0),BAAL!$B:$B,0),MATCH(LEFT(N$2,4),BAAL!$C$2:$D$2,0)),0)))</f>
        <v>0</v>
      </c>
      <c r="O865" s="41">
        <f t="shared" si="165"/>
        <v>8.0822065840514812E-4</v>
      </c>
      <c r="P865" s="41">
        <f t="shared" si="166"/>
        <v>5.4087680304344059E-4</v>
      </c>
      <c r="Q865" s="10">
        <f t="shared" si="170"/>
        <v>2</v>
      </c>
      <c r="R865" s="34"/>
      <c r="T865"/>
      <c r="U865"/>
      <c r="V865"/>
      <c r="W865"/>
      <c r="X865"/>
      <c r="Y865"/>
      <c r="Z865"/>
      <c r="AA865"/>
      <c r="AB865"/>
      <c r="AC865"/>
    </row>
    <row r="866" spans="1:29" x14ac:dyDescent="0.25">
      <c r="A866" s="10">
        <f t="shared" si="161"/>
        <v>23</v>
      </c>
      <c r="B866" s="4">
        <v>42040.958333333336</v>
      </c>
      <c r="C866" s="2">
        <f>'[2]Hourly BAAL'!B866</f>
        <v>136.8468</v>
      </c>
      <c r="D866" s="2">
        <f>'[2]Hourly BAAL'!C866</f>
        <v>0</v>
      </c>
      <c r="E866" s="3">
        <f>'[2]Hourly BAAL'!D866</f>
        <v>0.57999999999999996</v>
      </c>
      <c r="F866" s="3">
        <f>'[2]Hourly BAAL'!E866</f>
        <v>0.74</v>
      </c>
      <c r="G866" s="31">
        <f t="shared" si="167"/>
        <v>344.23419999999999</v>
      </c>
      <c r="H866" s="31">
        <f t="shared" si="162"/>
        <v>1301.0680000000002</v>
      </c>
      <c r="I866" s="37">
        <f t="shared" si="163"/>
        <v>0.57999999999999996</v>
      </c>
      <c r="J866" s="37">
        <f t="shared" si="164"/>
        <v>0.74</v>
      </c>
      <c r="K866" s="14">
        <f t="shared" si="168"/>
        <v>247.17609999999999</v>
      </c>
      <c r="L866" s="14">
        <f t="shared" si="169"/>
        <v>312.95960000000002</v>
      </c>
      <c r="M866" s="10">
        <f>IF(C866="Data Error","Data Error",IF(C866&lt;=K866,0,1-IFERROR(INDEX(BAAL!$C:$D,MATCH(ROUNDUP(C866-K866,0),BAAL!$B:$B,0),MATCH(LEFT(M$2,4),BAAL!$C$2:$D$2,0)),0)))</f>
        <v>0</v>
      </c>
      <c r="N866" s="10">
        <f>IF(D866="Data Error","Data Error",IF(D866&lt;=L866,0,1-IFERROR(INDEX(BAAL!$C:$D,MATCH(ROUNDUP(D866-L866,0),BAAL!$B:$B,0),MATCH(LEFT(N$2,4),BAAL!$C$2:$D$2,0)),0)))</f>
        <v>0</v>
      </c>
      <c r="O866" s="41">
        <f t="shared" si="165"/>
        <v>1.6396686870027231E-2</v>
      </c>
      <c r="P866" s="41">
        <f t="shared" si="166"/>
        <v>7.8174642896678987E-4</v>
      </c>
      <c r="Q866" s="10">
        <f t="shared" si="170"/>
        <v>2</v>
      </c>
      <c r="R866" s="34"/>
      <c r="T866"/>
      <c r="U866"/>
      <c r="V866"/>
      <c r="W866"/>
      <c r="X866"/>
      <c r="Y866"/>
      <c r="Z866"/>
      <c r="AA866"/>
      <c r="AB866"/>
      <c r="AC866"/>
    </row>
    <row r="867" spans="1:29" x14ac:dyDescent="0.25">
      <c r="A867" s="10">
        <f t="shared" si="161"/>
        <v>0</v>
      </c>
      <c r="B867" s="1">
        <v>42041</v>
      </c>
      <c r="C867" s="2">
        <f>'[2]Hourly BAAL'!B867</f>
        <v>0</v>
      </c>
      <c r="D867" s="2">
        <f>'[2]Hourly BAAL'!C867</f>
        <v>0</v>
      </c>
      <c r="E867" s="3">
        <f>'[2]Hourly BAAL'!D867</f>
        <v>0.45</v>
      </c>
      <c r="F867" s="3">
        <f>'[2]Hourly BAAL'!E867</f>
        <v>0.76</v>
      </c>
      <c r="G867" s="31">
        <f t="shared" si="167"/>
        <v>373.25250000000005</v>
      </c>
      <c r="H867" s="31">
        <f t="shared" si="162"/>
        <v>1336.2320000000002</v>
      </c>
      <c r="I867" s="37">
        <f t="shared" si="163"/>
        <v>0.45</v>
      </c>
      <c r="J867" s="37">
        <f t="shared" si="164"/>
        <v>0.76</v>
      </c>
      <c r="K867" s="14">
        <f t="shared" si="168"/>
        <v>247.17609999999999</v>
      </c>
      <c r="L867" s="14">
        <f t="shared" si="169"/>
        <v>312.95960000000002</v>
      </c>
      <c r="M867" s="10">
        <f>IF(C867="Data Error","Data Error",IF(C867&lt;=K867,0,1-IFERROR(INDEX(BAAL!$C:$D,MATCH(ROUNDUP(C867-K867,0),BAAL!$B:$B,0),MATCH(LEFT(M$2,4),BAAL!$C$2:$D$2,0)),0)))</f>
        <v>0</v>
      </c>
      <c r="N867" s="10">
        <f>IF(D867="Data Error","Data Error",IF(D867&lt;=L867,0,1-IFERROR(INDEX(BAAL!$C:$D,MATCH(ROUNDUP(D867-L867,0),BAAL!$B:$B,0),MATCH(LEFT(N$2,4),BAAL!$C$2:$D$2,0)),0)))</f>
        <v>0</v>
      </c>
      <c r="O867" s="41">
        <f t="shared" si="165"/>
        <v>1.1789601106568651E-3</v>
      </c>
      <c r="P867" s="41">
        <f t="shared" si="166"/>
        <v>2.4960816184777324E-3</v>
      </c>
      <c r="Q867" s="10">
        <f t="shared" si="170"/>
        <v>2</v>
      </c>
      <c r="R867" s="34"/>
      <c r="T867"/>
      <c r="U867"/>
      <c r="V867"/>
      <c r="W867"/>
      <c r="X867"/>
      <c r="Y867"/>
      <c r="Z867"/>
      <c r="AA867"/>
      <c r="AB867"/>
      <c r="AC867"/>
    </row>
    <row r="868" spans="1:29" x14ac:dyDescent="0.25">
      <c r="A868" s="10">
        <f t="shared" si="161"/>
        <v>1</v>
      </c>
      <c r="B868" s="4">
        <v>42041.041666666664</v>
      </c>
      <c r="C868" s="2">
        <f>'[2]Hourly BAAL'!B868</f>
        <v>0</v>
      </c>
      <c r="D868" s="2">
        <f>'[2]Hourly BAAL'!C868</f>
        <v>0</v>
      </c>
      <c r="E868" s="3">
        <f>'[2]Hourly BAAL'!D868</f>
        <v>0.51</v>
      </c>
      <c r="F868" s="3">
        <f>'[2]Hourly BAAL'!E868</f>
        <v>0.79</v>
      </c>
      <c r="G868" s="31">
        <f t="shared" si="167"/>
        <v>423.01950000000005</v>
      </c>
      <c r="H868" s="31">
        <f t="shared" si="162"/>
        <v>1388.9780000000003</v>
      </c>
      <c r="I868" s="37">
        <f t="shared" si="163"/>
        <v>0.51</v>
      </c>
      <c r="J868" s="37">
        <f t="shared" si="164"/>
        <v>0.79</v>
      </c>
      <c r="K868" s="14">
        <f t="shared" si="168"/>
        <v>247.17609999999999</v>
      </c>
      <c r="L868" s="14">
        <f t="shared" si="169"/>
        <v>312.95960000000002</v>
      </c>
      <c r="M868" s="10">
        <f>IF(C868="Data Error","Data Error",IF(C868&lt;=K868,0,1-IFERROR(INDEX(BAAL!$C:$D,MATCH(ROUNDUP(C868-K868,0),BAAL!$B:$B,0),MATCH(LEFT(M$2,4),BAAL!$C$2:$D$2,0)),0)))</f>
        <v>0</v>
      </c>
      <c r="N868" s="10">
        <f>IF(D868="Data Error","Data Error",IF(D868&lt;=L868,0,1-IFERROR(INDEX(BAAL!$C:$D,MATCH(ROUNDUP(D868-L868,0),BAAL!$B:$B,0),MATCH(LEFT(N$2,4),BAAL!$C$2:$D$2,0)),0)))</f>
        <v>0</v>
      </c>
      <c r="O868" s="41">
        <f t="shared" si="165"/>
        <v>1.9704267045958608E-3</v>
      </c>
      <c r="P868" s="41">
        <f t="shared" si="166"/>
        <v>1.3818977244890406E-3</v>
      </c>
      <c r="Q868" s="10">
        <f t="shared" si="170"/>
        <v>2</v>
      </c>
      <c r="R868" s="34"/>
      <c r="T868"/>
      <c r="U868"/>
      <c r="V868"/>
      <c r="W868"/>
      <c r="X868"/>
      <c r="Y868"/>
      <c r="Z868"/>
      <c r="AA868"/>
      <c r="AB868"/>
      <c r="AC868"/>
    </row>
    <row r="869" spans="1:29" x14ac:dyDescent="0.25">
      <c r="A869" s="10">
        <f t="shared" si="161"/>
        <v>2</v>
      </c>
      <c r="B869" s="4">
        <v>42041.083333333336</v>
      </c>
      <c r="C869" s="2">
        <f>'[2]Hourly BAAL'!B869</f>
        <v>22.815719999999999</v>
      </c>
      <c r="D869" s="2">
        <f>'[2]Hourly BAAL'!C869</f>
        <v>0</v>
      </c>
      <c r="E869" s="3">
        <f>'[2]Hourly BAAL'!D869</f>
        <v>0.61</v>
      </c>
      <c r="F869" s="3">
        <f>'[2]Hourly BAAL'!E869</f>
        <v>0.77</v>
      </c>
      <c r="G869" s="31">
        <f t="shared" si="167"/>
        <v>483.14878000000004</v>
      </c>
      <c r="H869" s="31">
        <f t="shared" si="162"/>
        <v>1353.8140000000003</v>
      </c>
      <c r="I869" s="37">
        <f t="shared" si="163"/>
        <v>0.61</v>
      </c>
      <c r="J869" s="37">
        <f t="shared" si="164"/>
        <v>0.77</v>
      </c>
      <c r="K869" s="14">
        <f t="shared" si="168"/>
        <v>247.17609999999999</v>
      </c>
      <c r="L869" s="14">
        <f t="shared" si="169"/>
        <v>312.95960000000002</v>
      </c>
      <c r="M869" s="10">
        <f>IF(C869="Data Error","Data Error",IF(C869&lt;=K869,0,1-IFERROR(INDEX(BAAL!$C:$D,MATCH(ROUNDUP(C869-K869,0),BAAL!$B:$B,0),MATCH(LEFT(M$2,4),BAAL!$C$2:$D$2,0)),0)))</f>
        <v>0</v>
      </c>
      <c r="N869" s="10">
        <f>IF(D869="Data Error","Data Error",IF(D869&lt;=L869,0,1-IFERROR(INDEX(BAAL!$C:$D,MATCH(ROUNDUP(D869-L869,0),BAAL!$B:$B,0),MATCH(LEFT(N$2,4),BAAL!$C$2:$D$2,0)),0)))</f>
        <v>0</v>
      </c>
      <c r="O869" s="41">
        <f t="shared" si="165"/>
        <v>1.9775362209750703E-4</v>
      </c>
      <c r="P869" s="41">
        <f t="shared" si="166"/>
        <v>8.5624881500355422E-4</v>
      </c>
      <c r="Q869" s="10">
        <f t="shared" si="170"/>
        <v>2</v>
      </c>
      <c r="R869" s="34"/>
      <c r="T869"/>
      <c r="U869"/>
      <c r="V869"/>
      <c r="W869"/>
      <c r="X869"/>
      <c r="Y869"/>
      <c r="Z869"/>
      <c r="AA869"/>
      <c r="AB869"/>
      <c r="AC869"/>
    </row>
    <row r="870" spans="1:29" x14ac:dyDescent="0.25">
      <c r="A870" s="10">
        <f t="shared" si="161"/>
        <v>3</v>
      </c>
      <c r="B870" s="4">
        <v>42041.125</v>
      </c>
      <c r="C870" s="2">
        <f>'[2]Hourly BAAL'!B870</f>
        <v>4.6100399999999997</v>
      </c>
      <c r="D870" s="2">
        <f>'[2]Hourly BAAL'!C870</f>
        <v>0</v>
      </c>
      <c r="E870" s="3">
        <f>'[2]Hourly BAAL'!D870</f>
        <v>0.57999999999999996</v>
      </c>
      <c r="F870" s="3">
        <f>'[2]Hourly BAAL'!E870</f>
        <v>0.8</v>
      </c>
      <c r="G870" s="31">
        <f t="shared" si="167"/>
        <v>476.47095999999999</v>
      </c>
      <c r="H870" s="31">
        <f t="shared" si="162"/>
        <v>1406.5600000000004</v>
      </c>
      <c r="I870" s="37">
        <f t="shared" si="163"/>
        <v>0.57999999999999996</v>
      </c>
      <c r="J870" s="37">
        <f t="shared" si="164"/>
        <v>0.8</v>
      </c>
      <c r="K870" s="14">
        <f t="shared" si="168"/>
        <v>247.17609999999999</v>
      </c>
      <c r="L870" s="14">
        <f t="shared" si="169"/>
        <v>312.95960000000002</v>
      </c>
      <c r="M870" s="10">
        <f>IF(C870="Data Error","Data Error",IF(C870&lt;=K870,0,1-IFERROR(INDEX(BAAL!$C:$D,MATCH(ROUNDUP(C870-K870,0),BAAL!$B:$B,0),MATCH(LEFT(M$2,4),BAAL!$C$2:$D$2,0)),0)))</f>
        <v>0</v>
      </c>
      <c r="N870" s="10">
        <f>IF(D870="Data Error","Data Error",IF(D870&lt;=L870,0,1-IFERROR(INDEX(BAAL!$C:$D,MATCH(ROUNDUP(D870-L870,0),BAAL!$B:$B,0),MATCH(LEFT(N$2,4),BAAL!$C$2:$D$2,0)),0)))</f>
        <v>0</v>
      </c>
      <c r="O870" s="41">
        <f t="shared" si="165"/>
        <v>9.8454709958523384E-4</v>
      </c>
      <c r="P870" s="41">
        <f t="shared" si="166"/>
        <v>2.2629042661147397E-3</v>
      </c>
      <c r="Q870" s="10">
        <f t="shared" si="170"/>
        <v>2</v>
      </c>
      <c r="R870" s="34"/>
      <c r="T870"/>
      <c r="U870"/>
      <c r="V870"/>
      <c r="W870"/>
      <c r="X870"/>
      <c r="Y870"/>
      <c r="Z870"/>
      <c r="AA870"/>
      <c r="AB870"/>
      <c r="AC870"/>
    </row>
    <row r="871" spans="1:29" x14ac:dyDescent="0.25">
      <c r="A871" s="10">
        <f t="shared" si="161"/>
        <v>4</v>
      </c>
      <c r="B871" s="4">
        <v>42041.166666666664</v>
      </c>
      <c r="C871" s="2">
        <f>'[2]Hourly BAAL'!B871</f>
        <v>18.223800000000001</v>
      </c>
      <c r="D871" s="2">
        <f>'[2]Hourly BAAL'!C871</f>
        <v>0</v>
      </c>
      <c r="E871" s="3">
        <f>'[2]Hourly BAAL'!D871</f>
        <v>0.61</v>
      </c>
      <c r="F871" s="3">
        <f>'[2]Hourly BAAL'!E871</f>
        <v>0.81</v>
      </c>
      <c r="G871" s="31">
        <f t="shared" si="167"/>
        <v>487.74070000000006</v>
      </c>
      <c r="H871" s="31">
        <f t="shared" si="162"/>
        <v>1424.1420000000003</v>
      </c>
      <c r="I871" s="37">
        <f t="shared" si="163"/>
        <v>0.61</v>
      </c>
      <c r="J871" s="37">
        <f t="shared" si="164"/>
        <v>0.81</v>
      </c>
      <c r="K871" s="14">
        <f t="shared" si="168"/>
        <v>247.17609999999999</v>
      </c>
      <c r="L871" s="14">
        <f t="shared" si="169"/>
        <v>312.95960000000002</v>
      </c>
      <c r="M871" s="10">
        <f>IF(C871="Data Error","Data Error",IF(C871&lt;=K871,0,1-IFERROR(INDEX(BAAL!$C:$D,MATCH(ROUNDUP(C871-K871,0),BAAL!$B:$B,0),MATCH(LEFT(M$2,4),BAAL!$C$2:$D$2,0)),0)))</f>
        <v>0</v>
      </c>
      <c r="N871" s="10">
        <f>IF(D871="Data Error","Data Error",IF(D871&lt;=L871,0,1-IFERROR(INDEX(BAAL!$C:$D,MATCH(ROUNDUP(D871-L871,0),BAAL!$B:$B,0),MATCH(LEFT(N$2,4),BAAL!$C$2:$D$2,0)),0)))</f>
        <v>0</v>
      </c>
      <c r="O871" s="41">
        <f t="shared" si="165"/>
        <v>3.8410481360424796E-4</v>
      </c>
      <c r="P871" s="41">
        <f t="shared" si="166"/>
        <v>1.8144955417022221E-3</v>
      </c>
      <c r="Q871" s="10">
        <f t="shared" si="170"/>
        <v>2</v>
      </c>
      <c r="R871" s="34"/>
      <c r="T871"/>
      <c r="U871"/>
      <c r="V871"/>
      <c r="W871"/>
      <c r="X871"/>
      <c r="Y871"/>
      <c r="Z871"/>
      <c r="AA871"/>
      <c r="AB871"/>
      <c r="AC871"/>
    </row>
    <row r="872" spans="1:29" x14ac:dyDescent="0.25">
      <c r="A872" s="10">
        <f t="shared" si="161"/>
        <v>5</v>
      </c>
      <c r="B872" s="4">
        <v>42041.208333333336</v>
      </c>
      <c r="C872" s="2">
        <f>'[2]Hourly BAAL'!B872</f>
        <v>0</v>
      </c>
      <c r="D872" s="2">
        <f>'[2]Hourly BAAL'!C872</f>
        <v>0</v>
      </c>
      <c r="E872" s="3">
        <f>'[2]Hourly BAAL'!D872</f>
        <v>0.61</v>
      </c>
      <c r="F872" s="3">
        <f>'[2]Hourly BAAL'!E872</f>
        <v>0.82</v>
      </c>
      <c r="G872" s="31">
        <f t="shared" si="167"/>
        <v>505.96450000000004</v>
      </c>
      <c r="H872" s="31">
        <f t="shared" si="162"/>
        <v>1441.7240000000002</v>
      </c>
      <c r="I872" s="37">
        <f t="shared" si="163"/>
        <v>0.61</v>
      </c>
      <c r="J872" s="37">
        <f t="shared" si="164"/>
        <v>0.82</v>
      </c>
      <c r="K872" s="14">
        <f t="shared" si="168"/>
        <v>247.17609999999999</v>
      </c>
      <c r="L872" s="14">
        <f t="shared" si="169"/>
        <v>312.95960000000002</v>
      </c>
      <c r="M872" s="10">
        <f>IF(C872="Data Error","Data Error",IF(C872&lt;=K872,0,1-IFERROR(INDEX(BAAL!$C:$D,MATCH(ROUNDUP(C872-K872,0),BAAL!$B:$B,0),MATCH(LEFT(M$2,4),BAAL!$C$2:$D$2,0)),0)))</f>
        <v>0</v>
      </c>
      <c r="N872" s="10">
        <f>IF(D872="Data Error","Data Error",IF(D872&lt;=L872,0,1-IFERROR(INDEX(BAAL!$C:$D,MATCH(ROUNDUP(D872-L872,0),BAAL!$B:$B,0),MATCH(LEFT(N$2,4),BAAL!$C$2:$D$2,0)),0)))</f>
        <v>0</v>
      </c>
      <c r="O872" s="41">
        <f t="shared" si="165"/>
        <v>1.7280263843677472E-3</v>
      </c>
      <c r="P872" s="41">
        <f t="shared" si="166"/>
        <v>9.7042325319352798E-4</v>
      </c>
      <c r="Q872" s="10">
        <f t="shared" si="170"/>
        <v>2</v>
      </c>
      <c r="R872" s="34"/>
      <c r="T872"/>
      <c r="U872"/>
      <c r="V872"/>
      <c r="W872"/>
      <c r="X872"/>
      <c r="Y872"/>
      <c r="Z872"/>
      <c r="AA872"/>
      <c r="AB872"/>
      <c r="AC872"/>
    </row>
    <row r="873" spans="1:29" x14ac:dyDescent="0.25">
      <c r="A873" s="10">
        <f t="shared" si="161"/>
        <v>6</v>
      </c>
      <c r="B873" s="4">
        <v>42041.25</v>
      </c>
      <c r="C873" s="2">
        <f>'[2]Hourly BAAL'!B873</f>
        <v>0</v>
      </c>
      <c r="D873" s="2">
        <f>'[2]Hourly BAAL'!C873</f>
        <v>0</v>
      </c>
      <c r="E873" s="3">
        <f>'[2]Hourly BAAL'!D873</f>
        <v>0.64</v>
      </c>
      <c r="F873" s="3">
        <f>'[2]Hourly BAAL'!E873</f>
        <v>0.84</v>
      </c>
      <c r="G873" s="31">
        <f t="shared" si="167"/>
        <v>530.84800000000007</v>
      </c>
      <c r="H873" s="31">
        <f t="shared" si="162"/>
        <v>1476.8880000000001</v>
      </c>
      <c r="I873" s="37">
        <f t="shared" si="163"/>
        <v>0.64</v>
      </c>
      <c r="J873" s="37">
        <f t="shared" si="164"/>
        <v>0.84</v>
      </c>
      <c r="K873" s="14">
        <f t="shared" si="168"/>
        <v>247.17609999999999</v>
      </c>
      <c r="L873" s="14">
        <f t="shared" si="169"/>
        <v>312.95960000000002</v>
      </c>
      <c r="M873" s="10">
        <f>IF(C873="Data Error","Data Error",IF(C873&lt;=K873,0,1-IFERROR(INDEX(BAAL!$C:$D,MATCH(ROUNDUP(C873-K873,0),BAAL!$B:$B,0),MATCH(LEFT(M$2,4),BAAL!$C$2:$D$2,0)),0)))</f>
        <v>0</v>
      </c>
      <c r="N873" s="10">
        <f>IF(D873="Data Error","Data Error",IF(D873&lt;=L873,0,1-IFERROR(INDEX(BAAL!$C:$D,MATCH(ROUNDUP(D873-L873,0),BAAL!$B:$B,0),MATCH(LEFT(N$2,4),BAAL!$C$2:$D$2,0)),0)))</f>
        <v>0</v>
      </c>
      <c r="O873" s="41">
        <f t="shared" si="165"/>
        <v>1.4192553968183513E-3</v>
      </c>
      <c r="P873" s="41">
        <f t="shared" si="166"/>
        <v>1.7046350624941216E-3</v>
      </c>
      <c r="Q873" s="10">
        <f t="shared" si="170"/>
        <v>2</v>
      </c>
      <c r="R873" s="34"/>
      <c r="T873"/>
      <c r="U873"/>
      <c r="V873"/>
      <c r="W873"/>
      <c r="X873"/>
      <c r="Y873"/>
      <c r="Z873"/>
      <c r="AA873"/>
      <c r="AB873"/>
      <c r="AC873"/>
    </row>
    <row r="874" spans="1:29" x14ac:dyDescent="0.25">
      <c r="A874" s="10">
        <f t="shared" si="161"/>
        <v>7</v>
      </c>
      <c r="B874" s="4">
        <v>42041.291666666664</v>
      </c>
      <c r="C874" s="2">
        <f>'[2]Hourly BAAL'!B874</f>
        <v>169.68096</v>
      </c>
      <c r="D874" s="2">
        <f>'[2]Hourly BAAL'!C874</f>
        <v>74.523240000000001</v>
      </c>
      <c r="E874" s="3">
        <f>'[2]Hourly BAAL'!D874</f>
        <v>0.63</v>
      </c>
      <c r="F874" s="3">
        <f>'[2]Hourly BAAL'!E874</f>
        <v>0.87</v>
      </c>
      <c r="G874" s="31">
        <f t="shared" si="167"/>
        <v>352.87253999999996</v>
      </c>
      <c r="H874" s="31">
        <f t="shared" si="162"/>
        <v>1455.1107600000003</v>
      </c>
      <c r="I874" s="37">
        <f t="shared" si="163"/>
        <v>0.63</v>
      </c>
      <c r="J874" s="37">
        <f t="shared" si="164"/>
        <v>0.87</v>
      </c>
      <c r="K874" s="14">
        <f t="shared" si="168"/>
        <v>247.17609999999999</v>
      </c>
      <c r="L874" s="14">
        <f t="shared" si="169"/>
        <v>312.95960000000002</v>
      </c>
      <c r="M874" s="10">
        <f>IF(C874="Data Error","Data Error",IF(C874&lt;=K874,0,1-IFERROR(INDEX(BAAL!$C:$D,MATCH(ROUNDUP(C874-K874,0),BAAL!$B:$B,0),MATCH(LEFT(M$2,4),BAAL!$C$2:$D$2,0)),0)))</f>
        <v>0</v>
      </c>
      <c r="N874" s="10">
        <f>IF(D874="Data Error","Data Error",IF(D874&lt;=L874,0,1-IFERROR(INDEX(BAAL!$C:$D,MATCH(ROUNDUP(D874-L874,0),BAAL!$B:$B,0),MATCH(LEFT(N$2,4),BAAL!$C$2:$D$2,0)),0)))</f>
        <v>0</v>
      </c>
      <c r="O874" s="41">
        <f t="shared" si="165"/>
        <v>3.2347243111955977E-2</v>
      </c>
      <c r="P874" s="41">
        <f t="shared" si="166"/>
        <v>1.6168542862215451E-4</v>
      </c>
      <c r="Q874" s="10">
        <f t="shared" si="170"/>
        <v>2</v>
      </c>
      <c r="R874" s="34"/>
      <c r="T874"/>
      <c r="U874"/>
      <c r="V874"/>
      <c r="W874"/>
      <c r="X874"/>
      <c r="Y874"/>
      <c r="Z874"/>
      <c r="AA874"/>
      <c r="AB874"/>
      <c r="AC874"/>
    </row>
    <row r="875" spans="1:29" x14ac:dyDescent="0.25">
      <c r="A875" s="10">
        <f t="shared" si="161"/>
        <v>8</v>
      </c>
      <c r="B875" s="4">
        <v>42041.333333333336</v>
      </c>
      <c r="C875" s="2">
        <f>'[2]Hourly BAAL'!B875</f>
        <v>169.33224000000001</v>
      </c>
      <c r="D875" s="2">
        <f>'[2]Hourly BAAL'!C875</f>
        <v>36.528120000000001</v>
      </c>
      <c r="E875" s="3">
        <f>'[2]Hourly BAAL'!D875</f>
        <v>0.64</v>
      </c>
      <c r="F875" s="3">
        <f>'[2]Hourly BAAL'!E875</f>
        <v>0.83</v>
      </c>
      <c r="G875" s="31">
        <f t="shared" si="167"/>
        <v>361.51576000000006</v>
      </c>
      <c r="H875" s="31">
        <f t="shared" si="162"/>
        <v>1422.7778800000003</v>
      </c>
      <c r="I875" s="37">
        <f t="shared" si="163"/>
        <v>0.64</v>
      </c>
      <c r="J875" s="37">
        <f t="shared" si="164"/>
        <v>0.83</v>
      </c>
      <c r="K875" s="14">
        <f t="shared" si="168"/>
        <v>247.17609999999999</v>
      </c>
      <c r="L875" s="14">
        <f t="shared" si="169"/>
        <v>312.95960000000002</v>
      </c>
      <c r="M875" s="10">
        <f>IF(C875="Data Error","Data Error",IF(C875&lt;=K875,0,1-IFERROR(INDEX(BAAL!$C:$D,MATCH(ROUNDUP(C875-K875,0),BAAL!$B:$B,0),MATCH(LEFT(M$2,4),BAAL!$C$2:$D$2,0)),0)))</f>
        <v>0</v>
      </c>
      <c r="N875" s="10">
        <f>IF(D875="Data Error","Data Error",IF(D875&lt;=L875,0,1-IFERROR(INDEX(BAAL!$C:$D,MATCH(ROUNDUP(D875-L875,0),BAAL!$B:$B,0),MATCH(LEFT(N$2,4),BAAL!$C$2:$D$2,0)),0)))</f>
        <v>0</v>
      </c>
      <c r="O875" s="41">
        <f t="shared" si="165"/>
        <v>2.7714598493557552E-2</v>
      </c>
      <c r="P875" s="41">
        <f t="shared" si="166"/>
        <v>1.276360035549841E-6</v>
      </c>
      <c r="Q875" s="10">
        <f t="shared" si="170"/>
        <v>2</v>
      </c>
      <c r="R875" s="34"/>
      <c r="T875"/>
      <c r="U875"/>
      <c r="V875"/>
      <c r="W875"/>
      <c r="X875"/>
      <c r="Y875"/>
      <c r="Z875"/>
      <c r="AA875"/>
      <c r="AB875"/>
      <c r="AC875"/>
    </row>
    <row r="876" spans="1:29" x14ac:dyDescent="0.25">
      <c r="A876" s="10">
        <f t="shared" si="161"/>
        <v>9</v>
      </c>
      <c r="B876" s="4">
        <v>42041.375</v>
      </c>
      <c r="C876" s="2">
        <f>'[2]Hourly BAAL'!B876</f>
        <v>39.472320000000003</v>
      </c>
      <c r="D876" s="2">
        <f>'[2]Hourly BAAL'!C876</f>
        <v>29.967600000000001</v>
      </c>
      <c r="E876" s="3">
        <f>'[2]Hourly BAAL'!D876</f>
        <v>0.48</v>
      </c>
      <c r="F876" s="3">
        <f>'[2]Hourly BAAL'!E876</f>
        <v>0.83</v>
      </c>
      <c r="G876" s="31">
        <f t="shared" si="167"/>
        <v>358.66368</v>
      </c>
      <c r="H876" s="31">
        <f t="shared" si="162"/>
        <v>1429.3384000000003</v>
      </c>
      <c r="I876" s="37">
        <f t="shared" si="163"/>
        <v>0.48</v>
      </c>
      <c r="J876" s="37">
        <f t="shared" si="164"/>
        <v>0.83</v>
      </c>
      <c r="K876" s="14">
        <f t="shared" si="168"/>
        <v>247.17609999999999</v>
      </c>
      <c r="L876" s="14">
        <f t="shared" si="169"/>
        <v>312.95960000000002</v>
      </c>
      <c r="M876" s="10">
        <f>IF(C876="Data Error","Data Error",IF(C876&lt;=K876,0,1-IFERROR(INDEX(BAAL!$C:$D,MATCH(ROUNDUP(C876-K876,0),BAAL!$B:$B,0),MATCH(LEFT(M$2,4),BAAL!$C$2:$D$2,0)),0)))</f>
        <v>0</v>
      </c>
      <c r="N876" s="10">
        <f>IF(D876="Data Error","Data Error",IF(D876&lt;=L876,0,1-IFERROR(INDEX(BAAL!$C:$D,MATCH(ROUNDUP(D876-L876,0),BAAL!$B:$B,0),MATCH(LEFT(N$2,4),BAAL!$C$2:$D$2,0)),0)))</f>
        <v>0</v>
      </c>
      <c r="O876" s="41">
        <f t="shared" si="165"/>
        <v>4.4684528606321104E-5</v>
      </c>
      <c r="P876" s="41">
        <f t="shared" si="166"/>
        <v>6.7684438885821702E-6</v>
      </c>
      <c r="Q876" s="10">
        <f t="shared" si="170"/>
        <v>2</v>
      </c>
      <c r="R876" s="34"/>
      <c r="T876"/>
      <c r="U876"/>
      <c r="V876"/>
      <c r="W876"/>
      <c r="X876"/>
      <c r="Y876"/>
      <c r="Z876"/>
      <c r="AA876"/>
      <c r="AB876"/>
      <c r="AC876"/>
    </row>
    <row r="877" spans="1:29" x14ac:dyDescent="0.25">
      <c r="A877" s="10">
        <f t="shared" si="161"/>
        <v>10</v>
      </c>
      <c r="B877" s="4">
        <v>42041.416666666664</v>
      </c>
      <c r="C877" s="2">
        <f>'[2]Hourly BAAL'!B877</f>
        <v>39.774000000000001</v>
      </c>
      <c r="D877" s="2">
        <f>'[2]Hourly BAAL'!C877</f>
        <v>14.998200000000001</v>
      </c>
      <c r="E877" s="3">
        <f>'[2]Hourly BAAL'!D877</f>
        <v>0.49</v>
      </c>
      <c r="F877" s="3">
        <f>'[2]Hourly BAAL'!E877</f>
        <v>0.82</v>
      </c>
      <c r="G877" s="31">
        <f t="shared" si="167"/>
        <v>366.65649999999999</v>
      </c>
      <c r="H877" s="31">
        <f t="shared" si="162"/>
        <v>1426.7258000000002</v>
      </c>
      <c r="I877" s="37">
        <f t="shared" si="163"/>
        <v>0.49</v>
      </c>
      <c r="J877" s="37">
        <f t="shared" si="164"/>
        <v>0.82</v>
      </c>
      <c r="K877" s="14">
        <f t="shared" si="168"/>
        <v>247.17609999999999</v>
      </c>
      <c r="L877" s="14">
        <f t="shared" si="169"/>
        <v>312.95960000000002</v>
      </c>
      <c r="M877" s="10">
        <f>IF(C877="Data Error","Data Error",IF(C877&lt;=K877,0,1-IFERROR(INDEX(BAAL!$C:$D,MATCH(ROUNDUP(C877-K877,0),BAAL!$B:$B,0),MATCH(LEFT(M$2,4),BAAL!$C$2:$D$2,0)),0)))</f>
        <v>0</v>
      </c>
      <c r="N877" s="10">
        <f>IF(D877="Data Error","Data Error",IF(D877&lt;=L877,0,1-IFERROR(INDEX(BAAL!$C:$D,MATCH(ROUNDUP(D877-L877,0),BAAL!$B:$B,0),MATCH(LEFT(N$2,4),BAAL!$C$2:$D$2,0)),0)))</f>
        <v>0</v>
      </c>
      <c r="O877" s="41">
        <f t="shared" si="165"/>
        <v>1.5425663655225266E-5</v>
      </c>
      <c r="P877" s="41">
        <f t="shared" si="166"/>
        <v>5.1171816175795218E-4</v>
      </c>
      <c r="Q877" s="10">
        <f t="shared" si="170"/>
        <v>2</v>
      </c>
      <c r="R877" s="34"/>
      <c r="T877"/>
      <c r="U877"/>
      <c r="V877"/>
      <c r="W877"/>
      <c r="X877"/>
      <c r="Y877"/>
      <c r="Z877"/>
      <c r="AA877"/>
      <c r="AB877"/>
      <c r="AC877"/>
    </row>
    <row r="878" spans="1:29" x14ac:dyDescent="0.25">
      <c r="A878" s="10">
        <f t="shared" si="161"/>
        <v>11</v>
      </c>
      <c r="B878" s="4">
        <v>42041.458333333336</v>
      </c>
      <c r="C878" s="2">
        <f>'[2]Hourly BAAL'!B878</f>
        <v>0</v>
      </c>
      <c r="D878" s="2">
        <f>'[2]Hourly BAAL'!C878</f>
        <v>0</v>
      </c>
      <c r="E878" s="3">
        <f>'[2]Hourly BAAL'!D878</f>
        <v>0.45</v>
      </c>
      <c r="F878" s="3">
        <f>'[2]Hourly BAAL'!E878</f>
        <v>0.83</v>
      </c>
      <c r="G878" s="31">
        <f t="shared" si="167"/>
        <v>373.25250000000005</v>
      </c>
      <c r="H878" s="31">
        <f t="shared" si="162"/>
        <v>1459.3060000000003</v>
      </c>
      <c r="I878" s="37">
        <f t="shared" si="163"/>
        <v>0.45</v>
      </c>
      <c r="J878" s="37">
        <f t="shared" si="164"/>
        <v>0.83</v>
      </c>
      <c r="K878" s="14">
        <f t="shared" si="168"/>
        <v>247.17609999999999</v>
      </c>
      <c r="L878" s="14">
        <f t="shared" si="169"/>
        <v>312.95960000000002</v>
      </c>
      <c r="M878" s="10">
        <f>IF(C878="Data Error","Data Error",IF(C878&lt;=K878,0,1-IFERROR(INDEX(BAAL!$C:$D,MATCH(ROUNDUP(C878-K878,0),BAAL!$B:$B,0),MATCH(LEFT(M$2,4),BAAL!$C$2:$D$2,0)),0)))</f>
        <v>0</v>
      </c>
      <c r="N878" s="10">
        <f>IF(D878="Data Error","Data Error",IF(D878&lt;=L878,0,1-IFERROR(INDEX(BAAL!$C:$D,MATCH(ROUNDUP(D878-L878,0),BAAL!$B:$B,0),MATCH(LEFT(N$2,4),BAAL!$C$2:$D$2,0)),0)))</f>
        <v>0</v>
      </c>
      <c r="O878" s="41">
        <f t="shared" si="165"/>
        <v>1.1789601106568651E-3</v>
      </c>
      <c r="P878" s="41">
        <f t="shared" si="166"/>
        <v>3.8596926974018343E-4</v>
      </c>
      <c r="Q878" s="10">
        <f t="shared" si="170"/>
        <v>2</v>
      </c>
      <c r="R878" s="34"/>
      <c r="T878"/>
      <c r="U878"/>
      <c r="V878"/>
      <c r="W878"/>
      <c r="X878"/>
      <c r="Y878"/>
      <c r="Z878"/>
      <c r="AA878"/>
      <c r="AB878"/>
      <c r="AC878"/>
    </row>
    <row r="879" spans="1:29" x14ac:dyDescent="0.25">
      <c r="A879" s="10">
        <f t="shared" si="161"/>
        <v>12</v>
      </c>
      <c r="B879" s="4">
        <v>42041.5</v>
      </c>
      <c r="C879" s="2">
        <f>'[2]Hourly BAAL'!B879</f>
        <v>0</v>
      </c>
      <c r="D879" s="2">
        <f>'[2]Hourly BAAL'!C879</f>
        <v>0</v>
      </c>
      <c r="E879" s="3">
        <f>'[2]Hourly BAAL'!D879</f>
        <v>0.51</v>
      </c>
      <c r="F879" s="3">
        <f>'[2]Hourly BAAL'!E879</f>
        <v>0.81</v>
      </c>
      <c r="G879" s="31">
        <f t="shared" si="167"/>
        <v>423.01950000000005</v>
      </c>
      <c r="H879" s="31">
        <f t="shared" si="162"/>
        <v>1424.1420000000003</v>
      </c>
      <c r="I879" s="37">
        <f t="shared" si="163"/>
        <v>0.51</v>
      </c>
      <c r="J879" s="37">
        <f t="shared" si="164"/>
        <v>0.81</v>
      </c>
      <c r="K879" s="14">
        <f t="shared" si="168"/>
        <v>247.17609999999999</v>
      </c>
      <c r="L879" s="14">
        <f t="shared" si="169"/>
        <v>312.95960000000002</v>
      </c>
      <c r="M879" s="10">
        <f>IF(C879="Data Error","Data Error",IF(C879&lt;=K879,0,1-IFERROR(INDEX(BAAL!$C:$D,MATCH(ROUNDUP(C879-K879,0),BAAL!$B:$B,0),MATCH(LEFT(M$2,4),BAAL!$C$2:$D$2,0)),0)))</f>
        <v>0</v>
      </c>
      <c r="N879" s="10">
        <f>IF(D879="Data Error","Data Error",IF(D879&lt;=L879,0,1-IFERROR(INDEX(BAAL!$C:$D,MATCH(ROUNDUP(D879-L879,0),BAAL!$B:$B,0),MATCH(LEFT(N$2,4),BAAL!$C$2:$D$2,0)),0)))</f>
        <v>0</v>
      </c>
      <c r="O879" s="41">
        <f t="shared" si="165"/>
        <v>1.9704267045958608E-3</v>
      </c>
      <c r="P879" s="41">
        <f t="shared" si="166"/>
        <v>1.8144955417022221E-3</v>
      </c>
      <c r="Q879" s="10">
        <f t="shared" si="170"/>
        <v>2</v>
      </c>
      <c r="R879" s="34"/>
      <c r="T879"/>
      <c r="U879"/>
      <c r="V879"/>
      <c r="W879"/>
      <c r="X879"/>
      <c r="Y879"/>
      <c r="Z879"/>
      <c r="AA879"/>
      <c r="AB879"/>
      <c r="AC879"/>
    </row>
    <row r="880" spans="1:29" x14ac:dyDescent="0.25">
      <c r="A880" s="10">
        <f t="shared" si="161"/>
        <v>13</v>
      </c>
      <c r="B880" s="4">
        <v>42041.541666666664</v>
      </c>
      <c r="C880" s="2">
        <f>'[2]Hourly BAAL'!B880</f>
        <v>0</v>
      </c>
      <c r="D880" s="2">
        <f>'[2]Hourly BAAL'!C880</f>
        <v>59.242199999999997</v>
      </c>
      <c r="E880" s="3">
        <f>'[2]Hourly BAAL'!D880</f>
        <v>0.67</v>
      </c>
      <c r="F880" s="3">
        <f>'[2]Hourly BAAL'!E880</f>
        <v>0.87</v>
      </c>
      <c r="G880" s="31">
        <f t="shared" si="167"/>
        <v>555.7315000000001</v>
      </c>
      <c r="H880" s="31">
        <f t="shared" si="162"/>
        <v>1470.3918000000003</v>
      </c>
      <c r="I880" s="37">
        <f t="shared" si="163"/>
        <v>0.67</v>
      </c>
      <c r="J880" s="37">
        <f t="shared" si="164"/>
        <v>0.87</v>
      </c>
      <c r="K880" s="14">
        <f t="shared" si="168"/>
        <v>247.17609999999999</v>
      </c>
      <c r="L880" s="14">
        <f t="shared" si="169"/>
        <v>312.95960000000002</v>
      </c>
      <c r="M880" s="10">
        <f>IF(C880="Data Error","Data Error",IF(C880&lt;=K880,0,1-IFERROR(INDEX(BAAL!$C:$D,MATCH(ROUNDUP(C880-K880,0),BAAL!$B:$B,0),MATCH(LEFT(M$2,4),BAAL!$C$2:$D$2,0)),0)))</f>
        <v>0</v>
      </c>
      <c r="N880" s="10">
        <f>IF(D880="Data Error","Data Error",IF(D880&lt;=L880,0,1-IFERROR(INDEX(BAAL!$C:$D,MATCH(ROUNDUP(D880-L880,0),BAAL!$B:$B,0),MATCH(LEFT(N$2,4),BAAL!$C$2:$D$2,0)),0)))</f>
        <v>0</v>
      </c>
      <c r="O880" s="41">
        <f t="shared" si="165"/>
        <v>1.4395313953473406E-3</v>
      </c>
      <c r="P880" s="41">
        <f t="shared" si="166"/>
        <v>1.6194673436588688E-5</v>
      </c>
      <c r="Q880" s="10">
        <f t="shared" si="170"/>
        <v>2</v>
      </c>
      <c r="R880" s="34"/>
      <c r="T880"/>
      <c r="U880"/>
      <c r="V880"/>
      <c r="W880"/>
      <c r="X880"/>
      <c r="Y880"/>
      <c r="Z880"/>
      <c r="AA880"/>
      <c r="AB880"/>
      <c r="AC880"/>
    </row>
    <row r="881" spans="1:29" x14ac:dyDescent="0.25">
      <c r="A881" s="10">
        <f t="shared" si="161"/>
        <v>14</v>
      </c>
      <c r="B881" s="4">
        <v>42041.583333333336</v>
      </c>
      <c r="C881" s="2">
        <f>'[2]Hourly BAAL'!B881</f>
        <v>0</v>
      </c>
      <c r="D881" s="2">
        <f>'[2]Hourly BAAL'!C881</f>
        <v>50.826479999999997</v>
      </c>
      <c r="E881" s="3">
        <f>'[2]Hourly BAAL'!D881</f>
        <v>0.5</v>
      </c>
      <c r="F881" s="3">
        <f>'[2]Hourly BAAL'!E881</f>
        <v>0.84</v>
      </c>
      <c r="G881" s="31">
        <f t="shared" si="167"/>
        <v>414.72500000000002</v>
      </c>
      <c r="H881" s="31">
        <f t="shared" si="162"/>
        <v>1426.0615200000002</v>
      </c>
      <c r="I881" s="37">
        <f t="shared" si="163"/>
        <v>0.5</v>
      </c>
      <c r="J881" s="37">
        <f t="shared" si="164"/>
        <v>0.84</v>
      </c>
      <c r="K881" s="14">
        <f t="shared" si="168"/>
        <v>247.17609999999999</v>
      </c>
      <c r="L881" s="14">
        <f t="shared" si="169"/>
        <v>312.95960000000002</v>
      </c>
      <c r="M881" s="10">
        <f>IF(C881="Data Error","Data Error",IF(C881&lt;=K881,0,1-IFERROR(INDEX(BAAL!$C:$D,MATCH(ROUNDUP(C881-K881,0),BAAL!$B:$B,0),MATCH(LEFT(M$2,4),BAAL!$C$2:$D$2,0)),0)))</f>
        <v>0</v>
      </c>
      <c r="N881" s="10">
        <f>IF(D881="Data Error","Data Error",IF(D881&lt;=L881,0,1-IFERROR(INDEX(BAAL!$C:$D,MATCH(ROUNDUP(D881-L881,0),BAAL!$B:$B,0),MATCH(LEFT(N$2,4),BAAL!$C$2:$D$2,0)),0)))</f>
        <v>0</v>
      </c>
      <c r="O881" s="41">
        <f t="shared" si="165"/>
        <v>2.7122364874773257E-3</v>
      </c>
      <c r="P881" s="41">
        <f t="shared" si="166"/>
        <v>1.5323912883808671E-4</v>
      </c>
      <c r="Q881" s="10">
        <f t="shared" si="170"/>
        <v>2</v>
      </c>
      <c r="R881" s="34"/>
      <c r="T881"/>
      <c r="U881"/>
      <c r="V881"/>
      <c r="W881"/>
      <c r="X881"/>
      <c r="Y881"/>
      <c r="Z881"/>
      <c r="AA881"/>
      <c r="AB881"/>
      <c r="AC881"/>
    </row>
    <row r="882" spans="1:29" x14ac:dyDescent="0.25">
      <c r="A882" s="10">
        <f t="shared" si="161"/>
        <v>15</v>
      </c>
      <c r="B882" s="4">
        <v>42041.625</v>
      </c>
      <c r="C882" s="2">
        <f>'[2]Hourly BAAL'!B882</f>
        <v>0</v>
      </c>
      <c r="D882" s="2">
        <f>'[2]Hourly BAAL'!C882</f>
        <v>0</v>
      </c>
      <c r="E882" s="3">
        <f>'[2]Hourly BAAL'!D882</f>
        <v>0.74</v>
      </c>
      <c r="F882" s="3">
        <f>'[2]Hourly BAAL'!E882</f>
        <v>0.79</v>
      </c>
      <c r="G882" s="31">
        <f t="shared" si="167"/>
        <v>613.79300000000001</v>
      </c>
      <c r="H882" s="31">
        <f t="shared" si="162"/>
        <v>1388.9780000000003</v>
      </c>
      <c r="I882" s="37">
        <f t="shared" si="163"/>
        <v>0.74</v>
      </c>
      <c r="J882" s="37">
        <f t="shared" si="164"/>
        <v>0.79</v>
      </c>
      <c r="K882" s="14">
        <f t="shared" si="168"/>
        <v>247.17609999999999</v>
      </c>
      <c r="L882" s="14">
        <f t="shared" si="169"/>
        <v>312.95960000000002</v>
      </c>
      <c r="M882" s="10">
        <f>IF(C882="Data Error","Data Error",IF(C882&lt;=K882,0,1-IFERROR(INDEX(BAAL!$C:$D,MATCH(ROUNDUP(C882-K882,0),BAAL!$B:$B,0),MATCH(LEFT(M$2,4),BAAL!$C$2:$D$2,0)),0)))</f>
        <v>0</v>
      </c>
      <c r="N882" s="10">
        <f>IF(D882="Data Error","Data Error",IF(D882&lt;=L882,0,1-IFERROR(INDEX(BAAL!$C:$D,MATCH(ROUNDUP(D882-L882,0),BAAL!$B:$B,0),MATCH(LEFT(N$2,4),BAAL!$C$2:$D$2,0)),0)))</f>
        <v>0</v>
      </c>
      <c r="O882" s="41">
        <f t="shared" si="165"/>
        <v>4.1037742933569144E-3</v>
      </c>
      <c r="P882" s="41">
        <f t="shared" si="166"/>
        <v>1.3818977244890406E-3</v>
      </c>
      <c r="Q882" s="10">
        <f t="shared" si="170"/>
        <v>2</v>
      </c>
      <c r="R882" s="34"/>
      <c r="T882"/>
      <c r="U882"/>
      <c r="V882"/>
      <c r="W882"/>
      <c r="X882"/>
      <c r="Y882"/>
      <c r="Z882"/>
      <c r="AA882"/>
      <c r="AB882"/>
      <c r="AC882"/>
    </row>
    <row r="883" spans="1:29" x14ac:dyDescent="0.25">
      <c r="A883" s="10">
        <f t="shared" si="161"/>
        <v>16</v>
      </c>
      <c r="B883" s="4">
        <v>42041.666666666664</v>
      </c>
      <c r="C883" s="2">
        <f>'[2]Hourly BAAL'!B883</f>
        <v>0</v>
      </c>
      <c r="D883" s="2">
        <f>'[2]Hourly BAAL'!C883</f>
        <v>0</v>
      </c>
      <c r="E883" s="3">
        <f>'[2]Hourly BAAL'!D883</f>
        <v>0.72</v>
      </c>
      <c r="F883" s="3">
        <f>'[2]Hourly BAAL'!E883</f>
        <v>0.8</v>
      </c>
      <c r="G883" s="31">
        <f t="shared" si="167"/>
        <v>597.20400000000006</v>
      </c>
      <c r="H883" s="31">
        <f t="shared" si="162"/>
        <v>1406.5600000000004</v>
      </c>
      <c r="I883" s="37">
        <f t="shared" si="163"/>
        <v>0.72</v>
      </c>
      <c r="J883" s="37">
        <f t="shared" si="164"/>
        <v>0.8</v>
      </c>
      <c r="K883" s="14">
        <f t="shared" si="168"/>
        <v>247.17609999999999</v>
      </c>
      <c r="L883" s="14">
        <f t="shared" si="169"/>
        <v>312.95960000000002</v>
      </c>
      <c r="M883" s="10">
        <f>IF(C883="Data Error","Data Error",IF(C883&lt;=K883,0,1-IFERROR(INDEX(BAAL!$C:$D,MATCH(ROUNDUP(C883-K883,0),BAAL!$B:$B,0),MATCH(LEFT(M$2,4),BAAL!$C$2:$D$2,0)),0)))</f>
        <v>0</v>
      </c>
      <c r="N883" s="10">
        <f>IF(D883="Data Error","Data Error",IF(D883&lt;=L883,0,1-IFERROR(INDEX(BAAL!$C:$D,MATCH(ROUNDUP(D883-L883,0),BAAL!$B:$B,0),MATCH(LEFT(N$2,4),BAAL!$C$2:$D$2,0)),0)))</f>
        <v>0</v>
      </c>
      <c r="O883" s="41">
        <f t="shared" si="165"/>
        <v>1.8516415644516443E-3</v>
      </c>
      <c r="P883" s="41">
        <f t="shared" si="166"/>
        <v>2.2629042661147397E-3</v>
      </c>
      <c r="Q883" s="10">
        <f t="shared" si="170"/>
        <v>2</v>
      </c>
      <c r="R883" s="34"/>
      <c r="T883"/>
      <c r="U883"/>
      <c r="V883"/>
      <c r="W883"/>
      <c r="X883"/>
      <c r="Y883"/>
      <c r="Z883"/>
      <c r="AA883"/>
      <c r="AB883"/>
      <c r="AC883"/>
    </row>
    <row r="884" spans="1:29" x14ac:dyDescent="0.25">
      <c r="A884" s="10">
        <f t="shared" si="161"/>
        <v>17</v>
      </c>
      <c r="B884" s="4">
        <v>42041.708333333336</v>
      </c>
      <c r="C884" s="2">
        <f>'[2]Hourly BAAL'!B884</f>
        <v>0</v>
      </c>
      <c r="D884" s="2">
        <f>'[2]Hourly BAAL'!C884</f>
        <v>0</v>
      </c>
      <c r="E884" s="3">
        <f>'[2]Hourly BAAL'!D884</f>
        <v>0.72</v>
      </c>
      <c r="F884" s="3">
        <f>'[2]Hourly BAAL'!E884</f>
        <v>0.84</v>
      </c>
      <c r="G884" s="31">
        <f t="shared" si="167"/>
        <v>597.20400000000006</v>
      </c>
      <c r="H884" s="31">
        <f t="shared" si="162"/>
        <v>1476.8880000000001</v>
      </c>
      <c r="I884" s="37">
        <f t="shared" si="163"/>
        <v>0.72</v>
      </c>
      <c r="J884" s="37">
        <f t="shared" si="164"/>
        <v>0.84</v>
      </c>
      <c r="K884" s="14">
        <f t="shared" si="168"/>
        <v>247.17609999999999</v>
      </c>
      <c r="L884" s="14">
        <f t="shared" si="169"/>
        <v>312.95960000000002</v>
      </c>
      <c r="M884" s="10">
        <f>IF(C884="Data Error","Data Error",IF(C884&lt;=K884,0,1-IFERROR(INDEX(BAAL!$C:$D,MATCH(ROUNDUP(C884-K884,0),BAAL!$B:$B,0),MATCH(LEFT(M$2,4),BAAL!$C$2:$D$2,0)),0)))</f>
        <v>0</v>
      </c>
      <c r="N884" s="10">
        <f>IF(D884="Data Error","Data Error",IF(D884&lt;=L884,0,1-IFERROR(INDEX(BAAL!$C:$D,MATCH(ROUNDUP(D884-L884,0),BAAL!$B:$B,0),MATCH(LEFT(N$2,4),BAAL!$C$2:$D$2,0)),0)))</f>
        <v>0</v>
      </c>
      <c r="O884" s="41">
        <f t="shared" si="165"/>
        <v>1.8516415644516443E-3</v>
      </c>
      <c r="P884" s="41">
        <f t="shared" si="166"/>
        <v>1.7046350624941216E-3</v>
      </c>
      <c r="Q884" s="10">
        <f t="shared" si="170"/>
        <v>2</v>
      </c>
      <c r="R884" s="34"/>
      <c r="T884"/>
      <c r="U884"/>
      <c r="V884"/>
      <c r="W884"/>
      <c r="X884"/>
      <c r="Y884"/>
      <c r="Z884"/>
      <c r="AA884"/>
      <c r="AB884"/>
      <c r="AC884"/>
    </row>
    <row r="885" spans="1:29" x14ac:dyDescent="0.25">
      <c r="A885" s="10">
        <f t="shared" si="161"/>
        <v>18</v>
      </c>
      <c r="B885" s="4">
        <v>42041.75</v>
      </c>
      <c r="C885" s="2">
        <f>'[2]Hourly BAAL'!B885</f>
        <v>35.649720000000002</v>
      </c>
      <c r="D885" s="2">
        <f>'[2]Hourly BAAL'!C885</f>
        <v>0</v>
      </c>
      <c r="E885" s="3">
        <f>'[2]Hourly BAAL'!D885</f>
        <v>0.81</v>
      </c>
      <c r="F885" s="3">
        <f>'[2]Hourly BAAL'!E885</f>
        <v>0.86</v>
      </c>
      <c r="G885" s="31">
        <f t="shared" si="167"/>
        <v>636.20478000000003</v>
      </c>
      <c r="H885" s="31">
        <f t="shared" si="162"/>
        <v>1512.0520000000001</v>
      </c>
      <c r="I885" s="37">
        <f t="shared" si="163"/>
        <v>0.81</v>
      </c>
      <c r="J885" s="37">
        <f t="shared" si="164"/>
        <v>0.86</v>
      </c>
      <c r="K885" s="14">
        <f t="shared" si="168"/>
        <v>247.17609999999999</v>
      </c>
      <c r="L885" s="14">
        <f t="shared" si="169"/>
        <v>312.95960000000002</v>
      </c>
      <c r="M885" s="10">
        <f>IF(C885="Data Error","Data Error",IF(C885&lt;=K885,0,1-IFERROR(INDEX(BAAL!$C:$D,MATCH(ROUNDUP(C885-K885,0),BAAL!$B:$B,0),MATCH(LEFT(M$2,4),BAAL!$C$2:$D$2,0)),0)))</f>
        <v>0</v>
      </c>
      <c r="N885" s="10">
        <f>IF(D885="Data Error","Data Error",IF(D885&lt;=L885,0,1-IFERROR(INDEX(BAAL!$C:$D,MATCH(ROUNDUP(D885-L885,0),BAAL!$B:$B,0),MATCH(LEFT(N$2,4),BAAL!$C$2:$D$2,0)),0)))</f>
        <v>0</v>
      </c>
      <c r="O885" s="41">
        <f t="shared" si="165"/>
        <v>2.0760175924706831E-5</v>
      </c>
      <c r="P885" s="41">
        <f t="shared" si="166"/>
        <v>1.20609398431115E-3</v>
      </c>
      <c r="Q885" s="10">
        <f t="shared" si="170"/>
        <v>2</v>
      </c>
      <c r="R885" s="34"/>
      <c r="T885"/>
      <c r="U885"/>
      <c r="V885"/>
      <c r="W885"/>
      <c r="X885"/>
      <c r="Y885"/>
      <c r="Z885"/>
      <c r="AA885"/>
      <c r="AB885"/>
      <c r="AC885"/>
    </row>
    <row r="886" spans="1:29" x14ac:dyDescent="0.25">
      <c r="A886" s="10">
        <f t="shared" si="161"/>
        <v>19</v>
      </c>
      <c r="B886" s="4">
        <v>42041.791666666664</v>
      </c>
      <c r="C886" s="2">
        <f>'[2]Hourly BAAL'!B886</f>
        <v>305.03904</v>
      </c>
      <c r="D886" s="2">
        <f>'[2]Hourly BAAL'!C886</f>
        <v>26.934360000000002</v>
      </c>
      <c r="E886" s="3">
        <f>'[2]Hourly BAAL'!D886</f>
        <v>0.74</v>
      </c>
      <c r="F886" s="3">
        <f>'[2]Hourly BAAL'!E886</f>
        <v>0.87</v>
      </c>
      <c r="G886" s="31">
        <f t="shared" si="167"/>
        <v>308.75396000000001</v>
      </c>
      <c r="H886" s="31">
        <f t="shared" si="162"/>
        <v>1502.6996400000003</v>
      </c>
      <c r="I886" s="37">
        <f t="shared" si="163"/>
        <v>0.74</v>
      </c>
      <c r="J886" s="37">
        <f t="shared" si="164"/>
        <v>0.87</v>
      </c>
      <c r="K886" s="14">
        <f t="shared" si="168"/>
        <v>247.17609999999999</v>
      </c>
      <c r="L886" s="14">
        <f t="shared" si="169"/>
        <v>312.95960000000002</v>
      </c>
      <c r="M886" s="10">
        <f>IF(C886="Data Error","Data Error",IF(C886&lt;=K886,0,1-IFERROR(INDEX(BAAL!$C:$D,MATCH(ROUNDUP(C886-K886,0),BAAL!$B:$B,0),MATCH(LEFT(M$2,4),BAAL!$C$2:$D$2,0)),0)))</f>
        <v>4.9000000000000044E-2</v>
      </c>
      <c r="N886" s="10">
        <f>IF(D886="Data Error","Data Error",IF(D886&lt;=L886,0,1-IFERROR(INDEX(BAAL!$C:$D,MATCH(ROUNDUP(D886-L886,0),BAAL!$B:$B,0),MATCH(LEFT(N$2,4),BAAL!$C$2:$D$2,0)),0)))</f>
        <v>0</v>
      </c>
      <c r="O886" s="41">
        <f t="shared" si="165"/>
        <v>9.2233632041738192E-2</v>
      </c>
      <c r="P886" s="41">
        <f t="shared" si="166"/>
        <v>2.0595865816771809E-4</v>
      </c>
      <c r="Q886" s="10">
        <f t="shared" si="170"/>
        <v>2</v>
      </c>
      <c r="R886" s="34"/>
      <c r="T886"/>
      <c r="U886"/>
      <c r="V886"/>
      <c r="W886"/>
      <c r="X886"/>
      <c r="Y886"/>
      <c r="Z886"/>
      <c r="AA886"/>
      <c r="AB886"/>
      <c r="AC886"/>
    </row>
    <row r="887" spans="1:29" x14ac:dyDescent="0.25">
      <c r="A887" s="10">
        <f t="shared" si="161"/>
        <v>20</v>
      </c>
      <c r="B887" s="4">
        <v>42041.833333333336</v>
      </c>
      <c r="C887" s="2" t="str">
        <f>'[2]Hourly BAAL'!B887</f>
        <v>Data Error</v>
      </c>
      <c r="D887" s="2">
        <f>'[2]Hourly BAAL'!C887</f>
        <v>37.294080000000001</v>
      </c>
      <c r="E887" s="2" t="str">
        <f>'[2]Hourly BAAL'!D887</f>
        <v>Data Error</v>
      </c>
      <c r="F887" s="3">
        <f>'[2]Hourly BAAL'!E887</f>
        <v>0.84</v>
      </c>
      <c r="G887" s="31" t="str">
        <f t="shared" si="167"/>
        <v>Data Error</v>
      </c>
      <c r="H887" s="31">
        <f t="shared" si="162"/>
        <v>1439.5939200000003</v>
      </c>
      <c r="I887" s="37" t="str">
        <f t="shared" si="163"/>
        <v>Data Error</v>
      </c>
      <c r="J887" s="37">
        <f t="shared" si="164"/>
        <v>0.84</v>
      </c>
      <c r="K887" s="14" t="str">
        <f t="shared" si="168"/>
        <v>Data Error</v>
      </c>
      <c r="L887" s="14">
        <f t="shared" si="169"/>
        <v>312.95960000000002</v>
      </c>
      <c r="M887" s="10" t="str">
        <f>IF(C887="Data Error","Data Error",IF(C887&lt;=K887,0,1-IFERROR(INDEX(BAAL!$C:$D,MATCH(ROUNDUP(C887-K887,0),BAAL!$B:$B,0),MATCH(LEFT(M$2,4),BAAL!$C$2:$D$2,0)),0)))</f>
        <v>Data Error</v>
      </c>
      <c r="N887" s="10">
        <f>IF(D887="Data Error","Data Error",IF(D887&lt;=L887,0,1-IFERROR(INDEX(BAAL!$C:$D,MATCH(ROUNDUP(D887-L887,0),BAAL!$B:$B,0),MATCH(LEFT(N$2,4),BAAL!$C$2:$D$2,0)),0)))</f>
        <v>0</v>
      </c>
      <c r="O887" s="41" t="str">
        <f t="shared" si="165"/>
        <v>Data Error</v>
      </c>
      <c r="P887" s="41">
        <f t="shared" si="166"/>
        <v>4.0303431713115703E-4</v>
      </c>
      <c r="Q887" s="10">
        <f t="shared" si="170"/>
        <v>2</v>
      </c>
      <c r="R887" s="34"/>
      <c r="T887"/>
      <c r="U887"/>
      <c r="V887"/>
      <c r="W887"/>
      <c r="X887"/>
      <c r="Y887"/>
      <c r="Z887"/>
      <c r="AA887"/>
      <c r="AB887"/>
      <c r="AC887"/>
    </row>
    <row r="888" spans="1:29" x14ac:dyDescent="0.25">
      <c r="A888" s="10">
        <f t="shared" si="161"/>
        <v>21</v>
      </c>
      <c r="B888" s="4">
        <v>42041.875</v>
      </c>
      <c r="C888" s="2" t="str">
        <f>'[2]Hourly BAAL'!B888</f>
        <v>Data Error</v>
      </c>
      <c r="D888" s="2">
        <f>'[2]Hourly BAAL'!C888</f>
        <v>34.169040000000003</v>
      </c>
      <c r="E888" s="3" t="str">
        <f>'[2]Hourly BAAL'!D888</f>
        <v>Data Error</v>
      </c>
      <c r="F888" s="3">
        <f>'[2]Hourly BAAL'!E888</f>
        <v>0.83</v>
      </c>
      <c r="G888" s="31" t="str">
        <f t="shared" si="167"/>
        <v>Data Error</v>
      </c>
      <c r="H888" s="31">
        <f t="shared" si="162"/>
        <v>1425.1369600000003</v>
      </c>
      <c r="I888" s="37" t="str">
        <f t="shared" si="163"/>
        <v>Data Error</v>
      </c>
      <c r="J888" s="37">
        <f t="shared" si="164"/>
        <v>0.83</v>
      </c>
      <c r="K888" s="14" t="str">
        <f t="shared" si="168"/>
        <v>Data Error</v>
      </c>
      <c r="L888" s="14">
        <f t="shared" si="169"/>
        <v>312.95960000000002</v>
      </c>
      <c r="M888" s="10" t="str">
        <f>IF(C888="Data Error","Data Error",IF(C888&lt;=K888,0,1-IFERROR(INDEX(BAAL!$C:$D,MATCH(ROUNDUP(C888-K888,0),BAAL!$B:$B,0),MATCH(LEFT(M$2,4),BAAL!$C$2:$D$2,0)),0)))</f>
        <v>Data Error</v>
      </c>
      <c r="N888" s="10">
        <f>IF(D888="Data Error","Data Error",IF(D888&lt;=L888,0,1-IFERROR(INDEX(BAAL!$C:$D,MATCH(ROUNDUP(D888-L888,0),BAAL!$B:$B,0),MATCH(LEFT(N$2,4),BAAL!$C$2:$D$2,0)),0)))</f>
        <v>0</v>
      </c>
      <c r="O888" s="41" t="str">
        <f t="shared" si="165"/>
        <v>Data Error</v>
      </c>
      <c r="P888" s="41">
        <f t="shared" si="166"/>
        <v>4.4942967291994333E-8</v>
      </c>
      <c r="Q888" s="10">
        <f t="shared" si="170"/>
        <v>2</v>
      </c>
      <c r="R888" s="34"/>
      <c r="T888"/>
      <c r="U888"/>
      <c r="V888"/>
      <c r="W888"/>
      <c r="X888"/>
      <c r="Y888"/>
      <c r="Z888"/>
      <c r="AA888"/>
      <c r="AB888"/>
      <c r="AC888"/>
    </row>
    <row r="889" spans="1:29" x14ac:dyDescent="0.25">
      <c r="A889" s="10">
        <f t="shared" si="161"/>
        <v>22</v>
      </c>
      <c r="B889" s="4">
        <v>42041.916666666664</v>
      </c>
      <c r="C889" s="2">
        <f>'[2]Hourly BAAL'!B889</f>
        <v>139.64207999999999</v>
      </c>
      <c r="D889" s="2">
        <f>'[2]Hourly BAAL'!C889</f>
        <v>82.137240000000006</v>
      </c>
      <c r="E889" s="3">
        <f>'[2]Hourly BAAL'!D889</f>
        <v>0.21</v>
      </c>
      <c r="F889" s="3">
        <f>'[2]Hourly BAAL'!E889</f>
        <v>0.79</v>
      </c>
      <c r="G889" s="31">
        <f t="shared" si="167"/>
        <v>34.542420000000021</v>
      </c>
      <c r="H889" s="31">
        <f t="shared" si="162"/>
        <v>1306.8407600000003</v>
      </c>
      <c r="I889" s="37">
        <f t="shared" si="163"/>
        <v>0.21</v>
      </c>
      <c r="J889" s="37">
        <f t="shared" si="164"/>
        <v>0.79</v>
      </c>
      <c r="K889" s="14">
        <f t="shared" si="168"/>
        <v>177.78450000000001</v>
      </c>
      <c r="L889" s="14">
        <f t="shared" si="169"/>
        <v>312.95960000000002</v>
      </c>
      <c r="M889" s="10">
        <f>IF(C889="Data Error","Data Error",IF(C889&lt;=K889,0,1-IFERROR(INDEX(BAAL!$C:$D,MATCH(ROUNDUP(C889-K889,0),BAAL!$B:$B,0),MATCH(LEFT(M$2,4),BAAL!$C$2:$D$2,0)),0)))</f>
        <v>0</v>
      </c>
      <c r="N889" s="10">
        <f>IF(D889="Data Error","Data Error",IF(D889&lt;=L889,0,1-IFERROR(INDEX(BAAL!$C:$D,MATCH(ROUNDUP(D889-L889,0),BAAL!$B:$B,0),MATCH(LEFT(N$2,4),BAAL!$C$2:$D$2,0)),0)))</f>
        <v>0</v>
      </c>
      <c r="O889" s="41">
        <f t="shared" si="165"/>
        <v>1.356078768063098E-2</v>
      </c>
      <c r="P889" s="41">
        <f t="shared" si="166"/>
        <v>9.1064646139900395E-5</v>
      </c>
      <c r="Q889" s="10">
        <f t="shared" si="170"/>
        <v>2</v>
      </c>
      <c r="R889" s="34"/>
      <c r="T889"/>
      <c r="U889"/>
      <c r="V889"/>
      <c r="W889"/>
      <c r="X889"/>
      <c r="Y889"/>
      <c r="Z889"/>
      <c r="AA889"/>
      <c r="AB889"/>
      <c r="AC889"/>
    </row>
    <row r="890" spans="1:29" x14ac:dyDescent="0.25">
      <c r="A890" s="10">
        <f t="shared" si="161"/>
        <v>23</v>
      </c>
      <c r="B890" s="4">
        <v>42041.958333333336</v>
      </c>
      <c r="C890" s="2">
        <f>'[2]Hourly BAAL'!B890</f>
        <v>28.850999999999999</v>
      </c>
      <c r="D890" s="2">
        <f>'[2]Hourly BAAL'!C890</f>
        <v>229.36752000000001</v>
      </c>
      <c r="E890" s="3">
        <f>'[2]Hourly BAAL'!D890</f>
        <v>0.13</v>
      </c>
      <c r="F890" s="3">
        <f>'[2]Hourly BAAL'!E890</f>
        <v>0.84</v>
      </c>
      <c r="G890" s="31">
        <f t="shared" si="167"/>
        <v>78.977500000000006</v>
      </c>
      <c r="H890" s="31">
        <f t="shared" si="162"/>
        <v>1247.5204800000001</v>
      </c>
      <c r="I890" s="37">
        <f t="shared" si="163"/>
        <v>0.13</v>
      </c>
      <c r="J890" s="37">
        <f t="shared" si="164"/>
        <v>0.84</v>
      </c>
      <c r="K890" s="14">
        <f t="shared" si="168"/>
        <v>111.4285</v>
      </c>
      <c r="L890" s="14">
        <f t="shared" si="169"/>
        <v>312.95960000000002</v>
      </c>
      <c r="M890" s="10">
        <f>IF(C890="Data Error","Data Error",IF(C890&lt;=K890,0,1-IFERROR(INDEX(BAAL!$C:$D,MATCH(ROUNDUP(C890-K890,0),BAAL!$B:$B,0),MATCH(LEFT(M$2,4),BAAL!$C$2:$D$2,0)),0)))</f>
        <v>0</v>
      </c>
      <c r="N890" s="10">
        <f>IF(D890="Data Error","Data Error",IF(D890&lt;=L890,0,1-IFERROR(INDEX(BAAL!$C:$D,MATCH(ROUNDUP(D890-L890,0),BAAL!$B:$B,0),MATCH(LEFT(N$2,4),BAAL!$C$2:$D$2,0)),0)))</f>
        <v>0</v>
      </c>
      <c r="O890" s="41">
        <f t="shared" si="165"/>
        <v>6.3120527893142304E-5</v>
      </c>
      <c r="P890" s="41">
        <f t="shared" si="166"/>
        <v>7.9510479543043484E-3</v>
      </c>
      <c r="Q890" s="10">
        <f t="shared" si="170"/>
        <v>2</v>
      </c>
      <c r="R890" s="34"/>
      <c r="T890"/>
      <c r="U890"/>
      <c r="V890"/>
      <c r="W890"/>
      <c r="X890"/>
      <c r="Y890"/>
      <c r="Z890"/>
      <c r="AA890"/>
      <c r="AB890"/>
      <c r="AC890"/>
    </row>
    <row r="891" spans="1:29" x14ac:dyDescent="0.25">
      <c r="A891" s="10">
        <f t="shared" si="161"/>
        <v>0</v>
      </c>
      <c r="B891" s="1">
        <v>42042</v>
      </c>
      <c r="C891" s="2">
        <f>'[2]Hourly BAAL'!B891</f>
        <v>24.950040000000001</v>
      </c>
      <c r="D891" s="2">
        <f>'[2]Hourly BAAL'!C891</f>
        <v>0</v>
      </c>
      <c r="E891" s="3">
        <f>'[2]Hourly BAAL'!D891</f>
        <v>0.12</v>
      </c>
      <c r="F891" s="3">
        <f>'[2]Hourly BAAL'!E891</f>
        <v>0.74</v>
      </c>
      <c r="G891" s="31">
        <f t="shared" si="167"/>
        <v>74.583960000000005</v>
      </c>
      <c r="H891" s="31">
        <f t="shared" si="162"/>
        <v>1301.0680000000002</v>
      </c>
      <c r="I891" s="37">
        <f t="shared" si="163"/>
        <v>0.12</v>
      </c>
      <c r="J891" s="37">
        <f t="shared" si="164"/>
        <v>0.74</v>
      </c>
      <c r="K891" s="14">
        <f t="shared" si="168"/>
        <v>103.134</v>
      </c>
      <c r="L891" s="14">
        <f t="shared" si="169"/>
        <v>312.95960000000002</v>
      </c>
      <c r="M891" s="10">
        <f>IF(C891="Data Error","Data Error",IF(C891&lt;=K891,0,1-IFERROR(INDEX(BAAL!$C:$D,MATCH(ROUNDUP(C891-K891,0),BAAL!$B:$B,0),MATCH(LEFT(M$2,4),BAAL!$C$2:$D$2,0)),0)))</f>
        <v>0</v>
      </c>
      <c r="N891" s="10">
        <f>IF(D891="Data Error","Data Error",IF(D891&lt;=L891,0,1-IFERROR(INDEX(BAAL!$C:$D,MATCH(ROUNDUP(D891-L891,0),BAAL!$B:$B,0),MATCH(LEFT(N$2,4),BAAL!$C$2:$D$2,0)),0)))</f>
        <v>0</v>
      </c>
      <c r="O891" s="41">
        <f t="shared" si="165"/>
        <v>6.6123248560221801E-6</v>
      </c>
      <c r="P891" s="41">
        <f t="shared" si="166"/>
        <v>7.8174642896678987E-4</v>
      </c>
      <c r="Q891" s="10">
        <f t="shared" si="170"/>
        <v>2</v>
      </c>
      <c r="R891" s="34"/>
      <c r="T891"/>
      <c r="U891"/>
      <c r="V891"/>
      <c r="W891"/>
      <c r="X891"/>
      <c r="Y891"/>
      <c r="Z891"/>
      <c r="AA891"/>
      <c r="AB891"/>
      <c r="AC891"/>
    </row>
    <row r="892" spans="1:29" x14ac:dyDescent="0.25">
      <c r="A892" s="10">
        <f t="shared" si="161"/>
        <v>1</v>
      </c>
      <c r="B892" s="4">
        <v>42042.041666666664</v>
      </c>
      <c r="C892" s="2">
        <f>'[2]Hourly BAAL'!B892</f>
        <v>0</v>
      </c>
      <c r="D892" s="2">
        <f>'[2]Hourly BAAL'!C892</f>
        <v>0</v>
      </c>
      <c r="E892" s="3">
        <f>'[2]Hourly BAAL'!D892</f>
        <v>0.11</v>
      </c>
      <c r="F892" s="3">
        <f>'[2]Hourly BAAL'!E892</f>
        <v>0.74</v>
      </c>
      <c r="G892" s="31">
        <f t="shared" si="167"/>
        <v>91.239500000000007</v>
      </c>
      <c r="H892" s="31">
        <f t="shared" si="162"/>
        <v>1301.0680000000002</v>
      </c>
      <c r="I892" s="37">
        <f t="shared" si="163"/>
        <v>0.11</v>
      </c>
      <c r="J892" s="37">
        <f t="shared" si="164"/>
        <v>0.74</v>
      </c>
      <c r="K892" s="14">
        <f t="shared" si="168"/>
        <v>94.839500000000001</v>
      </c>
      <c r="L892" s="14">
        <f t="shared" si="169"/>
        <v>312.95960000000002</v>
      </c>
      <c r="M892" s="10">
        <f>IF(C892="Data Error","Data Error",IF(C892&lt;=K892,0,1-IFERROR(INDEX(BAAL!$C:$D,MATCH(ROUNDUP(C892-K892,0),BAAL!$B:$B,0),MATCH(LEFT(M$2,4),BAAL!$C$2:$D$2,0)),0)))</f>
        <v>0</v>
      </c>
      <c r="N892" s="10">
        <f>IF(D892="Data Error","Data Error",IF(D892&lt;=L892,0,1-IFERROR(INDEX(BAAL!$C:$D,MATCH(ROUNDUP(D892-L892,0),BAAL!$B:$B,0),MATCH(LEFT(N$2,4),BAAL!$C$2:$D$2,0)),0)))</f>
        <v>0</v>
      </c>
      <c r="O892" s="41">
        <f t="shared" si="165"/>
        <v>8.2546320854881257E-4</v>
      </c>
      <c r="P892" s="41">
        <f t="shared" si="166"/>
        <v>7.8174642896678987E-4</v>
      </c>
      <c r="Q892" s="10">
        <f t="shared" si="170"/>
        <v>2</v>
      </c>
      <c r="R892" s="34"/>
      <c r="T892"/>
      <c r="U892"/>
      <c r="V892"/>
      <c r="W892"/>
      <c r="X892"/>
      <c r="Y892"/>
      <c r="Z892"/>
      <c r="AA892"/>
      <c r="AB892"/>
      <c r="AC892"/>
    </row>
    <row r="893" spans="1:29" x14ac:dyDescent="0.25">
      <c r="A893" s="10">
        <f t="shared" si="161"/>
        <v>2</v>
      </c>
      <c r="B893" s="4">
        <v>42042.083333333336</v>
      </c>
      <c r="C893" s="2">
        <f>'[2]Hourly BAAL'!B893</f>
        <v>0</v>
      </c>
      <c r="D893" s="2">
        <f>'[2]Hourly BAAL'!C893</f>
        <v>0</v>
      </c>
      <c r="E893" s="3">
        <f>'[2]Hourly BAAL'!D893</f>
        <v>0.18</v>
      </c>
      <c r="F893" s="3">
        <f>'[2]Hourly BAAL'!E893</f>
        <v>0.79</v>
      </c>
      <c r="G893" s="31">
        <f t="shared" si="167"/>
        <v>149.30100000000002</v>
      </c>
      <c r="H893" s="31">
        <f t="shared" si="162"/>
        <v>1388.9780000000003</v>
      </c>
      <c r="I893" s="37">
        <f t="shared" si="163"/>
        <v>0.18</v>
      </c>
      <c r="J893" s="37">
        <f t="shared" si="164"/>
        <v>0.79</v>
      </c>
      <c r="K893" s="14">
        <f t="shared" si="168"/>
        <v>152.90100000000001</v>
      </c>
      <c r="L893" s="14">
        <f t="shared" si="169"/>
        <v>312.95960000000002</v>
      </c>
      <c r="M893" s="10">
        <f>IF(C893="Data Error","Data Error",IF(C893&lt;=K893,0,1-IFERROR(INDEX(BAAL!$C:$D,MATCH(ROUNDUP(C893-K893,0),BAAL!$B:$B,0),MATCH(LEFT(M$2,4),BAAL!$C$2:$D$2,0)),0)))</f>
        <v>0</v>
      </c>
      <c r="N893" s="10">
        <f>IF(D893="Data Error","Data Error",IF(D893&lt;=L893,0,1-IFERROR(INDEX(BAAL!$C:$D,MATCH(ROUNDUP(D893-L893,0),BAAL!$B:$B,0),MATCH(LEFT(N$2,4),BAAL!$C$2:$D$2,0)),0)))</f>
        <v>0</v>
      </c>
      <c r="O893" s="41">
        <f t="shared" si="165"/>
        <v>9.8752336629452696E-4</v>
      </c>
      <c r="P893" s="41">
        <f t="shared" si="166"/>
        <v>1.3818977244890406E-3</v>
      </c>
      <c r="Q893" s="10">
        <f t="shared" si="170"/>
        <v>2</v>
      </c>
      <c r="R893" s="34"/>
      <c r="T893"/>
      <c r="U893"/>
      <c r="V893"/>
      <c r="W893"/>
      <c r="X893"/>
      <c r="Y893"/>
      <c r="Z893"/>
      <c r="AA893"/>
      <c r="AB893"/>
      <c r="AC893"/>
    </row>
    <row r="894" spans="1:29" x14ac:dyDescent="0.25">
      <c r="A894" s="10">
        <f t="shared" si="161"/>
        <v>3</v>
      </c>
      <c r="B894" s="4">
        <v>42042.125</v>
      </c>
      <c r="C894" s="2">
        <f>'[2]Hourly BAAL'!B894</f>
        <v>11.095800000000001</v>
      </c>
      <c r="D894" s="2">
        <f>'[2]Hourly BAAL'!C894</f>
        <v>46.918799999999997</v>
      </c>
      <c r="E894" s="3">
        <f>'[2]Hourly BAAL'!D894</f>
        <v>0.26</v>
      </c>
      <c r="F894" s="3">
        <f>'[2]Hourly BAAL'!E894</f>
        <v>0.81</v>
      </c>
      <c r="G894" s="31">
        <f t="shared" si="167"/>
        <v>204.56120000000001</v>
      </c>
      <c r="H894" s="31">
        <f t="shared" si="162"/>
        <v>1377.2232000000004</v>
      </c>
      <c r="I894" s="37">
        <f t="shared" si="163"/>
        <v>0.26</v>
      </c>
      <c r="J894" s="37">
        <f t="shared" si="164"/>
        <v>0.81</v>
      </c>
      <c r="K894" s="14">
        <f t="shared" si="168"/>
        <v>219.25700000000001</v>
      </c>
      <c r="L894" s="14">
        <f t="shared" si="169"/>
        <v>312.95960000000002</v>
      </c>
      <c r="M894" s="10">
        <f>IF(C894="Data Error","Data Error",IF(C894&lt;=K894,0,1-IFERROR(INDEX(BAAL!$C:$D,MATCH(ROUNDUP(C894-K894,0),BAAL!$B:$B,0),MATCH(LEFT(M$2,4),BAAL!$C$2:$D$2,0)),0)))</f>
        <v>0</v>
      </c>
      <c r="N894" s="10">
        <f>IF(D894="Data Error","Data Error",IF(D894&lt;=L894,0,1-IFERROR(INDEX(BAAL!$C:$D,MATCH(ROUNDUP(D894-L894,0),BAAL!$B:$B,0),MATCH(LEFT(N$2,4),BAAL!$C$2:$D$2,0)),0)))</f>
        <v>0</v>
      </c>
      <c r="O894" s="41">
        <f t="shared" si="165"/>
        <v>1.3186539206959582E-3</v>
      </c>
      <c r="P894" s="41">
        <f t="shared" si="166"/>
        <v>2.5316611458150545E-4</v>
      </c>
      <c r="Q894" s="10">
        <f t="shared" si="170"/>
        <v>2</v>
      </c>
      <c r="R894" s="34"/>
      <c r="T894"/>
      <c r="U894"/>
      <c r="V894"/>
      <c r="W894"/>
      <c r="X894"/>
      <c r="Y894"/>
      <c r="Z894"/>
      <c r="AA894"/>
      <c r="AB894"/>
      <c r="AC894"/>
    </row>
    <row r="895" spans="1:29" x14ac:dyDescent="0.25">
      <c r="A895" s="10">
        <f t="shared" si="161"/>
        <v>4</v>
      </c>
      <c r="B895" s="4">
        <v>42042.166666666664</v>
      </c>
      <c r="C895" s="2">
        <f>'[2]Hourly BAAL'!B895</f>
        <v>0</v>
      </c>
      <c r="D895" s="2">
        <f>'[2]Hourly BAAL'!C895</f>
        <v>16.026240000000001</v>
      </c>
      <c r="E895" s="3">
        <f>'[2]Hourly BAAL'!D895</f>
        <v>0.23</v>
      </c>
      <c r="F895" s="3">
        <f>'[2]Hourly BAAL'!E895</f>
        <v>0.79</v>
      </c>
      <c r="G895" s="31">
        <f t="shared" si="167"/>
        <v>190.77350000000001</v>
      </c>
      <c r="H895" s="31">
        <f t="shared" si="162"/>
        <v>1372.9517600000004</v>
      </c>
      <c r="I895" s="37">
        <f t="shared" si="163"/>
        <v>0.23</v>
      </c>
      <c r="J895" s="37">
        <f t="shared" si="164"/>
        <v>0.79</v>
      </c>
      <c r="K895" s="14">
        <f t="shared" si="168"/>
        <v>194.37350000000001</v>
      </c>
      <c r="L895" s="14">
        <f t="shared" si="169"/>
        <v>312.95960000000002</v>
      </c>
      <c r="M895" s="10">
        <f>IF(C895="Data Error","Data Error",IF(C895&lt;=K895,0,1-IFERROR(INDEX(BAAL!$C:$D,MATCH(ROUNDUP(C895-K895,0),BAAL!$B:$B,0),MATCH(LEFT(M$2,4),BAAL!$C$2:$D$2,0)),0)))</f>
        <v>0</v>
      </c>
      <c r="N895" s="10">
        <f>IF(D895="Data Error","Data Error",IF(D895&lt;=L895,0,1-IFERROR(INDEX(BAAL!$C:$D,MATCH(ROUNDUP(D895-L895,0),BAAL!$B:$B,0),MATCH(LEFT(N$2,4),BAAL!$C$2:$D$2,0)),0)))</f>
        <v>0</v>
      </c>
      <c r="O895" s="41">
        <f t="shared" si="165"/>
        <v>1.7877223188151534E-3</v>
      </c>
      <c r="P895" s="41">
        <f t="shared" si="166"/>
        <v>7.8729314264589238E-4</v>
      </c>
      <c r="Q895" s="10">
        <f t="shared" si="170"/>
        <v>2</v>
      </c>
      <c r="R895" s="34"/>
      <c r="T895"/>
      <c r="U895"/>
      <c r="V895"/>
      <c r="W895"/>
      <c r="X895"/>
      <c r="Y895"/>
      <c r="Z895"/>
      <c r="AA895"/>
      <c r="AB895"/>
      <c r="AC895"/>
    </row>
    <row r="896" spans="1:29" x14ac:dyDescent="0.25">
      <c r="A896" s="10">
        <f t="shared" si="161"/>
        <v>5</v>
      </c>
      <c r="B896" s="4">
        <v>42042.208333333336</v>
      </c>
      <c r="C896" s="2">
        <f>'[2]Hourly BAAL'!B896</f>
        <v>0</v>
      </c>
      <c r="D896" s="2">
        <f>'[2]Hourly BAAL'!C896</f>
        <v>0</v>
      </c>
      <c r="E896" s="3">
        <f>'[2]Hourly BAAL'!D896</f>
        <v>0.28999999999999998</v>
      </c>
      <c r="F896" s="3">
        <f>'[2]Hourly BAAL'!E896</f>
        <v>0.77</v>
      </c>
      <c r="G896" s="31">
        <f t="shared" si="167"/>
        <v>240.54050000000001</v>
      </c>
      <c r="H896" s="31">
        <f t="shared" si="162"/>
        <v>1353.8140000000003</v>
      </c>
      <c r="I896" s="37">
        <f t="shared" si="163"/>
        <v>0.28999999999999998</v>
      </c>
      <c r="J896" s="37">
        <f t="shared" si="164"/>
        <v>0.77</v>
      </c>
      <c r="K896" s="14">
        <f t="shared" si="168"/>
        <v>244.1405</v>
      </c>
      <c r="L896" s="14">
        <f t="shared" si="169"/>
        <v>312.95960000000002</v>
      </c>
      <c r="M896" s="10">
        <f>IF(C896="Data Error","Data Error",IF(C896&lt;=K896,0,1-IFERROR(INDEX(BAAL!$C:$D,MATCH(ROUNDUP(C896-K896,0),BAAL!$B:$B,0),MATCH(LEFT(M$2,4),BAAL!$C$2:$D$2,0)),0)))</f>
        <v>0</v>
      </c>
      <c r="N896" s="10">
        <f>IF(D896="Data Error","Data Error",IF(D896&lt;=L896,0,1-IFERROR(INDEX(BAAL!$C:$D,MATCH(ROUNDUP(D896-L896,0),BAAL!$B:$B,0),MATCH(LEFT(N$2,4),BAAL!$C$2:$D$2,0)),0)))</f>
        <v>0</v>
      </c>
      <c r="O896" s="41">
        <f t="shared" si="165"/>
        <v>2.512995914127676E-3</v>
      </c>
      <c r="P896" s="41">
        <f t="shared" si="166"/>
        <v>8.5624881500355422E-4</v>
      </c>
      <c r="Q896" s="10">
        <f t="shared" si="170"/>
        <v>2</v>
      </c>
      <c r="R896" s="34"/>
      <c r="T896"/>
      <c r="U896"/>
      <c r="V896"/>
      <c r="W896"/>
      <c r="X896"/>
      <c r="Y896"/>
      <c r="Z896"/>
      <c r="AA896"/>
      <c r="AB896"/>
      <c r="AC896"/>
    </row>
    <row r="897" spans="1:29" x14ac:dyDescent="0.25">
      <c r="A897" s="10">
        <f t="shared" si="161"/>
        <v>6</v>
      </c>
      <c r="B897" s="4">
        <v>42042.25</v>
      </c>
      <c r="C897" s="2">
        <f>'[2]Hourly BAAL'!B897</f>
        <v>0</v>
      </c>
      <c r="D897" s="2">
        <f>'[2]Hourly BAAL'!C897</f>
        <v>0</v>
      </c>
      <c r="E897" s="3">
        <f>'[2]Hourly BAAL'!D897</f>
        <v>0.53</v>
      </c>
      <c r="F897" s="3">
        <f>'[2]Hourly BAAL'!E897</f>
        <v>0.8</v>
      </c>
      <c r="G897" s="31">
        <f t="shared" si="167"/>
        <v>439.60850000000005</v>
      </c>
      <c r="H897" s="31">
        <f t="shared" si="162"/>
        <v>1406.5600000000004</v>
      </c>
      <c r="I897" s="37">
        <f t="shared" si="163"/>
        <v>0.53</v>
      </c>
      <c r="J897" s="37">
        <f t="shared" si="164"/>
        <v>0.8</v>
      </c>
      <c r="K897" s="14">
        <f t="shared" si="168"/>
        <v>247.17609999999999</v>
      </c>
      <c r="L897" s="14">
        <f t="shared" si="169"/>
        <v>312.95960000000002</v>
      </c>
      <c r="M897" s="10">
        <f>IF(C897="Data Error","Data Error",IF(C897&lt;=K897,0,1-IFERROR(INDEX(BAAL!$C:$D,MATCH(ROUNDUP(C897-K897,0),BAAL!$B:$B,0),MATCH(LEFT(M$2,4),BAAL!$C$2:$D$2,0)),0)))</f>
        <v>0</v>
      </c>
      <c r="N897" s="10">
        <f>IF(D897="Data Error","Data Error",IF(D897&lt;=L897,0,1-IFERROR(INDEX(BAAL!$C:$D,MATCH(ROUNDUP(D897-L897,0),BAAL!$B:$B,0),MATCH(LEFT(N$2,4),BAAL!$C$2:$D$2,0)),0)))</f>
        <v>0</v>
      </c>
      <c r="O897" s="41">
        <f t="shared" si="165"/>
        <v>2.1906162086209927E-3</v>
      </c>
      <c r="P897" s="41">
        <f t="shared" si="166"/>
        <v>2.2629042661147397E-3</v>
      </c>
      <c r="Q897" s="10">
        <f t="shared" si="170"/>
        <v>2</v>
      </c>
      <c r="R897" s="34"/>
      <c r="T897"/>
      <c r="U897"/>
      <c r="V897"/>
      <c r="W897"/>
      <c r="X897"/>
      <c r="Y897"/>
      <c r="Z897"/>
      <c r="AA897"/>
      <c r="AB897"/>
      <c r="AC897"/>
    </row>
    <row r="898" spans="1:29" x14ac:dyDescent="0.25">
      <c r="A898" s="10">
        <f t="shared" si="161"/>
        <v>7</v>
      </c>
      <c r="B898" s="4">
        <v>42042.291666666664</v>
      </c>
      <c r="C898" s="2">
        <f>'[2]Hourly BAAL'!B898</f>
        <v>0</v>
      </c>
      <c r="D898" s="2">
        <f>'[2]Hourly BAAL'!C898</f>
        <v>109.62815999999999</v>
      </c>
      <c r="E898" s="3">
        <f>'[2]Hourly BAAL'!D898</f>
        <v>0.53</v>
      </c>
      <c r="F898" s="3">
        <f>'[2]Hourly BAAL'!E898</f>
        <v>0.85</v>
      </c>
      <c r="G898" s="31">
        <f t="shared" si="167"/>
        <v>439.60850000000005</v>
      </c>
      <c r="H898" s="31">
        <f t="shared" si="162"/>
        <v>1384.8418400000003</v>
      </c>
      <c r="I898" s="37">
        <f t="shared" si="163"/>
        <v>0.53</v>
      </c>
      <c r="J898" s="37">
        <f t="shared" si="164"/>
        <v>0.85</v>
      </c>
      <c r="K898" s="14">
        <f t="shared" si="168"/>
        <v>247.17609999999999</v>
      </c>
      <c r="L898" s="14">
        <f t="shared" si="169"/>
        <v>312.95960000000002</v>
      </c>
      <c r="M898" s="10">
        <f>IF(C898="Data Error","Data Error",IF(C898&lt;=K898,0,1-IFERROR(INDEX(BAAL!$C:$D,MATCH(ROUNDUP(C898-K898,0),BAAL!$B:$B,0),MATCH(LEFT(M$2,4),BAAL!$C$2:$D$2,0)),0)))</f>
        <v>0</v>
      </c>
      <c r="N898" s="10">
        <f>IF(D898="Data Error","Data Error",IF(D898&lt;=L898,0,1-IFERROR(INDEX(BAAL!$C:$D,MATCH(ROUNDUP(D898-L898,0),BAAL!$B:$B,0),MATCH(LEFT(N$2,4),BAAL!$C$2:$D$2,0)),0)))</f>
        <v>0</v>
      </c>
      <c r="O898" s="41">
        <f t="shared" si="165"/>
        <v>2.1906162086209927E-3</v>
      </c>
      <c r="P898" s="41">
        <f t="shared" si="166"/>
        <v>1.3539647896550365E-4</v>
      </c>
      <c r="Q898" s="10">
        <f t="shared" si="170"/>
        <v>2</v>
      </c>
      <c r="R898" s="34"/>
      <c r="T898"/>
      <c r="U898"/>
      <c r="V898"/>
      <c r="W898"/>
      <c r="X898"/>
      <c r="Y898"/>
      <c r="Z898"/>
      <c r="AA898"/>
      <c r="AB898"/>
      <c r="AC898"/>
    </row>
    <row r="899" spans="1:29" x14ac:dyDescent="0.25">
      <c r="A899" s="10">
        <f t="shared" ref="A899:A962" si="171">HOUR(B899:B7425)</f>
        <v>8</v>
      </c>
      <c r="B899" s="4">
        <v>42042.333333333336</v>
      </c>
      <c r="C899" s="2">
        <f>'[2]Hourly BAAL'!B899</f>
        <v>0</v>
      </c>
      <c r="D899" s="2">
        <f>'[2]Hourly BAAL'!C899</f>
        <v>133.53804</v>
      </c>
      <c r="E899" s="3">
        <f>'[2]Hourly BAAL'!D899</f>
        <v>0.7</v>
      </c>
      <c r="F899" s="3">
        <f>'[2]Hourly BAAL'!E899</f>
        <v>0.87</v>
      </c>
      <c r="G899" s="31">
        <f t="shared" si="167"/>
        <v>580.61500000000001</v>
      </c>
      <c r="H899" s="31">
        <f t="shared" ref="H899:H962" si="172">IF(D899="Data Error","Data Error",F899*F$1-D899)</f>
        <v>1396.0959600000003</v>
      </c>
      <c r="I899" s="37">
        <f t="shared" ref="I899:I962" si="173">IF(C899="Data Error","Data Error",E899+IF(AF$8&gt;G899,ROUND((AF$8-G899)/E$1,2),0))</f>
        <v>0.7</v>
      </c>
      <c r="J899" s="37">
        <f t="shared" ref="J899:J962" si="174">IF(D899="Data Error","Data Error",F899+IF(AG$8&gt;H899,ROUND((AG$8-H899)/F$1,2),0))</f>
        <v>0.87</v>
      </c>
      <c r="K899" s="14">
        <f t="shared" si="168"/>
        <v>247.17609999999999</v>
      </c>
      <c r="L899" s="14">
        <f t="shared" si="169"/>
        <v>312.95960000000002</v>
      </c>
      <c r="M899" s="10">
        <f>IF(C899="Data Error","Data Error",IF(C899&lt;=K899,0,1-IFERROR(INDEX(BAAL!$C:$D,MATCH(ROUNDUP(C899-K899,0),BAAL!$B:$B,0),MATCH(LEFT(M$2,4),BAAL!$C$2:$D$2,0)),0)))</f>
        <v>0</v>
      </c>
      <c r="N899" s="10">
        <f>IF(D899="Data Error","Data Error",IF(D899&lt;=L899,0,1-IFERROR(INDEX(BAAL!$C:$D,MATCH(ROUNDUP(D899-L899,0),BAAL!$B:$B,0),MATCH(LEFT(N$2,4),BAAL!$C$2:$D$2,0)),0)))</f>
        <v>0</v>
      </c>
      <c r="O899" s="41">
        <f t="shared" ref="O899:O962" si="175">IF(C899="Data Error","Data Error",(C899/E$1-INDEX(AM$3:AM$103,MATCH(ROUND(I899,2),$S$3:$S$103,0),1))^2)</f>
        <v>1.5871742876430472E-3</v>
      </c>
      <c r="P899" s="41">
        <f t="shared" ref="P899:P962" si="176">IF(D899="Data Error","Data Error",(D899/F$1-INDEX(AN$3:AN$103,MATCH(ROUND(J899,2),$S$3:$S$103,0),1))^2)</f>
        <v>2.1419331089527617E-3</v>
      </c>
      <c r="Q899" s="10">
        <f t="shared" si="170"/>
        <v>2</v>
      </c>
      <c r="R899" s="34"/>
      <c r="T899"/>
      <c r="U899"/>
      <c r="V899"/>
      <c r="W899"/>
      <c r="X899"/>
      <c r="Y899"/>
      <c r="Z899"/>
      <c r="AA899"/>
      <c r="AB899"/>
      <c r="AC899"/>
    </row>
    <row r="900" spans="1:29" x14ac:dyDescent="0.25">
      <c r="A900" s="10">
        <f t="shared" si="171"/>
        <v>9</v>
      </c>
      <c r="B900" s="4">
        <v>42042.375</v>
      </c>
      <c r="C900" s="2">
        <f>'[2]Hourly BAAL'!B900</f>
        <v>0</v>
      </c>
      <c r="D900" s="2">
        <f>'[2]Hourly BAAL'!C900</f>
        <v>192.45624000000001</v>
      </c>
      <c r="E900" s="3">
        <f>'[2]Hourly BAAL'!D900</f>
        <v>0.66</v>
      </c>
      <c r="F900" s="3">
        <f>'[2]Hourly BAAL'!E900</f>
        <v>0.85</v>
      </c>
      <c r="G900" s="31">
        <f t="shared" ref="G900:G963" si="177">IF(C900="Data Error","Data Error",E900*E$1-C900)</f>
        <v>547.43700000000001</v>
      </c>
      <c r="H900" s="31">
        <f t="shared" si="172"/>
        <v>1302.0137600000003</v>
      </c>
      <c r="I900" s="37">
        <f t="shared" si="173"/>
        <v>0.66</v>
      </c>
      <c r="J900" s="37">
        <f t="shared" si="174"/>
        <v>0.85</v>
      </c>
      <c r="K900" s="14">
        <f t="shared" ref="K900:K963" si="178">IF(C900="Data Error","Data Error",IF($AF$5="a.",IFERROR(INDEX(Z:Z,MATCH(I900,$S:$S,0),1),Z$103),INDEX($BM$110:$BM$133,$A900+1,1)*AF$11))</f>
        <v>247.17609999999999</v>
      </c>
      <c r="L900" s="14">
        <f t="shared" ref="L900:L963" si="179">IF(D900="Data Error","Data Error",IF($AF$5="a.",IFERROR(INDEX(AA:AA,MATCH(J900,$S:$S,0),1),AA$103),INDEX($BM$140:$BM$163,$A900+1,1)*AG$11))</f>
        <v>312.95960000000002</v>
      </c>
      <c r="M900" s="10">
        <f>IF(C900="Data Error","Data Error",IF(C900&lt;=K900,0,1-IFERROR(INDEX(BAAL!$C:$D,MATCH(ROUNDUP(C900-K900,0),BAAL!$B:$B,0),MATCH(LEFT(M$2,4),BAAL!$C$2:$D$2,0)),0)))</f>
        <v>0</v>
      </c>
      <c r="N900" s="10">
        <f>IF(D900="Data Error","Data Error",IF(D900&lt;=L900,0,1-IFERROR(INDEX(BAAL!$C:$D,MATCH(ROUNDUP(D900-L900,0),BAAL!$B:$B,0),MATCH(LEFT(N$2,4),BAAL!$C$2:$D$2,0)),0)))</f>
        <v>0</v>
      </c>
      <c r="O900" s="41">
        <f t="shared" si="175"/>
        <v>1.7394007784652555E-3</v>
      </c>
      <c r="P900" s="41">
        <f t="shared" si="176"/>
        <v>3.4510441824011197E-3</v>
      </c>
      <c r="Q900" s="10">
        <f t="shared" ref="Q900:Q963" si="180">MONTH(B900)</f>
        <v>2</v>
      </c>
      <c r="R900" s="34"/>
      <c r="T900"/>
      <c r="U900"/>
      <c r="V900"/>
      <c r="W900"/>
      <c r="X900"/>
      <c r="Y900"/>
      <c r="Z900"/>
      <c r="AA900"/>
      <c r="AB900"/>
      <c r="AC900"/>
    </row>
    <row r="901" spans="1:29" x14ac:dyDescent="0.25">
      <c r="A901" s="10">
        <f t="shared" si="171"/>
        <v>10</v>
      </c>
      <c r="B901" s="4">
        <v>42042.416666666664</v>
      </c>
      <c r="C901" s="2">
        <f>'[2]Hourly BAAL'!B901</f>
        <v>0</v>
      </c>
      <c r="D901" s="2">
        <f>'[2]Hourly BAAL'!C901</f>
        <v>203.69376</v>
      </c>
      <c r="E901" s="3">
        <f>'[2]Hourly BAAL'!D901</f>
        <v>0.73</v>
      </c>
      <c r="F901" s="3">
        <f>'[2]Hourly BAAL'!E901</f>
        <v>0.71</v>
      </c>
      <c r="G901" s="31">
        <f t="shared" si="177"/>
        <v>605.49850000000004</v>
      </c>
      <c r="H901" s="31">
        <f t="shared" si="172"/>
        <v>1044.62824</v>
      </c>
      <c r="I901" s="37">
        <f t="shared" si="173"/>
        <v>0.73</v>
      </c>
      <c r="J901" s="37">
        <f t="shared" si="174"/>
        <v>0.71</v>
      </c>
      <c r="K901" s="14">
        <f t="shared" si="178"/>
        <v>247.17609999999999</v>
      </c>
      <c r="L901" s="14">
        <f t="shared" si="179"/>
        <v>312.95960000000002</v>
      </c>
      <c r="M901" s="10">
        <f>IF(C901="Data Error","Data Error",IF(C901&lt;=K901,0,1-IFERROR(INDEX(BAAL!$C:$D,MATCH(ROUNDUP(C901-K901,0),BAAL!$B:$B,0),MATCH(LEFT(M$2,4),BAAL!$C$2:$D$2,0)),0)))</f>
        <v>0</v>
      </c>
      <c r="N901" s="10">
        <f>IF(D901="Data Error","Data Error",IF(D901&lt;=L901,0,1-IFERROR(INDEX(BAAL!$C:$D,MATCH(ROUNDUP(D901-L901,0),BAAL!$B:$B,0),MATCH(LEFT(N$2,4),BAAL!$C$2:$D$2,0)),0)))</f>
        <v>0</v>
      </c>
      <c r="O901" s="41">
        <f t="shared" si="175"/>
        <v>1.829930522698969E-3</v>
      </c>
      <c r="P901" s="41">
        <f t="shared" si="176"/>
        <v>8.190498674140732E-3</v>
      </c>
      <c r="Q901" s="10">
        <f t="shared" si="180"/>
        <v>2</v>
      </c>
      <c r="R901" s="34"/>
      <c r="T901"/>
      <c r="U901"/>
      <c r="V901"/>
      <c r="W901"/>
      <c r="X901"/>
      <c r="Y901"/>
      <c r="Z901"/>
      <c r="AA901"/>
      <c r="AB901"/>
      <c r="AC901"/>
    </row>
    <row r="902" spans="1:29" x14ac:dyDescent="0.25">
      <c r="A902" s="10">
        <f t="shared" si="171"/>
        <v>11</v>
      </c>
      <c r="B902" s="4">
        <v>42042.458333333336</v>
      </c>
      <c r="C902" s="2">
        <f>'[2]Hourly BAAL'!B902</f>
        <v>23.502479999999998</v>
      </c>
      <c r="D902" s="2">
        <f>'[2]Hourly BAAL'!C902</f>
        <v>314.74919999999997</v>
      </c>
      <c r="E902" s="3">
        <f>'[2]Hourly BAAL'!D902</f>
        <v>0.87</v>
      </c>
      <c r="F902" s="3">
        <f>'[2]Hourly BAAL'!E902</f>
        <v>0.73</v>
      </c>
      <c r="G902" s="31">
        <f t="shared" si="177"/>
        <v>698.11902000000009</v>
      </c>
      <c r="H902" s="31">
        <f t="shared" si="172"/>
        <v>968.73680000000013</v>
      </c>
      <c r="I902" s="37">
        <f t="shared" si="173"/>
        <v>0.87</v>
      </c>
      <c r="J902" s="37">
        <f t="shared" si="174"/>
        <v>0.73</v>
      </c>
      <c r="K902" s="14">
        <f t="shared" si="178"/>
        <v>247.17609999999999</v>
      </c>
      <c r="L902" s="14">
        <f t="shared" si="179"/>
        <v>312.95960000000002</v>
      </c>
      <c r="M902" s="10">
        <f>IF(C902="Data Error","Data Error",IF(C902&lt;=K902,0,1-IFERROR(INDEX(BAAL!$C:$D,MATCH(ROUNDUP(C902-K902,0),BAAL!$B:$B,0),MATCH(LEFT(M$2,4),BAAL!$C$2:$D$2,0)),0)))</f>
        <v>0</v>
      </c>
      <c r="N902" s="10">
        <f>IF(D902="Data Error","Data Error",IF(D902&lt;=L902,0,1-IFERROR(INDEX(BAAL!$C:$D,MATCH(ROUNDUP(D902-L902,0),BAAL!$B:$B,0),MATCH(LEFT(N$2,4),BAAL!$C$2:$D$2,0)),0)))</f>
        <v>1.0000000000000009E-3</v>
      </c>
      <c r="O902" s="41">
        <f t="shared" si="175"/>
        <v>5.6318027696256186E-4</v>
      </c>
      <c r="P902" s="41">
        <f t="shared" si="176"/>
        <v>2.4261520569513573E-2</v>
      </c>
      <c r="Q902" s="10">
        <f t="shared" si="180"/>
        <v>2</v>
      </c>
      <c r="R902" s="34"/>
      <c r="T902"/>
      <c r="U902"/>
      <c r="V902"/>
      <c r="W902"/>
      <c r="X902"/>
      <c r="Y902"/>
      <c r="Z902"/>
      <c r="AA902"/>
      <c r="AB902"/>
      <c r="AC902"/>
    </row>
    <row r="903" spans="1:29" x14ac:dyDescent="0.25">
      <c r="A903" s="10">
        <f t="shared" si="171"/>
        <v>12</v>
      </c>
      <c r="B903" s="4">
        <v>42042.5</v>
      </c>
      <c r="C903" s="2">
        <f>'[2]Hourly BAAL'!B903</f>
        <v>125.58972</v>
      </c>
      <c r="D903" s="2">
        <f>'[2]Hourly BAAL'!C903</f>
        <v>196.48500000000001</v>
      </c>
      <c r="E903" s="3">
        <f>'[2]Hourly BAAL'!D903</f>
        <v>0.88</v>
      </c>
      <c r="F903" s="3">
        <f>'[2]Hourly BAAL'!E903</f>
        <v>0.65</v>
      </c>
      <c r="G903" s="31">
        <f t="shared" si="177"/>
        <v>604.32628</v>
      </c>
      <c r="H903" s="31">
        <f t="shared" si="172"/>
        <v>946.34500000000014</v>
      </c>
      <c r="I903" s="37">
        <f t="shared" si="173"/>
        <v>0.88</v>
      </c>
      <c r="J903" s="37">
        <f t="shared" si="174"/>
        <v>0.65</v>
      </c>
      <c r="K903" s="14">
        <f t="shared" si="178"/>
        <v>247.17609999999999</v>
      </c>
      <c r="L903" s="14">
        <f t="shared" si="179"/>
        <v>312.95960000000002</v>
      </c>
      <c r="M903" s="10">
        <f>IF(C903="Data Error","Data Error",IF(C903&lt;=K903,0,1-IFERROR(INDEX(BAAL!$C:$D,MATCH(ROUNDUP(C903-K903,0),BAAL!$B:$B,0),MATCH(LEFT(M$2,4),BAAL!$C$2:$D$2,0)),0)))</f>
        <v>0</v>
      </c>
      <c r="N903" s="10">
        <f>IF(D903="Data Error","Data Error",IF(D903&lt;=L903,0,1-IFERROR(INDEX(BAAL!$C:$D,MATCH(ROUNDUP(D903-L903,0),BAAL!$B:$B,0),MATCH(LEFT(N$2,4),BAAL!$C$2:$D$2,0)),0)))</f>
        <v>0</v>
      </c>
      <c r="O903" s="41">
        <f t="shared" si="175"/>
        <v>3.8145021734687827E-3</v>
      </c>
      <c r="P903" s="41">
        <f t="shared" si="176"/>
        <v>5.6097135052257715E-3</v>
      </c>
      <c r="Q903" s="10">
        <f t="shared" si="180"/>
        <v>2</v>
      </c>
      <c r="R903" s="34"/>
      <c r="T903"/>
      <c r="U903"/>
      <c r="V903"/>
      <c r="W903"/>
      <c r="X903"/>
      <c r="Y903"/>
      <c r="Z903"/>
      <c r="AA903"/>
      <c r="AB903"/>
      <c r="AC903"/>
    </row>
    <row r="904" spans="1:29" x14ac:dyDescent="0.25">
      <c r="A904" s="10">
        <f t="shared" si="171"/>
        <v>13</v>
      </c>
      <c r="B904" s="4">
        <v>42042.541666666664</v>
      </c>
      <c r="C904" s="2">
        <f>'[2]Hourly BAAL'!B904</f>
        <v>182.89176</v>
      </c>
      <c r="D904" s="2">
        <f>'[2]Hourly BAAL'!C904</f>
        <v>0</v>
      </c>
      <c r="E904" s="3">
        <f>'[2]Hourly BAAL'!D904</f>
        <v>0.87</v>
      </c>
      <c r="F904" s="3">
        <f>'[2]Hourly BAAL'!E904</f>
        <v>0.59</v>
      </c>
      <c r="G904" s="31">
        <f t="shared" si="177"/>
        <v>538.72974000000011</v>
      </c>
      <c r="H904" s="31">
        <f t="shared" si="172"/>
        <v>1037.3380000000002</v>
      </c>
      <c r="I904" s="37">
        <f t="shared" si="173"/>
        <v>0.87</v>
      </c>
      <c r="J904" s="37">
        <f t="shared" si="174"/>
        <v>0.59</v>
      </c>
      <c r="K904" s="14">
        <f t="shared" si="178"/>
        <v>247.17609999999999</v>
      </c>
      <c r="L904" s="14">
        <f t="shared" si="179"/>
        <v>312.95960000000002</v>
      </c>
      <c r="M904" s="10">
        <f>IF(C904="Data Error","Data Error",IF(C904&lt;=K904,0,1-IFERROR(INDEX(BAAL!$C:$D,MATCH(ROUNDUP(C904-K904,0),BAAL!$B:$B,0),MATCH(LEFT(M$2,4),BAAL!$C$2:$D$2,0)),0)))</f>
        <v>0</v>
      </c>
      <c r="N904" s="10">
        <f>IF(D904="Data Error","Data Error",IF(D904&lt;=L904,0,1-IFERROR(INDEX(BAAL!$C:$D,MATCH(ROUNDUP(D904-L904,0),BAAL!$B:$B,0),MATCH(LEFT(N$2,4),BAAL!$C$2:$D$2,0)),0)))</f>
        <v>0</v>
      </c>
      <c r="O904" s="41">
        <f t="shared" si="175"/>
        <v>2.8369067167783254E-2</v>
      </c>
      <c r="P904" s="41">
        <f t="shared" si="176"/>
        <v>1.2771423807151653E-3</v>
      </c>
      <c r="Q904" s="10">
        <f t="shared" si="180"/>
        <v>2</v>
      </c>
      <c r="R904" s="34"/>
      <c r="T904"/>
      <c r="U904"/>
      <c r="V904"/>
      <c r="W904"/>
      <c r="X904"/>
      <c r="Y904"/>
      <c r="Z904"/>
      <c r="AA904"/>
      <c r="AB904"/>
      <c r="AC904"/>
    </row>
    <row r="905" spans="1:29" x14ac:dyDescent="0.25">
      <c r="A905" s="10">
        <f t="shared" si="171"/>
        <v>14</v>
      </c>
      <c r="B905" s="4">
        <v>42042.583333333336</v>
      </c>
      <c r="C905" s="2">
        <f>'[2]Hourly BAAL'!B905</f>
        <v>93.320639999999997</v>
      </c>
      <c r="D905" s="2">
        <f>'[2]Hourly BAAL'!C905</f>
        <v>0</v>
      </c>
      <c r="E905" s="3">
        <f>'[2]Hourly BAAL'!D905</f>
        <v>0.78</v>
      </c>
      <c r="F905" s="3">
        <f>'[2]Hourly BAAL'!E905</f>
        <v>0.69</v>
      </c>
      <c r="G905" s="31">
        <f t="shared" si="177"/>
        <v>553.65035999999998</v>
      </c>
      <c r="H905" s="31">
        <f t="shared" si="172"/>
        <v>1213.1580000000001</v>
      </c>
      <c r="I905" s="37">
        <f t="shared" si="173"/>
        <v>0.78</v>
      </c>
      <c r="J905" s="37">
        <f t="shared" si="174"/>
        <v>0.69</v>
      </c>
      <c r="K905" s="14">
        <f t="shared" si="178"/>
        <v>247.17609999999999</v>
      </c>
      <c r="L905" s="14">
        <f t="shared" si="179"/>
        <v>312.95960000000002</v>
      </c>
      <c r="M905" s="10">
        <f>IF(C905="Data Error","Data Error",IF(C905&lt;=K905,0,1-IFERROR(INDEX(BAAL!$C:$D,MATCH(ROUNDUP(C905-K905,0),BAAL!$B:$B,0),MATCH(LEFT(M$2,4),BAAL!$C$2:$D$2,0)),0)))</f>
        <v>0</v>
      </c>
      <c r="N905" s="10">
        <f>IF(D905="Data Error","Data Error",IF(D905&lt;=L905,0,1-IFERROR(INDEX(BAAL!$C:$D,MATCH(ROUNDUP(D905-L905,0),BAAL!$B:$B,0),MATCH(LEFT(N$2,4),BAAL!$C$2:$D$2,0)),0)))</f>
        <v>0</v>
      </c>
      <c r="O905" s="41">
        <f t="shared" si="175"/>
        <v>4.5258427735948552E-3</v>
      </c>
      <c r="P905" s="41">
        <f t="shared" si="176"/>
        <v>5.7283982328650484E-4</v>
      </c>
      <c r="Q905" s="10">
        <f t="shared" si="180"/>
        <v>2</v>
      </c>
      <c r="R905" s="34"/>
      <c r="T905"/>
      <c r="U905"/>
      <c r="V905"/>
      <c r="W905"/>
      <c r="X905"/>
      <c r="Y905"/>
      <c r="Z905"/>
      <c r="AA905"/>
      <c r="AB905"/>
      <c r="AC905"/>
    </row>
    <row r="906" spans="1:29" x14ac:dyDescent="0.25">
      <c r="A906" s="10">
        <f t="shared" si="171"/>
        <v>15</v>
      </c>
      <c r="B906" s="4">
        <v>42042.625</v>
      </c>
      <c r="C906" s="2">
        <f>'[2]Hourly BAAL'!B906</f>
        <v>0</v>
      </c>
      <c r="D906" s="2">
        <f>'[2]Hourly BAAL'!C906</f>
        <v>0</v>
      </c>
      <c r="E906" s="3">
        <f>'[2]Hourly BAAL'!D906</f>
        <v>0.77</v>
      </c>
      <c r="F906" s="3">
        <f>'[2]Hourly BAAL'!E906</f>
        <v>0.75</v>
      </c>
      <c r="G906" s="31">
        <f t="shared" si="177"/>
        <v>638.67650000000003</v>
      </c>
      <c r="H906" s="31">
        <f t="shared" si="172"/>
        <v>1318.65</v>
      </c>
      <c r="I906" s="37">
        <f t="shared" si="173"/>
        <v>0.77</v>
      </c>
      <c r="J906" s="37">
        <f t="shared" si="174"/>
        <v>0.75</v>
      </c>
      <c r="K906" s="14">
        <f t="shared" si="178"/>
        <v>247.17609999999999</v>
      </c>
      <c r="L906" s="14">
        <f t="shared" si="179"/>
        <v>312.95960000000002</v>
      </c>
      <c r="M906" s="10">
        <f>IF(C906="Data Error","Data Error",IF(C906&lt;=K906,0,1-IFERROR(INDEX(BAAL!$C:$D,MATCH(ROUNDUP(C906-K906,0),BAAL!$B:$B,0),MATCH(LEFT(M$2,4),BAAL!$C$2:$D$2,0)),0)))</f>
        <v>0</v>
      </c>
      <c r="N906" s="10">
        <f>IF(D906="Data Error","Data Error",IF(D906&lt;=L906,0,1-IFERROR(INDEX(BAAL!$C:$D,MATCH(ROUNDUP(D906-L906,0),BAAL!$B:$B,0),MATCH(LEFT(N$2,4),BAAL!$C$2:$D$2,0)),0)))</f>
        <v>0</v>
      </c>
      <c r="O906" s="41">
        <f t="shared" si="175"/>
        <v>1.2084808305818926E-3</v>
      </c>
      <c r="P906" s="41">
        <f t="shared" si="176"/>
        <v>1.7181075201445858E-3</v>
      </c>
      <c r="Q906" s="10">
        <f t="shared" si="180"/>
        <v>2</v>
      </c>
      <c r="R906" s="34"/>
      <c r="T906"/>
      <c r="U906"/>
      <c r="V906"/>
      <c r="W906"/>
      <c r="X906"/>
      <c r="Y906"/>
      <c r="Z906"/>
      <c r="AA906"/>
      <c r="AB906"/>
      <c r="AC906"/>
    </row>
    <row r="907" spans="1:29" x14ac:dyDescent="0.25">
      <c r="A907" s="10">
        <f t="shared" si="171"/>
        <v>16</v>
      </c>
      <c r="B907" s="4">
        <v>42042.666666666664</v>
      </c>
      <c r="C907" s="2">
        <f>'[2]Hourly BAAL'!B907</f>
        <v>0</v>
      </c>
      <c r="D907" s="2">
        <f>'[2]Hourly BAAL'!C907</f>
        <v>0</v>
      </c>
      <c r="E907" s="3">
        <f>'[2]Hourly BAAL'!D907</f>
        <v>0.74</v>
      </c>
      <c r="F907" s="3">
        <f>'[2]Hourly BAAL'!E907</f>
        <v>0.73</v>
      </c>
      <c r="G907" s="31">
        <f t="shared" si="177"/>
        <v>613.79300000000001</v>
      </c>
      <c r="H907" s="31">
        <f t="shared" si="172"/>
        <v>1283.4860000000001</v>
      </c>
      <c r="I907" s="37">
        <f t="shared" si="173"/>
        <v>0.74</v>
      </c>
      <c r="J907" s="37">
        <f t="shared" si="174"/>
        <v>0.73</v>
      </c>
      <c r="K907" s="14">
        <f t="shared" si="178"/>
        <v>247.17609999999999</v>
      </c>
      <c r="L907" s="14">
        <f t="shared" si="179"/>
        <v>312.95960000000002</v>
      </c>
      <c r="M907" s="10">
        <f>IF(C907="Data Error","Data Error",IF(C907&lt;=K907,0,1-IFERROR(INDEX(BAAL!$C:$D,MATCH(ROUNDUP(C907-K907,0),BAAL!$B:$B,0),MATCH(LEFT(M$2,4),BAAL!$C$2:$D$2,0)),0)))</f>
        <v>0</v>
      </c>
      <c r="N907" s="10">
        <f>IF(D907="Data Error","Data Error",IF(D907&lt;=L907,0,1-IFERROR(INDEX(BAAL!$C:$D,MATCH(ROUNDUP(D907-L907,0),BAAL!$B:$B,0),MATCH(LEFT(N$2,4),BAAL!$C$2:$D$2,0)),0)))</f>
        <v>0</v>
      </c>
      <c r="O907" s="41">
        <f t="shared" si="175"/>
        <v>4.1037742933569144E-3</v>
      </c>
      <c r="P907" s="41">
        <f t="shared" si="176"/>
        <v>5.4087680304344059E-4</v>
      </c>
      <c r="Q907" s="10">
        <f t="shared" si="180"/>
        <v>2</v>
      </c>
      <c r="R907" s="34"/>
      <c r="T907"/>
      <c r="U907"/>
      <c r="V907"/>
      <c r="W907"/>
      <c r="X907"/>
      <c r="Y907"/>
      <c r="Z907"/>
      <c r="AA907"/>
      <c r="AB907"/>
      <c r="AC907"/>
    </row>
    <row r="908" spans="1:29" x14ac:dyDescent="0.25">
      <c r="A908" s="10">
        <f t="shared" si="171"/>
        <v>17</v>
      </c>
      <c r="B908" s="4">
        <v>42042.708333333336</v>
      </c>
      <c r="C908" s="2">
        <f>'[2]Hourly BAAL'!B908</f>
        <v>311.95355999999998</v>
      </c>
      <c r="D908" s="2">
        <f>'[2]Hourly BAAL'!C908</f>
        <v>0</v>
      </c>
      <c r="E908" s="3">
        <f>'[2]Hourly BAAL'!D908</f>
        <v>0.83</v>
      </c>
      <c r="F908" s="3">
        <f>'[2]Hourly BAAL'!E908</f>
        <v>0.75</v>
      </c>
      <c r="G908" s="31">
        <f t="shared" si="177"/>
        <v>376.48993999999999</v>
      </c>
      <c r="H908" s="31">
        <f t="shared" si="172"/>
        <v>1318.65</v>
      </c>
      <c r="I908" s="37">
        <f t="shared" si="173"/>
        <v>0.83</v>
      </c>
      <c r="J908" s="37">
        <f t="shared" si="174"/>
        <v>0.75</v>
      </c>
      <c r="K908" s="14">
        <f t="shared" si="178"/>
        <v>247.17609999999999</v>
      </c>
      <c r="L908" s="14">
        <f t="shared" si="179"/>
        <v>312.95960000000002</v>
      </c>
      <c r="M908" s="10">
        <f>IF(C908="Data Error","Data Error",IF(C908&lt;=K908,0,1-IFERROR(INDEX(BAAL!$C:$D,MATCH(ROUNDUP(C908-K908,0),BAAL!$B:$B,0),MATCH(LEFT(M$2,4),BAAL!$C$2:$D$2,0)),0)))</f>
        <v>6.6000000000000059E-2</v>
      </c>
      <c r="N908" s="10">
        <f>IF(D908="Data Error","Data Error",IF(D908&lt;=L908,0,1-IFERROR(INDEX(BAAL!$C:$D,MATCH(ROUNDUP(D908-L908,0),BAAL!$B:$B,0),MATCH(LEFT(N$2,4),BAAL!$C$2:$D$2,0)),0)))</f>
        <v>0</v>
      </c>
      <c r="O908" s="41">
        <f t="shared" si="175"/>
        <v>0.11969590389364214</v>
      </c>
      <c r="P908" s="41">
        <f t="shared" si="176"/>
        <v>1.7181075201445858E-3</v>
      </c>
      <c r="Q908" s="10">
        <f t="shared" si="180"/>
        <v>2</v>
      </c>
      <c r="R908" s="34"/>
      <c r="T908"/>
      <c r="U908"/>
      <c r="V908"/>
      <c r="W908"/>
      <c r="X908"/>
      <c r="Y908"/>
      <c r="Z908"/>
      <c r="AA908"/>
      <c r="AB908"/>
      <c r="AC908"/>
    </row>
    <row r="909" spans="1:29" x14ac:dyDescent="0.25">
      <c r="A909" s="10">
        <f t="shared" si="171"/>
        <v>18</v>
      </c>
      <c r="B909" s="4">
        <v>42042.75</v>
      </c>
      <c r="C909" s="2">
        <f>'[2]Hourly BAAL'!B909</f>
        <v>323.79216000000002</v>
      </c>
      <c r="D909" s="2">
        <f>'[2]Hourly BAAL'!C909</f>
        <v>36.03828</v>
      </c>
      <c r="E909" s="3">
        <f>'[2]Hourly BAAL'!D909</f>
        <v>0.74</v>
      </c>
      <c r="F909" s="3">
        <f>'[2]Hourly BAAL'!E909</f>
        <v>0.76</v>
      </c>
      <c r="G909" s="31">
        <f t="shared" si="177"/>
        <v>290.00083999999998</v>
      </c>
      <c r="H909" s="31">
        <f t="shared" si="172"/>
        <v>1300.1937200000002</v>
      </c>
      <c r="I909" s="37">
        <f t="shared" si="173"/>
        <v>0.74</v>
      </c>
      <c r="J909" s="37">
        <f t="shared" si="174"/>
        <v>0.76</v>
      </c>
      <c r="K909" s="14">
        <f t="shared" si="178"/>
        <v>247.17609999999999</v>
      </c>
      <c r="L909" s="14">
        <f t="shared" si="179"/>
        <v>312.95960000000002</v>
      </c>
      <c r="M909" s="10">
        <f>IF(C909="Data Error","Data Error",IF(C909&lt;=K909,0,1-IFERROR(INDEX(BAAL!$C:$D,MATCH(ROUNDUP(C909-K909,0),BAAL!$B:$B,0),MATCH(LEFT(M$2,4),BAAL!$C$2:$D$2,0)),0)))</f>
        <v>9.8999999999999977E-2</v>
      </c>
      <c r="N909" s="10">
        <f>IF(D909="Data Error","Data Error",IF(D909&lt;=L909,0,1-IFERROR(INDEX(BAAL!$C:$D,MATCH(ROUNDUP(D909-L909,0),BAAL!$B:$B,0),MATCH(LEFT(N$2,4),BAAL!$C$2:$D$2,0)),0)))</f>
        <v>0</v>
      </c>
      <c r="O909" s="41">
        <f t="shared" si="175"/>
        <v>0.10647756804736576</v>
      </c>
      <c r="P909" s="41">
        <f t="shared" si="176"/>
        <v>8.6810032245545883E-4</v>
      </c>
      <c r="Q909" s="10">
        <f t="shared" si="180"/>
        <v>2</v>
      </c>
      <c r="R909" s="34"/>
      <c r="T909"/>
      <c r="U909"/>
      <c r="V909"/>
      <c r="W909"/>
      <c r="X909"/>
      <c r="Y909"/>
      <c r="Z909"/>
      <c r="AA909"/>
      <c r="AB909"/>
      <c r="AC909"/>
    </row>
    <row r="910" spans="1:29" x14ac:dyDescent="0.25">
      <c r="A910" s="10">
        <f t="shared" si="171"/>
        <v>19</v>
      </c>
      <c r="B910" s="4">
        <v>42042.791666666664</v>
      </c>
      <c r="C910" s="2">
        <f>'[2]Hourly BAAL'!B910</f>
        <v>49.063920000000003</v>
      </c>
      <c r="D910" s="2">
        <f>'[2]Hourly BAAL'!C910</f>
        <v>93.049800000000005</v>
      </c>
      <c r="E910" s="3">
        <f>'[2]Hourly BAAL'!D910</f>
        <v>0.43</v>
      </c>
      <c r="F910" s="3">
        <f>'[2]Hourly BAAL'!E910</f>
        <v>0.76</v>
      </c>
      <c r="G910" s="31">
        <f t="shared" si="177"/>
        <v>307.59958</v>
      </c>
      <c r="H910" s="31">
        <f t="shared" si="172"/>
        <v>1243.1822000000002</v>
      </c>
      <c r="I910" s="37">
        <f t="shared" si="173"/>
        <v>0.43</v>
      </c>
      <c r="J910" s="37">
        <f t="shared" si="174"/>
        <v>0.76</v>
      </c>
      <c r="K910" s="14">
        <f t="shared" si="178"/>
        <v>247.17609999999999</v>
      </c>
      <c r="L910" s="14">
        <f t="shared" si="179"/>
        <v>312.95960000000002</v>
      </c>
      <c r="M910" s="10">
        <f>IF(C910="Data Error","Data Error",IF(C910&lt;=K910,0,1-IFERROR(INDEX(BAAL!$C:$D,MATCH(ROUNDUP(C910-K910,0),BAAL!$B:$B,0),MATCH(LEFT(M$2,4),BAAL!$C$2:$D$2,0)),0)))</f>
        <v>0</v>
      </c>
      <c r="N910" s="10">
        <f>IF(D910="Data Error","Data Error",IF(D910&lt;=L910,0,1-IFERROR(INDEX(BAAL!$C:$D,MATCH(ROUNDUP(D910-L910,0),BAAL!$B:$B,0),MATCH(LEFT(N$2,4),BAAL!$C$2:$D$2,0)),0)))</f>
        <v>0</v>
      </c>
      <c r="O910" s="41">
        <f t="shared" si="175"/>
        <v>3.0253677710925126E-5</v>
      </c>
      <c r="P910" s="41">
        <f t="shared" si="176"/>
        <v>8.77658317189049E-6</v>
      </c>
      <c r="Q910" s="10">
        <f t="shared" si="180"/>
        <v>2</v>
      </c>
      <c r="R910" s="34"/>
      <c r="T910"/>
      <c r="U910"/>
      <c r="V910"/>
      <c r="W910"/>
      <c r="X910"/>
      <c r="Y910"/>
      <c r="Z910"/>
      <c r="AA910"/>
      <c r="AB910"/>
      <c r="AC910"/>
    </row>
    <row r="911" spans="1:29" x14ac:dyDescent="0.25">
      <c r="A911" s="10">
        <f t="shared" si="171"/>
        <v>20</v>
      </c>
      <c r="B911" s="4">
        <v>42042.833333333336</v>
      </c>
      <c r="C911" s="2">
        <f>'[2]Hourly BAAL'!B911</f>
        <v>200.4228</v>
      </c>
      <c r="D911" s="2">
        <f>'[2]Hourly BAAL'!C911</f>
        <v>117.47915999999999</v>
      </c>
      <c r="E911" s="3">
        <f>'[2]Hourly BAAL'!D911</f>
        <v>0.41</v>
      </c>
      <c r="F911" s="3">
        <f>'[2]Hourly BAAL'!E911</f>
        <v>0.74</v>
      </c>
      <c r="G911" s="31">
        <f t="shared" si="177"/>
        <v>139.65170000000001</v>
      </c>
      <c r="H911" s="31">
        <f t="shared" si="172"/>
        <v>1183.5888400000001</v>
      </c>
      <c r="I911" s="37">
        <f t="shared" si="173"/>
        <v>0.41</v>
      </c>
      <c r="J911" s="37">
        <f t="shared" si="174"/>
        <v>0.74</v>
      </c>
      <c r="K911" s="14">
        <f t="shared" si="178"/>
        <v>247.17609999999999</v>
      </c>
      <c r="L911" s="14">
        <f t="shared" si="179"/>
        <v>312.95960000000002</v>
      </c>
      <c r="M911" s="10">
        <f>IF(C911="Data Error","Data Error",IF(C911&lt;=K911,0,1-IFERROR(INDEX(BAAL!$C:$D,MATCH(ROUNDUP(C911-K911,0),BAAL!$B:$B,0),MATCH(LEFT(M$2,4),BAAL!$C$2:$D$2,0)),0)))</f>
        <v>0</v>
      </c>
      <c r="N911" s="10">
        <f>IF(D911="Data Error","Data Error",IF(D911&lt;=L911,0,1-IFERROR(INDEX(BAAL!$C:$D,MATCH(ROUNDUP(D911-L911,0),BAAL!$B:$B,0),MATCH(LEFT(N$2,4),BAAL!$C$2:$D$2,0)),0)))</f>
        <v>0</v>
      </c>
      <c r="O911" s="41">
        <f t="shared" si="175"/>
        <v>3.8185392830298134E-2</v>
      </c>
      <c r="P911" s="41">
        <f t="shared" si="176"/>
        <v>1.5099543039615118E-3</v>
      </c>
      <c r="Q911" s="10">
        <f t="shared" si="180"/>
        <v>2</v>
      </c>
      <c r="R911" s="34"/>
      <c r="T911"/>
      <c r="U911"/>
      <c r="V911"/>
      <c r="W911"/>
      <c r="X911"/>
      <c r="Y911"/>
      <c r="Z911"/>
      <c r="AA911"/>
      <c r="AB911"/>
      <c r="AC911"/>
    </row>
    <row r="912" spans="1:29" x14ac:dyDescent="0.25">
      <c r="A912" s="10">
        <f t="shared" si="171"/>
        <v>21</v>
      </c>
      <c r="B912" s="4">
        <v>42042.875</v>
      </c>
      <c r="C912" s="2">
        <f>'[2]Hourly BAAL'!B912</f>
        <v>162.14328</v>
      </c>
      <c r="D912" s="2">
        <f>'[2]Hourly BAAL'!C912</f>
        <v>153.23364000000001</v>
      </c>
      <c r="E912" s="3">
        <f>'[2]Hourly BAAL'!D912</f>
        <v>0.3</v>
      </c>
      <c r="F912" s="3">
        <f>'[2]Hourly BAAL'!E912</f>
        <v>0.64</v>
      </c>
      <c r="G912" s="31">
        <f t="shared" si="177"/>
        <v>86.691720000000004</v>
      </c>
      <c r="H912" s="31">
        <f t="shared" si="172"/>
        <v>972.01436000000024</v>
      </c>
      <c r="I912" s="37">
        <f t="shared" si="173"/>
        <v>0.3</v>
      </c>
      <c r="J912" s="37">
        <f t="shared" si="174"/>
        <v>0.64</v>
      </c>
      <c r="K912" s="14">
        <f t="shared" si="178"/>
        <v>247.17609999999999</v>
      </c>
      <c r="L912" s="14">
        <f t="shared" si="179"/>
        <v>312.95960000000002</v>
      </c>
      <c r="M912" s="10">
        <f>IF(C912="Data Error","Data Error",IF(C912&lt;=K912,0,1-IFERROR(INDEX(BAAL!$C:$D,MATCH(ROUNDUP(C912-K912,0),BAAL!$B:$B,0),MATCH(LEFT(M$2,4),BAAL!$C$2:$D$2,0)),0)))</f>
        <v>0</v>
      </c>
      <c r="N912" s="10">
        <f>IF(D912="Data Error","Data Error",IF(D912&lt;=L912,0,1-IFERROR(INDEX(BAAL!$C:$D,MATCH(ROUNDUP(D912-L912,0),BAAL!$B:$B,0),MATCH(LEFT(N$2,4),BAAL!$C$2:$D$2,0)),0)))</f>
        <v>0</v>
      </c>
      <c r="O912" s="41">
        <f t="shared" si="175"/>
        <v>1.9331896100764696E-2</v>
      </c>
      <c r="P912" s="41">
        <f t="shared" si="176"/>
        <v>2.1183997260907899E-3</v>
      </c>
      <c r="Q912" s="10">
        <f t="shared" si="180"/>
        <v>2</v>
      </c>
      <c r="R912" s="34"/>
      <c r="T912"/>
      <c r="U912"/>
      <c r="V912"/>
      <c r="W912"/>
      <c r="X912"/>
      <c r="Y912"/>
      <c r="Z912"/>
      <c r="AA912"/>
      <c r="AB912"/>
      <c r="AC912"/>
    </row>
    <row r="913" spans="1:29" x14ac:dyDescent="0.25">
      <c r="A913" s="10">
        <f t="shared" si="171"/>
        <v>22</v>
      </c>
      <c r="B913" s="4">
        <v>42042.916666666664</v>
      </c>
      <c r="C913" s="2">
        <f>'[2]Hourly BAAL'!B913</f>
        <v>59.043599999999998</v>
      </c>
      <c r="D913" s="2">
        <f>'[2]Hourly BAAL'!C913</f>
        <v>120.94476</v>
      </c>
      <c r="E913" s="3">
        <f>'[2]Hourly BAAL'!D913</f>
        <v>0.17</v>
      </c>
      <c r="F913" s="3">
        <f>'[2]Hourly BAAL'!E913</f>
        <v>0.65</v>
      </c>
      <c r="G913" s="31">
        <f t="shared" si="177"/>
        <v>81.962900000000019</v>
      </c>
      <c r="H913" s="31">
        <f t="shared" si="172"/>
        <v>1021.8852400000002</v>
      </c>
      <c r="I913" s="37">
        <f t="shared" si="173"/>
        <v>0.17</v>
      </c>
      <c r="J913" s="37">
        <f t="shared" si="174"/>
        <v>0.65</v>
      </c>
      <c r="K913" s="14">
        <f t="shared" si="178"/>
        <v>144.60650000000001</v>
      </c>
      <c r="L913" s="14">
        <f t="shared" si="179"/>
        <v>312.95960000000002</v>
      </c>
      <c r="M913" s="10">
        <f>IF(C913="Data Error","Data Error",IF(C913&lt;=K913,0,1-IFERROR(INDEX(BAAL!$C:$D,MATCH(ROUNDUP(C913-K913,0),BAAL!$B:$B,0),MATCH(LEFT(M$2,4),BAAL!$C$2:$D$2,0)),0)))</f>
        <v>0</v>
      </c>
      <c r="N913" s="10">
        <f>IF(D913="Data Error","Data Error",IF(D913&lt;=L913,0,1-IFERROR(INDEX(BAAL!$C:$D,MATCH(ROUNDUP(D913-L913,0),BAAL!$B:$B,0),MATCH(LEFT(N$2,4),BAAL!$C$2:$D$2,0)),0)))</f>
        <v>0</v>
      </c>
      <c r="O913" s="41">
        <f t="shared" si="175"/>
        <v>1.253384241173778E-3</v>
      </c>
      <c r="P913" s="41">
        <f t="shared" si="176"/>
        <v>1.0197477066433115E-3</v>
      </c>
      <c r="Q913" s="10">
        <f t="shared" si="180"/>
        <v>2</v>
      </c>
      <c r="R913" s="34"/>
      <c r="T913"/>
      <c r="U913"/>
      <c r="V913"/>
      <c r="W913"/>
      <c r="X913"/>
      <c r="Y913"/>
      <c r="Z913"/>
      <c r="AA913"/>
      <c r="AB913"/>
      <c r="AC913"/>
    </row>
    <row r="914" spans="1:29" x14ac:dyDescent="0.25">
      <c r="A914" s="10">
        <f t="shared" si="171"/>
        <v>23</v>
      </c>
      <c r="B914" s="4">
        <v>42042.958333333336</v>
      </c>
      <c r="C914" s="2">
        <f>'[2]Hourly BAAL'!B914</f>
        <v>0</v>
      </c>
      <c r="D914" s="2">
        <f>'[2]Hourly BAAL'!C914</f>
        <v>46.793880000000001</v>
      </c>
      <c r="E914" s="3">
        <f>'[2]Hourly BAAL'!D914</f>
        <v>0.15</v>
      </c>
      <c r="F914" s="3">
        <f>'[2]Hourly BAAL'!E914</f>
        <v>0.62</v>
      </c>
      <c r="G914" s="31">
        <f t="shared" si="177"/>
        <v>124.4175</v>
      </c>
      <c r="H914" s="31">
        <f t="shared" si="172"/>
        <v>1043.2901200000001</v>
      </c>
      <c r="I914" s="37">
        <f t="shared" si="173"/>
        <v>0.15</v>
      </c>
      <c r="J914" s="37">
        <f t="shared" si="174"/>
        <v>0.62</v>
      </c>
      <c r="K914" s="14">
        <f t="shared" si="178"/>
        <v>128.01750000000001</v>
      </c>
      <c r="L914" s="14">
        <f t="shared" si="179"/>
        <v>312.95960000000002</v>
      </c>
      <c r="M914" s="10">
        <f>IF(C914="Data Error","Data Error",IF(C914&lt;=K914,0,1-IFERROR(INDEX(BAAL!$C:$D,MATCH(ROUNDUP(C914-K914,0),BAAL!$B:$B,0),MATCH(LEFT(M$2,4),BAAL!$C$2:$D$2,0)),0)))</f>
        <v>0</v>
      </c>
      <c r="N914" s="10">
        <f>IF(D914="Data Error","Data Error",IF(D914&lt;=L914,0,1-IFERROR(INDEX(BAAL!$C:$D,MATCH(ROUNDUP(D914-L914,0),BAAL!$B:$B,0),MATCH(LEFT(N$2,4),BAAL!$C$2:$D$2,0)),0)))</f>
        <v>0</v>
      </c>
      <c r="O914" s="41">
        <f t="shared" si="175"/>
        <v>7.7608113918421697E-4</v>
      </c>
      <c r="P914" s="41">
        <f t="shared" si="176"/>
        <v>2.6645538190616871E-4</v>
      </c>
      <c r="Q914" s="10">
        <f t="shared" si="180"/>
        <v>2</v>
      </c>
      <c r="R914" s="34"/>
      <c r="T914"/>
      <c r="U914"/>
      <c r="V914"/>
      <c r="W914"/>
      <c r="X914"/>
      <c r="Y914"/>
      <c r="Z914"/>
      <c r="AA914"/>
      <c r="AB914"/>
      <c r="AC914"/>
    </row>
    <row r="915" spans="1:29" x14ac:dyDescent="0.25">
      <c r="A915" s="10">
        <f t="shared" si="171"/>
        <v>0</v>
      </c>
      <c r="B915" s="1">
        <v>42043</v>
      </c>
      <c r="C915" s="2">
        <f>'[2]Hourly BAAL'!B915</f>
        <v>0</v>
      </c>
      <c r="D915" s="2">
        <f>'[2]Hourly BAAL'!C915</f>
        <v>0</v>
      </c>
      <c r="E915" s="3">
        <f>'[2]Hourly BAAL'!D915</f>
        <v>0.26</v>
      </c>
      <c r="F915" s="3">
        <f>'[2]Hourly BAAL'!E915</f>
        <v>0.56000000000000005</v>
      </c>
      <c r="G915" s="31">
        <f t="shared" si="177"/>
        <v>215.65700000000001</v>
      </c>
      <c r="H915" s="31">
        <f t="shared" si="172"/>
        <v>984.59200000000021</v>
      </c>
      <c r="I915" s="37">
        <f t="shared" si="173"/>
        <v>0.26</v>
      </c>
      <c r="J915" s="37">
        <f t="shared" si="174"/>
        <v>0.56000000000000005</v>
      </c>
      <c r="K915" s="14">
        <f t="shared" si="178"/>
        <v>219.25700000000001</v>
      </c>
      <c r="L915" s="14">
        <f t="shared" si="179"/>
        <v>312.95960000000002</v>
      </c>
      <c r="M915" s="10">
        <f>IF(C915="Data Error","Data Error",IF(C915&lt;=K915,0,1-IFERROR(INDEX(BAAL!$C:$D,MATCH(ROUNDUP(C915-K915,0),BAAL!$B:$B,0),MATCH(LEFT(M$2,4),BAAL!$C$2:$D$2,0)),0)))</f>
        <v>0</v>
      </c>
      <c r="N915" s="10">
        <f>IF(D915="Data Error","Data Error",IF(D915&lt;=L915,0,1-IFERROR(INDEX(BAAL!$C:$D,MATCH(ROUNDUP(D915-L915,0),BAAL!$B:$B,0),MATCH(LEFT(N$2,4),BAAL!$C$2:$D$2,0)),0)))</f>
        <v>0</v>
      </c>
      <c r="O915" s="41">
        <f t="shared" si="175"/>
        <v>2.4691530378117758E-3</v>
      </c>
      <c r="P915" s="41">
        <f t="shared" si="176"/>
        <v>1.107022362191243E-3</v>
      </c>
      <c r="Q915" s="10">
        <f t="shared" si="180"/>
        <v>2</v>
      </c>
      <c r="R915" s="34"/>
      <c r="T915"/>
      <c r="U915"/>
      <c r="V915"/>
      <c r="W915"/>
      <c r="X915"/>
      <c r="Y915"/>
      <c r="Z915"/>
      <c r="AA915"/>
      <c r="AB915"/>
      <c r="AC915"/>
    </row>
    <row r="916" spans="1:29" x14ac:dyDescent="0.25">
      <c r="A916" s="10">
        <f t="shared" si="171"/>
        <v>1</v>
      </c>
      <c r="B916" s="4">
        <v>42043.041666666664</v>
      </c>
      <c r="C916" s="2">
        <f>'[2]Hourly BAAL'!B916</f>
        <v>0</v>
      </c>
      <c r="D916" s="2">
        <f>'[2]Hourly BAAL'!C916</f>
        <v>78.369960000000006</v>
      </c>
      <c r="E916" s="3">
        <f>'[2]Hourly BAAL'!D916</f>
        <v>0.28999999999999998</v>
      </c>
      <c r="F916" s="3">
        <f>'[2]Hourly BAAL'!E916</f>
        <v>0.6</v>
      </c>
      <c r="G916" s="31">
        <f t="shared" si="177"/>
        <v>240.54050000000001</v>
      </c>
      <c r="H916" s="31">
        <f t="shared" si="172"/>
        <v>976.55004000000008</v>
      </c>
      <c r="I916" s="37">
        <f t="shared" si="173"/>
        <v>0.28999999999999998</v>
      </c>
      <c r="J916" s="37">
        <f t="shared" si="174"/>
        <v>0.6</v>
      </c>
      <c r="K916" s="14">
        <f t="shared" si="178"/>
        <v>244.1405</v>
      </c>
      <c r="L916" s="14">
        <f t="shared" si="179"/>
        <v>312.95960000000002</v>
      </c>
      <c r="M916" s="10">
        <f>IF(C916="Data Error","Data Error",IF(C916&lt;=K916,0,1-IFERROR(INDEX(BAAL!$C:$D,MATCH(ROUNDUP(C916-K916,0),BAAL!$B:$B,0),MATCH(LEFT(M$2,4),BAAL!$C$2:$D$2,0)),0)))</f>
        <v>0</v>
      </c>
      <c r="N916" s="10">
        <f>IF(D916="Data Error","Data Error",IF(D916&lt;=L916,0,1-IFERROR(INDEX(BAAL!$C:$D,MATCH(ROUNDUP(D916-L916,0),BAAL!$B:$B,0),MATCH(LEFT(N$2,4),BAAL!$C$2:$D$2,0)),0)))</f>
        <v>0</v>
      </c>
      <c r="O916" s="41">
        <f t="shared" si="175"/>
        <v>2.512995914127676E-3</v>
      </c>
      <c r="P916" s="41">
        <f t="shared" si="176"/>
        <v>2.1135817858786667E-4</v>
      </c>
      <c r="Q916" s="10">
        <f t="shared" si="180"/>
        <v>2</v>
      </c>
      <c r="R916" s="34"/>
      <c r="T916"/>
      <c r="U916"/>
      <c r="V916"/>
      <c r="W916"/>
      <c r="X916"/>
      <c r="Y916"/>
      <c r="Z916"/>
      <c r="AA916"/>
      <c r="AB916"/>
      <c r="AC916"/>
    </row>
    <row r="917" spans="1:29" x14ac:dyDescent="0.25">
      <c r="A917" s="10">
        <f t="shared" si="171"/>
        <v>2</v>
      </c>
      <c r="B917" s="4">
        <v>42043.083333333336</v>
      </c>
      <c r="C917" s="2">
        <f>'[2]Hourly BAAL'!B917</f>
        <v>61.932960000000001</v>
      </c>
      <c r="D917" s="2">
        <f>'[2]Hourly BAAL'!C917</f>
        <v>9.8825999999999894</v>
      </c>
      <c r="E917" s="3">
        <f>'[2]Hourly BAAL'!D917</f>
        <v>0.4</v>
      </c>
      <c r="F917" s="3">
        <f>'[2]Hourly BAAL'!E917</f>
        <v>0.53</v>
      </c>
      <c r="G917" s="31">
        <f t="shared" si="177"/>
        <v>269.84704000000005</v>
      </c>
      <c r="H917" s="31">
        <f t="shared" si="172"/>
        <v>921.96340000000021</v>
      </c>
      <c r="I917" s="37">
        <f t="shared" si="173"/>
        <v>0.4</v>
      </c>
      <c r="J917" s="37">
        <f t="shared" si="174"/>
        <v>0.53</v>
      </c>
      <c r="K917" s="14">
        <f t="shared" si="178"/>
        <v>247.17609999999999</v>
      </c>
      <c r="L917" s="14">
        <f t="shared" si="179"/>
        <v>312.95960000000002</v>
      </c>
      <c r="M917" s="10">
        <f>IF(C917="Data Error","Data Error",IF(C917&lt;=K917,0,1-IFERROR(INDEX(BAAL!$C:$D,MATCH(ROUNDUP(C917-K917,0),BAAL!$B:$B,0),MATCH(LEFT(M$2,4),BAAL!$C$2:$D$2,0)),0)))</f>
        <v>0</v>
      </c>
      <c r="N917" s="10">
        <f>IF(D917="Data Error","Data Error",IF(D917&lt;=L917,0,1-IFERROR(INDEX(BAAL!$C:$D,MATCH(ROUNDUP(D917-L917,0),BAAL!$B:$B,0),MATCH(LEFT(N$2,4),BAAL!$C$2:$D$2,0)),0)))</f>
        <v>0</v>
      </c>
      <c r="O917" s="41">
        <f t="shared" si="175"/>
        <v>1.192170919899357E-3</v>
      </c>
      <c r="P917" s="41">
        <f t="shared" si="176"/>
        <v>1.2502776995186188E-3</v>
      </c>
      <c r="Q917" s="10">
        <f t="shared" si="180"/>
        <v>2</v>
      </c>
      <c r="R917" s="34"/>
      <c r="T917"/>
      <c r="U917"/>
      <c r="V917"/>
      <c r="W917"/>
      <c r="X917"/>
      <c r="Y917"/>
      <c r="Z917"/>
      <c r="AA917"/>
      <c r="AB917"/>
      <c r="AC917"/>
    </row>
    <row r="918" spans="1:29" x14ac:dyDescent="0.25">
      <c r="A918" s="10">
        <f t="shared" si="171"/>
        <v>3</v>
      </c>
      <c r="B918" s="4">
        <v>42043.125</v>
      </c>
      <c r="C918" s="2">
        <f>'[2]Hourly BAAL'!B918</f>
        <v>85.812240000000003</v>
      </c>
      <c r="D918" s="2">
        <f>'[2]Hourly BAAL'!C918</f>
        <v>0</v>
      </c>
      <c r="E918" s="3">
        <f>'[2]Hourly BAAL'!D918</f>
        <v>0.38</v>
      </c>
      <c r="F918" s="3">
        <f>'[2]Hourly BAAL'!E918</f>
        <v>0.55000000000000004</v>
      </c>
      <c r="G918" s="31">
        <f t="shared" si="177"/>
        <v>229.37876000000003</v>
      </c>
      <c r="H918" s="31">
        <f t="shared" si="172"/>
        <v>967.01000000000022</v>
      </c>
      <c r="I918" s="37">
        <f t="shared" si="173"/>
        <v>0.38</v>
      </c>
      <c r="J918" s="37">
        <f t="shared" si="174"/>
        <v>0.55000000000000004</v>
      </c>
      <c r="K918" s="14">
        <f t="shared" si="178"/>
        <v>247.17609999999999</v>
      </c>
      <c r="L918" s="14">
        <f t="shared" si="179"/>
        <v>312.95960000000002</v>
      </c>
      <c r="M918" s="10">
        <f>IF(C918="Data Error","Data Error",IF(C918&lt;=K918,0,1-IFERROR(INDEX(BAAL!$C:$D,MATCH(ROUNDUP(C918-K918,0),BAAL!$B:$B,0),MATCH(LEFT(M$2,4),BAAL!$C$2:$D$2,0)),0)))</f>
        <v>0</v>
      </c>
      <c r="N918" s="10">
        <f>IF(D918="Data Error","Data Error",IF(D918&lt;=L918,0,1-IFERROR(INDEX(BAAL!$C:$D,MATCH(ROUNDUP(D918-L918,0),BAAL!$B:$B,0),MATCH(LEFT(N$2,4),BAAL!$C$2:$D$2,0)),0)))</f>
        <v>0</v>
      </c>
      <c r="O918" s="41">
        <f t="shared" si="175"/>
        <v>3.5376667460498001E-3</v>
      </c>
      <c r="P918" s="41">
        <f t="shared" si="176"/>
        <v>1.5668408055149311E-3</v>
      </c>
      <c r="Q918" s="10">
        <f t="shared" si="180"/>
        <v>2</v>
      </c>
      <c r="R918" s="34"/>
      <c r="T918"/>
      <c r="U918"/>
      <c r="V918"/>
      <c r="W918"/>
      <c r="X918"/>
      <c r="Y918"/>
      <c r="Z918"/>
      <c r="AA918"/>
      <c r="AB918"/>
      <c r="AC918"/>
    </row>
    <row r="919" spans="1:29" x14ac:dyDescent="0.25">
      <c r="A919" s="10">
        <f t="shared" si="171"/>
        <v>4</v>
      </c>
      <c r="B919" s="4">
        <v>42043.166666666664</v>
      </c>
      <c r="C919" s="2">
        <f>'[2]Hourly BAAL'!B919</f>
        <v>176.84628000000001</v>
      </c>
      <c r="D919" s="2">
        <f>'[2]Hourly BAAL'!C919</f>
        <v>0</v>
      </c>
      <c r="E919" s="3">
        <f>'[2]Hourly BAAL'!D919</f>
        <v>0.38</v>
      </c>
      <c r="F919" s="3">
        <f>'[2]Hourly BAAL'!E919</f>
        <v>0.56999999999999995</v>
      </c>
      <c r="G919" s="31">
        <f t="shared" si="177"/>
        <v>138.34472000000002</v>
      </c>
      <c r="H919" s="31">
        <f t="shared" si="172"/>
        <v>1002.1740000000001</v>
      </c>
      <c r="I919" s="37">
        <f t="shared" si="173"/>
        <v>0.38</v>
      </c>
      <c r="J919" s="37">
        <f t="shared" si="174"/>
        <v>0.56999999999999995</v>
      </c>
      <c r="K919" s="14">
        <f t="shared" si="178"/>
        <v>247.17609999999999</v>
      </c>
      <c r="L919" s="14">
        <f t="shared" si="179"/>
        <v>312.95960000000002</v>
      </c>
      <c r="M919" s="10">
        <f>IF(C919="Data Error","Data Error",IF(C919&lt;=K919,0,1-IFERROR(INDEX(BAAL!$C:$D,MATCH(ROUNDUP(C919-K919,0),BAAL!$B:$B,0),MATCH(LEFT(M$2,4),BAAL!$C$2:$D$2,0)),0)))</f>
        <v>0</v>
      </c>
      <c r="N919" s="10">
        <f>IF(D919="Data Error","Data Error",IF(D919&lt;=L919,0,1-IFERROR(INDEX(BAAL!$C:$D,MATCH(ROUNDUP(D919-L919,0),BAAL!$B:$B,0),MATCH(LEFT(N$2,4),BAAL!$C$2:$D$2,0)),0)))</f>
        <v>0</v>
      </c>
      <c r="O919" s="41">
        <f t="shared" si="175"/>
        <v>2.8638989786166351E-2</v>
      </c>
      <c r="P919" s="41">
        <f t="shared" si="176"/>
        <v>1.0699318165763192E-3</v>
      </c>
      <c r="Q919" s="10">
        <f t="shared" si="180"/>
        <v>2</v>
      </c>
      <c r="R919" s="34"/>
      <c r="T919"/>
      <c r="U919"/>
      <c r="V919"/>
      <c r="W919"/>
      <c r="X919"/>
      <c r="Y919"/>
      <c r="Z919"/>
      <c r="AA919"/>
      <c r="AB919"/>
      <c r="AC919"/>
    </row>
    <row r="920" spans="1:29" x14ac:dyDescent="0.25">
      <c r="A920" s="10">
        <f t="shared" si="171"/>
        <v>5</v>
      </c>
      <c r="B920" s="4">
        <v>42043.208333333336</v>
      </c>
      <c r="C920" s="2">
        <f>'[2]Hourly BAAL'!B920</f>
        <v>108.81576</v>
      </c>
      <c r="D920" s="2">
        <f>'[2]Hourly BAAL'!C920</f>
        <v>0</v>
      </c>
      <c r="E920" s="3">
        <f>'[2]Hourly BAAL'!D920</f>
        <v>0.27</v>
      </c>
      <c r="F920" s="3">
        <f>'[2]Hourly BAAL'!E920</f>
        <v>0.56000000000000005</v>
      </c>
      <c r="G920" s="31">
        <f t="shared" si="177"/>
        <v>115.13574000000004</v>
      </c>
      <c r="H920" s="31">
        <f t="shared" si="172"/>
        <v>984.59200000000021</v>
      </c>
      <c r="I920" s="37">
        <f t="shared" si="173"/>
        <v>0.27</v>
      </c>
      <c r="J920" s="37">
        <f t="shared" si="174"/>
        <v>0.56000000000000005</v>
      </c>
      <c r="K920" s="14">
        <f t="shared" si="178"/>
        <v>227.55150000000003</v>
      </c>
      <c r="L920" s="14">
        <f t="shared" si="179"/>
        <v>312.95960000000002</v>
      </c>
      <c r="M920" s="10">
        <f>IF(C920="Data Error","Data Error",IF(C920&lt;=K920,0,1-IFERROR(INDEX(BAAL!$C:$D,MATCH(ROUNDUP(C920-K920,0),BAAL!$B:$B,0),MATCH(LEFT(M$2,4),BAAL!$C$2:$D$2,0)),0)))</f>
        <v>0</v>
      </c>
      <c r="N920" s="10">
        <f>IF(D920="Data Error","Data Error",IF(D920&lt;=L920,0,1-IFERROR(INDEX(BAAL!$C:$D,MATCH(ROUNDUP(D920-L920,0),BAAL!$B:$B,0),MATCH(LEFT(N$2,4),BAAL!$C$2:$D$2,0)),0)))</f>
        <v>0</v>
      </c>
      <c r="O920" s="41">
        <f t="shared" si="175"/>
        <v>8.1748779478143119E-3</v>
      </c>
      <c r="P920" s="41">
        <f t="shared" si="176"/>
        <v>1.107022362191243E-3</v>
      </c>
      <c r="Q920" s="10">
        <f t="shared" si="180"/>
        <v>2</v>
      </c>
      <c r="R920" s="34"/>
      <c r="T920"/>
      <c r="U920"/>
      <c r="V920"/>
      <c r="W920"/>
      <c r="X920"/>
      <c r="Y920"/>
      <c r="Z920"/>
      <c r="AA920"/>
      <c r="AB920"/>
      <c r="AC920"/>
    </row>
    <row r="921" spans="1:29" x14ac:dyDescent="0.25">
      <c r="A921" s="10">
        <f t="shared" si="171"/>
        <v>6</v>
      </c>
      <c r="B921" s="4">
        <v>42043.25</v>
      </c>
      <c r="C921" s="2">
        <f>'[2]Hourly BAAL'!B921</f>
        <v>106.82004000000001</v>
      </c>
      <c r="D921" s="2">
        <f>'[2]Hourly BAAL'!C921</f>
        <v>73.822800000000001</v>
      </c>
      <c r="E921" s="3">
        <f>'[2]Hourly BAAL'!D921</f>
        <v>0.19</v>
      </c>
      <c r="F921" s="3">
        <f>'[2]Hourly BAAL'!E921</f>
        <v>0.65</v>
      </c>
      <c r="G921" s="31">
        <f t="shared" si="177"/>
        <v>50.77546000000001</v>
      </c>
      <c r="H921" s="31">
        <f t="shared" si="172"/>
        <v>1069.0072000000002</v>
      </c>
      <c r="I921" s="37">
        <f t="shared" si="173"/>
        <v>0.19</v>
      </c>
      <c r="J921" s="37">
        <f t="shared" si="174"/>
        <v>0.65</v>
      </c>
      <c r="K921" s="14">
        <f t="shared" si="178"/>
        <v>161.19550000000001</v>
      </c>
      <c r="L921" s="14">
        <f t="shared" si="179"/>
        <v>312.95960000000002</v>
      </c>
      <c r="M921" s="10">
        <f>IF(C921="Data Error","Data Error",IF(C921&lt;=K921,0,1-IFERROR(INDEX(BAAL!$C:$D,MATCH(ROUNDUP(C921-K921,0),BAAL!$B:$B,0),MATCH(LEFT(M$2,4),BAAL!$C$2:$D$2,0)),0)))</f>
        <v>0</v>
      </c>
      <c r="N921" s="10">
        <f>IF(D921="Data Error","Data Error",IF(D921&lt;=L921,0,1-IFERROR(INDEX(BAAL!$C:$D,MATCH(ROUNDUP(D921-L921,0),BAAL!$B:$B,0),MATCH(LEFT(N$2,4),BAAL!$C$2:$D$2,0)),0)))</f>
        <v>0</v>
      </c>
      <c r="O921" s="41">
        <f t="shared" si="175"/>
        <v>8.77929652306857E-3</v>
      </c>
      <c r="P921" s="41">
        <f t="shared" si="176"/>
        <v>2.6339861916952832E-5</v>
      </c>
      <c r="Q921" s="10">
        <f t="shared" si="180"/>
        <v>2</v>
      </c>
      <c r="R921" s="34"/>
      <c r="T921"/>
      <c r="U921"/>
      <c r="V921"/>
      <c r="W921"/>
      <c r="X921"/>
      <c r="Y921"/>
      <c r="Z921"/>
      <c r="AA921"/>
      <c r="AB921"/>
      <c r="AC921"/>
    </row>
    <row r="922" spans="1:29" x14ac:dyDescent="0.25">
      <c r="A922" s="10">
        <f t="shared" si="171"/>
        <v>7</v>
      </c>
      <c r="B922" s="4">
        <v>42043.291666666664</v>
      </c>
      <c r="C922" s="2">
        <f>'[2]Hourly BAAL'!B922</f>
        <v>102.2016</v>
      </c>
      <c r="D922" s="2">
        <f>'[2]Hourly BAAL'!C922</f>
        <v>16.131119999999999</v>
      </c>
      <c r="E922" s="3">
        <f>'[2]Hourly BAAL'!D922</f>
        <v>0.13</v>
      </c>
      <c r="F922" s="3">
        <f>'[2]Hourly BAAL'!E922</f>
        <v>0.63</v>
      </c>
      <c r="G922" s="31">
        <f t="shared" si="177"/>
        <v>5.6269000000000062</v>
      </c>
      <c r="H922" s="31">
        <f t="shared" si="172"/>
        <v>1091.5348800000002</v>
      </c>
      <c r="I922" s="37">
        <f t="shared" si="173"/>
        <v>0.13</v>
      </c>
      <c r="J922" s="37">
        <f t="shared" si="174"/>
        <v>0.63</v>
      </c>
      <c r="K922" s="14">
        <f t="shared" si="178"/>
        <v>111.4285</v>
      </c>
      <c r="L922" s="14">
        <f t="shared" si="179"/>
        <v>312.95960000000002</v>
      </c>
      <c r="M922" s="10">
        <f>IF(C922="Data Error","Data Error",IF(C922&lt;=K922,0,1-IFERROR(INDEX(BAAL!$C:$D,MATCH(ROUNDUP(C922-K922,0),BAAL!$B:$B,0),MATCH(LEFT(M$2,4),BAAL!$C$2:$D$2,0)),0)))</f>
        <v>0</v>
      </c>
      <c r="N922" s="10">
        <f>IF(D922="Data Error","Data Error",IF(D922&lt;=L922,0,1-IFERROR(INDEX(BAAL!$C:$D,MATCH(ROUNDUP(D922-L922,0),BAAL!$B:$B,0),MATCH(LEFT(N$2,4),BAAL!$C$2:$D$2,0)),0)))</f>
        <v>0</v>
      </c>
      <c r="O922" s="41">
        <f t="shared" si="175"/>
        <v>9.288653303848881E-3</v>
      </c>
      <c r="P922" s="41">
        <f t="shared" si="176"/>
        <v>1.5551404729909034E-3</v>
      </c>
      <c r="Q922" s="10">
        <f t="shared" si="180"/>
        <v>2</v>
      </c>
      <c r="R922" s="34"/>
      <c r="T922"/>
      <c r="U922"/>
      <c r="V922"/>
      <c r="W922"/>
      <c r="X922"/>
      <c r="Y922"/>
      <c r="Z922"/>
      <c r="AA922"/>
      <c r="AB922"/>
      <c r="AC922"/>
    </row>
    <row r="923" spans="1:29" x14ac:dyDescent="0.25">
      <c r="A923" s="10">
        <f t="shared" si="171"/>
        <v>8</v>
      </c>
      <c r="B923" s="4">
        <v>42043.333333333336</v>
      </c>
      <c r="C923" s="2">
        <f>'[2]Hourly BAAL'!B923</f>
        <v>96.47448</v>
      </c>
      <c r="D923" s="2">
        <f>'[2]Hourly BAAL'!C923</f>
        <v>162.93276</v>
      </c>
      <c r="E923" s="3">
        <f>'[2]Hourly BAAL'!D923</f>
        <v>0.12</v>
      </c>
      <c r="F923" s="3">
        <f>'[2]Hourly BAAL'!E923</f>
        <v>0.6</v>
      </c>
      <c r="G923" s="31">
        <f t="shared" si="177"/>
        <v>3.0595200000000062</v>
      </c>
      <c r="H923" s="31">
        <f t="shared" si="172"/>
        <v>891.98724000000004</v>
      </c>
      <c r="I923" s="37">
        <f t="shared" si="173"/>
        <v>0.12</v>
      </c>
      <c r="J923" s="37">
        <f t="shared" si="174"/>
        <v>0.6</v>
      </c>
      <c r="K923" s="14">
        <f t="shared" si="178"/>
        <v>103.134</v>
      </c>
      <c r="L923" s="14">
        <f t="shared" si="179"/>
        <v>312.95960000000002</v>
      </c>
      <c r="M923" s="10">
        <f>IF(C923="Data Error","Data Error",IF(C923&lt;=K923,0,1-IFERROR(INDEX(BAAL!$C:$D,MATCH(ROUNDUP(C923-K923,0),BAAL!$B:$B,0),MATCH(LEFT(M$2,4),BAAL!$C$2:$D$2,0)),0)))</f>
        <v>0</v>
      </c>
      <c r="N923" s="10">
        <f>IF(D923="Data Error","Data Error",IF(D923&lt;=L923,0,1-IFERROR(INDEX(BAAL!$C:$D,MATCH(ROUNDUP(D923-L923,0),BAAL!$B:$B,0),MATCH(LEFT(N$2,4),BAAL!$C$2:$D$2,0)),0)))</f>
        <v>0</v>
      </c>
      <c r="O923" s="41">
        <f t="shared" si="175"/>
        <v>6.9989489364019122E-3</v>
      </c>
      <c r="P923" s="41">
        <f t="shared" si="176"/>
        <v>3.9230677651670275E-3</v>
      </c>
      <c r="Q923" s="10">
        <f t="shared" si="180"/>
        <v>2</v>
      </c>
      <c r="R923" s="34"/>
      <c r="T923"/>
      <c r="U923"/>
      <c r="V923"/>
      <c r="W923"/>
      <c r="X923"/>
      <c r="Y923"/>
      <c r="Z923"/>
      <c r="AA923"/>
      <c r="AB923"/>
      <c r="AC923"/>
    </row>
    <row r="924" spans="1:29" x14ac:dyDescent="0.25">
      <c r="A924" s="10">
        <f t="shared" si="171"/>
        <v>9</v>
      </c>
      <c r="B924" s="4">
        <v>42043.375</v>
      </c>
      <c r="C924" s="2">
        <f>'[2]Hourly BAAL'!B924</f>
        <v>43.082999999999998</v>
      </c>
      <c r="D924" s="2">
        <f>'[2]Hourly BAAL'!C924</f>
        <v>98.307119999999998</v>
      </c>
      <c r="E924" s="3">
        <f>'[2]Hourly BAAL'!D924</f>
        <v>0.06</v>
      </c>
      <c r="F924" s="3">
        <f>'[2]Hourly BAAL'!E924</f>
        <v>0.54</v>
      </c>
      <c r="G924" s="31">
        <f t="shared" si="177"/>
        <v>6.6840000000000046</v>
      </c>
      <c r="H924" s="31">
        <f t="shared" si="172"/>
        <v>851.12088000000017</v>
      </c>
      <c r="I924" s="37">
        <f t="shared" si="173"/>
        <v>0.06</v>
      </c>
      <c r="J924" s="37">
        <f t="shared" si="174"/>
        <v>0.54</v>
      </c>
      <c r="K924" s="14">
        <f t="shared" si="178"/>
        <v>53.367000000000004</v>
      </c>
      <c r="L924" s="14">
        <f t="shared" si="179"/>
        <v>312.95960000000002</v>
      </c>
      <c r="M924" s="10">
        <f>IF(C924="Data Error","Data Error",IF(C924&lt;=K924,0,1-IFERROR(INDEX(BAAL!$C:$D,MATCH(ROUNDUP(C924-K924,0),BAAL!$B:$B,0),MATCH(LEFT(M$2,4),BAAL!$C$2:$D$2,0)),0)))</f>
        <v>0</v>
      </c>
      <c r="N924" s="10">
        <f>IF(D924="Data Error","Data Error",IF(D924&lt;=L924,0,1-IFERROR(INDEX(BAAL!$C:$D,MATCH(ROUNDUP(D924-L924,0),BAAL!$B:$B,0),MATCH(LEFT(N$2,4),BAAL!$C$2:$D$2,0)),0)))</f>
        <v>0</v>
      </c>
      <c r="O924" s="41">
        <f t="shared" si="175"/>
        <v>9.551475773474557E-4</v>
      </c>
      <c r="P924" s="41">
        <f t="shared" si="176"/>
        <v>5.9224933650711201E-5</v>
      </c>
      <c r="Q924" s="10">
        <f t="shared" si="180"/>
        <v>2</v>
      </c>
      <c r="R924" s="34"/>
      <c r="T924"/>
      <c r="U924"/>
      <c r="V924"/>
      <c r="W924"/>
      <c r="X924"/>
      <c r="Y924"/>
      <c r="Z924"/>
      <c r="AA924"/>
      <c r="AB924"/>
      <c r="AC924"/>
    </row>
    <row r="925" spans="1:29" x14ac:dyDescent="0.25">
      <c r="A925" s="10">
        <f t="shared" si="171"/>
        <v>10</v>
      </c>
      <c r="B925" s="4">
        <v>42043.416666666664</v>
      </c>
      <c r="C925" s="2">
        <f>'[2]Hourly BAAL'!B925</f>
        <v>1.54644</v>
      </c>
      <c r="D925" s="2">
        <f>'[2]Hourly BAAL'!C925</f>
        <v>71.050079999999994</v>
      </c>
      <c r="E925" s="3">
        <f>'[2]Hourly BAAL'!D925</f>
        <v>0.01</v>
      </c>
      <c r="F925" s="3">
        <f>'[2]Hourly BAAL'!E925</f>
        <v>0.48</v>
      </c>
      <c r="G925" s="31">
        <f t="shared" si="177"/>
        <v>6.7480600000000006</v>
      </c>
      <c r="H925" s="31">
        <f t="shared" si="172"/>
        <v>772.88592000000017</v>
      </c>
      <c r="I925" s="37">
        <f t="shared" si="173"/>
        <v>0.01</v>
      </c>
      <c r="J925" s="37">
        <f t="shared" si="174"/>
        <v>0.48</v>
      </c>
      <c r="K925" s="14">
        <f t="shared" si="178"/>
        <v>11.894500000000001</v>
      </c>
      <c r="L925" s="14">
        <f t="shared" si="179"/>
        <v>312.95960000000002</v>
      </c>
      <c r="M925" s="10">
        <f>IF(C925="Data Error","Data Error",IF(C925&lt;=K925,0,1-IFERROR(INDEX(BAAL!$C:$D,MATCH(ROUNDUP(C925-K925,0),BAAL!$B:$B,0),MATCH(LEFT(M$2,4),BAAL!$C$2:$D$2,0)),0)))</f>
        <v>0</v>
      </c>
      <c r="N925" s="10">
        <f>IF(D925="Data Error","Data Error",IF(D925&lt;=L925,0,1-IFERROR(INDEX(BAAL!$C:$D,MATCH(ROUNDUP(D925-L925,0),BAAL!$B:$B,0),MATCH(LEFT(N$2,4),BAAL!$C$2:$D$2,0)),0)))</f>
        <v>0</v>
      </c>
      <c r="O925" s="41">
        <f t="shared" si="175"/>
        <v>6.6782200301916258E-6</v>
      </c>
      <c r="P925" s="41">
        <f t="shared" si="176"/>
        <v>6.5763571576557233E-8</v>
      </c>
      <c r="Q925" s="10">
        <f t="shared" si="180"/>
        <v>2</v>
      </c>
      <c r="R925" s="34"/>
      <c r="T925"/>
      <c r="U925"/>
      <c r="V925"/>
      <c r="W925"/>
      <c r="X925"/>
      <c r="Y925"/>
      <c r="Z925"/>
      <c r="AA925"/>
      <c r="AB925"/>
      <c r="AC925"/>
    </row>
    <row r="926" spans="1:29" x14ac:dyDescent="0.25">
      <c r="A926" s="10">
        <f t="shared" si="171"/>
        <v>11</v>
      </c>
      <c r="B926" s="4">
        <v>42043.458333333336</v>
      </c>
      <c r="C926" s="2">
        <f>'[2]Hourly BAAL'!B926</f>
        <v>4.8071999999999999</v>
      </c>
      <c r="D926" s="2">
        <f>'[2]Hourly BAAL'!C926</f>
        <v>57.975720000000003</v>
      </c>
      <c r="E926" s="3">
        <f>'[2]Hourly BAAL'!D926</f>
        <v>0.01</v>
      </c>
      <c r="F926" s="3">
        <f>'[2]Hourly BAAL'!E926</f>
        <v>0.49</v>
      </c>
      <c r="G926" s="31">
        <f t="shared" si="177"/>
        <v>3.4873000000000012</v>
      </c>
      <c r="H926" s="31">
        <f t="shared" si="172"/>
        <v>803.54228000000012</v>
      </c>
      <c r="I926" s="37">
        <f t="shared" si="173"/>
        <v>0.01</v>
      </c>
      <c r="J926" s="37">
        <f t="shared" si="174"/>
        <v>0.49</v>
      </c>
      <c r="K926" s="14">
        <f t="shared" si="178"/>
        <v>11.894500000000001</v>
      </c>
      <c r="L926" s="14">
        <f t="shared" si="179"/>
        <v>312.95960000000002</v>
      </c>
      <c r="M926" s="10">
        <f>IF(C926="Data Error","Data Error",IF(C926&lt;=K926,0,1-IFERROR(INDEX(BAAL!$C:$D,MATCH(ROUNDUP(C926-K926,0),BAAL!$B:$B,0),MATCH(LEFT(M$2,4),BAAL!$C$2:$D$2,0)),0)))</f>
        <v>0</v>
      </c>
      <c r="N926" s="10">
        <f>IF(D926="Data Error","Data Error",IF(D926&lt;=L926,0,1-IFERROR(INDEX(BAAL!$C:$D,MATCH(ROUNDUP(D926-L926,0),BAAL!$B:$B,0),MATCH(LEFT(N$2,4),BAAL!$C$2:$D$2,0)),0)))</f>
        <v>0</v>
      </c>
      <c r="O926" s="41">
        <f t="shared" si="175"/>
        <v>1.8144260011927124E-6</v>
      </c>
      <c r="P926" s="41">
        <f t="shared" si="176"/>
        <v>5.5627450973653489E-5</v>
      </c>
      <c r="Q926" s="10">
        <f t="shared" si="180"/>
        <v>2</v>
      </c>
      <c r="R926" s="34"/>
      <c r="T926"/>
      <c r="U926"/>
      <c r="V926"/>
      <c r="W926"/>
      <c r="X926"/>
      <c r="Y926"/>
      <c r="Z926"/>
      <c r="AA926"/>
      <c r="AB926"/>
      <c r="AC926"/>
    </row>
    <row r="927" spans="1:29" x14ac:dyDescent="0.25">
      <c r="A927" s="10">
        <f t="shared" si="171"/>
        <v>12</v>
      </c>
      <c r="B927" s="4">
        <v>42043.5</v>
      </c>
      <c r="C927" s="2">
        <f>'[2]Hourly BAAL'!B927</f>
        <v>12.5844</v>
      </c>
      <c r="D927" s="2">
        <f>'[2]Hourly BAAL'!C927</f>
        <v>0</v>
      </c>
      <c r="E927" s="3">
        <f>'[2]Hourly BAAL'!D927</f>
        <v>0.03</v>
      </c>
      <c r="F927" s="3">
        <f>'[2]Hourly BAAL'!E927</f>
        <v>0.41</v>
      </c>
      <c r="G927" s="31">
        <f t="shared" si="177"/>
        <v>12.299100000000001</v>
      </c>
      <c r="H927" s="31">
        <f t="shared" si="172"/>
        <v>720.86200000000008</v>
      </c>
      <c r="I927" s="37">
        <f t="shared" si="173"/>
        <v>0.03</v>
      </c>
      <c r="J927" s="37">
        <f t="shared" si="174"/>
        <v>0.41</v>
      </c>
      <c r="K927" s="14">
        <f t="shared" si="178"/>
        <v>28.483500000000003</v>
      </c>
      <c r="L927" s="14">
        <f t="shared" si="179"/>
        <v>312.95960000000002</v>
      </c>
      <c r="M927" s="10">
        <f>IF(C927="Data Error","Data Error",IF(C927&lt;=K927,0,1-IFERROR(INDEX(BAAL!$C:$D,MATCH(ROUNDUP(C927-K927,0),BAAL!$B:$B,0),MATCH(LEFT(M$2,4),BAAL!$C$2:$D$2,0)),0)))</f>
        <v>0</v>
      </c>
      <c r="N927" s="10">
        <f>IF(D927="Data Error","Data Error",IF(D927&lt;=L927,0,1-IFERROR(INDEX(BAAL!$C:$D,MATCH(ROUNDUP(D927-L927,0),BAAL!$B:$B,0),MATCH(LEFT(N$2,4),BAAL!$C$2:$D$2,0)),0)))</f>
        <v>0</v>
      </c>
      <c r="O927" s="41">
        <f t="shared" si="175"/>
        <v>1.103147320774975E-5</v>
      </c>
      <c r="P927" s="41">
        <f t="shared" si="176"/>
        <v>1.4323156934339372E-3</v>
      </c>
      <c r="Q927" s="10">
        <f t="shared" si="180"/>
        <v>2</v>
      </c>
      <c r="R927" s="34"/>
      <c r="T927"/>
      <c r="U927"/>
      <c r="V927"/>
      <c r="W927"/>
      <c r="X927"/>
      <c r="Y927"/>
      <c r="Z927"/>
      <c r="AA927"/>
      <c r="AB927"/>
      <c r="AC927"/>
    </row>
    <row r="928" spans="1:29" x14ac:dyDescent="0.25">
      <c r="A928" s="10">
        <f t="shared" si="171"/>
        <v>13</v>
      </c>
      <c r="B928" s="4">
        <v>42043.541666666664</v>
      </c>
      <c r="C928" s="2">
        <f>'[2]Hourly BAAL'!B928</f>
        <v>11.005559999999999</v>
      </c>
      <c r="D928" s="2">
        <f>'[2]Hourly BAAL'!C928</f>
        <v>46.522680000000001</v>
      </c>
      <c r="E928" s="3">
        <f>'[2]Hourly BAAL'!D928</f>
        <v>0.03</v>
      </c>
      <c r="F928" s="3">
        <f>'[2]Hourly BAAL'!E928</f>
        <v>0.46</v>
      </c>
      <c r="G928" s="31">
        <f t="shared" si="177"/>
        <v>13.877940000000002</v>
      </c>
      <c r="H928" s="31">
        <f t="shared" si="172"/>
        <v>762.24932000000013</v>
      </c>
      <c r="I928" s="37">
        <f t="shared" si="173"/>
        <v>0.03</v>
      </c>
      <c r="J928" s="37">
        <f t="shared" si="174"/>
        <v>0.46</v>
      </c>
      <c r="K928" s="14">
        <f t="shared" si="178"/>
        <v>28.483500000000003</v>
      </c>
      <c r="L928" s="14">
        <f t="shared" si="179"/>
        <v>312.95960000000002</v>
      </c>
      <c r="M928" s="10">
        <f>IF(C928="Data Error","Data Error",IF(C928&lt;=K928,0,1-IFERROR(INDEX(BAAL!$C:$D,MATCH(ROUNDUP(C928-K928,0),BAAL!$B:$B,0),MATCH(LEFT(M$2,4),BAAL!$C$2:$D$2,0)),0)))</f>
        <v>0</v>
      </c>
      <c r="N928" s="10">
        <f>IF(D928="Data Error","Data Error",IF(D928&lt;=L928,0,1-IFERROR(INDEX(BAAL!$C:$D,MATCH(ROUNDUP(D928-L928,0),BAAL!$B:$B,0),MATCH(LEFT(N$2,4),BAAL!$C$2:$D$2,0)),0)))</f>
        <v>0</v>
      </c>
      <c r="O928" s="41">
        <f t="shared" si="175"/>
        <v>2.0104062597772643E-6</v>
      </c>
      <c r="P928" s="41">
        <f t="shared" si="176"/>
        <v>3.8096842016859206E-4</v>
      </c>
      <c r="Q928" s="10">
        <f t="shared" si="180"/>
        <v>2</v>
      </c>
      <c r="R928" s="34"/>
      <c r="T928"/>
      <c r="U928"/>
      <c r="V928"/>
      <c r="W928"/>
      <c r="X928"/>
      <c r="Y928"/>
      <c r="Z928"/>
      <c r="AA928"/>
      <c r="AB928"/>
      <c r="AC928"/>
    </row>
    <row r="929" spans="1:29" x14ac:dyDescent="0.25">
      <c r="A929" s="10">
        <f t="shared" si="171"/>
        <v>14</v>
      </c>
      <c r="B929" s="4">
        <v>42043.583333333336</v>
      </c>
      <c r="C929" s="2">
        <f>'[2]Hourly BAAL'!B929</f>
        <v>3.8224800000000001</v>
      </c>
      <c r="D929" s="2">
        <f>'[2]Hourly BAAL'!C929</f>
        <v>0</v>
      </c>
      <c r="E929" s="3">
        <f>'[2]Hourly BAAL'!D929</f>
        <v>0.03</v>
      </c>
      <c r="F929" s="3">
        <f>'[2]Hourly BAAL'!E929</f>
        <v>0.4</v>
      </c>
      <c r="G929" s="31">
        <f t="shared" si="177"/>
        <v>21.061020000000003</v>
      </c>
      <c r="H929" s="31">
        <f t="shared" si="172"/>
        <v>703.2800000000002</v>
      </c>
      <c r="I929" s="37">
        <f t="shared" si="173"/>
        <v>0.03</v>
      </c>
      <c r="J929" s="37">
        <f t="shared" si="174"/>
        <v>0.4</v>
      </c>
      <c r="K929" s="14">
        <f t="shared" si="178"/>
        <v>28.483500000000003</v>
      </c>
      <c r="L929" s="14">
        <f t="shared" si="179"/>
        <v>312.95960000000002</v>
      </c>
      <c r="M929" s="10">
        <f>IF(C929="Data Error","Data Error",IF(C929&lt;=K929,0,1-IFERROR(INDEX(BAAL!$C:$D,MATCH(ROUNDUP(C929-K929,0),BAAL!$B:$B,0),MATCH(LEFT(M$2,4),BAAL!$C$2:$D$2,0)),0)))</f>
        <v>0</v>
      </c>
      <c r="N929" s="10">
        <f>IF(D929="Data Error","Data Error",IF(D929&lt;=L929,0,1-IFERROR(INDEX(BAAL!$C:$D,MATCH(ROUNDUP(D929-L929,0),BAAL!$B:$B,0),MATCH(LEFT(N$2,4),BAAL!$C$2:$D$2,0)),0)))</f>
        <v>0</v>
      </c>
      <c r="O929" s="41">
        <f t="shared" si="175"/>
        <v>5.2448937725156155E-5</v>
      </c>
      <c r="P929" s="41">
        <f t="shared" si="176"/>
        <v>1.1315425565479615E-3</v>
      </c>
      <c r="Q929" s="10">
        <f t="shared" si="180"/>
        <v>2</v>
      </c>
      <c r="R929" s="34"/>
      <c r="T929"/>
      <c r="U929"/>
      <c r="V929"/>
      <c r="W929"/>
      <c r="X929"/>
      <c r="Y929"/>
      <c r="Z929"/>
      <c r="AA929"/>
      <c r="AB929"/>
      <c r="AC929"/>
    </row>
    <row r="930" spans="1:29" x14ac:dyDescent="0.25">
      <c r="A930" s="10">
        <f t="shared" si="171"/>
        <v>15</v>
      </c>
      <c r="B930" s="4">
        <v>42043.625</v>
      </c>
      <c r="C930" s="2">
        <f>'[2]Hourly BAAL'!B930</f>
        <v>0</v>
      </c>
      <c r="D930" s="2">
        <f>'[2]Hourly BAAL'!C930</f>
        <v>0</v>
      </c>
      <c r="E930" s="3">
        <f>'[2]Hourly BAAL'!D930</f>
        <v>0.04</v>
      </c>
      <c r="F930" s="3">
        <f>'[2]Hourly BAAL'!E930</f>
        <v>0.43</v>
      </c>
      <c r="G930" s="31">
        <f t="shared" si="177"/>
        <v>33.178000000000004</v>
      </c>
      <c r="H930" s="31">
        <f t="shared" si="172"/>
        <v>756.02600000000007</v>
      </c>
      <c r="I930" s="37">
        <f t="shared" si="173"/>
        <v>0.04</v>
      </c>
      <c r="J930" s="37">
        <f t="shared" si="174"/>
        <v>0.43</v>
      </c>
      <c r="K930" s="14">
        <f t="shared" si="178"/>
        <v>36.778000000000006</v>
      </c>
      <c r="L930" s="14">
        <f t="shared" si="179"/>
        <v>312.95960000000002</v>
      </c>
      <c r="M930" s="10">
        <f>IF(C930="Data Error","Data Error",IF(C930&lt;=K930,0,1-IFERROR(INDEX(BAAL!$C:$D,MATCH(ROUNDUP(C930-K930,0),BAAL!$B:$B,0),MATCH(LEFT(M$2,4),BAAL!$C$2:$D$2,0)),0)))</f>
        <v>0</v>
      </c>
      <c r="N930" s="10">
        <f>IF(D930="Data Error","Data Error",IF(D930&lt;=L930,0,1-IFERROR(INDEX(BAAL!$C:$D,MATCH(ROUNDUP(D930-L930,0),BAAL!$B:$B,0),MATCH(LEFT(N$2,4),BAAL!$C$2:$D$2,0)),0)))</f>
        <v>0</v>
      </c>
      <c r="O930" s="41">
        <f t="shared" si="175"/>
        <v>1.9673199028881645E-4</v>
      </c>
      <c r="P930" s="41">
        <f t="shared" si="176"/>
        <v>2.7746723353373501E-3</v>
      </c>
      <c r="Q930" s="10">
        <f t="shared" si="180"/>
        <v>2</v>
      </c>
      <c r="R930" s="34"/>
      <c r="T930"/>
      <c r="U930"/>
      <c r="V930"/>
      <c r="W930"/>
      <c r="X930"/>
      <c r="Y930"/>
      <c r="Z930"/>
      <c r="AA930"/>
      <c r="AB930"/>
      <c r="AC930"/>
    </row>
    <row r="931" spans="1:29" x14ac:dyDescent="0.25">
      <c r="A931" s="10">
        <f t="shared" si="171"/>
        <v>16</v>
      </c>
      <c r="B931" s="4">
        <v>42043.666666666664</v>
      </c>
      <c r="C931" s="2">
        <f>'[2]Hourly BAAL'!B931</f>
        <v>0</v>
      </c>
      <c r="D931" s="2">
        <f>'[2]Hourly BAAL'!C931</f>
        <v>13.935840000000001</v>
      </c>
      <c r="E931" s="3">
        <f>'[2]Hourly BAAL'!D931</f>
        <v>7.0000000000000007E-2</v>
      </c>
      <c r="F931" s="3">
        <f>'[2]Hourly BAAL'!E931</f>
        <v>0.48</v>
      </c>
      <c r="G931" s="31">
        <f t="shared" si="177"/>
        <v>58.061500000000009</v>
      </c>
      <c r="H931" s="31">
        <f t="shared" si="172"/>
        <v>830.00016000000016</v>
      </c>
      <c r="I931" s="37">
        <f t="shared" si="173"/>
        <v>7.0000000000000007E-2</v>
      </c>
      <c r="J931" s="37">
        <f t="shared" si="174"/>
        <v>0.48</v>
      </c>
      <c r="K931" s="14">
        <f t="shared" si="178"/>
        <v>61.661500000000011</v>
      </c>
      <c r="L931" s="14">
        <f t="shared" si="179"/>
        <v>312.95960000000002</v>
      </c>
      <c r="M931" s="10">
        <f>IF(C931="Data Error","Data Error",IF(C931&lt;=K931,0,1-IFERROR(INDEX(BAAL!$C:$D,MATCH(ROUNDUP(C931-K931,0),BAAL!$B:$B,0),MATCH(LEFT(M$2,4),BAAL!$C$2:$D$2,0)),0)))</f>
        <v>0</v>
      </c>
      <c r="N931" s="10">
        <f>IF(D931="Data Error","Data Error",IF(D931&lt;=L931,0,1-IFERROR(INDEX(BAAL!$C:$D,MATCH(ROUNDUP(D931-L931,0),BAAL!$B:$B,0),MATCH(LEFT(N$2,4),BAAL!$C$2:$D$2,0)),0)))</f>
        <v>0</v>
      </c>
      <c r="O931" s="41">
        <f t="shared" si="175"/>
        <v>4.3559976030176057E-4</v>
      </c>
      <c r="P931" s="41">
        <f t="shared" si="176"/>
        <v>1.0719691257150574E-3</v>
      </c>
      <c r="Q931" s="10">
        <f t="shared" si="180"/>
        <v>2</v>
      </c>
      <c r="R931" s="34"/>
      <c r="T931"/>
      <c r="U931"/>
      <c r="V931"/>
      <c r="W931"/>
      <c r="X931"/>
      <c r="Y931"/>
      <c r="Z931"/>
      <c r="AA931"/>
      <c r="AB931"/>
      <c r="AC931"/>
    </row>
    <row r="932" spans="1:29" x14ac:dyDescent="0.25">
      <c r="A932" s="10">
        <f t="shared" si="171"/>
        <v>17</v>
      </c>
      <c r="B932" s="4">
        <v>42043.708333333336</v>
      </c>
      <c r="C932" s="2">
        <f>'[2]Hourly BAAL'!B932</f>
        <v>70.759320000000002</v>
      </c>
      <c r="D932" s="2">
        <f>'[2]Hourly BAAL'!C932</f>
        <v>131.82504</v>
      </c>
      <c r="E932" s="3">
        <f>'[2]Hourly BAAL'!D932</f>
        <v>0.22</v>
      </c>
      <c r="F932" s="3">
        <f>'[2]Hourly BAAL'!E932</f>
        <v>0.5</v>
      </c>
      <c r="G932" s="31">
        <f t="shared" si="177"/>
        <v>111.71968000000001</v>
      </c>
      <c r="H932" s="31">
        <f t="shared" si="172"/>
        <v>747.27496000000019</v>
      </c>
      <c r="I932" s="37">
        <f t="shared" si="173"/>
        <v>0.22</v>
      </c>
      <c r="J932" s="37">
        <f t="shared" si="174"/>
        <v>0.5</v>
      </c>
      <c r="K932" s="14">
        <f t="shared" si="178"/>
        <v>186.07900000000001</v>
      </c>
      <c r="L932" s="14">
        <f t="shared" si="179"/>
        <v>312.95960000000002</v>
      </c>
      <c r="M932" s="10">
        <f>IF(C932="Data Error","Data Error",IF(C932&lt;=K932,0,1-IFERROR(INDEX(BAAL!$C:$D,MATCH(ROUNDUP(C932-K932,0),BAAL!$B:$B,0),MATCH(LEFT(M$2,4),BAAL!$C$2:$D$2,0)),0)))</f>
        <v>0</v>
      </c>
      <c r="N932" s="10">
        <f>IF(D932="Data Error","Data Error",IF(D932&lt;=L932,0,1-IFERROR(INDEX(BAAL!$C:$D,MATCH(ROUNDUP(D932-L932,0),BAAL!$B:$B,0),MATCH(LEFT(N$2,4),BAAL!$C$2:$D$2,0)),0)))</f>
        <v>0</v>
      </c>
      <c r="O932" s="41">
        <f t="shared" si="175"/>
        <v>2.2073282103863669E-3</v>
      </c>
      <c r="P932" s="41">
        <f t="shared" si="176"/>
        <v>1.2301178244282982E-3</v>
      </c>
      <c r="Q932" s="10">
        <f t="shared" si="180"/>
        <v>2</v>
      </c>
      <c r="R932" s="34"/>
      <c r="T932"/>
      <c r="U932"/>
      <c r="V932"/>
      <c r="W932"/>
      <c r="X932"/>
      <c r="Y932"/>
      <c r="Z932"/>
      <c r="AA932"/>
      <c r="AB932"/>
      <c r="AC932"/>
    </row>
    <row r="933" spans="1:29" x14ac:dyDescent="0.25">
      <c r="A933" s="10">
        <f t="shared" si="171"/>
        <v>18</v>
      </c>
      <c r="B933" s="4">
        <v>42043.75</v>
      </c>
      <c r="C933" s="2">
        <f>'[2]Hourly BAAL'!B933</f>
        <v>0</v>
      </c>
      <c r="D933" s="2">
        <f>'[2]Hourly BAAL'!C933</f>
        <v>64.157399999999996</v>
      </c>
      <c r="E933" s="3">
        <f>'[2]Hourly BAAL'!D933</f>
        <v>0.19</v>
      </c>
      <c r="F933" s="3">
        <f>'[2]Hourly BAAL'!E933</f>
        <v>0.45</v>
      </c>
      <c r="G933" s="31">
        <f t="shared" si="177"/>
        <v>157.59550000000002</v>
      </c>
      <c r="H933" s="31">
        <f t="shared" si="172"/>
        <v>727.03260000000023</v>
      </c>
      <c r="I933" s="37">
        <f t="shared" si="173"/>
        <v>0.19</v>
      </c>
      <c r="J933" s="37">
        <f t="shared" si="174"/>
        <v>0.45</v>
      </c>
      <c r="K933" s="14">
        <f t="shared" si="178"/>
        <v>161.19550000000001</v>
      </c>
      <c r="L933" s="14">
        <f t="shared" si="179"/>
        <v>312.95960000000002</v>
      </c>
      <c r="M933" s="10">
        <f>IF(C933="Data Error","Data Error",IF(C933&lt;=K933,0,1-IFERROR(INDEX(BAAL!$C:$D,MATCH(ROUNDUP(C933-K933,0),BAAL!$B:$B,0),MATCH(LEFT(M$2,4),BAAL!$C$2:$D$2,0)),0)))</f>
        <v>0</v>
      </c>
      <c r="N933" s="10">
        <f>IF(D933="Data Error","Data Error",IF(D933&lt;=L933,0,1-IFERROR(INDEX(BAAL!$C:$D,MATCH(ROUNDUP(D933-L933,0),BAAL!$B:$B,0),MATCH(LEFT(N$2,4),BAAL!$C$2:$D$2,0)),0)))</f>
        <v>0</v>
      </c>
      <c r="O933" s="41">
        <f t="shared" si="175"/>
        <v>1.2310471829309081E-3</v>
      </c>
      <c r="P933" s="41">
        <f t="shared" si="176"/>
        <v>1.8462637537314886E-5</v>
      </c>
      <c r="Q933" s="10">
        <f t="shared" si="180"/>
        <v>2</v>
      </c>
      <c r="R933" s="34"/>
      <c r="T933"/>
      <c r="U933"/>
      <c r="V933"/>
      <c r="W933"/>
      <c r="X933"/>
      <c r="Y933"/>
      <c r="Z933"/>
      <c r="AA933"/>
      <c r="AB933"/>
      <c r="AC933"/>
    </row>
    <row r="934" spans="1:29" x14ac:dyDescent="0.25">
      <c r="A934" s="10">
        <f t="shared" si="171"/>
        <v>19</v>
      </c>
      <c r="B934" s="4">
        <v>42043.791666666664</v>
      </c>
      <c r="C934" s="2">
        <f>'[2]Hourly BAAL'!B934</f>
        <v>60.708240000000004</v>
      </c>
      <c r="D934" s="2">
        <f>'[2]Hourly BAAL'!C934</f>
        <v>81.331320000000005</v>
      </c>
      <c r="E934" s="3">
        <f>'[2]Hourly BAAL'!D934</f>
        <v>0.26</v>
      </c>
      <c r="F934" s="3">
        <f>'[2]Hourly BAAL'!E934</f>
        <v>0.41</v>
      </c>
      <c r="G934" s="31">
        <f t="shared" si="177"/>
        <v>154.94875999999999</v>
      </c>
      <c r="H934" s="31">
        <f t="shared" si="172"/>
        <v>639.53068000000007</v>
      </c>
      <c r="I934" s="37">
        <f t="shared" si="173"/>
        <v>0.26</v>
      </c>
      <c r="J934" s="37">
        <f t="shared" si="174"/>
        <v>0.41</v>
      </c>
      <c r="K934" s="14">
        <f t="shared" si="178"/>
        <v>219.25700000000001</v>
      </c>
      <c r="L934" s="14">
        <f t="shared" si="179"/>
        <v>312.95960000000002</v>
      </c>
      <c r="M934" s="10">
        <f>IF(C934="Data Error","Data Error",IF(C934&lt;=K934,0,1-IFERROR(INDEX(BAAL!$C:$D,MATCH(ROUNDUP(C934-K934,0),BAAL!$B:$B,0),MATCH(LEFT(M$2,4),BAAL!$C$2:$D$2,0)),0)))</f>
        <v>0</v>
      </c>
      <c r="N934" s="10">
        <f>IF(D934="Data Error","Data Error",IF(D934&lt;=L934,0,1-IFERROR(INDEX(BAAL!$C:$D,MATCH(ROUNDUP(D934-L934,0),BAAL!$B:$B,0),MATCH(LEFT(N$2,4),BAAL!$C$2:$D$2,0)),0)))</f>
        <v>0</v>
      </c>
      <c r="O934" s="41">
        <f t="shared" si="175"/>
        <v>5.5226809217128977E-4</v>
      </c>
      <c r="P934" s="41">
        <f t="shared" si="176"/>
        <v>7.0767464750462746E-5</v>
      </c>
      <c r="Q934" s="10">
        <f t="shared" si="180"/>
        <v>2</v>
      </c>
      <c r="R934" s="34"/>
      <c r="T934"/>
      <c r="U934"/>
      <c r="V934"/>
      <c r="W934"/>
      <c r="X934"/>
      <c r="Y934"/>
      <c r="Z934"/>
      <c r="AA934"/>
      <c r="AB934"/>
      <c r="AC934"/>
    </row>
    <row r="935" spans="1:29" x14ac:dyDescent="0.25">
      <c r="A935" s="10">
        <f t="shared" si="171"/>
        <v>20</v>
      </c>
      <c r="B935" s="4">
        <v>42043.833333333336</v>
      </c>
      <c r="C935" s="2">
        <f>'[2]Hourly BAAL'!B935</f>
        <v>0</v>
      </c>
      <c r="D935" s="2">
        <f>'[2]Hourly BAAL'!C935</f>
        <v>95.814359999999994</v>
      </c>
      <c r="E935" s="3">
        <f>'[2]Hourly BAAL'!D935</f>
        <v>0.23</v>
      </c>
      <c r="F935" s="3">
        <f>'[2]Hourly BAAL'!E935</f>
        <v>0.36</v>
      </c>
      <c r="G935" s="31">
        <f t="shared" si="177"/>
        <v>190.77350000000001</v>
      </c>
      <c r="H935" s="31">
        <f t="shared" si="172"/>
        <v>537.13764000000015</v>
      </c>
      <c r="I935" s="37">
        <f t="shared" si="173"/>
        <v>0.23</v>
      </c>
      <c r="J935" s="37">
        <f t="shared" si="174"/>
        <v>0.36</v>
      </c>
      <c r="K935" s="14">
        <f t="shared" si="178"/>
        <v>194.37350000000001</v>
      </c>
      <c r="L935" s="14">
        <f t="shared" si="179"/>
        <v>312.95960000000002</v>
      </c>
      <c r="M935" s="10">
        <f>IF(C935="Data Error","Data Error",IF(C935&lt;=K935,0,1-IFERROR(INDEX(BAAL!$C:$D,MATCH(ROUNDUP(C935-K935,0),BAAL!$B:$B,0),MATCH(LEFT(M$2,4),BAAL!$C$2:$D$2,0)),0)))</f>
        <v>0</v>
      </c>
      <c r="N935" s="10">
        <f>IF(D935="Data Error","Data Error",IF(D935&lt;=L935,0,1-IFERROR(INDEX(BAAL!$C:$D,MATCH(ROUNDUP(D935-L935,0),BAAL!$B:$B,0),MATCH(LEFT(N$2,4),BAAL!$C$2:$D$2,0)),0)))</f>
        <v>0</v>
      </c>
      <c r="O935" s="41">
        <f t="shared" si="175"/>
        <v>1.7877223188151534E-3</v>
      </c>
      <c r="P935" s="41">
        <f t="shared" si="176"/>
        <v>6.1045690893471124E-4</v>
      </c>
      <c r="Q935" s="10">
        <f t="shared" si="180"/>
        <v>2</v>
      </c>
      <c r="R935" s="34"/>
      <c r="T935"/>
      <c r="U935"/>
      <c r="V935"/>
      <c r="W935"/>
      <c r="X935"/>
      <c r="Y935"/>
      <c r="Z935"/>
      <c r="AA935"/>
      <c r="AB935"/>
      <c r="AC935"/>
    </row>
    <row r="936" spans="1:29" x14ac:dyDescent="0.25">
      <c r="A936" s="10">
        <f t="shared" si="171"/>
        <v>21</v>
      </c>
      <c r="B936" s="4">
        <v>42043.875</v>
      </c>
      <c r="C936" s="2">
        <f>'[2]Hourly BAAL'!B936</f>
        <v>59.106839999999998</v>
      </c>
      <c r="D936" s="2">
        <f>'[2]Hourly BAAL'!C936</f>
        <v>166.82220000000001</v>
      </c>
      <c r="E936" s="3">
        <f>'[2]Hourly BAAL'!D936</f>
        <v>0.27</v>
      </c>
      <c r="F936" s="3">
        <f>'[2]Hourly BAAL'!E936</f>
        <v>0.34</v>
      </c>
      <c r="G936" s="31">
        <f t="shared" si="177"/>
        <v>164.84466000000003</v>
      </c>
      <c r="H936" s="31">
        <f t="shared" si="172"/>
        <v>430.96580000000012</v>
      </c>
      <c r="I936" s="37">
        <f t="shared" si="173"/>
        <v>0.27</v>
      </c>
      <c r="J936" s="37">
        <f t="shared" si="174"/>
        <v>0.34</v>
      </c>
      <c r="K936" s="14">
        <f t="shared" si="178"/>
        <v>227.55150000000003</v>
      </c>
      <c r="L936" s="14">
        <f t="shared" si="179"/>
        <v>312.95960000000002</v>
      </c>
      <c r="M936" s="10">
        <f>IF(C936="Data Error","Data Error",IF(C936&lt;=K936,0,1-IFERROR(INDEX(BAAL!$C:$D,MATCH(ROUNDUP(C936-K936,0),BAAL!$B:$B,0),MATCH(LEFT(M$2,4),BAAL!$C$2:$D$2,0)),0)))</f>
        <v>0</v>
      </c>
      <c r="N936" s="10">
        <f>IF(D936="Data Error","Data Error",IF(D936&lt;=L936,0,1-IFERROR(INDEX(BAAL!$C:$D,MATCH(ROUNDUP(D936-L936,0),BAAL!$B:$B,0),MATCH(LEFT(N$2,4),BAAL!$C$2:$D$2,0)),0)))</f>
        <v>0</v>
      </c>
      <c r="O936" s="41">
        <f t="shared" si="175"/>
        <v>9.2933851442059741E-4</v>
      </c>
      <c r="P936" s="41">
        <f t="shared" si="176"/>
        <v>3.3309270012619394E-3</v>
      </c>
      <c r="Q936" s="10">
        <f t="shared" si="180"/>
        <v>2</v>
      </c>
      <c r="R936" s="34"/>
      <c r="T936"/>
      <c r="U936"/>
      <c r="V936"/>
      <c r="W936"/>
      <c r="X936"/>
      <c r="Y936"/>
      <c r="Z936"/>
      <c r="AA936"/>
      <c r="AB936"/>
      <c r="AC936"/>
    </row>
    <row r="937" spans="1:29" x14ac:dyDescent="0.25">
      <c r="A937" s="10">
        <f t="shared" si="171"/>
        <v>22</v>
      </c>
      <c r="B937" s="4">
        <v>42043.916666666664</v>
      </c>
      <c r="C937" s="2">
        <f>'[2]Hourly BAAL'!B937</f>
        <v>69.184200000000004</v>
      </c>
      <c r="D937" s="2">
        <f>'[2]Hourly BAAL'!C937</f>
        <v>97.475160000000002</v>
      </c>
      <c r="E937" s="3">
        <f>'[2]Hourly BAAL'!D937</f>
        <v>0.28999999999999998</v>
      </c>
      <c r="F937" s="3">
        <f>'[2]Hourly BAAL'!E937</f>
        <v>0.25</v>
      </c>
      <c r="G937" s="31">
        <f t="shared" si="177"/>
        <v>171.3563</v>
      </c>
      <c r="H937" s="31">
        <f t="shared" si="172"/>
        <v>342.07484000000005</v>
      </c>
      <c r="I937" s="37">
        <f t="shared" si="173"/>
        <v>0.28999999999999998</v>
      </c>
      <c r="J937" s="37">
        <f t="shared" si="174"/>
        <v>0.25</v>
      </c>
      <c r="K937" s="14">
        <f t="shared" si="178"/>
        <v>244.1405</v>
      </c>
      <c r="L937" s="14">
        <f t="shared" si="179"/>
        <v>312.95960000000002</v>
      </c>
      <c r="M937" s="10">
        <f>IF(C937="Data Error","Data Error",IF(C937&lt;=K937,0,1-IFERROR(INDEX(BAAL!$C:$D,MATCH(ROUNDUP(C937-K937,0),BAAL!$B:$B,0),MATCH(LEFT(M$2,4),BAAL!$C$2:$D$2,0)),0)))</f>
        <v>0</v>
      </c>
      <c r="N937" s="10">
        <f>IF(D937="Data Error","Data Error",IF(D937&lt;=L937,0,1-IFERROR(INDEX(BAAL!$C:$D,MATCH(ROUNDUP(D937-L937,0),BAAL!$B:$B,0),MATCH(LEFT(N$2,4),BAAL!$C$2:$D$2,0)),0)))</f>
        <v>0</v>
      </c>
      <c r="O937" s="41">
        <f t="shared" si="175"/>
        <v>1.1075543167914359E-3</v>
      </c>
      <c r="P937" s="41">
        <f t="shared" si="176"/>
        <v>1.0957007288762133E-3</v>
      </c>
      <c r="Q937" s="10">
        <f t="shared" si="180"/>
        <v>2</v>
      </c>
      <c r="R937" s="34"/>
      <c r="T937"/>
      <c r="U937"/>
      <c r="V937"/>
      <c r="W937"/>
      <c r="X937"/>
      <c r="Y937"/>
      <c r="Z937"/>
      <c r="AA937"/>
      <c r="AB937"/>
      <c r="AC937"/>
    </row>
    <row r="938" spans="1:29" x14ac:dyDescent="0.25">
      <c r="A938" s="10">
        <f t="shared" si="171"/>
        <v>23</v>
      </c>
      <c r="B938" s="4">
        <v>42043.958333333336</v>
      </c>
      <c r="C938" s="2">
        <f>'[2]Hourly BAAL'!B938</f>
        <v>52.161360000000002</v>
      </c>
      <c r="D938" s="2">
        <f>'[2]Hourly BAAL'!C938</f>
        <v>50.971200000000003</v>
      </c>
      <c r="E938" s="3">
        <f>'[2]Hourly BAAL'!D938</f>
        <v>0.22</v>
      </c>
      <c r="F938" s="3">
        <f>'[2]Hourly BAAL'!E938</f>
        <v>0.23</v>
      </c>
      <c r="G938" s="31">
        <f t="shared" si="177"/>
        <v>130.31764000000001</v>
      </c>
      <c r="H938" s="31">
        <f t="shared" si="172"/>
        <v>353.41480000000007</v>
      </c>
      <c r="I938" s="37">
        <f t="shared" si="173"/>
        <v>0.22</v>
      </c>
      <c r="J938" s="37">
        <f t="shared" si="174"/>
        <v>0.23</v>
      </c>
      <c r="K938" s="14">
        <f t="shared" si="178"/>
        <v>186.07900000000001</v>
      </c>
      <c r="L938" s="14">
        <f t="shared" si="179"/>
        <v>312.95960000000002</v>
      </c>
      <c r="M938" s="10">
        <f>IF(C938="Data Error","Data Error",IF(C938&lt;=K938,0,1-IFERROR(INDEX(BAAL!$C:$D,MATCH(ROUNDUP(C938-K938,0),BAAL!$B:$B,0),MATCH(LEFT(M$2,4),BAAL!$C$2:$D$2,0)),0)))</f>
        <v>0</v>
      </c>
      <c r="N938" s="10">
        <f>IF(D938="Data Error","Data Error",IF(D938&lt;=L938,0,1-IFERROR(INDEX(BAAL!$C:$D,MATCH(ROUNDUP(D938-L938,0),BAAL!$B:$B,0),MATCH(LEFT(N$2,4),BAAL!$C$2:$D$2,0)),0)))</f>
        <v>0</v>
      </c>
      <c r="O938" s="41">
        <f t="shared" si="175"/>
        <v>6.0320209472160095E-4</v>
      </c>
      <c r="P938" s="41">
        <f t="shared" si="176"/>
        <v>1.0858193383805685E-5</v>
      </c>
      <c r="Q938" s="10">
        <f t="shared" si="180"/>
        <v>2</v>
      </c>
      <c r="R938" s="34"/>
      <c r="T938"/>
      <c r="U938"/>
      <c r="V938"/>
      <c r="W938"/>
      <c r="X938"/>
      <c r="Y938"/>
      <c r="Z938"/>
      <c r="AA938"/>
      <c r="AB938"/>
      <c r="AC938"/>
    </row>
    <row r="939" spans="1:29" x14ac:dyDescent="0.25">
      <c r="A939" s="10">
        <f t="shared" si="171"/>
        <v>0</v>
      </c>
      <c r="B939" s="1">
        <v>42044</v>
      </c>
      <c r="C939" s="2">
        <f>'[2]Hourly BAAL'!B939</f>
        <v>63.413400000000003</v>
      </c>
      <c r="D939" s="2">
        <f>'[2]Hourly BAAL'!C939</f>
        <v>0</v>
      </c>
      <c r="E939" s="3">
        <f>'[2]Hourly BAAL'!D939</f>
        <v>0.2</v>
      </c>
      <c r="F939" s="3">
        <f>'[2]Hourly BAAL'!E939</f>
        <v>0.18</v>
      </c>
      <c r="G939" s="31">
        <f t="shared" si="177"/>
        <v>102.47660000000002</v>
      </c>
      <c r="H939" s="31">
        <f t="shared" si="172"/>
        <v>316.47600000000006</v>
      </c>
      <c r="I939" s="37">
        <f t="shared" si="173"/>
        <v>0.2</v>
      </c>
      <c r="J939" s="37">
        <f t="shared" si="174"/>
        <v>0.18</v>
      </c>
      <c r="K939" s="14">
        <f t="shared" si="178"/>
        <v>169.49</v>
      </c>
      <c r="L939" s="14">
        <f t="shared" si="179"/>
        <v>312.95960000000002</v>
      </c>
      <c r="M939" s="10">
        <f>IF(C939="Data Error","Data Error",IF(C939&lt;=K939,0,1-IFERROR(INDEX(BAAL!$C:$D,MATCH(ROUNDUP(C939-K939,0),BAAL!$B:$B,0),MATCH(LEFT(M$2,4),BAAL!$C$2:$D$2,0)),0)))</f>
        <v>0</v>
      </c>
      <c r="N939" s="10">
        <f>IF(D939="Data Error","Data Error",IF(D939&lt;=L939,0,1-IFERROR(INDEX(BAAL!$C:$D,MATCH(ROUNDUP(D939-L939,0),BAAL!$B:$B,0),MATCH(LEFT(N$2,4),BAAL!$C$2:$D$2,0)),0)))</f>
        <v>0</v>
      </c>
      <c r="O939" s="41">
        <f t="shared" si="175"/>
        <v>8.9549743053746439E-4</v>
      </c>
      <c r="P939" s="41">
        <f t="shared" si="176"/>
        <v>6.2476372897675512E-4</v>
      </c>
      <c r="Q939" s="10">
        <f t="shared" si="180"/>
        <v>2</v>
      </c>
      <c r="R939" s="34"/>
      <c r="T939"/>
      <c r="U939"/>
      <c r="V939"/>
      <c r="W939"/>
      <c r="X939"/>
      <c r="Y939"/>
      <c r="Z939"/>
      <c r="AA939"/>
      <c r="AB939"/>
      <c r="AC939"/>
    </row>
    <row r="940" spans="1:29" x14ac:dyDescent="0.25">
      <c r="A940" s="10">
        <f t="shared" si="171"/>
        <v>1</v>
      </c>
      <c r="B940" s="4">
        <v>42044.041666666664</v>
      </c>
      <c r="C940" s="2">
        <f>'[2]Hourly BAAL'!B940</f>
        <v>0</v>
      </c>
      <c r="D940" s="2">
        <f>'[2]Hourly BAAL'!C940</f>
        <v>9.2735999999999894</v>
      </c>
      <c r="E940" s="3">
        <f>'[2]Hourly BAAL'!D940</f>
        <v>0.17</v>
      </c>
      <c r="F940" s="3">
        <f>'[2]Hourly BAAL'!E940</f>
        <v>0.22</v>
      </c>
      <c r="G940" s="31">
        <f t="shared" si="177"/>
        <v>141.00650000000002</v>
      </c>
      <c r="H940" s="31">
        <f t="shared" si="172"/>
        <v>377.5304000000001</v>
      </c>
      <c r="I940" s="37">
        <f t="shared" si="173"/>
        <v>0.17</v>
      </c>
      <c r="J940" s="37">
        <f t="shared" si="174"/>
        <v>0.22</v>
      </c>
      <c r="K940" s="14">
        <f t="shared" si="178"/>
        <v>144.60650000000001</v>
      </c>
      <c r="L940" s="14">
        <f t="shared" si="179"/>
        <v>312.95960000000002</v>
      </c>
      <c r="M940" s="10">
        <f>IF(C940="Data Error","Data Error",IF(C940&lt;=K940,0,1-IFERROR(INDEX(BAAL!$C:$D,MATCH(ROUNDUP(C940-K940,0),BAAL!$B:$B,0),MATCH(LEFT(M$2,4),BAAL!$C$2:$D$2,0)),0)))</f>
        <v>0</v>
      </c>
      <c r="N940" s="10">
        <f>IF(D940="Data Error","Data Error",IF(D940&lt;=L940,0,1-IFERROR(INDEX(BAAL!$C:$D,MATCH(ROUNDUP(D940-L940,0),BAAL!$B:$B,0),MATCH(LEFT(N$2,4),BAAL!$C$2:$D$2,0)),0)))</f>
        <v>0</v>
      </c>
      <c r="O940" s="41">
        <f t="shared" si="175"/>
        <v>1.2802706943635532E-3</v>
      </c>
      <c r="P940" s="41">
        <f t="shared" si="176"/>
        <v>3.0792580363531776E-4</v>
      </c>
      <c r="Q940" s="10">
        <f t="shared" si="180"/>
        <v>2</v>
      </c>
      <c r="R940" s="34"/>
      <c r="T940"/>
      <c r="U940"/>
      <c r="V940"/>
      <c r="W940"/>
      <c r="X940"/>
      <c r="Y940"/>
      <c r="Z940"/>
      <c r="AA940"/>
      <c r="AB940"/>
      <c r="AC940"/>
    </row>
    <row r="941" spans="1:29" x14ac:dyDescent="0.25">
      <c r="A941" s="10">
        <f t="shared" si="171"/>
        <v>2</v>
      </c>
      <c r="B941" s="4">
        <v>42044.083333333336</v>
      </c>
      <c r="C941" s="2">
        <f>'[2]Hourly BAAL'!B941</f>
        <v>0</v>
      </c>
      <c r="D941" s="2">
        <f>'[2]Hourly BAAL'!C941</f>
        <v>0</v>
      </c>
      <c r="E941" s="3">
        <f>'[2]Hourly BAAL'!D941</f>
        <v>0.19</v>
      </c>
      <c r="F941" s="3">
        <f>'[2]Hourly BAAL'!E941</f>
        <v>0.17</v>
      </c>
      <c r="G941" s="31">
        <f t="shared" si="177"/>
        <v>157.59550000000002</v>
      </c>
      <c r="H941" s="31">
        <f t="shared" si="172"/>
        <v>298.89400000000006</v>
      </c>
      <c r="I941" s="37">
        <f t="shared" si="173"/>
        <v>0.19</v>
      </c>
      <c r="J941" s="37">
        <f t="shared" si="174"/>
        <v>0.17</v>
      </c>
      <c r="K941" s="14">
        <f t="shared" si="178"/>
        <v>161.19550000000001</v>
      </c>
      <c r="L941" s="14">
        <f t="shared" si="179"/>
        <v>298.89400000000006</v>
      </c>
      <c r="M941" s="10">
        <f>IF(C941="Data Error","Data Error",IF(C941&lt;=K941,0,1-IFERROR(INDEX(BAAL!$C:$D,MATCH(ROUNDUP(C941-K941,0),BAAL!$B:$B,0),MATCH(LEFT(M$2,4),BAAL!$C$2:$D$2,0)),0)))</f>
        <v>0</v>
      </c>
      <c r="N941" s="10">
        <f>IF(D941="Data Error","Data Error",IF(D941&lt;=L941,0,1-IFERROR(INDEX(BAAL!$C:$D,MATCH(ROUNDUP(D941-L941,0),BAAL!$B:$B,0),MATCH(LEFT(N$2,4),BAAL!$C$2:$D$2,0)),0)))</f>
        <v>0</v>
      </c>
      <c r="O941" s="41">
        <f t="shared" si="175"/>
        <v>1.2310471829309081E-3</v>
      </c>
      <c r="P941" s="41">
        <f t="shared" si="176"/>
        <v>7.2044308126641501E-4</v>
      </c>
      <c r="Q941" s="10">
        <f t="shared" si="180"/>
        <v>2</v>
      </c>
      <c r="R941" s="34"/>
      <c r="T941"/>
      <c r="U941"/>
      <c r="V941"/>
      <c r="W941"/>
      <c r="X941"/>
      <c r="Y941"/>
      <c r="Z941"/>
      <c r="AA941"/>
      <c r="AB941"/>
      <c r="AC941"/>
    </row>
    <row r="942" spans="1:29" x14ac:dyDescent="0.25">
      <c r="A942" s="10">
        <f t="shared" si="171"/>
        <v>3</v>
      </c>
      <c r="B942" s="4">
        <v>42044.125</v>
      </c>
      <c r="C942" s="2">
        <f>'[2]Hourly BAAL'!B942</f>
        <v>0</v>
      </c>
      <c r="D942" s="2">
        <f>'[2]Hourly BAAL'!C942</f>
        <v>0.76656000000000202</v>
      </c>
      <c r="E942" s="3">
        <f>'[2]Hourly BAAL'!D942</f>
        <v>0.22</v>
      </c>
      <c r="F942" s="3">
        <f>'[2]Hourly BAAL'!E942</f>
        <v>0.27</v>
      </c>
      <c r="G942" s="31">
        <f t="shared" si="177"/>
        <v>182.47900000000001</v>
      </c>
      <c r="H942" s="31">
        <f t="shared" si="172"/>
        <v>473.94744000000009</v>
      </c>
      <c r="I942" s="37">
        <f t="shared" si="173"/>
        <v>0.22</v>
      </c>
      <c r="J942" s="37">
        <f t="shared" si="174"/>
        <v>0.27</v>
      </c>
      <c r="K942" s="14">
        <f t="shared" si="178"/>
        <v>186.07900000000001</v>
      </c>
      <c r="L942" s="14">
        <f t="shared" si="179"/>
        <v>312.95960000000002</v>
      </c>
      <c r="M942" s="10">
        <f>IF(C942="Data Error","Data Error",IF(C942&lt;=K942,0,1-IFERROR(INDEX(BAAL!$C:$D,MATCH(ROUNDUP(C942-K942,0),BAAL!$B:$B,0),MATCH(LEFT(M$2,4),BAAL!$C$2:$D$2,0)),0)))</f>
        <v>0</v>
      </c>
      <c r="N942" s="10">
        <f>IF(D942="Data Error","Data Error",IF(D942&lt;=L942,0,1-IFERROR(INDEX(BAAL!$C:$D,MATCH(ROUNDUP(D942-L942,0),BAAL!$B:$B,0),MATCH(LEFT(N$2,4),BAAL!$C$2:$D$2,0)),0)))</f>
        <v>0</v>
      </c>
      <c r="O942" s="41">
        <f t="shared" si="175"/>
        <v>1.4689214461735462E-3</v>
      </c>
      <c r="P942" s="41">
        <f t="shared" si="176"/>
        <v>9.8501175287760514E-4</v>
      </c>
      <c r="Q942" s="10">
        <f t="shared" si="180"/>
        <v>2</v>
      </c>
      <c r="R942" s="34"/>
      <c r="T942"/>
      <c r="U942"/>
      <c r="V942"/>
      <c r="W942"/>
      <c r="X942"/>
      <c r="Y942"/>
      <c r="Z942"/>
      <c r="AA942"/>
      <c r="AB942"/>
      <c r="AC942"/>
    </row>
    <row r="943" spans="1:29" x14ac:dyDescent="0.25">
      <c r="A943" s="10">
        <f t="shared" si="171"/>
        <v>4</v>
      </c>
      <c r="B943" s="4">
        <v>42044.166666666664</v>
      </c>
      <c r="C943" s="2">
        <f>'[2]Hourly BAAL'!B943</f>
        <v>1.2714000000000101</v>
      </c>
      <c r="D943" s="2">
        <f>'[2]Hourly BAAL'!C943</f>
        <v>68.879519999999999</v>
      </c>
      <c r="E943" s="3">
        <f>'[2]Hourly BAAL'!D943</f>
        <v>0.25</v>
      </c>
      <c r="F943" s="3">
        <f>'[2]Hourly BAAL'!E943</f>
        <v>0.28999999999999998</v>
      </c>
      <c r="G943" s="31">
        <f t="shared" si="177"/>
        <v>206.09110000000001</v>
      </c>
      <c r="H943" s="31">
        <f t="shared" si="172"/>
        <v>440.99848000000003</v>
      </c>
      <c r="I943" s="37">
        <f t="shared" si="173"/>
        <v>0.25</v>
      </c>
      <c r="J943" s="37">
        <f t="shared" si="174"/>
        <v>0.28999999999999998</v>
      </c>
      <c r="K943" s="14">
        <f t="shared" si="178"/>
        <v>210.96250000000001</v>
      </c>
      <c r="L943" s="14">
        <f t="shared" si="179"/>
        <v>312.95960000000002</v>
      </c>
      <c r="M943" s="10">
        <f>IF(C943="Data Error","Data Error",IF(C943&lt;=K943,0,1-IFERROR(INDEX(BAAL!$C:$D,MATCH(ROUNDUP(C943-K943,0),BAAL!$B:$B,0),MATCH(LEFT(M$2,4),BAAL!$C$2:$D$2,0)),0)))</f>
        <v>0</v>
      </c>
      <c r="N943" s="10">
        <f>IF(D943="Data Error","Data Error",IF(D943&lt;=L943,0,1-IFERROR(INDEX(BAAL!$C:$D,MATCH(ROUNDUP(D943-L943,0),BAAL!$B:$B,0),MATCH(LEFT(N$2,4),BAAL!$C$2:$D$2,0)),0)))</f>
        <v>0</v>
      </c>
      <c r="O943" s="41">
        <f t="shared" si="175"/>
        <v>1.8298338750369716E-3</v>
      </c>
      <c r="P943" s="41">
        <f t="shared" si="176"/>
        <v>2.5865371849062298E-5</v>
      </c>
      <c r="Q943" s="10">
        <f t="shared" si="180"/>
        <v>2</v>
      </c>
      <c r="R943" s="34"/>
      <c r="T943"/>
      <c r="U943"/>
      <c r="V943"/>
      <c r="W943"/>
      <c r="X943"/>
      <c r="Y943"/>
      <c r="Z943"/>
      <c r="AA943"/>
      <c r="AB943"/>
      <c r="AC943"/>
    </row>
    <row r="944" spans="1:29" x14ac:dyDescent="0.25">
      <c r="A944" s="10">
        <f t="shared" si="171"/>
        <v>5</v>
      </c>
      <c r="B944" s="4">
        <v>42044.208333333336</v>
      </c>
      <c r="C944" s="2">
        <f>'[2]Hourly BAAL'!B944</f>
        <v>76.80744</v>
      </c>
      <c r="D944" s="2">
        <f>'[2]Hourly BAAL'!C944</f>
        <v>62.218319999999999</v>
      </c>
      <c r="E944" s="3">
        <f>'[2]Hourly BAAL'!D944</f>
        <v>0.33</v>
      </c>
      <c r="F944" s="3">
        <f>'[2]Hourly BAAL'!E944</f>
        <v>0.3</v>
      </c>
      <c r="G944" s="31">
        <f t="shared" si="177"/>
        <v>196.91106000000002</v>
      </c>
      <c r="H944" s="31">
        <f t="shared" si="172"/>
        <v>465.24168000000003</v>
      </c>
      <c r="I944" s="37">
        <f t="shared" si="173"/>
        <v>0.33</v>
      </c>
      <c r="J944" s="37">
        <f t="shared" si="174"/>
        <v>0.3</v>
      </c>
      <c r="K944" s="14">
        <f t="shared" si="178"/>
        <v>247.17609999999999</v>
      </c>
      <c r="L944" s="14">
        <f t="shared" si="179"/>
        <v>312.95960000000002</v>
      </c>
      <c r="M944" s="10">
        <f>IF(C944="Data Error","Data Error",IF(C944&lt;=K944,0,1-IFERROR(INDEX(BAAL!$C:$D,MATCH(ROUNDUP(C944-K944,0),BAAL!$B:$B,0),MATCH(LEFT(M$2,4),BAAL!$C$2:$D$2,0)),0)))</f>
        <v>0</v>
      </c>
      <c r="N944" s="10">
        <f>IF(D944="Data Error","Data Error",IF(D944&lt;=L944,0,1-IFERROR(INDEX(BAAL!$C:$D,MATCH(ROUNDUP(D944-L944,0),BAAL!$B:$B,0),MATCH(LEFT(N$2,4),BAAL!$C$2:$D$2,0)),0)))</f>
        <v>0</v>
      </c>
      <c r="O944" s="41">
        <f t="shared" si="175"/>
        <v>2.5018680641541399E-3</v>
      </c>
      <c r="P944" s="41">
        <f t="shared" si="176"/>
        <v>3.3815226130841571E-5</v>
      </c>
      <c r="Q944" s="10">
        <f t="shared" si="180"/>
        <v>2</v>
      </c>
      <c r="R944" s="34"/>
      <c r="T944"/>
      <c r="U944"/>
      <c r="V944"/>
      <c r="W944"/>
      <c r="X944"/>
      <c r="Y944"/>
      <c r="Z944"/>
      <c r="AA944"/>
      <c r="AB944"/>
      <c r="AC944"/>
    </row>
    <row r="945" spans="1:29" x14ac:dyDescent="0.25">
      <c r="A945" s="10">
        <f t="shared" si="171"/>
        <v>6</v>
      </c>
      <c r="B945" s="4">
        <v>42044.25</v>
      </c>
      <c r="C945" s="2">
        <f>'[2]Hourly BAAL'!B945</f>
        <v>0</v>
      </c>
      <c r="D945" s="2">
        <f>'[2]Hourly BAAL'!C945</f>
        <v>61.910879999999999</v>
      </c>
      <c r="E945" s="3">
        <f>'[2]Hourly BAAL'!D945</f>
        <v>0.17</v>
      </c>
      <c r="F945" s="3">
        <f>'[2]Hourly BAAL'!E945</f>
        <v>0.31</v>
      </c>
      <c r="G945" s="31">
        <f t="shared" si="177"/>
        <v>141.00650000000002</v>
      </c>
      <c r="H945" s="31">
        <f t="shared" si="172"/>
        <v>483.13112000000001</v>
      </c>
      <c r="I945" s="37">
        <f t="shared" si="173"/>
        <v>0.17</v>
      </c>
      <c r="J945" s="37">
        <f t="shared" si="174"/>
        <v>0.31</v>
      </c>
      <c r="K945" s="14">
        <f t="shared" si="178"/>
        <v>144.60650000000001</v>
      </c>
      <c r="L945" s="14">
        <f t="shared" si="179"/>
        <v>312.95960000000002</v>
      </c>
      <c r="M945" s="10">
        <f>IF(C945="Data Error","Data Error",IF(C945&lt;=K945,0,1-IFERROR(INDEX(BAAL!$C:$D,MATCH(ROUNDUP(C945-K945,0),BAAL!$B:$B,0),MATCH(LEFT(M$2,4),BAAL!$C$2:$D$2,0)),0)))</f>
        <v>0</v>
      </c>
      <c r="N945" s="10">
        <f>IF(D945="Data Error","Data Error",IF(D945&lt;=L945,0,1-IFERROR(INDEX(BAAL!$C:$D,MATCH(ROUNDUP(D945-L945,0),BAAL!$B:$B,0),MATCH(LEFT(N$2,4),BAAL!$C$2:$D$2,0)),0)))</f>
        <v>0</v>
      </c>
      <c r="O945" s="41">
        <f t="shared" si="175"/>
        <v>1.2802706943635532E-3</v>
      </c>
      <c r="P945" s="41">
        <f t="shared" si="176"/>
        <v>3.4563554645870255E-5</v>
      </c>
      <c r="Q945" s="10">
        <f t="shared" si="180"/>
        <v>2</v>
      </c>
      <c r="R945" s="34"/>
      <c r="T945"/>
      <c r="U945"/>
      <c r="V945"/>
      <c r="W945"/>
      <c r="X945"/>
      <c r="Y945"/>
      <c r="Z945"/>
      <c r="AA945"/>
      <c r="AB945"/>
      <c r="AC945"/>
    </row>
    <row r="946" spans="1:29" x14ac:dyDescent="0.25">
      <c r="A946" s="10">
        <f t="shared" si="171"/>
        <v>7</v>
      </c>
      <c r="B946" s="4">
        <v>42044.291666666664</v>
      </c>
      <c r="C946" s="2">
        <f>'[2]Hourly BAAL'!B946</f>
        <v>3.0199199999999902</v>
      </c>
      <c r="D946" s="2">
        <f>'[2]Hourly BAAL'!C946</f>
        <v>0</v>
      </c>
      <c r="E946" s="3">
        <f>'[2]Hourly BAAL'!D946</f>
        <v>0.31</v>
      </c>
      <c r="F946" s="3">
        <f>'[2]Hourly BAAL'!E946</f>
        <v>0.31</v>
      </c>
      <c r="G946" s="31">
        <f t="shared" si="177"/>
        <v>254.10958000000002</v>
      </c>
      <c r="H946" s="31">
        <f t="shared" si="172"/>
        <v>545.04200000000003</v>
      </c>
      <c r="I946" s="37">
        <f t="shared" si="173"/>
        <v>0.31</v>
      </c>
      <c r="J946" s="37">
        <f t="shared" si="174"/>
        <v>0.31</v>
      </c>
      <c r="K946" s="14">
        <f t="shared" si="178"/>
        <v>247.17609999999999</v>
      </c>
      <c r="L946" s="14">
        <f t="shared" si="179"/>
        <v>312.95960000000002</v>
      </c>
      <c r="M946" s="10">
        <f>IF(C946="Data Error","Data Error",IF(C946&lt;=K946,0,1-IFERROR(INDEX(BAAL!$C:$D,MATCH(ROUNDUP(C946-K946,0),BAAL!$B:$B,0),MATCH(LEFT(M$2,4),BAAL!$C$2:$D$2,0)),0)))</f>
        <v>0</v>
      </c>
      <c r="N946" s="10">
        <f>IF(D946="Data Error","Data Error",IF(D946&lt;=L946,0,1-IFERROR(INDEX(BAAL!$C:$D,MATCH(ROUNDUP(D946-L946,0),BAAL!$B:$B,0),MATCH(LEFT(N$2,4),BAAL!$C$2:$D$2,0)),0)))</f>
        <v>0</v>
      </c>
      <c r="O946" s="41">
        <f t="shared" si="175"/>
        <v>8.7239117156682664E-4</v>
      </c>
      <c r="P946" s="41">
        <f t="shared" si="176"/>
        <v>8.6045842262130821E-4</v>
      </c>
      <c r="Q946" s="10">
        <f t="shared" si="180"/>
        <v>2</v>
      </c>
      <c r="R946" s="34"/>
      <c r="T946"/>
      <c r="U946"/>
      <c r="V946"/>
      <c r="W946"/>
      <c r="X946"/>
      <c r="Y946"/>
      <c r="Z946"/>
      <c r="AA946"/>
      <c r="AB946"/>
      <c r="AC946"/>
    </row>
    <row r="947" spans="1:29" x14ac:dyDescent="0.25">
      <c r="A947" s="10">
        <f t="shared" si="171"/>
        <v>8</v>
      </c>
      <c r="B947" s="4">
        <v>42044.333333333336</v>
      </c>
      <c r="C947" s="2">
        <f>'[2]Hourly BAAL'!B947</f>
        <v>19.300319999999999</v>
      </c>
      <c r="D947" s="2">
        <f>'[2]Hourly BAAL'!C947</f>
        <v>0</v>
      </c>
      <c r="E947" s="3">
        <f>'[2]Hourly BAAL'!D947</f>
        <v>0.33</v>
      </c>
      <c r="F947" s="3">
        <f>'[2]Hourly BAAL'!E947</f>
        <v>0.35</v>
      </c>
      <c r="G947" s="31">
        <f t="shared" si="177"/>
        <v>254.41818000000001</v>
      </c>
      <c r="H947" s="31">
        <f t="shared" si="172"/>
        <v>615.37</v>
      </c>
      <c r="I947" s="37">
        <f t="shared" si="173"/>
        <v>0.33</v>
      </c>
      <c r="J947" s="37">
        <f t="shared" si="174"/>
        <v>0.35</v>
      </c>
      <c r="K947" s="14">
        <f t="shared" si="178"/>
        <v>247.17609999999999</v>
      </c>
      <c r="L947" s="14">
        <f t="shared" si="179"/>
        <v>312.95960000000002</v>
      </c>
      <c r="M947" s="10">
        <f>IF(C947="Data Error","Data Error",IF(C947&lt;=K947,0,1-IFERROR(INDEX(BAAL!$C:$D,MATCH(ROUNDUP(C947-K947,0),BAAL!$B:$B,0),MATCH(LEFT(M$2,4),BAAL!$C$2:$D$2,0)),0)))</f>
        <v>0</v>
      </c>
      <c r="N947" s="10">
        <f>IF(D947="Data Error","Data Error",IF(D947&lt;=L947,0,1-IFERROR(INDEX(BAAL!$C:$D,MATCH(ROUNDUP(D947-L947,0),BAAL!$B:$B,0),MATCH(LEFT(N$2,4),BAAL!$C$2:$D$2,0)),0)))</f>
        <v>0</v>
      </c>
      <c r="O947" s="41">
        <f t="shared" si="175"/>
        <v>3.7299012421642319E-4</v>
      </c>
      <c r="P947" s="41">
        <f t="shared" si="176"/>
        <v>1.0089043463456624E-3</v>
      </c>
      <c r="Q947" s="10">
        <f t="shared" si="180"/>
        <v>2</v>
      </c>
      <c r="R947" s="34"/>
      <c r="T947"/>
      <c r="U947"/>
      <c r="V947"/>
      <c r="W947"/>
      <c r="X947"/>
      <c r="Y947"/>
      <c r="Z947"/>
      <c r="AA947"/>
      <c r="AB947"/>
      <c r="AC947"/>
    </row>
    <row r="948" spans="1:29" x14ac:dyDescent="0.25">
      <c r="A948" s="10">
        <f t="shared" si="171"/>
        <v>9</v>
      </c>
      <c r="B948" s="4">
        <v>42044.375</v>
      </c>
      <c r="C948" s="2">
        <f>'[2]Hourly BAAL'!B948</f>
        <v>240.36912000000001</v>
      </c>
      <c r="D948" s="2">
        <f>'[2]Hourly BAAL'!C948</f>
        <v>0</v>
      </c>
      <c r="E948" s="3">
        <f>'[2]Hourly BAAL'!D948</f>
        <v>0.42</v>
      </c>
      <c r="F948" s="3">
        <f>'[2]Hourly BAAL'!E948</f>
        <v>0.39</v>
      </c>
      <c r="G948" s="31">
        <f t="shared" si="177"/>
        <v>107.99988000000002</v>
      </c>
      <c r="H948" s="31">
        <f t="shared" si="172"/>
        <v>685.69800000000009</v>
      </c>
      <c r="I948" s="37">
        <f t="shared" si="173"/>
        <v>0.42</v>
      </c>
      <c r="J948" s="37">
        <f t="shared" si="174"/>
        <v>0.39</v>
      </c>
      <c r="K948" s="14">
        <f t="shared" si="178"/>
        <v>247.17609999999999</v>
      </c>
      <c r="L948" s="14">
        <f t="shared" si="179"/>
        <v>312.95960000000002</v>
      </c>
      <c r="M948" s="10">
        <f>IF(C948="Data Error","Data Error",IF(C948&lt;=K948,0,1-IFERROR(INDEX(BAAL!$C:$D,MATCH(ROUNDUP(C948-K948,0),BAAL!$B:$B,0),MATCH(LEFT(M$2,4),BAAL!$C$2:$D$2,0)),0)))</f>
        <v>0</v>
      </c>
      <c r="N948" s="10">
        <f>IF(D948="Data Error","Data Error",IF(D948&lt;=L948,0,1-IFERROR(INDEX(BAAL!$C:$D,MATCH(ROUNDUP(D948-L948,0),BAAL!$B:$B,0),MATCH(LEFT(N$2,4),BAAL!$C$2:$D$2,0)),0)))</f>
        <v>0</v>
      </c>
      <c r="O948" s="41">
        <f t="shared" si="175"/>
        <v>6.0279817236651378E-2</v>
      </c>
      <c r="P948" s="41">
        <f t="shared" si="176"/>
        <v>1.4963623005684826E-3</v>
      </c>
      <c r="Q948" s="10">
        <f t="shared" si="180"/>
        <v>2</v>
      </c>
      <c r="R948" s="34"/>
      <c r="T948"/>
      <c r="U948"/>
      <c r="V948"/>
      <c r="W948"/>
      <c r="X948"/>
      <c r="Y948"/>
      <c r="Z948"/>
      <c r="AA948"/>
      <c r="AB948"/>
      <c r="AC948"/>
    </row>
    <row r="949" spans="1:29" x14ac:dyDescent="0.25">
      <c r="A949" s="10">
        <f t="shared" si="171"/>
        <v>10</v>
      </c>
      <c r="B949" s="4">
        <v>42044.416666666664</v>
      </c>
      <c r="C949" s="2">
        <f>'[2]Hourly BAAL'!B949</f>
        <v>186.43332000000001</v>
      </c>
      <c r="D949" s="2">
        <f>'[2]Hourly BAAL'!C949</f>
        <v>0</v>
      </c>
      <c r="E949" s="3">
        <f>'[2]Hourly BAAL'!D949</f>
        <v>0.41</v>
      </c>
      <c r="F949" s="3">
        <f>'[2]Hourly BAAL'!E949</f>
        <v>0.47</v>
      </c>
      <c r="G949" s="31">
        <f t="shared" si="177"/>
        <v>153.64117999999999</v>
      </c>
      <c r="H949" s="31">
        <f t="shared" si="172"/>
        <v>826.35400000000004</v>
      </c>
      <c r="I949" s="37">
        <f t="shared" si="173"/>
        <v>0.41</v>
      </c>
      <c r="J949" s="37">
        <f t="shared" si="174"/>
        <v>0.47</v>
      </c>
      <c r="K949" s="14">
        <f t="shared" si="178"/>
        <v>247.17609999999999</v>
      </c>
      <c r="L949" s="14">
        <f t="shared" si="179"/>
        <v>312.95960000000002</v>
      </c>
      <c r="M949" s="10">
        <f>IF(C949="Data Error","Data Error",IF(C949&lt;=K949,0,1-IFERROR(INDEX(BAAL!$C:$D,MATCH(ROUNDUP(C949-K949,0),BAAL!$B:$B,0),MATCH(LEFT(M$2,4),BAAL!$C$2:$D$2,0)),0)))</f>
        <v>0</v>
      </c>
      <c r="N949" s="10">
        <f>IF(D949="Data Error","Data Error",IF(D949&lt;=L949,0,1-IFERROR(INDEX(BAAL!$C:$D,MATCH(ROUNDUP(D949-L949,0),BAAL!$B:$B,0),MATCH(LEFT(N$2,4),BAAL!$C$2:$D$2,0)),0)))</f>
        <v>0</v>
      </c>
      <c r="O949" s="41">
        <f t="shared" si="175"/>
        <v>3.1878266841792596E-2</v>
      </c>
      <c r="P949" s="41">
        <f t="shared" si="176"/>
        <v>1.4461348574123594E-3</v>
      </c>
      <c r="Q949" s="10">
        <f t="shared" si="180"/>
        <v>2</v>
      </c>
      <c r="R949" s="34"/>
      <c r="T949"/>
      <c r="U949"/>
      <c r="V949"/>
      <c r="W949"/>
      <c r="X949"/>
      <c r="Y949"/>
      <c r="Z949"/>
      <c r="AA949"/>
      <c r="AB949"/>
      <c r="AC949"/>
    </row>
    <row r="950" spans="1:29" x14ac:dyDescent="0.25">
      <c r="A950" s="10">
        <f t="shared" si="171"/>
        <v>11</v>
      </c>
      <c r="B950" s="4">
        <v>42044.458333333336</v>
      </c>
      <c r="C950" s="2">
        <f>'[2]Hourly BAAL'!B950</f>
        <v>0</v>
      </c>
      <c r="D950" s="2">
        <f>'[2]Hourly BAAL'!C950</f>
        <v>0</v>
      </c>
      <c r="E950" s="3">
        <f>'[2]Hourly BAAL'!D950</f>
        <v>0.27</v>
      </c>
      <c r="F950" s="3">
        <f>'[2]Hourly BAAL'!E950</f>
        <v>0.64</v>
      </c>
      <c r="G950" s="31">
        <f t="shared" si="177"/>
        <v>223.95150000000004</v>
      </c>
      <c r="H950" s="31">
        <f t="shared" si="172"/>
        <v>1125.2480000000003</v>
      </c>
      <c r="I950" s="37">
        <f t="shared" si="173"/>
        <v>0.27</v>
      </c>
      <c r="J950" s="37">
        <f t="shared" si="174"/>
        <v>0.64</v>
      </c>
      <c r="K950" s="14">
        <f t="shared" si="178"/>
        <v>227.55150000000003</v>
      </c>
      <c r="L950" s="14">
        <f t="shared" si="179"/>
        <v>312.95960000000002</v>
      </c>
      <c r="M950" s="10">
        <f>IF(C950="Data Error","Data Error",IF(C950&lt;=K950,0,1-IFERROR(INDEX(BAAL!$C:$D,MATCH(ROUNDUP(C950-K950,0),BAAL!$B:$B,0),MATCH(LEFT(M$2,4),BAAL!$C$2:$D$2,0)),0)))</f>
        <v>0</v>
      </c>
      <c r="N950" s="10">
        <f>IF(D950="Data Error","Data Error",IF(D950&lt;=L950,0,1-IFERROR(INDEX(BAAL!$C:$D,MATCH(ROUNDUP(D950-L950,0),BAAL!$B:$B,0),MATCH(LEFT(N$2,4),BAAL!$C$2:$D$2,0)),0)))</f>
        <v>0</v>
      </c>
      <c r="O950" s="41">
        <f t="shared" si="175"/>
        <v>1.6626191334456258E-3</v>
      </c>
      <c r="P950" s="41">
        <f t="shared" si="176"/>
        <v>1.6914816255260521E-3</v>
      </c>
      <c r="Q950" s="10">
        <f t="shared" si="180"/>
        <v>2</v>
      </c>
      <c r="R950" s="34"/>
      <c r="T950"/>
      <c r="U950"/>
      <c r="V950"/>
      <c r="W950"/>
      <c r="X950"/>
      <c r="Y950"/>
      <c r="Z950"/>
      <c r="AA950"/>
      <c r="AB950"/>
      <c r="AC950"/>
    </row>
    <row r="951" spans="1:29" x14ac:dyDescent="0.25">
      <c r="A951" s="10">
        <f t="shared" si="171"/>
        <v>12</v>
      </c>
      <c r="B951" s="4">
        <v>42044.5</v>
      </c>
      <c r="C951" s="2">
        <f>'[2]Hourly BAAL'!B951</f>
        <v>45.127319999999997</v>
      </c>
      <c r="D951" s="2">
        <f>'[2]Hourly BAAL'!C951</f>
        <v>0</v>
      </c>
      <c r="E951" s="3">
        <f>'[2]Hourly BAAL'!D951</f>
        <v>0.4</v>
      </c>
      <c r="F951" s="3">
        <f>'[2]Hourly BAAL'!E951</f>
        <v>0.78</v>
      </c>
      <c r="G951" s="31">
        <f t="shared" si="177"/>
        <v>286.65268000000003</v>
      </c>
      <c r="H951" s="31">
        <f t="shared" si="172"/>
        <v>1371.3960000000002</v>
      </c>
      <c r="I951" s="37">
        <f t="shared" si="173"/>
        <v>0.4</v>
      </c>
      <c r="J951" s="37">
        <f t="shared" si="174"/>
        <v>0.78</v>
      </c>
      <c r="K951" s="14">
        <f t="shared" si="178"/>
        <v>247.17609999999999</v>
      </c>
      <c r="L951" s="14">
        <f t="shared" si="179"/>
        <v>312.95960000000002</v>
      </c>
      <c r="M951" s="10">
        <f>IF(C951="Data Error","Data Error",IF(C951&lt;=K951,0,1-IFERROR(INDEX(BAAL!$C:$D,MATCH(ROUNDUP(C951-K951,0),BAAL!$B:$B,0),MATCH(LEFT(M$2,4),BAAL!$C$2:$D$2,0)),0)))</f>
        <v>0</v>
      </c>
      <c r="N951" s="10">
        <f>IF(D951="Data Error","Data Error",IF(D951&lt;=L951,0,1-IFERROR(INDEX(BAAL!$C:$D,MATCH(ROUNDUP(D951-L951,0),BAAL!$B:$B,0),MATCH(LEFT(N$2,4),BAAL!$C$2:$D$2,0)),0)))</f>
        <v>0</v>
      </c>
      <c r="O951" s="41">
        <f t="shared" si="175"/>
        <v>2.0353710456805631E-4</v>
      </c>
      <c r="P951" s="41">
        <f t="shared" si="176"/>
        <v>5.4175103201848838E-4</v>
      </c>
      <c r="Q951" s="10">
        <f t="shared" si="180"/>
        <v>2</v>
      </c>
      <c r="R951" s="34"/>
      <c r="T951"/>
      <c r="U951"/>
      <c r="V951"/>
      <c r="W951"/>
      <c r="X951"/>
      <c r="Y951"/>
      <c r="Z951"/>
      <c r="AA951"/>
      <c r="AB951"/>
      <c r="AC951"/>
    </row>
    <row r="952" spans="1:29" x14ac:dyDescent="0.25">
      <c r="A952" s="10">
        <f t="shared" si="171"/>
        <v>13</v>
      </c>
      <c r="B952" s="4">
        <v>42044.541666666664</v>
      </c>
      <c r="C952" s="2">
        <f>'[2]Hourly BAAL'!B952</f>
        <v>23.022359999999999</v>
      </c>
      <c r="D952" s="2">
        <f>'[2]Hourly BAAL'!C952</f>
        <v>0</v>
      </c>
      <c r="E952" s="3">
        <f>'[2]Hourly BAAL'!D952</f>
        <v>0.4</v>
      </c>
      <c r="F952" s="3">
        <f>'[2]Hourly BAAL'!E952</f>
        <v>0.8</v>
      </c>
      <c r="G952" s="31">
        <f t="shared" si="177"/>
        <v>308.75764000000004</v>
      </c>
      <c r="H952" s="31">
        <f t="shared" si="172"/>
        <v>1406.5600000000004</v>
      </c>
      <c r="I952" s="37">
        <f t="shared" si="173"/>
        <v>0.4</v>
      </c>
      <c r="J952" s="37">
        <f t="shared" si="174"/>
        <v>0.8</v>
      </c>
      <c r="K952" s="14">
        <f t="shared" si="178"/>
        <v>247.17609999999999</v>
      </c>
      <c r="L952" s="14">
        <f t="shared" si="179"/>
        <v>312.95960000000002</v>
      </c>
      <c r="M952" s="10">
        <f>IF(C952="Data Error","Data Error",IF(C952&lt;=K952,0,1-IFERROR(INDEX(BAAL!$C:$D,MATCH(ROUNDUP(C952-K952,0),BAAL!$B:$B,0),MATCH(LEFT(M$2,4),BAAL!$C$2:$D$2,0)),0)))</f>
        <v>0</v>
      </c>
      <c r="N952" s="10">
        <f>IF(D952="Data Error","Data Error",IF(D952&lt;=L952,0,1-IFERROR(INDEX(BAAL!$C:$D,MATCH(ROUNDUP(D952-L952,0),BAAL!$B:$B,0),MATCH(LEFT(N$2,4),BAAL!$C$2:$D$2,0)),0)))</f>
        <v>0</v>
      </c>
      <c r="O952" s="41">
        <f t="shared" si="175"/>
        <v>1.5335103726135709E-4</v>
      </c>
      <c r="P952" s="41">
        <f t="shared" si="176"/>
        <v>2.2629042661147397E-3</v>
      </c>
      <c r="Q952" s="10">
        <f t="shared" si="180"/>
        <v>2</v>
      </c>
      <c r="R952" s="34"/>
      <c r="T952"/>
      <c r="U952"/>
      <c r="V952"/>
      <c r="W952"/>
      <c r="X952"/>
      <c r="Y952"/>
      <c r="Z952"/>
      <c r="AA952"/>
      <c r="AB952"/>
      <c r="AC952"/>
    </row>
    <row r="953" spans="1:29" x14ac:dyDescent="0.25">
      <c r="A953" s="10">
        <f t="shared" si="171"/>
        <v>14</v>
      </c>
      <c r="B953" s="4">
        <v>42044.583333333336</v>
      </c>
      <c r="C953" s="2">
        <f>'[2]Hourly BAAL'!B953</f>
        <v>0</v>
      </c>
      <c r="D953" s="2">
        <f>'[2]Hourly BAAL'!C953</f>
        <v>81.892920000000004</v>
      </c>
      <c r="E953" s="3">
        <f>'[2]Hourly BAAL'!D953</f>
        <v>0.44</v>
      </c>
      <c r="F953" s="3">
        <f>'[2]Hourly BAAL'!E953</f>
        <v>0.83</v>
      </c>
      <c r="G953" s="31">
        <f t="shared" si="177"/>
        <v>364.95800000000003</v>
      </c>
      <c r="H953" s="31">
        <f t="shared" si="172"/>
        <v>1377.4130800000003</v>
      </c>
      <c r="I953" s="37">
        <f t="shared" si="173"/>
        <v>0.44</v>
      </c>
      <c r="J953" s="37">
        <f t="shared" si="174"/>
        <v>0.83</v>
      </c>
      <c r="K953" s="14">
        <f t="shared" si="178"/>
        <v>247.17609999999999</v>
      </c>
      <c r="L953" s="14">
        <f t="shared" si="179"/>
        <v>312.95960000000002</v>
      </c>
      <c r="M953" s="10">
        <f>IF(C953="Data Error","Data Error",IF(C953&lt;=K953,0,1-IFERROR(INDEX(BAAL!$C:$D,MATCH(ROUNDUP(C953-K953,0),BAAL!$B:$B,0),MATCH(LEFT(M$2,4),BAAL!$C$2:$D$2,0)),0)))</f>
        <v>0</v>
      </c>
      <c r="N953" s="10">
        <f>IF(D953="Data Error","Data Error",IF(D953&lt;=L953,0,1-IFERROR(INDEX(BAAL!$C:$D,MATCH(ROUNDUP(D953-L953,0),BAAL!$B:$B,0),MATCH(LEFT(N$2,4),BAAL!$C$2:$D$2,0)),0)))</f>
        <v>0</v>
      </c>
      <c r="O953" s="41">
        <f t="shared" si="175"/>
        <v>2.8949857508180432E-3</v>
      </c>
      <c r="P953" s="41">
        <f t="shared" si="176"/>
        <v>7.2531128572755432E-4</v>
      </c>
      <c r="Q953" s="10">
        <f t="shared" si="180"/>
        <v>2</v>
      </c>
      <c r="R953" s="34"/>
      <c r="T953"/>
      <c r="U953"/>
      <c r="V953"/>
      <c r="W953"/>
      <c r="X953"/>
      <c r="Y953"/>
      <c r="Z953"/>
      <c r="AA953"/>
      <c r="AB953"/>
      <c r="AC953"/>
    </row>
    <row r="954" spans="1:29" x14ac:dyDescent="0.25">
      <c r="A954" s="10">
        <f t="shared" si="171"/>
        <v>15</v>
      </c>
      <c r="B954" s="4">
        <v>42044.625</v>
      </c>
      <c r="C954" s="2">
        <f>'[2]Hourly BAAL'!B954</f>
        <v>0</v>
      </c>
      <c r="D954" s="2">
        <f>'[2]Hourly BAAL'!C954</f>
        <v>0</v>
      </c>
      <c r="E954" s="3">
        <f>'[2]Hourly BAAL'!D954</f>
        <v>0.52</v>
      </c>
      <c r="F954" s="3">
        <f>'[2]Hourly BAAL'!E954</f>
        <v>0.82</v>
      </c>
      <c r="G954" s="31">
        <f t="shared" si="177"/>
        <v>431.31400000000002</v>
      </c>
      <c r="H954" s="31">
        <f t="shared" si="172"/>
        <v>1441.7240000000002</v>
      </c>
      <c r="I954" s="37">
        <f t="shared" si="173"/>
        <v>0.52</v>
      </c>
      <c r="J954" s="37">
        <f t="shared" si="174"/>
        <v>0.82</v>
      </c>
      <c r="K954" s="14">
        <f t="shared" si="178"/>
        <v>247.17609999999999</v>
      </c>
      <c r="L954" s="14">
        <f t="shared" si="179"/>
        <v>312.95960000000002</v>
      </c>
      <c r="M954" s="10">
        <f>IF(C954="Data Error","Data Error",IF(C954&lt;=K954,0,1-IFERROR(INDEX(BAAL!$C:$D,MATCH(ROUNDUP(C954-K954,0),BAAL!$B:$B,0),MATCH(LEFT(M$2,4),BAAL!$C$2:$D$2,0)),0)))</f>
        <v>0</v>
      </c>
      <c r="N954" s="10">
        <f>IF(D954="Data Error","Data Error",IF(D954&lt;=L954,0,1-IFERROR(INDEX(BAAL!$C:$D,MATCH(ROUNDUP(D954-L954,0),BAAL!$B:$B,0),MATCH(LEFT(N$2,4),BAAL!$C$2:$D$2,0)),0)))</f>
        <v>0</v>
      </c>
      <c r="O954" s="41">
        <f t="shared" si="175"/>
        <v>2.1460017019712778E-3</v>
      </c>
      <c r="P954" s="41">
        <f t="shared" si="176"/>
        <v>9.7042325319352798E-4</v>
      </c>
      <c r="Q954" s="10">
        <f t="shared" si="180"/>
        <v>2</v>
      </c>
      <c r="R954" s="34"/>
      <c r="T954"/>
      <c r="U954"/>
      <c r="V954"/>
      <c r="W954"/>
      <c r="X954"/>
      <c r="Y954"/>
      <c r="Z954"/>
      <c r="AA954"/>
      <c r="AB954"/>
      <c r="AC954"/>
    </row>
    <row r="955" spans="1:29" x14ac:dyDescent="0.25">
      <c r="A955" s="10">
        <f t="shared" si="171"/>
        <v>16</v>
      </c>
      <c r="B955" s="4">
        <v>42044.666666666664</v>
      </c>
      <c r="C955" s="2">
        <f>'[2]Hourly BAAL'!B955</f>
        <v>0</v>
      </c>
      <c r="D955" s="2">
        <f>'[2]Hourly BAAL'!C955</f>
        <v>0</v>
      </c>
      <c r="E955" s="3">
        <f>'[2]Hourly BAAL'!D955</f>
        <v>0.53</v>
      </c>
      <c r="F955" s="3">
        <f>'[2]Hourly BAAL'!E955</f>
        <v>0.81</v>
      </c>
      <c r="G955" s="31">
        <f t="shared" si="177"/>
        <v>439.60850000000005</v>
      </c>
      <c r="H955" s="31">
        <f t="shared" si="172"/>
        <v>1424.1420000000003</v>
      </c>
      <c r="I955" s="37">
        <f t="shared" si="173"/>
        <v>0.53</v>
      </c>
      <c r="J955" s="37">
        <f t="shared" si="174"/>
        <v>0.81</v>
      </c>
      <c r="K955" s="14">
        <f t="shared" si="178"/>
        <v>247.17609999999999</v>
      </c>
      <c r="L955" s="14">
        <f t="shared" si="179"/>
        <v>312.95960000000002</v>
      </c>
      <c r="M955" s="10">
        <f>IF(C955="Data Error","Data Error",IF(C955&lt;=K955,0,1-IFERROR(INDEX(BAAL!$C:$D,MATCH(ROUNDUP(C955-K955,0),BAAL!$B:$B,0),MATCH(LEFT(M$2,4),BAAL!$C$2:$D$2,0)),0)))</f>
        <v>0</v>
      </c>
      <c r="N955" s="10">
        <f>IF(D955="Data Error","Data Error",IF(D955&lt;=L955,0,1-IFERROR(INDEX(BAAL!$C:$D,MATCH(ROUNDUP(D955-L955,0),BAAL!$B:$B,0),MATCH(LEFT(N$2,4),BAAL!$C$2:$D$2,0)),0)))</f>
        <v>0</v>
      </c>
      <c r="O955" s="41">
        <f t="shared" si="175"/>
        <v>2.1906162086209927E-3</v>
      </c>
      <c r="P955" s="41">
        <f t="shared" si="176"/>
        <v>1.8144955417022221E-3</v>
      </c>
      <c r="Q955" s="10">
        <f t="shared" si="180"/>
        <v>2</v>
      </c>
      <c r="R955" s="34"/>
      <c r="T955"/>
      <c r="U955"/>
      <c r="V955"/>
      <c r="W955"/>
      <c r="X955"/>
      <c r="Y955"/>
      <c r="Z955"/>
      <c r="AA955"/>
      <c r="AB955"/>
      <c r="AC955"/>
    </row>
    <row r="956" spans="1:29" x14ac:dyDescent="0.25">
      <c r="A956" s="10">
        <f t="shared" si="171"/>
        <v>17</v>
      </c>
      <c r="B956" s="4">
        <v>42044.708333333336</v>
      </c>
      <c r="C956" s="2">
        <f>'[2]Hourly BAAL'!B956</f>
        <v>0</v>
      </c>
      <c r="D956" s="2">
        <f>'[2]Hourly BAAL'!C956</f>
        <v>120.03612</v>
      </c>
      <c r="E956" s="3">
        <f>'[2]Hourly BAAL'!D956</f>
        <v>0.68</v>
      </c>
      <c r="F956" s="3">
        <f>'[2]Hourly BAAL'!E956</f>
        <v>0.84</v>
      </c>
      <c r="G956" s="31">
        <f t="shared" si="177"/>
        <v>564.02600000000007</v>
      </c>
      <c r="H956" s="31">
        <f t="shared" si="172"/>
        <v>1356.8518800000002</v>
      </c>
      <c r="I956" s="37">
        <f t="shared" si="173"/>
        <v>0.68</v>
      </c>
      <c r="J956" s="37">
        <f t="shared" si="174"/>
        <v>0.84</v>
      </c>
      <c r="K956" s="14">
        <f t="shared" si="178"/>
        <v>247.17609999999999</v>
      </c>
      <c r="L956" s="14">
        <f t="shared" si="179"/>
        <v>312.95960000000002</v>
      </c>
      <c r="M956" s="10">
        <f>IF(C956="Data Error","Data Error",IF(C956&lt;=K956,0,1-IFERROR(INDEX(BAAL!$C:$D,MATCH(ROUNDUP(C956-K956,0),BAAL!$B:$B,0),MATCH(LEFT(M$2,4),BAAL!$C$2:$D$2,0)),0)))</f>
        <v>0</v>
      </c>
      <c r="N956" s="10">
        <f>IF(D956="Data Error","Data Error",IF(D956&lt;=L956,0,1-IFERROR(INDEX(BAAL!$C:$D,MATCH(ROUNDUP(D956-L956,0),BAAL!$B:$B,0),MATCH(LEFT(N$2,4),BAAL!$C$2:$D$2,0)),0)))</f>
        <v>0</v>
      </c>
      <c r="O956" s="41">
        <f t="shared" si="175"/>
        <v>2.6884461203941041E-3</v>
      </c>
      <c r="P956" s="41">
        <f t="shared" si="176"/>
        <v>7.2818689666231679E-4</v>
      </c>
      <c r="Q956" s="10">
        <f t="shared" si="180"/>
        <v>2</v>
      </c>
      <c r="R956" s="34"/>
      <c r="T956"/>
      <c r="U956"/>
      <c r="V956"/>
      <c r="W956"/>
      <c r="X956"/>
      <c r="Y956"/>
      <c r="Z956"/>
      <c r="AA956"/>
      <c r="AB956"/>
      <c r="AC956"/>
    </row>
    <row r="957" spans="1:29" x14ac:dyDescent="0.25">
      <c r="A957" s="10">
        <f t="shared" si="171"/>
        <v>18</v>
      </c>
      <c r="B957" s="4">
        <v>42044.75</v>
      </c>
      <c r="C957" s="2">
        <f>'[2]Hourly BAAL'!B957</f>
        <v>0</v>
      </c>
      <c r="D957" s="2">
        <f>'[2]Hourly BAAL'!C957</f>
        <v>0</v>
      </c>
      <c r="E957" s="3">
        <f>'[2]Hourly BAAL'!D957</f>
        <v>0.78</v>
      </c>
      <c r="F957" s="3">
        <f>'[2]Hourly BAAL'!E957</f>
        <v>0.78</v>
      </c>
      <c r="G957" s="31">
        <f t="shared" si="177"/>
        <v>646.971</v>
      </c>
      <c r="H957" s="31">
        <f t="shared" si="172"/>
        <v>1371.3960000000002</v>
      </c>
      <c r="I957" s="37">
        <f t="shared" si="173"/>
        <v>0.78</v>
      </c>
      <c r="J957" s="37">
        <f t="shared" si="174"/>
        <v>0.78</v>
      </c>
      <c r="K957" s="14">
        <f t="shared" si="178"/>
        <v>247.17609999999999</v>
      </c>
      <c r="L957" s="14">
        <f t="shared" si="179"/>
        <v>312.95960000000002</v>
      </c>
      <c r="M957" s="10">
        <f>IF(C957="Data Error","Data Error",IF(C957&lt;=K957,0,1-IFERROR(INDEX(BAAL!$C:$D,MATCH(ROUNDUP(C957-K957,0),BAAL!$B:$B,0),MATCH(LEFT(M$2,4),BAAL!$C$2:$D$2,0)),0)))</f>
        <v>0</v>
      </c>
      <c r="N957" s="10">
        <f>IF(D957="Data Error","Data Error",IF(D957&lt;=L957,0,1-IFERROR(INDEX(BAAL!$C:$D,MATCH(ROUNDUP(D957-L957,0),BAAL!$B:$B,0),MATCH(LEFT(N$2,4),BAAL!$C$2:$D$2,0)),0)))</f>
        <v>0</v>
      </c>
      <c r="O957" s="41">
        <f t="shared" si="175"/>
        <v>2.0461759119305895E-3</v>
      </c>
      <c r="P957" s="41">
        <f t="shared" si="176"/>
        <v>5.4175103201848838E-4</v>
      </c>
      <c r="Q957" s="10">
        <f t="shared" si="180"/>
        <v>2</v>
      </c>
      <c r="R957" s="34"/>
      <c r="T957"/>
      <c r="U957"/>
      <c r="V957"/>
      <c r="W957"/>
      <c r="X957"/>
      <c r="Y957"/>
      <c r="Z957"/>
      <c r="AA957"/>
      <c r="AB957"/>
      <c r="AC957"/>
    </row>
    <row r="958" spans="1:29" x14ac:dyDescent="0.25">
      <c r="A958" s="10">
        <f t="shared" si="171"/>
        <v>19</v>
      </c>
      <c r="B958" s="4">
        <v>42044.791666666664</v>
      </c>
      <c r="C958" s="2">
        <f>'[2]Hourly BAAL'!B958</f>
        <v>57.789000000000001</v>
      </c>
      <c r="D958" s="2">
        <f>'[2]Hourly BAAL'!C958</f>
        <v>0</v>
      </c>
      <c r="E958" s="3">
        <f>'[2]Hourly BAAL'!D958</f>
        <v>0.8</v>
      </c>
      <c r="F958" s="3">
        <f>'[2]Hourly BAAL'!E958</f>
        <v>0.76</v>
      </c>
      <c r="G958" s="31">
        <f t="shared" si="177"/>
        <v>605.77100000000007</v>
      </c>
      <c r="H958" s="31">
        <f t="shared" si="172"/>
        <v>1336.2320000000002</v>
      </c>
      <c r="I958" s="37">
        <f t="shared" si="173"/>
        <v>0.8</v>
      </c>
      <c r="J958" s="37">
        <f t="shared" si="174"/>
        <v>0.76</v>
      </c>
      <c r="K958" s="14">
        <f t="shared" si="178"/>
        <v>247.17609999999999</v>
      </c>
      <c r="L958" s="14">
        <f t="shared" si="179"/>
        <v>312.95960000000002</v>
      </c>
      <c r="M958" s="10">
        <f>IF(C958="Data Error","Data Error",IF(C958&lt;=K958,0,1-IFERROR(INDEX(BAAL!$C:$D,MATCH(ROUNDUP(C958-K958,0),BAAL!$B:$B,0),MATCH(LEFT(M$2,4),BAAL!$C$2:$D$2,0)),0)))</f>
        <v>0</v>
      </c>
      <c r="N958" s="10">
        <f>IF(D958="Data Error","Data Error",IF(D958&lt;=L958,0,1-IFERROR(INDEX(BAAL!$C:$D,MATCH(ROUNDUP(D958-L958,0),BAAL!$B:$B,0),MATCH(LEFT(N$2,4),BAAL!$C$2:$D$2,0)),0)))</f>
        <v>0</v>
      </c>
      <c r="O958" s="41">
        <f t="shared" si="175"/>
        <v>3.0573849515122949E-4</v>
      </c>
      <c r="P958" s="41">
        <f t="shared" si="176"/>
        <v>2.4960816184777324E-3</v>
      </c>
      <c r="Q958" s="10">
        <f t="shared" si="180"/>
        <v>2</v>
      </c>
      <c r="R958" s="34"/>
      <c r="T958"/>
      <c r="U958"/>
      <c r="V958"/>
      <c r="W958"/>
      <c r="X958"/>
      <c r="Y958"/>
      <c r="Z958"/>
      <c r="AA958"/>
      <c r="AB958"/>
      <c r="AC958"/>
    </row>
    <row r="959" spans="1:29" x14ac:dyDescent="0.25">
      <c r="A959" s="10">
        <f t="shared" si="171"/>
        <v>20</v>
      </c>
      <c r="B959" s="4">
        <v>42044.833333333336</v>
      </c>
      <c r="C959" s="2">
        <f>'[2]Hourly BAAL'!B959</f>
        <v>19.806360000000002</v>
      </c>
      <c r="D959" s="2">
        <f>'[2]Hourly BAAL'!C959</f>
        <v>44.963760000000001</v>
      </c>
      <c r="E959" s="3">
        <f>'[2]Hourly BAAL'!D959</f>
        <v>0.75</v>
      </c>
      <c r="F959" s="3">
        <f>'[2]Hourly BAAL'!E959</f>
        <v>0.78</v>
      </c>
      <c r="G959" s="31">
        <f t="shared" si="177"/>
        <v>602.28114000000005</v>
      </c>
      <c r="H959" s="31">
        <f t="shared" si="172"/>
        <v>1326.4322400000001</v>
      </c>
      <c r="I959" s="37">
        <f t="shared" si="173"/>
        <v>0.75</v>
      </c>
      <c r="J959" s="37">
        <f t="shared" si="174"/>
        <v>0.78</v>
      </c>
      <c r="K959" s="14">
        <f t="shared" si="178"/>
        <v>247.17609999999999</v>
      </c>
      <c r="L959" s="14">
        <f t="shared" si="179"/>
        <v>312.95960000000002</v>
      </c>
      <c r="M959" s="10">
        <f>IF(C959="Data Error","Data Error",IF(C959&lt;=K959,0,1-IFERROR(INDEX(BAAL!$C:$D,MATCH(ROUNDUP(C959-K959,0),BAAL!$B:$B,0),MATCH(LEFT(M$2,4),BAAL!$C$2:$D$2,0)),0)))</f>
        <v>0</v>
      </c>
      <c r="N959" s="10">
        <f>IF(D959="Data Error","Data Error",IF(D959&lt;=L959,0,1-IFERROR(INDEX(BAAL!$C:$D,MATCH(ROUNDUP(D959-L959,0),BAAL!$B:$B,0),MATCH(LEFT(N$2,4),BAAL!$C$2:$D$2,0)),0)))</f>
        <v>0</v>
      </c>
      <c r="O959" s="41">
        <f t="shared" si="175"/>
        <v>2.117364217538665E-4</v>
      </c>
      <c r="P959" s="41">
        <f t="shared" si="176"/>
        <v>5.2817236180628792E-6</v>
      </c>
      <c r="Q959" s="10">
        <f t="shared" si="180"/>
        <v>2</v>
      </c>
      <c r="R959" s="34"/>
      <c r="T959"/>
      <c r="U959"/>
      <c r="V959"/>
      <c r="W959"/>
      <c r="X959"/>
      <c r="Y959"/>
      <c r="Z959"/>
      <c r="AA959"/>
      <c r="AB959"/>
      <c r="AC959"/>
    </row>
    <row r="960" spans="1:29" x14ac:dyDescent="0.25">
      <c r="A960" s="10">
        <f t="shared" si="171"/>
        <v>21</v>
      </c>
      <c r="B960" s="4">
        <v>42044.875</v>
      </c>
      <c r="C960" s="2">
        <f>'[2]Hourly BAAL'!B960</f>
        <v>21.42276</v>
      </c>
      <c r="D960" s="2">
        <f>'[2]Hourly BAAL'!C960</f>
        <v>138.56891999999999</v>
      </c>
      <c r="E960" s="3">
        <f>'[2]Hourly BAAL'!D960</f>
        <v>0.77</v>
      </c>
      <c r="F960" s="3">
        <f>'[2]Hourly BAAL'!E960</f>
        <v>0.77</v>
      </c>
      <c r="G960" s="31">
        <f t="shared" si="177"/>
        <v>617.25373999999999</v>
      </c>
      <c r="H960" s="31">
        <f t="shared" si="172"/>
        <v>1215.2450800000004</v>
      </c>
      <c r="I960" s="37">
        <f t="shared" si="173"/>
        <v>0.77</v>
      </c>
      <c r="J960" s="37">
        <f t="shared" si="174"/>
        <v>0.77</v>
      </c>
      <c r="K960" s="14">
        <f t="shared" si="178"/>
        <v>247.17609999999999</v>
      </c>
      <c r="L960" s="14">
        <f t="shared" si="179"/>
        <v>312.95960000000002</v>
      </c>
      <c r="M960" s="10">
        <f>IF(C960="Data Error","Data Error",IF(C960&lt;=K960,0,1-IFERROR(INDEX(BAAL!$C:$D,MATCH(ROUNDUP(C960-K960,0),BAAL!$B:$B,0),MATCH(LEFT(M$2,4),BAAL!$C$2:$D$2,0)),0)))</f>
        <v>0</v>
      </c>
      <c r="N960" s="10">
        <f>IF(D960="Data Error","Data Error",IF(D960&lt;=L960,0,1-IFERROR(INDEX(BAAL!$C:$D,MATCH(ROUNDUP(D960-L960,0),BAAL!$B:$B,0),MATCH(LEFT(N$2,4),BAAL!$C$2:$D$2,0)),0)))</f>
        <v>0</v>
      </c>
      <c r="O960" s="41">
        <f t="shared" si="175"/>
        <v>7.9843909783580938E-5</v>
      </c>
      <c r="P960" s="41">
        <f t="shared" si="176"/>
        <v>2.4553229603884084E-3</v>
      </c>
      <c r="Q960" s="10">
        <f t="shared" si="180"/>
        <v>2</v>
      </c>
      <c r="R960" s="34"/>
      <c r="T960"/>
      <c r="U960"/>
      <c r="V960"/>
      <c r="W960"/>
      <c r="X960"/>
      <c r="Y960"/>
      <c r="Z960"/>
      <c r="AA960"/>
      <c r="AB960"/>
      <c r="AC960"/>
    </row>
    <row r="961" spans="1:29" x14ac:dyDescent="0.25">
      <c r="A961" s="10">
        <f t="shared" si="171"/>
        <v>22</v>
      </c>
      <c r="B961" s="4">
        <v>42044.916666666664</v>
      </c>
      <c r="C961" s="2">
        <f>'[2]Hourly BAAL'!B961</f>
        <v>26.80104</v>
      </c>
      <c r="D961" s="2">
        <f>'[2]Hourly BAAL'!C961</f>
        <v>121.02732</v>
      </c>
      <c r="E961" s="3">
        <f>'[2]Hourly BAAL'!D961</f>
        <v>0.8</v>
      </c>
      <c r="F961" s="3">
        <f>'[2]Hourly BAAL'!E961</f>
        <v>0.68</v>
      </c>
      <c r="G961" s="31">
        <f t="shared" si="177"/>
        <v>636.75896000000012</v>
      </c>
      <c r="H961" s="31">
        <f t="shared" si="172"/>
        <v>1074.5486800000003</v>
      </c>
      <c r="I961" s="37">
        <f t="shared" si="173"/>
        <v>0.8</v>
      </c>
      <c r="J961" s="37">
        <f t="shared" si="174"/>
        <v>0.68</v>
      </c>
      <c r="K961" s="14">
        <f t="shared" si="178"/>
        <v>247.17609999999999</v>
      </c>
      <c r="L961" s="14">
        <f t="shared" si="179"/>
        <v>312.95960000000002</v>
      </c>
      <c r="M961" s="10">
        <f>IF(C961="Data Error","Data Error",IF(C961&lt;=K961,0,1-IFERROR(INDEX(BAAL!$C:$D,MATCH(ROUNDUP(C961-K961,0),BAAL!$B:$B,0),MATCH(LEFT(M$2,4),BAAL!$C$2:$D$2,0)),0)))</f>
        <v>0</v>
      </c>
      <c r="N961" s="10">
        <f>IF(D961="Data Error","Data Error",IF(D961&lt;=L961,0,1-IFERROR(INDEX(BAAL!$C:$D,MATCH(ROUNDUP(D961-L961,0),BAAL!$B:$B,0),MATCH(LEFT(N$2,4),BAAL!$C$2:$D$2,0)),0)))</f>
        <v>0</v>
      </c>
      <c r="O961" s="41">
        <f t="shared" si="175"/>
        <v>3.9498654805906721E-4</v>
      </c>
      <c r="P961" s="41">
        <f t="shared" si="176"/>
        <v>9.2413817578829583E-4</v>
      </c>
      <c r="Q961" s="10">
        <f t="shared" si="180"/>
        <v>2</v>
      </c>
      <c r="R961" s="34"/>
      <c r="T961"/>
      <c r="U961"/>
      <c r="V961"/>
      <c r="W961"/>
      <c r="X961"/>
      <c r="Y961"/>
      <c r="Z961"/>
      <c r="AA961"/>
      <c r="AB961"/>
      <c r="AC961"/>
    </row>
    <row r="962" spans="1:29" x14ac:dyDescent="0.25">
      <c r="A962" s="10">
        <f t="shared" si="171"/>
        <v>23</v>
      </c>
      <c r="B962" s="4">
        <v>42044.958333333336</v>
      </c>
      <c r="C962" s="2">
        <f>'[2]Hourly BAAL'!B962</f>
        <v>135.32244</v>
      </c>
      <c r="D962" s="2">
        <f>'[2]Hourly BAAL'!C962</f>
        <v>0</v>
      </c>
      <c r="E962" s="3">
        <f>'[2]Hourly BAAL'!D962</f>
        <v>0.78</v>
      </c>
      <c r="F962" s="3">
        <f>'[2]Hourly BAAL'!E962</f>
        <v>0.65</v>
      </c>
      <c r="G962" s="31">
        <f t="shared" si="177"/>
        <v>511.64855999999997</v>
      </c>
      <c r="H962" s="31">
        <f t="shared" si="172"/>
        <v>1142.8300000000002</v>
      </c>
      <c r="I962" s="37">
        <f t="shared" si="173"/>
        <v>0.78</v>
      </c>
      <c r="J962" s="37">
        <f t="shared" si="174"/>
        <v>0.65</v>
      </c>
      <c r="K962" s="14">
        <f t="shared" si="178"/>
        <v>247.17609999999999</v>
      </c>
      <c r="L962" s="14">
        <f t="shared" si="179"/>
        <v>312.95960000000002</v>
      </c>
      <c r="M962" s="10">
        <f>IF(C962="Data Error","Data Error",IF(C962&lt;=K962,0,1-IFERROR(INDEX(BAAL!$C:$D,MATCH(ROUNDUP(C962-K962,0),BAAL!$B:$B,0),MATCH(LEFT(M$2,4),BAAL!$C$2:$D$2,0)),0)))</f>
        <v>0</v>
      </c>
      <c r="N962" s="10">
        <f>IF(D962="Data Error","Data Error",IF(D962&lt;=L962,0,1-IFERROR(INDEX(BAAL!$C:$D,MATCH(ROUNDUP(D962-L962,0),BAAL!$B:$B,0),MATCH(LEFT(N$2,4),BAAL!$C$2:$D$2,0)),0)))</f>
        <v>0</v>
      </c>
      <c r="O962" s="41">
        <f t="shared" si="175"/>
        <v>1.3903361885434564E-2</v>
      </c>
      <c r="P962" s="41">
        <f t="shared" si="176"/>
        <v>1.3583261990930294E-3</v>
      </c>
      <c r="Q962" s="10">
        <f t="shared" si="180"/>
        <v>2</v>
      </c>
      <c r="R962" s="34"/>
      <c r="T962"/>
      <c r="U962"/>
      <c r="V962"/>
      <c r="W962"/>
      <c r="X962"/>
      <c r="Y962"/>
      <c r="Z962"/>
      <c r="AA962"/>
      <c r="AB962"/>
      <c r="AC962"/>
    </row>
    <row r="963" spans="1:29" x14ac:dyDescent="0.25">
      <c r="A963" s="10">
        <f t="shared" ref="A963:A1026" si="181">HOUR(B963:B7489)</f>
        <v>0</v>
      </c>
      <c r="B963" s="1">
        <v>42045</v>
      </c>
      <c r="C963" s="2">
        <f>'[2]Hourly BAAL'!B963</f>
        <v>119.901</v>
      </c>
      <c r="D963" s="2">
        <f>'[2]Hourly BAAL'!C963</f>
        <v>0</v>
      </c>
      <c r="E963" s="3">
        <f>'[2]Hourly BAAL'!D963</f>
        <v>0.77</v>
      </c>
      <c r="F963" s="3">
        <f>'[2]Hourly BAAL'!E963</f>
        <v>0.66</v>
      </c>
      <c r="G963" s="31">
        <f t="shared" si="177"/>
        <v>518.77550000000008</v>
      </c>
      <c r="H963" s="31">
        <f t="shared" ref="H963:H1026" si="182">IF(D963="Data Error","Data Error",F963*F$1-D963)</f>
        <v>1160.4120000000003</v>
      </c>
      <c r="I963" s="37">
        <f t="shared" ref="I963:I1026" si="183">IF(C963="Data Error","Data Error",E963+IF(AF$8&gt;G963,ROUND((AF$8-G963)/E$1,2),0))</f>
        <v>0.77</v>
      </c>
      <c r="J963" s="37">
        <f t="shared" ref="J963:J1026" si="184">IF(D963="Data Error","Data Error",F963+IF(AG$8&gt;H963,ROUND((AG$8-H963)/F$1,2),0))</f>
        <v>0.66</v>
      </c>
      <c r="K963" s="14">
        <f t="shared" si="178"/>
        <v>247.17609999999999</v>
      </c>
      <c r="L963" s="14">
        <f t="shared" si="179"/>
        <v>312.95960000000002</v>
      </c>
      <c r="M963" s="10">
        <f>IF(C963="Data Error","Data Error",IF(C963&lt;=K963,0,1-IFERROR(INDEX(BAAL!$C:$D,MATCH(ROUNDUP(C963-K963,0),BAAL!$B:$B,0),MATCH(LEFT(M$2,4),BAAL!$C$2:$D$2,0)),0)))</f>
        <v>0</v>
      </c>
      <c r="N963" s="10">
        <f>IF(D963="Data Error","Data Error",IF(D963&lt;=L963,0,1-IFERROR(INDEX(BAAL!$C:$D,MATCH(ROUNDUP(D963-L963,0),BAAL!$B:$B,0),MATCH(LEFT(N$2,4),BAAL!$C$2:$D$2,0)),0)))</f>
        <v>0</v>
      </c>
      <c r="O963" s="41">
        <f t="shared" ref="O963:O1026" si="185">IF(C963="Data Error","Data Error",(C963/E$1-INDEX(AM$3:AM$103,MATCH(ROUND(I963,2),$S$3:$S$103,0),1))^2)</f>
        <v>1.2054198638294208E-2</v>
      </c>
      <c r="P963" s="41">
        <f t="shared" ref="P963:P1026" si="186">IF(D963="Data Error","Data Error",(D963/F$1-INDEX(AN$3:AN$103,MATCH(ROUND(J963,2),$S$3:$S$103,0),1))^2)</f>
        <v>1.3081579728469995E-3</v>
      </c>
      <c r="Q963" s="10">
        <f t="shared" si="180"/>
        <v>2</v>
      </c>
      <c r="R963" s="34"/>
      <c r="T963"/>
      <c r="U963"/>
      <c r="V963"/>
      <c r="W963"/>
      <c r="X963"/>
      <c r="Y963"/>
      <c r="Z963"/>
      <c r="AA963"/>
      <c r="AB963"/>
      <c r="AC963"/>
    </row>
    <row r="964" spans="1:29" x14ac:dyDescent="0.25">
      <c r="A964" s="10">
        <f t="shared" si="181"/>
        <v>1</v>
      </c>
      <c r="B964" s="4">
        <v>42045.041666666664</v>
      </c>
      <c r="C964" s="2">
        <f>'[2]Hourly BAAL'!B964</f>
        <v>180.02387999999999</v>
      </c>
      <c r="D964" s="2">
        <f>'[2]Hourly BAAL'!C964</f>
        <v>23.971319999999999</v>
      </c>
      <c r="E964" s="3">
        <f>'[2]Hourly BAAL'!D964</f>
        <v>0.78</v>
      </c>
      <c r="F964" s="3">
        <f>'[2]Hourly BAAL'!E964</f>
        <v>0.71</v>
      </c>
      <c r="G964" s="31">
        <f t="shared" ref="G964:G1027" si="187">IF(C964="Data Error","Data Error",E964*E$1-C964)</f>
        <v>466.94712000000004</v>
      </c>
      <c r="H964" s="31">
        <f t="shared" si="182"/>
        <v>1224.35068</v>
      </c>
      <c r="I964" s="37">
        <f t="shared" si="183"/>
        <v>0.78</v>
      </c>
      <c r="J964" s="37">
        <f t="shared" si="184"/>
        <v>0.71</v>
      </c>
      <c r="K964" s="14">
        <f t="shared" ref="K964:K1027" si="188">IF(C964="Data Error","Data Error",IF($AF$5="a.",IFERROR(INDEX(Z:Z,MATCH(I964,$S:$S,0),1),Z$103),INDEX($BM$110:$BM$133,$A964+1,1)*AF$11))</f>
        <v>247.17609999999999</v>
      </c>
      <c r="L964" s="14">
        <f t="shared" ref="L964:L1027" si="189">IF(D964="Data Error","Data Error",IF($AF$5="a.",IFERROR(INDEX(AA:AA,MATCH(J964,$S:$S,0),1),AA$103),INDEX($BM$140:$BM$163,$A964+1,1)*AG$11))</f>
        <v>312.95960000000002</v>
      </c>
      <c r="M964" s="10">
        <f>IF(C964="Data Error","Data Error",IF(C964&lt;=K964,0,1-IFERROR(INDEX(BAAL!$C:$D,MATCH(ROUNDUP(C964-K964,0),BAAL!$B:$B,0),MATCH(LEFT(M$2,4),BAAL!$C$2:$D$2,0)),0)))</f>
        <v>0</v>
      </c>
      <c r="N964" s="10">
        <f>IF(D964="Data Error","Data Error",IF(D964&lt;=L964,0,1-IFERROR(INDEX(BAAL!$C:$D,MATCH(ROUNDUP(D964-L964,0),BAAL!$B:$B,0),MATCH(LEFT(N$2,4),BAAL!$C$2:$D$2,0)),0)))</f>
        <v>0</v>
      </c>
      <c r="O964" s="41">
        <f t="shared" si="185"/>
        <v>2.951709089983456E-2</v>
      </c>
      <c r="P964" s="41">
        <f t="shared" si="186"/>
        <v>1.3731601401873182E-4</v>
      </c>
      <c r="Q964" s="10">
        <f t="shared" ref="Q964:Q1027" si="190">MONTH(B964)</f>
        <v>2</v>
      </c>
      <c r="R964" s="34"/>
      <c r="T964"/>
      <c r="U964"/>
      <c r="V964"/>
      <c r="W964"/>
      <c r="X964"/>
      <c r="Y964"/>
      <c r="Z964"/>
      <c r="AA964"/>
      <c r="AB964"/>
      <c r="AC964"/>
    </row>
    <row r="965" spans="1:29" x14ac:dyDescent="0.25">
      <c r="A965" s="10">
        <f t="shared" si="181"/>
        <v>2</v>
      </c>
      <c r="B965" s="4">
        <v>42045.083333333336</v>
      </c>
      <c r="C965" s="2">
        <f>'[2]Hourly BAAL'!B965</f>
        <v>180.13883999999999</v>
      </c>
      <c r="D965" s="2">
        <f>'[2]Hourly BAAL'!C965</f>
        <v>0</v>
      </c>
      <c r="E965" s="3">
        <f>'[2]Hourly BAAL'!D965</f>
        <v>0.77</v>
      </c>
      <c r="F965" s="3">
        <f>'[2]Hourly BAAL'!E965</f>
        <v>0.7</v>
      </c>
      <c r="G965" s="31">
        <f t="shared" si="187"/>
        <v>458.53766000000007</v>
      </c>
      <c r="H965" s="31">
        <f t="shared" si="182"/>
        <v>1230.74</v>
      </c>
      <c r="I965" s="37">
        <f t="shared" si="183"/>
        <v>0.77</v>
      </c>
      <c r="J965" s="37">
        <f t="shared" si="184"/>
        <v>0.7</v>
      </c>
      <c r="K965" s="14">
        <f t="shared" si="188"/>
        <v>247.17609999999999</v>
      </c>
      <c r="L965" s="14">
        <f t="shared" si="189"/>
        <v>312.95960000000002</v>
      </c>
      <c r="M965" s="10">
        <f>IF(C965="Data Error","Data Error",IF(C965&lt;=K965,0,1-IFERROR(INDEX(BAAL!$C:$D,MATCH(ROUNDUP(C965-K965,0),BAAL!$B:$B,0),MATCH(LEFT(M$2,4),BAAL!$C$2:$D$2,0)),0)))</f>
        <v>0</v>
      </c>
      <c r="N965" s="10">
        <f>IF(D965="Data Error","Data Error",IF(D965&lt;=L965,0,1-IFERROR(INDEX(BAAL!$C:$D,MATCH(ROUNDUP(D965-L965,0),BAAL!$B:$B,0),MATCH(LEFT(N$2,4),BAAL!$C$2:$D$2,0)),0)))</f>
        <v>0</v>
      </c>
      <c r="O965" s="41">
        <f t="shared" si="185"/>
        <v>3.3275396281853734E-2</v>
      </c>
      <c r="P965" s="41">
        <f t="shared" si="186"/>
        <v>6.6242629873877366E-4</v>
      </c>
      <c r="Q965" s="10">
        <f t="shared" si="190"/>
        <v>2</v>
      </c>
      <c r="R965" s="34"/>
      <c r="T965"/>
      <c r="U965"/>
      <c r="V965"/>
      <c r="W965"/>
      <c r="X965"/>
      <c r="Y965"/>
      <c r="Z965"/>
      <c r="AA965"/>
      <c r="AB965"/>
      <c r="AC965"/>
    </row>
    <row r="966" spans="1:29" x14ac:dyDescent="0.25">
      <c r="A966" s="10">
        <f t="shared" si="181"/>
        <v>3</v>
      </c>
      <c r="B966" s="4">
        <v>42045.125</v>
      </c>
      <c r="C966" s="2">
        <f>'[2]Hourly BAAL'!B966</f>
        <v>127.80719999999999</v>
      </c>
      <c r="D966" s="2">
        <f>'[2]Hourly BAAL'!C966</f>
        <v>0</v>
      </c>
      <c r="E966" s="3">
        <f>'[2]Hourly BAAL'!D966</f>
        <v>0.7</v>
      </c>
      <c r="F966" s="3">
        <f>'[2]Hourly BAAL'!E966</f>
        <v>0.69</v>
      </c>
      <c r="G966" s="31">
        <f t="shared" si="187"/>
        <v>452.80780000000004</v>
      </c>
      <c r="H966" s="31">
        <f t="shared" si="182"/>
        <v>1213.1580000000001</v>
      </c>
      <c r="I966" s="37">
        <f t="shared" si="183"/>
        <v>0.7</v>
      </c>
      <c r="J966" s="37">
        <f t="shared" si="184"/>
        <v>0.69</v>
      </c>
      <c r="K966" s="14">
        <f t="shared" si="188"/>
        <v>247.17609999999999</v>
      </c>
      <c r="L966" s="14">
        <f t="shared" si="189"/>
        <v>312.95960000000002</v>
      </c>
      <c r="M966" s="10">
        <f>IF(C966="Data Error","Data Error",IF(C966&lt;=K966,0,1-IFERROR(INDEX(BAAL!$C:$D,MATCH(ROUNDUP(C966-K966,0),BAAL!$B:$B,0),MATCH(LEFT(M$2,4),BAAL!$C$2:$D$2,0)),0)))</f>
        <v>0</v>
      </c>
      <c r="N966" s="10">
        <f>IF(D966="Data Error","Data Error",IF(D966&lt;=L966,0,1-IFERROR(INDEX(BAAL!$C:$D,MATCH(ROUNDUP(D966-L966,0),BAAL!$B:$B,0),MATCH(LEFT(N$2,4),BAAL!$C$2:$D$2,0)),0)))</f>
        <v>0</v>
      </c>
      <c r="O966" s="41">
        <f t="shared" si="185"/>
        <v>1.3052451939780663E-2</v>
      </c>
      <c r="P966" s="41">
        <f t="shared" si="186"/>
        <v>5.7283982328650484E-4</v>
      </c>
      <c r="Q966" s="10">
        <f t="shared" si="190"/>
        <v>2</v>
      </c>
      <c r="R966" s="34"/>
      <c r="T966"/>
      <c r="U966"/>
      <c r="V966"/>
      <c r="W966"/>
      <c r="X966"/>
      <c r="Y966"/>
      <c r="Z966"/>
      <c r="AA966"/>
      <c r="AB966"/>
      <c r="AC966"/>
    </row>
    <row r="967" spans="1:29" x14ac:dyDescent="0.25">
      <c r="A967" s="10">
        <f t="shared" si="181"/>
        <v>4</v>
      </c>
      <c r="B967" s="4">
        <v>42045.166666666664</v>
      </c>
      <c r="C967" s="2">
        <f>'[2]Hourly BAAL'!B967</f>
        <v>0</v>
      </c>
      <c r="D967" s="2">
        <f>'[2]Hourly BAAL'!C967</f>
        <v>0</v>
      </c>
      <c r="E967" s="3">
        <f>'[2]Hourly BAAL'!D967</f>
        <v>0.73</v>
      </c>
      <c r="F967" s="3">
        <f>'[2]Hourly BAAL'!E967</f>
        <v>0.64</v>
      </c>
      <c r="G967" s="31">
        <f t="shared" si="187"/>
        <v>605.49850000000004</v>
      </c>
      <c r="H967" s="31">
        <f t="shared" si="182"/>
        <v>1125.2480000000003</v>
      </c>
      <c r="I967" s="37">
        <f t="shared" si="183"/>
        <v>0.73</v>
      </c>
      <c r="J967" s="37">
        <f t="shared" si="184"/>
        <v>0.64</v>
      </c>
      <c r="K967" s="14">
        <f t="shared" si="188"/>
        <v>247.17609999999999</v>
      </c>
      <c r="L967" s="14">
        <f t="shared" si="189"/>
        <v>312.95960000000002</v>
      </c>
      <c r="M967" s="10">
        <f>IF(C967="Data Error","Data Error",IF(C967&lt;=K967,0,1-IFERROR(INDEX(BAAL!$C:$D,MATCH(ROUNDUP(C967-K967,0),BAAL!$B:$B,0),MATCH(LEFT(M$2,4),BAAL!$C$2:$D$2,0)),0)))</f>
        <v>0</v>
      </c>
      <c r="N967" s="10">
        <f>IF(D967="Data Error","Data Error",IF(D967&lt;=L967,0,1-IFERROR(INDEX(BAAL!$C:$D,MATCH(ROUNDUP(D967-L967,0),BAAL!$B:$B,0),MATCH(LEFT(N$2,4),BAAL!$C$2:$D$2,0)),0)))</f>
        <v>0</v>
      </c>
      <c r="O967" s="41">
        <f t="shared" si="185"/>
        <v>1.829930522698969E-3</v>
      </c>
      <c r="P967" s="41">
        <f t="shared" si="186"/>
        <v>1.6914816255260521E-3</v>
      </c>
      <c r="Q967" s="10">
        <f t="shared" si="190"/>
        <v>2</v>
      </c>
      <c r="R967" s="34"/>
      <c r="T967"/>
      <c r="U967"/>
      <c r="V967"/>
      <c r="W967"/>
      <c r="X967"/>
      <c r="Y967"/>
      <c r="Z967"/>
      <c r="AA967"/>
      <c r="AB967"/>
      <c r="AC967"/>
    </row>
    <row r="968" spans="1:29" x14ac:dyDescent="0.25">
      <c r="A968" s="10">
        <f t="shared" si="181"/>
        <v>5</v>
      </c>
      <c r="B968" s="4">
        <v>42045.208333333336</v>
      </c>
      <c r="C968" s="2">
        <f>'[2]Hourly BAAL'!B968</f>
        <v>4.08875999999999</v>
      </c>
      <c r="D968" s="2">
        <f>'[2]Hourly BAAL'!C968</f>
        <v>135.80868000000001</v>
      </c>
      <c r="E968" s="3">
        <f>'[2]Hourly BAAL'!D968</f>
        <v>0.79</v>
      </c>
      <c r="F968" s="3">
        <f>'[2]Hourly BAAL'!E968</f>
        <v>0.74</v>
      </c>
      <c r="G968" s="31">
        <f t="shared" si="187"/>
        <v>651.17674000000011</v>
      </c>
      <c r="H968" s="31">
        <f t="shared" si="182"/>
        <v>1165.2593200000001</v>
      </c>
      <c r="I968" s="37">
        <f t="shared" si="183"/>
        <v>0.79</v>
      </c>
      <c r="J968" s="37">
        <f t="shared" si="184"/>
        <v>0.74</v>
      </c>
      <c r="K968" s="14">
        <f t="shared" si="188"/>
        <v>247.17609999999999</v>
      </c>
      <c r="L968" s="14">
        <f t="shared" si="189"/>
        <v>312.95960000000002</v>
      </c>
      <c r="M968" s="10">
        <f>IF(C968="Data Error","Data Error",IF(C968&lt;=K968,0,1-IFERROR(INDEX(BAAL!$C:$D,MATCH(ROUNDUP(C968-K968,0),BAAL!$B:$B,0),MATCH(LEFT(M$2,4),BAAL!$C$2:$D$2,0)),0)))</f>
        <v>0</v>
      </c>
      <c r="N968" s="10">
        <f>IF(D968="Data Error","Data Error",IF(D968&lt;=L968,0,1-IFERROR(INDEX(BAAL!$C:$D,MATCH(ROUNDUP(D968-L968,0),BAAL!$B:$B,0),MATCH(LEFT(N$2,4),BAAL!$C$2:$D$2,0)),0)))</f>
        <v>0</v>
      </c>
      <c r="O968" s="41">
        <f t="shared" si="185"/>
        <v>2.288462562664869E-4</v>
      </c>
      <c r="P968" s="41">
        <f t="shared" si="186"/>
        <v>2.4288429267322817E-3</v>
      </c>
      <c r="Q968" s="10">
        <f t="shared" si="190"/>
        <v>2</v>
      </c>
      <c r="R968" s="34"/>
      <c r="T968"/>
      <c r="U968"/>
      <c r="V968"/>
      <c r="W968"/>
      <c r="X968"/>
      <c r="Y968"/>
      <c r="Z968"/>
      <c r="AA968"/>
      <c r="AB968"/>
      <c r="AC968"/>
    </row>
    <row r="969" spans="1:29" x14ac:dyDescent="0.25">
      <c r="A969" s="10">
        <f t="shared" si="181"/>
        <v>6</v>
      </c>
      <c r="B969" s="4">
        <v>42045.25</v>
      </c>
      <c r="C969" s="2">
        <f>'[2]Hourly BAAL'!B969</f>
        <v>0</v>
      </c>
      <c r="D969" s="2">
        <f>'[2]Hourly BAAL'!C969</f>
        <v>0</v>
      </c>
      <c r="E969" s="3">
        <f>'[2]Hourly BAAL'!D969</f>
        <v>0.78</v>
      </c>
      <c r="F969" s="3">
        <f>'[2]Hourly BAAL'!E969</f>
        <v>0.62</v>
      </c>
      <c r="G969" s="31">
        <f t="shared" si="187"/>
        <v>646.971</v>
      </c>
      <c r="H969" s="31">
        <f t="shared" si="182"/>
        <v>1090.0840000000001</v>
      </c>
      <c r="I969" s="37">
        <f t="shared" si="183"/>
        <v>0.78</v>
      </c>
      <c r="J969" s="37">
        <f t="shared" si="184"/>
        <v>0.62</v>
      </c>
      <c r="K969" s="14">
        <f t="shared" si="188"/>
        <v>247.17609999999999</v>
      </c>
      <c r="L969" s="14">
        <f t="shared" si="189"/>
        <v>312.95960000000002</v>
      </c>
      <c r="M969" s="10">
        <f>IF(C969="Data Error","Data Error",IF(C969&lt;=K969,0,1-IFERROR(INDEX(BAAL!$C:$D,MATCH(ROUNDUP(C969-K969,0),BAAL!$B:$B,0),MATCH(LEFT(M$2,4),BAAL!$C$2:$D$2,0)),0)))</f>
        <v>0</v>
      </c>
      <c r="N969" s="10">
        <f>IF(D969="Data Error","Data Error",IF(D969&lt;=L969,0,1-IFERROR(INDEX(BAAL!$C:$D,MATCH(ROUNDUP(D969-L969,0),BAAL!$B:$B,0),MATCH(LEFT(N$2,4),BAAL!$C$2:$D$2,0)),0)))</f>
        <v>0</v>
      </c>
      <c r="O969" s="41">
        <f t="shared" si="185"/>
        <v>2.0461759119305895E-3</v>
      </c>
      <c r="P969" s="41">
        <f t="shared" si="186"/>
        <v>1.8436814996026761E-3</v>
      </c>
      <c r="Q969" s="10">
        <f t="shared" si="190"/>
        <v>2</v>
      </c>
      <c r="R969" s="34"/>
      <c r="T969"/>
      <c r="U969"/>
      <c r="V969"/>
      <c r="W969"/>
      <c r="X969"/>
      <c r="Y969"/>
      <c r="Z969"/>
      <c r="AA969"/>
      <c r="AB969"/>
      <c r="AC969"/>
    </row>
    <row r="970" spans="1:29" x14ac:dyDescent="0.25">
      <c r="A970" s="10">
        <f t="shared" si="181"/>
        <v>7</v>
      </c>
      <c r="B970" s="4">
        <v>42045.291666666664</v>
      </c>
      <c r="C970" s="2">
        <f>'[2]Hourly BAAL'!B970</f>
        <v>2.3054399999999999</v>
      </c>
      <c r="D970" s="2">
        <f>'[2]Hourly BAAL'!C970</f>
        <v>117.07872</v>
      </c>
      <c r="E970" s="3">
        <f>'[2]Hourly BAAL'!D970</f>
        <v>0.79</v>
      </c>
      <c r="F970" s="3">
        <f>'[2]Hourly BAAL'!E970</f>
        <v>0.61</v>
      </c>
      <c r="G970" s="31">
        <f t="shared" si="187"/>
        <v>652.96006000000011</v>
      </c>
      <c r="H970" s="31">
        <f t="shared" si="182"/>
        <v>955.4232800000002</v>
      </c>
      <c r="I970" s="37">
        <f t="shared" si="183"/>
        <v>0.79</v>
      </c>
      <c r="J970" s="37">
        <f t="shared" si="184"/>
        <v>0.61</v>
      </c>
      <c r="K970" s="14">
        <f t="shared" si="188"/>
        <v>247.17609999999999</v>
      </c>
      <c r="L970" s="14">
        <f t="shared" si="189"/>
        <v>312.95960000000002</v>
      </c>
      <c r="M970" s="10">
        <f>IF(C970="Data Error","Data Error",IF(C970&lt;=K970,0,1-IFERROR(INDEX(BAAL!$C:$D,MATCH(ROUNDUP(C970-K970,0),BAAL!$B:$B,0),MATCH(LEFT(M$2,4),BAAL!$C$2:$D$2,0)),0)))</f>
        <v>0</v>
      </c>
      <c r="N970" s="10">
        <f>IF(D970="Data Error","Data Error",IF(D970&lt;=L970,0,1-IFERROR(INDEX(BAAL!$C:$D,MATCH(ROUNDUP(D970-L970,0),BAAL!$B:$B,0),MATCH(LEFT(N$2,4),BAAL!$C$2:$D$2,0)),0)))</f>
        <v>0</v>
      </c>
      <c r="O970" s="41">
        <f t="shared" si="185"/>
        <v>2.985178210426367E-4</v>
      </c>
      <c r="P970" s="41">
        <f t="shared" si="186"/>
        <v>1.0350523512255019E-3</v>
      </c>
      <c r="Q970" s="10">
        <f t="shared" si="190"/>
        <v>2</v>
      </c>
      <c r="R970" s="34"/>
      <c r="T970"/>
      <c r="U970"/>
      <c r="V970"/>
      <c r="W970"/>
      <c r="X970"/>
      <c r="Y970"/>
      <c r="Z970"/>
      <c r="AA970"/>
      <c r="AB970"/>
      <c r="AC970"/>
    </row>
    <row r="971" spans="1:29" x14ac:dyDescent="0.25">
      <c r="A971" s="10">
        <f t="shared" si="181"/>
        <v>8</v>
      </c>
      <c r="B971" s="4">
        <v>42045.333333333336</v>
      </c>
      <c r="C971" s="2">
        <f>'[2]Hourly BAAL'!B971</f>
        <v>21.87</v>
      </c>
      <c r="D971" s="2">
        <f>'[2]Hourly BAAL'!C971</f>
        <v>102.58896</v>
      </c>
      <c r="E971" s="3">
        <f>'[2]Hourly BAAL'!D971</f>
        <v>0.84</v>
      </c>
      <c r="F971" s="3">
        <f>'[2]Hourly BAAL'!E971</f>
        <v>0.59</v>
      </c>
      <c r="G971" s="31">
        <f t="shared" si="187"/>
        <v>674.86800000000005</v>
      </c>
      <c r="H971" s="31">
        <f t="shared" si="182"/>
        <v>934.74904000000015</v>
      </c>
      <c r="I971" s="37">
        <f t="shared" si="183"/>
        <v>0.84</v>
      </c>
      <c r="J971" s="37">
        <f t="shared" si="184"/>
        <v>0.59</v>
      </c>
      <c r="K971" s="14">
        <f t="shared" si="188"/>
        <v>247.17609999999999</v>
      </c>
      <c r="L971" s="14">
        <f t="shared" si="189"/>
        <v>312.95960000000002</v>
      </c>
      <c r="M971" s="10">
        <f>IF(C971="Data Error","Data Error",IF(C971&lt;=K971,0,1-IFERROR(INDEX(BAAL!$C:$D,MATCH(ROUNDUP(C971-K971,0),BAAL!$B:$B,0),MATCH(LEFT(M$2,4),BAAL!$C$2:$D$2,0)),0)))</f>
        <v>0</v>
      </c>
      <c r="N971" s="10">
        <f>IF(D971="Data Error","Data Error",IF(D971&lt;=L971,0,1-IFERROR(INDEX(BAAL!$C:$D,MATCH(ROUNDUP(D971-L971,0),BAAL!$B:$B,0),MATCH(LEFT(N$2,4),BAAL!$C$2:$D$2,0)),0)))</f>
        <v>0</v>
      </c>
      <c r="O971" s="41">
        <f t="shared" si="185"/>
        <v>8.6398729320048996E-5</v>
      </c>
      <c r="P971" s="41">
        <f t="shared" si="186"/>
        <v>5.1129023878362576E-4</v>
      </c>
      <c r="Q971" s="10">
        <f t="shared" si="190"/>
        <v>2</v>
      </c>
      <c r="R971" s="34"/>
      <c r="T971"/>
      <c r="U971"/>
      <c r="V971"/>
      <c r="W971"/>
      <c r="X971"/>
      <c r="Y971"/>
      <c r="Z971"/>
      <c r="AA971"/>
      <c r="AB971"/>
      <c r="AC971"/>
    </row>
    <row r="972" spans="1:29" x14ac:dyDescent="0.25">
      <c r="A972" s="10">
        <f t="shared" si="181"/>
        <v>9</v>
      </c>
      <c r="B972" s="4">
        <v>42045.375</v>
      </c>
      <c r="C972" s="2">
        <f>'[2]Hourly BAAL'!B972</f>
        <v>29.928000000000001</v>
      </c>
      <c r="D972" s="2">
        <f>'[2]Hourly BAAL'!C972</f>
        <v>23.503440000000001</v>
      </c>
      <c r="E972" s="3">
        <f>'[2]Hourly BAAL'!D972</f>
        <v>0.75</v>
      </c>
      <c r="F972" s="3">
        <f>'[2]Hourly BAAL'!E972</f>
        <v>0.52</v>
      </c>
      <c r="G972" s="31">
        <f t="shared" si="187"/>
        <v>592.15950000000009</v>
      </c>
      <c r="H972" s="31">
        <f t="shared" si="182"/>
        <v>890.76056000000017</v>
      </c>
      <c r="I972" s="37">
        <f t="shared" si="183"/>
        <v>0.75</v>
      </c>
      <c r="J972" s="37">
        <f t="shared" si="184"/>
        <v>0.52</v>
      </c>
      <c r="K972" s="14">
        <f t="shared" si="188"/>
        <v>247.17609999999999</v>
      </c>
      <c r="L972" s="14">
        <f t="shared" si="189"/>
        <v>312.95960000000002</v>
      </c>
      <c r="M972" s="10">
        <f>IF(C972="Data Error","Data Error",IF(C972&lt;=K972,0,1-IFERROR(INDEX(BAAL!$C:$D,MATCH(ROUNDUP(C972-K972,0),BAAL!$B:$B,0),MATCH(LEFT(M$2,4),BAAL!$C$2:$D$2,0)),0)))</f>
        <v>0</v>
      </c>
      <c r="N972" s="10">
        <f>IF(D972="Data Error","Data Error",IF(D972&lt;=L972,0,1-IFERROR(INDEX(BAAL!$C:$D,MATCH(ROUNDUP(D972-L972,0),BAAL!$B:$B,0),MATCH(LEFT(N$2,4),BAAL!$C$2:$D$2,0)),0)))</f>
        <v>0</v>
      </c>
      <c r="O972" s="41">
        <f t="shared" si="185"/>
        <v>5.5146652797187615E-6</v>
      </c>
      <c r="P972" s="41">
        <f t="shared" si="186"/>
        <v>7.3781995223538344E-4</v>
      </c>
      <c r="Q972" s="10">
        <f t="shared" si="190"/>
        <v>2</v>
      </c>
      <c r="R972" s="34"/>
      <c r="T972"/>
      <c r="U972"/>
      <c r="V972"/>
      <c r="W972"/>
      <c r="X972"/>
      <c r="Y972"/>
      <c r="Z972"/>
      <c r="AA972"/>
      <c r="AB972"/>
      <c r="AC972"/>
    </row>
    <row r="973" spans="1:29" x14ac:dyDescent="0.25">
      <c r="A973" s="10">
        <f t="shared" si="181"/>
        <v>10</v>
      </c>
      <c r="B973" s="4">
        <v>42045.416666666664</v>
      </c>
      <c r="C973" s="2">
        <f>'[2]Hourly BAAL'!B973</f>
        <v>0</v>
      </c>
      <c r="D973" s="2">
        <f>'[2]Hourly BAAL'!C973</f>
        <v>0</v>
      </c>
      <c r="E973" s="3">
        <f>'[2]Hourly BAAL'!D973</f>
        <v>0.73</v>
      </c>
      <c r="F973" s="3">
        <f>'[2]Hourly BAAL'!E973</f>
        <v>0.51</v>
      </c>
      <c r="G973" s="31">
        <f t="shared" si="187"/>
        <v>605.49850000000004</v>
      </c>
      <c r="H973" s="31">
        <f t="shared" si="182"/>
        <v>896.68200000000013</v>
      </c>
      <c r="I973" s="37">
        <f t="shared" si="183"/>
        <v>0.73</v>
      </c>
      <c r="J973" s="37">
        <f t="shared" si="184"/>
        <v>0.51</v>
      </c>
      <c r="K973" s="14">
        <f t="shared" si="188"/>
        <v>247.17609999999999</v>
      </c>
      <c r="L973" s="14">
        <f t="shared" si="189"/>
        <v>312.95960000000002</v>
      </c>
      <c r="M973" s="10">
        <f>IF(C973="Data Error","Data Error",IF(C973&lt;=K973,0,1-IFERROR(INDEX(BAAL!$C:$D,MATCH(ROUNDUP(C973-K973,0),BAAL!$B:$B,0),MATCH(LEFT(M$2,4),BAAL!$C$2:$D$2,0)),0)))</f>
        <v>0</v>
      </c>
      <c r="N973" s="10">
        <f>IF(D973="Data Error","Data Error",IF(D973&lt;=L973,0,1-IFERROR(INDEX(BAAL!$C:$D,MATCH(ROUNDUP(D973-L973,0),BAAL!$B:$B,0),MATCH(LEFT(N$2,4),BAAL!$C$2:$D$2,0)),0)))</f>
        <v>0</v>
      </c>
      <c r="O973" s="41">
        <f t="shared" si="185"/>
        <v>1.829930522698969E-3</v>
      </c>
      <c r="P973" s="41">
        <f t="shared" si="186"/>
        <v>1.1757994094197155E-3</v>
      </c>
      <c r="Q973" s="10">
        <f t="shared" si="190"/>
        <v>2</v>
      </c>
      <c r="R973" s="34"/>
      <c r="T973"/>
      <c r="U973"/>
      <c r="V973"/>
      <c r="W973"/>
      <c r="X973"/>
      <c r="Y973"/>
      <c r="Z973"/>
      <c r="AA973"/>
      <c r="AB973"/>
      <c r="AC973"/>
    </row>
    <row r="974" spans="1:29" x14ac:dyDescent="0.25">
      <c r="A974" s="10">
        <f t="shared" si="181"/>
        <v>11</v>
      </c>
      <c r="B974" s="4">
        <v>42045.458333333336</v>
      </c>
      <c r="C974" s="2">
        <f>'[2]Hourly BAAL'!B974</f>
        <v>0</v>
      </c>
      <c r="D974" s="2">
        <f>'[2]Hourly BAAL'!C974</f>
        <v>0</v>
      </c>
      <c r="E974" s="3">
        <f>'[2]Hourly BAAL'!D974</f>
        <v>0.65</v>
      </c>
      <c r="F974" s="3">
        <f>'[2]Hourly BAAL'!E974</f>
        <v>0.5</v>
      </c>
      <c r="G974" s="31">
        <f t="shared" si="187"/>
        <v>539.14250000000004</v>
      </c>
      <c r="H974" s="31">
        <f t="shared" si="182"/>
        <v>879.10000000000014</v>
      </c>
      <c r="I974" s="37">
        <f t="shared" si="183"/>
        <v>0.65</v>
      </c>
      <c r="J974" s="37">
        <f t="shared" si="184"/>
        <v>0.5</v>
      </c>
      <c r="K974" s="14">
        <f t="shared" si="188"/>
        <v>247.17609999999999</v>
      </c>
      <c r="L974" s="14">
        <f t="shared" si="189"/>
        <v>312.95960000000002</v>
      </c>
      <c r="M974" s="10">
        <f>IF(C974="Data Error","Data Error",IF(C974&lt;=K974,0,1-IFERROR(INDEX(BAAL!$C:$D,MATCH(ROUNDUP(C974-K974,0),BAAL!$B:$B,0),MATCH(LEFT(M$2,4),BAAL!$C$2:$D$2,0)),0)))</f>
        <v>0</v>
      </c>
      <c r="N974" s="10">
        <f>IF(D974="Data Error","Data Error",IF(D974&lt;=L974,0,1-IFERROR(INDEX(BAAL!$C:$D,MATCH(ROUNDUP(D974-L974,0),BAAL!$B:$B,0),MATCH(LEFT(N$2,4),BAAL!$C$2:$D$2,0)),0)))</f>
        <v>0</v>
      </c>
      <c r="O974" s="41">
        <f t="shared" si="185"/>
        <v>1.6106967021217657E-3</v>
      </c>
      <c r="P974" s="41">
        <f t="shared" si="186"/>
        <v>1.5923481014584813E-3</v>
      </c>
      <c r="Q974" s="10">
        <f t="shared" si="190"/>
        <v>2</v>
      </c>
      <c r="R974" s="34"/>
      <c r="T974"/>
      <c r="U974"/>
      <c r="V974"/>
      <c r="W974"/>
      <c r="X974"/>
      <c r="Y974"/>
      <c r="Z974"/>
      <c r="AA974"/>
      <c r="AB974"/>
      <c r="AC974"/>
    </row>
    <row r="975" spans="1:29" x14ac:dyDescent="0.25">
      <c r="A975" s="10">
        <f t="shared" si="181"/>
        <v>12</v>
      </c>
      <c r="B975" s="4">
        <v>42045.5</v>
      </c>
      <c r="C975" s="2">
        <f>'[2]Hourly BAAL'!B975</f>
        <v>0</v>
      </c>
      <c r="D975" s="2">
        <f>'[2]Hourly BAAL'!C975</f>
        <v>140.05163999999999</v>
      </c>
      <c r="E975" s="3">
        <f>'[2]Hourly BAAL'!D975</f>
        <v>0.6</v>
      </c>
      <c r="F975" s="3">
        <f>'[2]Hourly BAAL'!E975</f>
        <v>0.5</v>
      </c>
      <c r="G975" s="31">
        <f t="shared" si="187"/>
        <v>497.67</v>
      </c>
      <c r="H975" s="31">
        <f t="shared" si="182"/>
        <v>739.04836000000012</v>
      </c>
      <c r="I975" s="37">
        <f t="shared" si="183"/>
        <v>0.6</v>
      </c>
      <c r="J975" s="37">
        <f t="shared" si="184"/>
        <v>0.5</v>
      </c>
      <c r="K975" s="14">
        <f t="shared" si="188"/>
        <v>247.17609999999999</v>
      </c>
      <c r="L975" s="14">
        <f t="shared" si="189"/>
        <v>312.95960000000002</v>
      </c>
      <c r="M975" s="10">
        <f>IF(C975="Data Error","Data Error",IF(C975&lt;=K975,0,1-IFERROR(INDEX(BAAL!$C:$D,MATCH(ROUNDUP(C975-K975,0),BAAL!$B:$B,0),MATCH(LEFT(M$2,4),BAAL!$C$2:$D$2,0)),0)))</f>
        <v>0</v>
      </c>
      <c r="N975" s="10">
        <f>IF(D975="Data Error","Data Error",IF(D975&lt;=L975,0,1-IFERROR(INDEX(BAAL!$C:$D,MATCH(ROUNDUP(D975-L975,0),BAAL!$B:$B,0),MATCH(LEFT(N$2,4),BAAL!$C$2:$D$2,0)),0)))</f>
        <v>0</v>
      </c>
      <c r="O975" s="41">
        <f t="shared" si="185"/>
        <v>1.7678019872535008E-3</v>
      </c>
      <c r="P975" s="41">
        <f t="shared" si="186"/>
        <v>1.5802235274385368E-3</v>
      </c>
      <c r="Q975" s="10">
        <f t="shared" si="190"/>
        <v>2</v>
      </c>
      <c r="R975" s="34"/>
      <c r="T975"/>
      <c r="U975"/>
      <c r="V975"/>
      <c r="W975"/>
      <c r="X975"/>
      <c r="Y975"/>
      <c r="Z975"/>
      <c r="AA975"/>
      <c r="AB975"/>
      <c r="AC975"/>
    </row>
    <row r="976" spans="1:29" x14ac:dyDescent="0.25">
      <c r="A976" s="10">
        <f t="shared" si="181"/>
        <v>13</v>
      </c>
      <c r="B976" s="4">
        <v>42045.541666666664</v>
      </c>
      <c r="C976" s="2">
        <f>'[2]Hourly BAAL'!B976</f>
        <v>0</v>
      </c>
      <c r="D976" s="2">
        <f>'[2]Hourly BAAL'!C976</f>
        <v>247.93044</v>
      </c>
      <c r="E976" s="3">
        <f>'[2]Hourly BAAL'!D976</f>
        <v>0.55000000000000004</v>
      </c>
      <c r="F976" s="3">
        <f>'[2]Hourly BAAL'!E976</f>
        <v>0.47</v>
      </c>
      <c r="G976" s="31">
        <f t="shared" si="187"/>
        <v>456.19750000000005</v>
      </c>
      <c r="H976" s="31">
        <f t="shared" si="182"/>
        <v>578.42356000000007</v>
      </c>
      <c r="I976" s="37">
        <f t="shared" si="183"/>
        <v>0.55000000000000004</v>
      </c>
      <c r="J976" s="37">
        <f t="shared" si="184"/>
        <v>0.47</v>
      </c>
      <c r="K976" s="14">
        <f t="shared" si="188"/>
        <v>247.17609999999999</v>
      </c>
      <c r="L976" s="14">
        <f t="shared" si="189"/>
        <v>312.95960000000002</v>
      </c>
      <c r="M976" s="10">
        <f>IF(C976="Data Error","Data Error",IF(C976&lt;=K976,0,1-IFERROR(INDEX(BAAL!$C:$D,MATCH(ROUNDUP(C976-K976,0),BAAL!$B:$B,0),MATCH(LEFT(M$2,4),BAAL!$C$2:$D$2,0)),0)))</f>
        <v>0</v>
      </c>
      <c r="N976" s="10">
        <f>IF(D976="Data Error","Data Error",IF(D976&lt;=L976,0,1-IFERROR(INDEX(BAAL!$C:$D,MATCH(ROUNDUP(D976-L976,0),BAAL!$B:$B,0),MATCH(LEFT(N$2,4),BAAL!$C$2:$D$2,0)),0)))</f>
        <v>0</v>
      </c>
      <c r="O976" s="41">
        <f t="shared" si="185"/>
        <v>3.2108570405725134E-3</v>
      </c>
      <c r="P976" s="41">
        <f t="shared" si="186"/>
        <v>1.0606055840736981E-2</v>
      </c>
      <c r="Q976" s="10">
        <f t="shared" si="190"/>
        <v>2</v>
      </c>
      <c r="R976" s="34"/>
      <c r="T976"/>
      <c r="U976"/>
      <c r="V976"/>
      <c r="W976"/>
      <c r="X976"/>
      <c r="Y976"/>
      <c r="Z976"/>
      <c r="AA976"/>
      <c r="AB976"/>
      <c r="AC976"/>
    </row>
    <row r="977" spans="1:29" x14ac:dyDescent="0.25">
      <c r="A977" s="10">
        <f t="shared" si="181"/>
        <v>14</v>
      </c>
      <c r="B977" s="4">
        <v>42045.583333333336</v>
      </c>
      <c r="C977" s="2">
        <f>'[2]Hourly BAAL'!B977</f>
        <v>126.0984</v>
      </c>
      <c r="D977" s="2">
        <f>'[2]Hourly BAAL'!C977</f>
        <v>189.11544000000001</v>
      </c>
      <c r="E977" s="3">
        <f>'[2]Hourly BAAL'!D977</f>
        <v>0.51</v>
      </c>
      <c r="F977" s="3">
        <f>'[2]Hourly BAAL'!E977</f>
        <v>0.38</v>
      </c>
      <c r="G977" s="31">
        <f t="shared" si="187"/>
        <v>296.92110000000002</v>
      </c>
      <c r="H977" s="31">
        <f t="shared" si="182"/>
        <v>479.00056000000006</v>
      </c>
      <c r="I977" s="37">
        <f t="shared" si="183"/>
        <v>0.51</v>
      </c>
      <c r="J977" s="37">
        <f t="shared" si="184"/>
        <v>0.38</v>
      </c>
      <c r="K977" s="14">
        <f t="shared" si="188"/>
        <v>247.17609999999999</v>
      </c>
      <c r="L977" s="14">
        <f t="shared" si="189"/>
        <v>312.95960000000002</v>
      </c>
      <c r="M977" s="10">
        <f>IF(C977="Data Error","Data Error",IF(C977&lt;=K977,0,1-IFERROR(INDEX(BAAL!$C:$D,MATCH(ROUNDUP(C977-K977,0),BAAL!$B:$B,0),MATCH(LEFT(M$2,4),BAAL!$C$2:$D$2,0)),0)))</f>
        <v>0</v>
      </c>
      <c r="N977" s="10">
        <f>IF(D977="Data Error","Data Error",IF(D977&lt;=L977,0,1-IFERROR(INDEX(BAAL!$C:$D,MATCH(ROUNDUP(D977-L977,0),BAAL!$B:$B,0),MATCH(LEFT(N$2,4),BAAL!$C$2:$D$2,0)),0)))</f>
        <v>0</v>
      </c>
      <c r="O977" s="41">
        <f t="shared" si="185"/>
        <v>1.1585731288003259E-2</v>
      </c>
      <c r="P977" s="41">
        <f t="shared" si="186"/>
        <v>5.1243815106203601E-3</v>
      </c>
      <c r="Q977" s="10">
        <f t="shared" si="190"/>
        <v>2</v>
      </c>
      <c r="R977" s="34"/>
      <c r="T977"/>
      <c r="U977"/>
      <c r="V977"/>
      <c r="W977"/>
      <c r="X977"/>
      <c r="Y977"/>
      <c r="Z977"/>
      <c r="AA977"/>
      <c r="AB977"/>
      <c r="AC977"/>
    </row>
    <row r="978" spans="1:29" x14ac:dyDescent="0.25">
      <c r="A978" s="10">
        <f t="shared" si="181"/>
        <v>15</v>
      </c>
      <c r="B978" s="4">
        <v>42045.625</v>
      </c>
      <c r="C978" s="2">
        <f>'[2]Hourly BAAL'!B978</f>
        <v>213.03479999999999</v>
      </c>
      <c r="D978" s="2">
        <f>'[2]Hourly BAAL'!C978</f>
        <v>72.379559999999998</v>
      </c>
      <c r="E978" s="3">
        <f>'[2]Hourly BAAL'!D978</f>
        <v>0.44</v>
      </c>
      <c r="F978" s="3">
        <f>'[2]Hourly BAAL'!E978</f>
        <v>0.28000000000000003</v>
      </c>
      <c r="G978" s="31">
        <f t="shared" si="187"/>
        <v>151.92320000000004</v>
      </c>
      <c r="H978" s="31">
        <f t="shared" si="182"/>
        <v>419.91644000000008</v>
      </c>
      <c r="I978" s="37">
        <f t="shared" si="183"/>
        <v>0.44</v>
      </c>
      <c r="J978" s="37">
        <f t="shared" si="184"/>
        <v>0.28000000000000003</v>
      </c>
      <c r="K978" s="14">
        <f t="shared" si="188"/>
        <v>247.17609999999999</v>
      </c>
      <c r="L978" s="14">
        <f t="shared" si="189"/>
        <v>312.95960000000002</v>
      </c>
      <c r="M978" s="10">
        <f>IF(C978="Data Error","Data Error",IF(C978&lt;=K978,0,1-IFERROR(INDEX(BAAL!$C:$D,MATCH(ROUNDUP(C978-K978,0),BAAL!$B:$B,0),MATCH(LEFT(M$2,4),BAAL!$C$2:$D$2,0)),0)))</f>
        <v>0</v>
      </c>
      <c r="N978" s="10">
        <f>IF(D978="Data Error","Data Error",IF(D978&lt;=L978,0,1-IFERROR(INDEX(BAAL!$C:$D,MATCH(ROUNDUP(D978-L978,0),BAAL!$B:$B,0),MATCH(LEFT(N$2,4),BAAL!$C$2:$D$2,0)),0)))</f>
        <v>0</v>
      </c>
      <c r="O978" s="41">
        <f t="shared" si="185"/>
        <v>4.1222624948070101E-2</v>
      </c>
      <c r="P978" s="41">
        <f t="shared" si="186"/>
        <v>2.7285920192060174E-4</v>
      </c>
      <c r="Q978" s="10">
        <f t="shared" si="190"/>
        <v>2</v>
      </c>
      <c r="R978" s="34"/>
      <c r="T978"/>
      <c r="U978"/>
      <c r="V978"/>
      <c r="W978"/>
      <c r="X978"/>
      <c r="Y978"/>
      <c r="Z978"/>
      <c r="AA978"/>
      <c r="AB978"/>
      <c r="AC978"/>
    </row>
    <row r="979" spans="1:29" x14ac:dyDescent="0.25">
      <c r="A979" s="10">
        <f t="shared" si="181"/>
        <v>16</v>
      </c>
      <c r="B979" s="4">
        <v>42045.666666666664</v>
      </c>
      <c r="C979" s="2">
        <f>'[2]Hourly BAAL'!B979</f>
        <v>236.69399999999999</v>
      </c>
      <c r="D979" s="2">
        <f>'[2]Hourly BAAL'!C979</f>
        <v>0</v>
      </c>
      <c r="E979" s="3">
        <f>'[2]Hourly BAAL'!D979</f>
        <v>0.36</v>
      </c>
      <c r="F979" s="3">
        <f>'[2]Hourly BAAL'!E979</f>
        <v>0.23</v>
      </c>
      <c r="G979" s="31">
        <f t="shared" si="187"/>
        <v>61.908000000000044</v>
      </c>
      <c r="H979" s="31">
        <f t="shared" si="182"/>
        <v>404.38600000000008</v>
      </c>
      <c r="I979" s="37">
        <f t="shared" si="183"/>
        <v>0.36</v>
      </c>
      <c r="J979" s="37">
        <f t="shared" si="184"/>
        <v>0.23</v>
      </c>
      <c r="K979" s="14">
        <f t="shared" si="188"/>
        <v>247.17609999999999</v>
      </c>
      <c r="L979" s="14">
        <f t="shared" si="189"/>
        <v>312.95960000000002</v>
      </c>
      <c r="M979" s="10">
        <f>IF(C979="Data Error","Data Error",IF(C979&lt;=K979,0,1-IFERROR(INDEX(BAAL!$C:$D,MATCH(ROUNDUP(C979-K979,0),BAAL!$B:$B,0),MATCH(LEFT(M$2,4),BAAL!$C$2:$D$2,0)),0)))</f>
        <v>0</v>
      </c>
      <c r="N979" s="10">
        <f>IF(D979="Data Error","Data Error",IF(D979&lt;=L979,0,1-IFERROR(INDEX(BAAL!$C:$D,MATCH(ROUNDUP(D979-L979,0),BAAL!$B:$B,0),MATCH(LEFT(N$2,4),BAAL!$C$2:$D$2,0)),0)))</f>
        <v>0</v>
      </c>
      <c r="O979" s="41">
        <f t="shared" si="185"/>
        <v>5.9247264343072759E-2</v>
      </c>
      <c r="P979" s="41">
        <f t="shared" si="186"/>
        <v>6.6025261676339042E-4</v>
      </c>
      <c r="Q979" s="10">
        <f t="shared" si="190"/>
        <v>2</v>
      </c>
      <c r="R979" s="34"/>
      <c r="T979"/>
      <c r="U979"/>
      <c r="V979"/>
      <c r="W979"/>
      <c r="X979"/>
      <c r="Y979"/>
      <c r="Z979"/>
      <c r="AA979"/>
      <c r="AB979"/>
      <c r="AC979"/>
    </row>
    <row r="980" spans="1:29" x14ac:dyDescent="0.25">
      <c r="A980" s="10">
        <f t="shared" si="181"/>
        <v>17</v>
      </c>
      <c r="B980" s="4">
        <v>42045.708333333336</v>
      </c>
      <c r="C980" s="2">
        <f>'[2]Hourly BAAL'!B980</f>
        <v>228.49763999999999</v>
      </c>
      <c r="D980" s="2">
        <f>'[2]Hourly BAAL'!C980</f>
        <v>176.20524</v>
      </c>
      <c r="E980" s="3">
        <f>'[2]Hourly BAAL'!D980</f>
        <v>0.28999999999999998</v>
      </c>
      <c r="F980" s="3">
        <f>'[2]Hourly BAAL'!E980</f>
        <v>0.28999999999999998</v>
      </c>
      <c r="G980" s="31">
        <f t="shared" si="187"/>
        <v>12.042860000000019</v>
      </c>
      <c r="H980" s="31">
        <f t="shared" si="182"/>
        <v>333.67276000000004</v>
      </c>
      <c r="I980" s="37">
        <f t="shared" si="183"/>
        <v>0.28999999999999998</v>
      </c>
      <c r="J980" s="37">
        <f t="shared" si="184"/>
        <v>0.28999999999999998</v>
      </c>
      <c r="K980" s="14">
        <f t="shared" si="188"/>
        <v>244.1405</v>
      </c>
      <c r="L980" s="14">
        <f t="shared" si="189"/>
        <v>312.95960000000002</v>
      </c>
      <c r="M980" s="10">
        <f>IF(C980="Data Error","Data Error",IF(C980&lt;=K980,0,1-IFERROR(INDEX(BAAL!$C:$D,MATCH(ROUNDUP(C980-K980,0),BAAL!$B:$B,0),MATCH(LEFT(M$2,4),BAAL!$C$2:$D$2,0)),0)))</f>
        <v>0</v>
      </c>
      <c r="N980" s="10">
        <f>IF(D980="Data Error","Data Error",IF(D980&lt;=L980,0,1-IFERROR(INDEX(BAAL!$C:$D,MATCH(ROUNDUP(D980-L980,0),BAAL!$B:$B,0),MATCH(LEFT(N$2,4),BAAL!$C$2:$D$2,0)),0)))</f>
        <v>0</v>
      </c>
      <c r="O980" s="41">
        <f t="shared" si="185"/>
        <v>5.0783126542069276E-2</v>
      </c>
      <c r="P980" s="41">
        <f t="shared" si="186"/>
        <v>4.3730121087425132E-3</v>
      </c>
      <c r="Q980" s="10">
        <f t="shared" si="190"/>
        <v>2</v>
      </c>
      <c r="R980" s="34"/>
      <c r="T980"/>
      <c r="U980"/>
      <c r="V980"/>
      <c r="W980"/>
      <c r="X980"/>
      <c r="Y980"/>
      <c r="Z980"/>
      <c r="AA980"/>
      <c r="AB980"/>
      <c r="AC980"/>
    </row>
    <row r="981" spans="1:29" x14ac:dyDescent="0.25">
      <c r="A981" s="10">
        <f t="shared" si="181"/>
        <v>18</v>
      </c>
      <c r="B981" s="4">
        <v>42045.75</v>
      </c>
      <c r="C981" s="2">
        <f>'[2]Hourly BAAL'!B981</f>
        <v>195.57576</v>
      </c>
      <c r="D981" s="2">
        <f>'[2]Hourly BAAL'!C981</f>
        <v>114.91164000000001</v>
      </c>
      <c r="E981" s="3">
        <f>'[2]Hourly BAAL'!D981</f>
        <v>0.24</v>
      </c>
      <c r="F981" s="3">
        <f>'[2]Hourly BAAL'!E981</f>
        <v>0.2</v>
      </c>
      <c r="G981" s="31">
        <f t="shared" si="187"/>
        <v>3.4922400000000096</v>
      </c>
      <c r="H981" s="31">
        <f t="shared" si="182"/>
        <v>236.72836000000009</v>
      </c>
      <c r="I981" s="37">
        <f t="shared" si="183"/>
        <v>0.24</v>
      </c>
      <c r="J981" s="37">
        <f t="shared" si="184"/>
        <v>0.2</v>
      </c>
      <c r="K981" s="14">
        <f t="shared" si="188"/>
        <v>202.66800000000001</v>
      </c>
      <c r="L981" s="14">
        <f t="shared" si="189"/>
        <v>312.95960000000002</v>
      </c>
      <c r="M981" s="10">
        <f>IF(C981="Data Error","Data Error",IF(C981&lt;=K981,0,1-IFERROR(INDEX(BAAL!$C:$D,MATCH(ROUNDUP(C981-K981,0),BAAL!$B:$B,0),MATCH(LEFT(M$2,4),BAAL!$C$2:$D$2,0)),0)))</f>
        <v>0</v>
      </c>
      <c r="N981" s="10">
        <f>IF(D981="Data Error","Data Error",IF(D981&lt;=L981,0,1-IFERROR(INDEX(BAAL!$C:$D,MATCH(ROUNDUP(D981-L981,0),BAAL!$B:$B,0),MATCH(LEFT(N$2,4),BAAL!$C$2:$D$2,0)),0)))</f>
        <v>0</v>
      </c>
      <c r="O981" s="41">
        <f t="shared" si="185"/>
        <v>3.5048877620295918E-2</v>
      </c>
      <c r="P981" s="41">
        <f t="shared" si="186"/>
        <v>1.7098485874003284E-3</v>
      </c>
      <c r="Q981" s="10">
        <f t="shared" si="190"/>
        <v>2</v>
      </c>
      <c r="R981" s="34"/>
      <c r="T981"/>
      <c r="U981"/>
      <c r="V981"/>
      <c r="W981"/>
      <c r="X981"/>
      <c r="Y981"/>
      <c r="Z981"/>
      <c r="AA981"/>
      <c r="AB981"/>
      <c r="AC981"/>
    </row>
    <row r="982" spans="1:29" x14ac:dyDescent="0.25">
      <c r="A982" s="10">
        <f t="shared" si="181"/>
        <v>19</v>
      </c>
      <c r="B982" s="4">
        <v>42045.791666666664</v>
      </c>
      <c r="C982" s="2">
        <f>'[2]Hourly BAAL'!B982</f>
        <v>172.05408</v>
      </c>
      <c r="D982" s="2">
        <f>'[2]Hourly BAAL'!C982</f>
        <v>4.8476400000000002</v>
      </c>
      <c r="E982" s="3">
        <f>'[2]Hourly BAAL'!D982</f>
        <v>0.21</v>
      </c>
      <c r="F982" s="3">
        <f>'[2]Hourly BAAL'!E982</f>
        <v>0.19</v>
      </c>
      <c r="G982" s="31">
        <f t="shared" si="187"/>
        <v>2.1304200000000151</v>
      </c>
      <c r="H982" s="31">
        <f t="shared" si="182"/>
        <v>329.21036000000004</v>
      </c>
      <c r="I982" s="37">
        <f t="shared" si="183"/>
        <v>0.21</v>
      </c>
      <c r="J982" s="37">
        <f t="shared" si="184"/>
        <v>0.19</v>
      </c>
      <c r="K982" s="14">
        <f t="shared" si="188"/>
        <v>177.78450000000001</v>
      </c>
      <c r="L982" s="14">
        <f t="shared" si="189"/>
        <v>312.95960000000002</v>
      </c>
      <c r="M982" s="10">
        <f>IF(C982="Data Error","Data Error",IF(C982&lt;=K982,0,1-IFERROR(INDEX(BAAL!$C:$D,MATCH(ROUNDUP(C982-K982,0),BAAL!$B:$B,0),MATCH(LEFT(M$2,4),BAAL!$C$2:$D$2,0)),0)))</f>
        <v>0</v>
      </c>
      <c r="N982" s="10">
        <f>IF(D982="Data Error","Data Error",IF(D982&lt;=L982,0,1-IFERROR(INDEX(BAAL!$C:$D,MATCH(ROUNDUP(D982-L982,0),BAAL!$B:$B,0),MATCH(LEFT(N$2,4),BAAL!$C$2:$D$2,0)),0)))</f>
        <v>0</v>
      </c>
      <c r="O982" s="41">
        <f t="shared" si="185"/>
        <v>2.4188738425823697E-2</v>
      </c>
      <c r="P982" s="41">
        <f t="shared" si="186"/>
        <v>4.9445852342353718E-4</v>
      </c>
      <c r="Q982" s="10">
        <f t="shared" si="190"/>
        <v>2</v>
      </c>
      <c r="R982" s="34"/>
      <c r="T982"/>
      <c r="U982"/>
      <c r="V982"/>
      <c r="W982"/>
      <c r="X982"/>
      <c r="Y982"/>
      <c r="Z982"/>
      <c r="AA982"/>
      <c r="AB982"/>
      <c r="AC982"/>
    </row>
    <row r="983" spans="1:29" x14ac:dyDescent="0.25">
      <c r="A983" s="10">
        <f t="shared" si="181"/>
        <v>20</v>
      </c>
      <c r="B983" s="4">
        <v>42045.833333333336</v>
      </c>
      <c r="C983" s="2">
        <f>'[2]Hourly BAAL'!B983</f>
        <v>148.16687999999999</v>
      </c>
      <c r="D983" s="2">
        <f>'[2]Hourly BAAL'!C983</f>
        <v>45.08184</v>
      </c>
      <c r="E983" s="3">
        <f>'[2]Hourly BAAL'!D983</f>
        <v>0.2</v>
      </c>
      <c r="F983" s="3">
        <f>'[2]Hourly BAAL'!E983</f>
        <v>0.18</v>
      </c>
      <c r="G983" s="31">
        <f t="shared" si="187"/>
        <v>17.723120000000023</v>
      </c>
      <c r="H983" s="31">
        <f t="shared" si="182"/>
        <v>271.39416000000006</v>
      </c>
      <c r="I983" s="37">
        <f t="shared" si="183"/>
        <v>0.2</v>
      </c>
      <c r="J983" s="37">
        <f t="shared" si="184"/>
        <v>0.18</v>
      </c>
      <c r="K983" s="14">
        <f t="shared" si="188"/>
        <v>169.49</v>
      </c>
      <c r="L983" s="14">
        <f t="shared" si="189"/>
        <v>312.95960000000002</v>
      </c>
      <c r="M983" s="10">
        <f>IF(C983="Data Error","Data Error",IF(C983&lt;=K983,0,1-IFERROR(INDEX(BAAL!$C:$D,MATCH(ROUNDUP(C983-K983,0),BAAL!$B:$B,0),MATCH(LEFT(M$2,4),BAAL!$C$2:$D$2,0)),0)))</f>
        <v>0</v>
      </c>
      <c r="N983" s="10">
        <f>IF(D983="Data Error","Data Error",IF(D983&lt;=L983,0,1-IFERROR(INDEX(BAAL!$C:$D,MATCH(ROUNDUP(D983-L983,0),BAAL!$B:$B,0),MATCH(LEFT(N$2,4),BAAL!$C$2:$D$2,0)),0)))</f>
        <v>0</v>
      </c>
      <c r="O983" s="41">
        <f t="shared" si="185"/>
        <v>1.7451783721854252E-2</v>
      </c>
      <c r="P983" s="41">
        <f t="shared" si="186"/>
        <v>4.1683982544214508E-7</v>
      </c>
      <c r="Q983" s="10">
        <f t="shared" si="190"/>
        <v>2</v>
      </c>
      <c r="R983" s="34"/>
      <c r="T983"/>
      <c r="U983"/>
      <c r="V983"/>
      <c r="W983"/>
      <c r="X983"/>
      <c r="Y983"/>
      <c r="Z983"/>
      <c r="AA983"/>
      <c r="AB983"/>
      <c r="AC983"/>
    </row>
    <row r="984" spans="1:29" x14ac:dyDescent="0.25">
      <c r="A984" s="10">
        <f t="shared" si="181"/>
        <v>21</v>
      </c>
      <c r="B984" s="4">
        <v>42045.875</v>
      </c>
      <c r="C984" s="2">
        <f>'[2]Hourly BAAL'!B984</f>
        <v>121.56264</v>
      </c>
      <c r="D984" s="2">
        <f>'[2]Hourly BAAL'!C984</f>
        <v>79.47972</v>
      </c>
      <c r="E984" s="3">
        <f>'[2]Hourly BAAL'!D984</f>
        <v>0.21</v>
      </c>
      <c r="F984" s="3">
        <f>'[2]Hourly BAAL'!E984</f>
        <v>0.15</v>
      </c>
      <c r="G984" s="31">
        <f t="shared" si="187"/>
        <v>52.621860000000012</v>
      </c>
      <c r="H984" s="31">
        <f t="shared" si="182"/>
        <v>184.25028000000003</v>
      </c>
      <c r="I984" s="37">
        <f t="shared" si="183"/>
        <v>0.21</v>
      </c>
      <c r="J984" s="37">
        <f t="shared" si="184"/>
        <v>0.15</v>
      </c>
      <c r="K984" s="14">
        <f t="shared" si="188"/>
        <v>177.78450000000001</v>
      </c>
      <c r="L984" s="14">
        <f t="shared" si="189"/>
        <v>263.73</v>
      </c>
      <c r="M984" s="10">
        <f>IF(C984="Data Error","Data Error",IF(C984&lt;=K984,0,1-IFERROR(INDEX(BAAL!$C:$D,MATCH(ROUNDUP(C984-K984,0),BAAL!$B:$B,0),MATCH(LEFT(M$2,4),BAAL!$C$2:$D$2,0)),0)))</f>
        <v>0</v>
      </c>
      <c r="N984" s="10">
        <f>IF(D984="Data Error","Data Error",IF(D984&lt;=L984,0,1-IFERROR(INDEX(BAAL!$C:$D,MATCH(ROUNDUP(D984-L984,0),BAAL!$B:$B,0),MATCH(LEFT(N$2,4),BAAL!$C$2:$D$2,0)),0)))</f>
        <v>0</v>
      </c>
      <c r="O984" s="41">
        <f t="shared" si="185"/>
        <v>8.9593595630227223E-3</v>
      </c>
      <c r="P984" s="41">
        <f t="shared" si="186"/>
        <v>4.5551067477124605E-4</v>
      </c>
      <c r="Q984" s="10">
        <f t="shared" si="190"/>
        <v>2</v>
      </c>
      <c r="R984" s="34"/>
      <c r="T984"/>
      <c r="U984"/>
      <c r="V984"/>
      <c r="W984"/>
      <c r="X984"/>
      <c r="Y984"/>
      <c r="Z984"/>
      <c r="AA984"/>
      <c r="AB984"/>
      <c r="AC984"/>
    </row>
    <row r="985" spans="1:29" x14ac:dyDescent="0.25">
      <c r="A985" s="10">
        <f t="shared" si="181"/>
        <v>22</v>
      </c>
      <c r="B985" s="4">
        <v>42045.916666666664</v>
      </c>
      <c r="C985" s="2">
        <f>'[2]Hourly BAAL'!B985</f>
        <v>151.47072</v>
      </c>
      <c r="D985" s="2">
        <f>'[2]Hourly BAAL'!C985</f>
        <v>183.92832000000001</v>
      </c>
      <c r="E985" s="3">
        <f>'[2]Hourly BAAL'!D985</f>
        <v>0.24</v>
      </c>
      <c r="F985" s="3">
        <f>'[2]Hourly BAAL'!E985</f>
        <v>0.15</v>
      </c>
      <c r="G985" s="31">
        <f t="shared" si="187"/>
        <v>47.597280000000012</v>
      </c>
      <c r="H985" s="31">
        <f t="shared" si="182"/>
        <v>79.801680000000005</v>
      </c>
      <c r="I985" s="37">
        <f t="shared" si="183"/>
        <v>0.24</v>
      </c>
      <c r="J985" s="37">
        <f t="shared" si="184"/>
        <v>0.15</v>
      </c>
      <c r="K985" s="14">
        <f t="shared" si="188"/>
        <v>202.66800000000001</v>
      </c>
      <c r="L985" s="14">
        <f t="shared" si="189"/>
        <v>263.73</v>
      </c>
      <c r="M985" s="10">
        <f>IF(C985="Data Error","Data Error",IF(C985&lt;=K985,0,1-IFERROR(INDEX(BAAL!$C:$D,MATCH(ROUNDUP(C985-K985,0),BAAL!$B:$B,0),MATCH(LEFT(M$2,4),BAAL!$C$2:$D$2,0)),0)))</f>
        <v>0</v>
      </c>
      <c r="N985" s="10">
        <f>IF(D985="Data Error","Data Error",IF(D985&lt;=L985,0,1-IFERROR(INDEX(BAAL!$C:$D,MATCH(ROUNDUP(D985-L985,0),BAAL!$B:$B,0),MATCH(LEFT(N$2,4),BAAL!$C$2:$D$2,0)),0)))</f>
        <v>0</v>
      </c>
      <c r="O985" s="41">
        <f t="shared" si="185"/>
        <v>1.796661882187222E-2</v>
      </c>
      <c r="P985" s="41">
        <f t="shared" si="186"/>
        <v>6.5204410861068708E-3</v>
      </c>
      <c r="Q985" s="10">
        <f t="shared" si="190"/>
        <v>2</v>
      </c>
      <c r="R985" s="34"/>
      <c r="T985"/>
      <c r="U985"/>
      <c r="V985"/>
      <c r="W985"/>
      <c r="X985"/>
      <c r="Y985"/>
      <c r="Z985"/>
      <c r="AA985"/>
      <c r="AB985"/>
      <c r="AC985"/>
    </row>
    <row r="986" spans="1:29" x14ac:dyDescent="0.25">
      <c r="A986" s="10">
        <f t="shared" si="181"/>
        <v>23</v>
      </c>
      <c r="B986" s="4">
        <v>42045.958333333336</v>
      </c>
      <c r="C986" s="2">
        <f>'[2]Hourly BAAL'!B986</f>
        <v>34.75656</v>
      </c>
      <c r="D986" s="2">
        <f>'[2]Hourly BAAL'!C986</f>
        <v>86.519760000000005</v>
      </c>
      <c r="E986" s="3">
        <f>'[2]Hourly BAAL'!D986</f>
        <v>0.09</v>
      </c>
      <c r="F986" s="3">
        <f>'[2]Hourly BAAL'!E986</f>
        <v>0.06</v>
      </c>
      <c r="G986" s="31">
        <f t="shared" si="187"/>
        <v>39.893940000000008</v>
      </c>
      <c r="H986" s="31">
        <f t="shared" si="182"/>
        <v>18.972240000000014</v>
      </c>
      <c r="I986" s="37">
        <f t="shared" si="183"/>
        <v>0.09</v>
      </c>
      <c r="J986" s="37">
        <f t="shared" si="184"/>
        <v>0.06</v>
      </c>
      <c r="K986" s="14">
        <f t="shared" si="188"/>
        <v>78.250500000000002</v>
      </c>
      <c r="L986" s="14">
        <f t="shared" si="189"/>
        <v>105.49200000000002</v>
      </c>
      <c r="M986" s="10">
        <f>IF(C986="Data Error","Data Error",IF(C986&lt;=K986,0,1-IFERROR(INDEX(BAAL!$C:$D,MATCH(ROUNDUP(C986-K986,0),BAAL!$B:$B,0),MATCH(LEFT(M$2,4),BAAL!$C$2:$D$2,0)),0)))</f>
        <v>0</v>
      </c>
      <c r="N986" s="10">
        <f>IF(D986="Data Error","Data Error",IF(D986&lt;=L986,0,1-IFERROR(INDEX(BAAL!$C:$D,MATCH(ROUNDUP(D986-L986,0),BAAL!$B:$B,0),MATCH(LEFT(N$2,4),BAAL!$C$2:$D$2,0)),0)))</f>
        <v>0</v>
      </c>
      <c r="O986" s="41">
        <f t="shared" si="185"/>
        <v>2.3657363042479845E-4</v>
      </c>
      <c r="P986" s="41">
        <f t="shared" si="186"/>
        <v>1.434834686671957E-3</v>
      </c>
      <c r="Q986" s="10">
        <f t="shared" si="190"/>
        <v>2</v>
      </c>
      <c r="R986" s="34"/>
      <c r="T986"/>
      <c r="U986"/>
      <c r="V986"/>
      <c r="W986"/>
      <c r="X986"/>
      <c r="Y986"/>
      <c r="Z986"/>
      <c r="AA986"/>
      <c r="AB986"/>
      <c r="AC986"/>
    </row>
    <row r="987" spans="1:29" x14ac:dyDescent="0.25">
      <c r="A987" s="10">
        <f t="shared" si="181"/>
        <v>0</v>
      </c>
      <c r="B987" s="1">
        <v>42046</v>
      </c>
      <c r="C987" s="2">
        <f>'[2]Hourly BAAL'!B987</f>
        <v>11.091839999999999</v>
      </c>
      <c r="D987" s="2">
        <f>'[2]Hourly BAAL'!C987</f>
        <v>28.542359999999999</v>
      </c>
      <c r="E987" s="3">
        <f>'[2]Hourly BAAL'!D987</f>
        <v>0.06</v>
      </c>
      <c r="F987" s="3">
        <f>'[2]Hourly BAAL'!E987</f>
        <v>0.03</v>
      </c>
      <c r="G987" s="31">
        <f t="shared" si="187"/>
        <v>38.675160000000005</v>
      </c>
      <c r="H987" s="31">
        <f t="shared" si="182"/>
        <v>24.203640000000011</v>
      </c>
      <c r="I987" s="37">
        <f t="shared" si="183"/>
        <v>0.06</v>
      </c>
      <c r="J987" s="37">
        <f t="shared" si="184"/>
        <v>0.03</v>
      </c>
      <c r="K987" s="14">
        <f t="shared" si="188"/>
        <v>53.367000000000004</v>
      </c>
      <c r="L987" s="14">
        <f t="shared" si="189"/>
        <v>52.746000000000009</v>
      </c>
      <c r="M987" s="10">
        <f>IF(C987="Data Error","Data Error",IF(C987&lt;=K987,0,1-IFERROR(INDEX(BAAL!$C:$D,MATCH(ROUNDUP(C987-K987,0),BAAL!$B:$B,0),MATCH(LEFT(M$2,4),BAAL!$C$2:$D$2,0)),0)))</f>
        <v>0</v>
      </c>
      <c r="N987" s="10">
        <f>IF(D987="Data Error","Data Error",IF(D987&lt;=L987,0,1-IFERROR(INDEX(BAAL!$C:$D,MATCH(ROUNDUP(D987-L987,0),BAAL!$B:$B,0),MATCH(LEFT(N$2,4),BAAL!$C$2:$D$2,0)),0)))</f>
        <v>0</v>
      </c>
      <c r="O987" s="41">
        <f t="shared" si="185"/>
        <v>5.8731718078079078E-5</v>
      </c>
      <c r="P987" s="41">
        <f t="shared" si="186"/>
        <v>7.9327950762430327E-5</v>
      </c>
      <c r="Q987" s="10">
        <f t="shared" si="190"/>
        <v>2</v>
      </c>
      <c r="R987" s="34"/>
      <c r="T987"/>
      <c r="U987"/>
      <c r="V987"/>
      <c r="W987"/>
      <c r="X987"/>
      <c r="Y987"/>
      <c r="Z987"/>
      <c r="AA987"/>
      <c r="AB987"/>
      <c r="AC987"/>
    </row>
    <row r="988" spans="1:29" x14ac:dyDescent="0.25">
      <c r="A988" s="10">
        <f t="shared" si="181"/>
        <v>1</v>
      </c>
      <c r="B988" s="4">
        <v>42046.041666666664</v>
      </c>
      <c r="C988" s="2">
        <f>'[2]Hourly BAAL'!B988</f>
        <v>19.837679999999999</v>
      </c>
      <c r="D988" s="2">
        <f>'[2]Hourly BAAL'!C988</f>
        <v>30.44904</v>
      </c>
      <c r="E988" s="3">
        <f>'[2]Hourly BAAL'!D988</f>
        <v>7.0000000000000007E-2</v>
      </c>
      <c r="F988" s="3">
        <f>'[2]Hourly BAAL'!E988</f>
        <v>0.02</v>
      </c>
      <c r="G988" s="31">
        <f t="shared" si="187"/>
        <v>38.223820000000011</v>
      </c>
      <c r="H988" s="31">
        <f t="shared" si="182"/>
        <v>4.7149600000000085</v>
      </c>
      <c r="I988" s="37">
        <f t="shared" si="183"/>
        <v>7.0000000000000007E-2</v>
      </c>
      <c r="J988" s="37">
        <f t="shared" si="184"/>
        <v>0.02</v>
      </c>
      <c r="K988" s="14">
        <f t="shared" si="188"/>
        <v>61.661500000000011</v>
      </c>
      <c r="L988" s="14">
        <f t="shared" si="189"/>
        <v>35.164000000000009</v>
      </c>
      <c r="M988" s="10">
        <f>IF(C988="Data Error","Data Error",IF(C988&lt;=K988,0,1-IFERROR(INDEX(BAAL!$C:$D,MATCH(ROUNDUP(C988-K988,0),BAAL!$B:$B,0),MATCH(LEFT(M$2,4),BAAL!$C$2:$D$2,0)),0)))</f>
        <v>0</v>
      </c>
      <c r="N988" s="10">
        <f>IF(D988="Data Error","Data Error",IF(D988&lt;=L988,0,1-IFERROR(INDEX(BAAL!$C:$D,MATCH(ROUNDUP(D988-L988,0),BAAL!$B:$B,0),MATCH(LEFT(N$2,4),BAAL!$C$2:$D$2,0)),0)))</f>
        <v>0</v>
      </c>
      <c r="O988" s="41">
        <f t="shared" si="185"/>
        <v>9.2759282274188548E-6</v>
      </c>
      <c r="P988" s="41">
        <f t="shared" si="186"/>
        <v>1.2417857539562187E-4</v>
      </c>
      <c r="Q988" s="10">
        <f t="shared" si="190"/>
        <v>2</v>
      </c>
      <c r="R988" s="34"/>
      <c r="T988"/>
      <c r="U988"/>
      <c r="V988"/>
      <c r="W988"/>
      <c r="X988"/>
      <c r="Y988"/>
      <c r="Z988"/>
      <c r="AA988"/>
      <c r="AB988"/>
      <c r="AC988"/>
    </row>
    <row r="989" spans="1:29" x14ac:dyDescent="0.25">
      <c r="A989" s="10">
        <f t="shared" si="181"/>
        <v>2</v>
      </c>
      <c r="B989" s="4">
        <v>42046.083333333336</v>
      </c>
      <c r="C989" s="2">
        <f>'[2]Hourly BAAL'!B989</f>
        <v>12.75492</v>
      </c>
      <c r="D989" s="2">
        <f>'[2]Hourly BAAL'!C989</f>
        <v>0</v>
      </c>
      <c r="E989" s="3">
        <f>'[2]Hourly BAAL'!D989</f>
        <v>0.04</v>
      </c>
      <c r="F989" s="3">
        <f>'[2]Hourly BAAL'!E989</f>
        <v>0.01</v>
      </c>
      <c r="G989" s="31">
        <f t="shared" si="187"/>
        <v>20.423080000000006</v>
      </c>
      <c r="H989" s="31">
        <f t="shared" si="182"/>
        <v>17.582000000000004</v>
      </c>
      <c r="I989" s="37">
        <f t="shared" si="183"/>
        <v>0.04</v>
      </c>
      <c r="J989" s="37">
        <f t="shared" si="184"/>
        <v>0.01</v>
      </c>
      <c r="K989" s="14">
        <f t="shared" si="188"/>
        <v>36.778000000000006</v>
      </c>
      <c r="L989" s="14">
        <f t="shared" si="189"/>
        <v>17.582000000000004</v>
      </c>
      <c r="M989" s="10">
        <f>IF(C989="Data Error","Data Error",IF(C989&lt;=K989,0,1-IFERROR(INDEX(BAAL!$C:$D,MATCH(ROUNDUP(C989-K989,0),BAAL!$B:$B,0),MATCH(LEFT(M$2,4),BAAL!$C$2:$D$2,0)),0)))</f>
        <v>0</v>
      </c>
      <c r="N989" s="10">
        <f>IF(D989="Data Error","Data Error",IF(D989&lt;=L989,0,1-IFERROR(INDEX(BAAL!$C:$D,MATCH(ROUNDUP(D989-L989,0),BAAL!$B:$B,0),MATCH(LEFT(N$2,4),BAAL!$C$2:$D$2,0)),0)))</f>
        <v>0</v>
      </c>
      <c r="O989" s="41">
        <f t="shared" si="185"/>
        <v>1.8264043937955831E-6</v>
      </c>
      <c r="P989" s="41">
        <f t="shared" si="186"/>
        <v>1.2010020139531639E-5</v>
      </c>
      <c r="Q989" s="10">
        <f t="shared" si="190"/>
        <v>2</v>
      </c>
      <c r="R989" s="34"/>
      <c r="T989"/>
      <c r="U989"/>
      <c r="V989"/>
      <c r="W989"/>
      <c r="X989"/>
      <c r="Y989"/>
      <c r="Z989"/>
      <c r="AA989"/>
      <c r="AB989"/>
      <c r="AC989"/>
    </row>
    <row r="990" spans="1:29" x14ac:dyDescent="0.25">
      <c r="A990" s="10">
        <f t="shared" si="181"/>
        <v>3</v>
      </c>
      <c r="B990" s="4">
        <v>42046.125</v>
      </c>
      <c r="C990" s="2">
        <f>'[2]Hourly BAAL'!B990</f>
        <v>8.5183199999999992</v>
      </c>
      <c r="D990" s="2">
        <f>'[2]Hourly BAAL'!C990</f>
        <v>0</v>
      </c>
      <c r="E990" s="3">
        <f>'[2]Hourly BAAL'!D990</f>
        <v>0.04</v>
      </c>
      <c r="F990" s="3">
        <f>'[2]Hourly BAAL'!E990</f>
        <v>0.01</v>
      </c>
      <c r="G990" s="31">
        <f t="shared" si="187"/>
        <v>24.659680000000005</v>
      </c>
      <c r="H990" s="31">
        <f t="shared" si="182"/>
        <v>17.582000000000004</v>
      </c>
      <c r="I990" s="37">
        <f t="shared" si="183"/>
        <v>0.04</v>
      </c>
      <c r="J990" s="37">
        <f t="shared" si="184"/>
        <v>0.01</v>
      </c>
      <c r="K990" s="14">
        <f t="shared" si="188"/>
        <v>36.778000000000006</v>
      </c>
      <c r="L990" s="14">
        <f t="shared" si="189"/>
        <v>17.582000000000004</v>
      </c>
      <c r="M990" s="10">
        <f>IF(C990="Data Error","Data Error",IF(C990&lt;=K990,0,1-IFERROR(INDEX(BAAL!$C:$D,MATCH(ROUNDUP(C990-K990,0),BAAL!$B:$B,0),MATCH(LEFT(M$2,4),BAAL!$C$2:$D$2,0)),0)))</f>
        <v>0</v>
      </c>
      <c r="N990" s="10">
        <f>IF(D990="Data Error","Data Error",IF(D990&lt;=L990,0,1-IFERROR(INDEX(BAAL!$C:$D,MATCH(ROUNDUP(D990-L990,0),BAAL!$B:$B,0),MATCH(LEFT(N$2,4),BAAL!$C$2:$D$2,0)),0)))</f>
        <v>0</v>
      </c>
      <c r="O990" s="41">
        <f t="shared" si="185"/>
        <v>1.4109614544289594E-5</v>
      </c>
      <c r="P990" s="41">
        <f t="shared" si="186"/>
        <v>1.2010020139531639E-5</v>
      </c>
      <c r="Q990" s="10">
        <f t="shared" si="190"/>
        <v>2</v>
      </c>
      <c r="R990" s="34"/>
      <c r="T990"/>
      <c r="U990"/>
      <c r="V990"/>
      <c r="W990"/>
      <c r="X990"/>
      <c r="Y990"/>
      <c r="Z990"/>
      <c r="AA990"/>
      <c r="AB990"/>
      <c r="AC990"/>
    </row>
    <row r="991" spans="1:29" x14ac:dyDescent="0.25">
      <c r="A991" s="10">
        <f t="shared" si="181"/>
        <v>4</v>
      </c>
      <c r="B991" s="4">
        <v>42046.166666666664</v>
      </c>
      <c r="C991" s="2">
        <f>'[2]Hourly BAAL'!B991</f>
        <v>0</v>
      </c>
      <c r="D991" s="2">
        <f>'[2]Hourly BAAL'!C991</f>
        <v>0</v>
      </c>
      <c r="E991" s="3">
        <f>'[2]Hourly BAAL'!D991</f>
        <v>0.03</v>
      </c>
      <c r="F991" s="3">
        <f>'[2]Hourly BAAL'!E991</f>
        <v>0.04</v>
      </c>
      <c r="G991" s="31">
        <f t="shared" si="187"/>
        <v>24.883500000000002</v>
      </c>
      <c r="H991" s="31">
        <f t="shared" si="182"/>
        <v>70.328000000000017</v>
      </c>
      <c r="I991" s="37">
        <f t="shared" si="183"/>
        <v>0.03</v>
      </c>
      <c r="J991" s="37">
        <f t="shared" si="184"/>
        <v>0.04</v>
      </c>
      <c r="K991" s="14">
        <f t="shared" si="188"/>
        <v>28.483500000000003</v>
      </c>
      <c r="L991" s="14">
        <f t="shared" si="189"/>
        <v>70.328000000000017</v>
      </c>
      <c r="M991" s="10">
        <f>IF(C991="Data Error","Data Error",IF(C991&lt;=K991,0,1-IFERROR(INDEX(BAAL!$C:$D,MATCH(ROUNDUP(C991-K991,0),BAAL!$B:$B,0),MATCH(LEFT(M$2,4),BAAL!$C$2:$D$2,0)),0)))</f>
        <v>0</v>
      </c>
      <c r="N991" s="10">
        <f>IF(D991="Data Error","Data Error",IF(D991&lt;=L991,0,1-IFERROR(INDEX(BAAL!$C:$D,MATCH(ROUNDUP(D991-L991,0),BAAL!$B:$B,0),MATCH(LEFT(N$2,4),BAAL!$C$2:$D$2,0)),0)))</f>
        <v>0</v>
      </c>
      <c r="O991" s="41">
        <f t="shared" si="185"/>
        <v>1.4043708222104091E-4</v>
      </c>
      <c r="P991" s="41">
        <f t="shared" si="186"/>
        <v>9.0537502216043482E-5</v>
      </c>
      <c r="Q991" s="10">
        <f t="shared" si="190"/>
        <v>2</v>
      </c>
      <c r="R991" s="34"/>
      <c r="T991"/>
      <c r="U991"/>
      <c r="V991"/>
      <c r="W991"/>
      <c r="X991"/>
      <c r="Y991"/>
      <c r="Z991"/>
      <c r="AA991"/>
      <c r="AB991"/>
      <c r="AC991"/>
    </row>
    <row r="992" spans="1:29" x14ac:dyDescent="0.25">
      <c r="A992" s="10">
        <f t="shared" si="181"/>
        <v>5</v>
      </c>
      <c r="B992" s="4">
        <v>42046.208333333336</v>
      </c>
      <c r="C992" s="2">
        <f>'[2]Hourly BAAL'!B992</f>
        <v>22.512720000000002</v>
      </c>
      <c r="D992" s="2">
        <f>'[2]Hourly BAAL'!C992</f>
        <v>0</v>
      </c>
      <c r="E992" s="3">
        <f>'[2]Hourly BAAL'!D992</f>
        <v>0.04</v>
      </c>
      <c r="F992" s="3">
        <f>'[2]Hourly BAAL'!E992</f>
        <v>7.0000000000000007E-2</v>
      </c>
      <c r="G992" s="31">
        <f t="shared" si="187"/>
        <v>10.665280000000003</v>
      </c>
      <c r="H992" s="31">
        <f t="shared" si="182"/>
        <v>123.07400000000003</v>
      </c>
      <c r="I992" s="37">
        <f t="shared" si="183"/>
        <v>0.04</v>
      </c>
      <c r="J992" s="37">
        <f t="shared" si="184"/>
        <v>7.0000000000000007E-2</v>
      </c>
      <c r="K992" s="14">
        <f t="shared" si="188"/>
        <v>36.778000000000006</v>
      </c>
      <c r="L992" s="14">
        <f t="shared" si="189"/>
        <v>123.07400000000003</v>
      </c>
      <c r="M992" s="10">
        <f>IF(C992="Data Error","Data Error",IF(C992&lt;=K992,0,1-IFERROR(INDEX(BAAL!$C:$D,MATCH(ROUNDUP(C992-K992,0),BAAL!$B:$B,0),MATCH(LEFT(M$2,4),BAAL!$C$2:$D$2,0)),0)))</f>
        <v>0</v>
      </c>
      <c r="N992" s="10">
        <f>IF(D992="Data Error","Data Error",IF(D992&lt;=L992,0,1-IFERROR(INDEX(BAAL!$C:$D,MATCH(ROUNDUP(D992-L992,0),BAAL!$B:$B,0),MATCH(LEFT(N$2,4),BAAL!$C$2:$D$2,0)),0)))</f>
        <v>0</v>
      </c>
      <c r="O992" s="41">
        <f t="shared" si="185"/>
        <v>1.7201965539130075E-4</v>
      </c>
      <c r="P992" s="41">
        <f t="shared" si="186"/>
        <v>1.2762917373755416E-4</v>
      </c>
      <c r="Q992" s="10">
        <f t="shared" si="190"/>
        <v>2</v>
      </c>
      <c r="R992" s="34"/>
      <c r="T992"/>
      <c r="U992"/>
      <c r="V992"/>
      <c r="W992"/>
      <c r="X992"/>
      <c r="Y992"/>
      <c r="Z992"/>
      <c r="AA992"/>
      <c r="AB992"/>
      <c r="AC992"/>
    </row>
    <row r="993" spans="1:29" x14ac:dyDescent="0.25">
      <c r="A993" s="10">
        <f t="shared" si="181"/>
        <v>6</v>
      </c>
      <c r="B993" s="4">
        <v>42046.25</v>
      </c>
      <c r="C993" s="2">
        <f>'[2]Hourly BAAL'!B993</f>
        <v>16.38336</v>
      </c>
      <c r="D993" s="2">
        <f>'[2]Hourly BAAL'!C993</f>
        <v>0</v>
      </c>
      <c r="E993" s="3">
        <f>'[2]Hourly BAAL'!D993</f>
        <v>0.05</v>
      </c>
      <c r="F993" s="3">
        <f>'[2]Hourly BAAL'!E993</f>
        <v>7.0000000000000007E-2</v>
      </c>
      <c r="G993" s="31">
        <f t="shared" si="187"/>
        <v>25.089140000000004</v>
      </c>
      <c r="H993" s="31">
        <f t="shared" si="182"/>
        <v>123.07400000000003</v>
      </c>
      <c r="I993" s="37">
        <f t="shared" si="183"/>
        <v>0.05</v>
      </c>
      <c r="J993" s="37">
        <f t="shared" si="184"/>
        <v>7.0000000000000007E-2</v>
      </c>
      <c r="K993" s="14">
        <f t="shared" si="188"/>
        <v>45.072500000000005</v>
      </c>
      <c r="L993" s="14">
        <f t="shared" si="189"/>
        <v>123.07400000000003</v>
      </c>
      <c r="M993" s="10">
        <f>IF(C993="Data Error","Data Error",IF(C993&lt;=K993,0,1-IFERROR(INDEX(BAAL!$C:$D,MATCH(ROUNDUP(C993-K993,0),BAAL!$B:$B,0),MATCH(LEFT(M$2,4),BAAL!$C$2:$D$2,0)),0)))</f>
        <v>0</v>
      </c>
      <c r="N993" s="10">
        <f>IF(D993="Data Error","Data Error",IF(D993&lt;=L993,0,1-IFERROR(INDEX(BAAL!$C:$D,MATCH(ROUNDUP(D993-L993,0),BAAL!$B:$B,0),MATCH(LEFT(N$2,4),BAAL!$C$2:$D$2,0)),0)))</f>
        <v>0</v>
      </c>
      <c r="O993" s="41">
        <f t="shared" si="185"/>
        <v>3.1537732299122789E-5</v>
      </c>
      <c r="P993" s="41">
        <f t="shared" si="186"/>
        <v>1.2762917373755416E-4</v>
      </c>
      <c r="Q993" s="10">
        <f t="shared" si="190"/>
        <v>2</v>
      </c>
      <c r="R993" s="34"/>
      <c r="T993"/>
      <c r="U993"/>
      <c r="V993"/>
      <c r="W993"/>
      <c r="X993"/>
      <c r="Y993"/>
      <c r="Z993"/>
      <c r="AA993"/>
      <c r="AB993"/>
      <c r="AC993"/>
    </row>
    <row r="994" spans="1:29" x14ac:dyDescent="0.25">
      <c r="A994" s="10">
        <f t="shared" si="181"/>
        <v>7</v>
      </c>
      <c r="B994" s="4">
        <v>42046.291666666664</v>
      </c>
      <c r="C994" s="2">
        <f>'[2]Hourly BAAL'!B994</f>
        <v>0</v>
      </c>
      <c r="D994" s="2">
        <f>'[2]Hourly BAAL'!C994</f>
        <v>0</v>
      </c>
      <c r="E994" s="3">
        <f>'[2]Hourly BAAL'!D994</f>
        <v>0.03</v>
      </c>
      <c r="F994" s="3">
        <f>'[2]Hourly BAAL'!E994</f>
        <v>0.08</v>
      </c>
      <c r="G994" s="31">
        <f t="shared" si="187"/>
        <v>24.883500000000002</v>
      </c>
      <c r="H994" s="31">
        <f t="shared" si="182"/>
        <v>140.65600000000003</v>
      </c>
      <c r="I994" s="37">
        <f t="shared" si="183"/>
        <v>0.03</v>
      </c>
      <c r="J994" s="37">
        <f t="shared" si="184"/>
        <v>0.08</v>
      </c>
      <c r="K994" s="14">
        <f t="shared" si="188"/>
        <v>28.483500000000003</v>
      </c>
      <c r="L994" s="14">
        <f t="shared" si="189"/>
        <v>140.65600000000003</v>
      </c>
      <c r="M994" s="10">
        <f>IF(C994="Data Error","Data Error",IF(C994&lt;=K994,0,1-IFERROR(INDEX(BAAL!$C:$D,MATCH(ROUNDUP(C994-K994,0),BAAL!$B:$B,0),MATCH(LEFT(M$2,4),BAAL!$C$2:$D$2,0)),0)))</f>
        <v>0</v>
      </c>
      <c r="N994" s="10">
        <f>IF(D994="Data Error","Data Error",IF(D994&lt;=L994,0,1-IFERROR(INDEX(BAAL!$C:$D,MATCH(ROUNDUP(D994-L994,0),BAAL!$B:$B,0),MATCH(LEFT(N$2,4),BAAL!$C$2:$D$2,0)),0)))</f>
        <v>0</v>
      </c>
      <c r="O994" s="41">
        <f t="shared" si="185"/>
        <v>1.4043708222104091E-4</v>
      </c>
      <c r="P994" s="41">
        <f t="shared" si="186"/>
        <v>2.0837580284747381E-4</v>
      </c>
      <c r="Q994" s="10">
        <f t="shared" si="190"/>
        <v>2</v>
      </c>
      <c r="R994" s="34"/>
      <c r="T994"/>
      <c r="U994"/>
      <c r="V994"/>
      <c r="W994"/>
      <c r="X994"/>
      <c r="Y994"/>
      <c r="Z994"/>
      <c r="AA994"/>
      <c r="AB994"/>
      <c r="AC994"/>
    </row>
    <row r="995" spans="1:29" x14ac:dyDescent="0.25">
      <c r="A995" s="10">
        <f t="shared" si="181"/>
        <v>8</v>
      </c>
      <c r="B995" s="4">
        <v>42046.333333333336</v>
      </c>
      <c r="C995" s="2">
        <f>'[2]Hourly BAAL'!B995</f>
        <v>0</v>
      </c>
      <c r="D995" s="2">
        <f>'[2]Hourly BAAL'!C995</f>
        <v>0</v>
      </c>
      <c r="E995" s="3">
        <f>'[2]Hourly BAAL'!D995</f>
        <v>0.03</v>
      </c>
      <c r="F995" s="3">
        <f>'[2]Hourly BAAL'!E995</f>
        <v>0.14000000000000001</v>
      </c>
      <c r="G995" s="31">
        <f t="shared" si="187"/>
        <v>24.883500000000002</v>
      </c>
      <c r="H995" s="31">
        <f t="shared" si="182"/>
        <v>246.14800000000005</v>
      </c>
      <c r="I995" s="37">
        <f t="shared" si="183"/>
        <v>0.03</v>
      </c>
      <c r="J995" s="37">
        <f t="shared" si="184"/>
        <v>0.14000000000000001</v>
      </c>
      <c r="K995" s="14">
        <f t="shared" si="188"/>
        <v>28.483500000000003</v>
      </c>
      <c r="L995" s="14">
        <f t="shared" si="189"/>
        <v>246.14800000000005</v>
      </c>
      <c r="M995" s="10">
        <f>IF(C995="Data Error","Data Error",IF(C995&lt;=K995,0,1-IFERROR(INDEX(BAAL!$C:$D,MATCH(ROUNDUP(C995-K995,0),BAAL!$B:$B,0),MATCH(LEFT(M$2,4),BAAL!$C$2:$D$2,0)),0)))</f>
        <v>0</v>
      </c>
      <c r="N995" s="10">
        <f>IF(D995="Data Error","Data Error",IF(D995&lt;=L995,0,1-IFERROR(INDEX(BAAL!$C:$D,MATCH(ROUNDUP(D995-L995,0),BAAL!$B:$B,0),MATCH(LEFT(N$2,4),BAAL!$C$2:$D$2,0)),0)))</f>
        <v>0</v>
      </c>
      <c r="O995" s="41">
        <f t="shared" si="185"/>
        <v>1.4043708222104091E-4</v>
      </c>
      <c r="P995" s="41">
        <f t="shared" si="186"/>
        <v>3.9836698793914156E-4</v>
      </c>
      <c r="Q995" s="10">
        <f t="shared" si="190"/>
        <v>2</v>
      </c>
      <c r="R995" s="34"/>
      <c r="T995"/>
      <c r="U995"/>
      <c r="V995"/>
      <c r="W995"/>
      <c r="X995"/>
      <c r="Y995"/>
      <c r="Z995"/>
      <c r="AA995"/>
      <c r="AB995"/>
      <c r="AC995"/>
    </row>
    <row r="996" spans="1:29" x14ac:dyDescent="0.25">
      <c r="A996" s="10">
        <f t="shared" si="181"/>
        <v>9</v>
      </c>
      <c r="B996" s="4">
        <v>42046.375</v>
      </c>
      <c r="C996" s="2">
        <f>'[2]Hourly BAAL'!B996</f>
        <v>0</v>
      </c>
      <c r="D996" s="2">
        <f>'[2]Hourly BAAL'!C996</f>
        <v>0</v>
      </c>
      <c r="E996" s="3">
        <f>'[2]Hourly BAAL'!D996</f>
        <v>0.04</v>
      </c>
      <c r="F996" s="3">
        <f>'[2]Hourly BAAL'!E996</f>
        <v>0.11</v>
      </c>
      <c r="G996" s="31">
        <f t="shared" si="187"/>
        <v>33.178000000000004</v>
      </c>
      <c r="H996" s="31">
        <f t="shared" si="182"/>
        <v>193.40200000000004</v>
      </c>
      <c r="I996" s="37">
        <f t="shared" si="183"/>
        <v>0.04</v>
      </c>
      <c r="J996" s="37">
        <f t="shared" si="184"/>
        <v>0.11</v>
      </c>
      <c r="K996" s="14">
        <f t="shared" si="188"/>
        <v>36.778000000000006</v>
      </c>
      <c r="L996" s="14">
        <f t="shared" si="189"/>
        <v>193.40200000000004</v>
      </c>
      <c r="M996" s="10">
        <f>IF(C996="Data Error","Data Error",IF(C996&lt;=K996,0,1-IFERROR(INDEX(BAAL!$C:$D,MATCH(ROUNDUP(C996-K996,0),BAAL!$B:$B,0),MATCH(LEFT(M$2,4),BAAL!$C$2:$D$2,0)),0)))</f>
        <v>0</v>
      </c>
      <c r="N996" s="10">
        <f>IF(D996="Data Error","Data Error",IF(D996&lt;=L996,0,1-IFERROR(INDEX(BAAL!$C:$D,MATCH(ROUNDUP(D996-L996,0),BAAL!$B:$B,0),MATCH(LEFT(N$2,4),BAAL!$C$2:$D$2,0)),0)))</f>
        <v>0</v>
      </c>
      <c r="O996" s="41">
        <f t="shared" si="185"/>
        <v>1.9673199028881645E-4</v>
      </c>
      <c r="P996" s="41">
        <f t="shared" si="186"/>
        <v>3.0200999673441408E-4</v>
      </c>
      <c r="Q996" s="10">
        <f t="shared" si="190"/>
        <v>2</v>
      </c>
      <c r="R996" s="34"/>
      <c r="T996"/>
      <c r="U996"/>
      <c r="V996"/>
      <c r="W996"/>
      <c r="X996"/>
      <c r="Y996"/>
      <c r="Z996"/>
      <c r="AA996"/>
      <c r="AB996"/>
      <c r="AC996"/>
    </row>
    <row r="997" spans="1:29" x14ac:dyDescent="0.25">
      <c r="A997" s="10">
        <f t="shared" si="181"/>
        <v>10</v>
      </c>
      <c r="B997" s="4">
        <v>42046.416666666664</v>
      </c>
      <c r="C997" s="2">
        <f>'[2]Hourly BAAL'!B997</f>
        <v>0</v>
      </c>
      <c r="D997" s="2">
        <f>'[2]Hourly BAAL'!C997</f>
        <v>75.411959999999993</v>
      </c>
      <c r="E997" s="3">
        <f>'[2]Hourly BAAL'!D997</f>
        <v>0.03</v>
      </c>
      <c r="F997" s="3">
        <f>'[2]Hourly BAAL'!E997</f>
        <v>0.19</v>
      </c>
      <c r="G997" s="31">
        <f t="shared" si="187"/>
        <v>24.883500000000002</v>
      </c>
      <c r="H997" s="31">
        <f t="shared" si="182"/>
        <v>258.64604000000008</v>
      </c>
      <c r="I997" s="37">
        <f t="shared" si="183"/>
        <v>0.03</v>
      </c>
      <c r="J997" s="37">
        <f t="shared" si="184"/>
        <v>0.19</v>
      </c>
      <c r="K997" s="14">
        <f t="shared" si="188"/>
        <v>28.483500000000003</v>
      </c>
      <c r="L997" s="14">
        <f t="shared" si="189"/>
        <v>312.95960000000002</v>
      </c>
      <c r="M997" s="10">
        <f>IF(C997="Data Error","Data Error",IF(C997&lt;=K997,0,1-IFERROR(INDEX(BAAL!$C:$D,MATCH(ROUNDUP(C997-K997,0),BAAL!$B:$B,0),MATCH(LEFT(M$2,4),BAAL!$C$2:$D$2,0)),0)))</f>
        <v>0</v>
      </c>
      <c r="N997" s="10">
        <f>IF(D997="Data Error","Data Error",IF(D997&lt;=L997,0,1-IFERROR(INDEX(BAAL!$C:$D,MATCH(ROUNDUP(D997-L997,0),BAAL!$B:$B,0),MATCH(LEFT(N$2,4),BAAL!$C$2:$D$2,0)),0)))</f>
        <v>0</v>
      </c>
      <c r="O997" s="41">
        <f t="shared" si="185"/>
        <v>1.4043708222104091E-4</v>
      </c>
      <c r="P997" s="41">
        <f t="shared" si="186"/>
        <v>3.2033793298646707E-4</v>
      </c>
      <c r="Q997" s="10">
        <f t="shared" si="190"/>
        <v>2</v>
      </c>
      <c r="R997" s="34"/>
      <c r="T997"/>
      <c r="U997"/>
      <c r="V997"/>
      <c r="W997"/>
      <c r="X997"/>
      <c r="Y997"/>
      <c r="Z997"/>
      <c r="AA997"/>
      <c r="AB997"/>
      <c r="AC997"/>
    </row>
    <row r="998" spans="1:29" x14ac:dyDescent="0.25">
      <c r="A998" s="10">
        <f t="shared" si="181"/>
        <v>11</v>
      </c>
      <c r="B998" s="4">
        <v>42046.458333333336</v>
      </c>
      <c r="C998" s="2">
        <f>'[2]Hourly BAAL'!B998</f>
        <v>0</v>
      </c>
      <c r="D998" s="2">
        <f>'[2]Hourly BAAL'!C998</f>
        <v>56.868960000000001</v>
      </c>
      <c r="E998" s="3">
        <f>'[2]Hourly BAAL'!D998</f>
        <v>0.03</v>
      </c>
      <c r="F998" s="3">
        <f>'[2]Hourly BAAL'!E998</f>
        <v>0.14000000000000001</v>
      </c>
      <c r="G998" s="31">
        <f t="shared" si="187"/>
        <v>24.883500000000002</v>
      </c>
      <c r="H998" s="31">
        <f t="shared" si="182"/>
        <v>189.27904000000007</v>
      </c>
      <c r="I998" s="37">
        <f t="shared" si="183"/>
        <v>0.03</v>
      </c>
      <c r="J998" s="37">
        <f t="shared" si="184"/>
        <v>0.14000000000000001</v>
      </c>
      <c r="K998" s="14">
        <f t="shared" si="188"/>
        <v>28.483500000000003</v>
      </c>
      <c r="L998" s="14">
        <f t="shared" si="189"/>
        <v>246.14800000000005</v>
      </c>
      <c r="M998" s="10">
        <f>IF(C998="Data Error","Data Error",IF(C998&lt;=K998,0,1-IFERROR(INDEX(BAAL!$C:$D,MATCH(ROUNDUP(C998-K998,0),BAAL!$B:$B,0),MATCH(LEFT(M$2,4),BAAL!$C$2:$D$2,0)),0)))</f>
        <v>0</v>
      </c>
      <c r="N998" s="10">
        <f>IF(D998="Data Error","Data Error",IF(D998&lt;=L998,0,1-IFERROR(INDEX(BAAL!$C:$D,MATCH(ROUNDUP(D998-L998,0),BAAL!$B:$B,0),MATCH(LEFT(N$2,4),BAAL!$C$2:$D$2,0)),0)))</f>
        <v>0</v>
      </c>
      <c r="O998" s="41">
        <f t="shared" si="185"/>
        <v>1.4043708222104091E-4</v>
      </c>
      <c r="P998" s="41">
        <f t="shared" si="186"/>
        <v>1.5340943499409526E-4</v>
      </c>
      <c r="Q998" s="10">
        <f t="shared" si="190"/>
        <v>2</v>
      </c>
      <c r="R998" s="34"/>
      <c r="T998"/>
      <c r="U998"/>
      <c r="V998"/>
      <c r="W998"/>
      <c r="X998"/>
      <c r="Y998"/>
      <c r="Z998"/>
      <c r="AA998"/>
      <c r="AB998"/>
      <c r="AC998"/>
    </row>
    <row r="999" spans="1:29" x14ac:dyDescent="0.25">
      <c r="A999" s="10">
        <f t="shared" si="181"/>
        <v>12</v>
      </c>
      <c r="B999" s="4">
        <v>42046.5</v>
      </c>
      <c r="C999" s="2">
        <f>'[2]Hourly BAAL'!B999</f>
        <v>28.44708</v>
      </c>
      <c r="D999" s="2">
        <f>'[2]Hourly BAAL'!C999</f>
        <v>0</v>
      </c>
      <c r="E999" s="3">
        <f>'[2]Hourly BAAL'!D999</f>
        <v>0.05</v>
      </c>
      <c r="F999" s="3">
        <f>'[2]Hourly BAAL'!E999</f>
        <v>0.12</v>
      </c>
      <c r="G999" s="31">
        <f t="shared" si="187"/>
        <v>13.025420000000004</v>
      </c>
      <c r="H999" s="31">
        <f t="shared" si="182"/>
        <v>210.98400000000004</v>
      </c>
      <c r="I999" s="37">
        <f t="shared" si="183"/>
        <v>0.05</v>
      </c>
      <c r="J999" s="37">
        <f t="shared" si="184"/>
        <v>0.12</v>
      </c>
      <c r="K999" s="14">
        <f t="shared" si="188"/>
        <v>45.072500000000005</v>
      </c>
      <c r="L999" s="14">
        <f t="shared" si="189"/>
        <v>210.98400000000004</v>
      </c>
      <c r="M999" s="10">
        <f>IF(C999="Data Error","Data Error",IF(C999&lt;=K999,0,1-IFERROR(INDEX(BAAL!$C:$D,MATCH(ROUNDUP(C999-K999,0),BAAL!$B:$B,0),MATCH(LEFT(M$2,4),BAAL!$C$2:$D$2,0)),0)))</f>
        <v>0</v>
      </c>
      <c r="N999" s="10">
        <f>IF(D999="Data Error","Data Error",IF(D999&lt;=L999,0,1-IFERROR(INDEX(BAAL!$C:$D,MATCH(ROUNDUP(D999-L999,0),BAAL!$B:$B,0),MATCH(LEFT(N$2,4),BAAL!$C$2:$D$2,0)),0)))</f>
        <v>0</v>
      </c>
      <c r="O999" s="41">
        <f t="shared" si="185"/>
        <v>4.0642909549538583E-4</v>
      </c>
      <c r="P999" s="41">
        <f t="shared" si="186"/>
        <v>3.6614499290164268E-4</v>
      </c>
      <c r="Q999" s="10">
        <f t="shared" si="190"/>
        <v>2</v>
      </c>
      <c r="R999" s="34"/>
      <c r="T999"/>
      <c r="U999"/>
      <c r="V999"/>
      <c r="W999"/>
      <c r="X999"/>
      <c r="Y999"/>
      <c r="Z999"/>
      <c r="AA999"/>
      <c r="AB999"/>
      <c r="AC999"/>
    </row>
    <row r="1000" spans="1:29" x14ac:dyDescent="0.25">
      <c r="A1000" s="10">
        <f t="shared" si="181"/>
        <v>13</v>
      </c>
      <c r="B1000" s="4">
        <v>42046.541666666664</v>
      </c>
      <c r="C1000" s="2">
        <f>'[2]Hourly BAAL'!B1000</f>
        <v>17.305440000000001</v>
      </c>
      <c r="D1000" s="2">
        <f>'[2]Hourly BAAL'!C1000</f>
        <v>0</v>
      </c>
      <c r="E1000" s="3">
        <f>'[2]Hourly BAAL'!D1000</f>
        <v>0.02</v>
      </c>
      <c r="F1000" s="3">
        <f>'[2]Hourly BAAL'!E1000</f>
        <v>0.16</v>
      </c>
      <c r="G1000" s="31">
        <f t="shared" si="187"/>
        <v>-0.71643999999999863</v>
      </c>
      <c r="H1000" s="31">
        <f t="shared" si="182"/>
        <v>281.31200000000007</v>
      </c>
      <c r="I1000" s="37">
        <f t="shared" si="183"/>
        <v>0.02</v>
      </c>
      <c r="J1000" s="37">
        <f t="shared" si="184"/>
        <v>0.16</v>
      </c>
      <c r="K1000" s="14">
        <f t="shared" si="188"/>
        <v>20.189000000000004</v>
      </c>
      <c r="L1000" s="14">
        <f t="shared" si="189"/>
        <v>281.31200000000007</v>
      </c>
      <c r="M1000" s="10">
        <f>IF(C1000="Data Error","Data Error",IF(C1000&lt;=K1000,0,1-IFERROR(INDEX(BAAL!$C:$D,MATCH(ROUNDUP(C1000-K1000,0),BAAL!$B:$B,0),MATCH(LEFT(M$2,4),BAAL!$C$2:$D$2,0)),0)))</f>
        <v>0</v>
      </c>
      <c r="N1000" s="10">
        <f>IF(D1000="Data Error","Data Error",IF(D1000&lt;=L1000,0,1-IFERROR(INDEX(BAAL!$C:$D,MATCH(ROUNDUP(D1000-L1000,0),BAAL!$B:$B,0),MATCH(LEFT(N$2,4),BAAL!$C$2:$D$2,0)),0)))</f>
        <v>0</v>
      </c>
      <c r="O1000" s="41">
        <f t="shared" si="185"/>
        <v>1.8897993259290008E-4</v>
      </c>
      <c r="P1000" s="41">
        <f t="shared" si="186"/>
        <v>4.7346997760282157E-4</v>
      </c>
      <c r="Q1000" s="10">
        <f t="shared" si="190"/>
        <v>2</v>
      </c>
      <c r="R1000" s="34"/>
      <c r="T1000"/>
      <c r="U1000"/>
      <c r="V1000"/>
      <c r="W1000"/>
      <c r="X1000"/>
      <c r="Y1000"/>
      <c r="Z1000"/>
      <c r="AA1000"/>
      <c r="AB1000"/>
      <c r="AC1000"/>
    </row>
    <row r="1001" spans="1:29" x14ac:dyDescent="0.25">
      <c r="A1001" s="10">
        <f t="shared" si="181"/>
        <v>14</v>
      </c>
      <c r="B1001" s="4">
        <v>42046.583333333336</v>
      </c>
      <c r="C1001" s="2">
        <f>'[2]Hourly BAAL'!B1001</f>
        <v>10.107480000000001</v>
      </c>
      <c r="D1001" s="2">
        <f>'[2]Hourly BAAL'!C1001</f>
        <v>0</v>
      </c>
      <c r="E1001" s="3">
        <f>'[2]Hourly BAAL'!D1001</f>
        <v>0.01</v>
      </c>
      <c r="F1001" s="3">
        <f>'[2]Hourly BAAL'!E1001</f>
        <v>0.19</v>
      </c>
      <c r="G1001" s="31">
        <f t="shared" si="187"/>
        <v>-1.8129799999999996</v>
      </c>
      <c r="H1001" s="31">
        <f t="shared" si="182"/>
        <v>334.05800000000005</v>
      </c>
      <c r="I1001" s="37">
        <f t="shared" si="183"/>
        <v>0.01</v>
      </c>
      <c r="J1001" s="37">
        <f t="shared" si="184"/>
        <v>0.19</v>
      </c>
      <c r="K1001" s="14">
        <f t="shared" si="188"/>
        <v>11.894500000000001</v>
      </c>
      <c r="L1001" s="14">
        <f t="shared" si="189"/>
        <v>312.95960000000002</v>
      </c>
      <c r="M1001" s="10">
        <f>IF(C1001="Data Error","Data Error",IF(C1001&lt;=K1001,0,1-IFERROR(INDEX(BAAL!$C:$D,MATCH(ROUNDUP(C1001-K1001,0),BAAL!$B:$B,0),MATCH(LEFT(M$2,4),BAAL!$C$2:$D$2,0)),0)))</f>
        <v>0</v>
      </c>
      <c r="N1001" s="10">
        <f>IF(D1001="Data Error","Data Error",IF(D1001&lt;=L1001,0,1-IFERROR(INDEX(BAAL!$C:$D,MATCH(ROUNDUP(D1001-L1001,0),BAAL!$B:$B,0),MATCH(LEFT(N$2,4),BAAL!$C$2:$D$2,0)),0)))</f>
        <v>0</v>
      </c>
      <c r="O1001" s="41">
        <f t="shared" si="185"/>
        <v>5.9863029633986182E-5</v>
      </c>
      <c r="P1001" s="41">
        <f t="shared" si="186"/>
        <v>6.2467924531834404E-4</v>
      </c>
      <c r="Q1001" s="10">
        <f t="shared" si="190"/>
        <v>2</v>
      </c>
      <c r="R1001" s="34"/>
      <c r="T1001"/>
      <c r="U1001"/>
      <c r="V1001"/>
      <c r="W1001"/>
      <c r="X1001"/>
      <c r="Y1001"/>
      <c r="Z1001"/>
      <c r="AA1001"/>
      <c r="AB1001"/>
      <c r="AC1001"/>
    </row>
    <row r="1002" spans="1:29" x14ac:dyDescent="0.25">
      <c r="A1002" s="10">
        <f t="shared" si="181"/>
        <v>15</v>
      </c>
      <c r="B1002" s="4">
        <v>42046.625</v>
      </c>
      <c r="C1002" s="2">
        <f>'[2]Hourly BAAL'!B1002</f>
        <v>8.0145599999999995</v>
      </c>
      <c r="D1002" s="2">
        <f>'[2]Hourly BAAL'!C1002</f>
        <v>0</v>
      </c>
      <c r="E1002" s="3">
        <f>'[2]Hourly BAAL'!D1002</f>
        <v>0.01</v>
      </c>
      <c r="F1002" s="3">
        <f>'[2]Hourly BAAL'!E1002</f>
        <v>0.19</v>
      </c>
      <c r="G1002" s="31">
        <f t="shared" si="187"/>
        <v>0.27994000000000163</v>
      </c>
      <c r="H1002" s="31">
        <f t="shared" si="182"/>
        <v>334.05800000000005</v>
      </c>
      <c r="I1002" s="37">
        <f t="shared" si="183"/>
        <v>0.01</v>
      </c>
      <c r="J1002" s="37">
        <f t="shared" si="184"/>
        <v>0.19</v>
      </c>
      <c r="K1002" s="14">
        <f t="shared" si="188"/>
        <v>11.894500000000001</v>
      </c>
      <c r="L1002" s="14">
        <f t="shared" si="189"/>
        <v>312.95960000000002</v>
      </c>
      <c r="M1002" s="10">
        <f>IF(C1002="Data Error","Data Error",IF(C1002&lt;=K1002,0,1-IFERROR(INDEX(BAAL!$C:$D,MATCH(ROUNDUP(C1002-K1002,0),BAAL!$B:$B,0),MATCH(LEFT(M$2,4),BAAL!$C$2:$D$2,0)),0)))</f>
        <v>0</v>
      </c>
      <c r="N1002" s="10">
        <f>IF(D1002="Data Error","Data Error",IF(D1002&lt;=L1002,0,1-IFERROR(INDEX(BAAL!$C:$D,MATCH(ROUNDUP(D1002-L1002,0),BAAL!$B:$B,0),MATCH(LEFT(N$2,4),BAAL!$C$2:$D$2,0)),0)))</f>
        <v>0</v>
      </c>
      <c r="O1002" s="41">
        <f t="shared" si="185"/>
        <v>2.7184313563927562E-5</v>
      </c>
      <c r="P1002" s="41">
        <f t="shared" si="186"/>
        <v>6.2467924531834404E-4</v>
      </c>
      <c r="Q1002" s="10">
        <f t="shared" si="190"/>
        <v>2</v>
      </c>
      <c r="R1002" s="34"/>
      <c r="T1002"/>
      <c r="U1002"/>
      <c r="V1002"/>
      <c r="W1002"/>
      <c r="X1002"/>
      <c r="Y1002"/>
      <c r="Z1002"/>
      <c r="AA1002"/>
      <c r="AB1002"/>
      <c r="AC1002"/>
    </row>
    <row r="1003" spans="1:29" x14ac:dyDescent="0.25">
      <c r="A1003" s="10">
        <f t="shared" si="181"/>
        <v>16</v>
      </c>
      <c r="B1003" s="4">
        <v>42046.666666666664</v>
      </c>
      <c r="C1003" s="2">
        <f>'[2]Hourly BAAL'!B1003</f>
        <v>0</v>
      </c>
      <c r="D1003" s="2">
        <f>'[2]Hourly BAAL'!C1003</f>
        <v>112.36584000000001</v>
      </c>
      <c r="E1003" s="3">
        <f>'[2]Hourly BAAL'!D1003</f>
        <v>0.02</v>
      </c>
      <c r="F1003" s="3">
        <f>'[2]Hourly BAAL'!E1003</f>
        <v>0.23</v>
      </c>
      <c r="G1003" s="31">
        <f t="shared" si="187"/>
        <v>16.589000000000002</v>
      </c>
      <c r="H1003" s="31">
        <f t="shared" si="182"/>
        <v>292.02016000000009</v>
      </c>
      <c r="I1003" s="37">
        <f t="shared" si="183"/>
        <v>0.02</v>
      </c>
      <c r="J1003" s="37">
        <f t="shared" si="184"/>
        <v>0.23</v>
      </c>
      <c r="K1003" s="14">
        <f t="shared" si="188"/>
        <v>20.189000000000004</v>
      </c>
      <c r="L1003" s="14">
        <f t="shared" si="189"/>
        <v>312.95960000000002</v>
      </c>
      <c r="M1003" s="10">
        <f>IF(C1003="Data Error","Data Error",IF(C1003&lt;=K1003,0,1-IFERROR(INDEX(BAAL!$C:$D,MATCH(ROUNDUP(C1003-K1003,0),BAAL!$B:$B,0),MATCH(LEFT(M$2,4),BAAL!$C$2:$D$2,0)),0)))</f>
        <v>0</v>
      </c>
      <c r="N1003" s="10">
        <f>IF(D1003="Data Error","Data Error",IF(D1003&lt;=L1003,0,1-IFERROR(INDEX(BAAL!$C:$D,MATCH(ROUNDUP(D1003-L1003,0),BAAL!$B:$B,0),MATCH(LEFT(N$2,4),BAAL!$C$2:$D$2,0)),0)))</f>
        <v>0</v>
      </c>
      <c r="O1003" s="41">
        <f t="shared" si="185"/>
        <v>5.0648214091020797E-5</v>
      </c>
      <c r="P1003" s="41">
        <f t="shared" si="186"/>
        <v>1.4603257021387681E-3</v>
      </c>
      <c r="Q1003" s="10">
        <f t="shared" si="190"/>
        <v>2</v>
      </c>
      <c r="R1003" s="34"/>
      <c r="T1003"/>
      <c r="U1003"/>
      <c r="V1003"/>
      <c r="W1003"/>
      <c r="X1003"/>
      <c r="Y1003"/>
      <c r="Z1003"/>
      <c r="AA1003"/>
      <c r="AB1003"/>
      <c r="AC1003"/>
    </row>
    <row r="1004" spans="1:29" x14ac:dyDescent="0.25">
      <c r="A1004" s="10">
        <f t="shared" si="181"/>
        <v>17</v>
      </c>
      <c r="B1004" s="4">
        <v>42046.708333333336</v>
      </c>
      <c r="C1004" s="2">
        <f>'[2]Hourly BAAL'!B1004</f>
        <v>9.7713599999999996</v>
      </c>
      <c r="D1004" s="2">
        <f>'[2]Hourly BAAL'!C1004</f>
        <v>7.8523199999999997</v>
      </c>
      <c r="E1004" s="3">
        <f>'[2]Hourly BAAL'!D1004</f>
        <v>0.02</v>
      </c>
      <c r="F1004" s="3">
        <f>'[2]Hourly BAAL'!E1004</f>
        <v>0.17</v>
      </c>
      <c r="G1004" s="31">
        <f t="shared" si="187"/>
        <v>6.8176400000000026</v>
      </c>
      <c r="H1004" s="31">
        <f t="shared" si="182"/>
        <v>291.04168000000004</v>
      </c>
      <c r="I1004" s="37">
        <f t="shared" si="183"/>
        <v>0.02</v>
      </c>
      <c r="J1004" s="37">
        <f t="shared" si="184"/>
        <v>0.17</v>
      </c>
      <c r="K1004" s="14">
        <f t="shared" si="188"/>
        <v>20.189000000000004</v>
      </c>
      <c r="L1004" s="14">
        <f t="shared" si="189"/>
        <v>298.89400000000006</v>
      </c>
      <c r="M1004" s="10">
        <f>IF(C1004="Data Error","Data Error",IF(C1004&lt;=K1004,0,1-IFERROR(INDEX(BAAL!$C:$D,MATCH(ROUNDUP(C1004-K1004,0),BAAL!$B:$B,0),MATCH(LEFT(M$2,4),BAAL!$C$2:$D$2,0)),0)))</f>
        <v>0</v>
      </c>
      <c r="N1004" s="10">
        <f>IF(D1004="Data Error","Data Error",IF(D1004&lt;=L1004,0,1-IFERROR(INDEX(BAAL!$C:$D,MATCH(ROUNDUP(D1004-L1004,0),BAAL!$B:$B,0),MATCH(LEFT(N$2,4),BAAL!$C$2:$D$2,0)),0)))</f>
        <v>0</v>
      </c>
      <c r="O1004" s="41">
        <f t="shared" si="185"/>
        <v>2.175078230731537E-5</v>
      </c>
      <c r="P1004" s="41">
        <f t="shared" si="186"/>
        <v>5.0063873305737443E-4</v>
      </c>
      <c r="Q1004" s="10">
        <f t="shared" si="190"/>
        <v>2</v>
      </c>
      <c r="R1004" s="34"/>
      <c r="T1004"/>
      <c r="U1004"/>
      <c r="V1004"/>
      <c r="W1004"/>
      <c r="X1004"/>
      <c r="Y1004"/>
      <c r="Z1004"/>
      <c r="AA1004"/>
      <c r="AB1004"/>
      <c r="AC1004"/>
    </row>
    <row r="1005" spans="1:29" x14ac:dyDescent="0.25">
      <c r="A1005" s="10">
        <f t="shared" si="181"/>
        <v>18</v>
      </c>
      <c r="B1005" s="4">
        <v>42046.75</v>
      </c>
      <c r="C1005" s="2">
        <f>'[2]Hourly BAAL'!B1005</f>
        <v>14.438639999999999</v>
      </c>
      <c r="D1005" s="2">
        <f>'[2]Hourly BAAL'!C1005</f>
        <v>11.250719999999999</v>
      </c>
      <c r="E1005" s="3">
        <f>'[2]Hourly BAAL'!D1005</f>
        <v>0.03</v>
      </c>
      <c r="F1005" s="3">
        <f>'[2]Hourly BAAL'!E1005</f>
        <v>0.16</v>
      </c>
      <c r="G1005" s="31">
        <f t="shared" si="187"/>
        <v>10.444860000000002</v>
      </c>
      <c r="H1005" s="31">
        <f t="shared" si="182"/>
        <v>270.06128000000007</v>
      </c>
      <c r="I1005" s="37">
        <f t="shared" si="183"/>
        <v>0.03</v>
      </c>
      <c r="J1005" s="37">
        <f t="shared" si="184"/>
        <v>0.16</v>
      </c>
      <c r="K1005" s="14">
        <f t="shared" si="188"/>
        <v>28.483500000000003</v>
      </c>
      <c r="L1005" s="14">
        <f t="shared" si="189"/>
        <v>281.31200000000007</v>
      </c>
      <c r="M1005" s="10">
        <f>IF(C1005="Data Error","Data Error",IF(C1005&lt;=K1005,0,1-IFERROR(INDEX(BAAL!$C:$D,MATCH(ROUNDUP(C1005-K1005,0),BAAL!$B:$B,0),MATCH(LEFT(M$2,4),BAAL!$C$2:$D$2,0)),0)))</f>
        <v>0</v>
      </c>
      <c r="N1005" s="10">
        <f>IF(D1005="Data Error","Data Error",IF(D1005&lt;=L1005,0,1-IFERROR(INDEX(BAAL!$C:$D,MATCH(ROUNDUP(D1005-L1005,0),BAAL!$B:$B,0),MATCH(LEFT(N$2,4),BAAL!$C$2:$D$2,0)),0)))</f>
        <v>0</v>
      </c>
      <c r="O1005" s="41">
        <f t="shared" si="185"/>
        <v>3.0878822215462698E-5</v>
      </c>
      <c r="P1005" s="41">
        <f t="shared" si="186"/>
        <v>2.3594085313744084E-4</v>
      </c>
      <c r="Q1005" s="10">
        <f t="shared" si="190"/>
        <v>2</v>
      </c>
      <c r="R1005" s="34"/>
      <c r="T1005"/>
      <c r="U1005"/>
      <c r="V1005"/>
      <c r="W1005"/>
      <c r="X1005"/>
      <c r="Y1005"/>
      <c r="Z1005"/>
      <c r="AA1005"/>
      <c r="AB1005"/>
      <c r="AC1005"/>
    </row>
    <row r="1006" spans="1:29" x14ac:dyDescent="0.25">
      <c r="A1006" s="10">
        <f t="shared" si="181"/>
        <v>19</v>
      </c>
      <c r="B1006" s="4">
        <v>42046.791666666664</v>
      </c>
      <c r="C1006" s="2">
        <f>'[2]Hourly BAAL'!B1006</f>
        <v>9.4257600000000004</v>
      </c>
      <c r="D1006" s="2">
        <f>'[2]Hourly BAAL'!C1006</f>
        <v>49.503120000000003</v>
      </c>
      <c r="E1006" s="3">
        <f>'[2]Hourly BAAL'!D1006</f>
        <v>0.03</v>
      </c>
      <c r="F1006" s="3">
        <f>'[2]Hourly BAAL'!E1006</f>
        <v>0.15</v>
      </c>
      <c r="G1006" s="31">
        <f t="shared" si="187"/>
        <v>15.457740000000001</v>
      </c>
      <c r="H1006" s="31">
        <f t="shared" si="182"/>
        <v>214.22688000000002</v>
      </c>
      <c r="I1006" s="37">
        <f t="shared" si="183"/>
        <v>0.03</v>
      </c>
      <c r="J1006" s="37">
        <f t="shared" si="184"/>
        <v>0.15</v>
      </c>
      <c r="K1006" s="14">
        <f t="shared" si="188"/>
        <v>28.483500000000003</v>
      </c>
      <c r="L1006" s="14">
        <f t="shared" si="189"/>
        <v>263.73</v>
      </c>
      <c r="M1006" s="10">
        <f>IF(C1006="Data Error","Data Error",IF(C1006&lt;=K1006,0,1-IFERROR(INDEX(BAAL!$C:$D,MATCH(ROUNDUP(C1006-K1006,0),BAAL!$B:$B,0),MATCH(LEFT(M$2,4),BAAL!$C$2:$D$2,0)),0)))</f>
        <v>0</v>
      </c>
      <c r="N1006" s="10">
        <f>IF(D1006="Data Error","Data Error",IF(D1006&lt;=L1006,0,1-IFERROR(INDEX(BAAL!$C:$D,MATCH(ROUNDUP(D1006-L1006,0),BAAL!$B:$B,0),MATCH(LEFT(N$2,4),BAAL!$C$2:$D$2,0)),0)))</f>
        <v>0</v>
      </c>
      <c r="O1006" s="41">
        <f t="shared" si="185"/>
        <v>2.3692326941823237E-7</v>
      </c>
      <c r="P1006" s="41">
        <f t="shared" si="186"/>
        <v>1.8430706529559848E-5</v>
      </c>
      <c r="Q1006" s="10">
        <f t="shared" si="190"/>
        <v>2</v>
      </c>
      <c r="R1006" s="34"/>
      <c r="T1006"/>
      <c r="U1006"/>
      <c r="V1006"/>
      <c r="W1006"/>
      <c r="X1006"/>
      <c r="Y1006"/>
      <c r="Z1006"/>
      <c r="AA1006"/>
      <c r="AB1006"/>
      <c r="AC1006"/>
    </row>
    <row r="1007" spans="1:29" x14ac:dyDescent="0.25">
      <c r="A1007" s="10">
        <f t="shared" si="181"/>
        <v>20</v>
      </c>
      <c r="B1007" s="4">
        <v>42046.833333333336</v>
      </c>
      <c r="C1007" s="2">
        <f>'[2]Hourly BAAL'!B1007</f>
        <v>0</v>
      </c>
      <c r="D1007" s="2">
        <f>'[2]Hourly BAAL'!C1007</f>
        <v>53.206800000000001</v>
      </c>
      <c r="E1007" s="3">
        <f>'[2]Hourly BAAL'!D1007</f>
        <v>0.04</v>
      </c>
      <c r="F1007" s="3">
        <f>'[2]Hourly BAAL'!E1007</f>
        <v>0.16</v>
      </c>
      <c r="G1007" s="31">
        <f t="shared" si="187"/>
        <v>33.178000000000004</v>
      </c>
      <c r="H1007" s="31">
        <f t="shared" si="182"/>
        <v>228.10520000000008</v>
      </c>
      <c r="I1007" s="37">
        <f t="shared" si="183"/>
        <v>0.04</v>
      </c>
      <c r="J1007" s="37">
        <f t="shared" si="184"/>
        <v>0.16</v>
      </c>
      <c r="K1007" s="14">
        <f t="shared" si="188"/>
        <v>36.778000000000006</v>
      </c>
      <c r="L1007" s="14">
        <f t="shared" si="189"/>
        <v>281.31200000000007</v>
      </c>
      <c r="M1007" s="10">
        <f>IF(C1007="Data Error","Data Error",IF(C1007&lt;=K1007,0,1-IFERROR(INDEX(BAAL!$C:$D,MATCH(ROUNDUP(C1007-K1007,0),BAAL!$B:$B,0),MATCH(LEFT(M$2,4),BAAL!$C$2:$D$2,0)),0)))</f>
        <v>0</v>
      </c>
      <c r="N1007" s="10">
        <f>IF(D1007="Data Error","Data Error",IF(D1007&lt;=L1007,0,1-IFERROR(INDEX(BAAL!$C:$D,MATCH(ROUNDUP(D1007-L1007,0),BAAL!$B:$B,0),MATCH(LEFT(N$2,4),BAAL!$C$2:$D$2,0)),0)))</f>
        <v>0</v>
      </c>
      <c r="O1007" s="41">
        <f t="shared" si="185"/>
        <v>1.9673199028881645E-4</v>
      </c>
      <c r="P1007" s="41">
        <f t="shared" si="186"/>
        <v>7.2296263377091797E-5</v>
      </c>
      <c r="Q1007" s="10">
        <f t="shared" si="190"/>
        <v>2</v>
      </c>
      <c r="R1007" s="34"/>
      <c r="T1007"/>
      <c r="U1007"/>
      <c r="V1007"/>
      <c r="W1007"/>
      <c r="X1007"/>
      <c r="Y1007"/>
      <c r="Z1007"/>
      <c r="AA1007"/>
      <c r="AB1007"/>
      <c r="AC1007"/>
    </row>
    <row r="1008" spans="1:29" x14ac:dyDescent="0.25">
      <c r="A1008" s="10">
        <f t="shared" si="181"/>
        <v>21</v>
      </c>
      <c r="B1008" s="4">
        <v>42046.875</v>
      </c>
      <c r="C1008" s="2">
        <f>'[2]Hourly BAAL'!B1008</f>
        <v>12.21228</v>
      </c>
      <c r="D1008" s="2">
        <f>'[2]Hourly BAAL'!C1008</f>
        <v>0</v>
      </c>
      <c r="E1008" s="3">
        <f>'[2]Hourly BAAL'!D1008</f>
        <v>0.04</v>
      </c>
      <c r="F1008" s="3">
        <f>'[2]Hourly BAAL'!E1008</f>
        <v>0.15</v>
      </c>
      <c r="G1008" s="31">
        <f t="shared" si="187"/>
        <v>20.965720000000005</v>
      </c>
      <c r="H1008" s="31">
        <f t="shared" si="182"/>
        <v>263.73</v>
      </c>
      <c r="I1008" s="37">
        <f t="shared" si="183"/>
        <v>0.04</v>
      </c>
      <c r="J1008" s="37">
        <f t="shared" si="184"/>
        <v>0.15</v>
      </c>
      <c r="K1008" s="14">
        <f t="shared" si="188"/>
        <v>36.778000000000006</v>
      </c>
      <c r="L1008" s="14">
        <f t="shared" si="189"/>
        <v>263.73</v>
      </c>
      <c r="M1008" s="10">
        <f>IF(C1008="Data Error","Data Error",IF(C1008&lt;=K1008,0,1-IFERROR(INDEX(BAAL!$C:$D,MATCH(ROUNDUP(C1008-K1008,0),BAAL!$B:$B,0),MATCH(LEFT(M$2,4),BAAL!$C$2:$D$2,0)),0)))</f>
        <v>0</v>
      </c>
      <c r="N1008" s="10">
        <f>IF(D1008="Data Error","Data Error",IF(D1008&lt;=L1008,0,1-IFERROR(INDEX(BAAL!$C:$D,MATCH(ROUNDUP(D1008-L1008,0),BAAL!$B:$B,0),MATCH(LEFT(N$2,4),BAAL!$C$2:$D$2,0)),0)))</f>
        <v>0</v>
      </c>
      <c r="O1008" s="41">
        <f t="shared" si="185"/>
        <v>4.861277883272715E-7</v>
      </c>
      <c r="P1008" s="41">
        <f t="shared" si="186"/>
        <v>5.6941739435064211E-4</v>
      </c>
      <c r="Q1008" s="10">
        <f t="shared" si="190"/>
        <v>2</v>
      </c>
      <c r="R1008" s="34"/>
      <c r="T1008"/>
      <c r="U1008"/>
      <c r="V1008"/>
      <c r="W1008"/>
      <c r="X1008"/>
      <c r="Y1008"/>
      <c r="Z1008"/>
      <c r="AA1008"/>
      <c r="AB1008"/>
      <c r="AC1008"/>
    </row>
    <row r="1009" spans="1:29" x14ac:dyDescent="0.25">
      <c r="A1009" s="10">
        <f t="shared" si="181"/>
        <v>22</v>
      </c>
      <c r="B1009" s="4">
        <v>42046.916666666664</v>
      </c>
      <c r="C1009" s="2">
        <f>'[2]Hourly BAAL'!B1009</f>
        <v>22.097519999999999</v>
      </c>
      <c r="D1009" s="2">
        <f>'[2]Hourly BAAL'!C1009</f>
        <v>0</v>
      </c>
      <c r="E1009" s="3">
        <f>'[2]Hourly BAAL'!D1009</f>
        <v>0.04</v>
      </c>
      <c r="F1009" s="3">
        <f>'[2]Hourly BAAL'!E1009</f>
        <v>0.17</v>
      </c>
      <c r="G1009" s="31">
        <f t="shared" si="187"/>
        <v>11.080480000000005</v>
      </c>
      <c r="H1009" s="31">
        <f t="shared" si="182"/>
        <v>298.89400000000006</v>
      </c>
      <c r="I1009" s="37">
        <f t="shared" si="183"/>
        <v>0.04</v>
      </c>
      <c r="J1009" s="37">
        <f t="shared" si="184"/>
        <v>0.17</v>
      </c>
      <c r="K1009" s="14">
        <f t="shared" si="188"/>
        <v>36.778000000000006</v>
      </c>
      <c r="L1009" s="14">
        <f t="shared" si="189"/>
        <v>298.89400000000006</v>
      </c>
      <c r="M1009" s="10">
        <f>IF(C1009="Data Error","Data Error",IF(C1009&lt;=K1009,0,1-IFERROR(INDEX(BAAL!$C:$D,MATCH(ROUNDUP(C1009-K1009,0),BAAL!$B:$B,0),MATCH(LEFT(M$2,4),BAAL!$C$2:$D$2,0)),0)))</f>
        <v>0</v>
      </c>
      <c r="N1009" s="10">
        <f>IF(D1009="Data Error","Data Error",IF(D1009&lt;=L1009,0,1-IFERROR(INDEX(BAAL!$C:$D,MATCH(ROUNDUP(D1009-L1009,0),BAAL!$B:$B,0),MATCH(LEFT(N$2,4),BAAL!$C$2:$D$2,0)),0)))</f>
        <v>0</v>
      </c>
      <c r="O1009" s="41">
        <f t="shared" si="185"/>
        <v>1.5913958019018396E-4</v>
      </c>
      <c r="P1009" s="41">
        <f t="shared" si="186"/>
        <v>7.2044308126641501E-4</v>
      </c>
      <c r="Q1009" s="10">
        <f t="shared" si="190"/>
        <v>2</v>
      </c>
      <c r="R1009" s="34"/>
      <c r="T1009"/>
      <c r="U1009"/>
      <c r="V1009"/>
      <c r="W1009"/>
      <c r="X1009"/>
      <c r="Y1009"/>
      <c r="Z1009"/>
      <c r="AA1009"/>
      <c r="AB1009"/>
      <c r="AC1009"/>
    </row>
    <row r="1010" spans="1:29" x14ac:dyDescent="0.25">
      <c r="A1010" s="10">
        <f t="shared" si="181"/>
        <v>23</v>
      </c>
      <c r="B1010" s="4">
        <v>42046.958333333336</v>
      </c>
      <c r="C1010" s="2">
        <f>'[2]Hourly BAAL'!B1010</f>
        <v>24.933240000000001</v>
      </c>
      <c r="D1010" s="2">
        <f>'[2]Hourly BAAL'!C1010</f>
        <v>0</v>
      </c>
      <c r="E1010" s="3">
        <f>'[2]Hourly BAAL'!D1010</f>
        <v>0.03</v>
      </c>
      <c r="F1010" s="3">
        <f>'[2]Hourly BAAL'!E1010</f>
        <v>0.24</v>
      </c>
      <c r="G1010" s="31">
        <f t="shared" si="187"/>
        <v>-4.9739999999999895E-2</v>
      </c>
      <c r="H1010" s="31">
        <f t="shared" si="182"/>
        <v>421.96800000000007</v>
      </c>
      <c r="I1010" s="37">
        <f t="shared" si="183"/>
        <v>0.03</v>
      </c>
      <c r="J1010" s="37">
        <f t="shared" si="184"/>
        <v>0.24</v>
      </c>
      <c r="K1010" s="14">
        <f t="shared" si="188"/>
        <v>28.483500000000003</v>
      </c>
      <c r="L1010" s="14">
        <f t="shared" si="189"/>
        <v>312.95960000000002</v>
      </c>
      <c r="M1010" s="10">
        <f>IF(C1010="Data Error","Data Error",IF(C1010&lt;=K1010,0,1-IFERROR(INDEX(BAAL!$C:$D,MATCH(ROUNDUP(C1010-K1010,0),BAAL!$B:$B,0),MATCH(LEFT(M$2,4),BAAL!$C$2:$D$2,0)),0)))</f>
        <v>0</v>
      </c>
      <c r="N1010" s="10">
        <f>IF(D1010="Data Error","Data Error",IF(D1010&lt;=L1010,0,1-IFERROR(INDEX(BAAL!$C:$D,MATCH(ROUNDUP(D1010-L1010,0),BAAL!$B:$B,0),MATCH(LEFT(N$2,4),BAAL!$C$2:$D$2,0)),0)))</f>
        <v>0</v>
      </c>
      <c r="O1010" s="41">
        <f t="shared" si="185"/>
        <v>3.3158050684053243E-4</v>
      </c>
      <c r="P1010" s="41">
        <f t="shared" si="186"/>
        <v>6.2365984331169558E-4</v>
      </c>
      <c r="Q1010" s="10">
        <f t="shared" si="190"/>
        <v>2</v>
      </c>
      <c r="R1010" s="34"/>
      <c r="T1010"/>
      <c r="U1010"/>
      <c r="V1010"/>
      <c r="W1010"/>
      <c r="X1010"/>
      <c r="Y1010"/>
      <c r="Z1010"/>
      <c r="AA1010"/>
      <c r="AB1010"/>
      <c r="AC1010"/>
    </row>
    <row r="1011" spans="1:29" x14ac:dyDescent="0.25">
      <c r="A1011" s="10">
        <f t="shared" si="181"/>
        <v>0</v>
      </c>
      <c r="B1011" s="1">
        <v>42047</v>
      </c>
      <c r="C1011" s="2">
        <f>'[2]Hourly BAAL'!B1011</f>
        <v>15.18192</v>
      </c>
      <c r="D1011" s="2">
        <f>'[2]Hourly BAAL'!C1011</f>
        <v>0</v>
      </c>
      <c r="E1011" s="3">
        <f>'[2]Hourly BAAL'!D1011</f>
        <v>0.02</v>
      </c>
      <c r="F1011" s="3">
        <f>'[2]Hourly BAAL'!E1011</f>
        <v>0.31</v>
      </c>
      <c r="G1011" s="31">
        <f t="shared" si="187"/>
        <v>1.4070800000000023</v>
      </c>
      <c r="H1011" s="31">
        <f t="shared" si="182"/>
        <v>545.04200000000003</v>
      </c>
      <c r="I1011" s="37">
        <f t="shared" si="183"/>
        <v>0.02</v>
      </c>
      <c r="J1011" s="37">
        <f t="shared" si="184"/>
        <v>0.31</v>
      </c>
      <c r="K1011" s="14">
        <f t="shared" si="188"/>
        <v>20.189000000000004</v>
      </c>
      <c r="L1011" s="14">
        <f t="shared" si="189"/>
        <v>312.95960000000002</v>
      </c>
      <c r="M1011" s="10">
        <f>IF(C1011="Data Error","Data Error",IF(C1011&lt;=K1011,0,1-IFERROR(INDEX(BAAL!$C:$D,MATCH(ROUNDUP(C1011-K1011,0),BAAL!$B:$B,0),MATCH(LEFT(M$2,4),BAAL!$C$2:$D$2,0)),0)))</f>
        <v>0</v>
      </c>
      <c r="N1011" s="10">
        <f>IF(D1011="Data Error","Data Error",IF(D1011&lt;=L1011,0,1-IFERROR(INDEX(BAAL!$C:$D,MATCH(ROUNDUP(D1011-L1011,0),BAAL!$B:$B,0),MATCH(LEFT(N$2,4),BAAL!$C$2:$D$2,0)),0)))</f>
        <v>0</v>
      </c>
      <c r="O1011" s="41">
        <f t="shared" si="185"/>
        <v>1.2514545411014031E-4</v>
      </c>
      <c r="P1011" s="41">
        <f t="shared" si="186"/>
        <v>8.6045842262130821E-4</v>
      </c>
      <c r="Q1011" s="10">
        <f t="shared" si="190"/>
        <v>2</v>
      </c>
      <c r="R1011" s="34"/>
      <c r="T1011"/>
      <c r="U1011"/>
      <c r="V1011"/>
      <c r="W1011"/>
      <c r="X1011"/>
      <c r="Y1011"/>
      <c r="Z1011"/>
      <c r="AA1011"/>
      <c r="AB1011"/>
      <c r="AC1011"/>
    </row>
    <row r="1012" spans="1:29" x14ac:dyDescent="0.25">
      <c r="A1012" s="10">
        <f t="shared" si="181"/>
        <v>1</v>
      </c>
      <c r="B1012" s="4">
        <v>42047.041666666664</v>
      </c>
      <c r="C1012" s="2">
        <f>'[2]Hourly BAAL'!B1012</f>
        <v>0</v>
      </c>
      <c r="D1012" s="2">
        <f>'[2]Hourly BAAL'!C1012</f>
        <v>0</v>
      </c>
      <c r="E1012" s="3">
        <f>'[2]Hourly BAAL'!D1012</f>
        <v>0.01</v>
      </c>
      <c r="F1012" s="3">
        <f>'[2]Hourly BAAL'!E1012</f>
        <v>0.32</v>
      </c>
      <c r="G1012" s="31">
        <f t="shared" si="187"/>
        <v>8.2945000000000011</v>
      </c>
      <c r="H1012" s="31">
        <f t="shared" si="182"/>
        <v>562.62400000000014</v>
      </c>
      <c r="I1012" s="37">
        <f t="shared" si="183"/>
        <v>0.01</v>
      </c>
      <c r="J1012" s="37">
        <f t="shared" si="184"/>
        <v>0.32</v>
      </c>
      <c r="K1012" s="14">
        <f t="shared" si="188"/>
        <v>11.894500000000001</v>
      </c>
      <c r="L1012" s="14">
        <f t="shared" si="189"/>
        <v>312.95960000000002</v>
      </c>
      <c r="M1012" s="10">
        <f>IF(C1012="Data Error","Data Error",IF(C1012&lt;=K1012,0,1-IFERROR(INDEX(BAAL!$C:$D,MATCH(ROUNDUP(C1012-K1012,0),BAAL!$B:$B,0),MATCH(LEFT(M$2,4),BAAL!$C$2:$D$2,0)),0)))</f>
        <v>0</v>
      </c>
      <c r="N1012" s="10">
        <f>IF(D1012="Data Error","Data Error",IF(D1012&lt;=L1012,0,1-IFERROR(INDEX(BAAL!$C:$D,MATCH(ROUNDUP(D1012-L1012,0),BAAL!$B:$B,0),MATCH(LEFT(N$2,4),BAAL!$C$2:$D$2,0)),0)))</f>
        <v>0</v>
      </c>
      <c r="O1012" s="41">
        <f t="shared" si="185"/>
        <v>1.9790410373594981E-5</v>
      </c>
      <c r="P1012" s="41">
        <f t="shared" si="186"/>
        <v>1.2293556337304604E-3</v>
      </c>
      <c r="Q1012" s="10">
        <f t="shared" si="190"/>
        <v>2</v>
      </c>
      <c r="R1012" s="34"/>
      <c r="T1012"/>
      <c r="U1012"/>
      <c r="V1012"/>
      <c r="W1012"/>
      <c r="X1012"/>
      <c r="Y1012"/>
      <c r="Z1012"/>
      <c r="AA1012"/>
      <c r="AB1012"/>
      <c r="AC1012"/>
    </row>
    <row r="1013" spans="1:29" x14ac:dyDescent="0.25">
      <c r="A1013" s="10">
        <f t="shared" si="181"/>
        <v>2</v>
      </c>
      <c r="B1013" s="4">
        <v>42047.083333333336</v>
      </c>
      <c r="C1013" s="2">
        <f>'[2]Hourly BAAL'!B1013</f>
        <v>0</v>
      </c>
      <c r="D1013" s="2">
        <f>'[2]Hourly BAAL'!C1013</f>
        <v>2.3427600000000002</v>
      </c>
      <c r="E1013" s="3">
        <f>'[2]Hourly BAAL'!D1013</f>
        <v>0.03</v>
      </c>
      <c r="F1013" s="3">
        <f>'[2]Hourly BAAL'!E1013</f>
        <v>0.35</v>
      </c>
      <c r="G1013" s="31">
        <f t="shared" si="187"/>
        <v>24.883500000000002</v>
      </c>
      <c r="H1013" s="31">
        <f t="shared" si="182"/>
        <v>613.02724000000001</v>
      </c>
      <c r="I1013" s="37">
        <f t="shared" si="183"/>
        <v>0.03</v>
      </c>
      <c r="J1013" s="37">
        <f t="shared" si="184"/>
        <v>0.35</v>
      </c>
      <c r="K1013" s="14">
        <f t="shared" si="188"/>
        <v>28.483500000000003</v>
      </c>
      <c r="L1013" s="14">
        <f t="shared" si="189"/>
        <v>312.95960000000002</v>
      </c>
      <c r="M1013" s="10">
        <f>IF(C1013="Data Error","Data Error",IF(C1013&lt;=K1013,0,1-IFERROR(INDEX(BAAL!$C:$D,MATCH(ROUNDUP(C1013-K1013,0),BAAL!$B:$B,0),MATCH(LEFT(M$2,4),BAAL!$C$2:$D$2,0)),0)))</f>
        <v>0</v>
      </c>
      <c r="N1013" s="10">
        <f>IF(D1013="Data Error","Data Error",IF(D1013&lt;=L1013,0,1-IFERROR(INDEX(BAAL!$C:$D,MATCH(ROUNDUP(D1013-L1013,0),BAAL!$B:$B,0),MATCH(LEFT(N$2,4),BAAL!$C$2:$D$2,0)),0)))</f>
        <v>0</v>
      </c>
      <c r="O1013" s="41">
        <f t="shared" si="185"/>
        <v>1.4043708222104091E-4</v>
      </c>
      <c r="P1013" s="41">
        <f t="shared" si="186"/>
        <v>9.2603226549375212E-4</v>
      </c>
      <c r="Q1013" s="10">
        <f t="shared" si="190"/>
        <v>2</v>
      </c>
      <c r="R1013" s="34"/>
      <c r="T1013"/>
      <c r="U1013"/>
      <c r="V1013"/>
      <c r="W1013"/>
      <c r="X1013"/>
      <c r="Y1013"/>
      <c r="Z1013"/>
      <c r="AA1013"/>
      <c r="AB1013"/>
      <c r="AC1013"/>
    </row>
    <row r="1014" spans="1:29" x14ac:dyDescent="0.25">
      <c r="A1014" s="10">
        <f t="shared" si="181"/>
        <v>3</v>
      </c>
      <c r="B1014" s="4">
        <v>42047.125</v>
      </c>
      <c r="C1014" s="2">
        <f>'[2]Hourly BAAL'!B1014</f>
        <v>0</v>
      </c>
      <c r="D1014" s="2">
        <f>'[2]Hourly BAAL'!C1014</f>
        <v>0</v>
      </c>
      <c r="E1014" s="3">
        <f>'[2]Hourly BAAL'!D1014</f>
        <v>0.03</v>
      </c>
      <c r="F1014" s="3">
        <f>'[2]Hourly BAAL'!E1014</f>
        <v>0.34</v>
      </c>
      <c r="G1014" s="31">
        <f t="shared" si="187"/>
        <v>24.883500000000002</v>
      </c>
      <c r="H1014" s="31">
        <f t="shared" si="182"/>
        <v>597.78800000000012</v>
      </c>
      <c r="I1014" s="37">
        <f t="shared" si="183"/>
        <v>0.03</v>
      </c>
      <c r="J1014" s="37">
        <f t="shared" si="184"/>
        <v>0.34</v>
      </c>
      <c r="K1014" s="14">
        <f t="shared" si="188"/>
        <v>28.483500000000003</v>
      </c>
      <c r="L1014" s="14">
        <f t="shared" si="189"/>
        <v>312.95960000000002</v>
      </c>
      <c r="M1014" s="10">
        <f>IF(C1014="Data Error","Data Error",IF(C1014&lt;=K1014,0,1-IFERROR(INDEX(BAAL!$C:$D,MATCH(ROUNDUP(C1014-K1014,0),BAAL!$B:$B,0),MATCH(LEFT(M$2,4),BAAL!$C$2:$D$2,0)),0)))</f>
        <v>0</v>
      </c>
      <c r="N1014" s="10">
        <f>IF(D1014="Data Error","Data Error",IF(D1014&lt;=L1014,0,1-IFERROR(INDEX(BAAL!$C:$D,MATCH(ROUNDUP(D1014-L1014,0),BAAL!$B:$B,0),MATCH(LEFT(N$2,4),BAAL!$C$2:$D$2,0)),0)))</f>
        <v>0</v>
      </c>
      <c r="O1014" s="41">
        <f t="shared" si="185"/>
        <v>1.4043708222104091E-4</v>
      </c>
      <c r="P1014" s="41">
        <f t="shared" si="186"/>
        <v>1.3814747936675782E-3</v>
      </c>
      <c r="Q1014" s="10">
        <f t="shared" si="190"/>
        <v>2</v>
      </c>
      <c r="R1014" s="34"/>
      <c r="T1014"/>
      <c r="U1014"/>
      <c r="V1014"/>
      <c r="W1014"/>
      <c r="X1014"/>
      <c r="Y1014"/>
      <c r="Z1014"/>
      <c r="AA1014"/>
      <c r="AB1014"/>
      <c r="AC1014"/>
    </row>
    <row r="1015" spans="1:29" x14ac:dyDescent="0.25">
      <c r="A1015" s="10">
        <f t="shared" si="181"/>
        <v>4</v>
      </c>
      <c r="B1015" s="4">
        <v>42047.166666666664</v>
      </c>
      <c r="C1015" s="2">
        <f>'[2]Hourly BAAL'!B1015</f>
        <v>0</v>
      </c>
      <c r="D1015" s="2">
        <f>'[2]Hourly BAAL'!C1015</f>
        <v>0</v>
      </c>
      <c r="E1015" s="3">
        <f>'[2]Hourly BAAL'!D1015</f>
        <v>0.03</v>
      </c>
      <c r="F1015" s="3">
        <f>'[2]Hourly BAAL'!E1015</f>
        <v>0.42</v>
      </c>
      <c r="G1015" s="31">
        <f t="shared" si="187"/>
        <v>24.883500000000002</v>
      </c>
      <c r="H1015" s="31">
        <f t="shared" si="182"/>
        <v>738.44400000000007</v>
      </c>
      <c r="I1015" s="37">
        <f t="shared" si="183"/>
        <v>0.03</v>
      </c>
      <c r="J1015" s="37">
        <f t="shared" si="184"/>
        <v>0.42</v>
      </c>
      <c r="K1015" s="14">
        <f t="shared" si="188"/>
        <v>28.483500000000003</v>
      </c>
      <c r="L1015" s="14">
        <f t="shared" si="189"/>
        <v>312.95960000000002</v>
      </c>
      <c r="M1015" s="10">
        <f>IF(C1015="Data Error","Data Error",IF(C1015&lt;=K1015,0,1-IFERROR(INDEX(BAAL!$C:$D,MATCH(ROUNDUP(C1015-K1015,0),BAAL!$B:$B,0),MATCH(LEFT(M$2,4),BAAL!$C$2:$D$2,0)),0)))</f>
        <v>0</v>
      </c>
      <c r="N1015" s="10">
        <f>IF(D1015="Data Error","Data Error",IF(D1015&lt;=L1015,0,1-IFERROR(INDEX(BAAL!$C:$D,MATCH(ROUNDUP(D1015-L1015,0),BAAL!$B:$B,0),MATCH(LEFT(N$2,4),BAAL!$C$2:$D$2,0)),0)))</f>
        <v>0</v>
      </c>
      <c r="O1015" s="41">
        <f t="shared" si="185"/>
        <v>1.4043708222104091E-4</v>
      </c>
      <c r="P1015" s="41">
        <f t="shared" si="186"/>
        <v>1.3024862221409886E-3</v>
      </c>
      <c r="Q1015" s="10">
        <f t="shared" si="190"/>
        <v>2</v>
      </c>
      <c r="R1015" s="34"/>
      <c r="T1015"/>
      <c r="U1015"/>
      <c r="V1015"/>
      <c r="W1015"/>
      <c r="X1015"/>
      <c r="Y1015"/>
      <c r="Z1015"/>
      <c r="AA1015"/>
      <c r="AB1015"/>
      <c r="AC1015"/>
    </row>
    <row r="1016" spans="1:29" x14ac:dyDescent="0.25">
      <c r="A1016" s="10">
        <f t="shared" si="181"/>
        <v>5</v>
      </c>
      <c r="B1016" s="4">
        <v>42047.208333333336</v>
      </c>
      <c r="C1016" s="2">
        <f>'[2]Hourly BAAL'!B1016</f>
        <v>18.609960000000001</v>
      </c>
      <c r="D1016" s="2">
        <f>'[2]Hourly BAAL'!C1016</f>
        <v>0</v>
      </c>
      <c r="E1016" s="3">
        <f>'[2]Hourly BAAL'!D1016</f>
        <v>0.04</v>
      </c>
      <c r="F1016" s="3">
        <f>'[2]Hourly BAAL'!E1016</f>
        <v>0.49</v>
      </c>
      <c r="G1016" s="31">
        <f t="shared" si="187"/>
        <v>14.568040000000003</v>
      </c>
      <c r="H1016" s="31">
        <f t="shared" si="182"/>
        <v>861.51800000000014</v>
      </c>
      <c r="I1016" s="37">
        <f t="shared" si="183"/>
        <v>0.04</v>
      </c>
      <c r="J1016" s="37">
        <f t="shared" si="184"/>
        <v>0.49</v>
      </c>
      <c r="K1016" s="14">
        <f t="shared" si="188"/>
        <v>36.778000000000006</v>
      </c>
      <c r="L1016" s="14">
        <f t="shared" si="189"/>
        <v>312.95960000000002</v>
      </c>
      <c r="M1016" s="10">
        <f>IF(C1016="Data Error","Data Error",IF(C1016&lt;=K1016,0,1-IFERROR(INDEX(BAAL!$C:$D,MATCH(ROUNDUP(C1016-K1016,0),BAAL!$B:$B,0),MATCH(LEFT(M$2,4),BAAL!$C$2:$D$2,0)),0)))</f>
        <v>0</v>
      </c>
      <c r="N1016" s="10">
        <f>IF(D1016="Data Error","Data Error",IF(D1016&lt;=L1016,0,1-IFERROR(INDEX(BAAL!$C:$D,MATCH(ROUNDUP(D1016-L1016,0),BAAL!$B:$B,0),MATCH(LEFT(N$2,4),BAAL!$C$2:$D$2,0)),0)))</f>
        <v>0</v>
      </c>
      <c r="O1016" s="41">
        <f t="shared" si="185"/>
        <v>7.0734625822235713E-5</v>
      </c>
      <c r="P1016" s="41">
        <f t="shared" si="186"/>
        <v>1.634815775635886E-3</v>
      </c>
      <c r="Q1016" s="10">
        <f t="shared" si="190"/>
        <v>2</v>
      </c>
      <c r="R1016" s="34"/>
      <c r="T1016"/>
      <c r="U1016"/>
      <c r="V1016"/>
      <c r="W1016"/>
      <c r="X1016"/>
      <c r="Y1016"/>
      <c r="Z1016"/>
      <c r="AA1016"/>
      <c r="AB1016"/>
      <c r="AC1016"/>
    </row>
    <row r="1017" spans="1:29" x14ac:dyDescent="0.25">
      <c r="A1017" s="10">
        <f t="shared" si="181"/>
        <v>6</v>
      </c>
      <c r="B1017" s="4">
        <v>42047.25</v>
      </c>
      <c r="C1017" s="2">
        <f>'[2]Hourly BAAL'!B1017</f>
        <v>26.338439999999999</v>
      </c>
      <c r="D1017" s="2">
        <f>'[2]Hourly BAAL'!C1017</f>
        <v>0</v>
      </c>
      <c r="E1017" s="3">
        <f>'[2]Hourly BAAL'!D1017</f>
        <v>0.03</v>
      </c>
      <c r="F1017" s="3">
        <f>'[2]Hourly BAAL'!E1017</f>
        <v>0.57999999999999996</v>
      </c>
      <c r="G1017" s="31">
        <f t="shared" si="187"/>
        <v>-1.454939999999997</v>
      </c>
      <c r="H1017" s="31">
        <f t="shared" si="182"/>
        <v>1019.7560000000001</v>
      </c>
      <c r="I1017" s="37">
        <f t="shared" si="183"/>
        <v>0.03</v>
      </c>
      <c r="J1017" s="37">
        <f t="shared" si="184"/>
        <v>0.57999999999999996</v>
      </c>
      <c r="K1017" s="14">
        <f t="shared" si="188"/>
        <v>28.483500000000003</v>
      </c>
      <c r="L1017" s="14">
        <f t="shared" si="189"/>
        <v>312.95960000000002</v>
      </c>
      <c r="M1017" s="10">
        <f>IF(C1017="Data Error","Data Error",IF(C1017&lt;=K1017,0,1-IFERROR(INDEX(BAAL!$C:$D,MATCH(ROUNDUP(C1017-K1017,0),BAAL!$B:$B,0),MATCH(LEFT(M$2,4),BAAL!$C$2:$D$2,0)),0)))</f>
        <v>0</v>
      </c>
      <c r="N1017" s="10">
        <f>IF(D1017="Data Error","Data Error",IF(D1017&lt;=L1017,0,1-IFERROR(INDEX(BAAL!$C:$D,MATCH(ROUNDUP(D1017-L1017,0),BAAL!$B:$B,0),MATCH(LEFT(N$2,4),BAAL!$C$2:$D$2,0)),0)))</f>
        <v>0</v>
      </c>
      <c r="O1017" s="41">
        <f t="shared" si="185"/>
        <v>3.9614878871823902E-4</v>
      </c>
      <c r="P1017" s="41">
        <f t="shared" si="186"/>
        <v>2.4262335396332642E-3</v>
      </c>
      <c r="Q1017" s="10">
        <f t="shared" si="190"/>
        <v>2</v>
      </c>
      <c r="R1017" s="34"/>
      <c r="T1017"/>
      <c r="U1017"/>
      <c r="V1017"/>
      <c r="W1017"/>
      <c r="X1017"/>
      <c r="Y1017"/>
      <c r="Z1017"/>
      <c r="AA1017"/>
      <c r="AB1017"/>
      <c r="AC1017"/>
    </row>
    <row r="1018" spans="1:29" x14ac:dyDescent="0.25">
      <c r="A1018" s="10">
        <f t="shared" si="181"/>
        <v>7</v>
      </c>
      <c r="B1018" s="4">
        <v>42047.291666666664</v>
      </c>
      <c r="C1018" s="2">
        <f>'[2]Hourly BAAL'!B1018</f>
        <v>26.058959999999999</v>
      </c>
      <c r="D1018" s="2">
        <f>'[2]Hourly BAAL'!C1018</f>
        <v>0</v>
      </c>
      <c r="E1018" s="3">
        <f>'[2]Hourly BAAL'!D1018</f>
        <v>0.03</v>
      </c>
      <c r="F1018" s="3">
        <f>'[2]Hourly BAAL'!E1018</f>
        <v>0.65</v>
      </c>
      <c r="G1018" s="31">
        <f t="shared" si="187"/>
        <v>-1.1754599999999975</v>
      </c>
      <c r="H1018" s="31">
        <f t="shared" si="182"/>
        <v>1142.8300000000002</v>
      </c>
      <c r="I1018" s="37">
        <f t="shared" si="183"/>
        <v>0.03</v>
      </c>
      <c r="J1018" s="37">
        <f t="shared" si="184"/>
        <v>0.65</v>
      </c>
      <c r="K1018" s="14">
        <f t="shared" si="188"/>
        <v>28.483500000000003</v>
      </c>
      <c r="L1018" s="14">
        <f t="shared" si="189"/>
        <v>312.95960000000002</v>
      </c>
      <c r="M1018" s="10">
        <f>IF(C1018="Data Error","Data Error",IF(C1018&lt;=K1018,0,1-IFERROR(INDEX(BAAL!$C:$D,MATCH(ROUNDUP(C1018-K1018,0),BAAL!$B:$B,0),MATCH(LEFT(M$2,4),BAAL!$C$2:$D$2,0)),0)))</f>
        <v>0</v>
      </c>
      <c r="N1018" s="10">
        <f>IF(D1018="Data Error","Data Error",IF(D1018&lt;=L1018,0,1-IFERROR(INDEX(BAAL!$C:$D,MATCH(ROUNDUP(D1018-L1018,0),BAAL!$B:$B,0),MATCH(LEFT(N$2,4),BAAL!$C$2:$D$2,0)),0)))</f>
        <v>0</v>
      </c>
      <c r="O1018" s="41">
        <f t="shared" si="185"/>
        <v>3.8284951414672649E-4</v>
      </c>
      <c r="P1018" s="41">
        <f t="shared" si="186"/>
        <v>1.3583261990930294E-3</v>
      </c>
      <c r="Q1018" s="10">
        <f t="shared" si="190"/>
        <v>2</v>
      </c>
      <c r="R1018" s="34"/>
      <c r="T1018"/>
      <c r="U1018"/>
      <c r="V1018"/>
      <c r="W1018"/>
      <c r="X1018"/>
      <c r="Y1018"/>
      <c r="Z1018"/>
      <c r="AA1018"/>
      <c r="AB1018"/>
      <c r="AC1018"/>
    </row>
    <row r="1019" spans="1:29" x14ac:dyDescent="0.25">
      <c r="A1019" s="10">
        <f t="shared" si="181"/>
        <v>8</v>
      </c>
      <c r="B1019" s="4">
        <v>42047.333333333336</v>
      </c>
      <c r="C1019" s="2">
        <f>'[2]Hourly BAAL'!B1019</f>
        <v>23.241479999999999</v>
      </c>
      <c r="D1019" s="2">
        <f>'[2]Hourly BAAL'!C1019</f>
        <v>0</v>
      </c>
      <c r="E1019" s="3">
        <f>'[2]Hourly BAAL'!D1019</f>
        <v>0.03</v>
      </c>
      <c r="F1019" s="3">
        <f>'[2]Hourly BAAL'!E1019</f>
        <v>0.6</v>
      </c>
      <c r="G1019" s="31">
        <f t="shared" si="187"/>
        <v>1.6420200000000023</v>
      </c>
      <c r="H1019" s="31">
        <f t="shared" si="182"/>
        <v>1054.92</v>
      </c>
      <c r="I1019" s="37">
        <f t="shared" si="183"/>
        <v>0.03</v>
      </c>
      <c r="J1019" s="37">
        <f t="shared" si="184"/>
        <v>0.6</v>
      </c>
      <c r="K1019" s="14">
        <f t="shared" si="188"/>
        <v>28.483500000000003</v>
      </c>
      <c r="L1019" s="14">
        <f t="shared" si="189"/>
        <v>312.95960000000002</v>
      </c>
      <c r="M1019" s="10">
        <f>IF(C1019="Data Error","Data Error",IF(C1019&lt;=K1019,0,1-IFERROR(INDEX(BAAL!$C:$D,MATCH(ROUNDUP(C1019-K1019,0),BAAL!$B:$B,0),MATCH(LEFT(M$2,4),BAAL!$C$2:$D$2,0)),0)))</f>
        <v>0</v>
      </c>
      <c r="N1019" s="10">
        <f>IF(D1019="Data Error","Data Error",IF(D1019&lt;=L1019,0,1-IFERROR(INDEX(BAAL!$C:$D,MATCH(ROUNDUP(D1019-L1019,0),BAAL!$B:$B,0),MATCH(LEFT(N$2,4),BAAL!$C$2:$D$2,0)),0)))</f>
        <v>0</v>
      </c>
      <c r="O1019" s="41">
        <f t="shared" si="185"/>
        <v>2.6146034831560182E-4</v>
      </c>
      <c r="P1019" s="41">
        <f t="shared" si="186"/>
        <v>9.0214991526747432E-4</v>
      </c>
      <c r="Q1019" s="10">
        <f t="shared" si="190"/>
        <v>2</v>
      </c>
      <c r="R1019" s="34"/>
      <c r="T1019"/>
      <c r="U1019"/>
      <c r="V1019"/>
      <c r="W1019"/>
      <c r="X1019"/>
      <c r="Y1019"/>
      <c r="Z1019"/>
      <c r="AA1019"/>
      <c r="AB1019"/>
      <c r="AC1019"/>
    </row>
    <row r="1020" spans="1:29" x14ac:dyDescent="0.25">
      <c r="A1020" s="10">
        <f t="shared" si="181"/>
        <v>9</v>
      </c>
      <c r="B1020" s="4">
        <v>42047.375</v>
      </c>
      <c r="C1020" s="2">
        <f>'[2]Hourly BAAL'!B1020</f>
        <v>23.900040000000001</v>
      </c>
      <c r="D1020" s="2">
        <f>'[2]Hourly BAAL'!C1020</f>
        <v>36.693719999999999</v>
      </c>
      <c r="E1020" s="3">
        <f>'[2]Hourly BAAL'!D1020</f>
        <v>0.03</v>
      </c>
      <c r="F1020" s="3">
        <f>'[2]Hourly BAAL'!E1020</f>
        <v>0.61</v>
      </c>
      <c r="G1020" s="31">
        <f t="shared" si="187"/>
        <v>0.98346000000000089</v>
      </c>
      <c r="H1020" s="31">
        <f t="shared" si="182"/>
        <v>1035.8082800000002</v>
      </c>
      <c r="I1020" s="37">
        <f t="shared" si="183"/>
        <v>0.03</v>
      </c>
      <c r="J1020" s="37">
        <f t="shared" si="184"/>
        <v>0.61</v>
      </c>
      <c r="K1020" s="14">
        <f t="shared" si="188"/>
        <v>28.483500000000003</v>
      </c>
      <c r="L1020" s="14">
        <f t="shared" si="189"/>
        <v>312.95960000000002</v>
      </c>
      <c r="M1020" s="10">
        <f>IF(C1020="Data Error","Data Error",IF(C1020&lt;=K1020,0,1-IFERROR(INDEX(BAAL!$C:$D,MATCH(ROUNDUP(C1020-K1020,0),BAAL!$B:$B,0),MATCH(LEFT(M$2,4),BAAL!$C$2:$D$2,0)),0)))</f>
        <v>0</v>
      </c>
      <c r="N1020" s="10">
        <f>IF(D1020="Data Error","Data Error",IF(D1020&lt;=L1020,0,1-IFERROR(INDEX(BAAL!$C:$D,MATCH(ROUNDUP(D1020-L1020,0),BAAL!$B:$B,0),MATCH(LEFT(N$2,4),BAAL!$C$2:$D$2,0)),0)))</f>
        <v>0</v>
      </c>
      <c r="O1020" s="41">
        <f t="shared" si="185"/>
        <v>2.8776737134390254E-4</v>
      </c>
      <c r="P1020" s="41">
        <f t="shared" si="186"/>
        <v>1.8354356488064981E-4</v>
      </c>
      <c r="Q1020" s="10">
        <f t="shared" si="190"/>
        <v>2</v>
      </c>
      <c r="R1020" s="34"/>
      <c r="T1020"/>
      <c r="U1020"/>
      <c r="V1020"/>
      <c r="W1020"/>
      <c r="X1020"/>
      <c r="Y1020"/>
      <c r="Z1020"/>
      <c r="AA1020"/>
      <c r="AB1020"/>
      <c r="AC1020"/>
    </row>
    <row r="1021" spans="1:29" x14ac:dyDescent="0.25">
      <c r="A1021" s="10">
        <f t="shared" si="181"/>
        <v>10</v>
      </c>
      <c r="B1021" s="4">
        <v>42047.416666666664</v>
      </c>
      <c r="C1021" s="2">
        <f>'[2]Hourly BAAL'!B1021</f>
        <v>6.40008</v>
      </c>
      <c r="D1021" s="2">
        <f>'[2]Hourly BAAL'!C1021</f>
        <v>9.0223200000000094</v>
      </c>
      <c r="E1021" s="3">
        <f>'[2]Hourly BAAL'!D1021</f>
        <v>0.01</v>
      </c>
      <c r="F1021" s="3">
        <f>'[2]Hourly BAAL'!E1021</f>
        <v>0.59</v>
      </c>
      <c r="G1021" s="31">
        <f t="shared" si="187"/>
        <v>1.8944200000000011</v>
      </c>
      <c r="H1021" s="31">
        <f t="shared" si="182"/>
        <v>1028.3156800000002</v>
      </c>
      <c r="I1021" s="37">
        <f t="shared" si="183"/>
        <v>0.01</v>
      </c>
      <c r="J1021" s="37">
        <f t="shared" si="184"/>
        <v>0.59</v>
      </c>
      <c r="K1021" s="14">
        <f t="shared" si="188"/>
        <v>11.894500000000001</v>
      </c>
      <c r="L1021" s="14">
        <f t="shared" si="189"/>
        <v>312.95960000000002</v>
      </c>
      <c r="M1021" s="10">
        <f>IF(C1021="Data Error","Data Error",IF(C1021&lt;=K1021,0,1-IFERROR(INDEX(BAAL!$C:$D,MATCH(ROUNDUP(C1021-K1021,0),BAAL!$B:$B,0),MATCH(LEFT(M$2,4),BAAL!$C$2:$D$2,0)),0)))</f>
        <v>0</v>
      </c>
      <c r="N1021" s="10">
        <f>IF(D1021="Data Error","Data Error",IF(D1021&lt;=L1021,0,1-IFERROR(INDEX(BAAL!$C:$D,MATCH(ROUNDUP(D1021-L1021,0),BAAL!$B:$B,0),MATCH(LEFT(N$2,4),BAAL!$C$2:$D$2,0)),0)))</f>
        <v>0</v>
      </c>
      <c r="O1021" s="41">
        <f t="shared" si="185"/>
        <v>1.0675977246759516E-5</v>
      </c>
      <c r="P1021" s="41">
        <f t="shared" si="186"/>
        <v>9.3670045637658881E-4</v>
      </c>
      <c r="Q1021" s="10">
        <f t="shared" si="190"/>
        <v>2</v>
      </c>
      <c r="R1021" s="34"/>
      <c r="T1021"/>
      <c r="U1021"/>
      <c r="V1021"/>
      <c r="W1021"/>
      <c r="X1021"/>
      <c r="Y1021"/>
      <c r="Z1021"/>
      <c r="AA1021"/>
      <c r="AB1021"/>
      <c r="AC1021"/>
    </row>
    <row r="1022" spans="1:29" x14ac:dyDescent="0.25">
      <c r="A1022" s="10">
        <f t="shared" si="181"/>
        <v>11</v>
      </c>
      <c r="B1022" s="4">
        <v>42047.458333333336</v>
      </c>
      <c r="C1022" s="2">
        <f>'[2]Hourly BAAL'!B1022</f>
        <v>6.1999199999999997</v>
      </c>
      <c r="D1022" s="2">
        <f>'[2]Hourly BAAL'!C1022</f>
        <v>43.740600000000001</v>
      </c>
      <c r="E1022" s="3">
        <f>'[2]Hourly BAAL'!D1022</f>
        <v>0.01</v>
      </c>
      <c r="F1022" s="3">
        <f>'[2]Hourly BAAL'!E1022</f>
        <v>0.56999999999999995</v>
      </c>
      <c r="G1022" s="31">
        <f t="shared" si="187"/>
        <v>2.0945800000000014</v>
      </c>
      <c r="H1022" s="31">
        <f t="shared" si="182"/>
        <v>958.43340000000012</v>
      </c>
      <c r="I1022" s="37">
        <f t="shared" si="183"/>
        <v>0.01</v>
      </c>
      <c r="J1022" s="37">
        <f t="shared" si="184"/>
        <v>0.56999999999999995</v>
      </c>
      <c r="K1022" s="14">
        <f t="shared" si="188"/>
        <v>11.894500000000001</v>
      </c>
      <c r="L1022" s="14">
        <f t="shared" si="189"/>
        <v>312.95960000000002</v>
      </c>
      <c r="M1022" s="10">
        <f>IF(C1022="Data Error","Data Error",IF(C1022&lt;=K1022,0,1-IFERROR(INDEX(BAAL!$C:$D,MATCH(ROUNDUP(C1022-K1022,0),BAAL!$B:$B,0),MATCH(LEFT(M$2,4),BAAL!$C$2:$D$2,0)),0)))</f>
        <v>0</v>
      </c>
      <c r="N1022" s="10">
        <f>IF(D1022="Data Error","Data Error",IF(D1022&lt;=L1022,0,1-IFERROR(INDEX(BAAL!$C:$D,MATCH(ROUNDUP(D1022-L1022,0),BAAL!$B:$B,0),MATCH(LEFT(N$2,4),BAAL!$C$2:$D$2,0)),0)))</f>
        <v>0</v>
      </c>
      <c r="O1022" s="41">
        <f t="shared" si="185"/>
        <v>9.1572501223112826E-6</v>
      </c>
      <c r="P1022" s="41">
        <f t="shared" si="186"/>
        <v>6.1336388464691834E-5</v>
      </c>
      <c r="Q1022" s="10">
        <f t="shared" si="190"/>
        <v>2</v>
      </c>
      <c r="R1022" s="34"/>
      <c r="T1022"/>
      <c r="U1022"/>
      <c r="V1022"/>
      <c r="W1022"/>
      <c r="X1022"/>
      <c r="Y1022"/>
      <c r="Z1022"/>
      <c r="AA1022"/>
      <c r="AB1022"/>
      <c r="AC1022"/>
    </row>
    <row r="1023" spans="1:29" x14ac:dyDescent="0.25">
      <c r="A1023" s="10">
        <f t="shared" si="181"/>
        <v>12</v>
      </c>
      <c r="B1023" s="4">
        <v>42047.5</v>
      </c>
      <c r="C1023" s="2">
        <f>'[2]Hourly BAAL'!B1023</f>
        <v>5.3618399999999999</v>
      </c>
      <c r="D1023" s="2">
        <f>'[2]Hourly BAAL'!C1023</f>
        <v>0</v>
      </c>
      <c r="E1023" s="3">
        <f>'[2]Hourly BAAL'!D1023</f>
        <v>0.01</v>
      </c>
      <c r="F1023" s="3">
        <f>'[2]Hourly BAAL'!E1023</f>
        <v>0.52</v>
      </c>
      <c r="G1023" s="31">
        <f t="shared" si="187"/>
        <v>2.9326600000000012</v>
      </c>
      <c r="H1023" s="31">
        <f t="shared" si="182"/>
        <v>914.26400000000012</v>
      </c>
      <c r="I1023" s="37">
        <f t="shared" si="183"/>
        <v>0.01</v>
      </c>
      <c r="J1023" s="37">
        <f t="shared" si="184"/>
        <v>0.52</v>
      </c>
      <c r="K1023" s="14">
        <f t="shared" si="188"/>
        <v>11.894500000000001</v>
      </c>
      <c r="L1023" s="14">
        <f t="shared" si="189"/>
        <v>312.95960000000002</v>
      </c>
      <c r="M1023" s="10">
        <f>IF(C1023="Data Error","Data Error",IF(C1023&lt;=K1023,0,1-IFERROR(INDEX(BAAL!$C:$D,MATCH(ROUNDUP(C1023-K1023,0),BAAL!$B:$B,0),MATCH(LEFT(M$2,4),BAAL!$C$2:$D$2,0)),0)))</f>
        <v>0</v>
      </c>
      <c r="N1023" s="10">
        <f>IF(D1023="Data Error","Data Error",IF(D1023&lt;=L1023,0,1-IFERROR(INDEX(BAAL!$C:$D,MATCH(ROUNDUP(D1023-L1023,0),BAAL!$B:$B,0),MATCH(LEFT(N$2,4),BAAL!$C$2:$D$2,0)),0)))</f>
        <v>0</v>
      </c>
      <c r="O1023" s="41">
        <f t="shared" si="185"/>
        <v>4.0630077019892258E-6</v>
      </c>
      <c r="P1023" s="41">
        <f t="shared" si="186"/>
        <v>1.6427409153432454E-3</v>
      </c>
      <c r="Q1023" s="10">
        <f t="shared" si="190"/>
        <v>2</v>
      </c>
      <c r="R1023" s="34"/>
      <c r="T1023"/>
      <c r="U1023"/>
      <c r="V1023"/>
      <c r="W1023"/>
      <c r="X1023"/>
      <c r="Y1023"/>
      <c r="Z1023"/>
      <c r="AA1023"/>
      <c r="AB1023"/>
      <c r="AC1023"/>
    </row>
    <row r="1024" spans="1:29" x14ac:dyDescent="0.25">
      <c r="A1024" s="10">
        <f t="shared" si="181"/>
        <v>13</v>
      </c>
      <c r="B1024" s="4">
        <v>42047.541666666664</v>
      </c>
      <c r="C1024" s="2">
        <f>'[2]Hourly BAAL'!B1024</f>
        <v>5.3618399999999999</v>
      </c>
      <c r="D1024" s="2">
        <f>'[2]Hourly BAAL'!C1024</f>
        <v>0</v>
      </c>
      <c r="E1024" s="3">
        <f>'[2]Hourly BAAL'!D1024</f>
        <v>0.01</v>
      </c>
      <c r="F1024" s="3">
        <f>'[2]Hourly BAAL'!E1024</f>
        <v>0.55000000000000004</v>
      </c>
      <c r="G1024" s="31">
        <f t="shared" si="187"/>
        <v>2.9326600000000012</v>
      </c>
      <c r="H1024" s="31">
        <f t="shared" si="182"/>
        <v>967.01000000000022</v>
      </c>
      <c r="I1024" s="37">
        <f t="shared" si="183"/>
        <v>0.01</v>
      </c>
      <c r="J1024" s="37">
        <f t="shared" si="184"/>
        <v>0.55000000000000004</v>
      </c>
      <c r="K1024" s="14">
        <f t="shared" si="188"/>
        <v>11.894500000000001</v>
      </c>
      <c r="L1024" s="14">
        <f t="shared" si="189"/>
        <v>312.95960000000002</v>
      </c>
      <c r="M1024" s="10">
        <f>IF(C1024="Data Error","Data Error",IF(C1024&lt;=K1024,0,1-IFERROR(INDEX(BAAL!$C:$D,MATCH(ROUNDUP(C1024-K1024,0),BAAL!$B:$B,0),MATCH(LEFT(M$2,4),BAAL!$C$2:$D$2,0)),0)))</f>
        <v>0</v>
      </c>
      <c r="N1024" s="10">
        <f>IF(D1024="Data Error","Data Error",IF(D1024&lt;=L1024,0,1-IFERROR(INDEX(BAAL!$C:$D,MATCH(ROUNDUP(D1024-L1024,0),BAAL!$B:$B,0),MATCH(LEFT(N$2,4),BAAL!$C$2:$D$2,0)),0)))</f>
        <v>0</v>
      </c>
      <c r="O1024" s="41">
        <f t="shared" si="185"/>
        <v>4.0630077019892258E-6</v>
      </c>
      <c r="P1024" s="41">
        <f t="shared" si="186"/>
        <v>1.5668408055149311E-3</v>
      </c>
      <c r="Q1024" s="10">
        <f t="shared" si="190"/>
        <v>2</v>
      </c>
      <c r="R1024" s="34"/>
      <c r="T1024"/>
      <c r="U1024"/>
      <c r="V1024"/>
      <c r="W1024"/>
      <c r="X1024"/>
      <c r="Y1024"/>
      <c r="Z1024"/>
      <c r="AA1024"/>
      <c r="AB1024"/>
      <c r="AC1024"/>
    </row>
    <row r="1025" spans="1:29" x14ac:dyDescent="0.25">
      <c r="A1025" s="10">
        <f t="shared" si="181"/>
        <v>14</v>
      </c>
      <c r="B1025" s="4">
        <v>42047.583333333336</v>
      </c>
      <c r="C1025" s="2">
        <f>'[2]Hourly BAAL'!B1025</f>
        <v>0</v>
      </c>
      <c r="D1025" s="2">
        <f>'[2]Hourly BAAL'!C1025</f>
        <v>0</v>
      </c>
      <c r="E1025" s="3">
        <f>'[2]Hourly BAAL'!D1025</f>
        <v>0.01</v>
      </c>
      <c r="F1025" s="3">
        <f>'[2]Hourly BAAL'!E1025</f>
        <v>0.52</v>
      </c>
      <c r="G1025" s="31">
        <f t="shared" si="187"/>
        <v>8.2945000000000011</v>
      </c>
      <c r="H1025" s="31">
        <f t="shared" si="182"/>
        <v>914.26400000000012</v>
      </c>
      <c r="I1025" s="37">
        <f t="shared" si="183"/>
        <v>0.01</v>
      </c>
      <c r="J1025" s="37">
        <f t="shared" si="184"/>
        <v>0.52</v>
      </c>
      <c r="K1025" s="14">
        <f t="shared" si="188"/>
        <v>11.894500000000001</v>
      </c>
      <c r="L1025" s="14">
        <f t="shared" si="189"/>
        <v>312.95960000000002</v>
      </c>
      <c r="M1025" s="10">
        <f>IF(C1025="Data Error","Data Error",IF(C1025&lt;=K1025,0,1-IFERROR(INDEX(BAAL!$C:$D,MATCH(ROUNDUP(C1025-K1025,0),BAAL!$B:$B,0),MATCH(LEFT(M$2,4),BAAL!$C$2:$D$2,0)),0)))</f>
        <v>0</v>
      </c>
      <c r="N1025" s="10">
        <f>IF(D1025="Data Error","Data Error",IF(D1025&lt;=L1025,0,1-IFERROR(INDEX(BAAL!$C:$D,MATCH(ROUNDUP(D1025-L1025,0),BAAL!$B:$B,0),MATCH(LEFT(N$2,4),BAAL!$C$2:$D$2,0)),0)))</f>
        <v>0</v>
      </c>
      <c r="O1025" s="41">
        <f t="shared" si="185"/>
        <v>1.9790410373594981E-5</v>
      </c>
      <c r="P1025" s="41">
        <f t="shared" si="186"/>
        <v>1.6427409153432454E-3</v>
      </c>
      <c r="Q1025" s="10">
        <f t="shared" si="190"/>
        <v>2</v>
      </c>
      <c r="R1025" s="34"/>
      <c r="T1025"/>
      <c r="U1025"/>
      <c r="V1025"/>
      <c r="W1025"/>
      <c r="X1025"/>
      <c r="Y1025"/>
      <c r="Z1025"/>
      <c r="AA1025"/>
      <c r="AB1025"/>
      <c r="AC1025"/>
    </row>
    <row r="1026" spans="1:29" x14ac:dyDescent="0.25">
      <c r="A1026" s="10">
        <f t="shared" si="181"/>
        <v>15</v>
      </c>
      <c r="B1026" s="4">
        <v>42047.625</v>
      </c>
      <c r="C1026" s="2">
        <f>'[2]Hourly BAAL'!B1026</f>
        <v>6.4965599999999997</v>
      </c>
      <c r="D1026" s="2">
        <f>'[2]Hourly BAAL'!C1026</f>
        <v>67.081680000000006</v>
      </c>
      <c r="E1026" s="3">
        <f>'[2]Hourly BAAL'!D1026</f>
        <v>0.01</v>
      </c>
      <c r="F1026" s="3">
        <f>'[2]Hourly BAAL'!E1026</f>
        <v>0.54</v>
      </c>
      <c r="G1026" s="31">
        <f t="shared" si="187"/>
        <v>1.7979400000000014</v>
      </c>
      <c r="H1026" s="31">
        <f t="shared" si="182"/>
        <v>882.34632000000022</v>
      </c>
      <c r="I1026" s="37">
        <f t="shared" si="183"/>
        <v>0.01</v>
      </c>
      <c r="J1026" s="37">
        <f t="shared" si="184"/>
        <v>0.54</v>
      </c>
      <c r="K1026" s="14">
        <f t="shared" si="188"/>
        <v>11.894500000000001</v>
      </c>
      <c r="L1026" s="14">
        <f t="shared" si="189"/>
        <v>312.95960000000002</v>
      </c>
      <c r="M1026" s="10">
        <f>IF(C1026="Data Error","Data Error",IF(C1026&lt;=K1026,0,1-IFERROR(INDEX(BAAL!$C:$D,MATCH(ROUNDUP(C1026-K1026,0),BAAL!$B:$B,0),MATCH(LEFT(M$2,4),BAAL!$C$2:$D$2,0)),0)))</f>
        <v>0</v>
      </c>
      <c r="N1026" s="10">
        <f>IF(D1026="Data Error","Data Error",IF(D1026&lt;=L1026,0,1-IFERROR(INDEX(BAAL!$C:$D,MATCH(ROUNDUP(D1026-L1026,0),BAAL!$B:$B,0),MATCH(LEFT(N$2,4),BAAL!$C$2:$D$2,0)),0)))</f>
        <v>0</v>
      </c>
      <c r="O1026" s="41">
        <f t="shared" si="185"/>
        <v>1.1449624926722797E-5</v>
      </c>
      <c r="P1026" s="41">
        <f t="shared" si="186"/>
        <v>1.0128645189221186E-4</v>
      </c>
      <c r="Q1026" s="10">
        <f t="shared" si="190"/>
        <v>2</v>
      </c>
      <c r="R1026" s="34"/>
      <c r="T1026"/>
      <c r="U1026"/>
      <c r="V1026"/>
      <c r="W1026"/>
      <c r="X1026"/>
      <c r="Y1026"/>
      <c r="Z1026"/>
      <c r="AA1026"/>
      <c r="AB1026"/>
      <c r="AC1026"/>
    </row>
    <row r="1027" spans="1:29" x14ac:dyDescent="0.25">
      <c r="A1027" s="10">
        <f t="shared" ref="A1027:A1090" si="191">HOUR(B1027:B7553)</f>
        <v>16</v>
      </c>
      <c r="B1027" s="4">
        <v>42047.666666666664</v>
      </c>
      <c r="C1027" s="2">
        <f>'[2]Hourly BAAL'!B1027</f>
        <v>10.34352</v>
      </c>
      <c r="D1027" s="2">
        <f>'[2]Hourly BAAL'!C1027</f>
        <v>104.42076</v>
      </c>
      <c r="E1027" s="3">
        <f>'[2]Hourly BAAL'!D1027</f>
        <v>0.02</v>
      </c>
      <c r="F1027" s="3">
        <f>'[2]Hourly BAAL'!E1027</f>
        <v>0.51</v>
      </c>
      <c r="G1027" s="31">
        <f t="shared" si="187"/>
        <v>6.2454800000000024</v>
      </c>
      <c r="H1027" s="31">
        <f t="shared" ref="H1027:H1090" si="192">IF(D1027="Data Error","Data Error",F1027*F$1-D1027)</f>
        <v>792.26124000000016</v>
      </c>
      <c r="I1027" s="37">
        <f t="shared" ref="I1027:I1090" si="193">IF(C1027="Data Error","Data Error",E1027+IF(AF$8&gt;G1027,ROUND((AF$8-G1027)/E$1,2),0))</f>
        <v>0.02</v>
      </c>
      <c r="J1027" s="37">
        <f t="shared" ref="J1027:J1090" si="194">IF(D1027="Data Error","Data Error",F1027+IF(AG$8&gt;H1027,ROUND((AG$8-H1027)/F$1,2),0))</f>
        <v>0.51</v>
      </c>
      <c r="K1027" s="14">
        <f t="shared" si="188"/>
        <v>20.189000000000004</v>
      </c>
      <c r="L1027" s="14">
        <f t="shared" si="189"/>
        <v>312.95960000000002</v>
      </c>
      <c r="M1027" s="10">
        <f>IF(C1027="Data Error","Data Error",IF(C1027&lt;=K1027,0,1-IFERROR(INDEX(BAAL!$C:$D,MATCH(ROUNDUP(C1027-K1027,0),BAAL!$B:$B,0),MATCH(LEFT(M$2,4),BAAL!$C$2:$D$2,0)),0)))</f>
        <v>0</v>
      </c>
      <c r="N1027" s="10">
        <f>IF(D1027="Data Error","Data Error",IF(D1027&lt;=L1027,0,1-IFERROR(INDEX(BAAL!$C:$D,MATCH(ROUNDUP(D1027-L1027,0),BAAL!$B:$B,0),MATCH(LEFT(N$2,4),BAAL!$C$2:$D$2,0)),0)))</f>
        <v>0</v>
      </c>
      <c r="O1027" s="41">
        <f t="shared" ref="O1027:O1090" si="195">IF(C1027="Data Error","Data Error",(C1027/E$1-INDEX(AM$3:AM$103,MATCH(ROUND(I1027,2),$S$3:$S$103,0),1))^2)</f>
        <v>2.8660817705212281E-5</v>
      </c>
      <c r="P1027" s="41">
        <f t="shared" ref="P1027:P1090" si="196">IF(D1027="Data Error","Data Error",(D1027/F$1-INDEX(AN$3:AN$103,MATCH(ROUND(J1027,2),$S$3:$S$103,0),1))^2)</f>
        <v>6.3004946662123485E-4</v>
      </c>
      <c r="Q1027" s="10">
        <f t="shared" si="190"/>
        <v>2</v>
      </c>
      <c r="R1027" s="34"/>
      <c r="T1027"/>
      <c r="U1027"/>
      <c r="V1027"/>
      <c r="W1027"/>
      <c r="X1027"/>
      <c r="Y1027"/>
      <c r="Z1027"/>
      <c r="AA1027"/>
      <c r="AB1027"/>
      <c r="AC1027"/>
    </row>
    <row r="1028" spans="1:29" x14ac:dyDescent="0.25">
      <c r="A1028" s="10">
        <f t="shared" si="191"/>
        <v>17</v>
      </c>
      <c r="B1028" s="4">
        <v>42047.708333333336</v>
      </c>
      <c r="C1028" s="2">
        <f>'[2]Hourly BAAL'!B1028</f>
        <v>26.55828</v>
      </c>
      <c r="D1028" s="2">
        <f>'[2]Hourly BAAL'!C1028</f>
        <v>268.56024000000002</v>
      </c>
      <c r="E1028" s="3">
        <f>'[2]Hourly BAAL'!D1028</f>
        <v>0.04</v>
      </c>
      <c r="F1028" s="3">
        <f>'[2]Hourly BAAL'!E1028</f>
        <v>0.49</v>
      </c>
      <c r="G1028" s="31">
        <f t="shared" ref="G1028:G1091" si="197">IF(C1028="Data Error","Data Error",E1028*E$1-C1028)</f>
        <v>6.6197200000000045</v>
      </c>
      <c r="H1028" s="31">
        <f t="shared" si="192"/>
        <v>592.95776000000012</v>
      </c>
      <c r="I1028" s="37">
        <f t="shared" si="193"/>
        <v>0.04</v>
      </c>
      <c r="J1028" s="37">
        <f t="shared" si="194"/>
        <v>0.49</v>
      </c>
      <c r="K1028" s="14">
        <f t="shared" ref="K1028:K1091" si="198">IF(C1028="Data Error","Data Error",IF($AF$5="a.",IFERROR(INDEX(Z:Z,MATCH(I1028,$S:$S,0),1),Z$103),INDEX($BM$110:$BM$133,$A1028+1,1)*AF$11))</f>
        <v>36.778000000000006</v>
      </c>
      <c r="L1028" s="14">
        <f t="shared" ref="L1028:L1091" si="199">IF(D1028="Data Error","Data Error",IF($AF$5="a.",IFERROR(INDEX(AA:AA,MATCH(J1028,$S:$S,0),1),AA$103),INDEX($BM$140:$BM$163,$A1028+1,1)*AG$11))</f>
        <v>312.95960000000002</v>
      </c>
      <c r="M1028" s="10">
        <f>IF(C1028="Data Error","Data Error",IF(C1028&lt;=K1028,0,1-IFERROR(INDEX(BAAL!$C:$D,MATCH(ROUNDUP(C1028-K1028,0),BAAL!$B:$B,0),MATCH(LEFT(M$2,4),BAAL!$C$2:$D$2,0)),0)))</f>
        <v>0</v>
      </c>
      <c r="N1028" s="10">
        <f>IF(D1028="Data Error","Data Error",IF(D1028&lt;=L1028,0,1-IFERROR(INDEX(BAAL!$C:$D,MATCH(ROUNDUP(D1028-L1028,0),BAAL!$B:$B,0),MATCH(LEFT(N$2,4),BAAL!$C$2:$D$2,0)),0)))</f>
        <v>0</v>
      </c>
      <c r="O1028" s="41">
        <f t="shared" si="195"/>
        <v>3.2374902311179538E-4</v>
      </c>
      <c r="P1028" s="41">
        <f t="shared" si="196"/>
        <v>1.2614526490773607E-2</v>
      </c>
      <c r="Q1028" s="10">
        <f t="shared" ref="Q1028:Q1091" si="200">MONTH(B1028)</f>
        <v>2</v>
      </c>
      <c r="R1028" s="34"/>
      <c r="T1028"/>
      <c r="U1028"/>
      <c r="V1028"/>
      <c r="W1028"/>
      <c r="X1028"/>
      <c r="Y1028"/>
      <c r="Z1028"/>
      <c r="AA1028"/>
      <c r="AB1028"/>
      <c r="AC1028"/>
    </row>
    <row r="1029" spans="1:29" x14ac:dyDescent="0.25">
      <c r="A1029" s="10">
        <f t="shared" si="191"/>
        <v>18</v>
      </c>
      <c r="B1029" s="4">
        <v>42047.75</v>
      </c>
      <c r="C1029" s="2">
        <f>'[2]Hourly BAAL'!B1029</f>
        <v>27.534839999999999</v>
      </c>
      <c r="D1029" s="2">
        <f>'[2]Hourly BAAL'!C1029</f>
        <v>235.01352</v>
      </c>
      <c r="E1029" s="3">
        <f>'[2]Hourly BAAL'!D1029</f>
        <v>0.04</v>
      </c>
      <c r="F1029" s="3">
        <f>'[2]Hourly BAAL'!E1029</f>
        <v>0.41</v>
      </c>
      <c r="G1029" s="31">
        <f t="shared" si="197"/>
        <v>5.6431600000000053</v>
      </c>
      <c r="H1029" s="31">
        <f t="shared" si="192"/>
        <v>485.84848000000011</v>
      </c>
      <c r="I1029" s="37">
        <f t="shared" si="193"/>
        <v>0.04</v>
      </c>
      <c r="J1029" s="37">
        <f t="shared" si="194"/>
        <v>0.41</v>
      </c>
      <c r="K1029" s="14">
        <f t="shared" si="198"/>
        <v>36.778000000000006</v>
      </c>
      <c r="L1029" s="14">
        <f t="shared" si="199"/>
        <v>312.95960000000002</v>
      </c>
      <c r="M1029" s="10">
        <f>IF(C1029="Data Error","Data Error",IF(C1029&lt;=K1029,0,1-IFERROR(INDEX(BAAL!$C:$D,MATCH(ROUNDUP(C1029-K1029,0),BAAL!$B:$B,0),MATCH(LEFT(M$2,4),BAAL!$C$2:$D$2,0)),0)))</f>
        <v>0</v>
      </c>
      <c r="N1029" s="10">
        <f>IF(D1029="Data Error","Data Error",IF(D1029&lt;=L1029,0,1-IFERROR(INDEX(BAAL!$C:$D,MATCH(ROUNDUP(D1029-L1029,0),BAAL!$B:$B,0),MATCH(LEFT(N$2,4),BAAL!$C$2:$D$2,0)),0)))</f>
        <v>0</v>
      </c>
      <c r="O1029" s="41">
        <f t="shared" si="195"/>
        <v>3.6750368250884115E-4</v>
      </c>
      <c r="P1029" s="41">
        <f t="shared" si="196"/>
        <v>9.1816960908279229E-3</v>
      </c>
      <c r="Q1029" s="10">
        <f t="shared" si="200"/>
        <v>2</v>
      </c>
      <c r="R1029" s="34"/>
      <c r="T1029"/>
      <c r="U1029"/>
      <c r="V1029"/>
      <c r="W1029"/>
      <c r="X1029"/>
      <c r="Y1029"/>
      <c r="Z1029"/>
      <c r="AA1029"/>
      <c r="AB1029"/>
      <c r="AC1029"/>
    </row>
    <row r="1030" spans="1:29" x14ac:dyDescent="0.25">
      <c r="A1030" s="10">
        <f t="shared" si="191"/>
        <v>19</v>
      </c>
      <c r="B1030" s="4">
        <v>42047.791666666664</v>
      </c>
      <c r="C1030" s="2">
        <f>'[2]Hourly BAAL'!B1030</f>
        <v>26.69772</v>
      </c>
      <c r="D1030" s="2">
        <f>'[2]Hourly BAAL'!C1030</f>
        <v>153.94296</v>
      </c>
      <c r="E1030" s="3">
        <f>'[2]Hourly BAAL'!D1030</f>
        <v>0.03</v>
      </c>
      <c r="F1030" s="3">
        <f>'[2]Hourly BAAL'!E1030</f>
        <v>0.31</v>
      </c>
      <c r="G1030" s="31">
        <f t="shared" si="197"/>
        <v>-1.8142199999999988</v>
      </c>
      <c r="H1030" s="31">
        <f t="shared" si="192"/>
        <v>391.09904000000006</v>
      </c>
      <c r="I1030" s="37">
        <f t="shared" si="193"/>
        <v>0.03</v>
      </c>
      <c r="J1030" s="37">
        <f t="shared" si="194"/>
        <v>0.31</v>
      </c>
      <c r="K1030" s="14">
        <f t="shared" si="198"/>
        <v>28.483500000000003</v>
      </c>
      <c r="L1030" s="14">
        <f t="shared" si="199"/>
        <v>312.95960000000002</v>
      </c>
      <c r="M1030" s="10">
        <f>IF(C1030="Data Error","Data Error",IF(C1030&lt;=K1030,0,1-IFERROR(INDEX(BAAL!$C:$D,MATCH(ROUNDUP(C1030-K1030,0),BAAL!$B:$B,0),MATCH(LEFT(M$2,4),BAAL!$C$2:$D$2,0)),0)))</f>
        <v>0</v>
      </c>
      <c r="N1030" s="10">
        <f>IF(D1030="Data Error","Data Error",IF(D1030&lt;=L1030,0,1-IFERROR(INDEX(BAAL!$C:$D,MATCH(ROUNDUP(D1030-L1030,0),BAAL!$B:$B,0),MATCH(LEFT(N$2,4),BAAL!$C$2:$D$2,0)),0)))</f>
        <v>0</v>
      </c>
      <c r="O1030" s="41">
        <f t="shared" si="195"/>
        <v>4.1357898132589929E-4</v>
      </c>
      <c r="P1030" s="41">
        <f t="shared" si="196"/>
        <v>3.3899836826214603E-3</v>
      </c>
      <c r="Q1030" s="10">
        <f t="shared" si="200"/>
        <v>2</v>
      </c>
      <c r="R1030" s="34"/>
      <c r="T1030"/>
      <c r="U1030"/>
      <c r="V1030"/>
      <c r="W1030"/>
      <c r="X1030"/>
      <c r="Y1030"/>
      <c r="Z1030"/>
      <c r="AA1030"/>
      <c r="AB1030"/>
      <c r="AC1030"/>
    </row>
    <row r="1031" spans="1:29" x14ac:dyDescent="0.25">
      <c r="A1031" s="10">
        <f t="shared" si="191"/>
        <v>20</v>
      </c>
      <c r="B1031" s="4">
        <v>42047.833333333336</v>
      </c>
      <c r="C1031" s="2">
        <f>'[2]Hourly BAAL'!B1031</f>
        <v>26.603400000000001</v>
      </c>
      <c r="D1031" s="2">
        <f>'[2]Hourly BAAL'!C1031</f>
        <v>83.943359999999998</v>
      </c>
      <c r="E1031" s="3">
        <f>'[2]Hourly BAAL'!D1031</f>
        <v>0.03</v>
      </c>
      <c r="F1031" s="3">
        <f>'[2]Hourly BAAL'!E1031</f>
        <v>0.26</v>
      </c>
      <c r="G1031" s="31">
        <f t="shared" si="197"/>
        <v>-1.7198999999999991</v>
      </c>
      <c r="H1031" s="31">
        <f t="shared" si="192"/>
        <v>373.18864000000008</v>
      </c>
      <c r="I1031" s="37">
        <f t="shared" si="193"/>
        <v>0.03</v>
      </c>
      <c r="J1031" s="37">
        <f t="shared" si="194"/>
        <v>0.26</v>
      </c>
      <c r="K1031" s="14">
        <f t="shared" si="198"/>
        <v>28.483500000000003</v>
      </c>
      <c r="L1031" s="14">
        <f t="shared" si="199"/>
        <v>312.95960000000002</v>
      </c>
      <c r="M1031" s="10">
        <f>IF(C1031="Data Error","Data Error",IF(C1031&lt;=K1031,0,1-IFERROR(INDEX(BAAL!$C:$D,MATCH(ROUNDUP(C1031-K1031,0),BAAL!$B:$B,0),MATCH(LEFT(M$2,4),BAAL!$C$2:$D$2,0)),0)))</f>
        <v>0</v>
      </c>
      <c r="N1031" s="10">
        <f>IF(D1031="Data Error","Data Error",IF(D1031&lt;=L1031,0,1-IFERROR(INDEX(BAAL!$C:$D,MATCH(ROUNDUP(D1031-L1031,0),BAAL!$B:$B,0),MATCH(LEFT(N$2,4),BAAL!$C$2:$D$2,0)),0)))</f>
        <v>0</v>
      </c>
      <c r="O1031" s="41">
        <f t="shared" si="195"/>
        <v>4.0896679430047611E-4</v>
      </c>
      <c r="P1031" s="41">
        <f t="shared" si="196"/>
        <v>1.6087216196954514E-4</v>
      </c>
      <c r="Q1031" s="10">
        <f t="shared" si="200"/>
        <v>2</v>
      </c>
      <c r="R1031" s="34"/>
      <c r="T1031"/>
      <c r="U1031"/>
      <c r="V1031"/>
      <c r="W1031"/>
      <c r="X1031"/>
      <c r="Y1031"/>
      <c r="Z1031"/>
      <c r="AA1031"/>
      <c r="AB1031"/>
      <c r="AC1031"/>
    </row>
    <row r="1032" spans="1:29" x14ac:dyDescent="0.25">
      <c r="A1032" s="10">
        <f t="shared" si="191"/>
        <v>21</v>
      </c>
      <c r="B1032" s="4">
        <v>42047.875</v>
      </c>
      <c r="C1032" s="2">
        <f>'[2]Hourly BAAL'!B1032</f>
        <v>27.550920000000001</v>
      </c>
      <c r="D1032" s="2">
        <f>'[2]Hourly BAAL'!C1032</f>
        <v>65.184600000000003</v>
      </c>
      <c r="E1032" s="3">
        <f>'[2]Hourly BAAL'!D1032</f>
        <v>0.03</v>
      </c>
      <c r="F1032" s="3">
        <f>'[2]Hourly BAAL'!E1032</f>
        <v>0.26</v>
      </c>
      <c r="G1032" s="31">
        <f t="shared" si="197"/>
        <v>-2.6674199999999999</v>
      </c>
      <c r="H1032" s="31">
        <f t="shared" si="192"/>
        <v>391.94740000000007</v>
      </c>
      <c r="I1032" s="37">
        <f t="shared" si="193"/>
        <v>0.03</v>
      </c>
      <c r="J1032" s="37">
        <f t="shared" si="194"/>
        <v>0.26</v>
      </c>
      <c r="K1032" s="14">
        <f t="shared" si="198"/>
        <v>28.483500000000003</v>
      </c>
      <c r="L1032" s="14">
        <f t="shared" si="199"/>
        <v>312.95960000000002</v>
      </c>
      <c r="M1032" s="10">
        <f>IF(C1032="Data Error","Data Error",IF(C1032&lt;=K1032,0,1-IFERROR(INDEX(BAAL!$C:$D,MATCH(ROUNDUP(C1032-K1032,0),BAAL!$B:$B,0),MATCH(LEFT(M$2,4),BAAL!$C$2:$D$2,0)),0)))</f>
        <v>0</v>
      </c>
      <c r="N1032" s="10">
        <f>IF(D1032="Data Error","Data Error",IF(D1032&lt;=L1032,0,1-IFERROR(INDEX(BAAL!$C:$D,MATCH(ROUNDUP(D1032-L1032,0),BAAL!$B:$B,0),MATCH(LEFT(N$2,4),BAAL!$C$2:$D$2,0)),0)))</f>
        <v>0</v>
      </c>
      <c r="O1032" s="41">
        <f t="shared" si="195"/>
        <v>4.5647496642517942E-4</v>
      </c>
      <c r="P1032" s="41">
        <f t="shared" si="196"/>
        <v>4.0571662829244909E-6</v>
      </c>
      <c r="Q1032" s="10">
        <f t="shared" si="200"/>
        <v>2</v>
      </c>
      <c r="R1032" s="34"/>
      <c r="T1032"/>
      <c r="U1032"/>
      <c r="V1032"/>
      <c r="W1032"/>
      <c r="X1032"/>
      <c r="Y1032"/>
      <c r="Z1032"/>
      <c r="AA1032"/>
      <c r="AB1032"/>
      <c r="AC1032"/>
    </row>
    <row r="1033" spans="1:29" x14ac:dyDescent="0.25">
      <c r="A1033" s="10">
        <f t="shared" si="191"/>
        <v>22</v>
      </c>
      <c r="B1033" s="4">
        <v>42047.916666666664</v>
      </c>
      <c r="C1033" s="2">
        <f>'[2]Hourly BAAL'!B1033</f>
        <v>27.608039999999999</v>
      </c>
      <c r="D1033" s="2">
        <f>'[2]Hourly BAAL'!C1033</f>
        <v>32.912399999999998</v>
      </c>
      <c r="E1033" s="3">
        <f>'[2]Hourly BAAL'!D1033</f>
        <v>0.03</v>
      </c>
      <c r="F1033" s="3">
        <f>'[2]Hourly BAAL'!E1033</f>
        <v>0.23</v>
      </c>
      <c r="G1033" s="31">
        <f t="shared" si="197"/>
        <v>-2.7245399999999975</v>
      </c>
      <c r="H1033" s="31">
        <f t="shared" si="192"/>
        <v>371.47360000000009</v>
      </c>
      <c r="I1033" s="37">
        <f t="shared" si="193"/>
        <v>0.03</v>
      </c>
      <c r="J1033" s="37">
        <f t="shared" si="194"/>
        <v>0.23</v>
      </c>
      <c r="K1033" s="14">
        <f t="shared" si="198"/>
        <v>28.483500000000003</v>
      </c>
      <c r="L1033" s="14">
        <f t="shared" si="199"/>
        <v>312.95960000000002</v>
      </c>
      <c r="M1033" s="10">
        <f>IF(C1033="Data Error","Data Error",IF(C1033&lt;=K1033,0,1-IFERROR(INDEX(BAAL!$C:$D,MATCH(ROUNDUP(C1033-K1033,0),BAAL!$B:$B,0),MATCH(LEFT(M$2,4),BAAL!$C$2:$D$2,0)),0)))</f>
        <v>0</v>
      </c>
      <c r="N1033" s="10">
        <f>IF(D1033="Data Error","Data Error",IF(D1033&lt;=L1033,0,1-IFERROR(INDEX(BAAL!$C:$D,MATCH(ROUNDUP(D1033-L1033,0),BAAL!$B:$B,0),MATCH(LEFT(N$2,4),BAAL!$C$2:$D$2,0)),0)))</f>
        <v>0</v>
      </c>
      <c r="O1033" s="41">
        <f t="shared" si="195"/>
        <v>4.5942234427140828E-4</v>
      </c>
      <c r="P1033" s="41">
        <f t="shared" si="196"/>
        <v>4.8664703646475403E-5</v>
      </c>
      <c r="Q1033" s="10">
        <f t="shared" si="200"/>
        <v>2</v>
      </c>
      <c r="R1033" s="34"/>
      <c r="T1033"/>
      <c r="U1033"/>
      <c r="V1033"/>
      <c r="W1033"/>
      <c r="X1033"/>
      <c r="Y1033"/>
      <c r="Z1033"/>
      <c r="AA1033"/>
      <c r="AB1033"/>
      <c r="AC1033"/>
    </row>
    <row r="1034" spans="1:29" x14ac:dyDescent="0.25">
      <c r="A1034" s="10">
        <f t="shared" si="191"/>
        <v>23</v>
      </c>
      <c r="B1034" s="4">
        <v>42047.958333333336</v>
      </c>
      <c r="C1034" s="2">
        <f>'[2]Hourly BAAL'!B1034</f>
        <v>27.327960000000001</v>
      </c>
      <c r="D1034" s="2">
        <f>'[2]Hourly BAAL'!C1034</f>
        <v>20.289840000000002</v>
      </c>
      <c r="E1034" s="3">
        <f>'[2]Hourly BAAL'!D1034</f>
        <v>0.03</v>
      </c>
      <c r="F1034" s="3">
        <f>'[2]Hourly BAAL'!E1034</f>
        <v>0.23</v>
      </c>
      <c r="G1034" s="31">
        <f t="shared" si="197"/>
        <v>-2.4444599999999994</v>
      </c>
      <c r="H1034" s="31">
        <f t="shared" si="192"/>
        <v>384.09616000000005</v>
      </c>
      <c r="I1034" s="37">
        <f t="shared" si="193"/>
        <v>0.03</v>
      </c>
      <c r="J1034" s="37">
        <f t="shared" si="194"/>
        <v>0.23</v>
      </c>
      <c r="K1034" s="14">
        <f t="shared" si="198"/>
        <v>28.483500000000003</v>
      </c>
      <c r="L1034" s="14">
        <f t="shared" si="199"/>
        <v>312.95960000000002</v>
      </c>
      <c r="M1034" s="10">
        <f>IF(C1034="Data Error","Data Error",IF(C1034&lt;=K1034,0,1-IFERROR(INDEX(BAAL!$C:$D,MATCH(ROUNDUP(C1034-K1034,0),BAAL!$B:$B,0),MATCH(LEFT(M$2,4),BAAL!$C$2:$D$2,0)),0)))</f>
        <v>0</v>
      </c>
      <c r="N1034" s="10">
        <f>IF(D1034="Data Error","Data Error",IF(D1034&lt;=L1034,0,1-IFERROR(INDEX(BAAL!$C:$D,MATCH(ROUNDUP(D1034-L1034,0),BAAL!$B:$B,0),MATCH(LEFT(N$2,4),BAAL!$C$2:$D$2,0)),0)))</f>
        <v>0</v>
      </c>
      <c r="O1034" s="41">
        <f t="shared" si="195"/>
        <v>4.4506105280809499E-4</v>
      </c>
      <c r="P1034" s="41">
        <f t="shared" si="196"/>
        <v>2.0037140424469717E-4</v>
      </c>
      <c r="Q1034" s="10">
        <f t="shared" si="200"/>
        <v>2</v>
      </c>
      <c r="R1034" s="34"/>
      <c r="T1034"/>
      <c r="U1034"/>
      <c r="V1034"/>
      <c r="W1034"/>
      <c r="X1034"/>
      <c r="Y1034"/>
      <c r="Z1034"/>
      <c r="AA1034"/>
      <c r="AB1034"/>
      <c r="AC1034"/>
    </row>
    <row r="1035" spans="1:29" x14ac:dyDescent="0.25">
      <c r="A1035" s="10">
        <f t="shared" si="191"/>
        <v>0</v>
      </c>
      <c r="B1035" s="1">
        <v>42048</v>
      </c>
      <c r="C1035" s="2">
        <f>'[2]Hourly BAAL'!B1035</f>
        <v>6.1239600000000003</v>
      </c>
      <c r="D1035" s="2">
        <f>'[2]Hourly BAAL'!C1035</f>
        <v>4.5551999999999904</v>
      </c>
      <c r="E1035" s="3">
        <f>'[2]Hourly BAAL'!D1035</f>
        <v>0.01</v>
      </c>
      <c r="F1035" s="3">
        <f>'[2]Hourly BAAL'!E1035</f>
        <v>0.23</v>
      </c>
      <c r="G1035" s="31">
        <f t="shared" si="197"/>
        <v>2.1705400000000008</v>
      </c>
      <c r="H1035" s="31">
        <f t="shared" si="192"/>
        <v>399.83080000000007</v>
      </c>
      <c r="I1035" s="37">
        <f t="shared" si="193"/>
        <v>0.01</v>
      </c>
      <c r="J1035" s="37">
        <f t="shared" si="194"/>
        <v>0.23</v>
      </c>
      <c r="K1035" s="14">
        <f t="shared" si="198"/>
        <v>11.894500000000001</v>
      </c>
      <c r="L1035" s="14">
        <f t="shared" si="199"/>
        <v>312.95960000000002</v>
      </c>
      <c r="M1035" s="10">
        <f>IF(C1035="Data Error","Data Error",IF(C1035&lt;=K1035,0,1-IFERROR(INDEX(BAAL!$C:$D,MATCH(ROUNDUP(C1035-K1035,0),BAAL!$B:$B,0),MATCH(LEFT(M$2,4),BAAL!$C$2:$D$2,0)),0)))</f>
        <v>0</v>
      </c>
      <c r="N1035" s="10">
        <f>IF(D1035="Data Error","Data Error",IF(D1035&lt;=L1035,0,1-IFERROR(INDEX(BAAL!$C:$D,MATCH(ROUNDUP(D1035-L1035,0),BAAL!$B:$B,0),MATCH(LEFT(N$2,4),BAAL!$C$2:$D$2,0)),0)))</f>
        <v>0</v>
      </c>
      <c r="O1035" s="41">
        <f t="shared" si="195"/>
        <v>8.6113847786910407E-6</v>
      </c>
      <c r="P1035" s="41">
        <f t="shared" si="196"/>
        <v>5.3382021692319713E-4</v>
      </c>
      <c r="Q1035" s="10">
        <f t="shared" si="200"/>
        <v>2</v>
      </c>
      <c r="R1035" s="34"/>
      <c r="T1035"/>
      <c r="U1035"/>
      <c r="V1035"/>
      <c r="W1035"/>
      <c r="X1035"/>
      <c r="Y1035"/>
      <c r="Z1035"/>
      <c r="AA1035"/>
      <c r="AB1035"/>
      <c r="AC1035"/>
    </row>
    <row r="1036" spans="1:29" x14ac:dyDescent="0.25">
      <c r="A1036" s="10">
        <f t="shared" si="191"/>
        <v>1</v>
      </c>
      <c r="B1036" s="4">
        <v>42048.041666666664</v>
      </c>
      <c r="C1036" s="2">
        <f>'[2]Hourly BAAL'!B1036</f>
        <v>7.1049600000000002</v>
      </c>
      <c r="D1036" s="2">
        <f>'[2]Hourly BAAL'!C1036</f>
        <v>22.914840000000002</v>
      </c>
      <c r="E1036" s="3">
        <f>'[2]Hourly BAAL'!D1036</f>
        <v>0.01</v>
      </c>
      <c r="F1036" s="3">
        <f>'[2]Hourly BAAL'!E1036</f>
        <v>0.22</v>
      </c>
      <c r="G1036" s="31">
        <f t="shared" si="197"/>
        <v>1.1895400000000009</v>
      </c>
      <c r="H1036" s="31">
        <f t="shared" si="192"/>
        <v>363.88916000000006</v>
      </c>
      <c r="I1036" s="37">
        <f t="shared" si="193"/>
        <v>0.01</v>
      </c>
      <c r="J1036" s="37">
        <f t="shared" si="194"/>
        <v>0.22</v>
      </c>
      <c r="K1036" s="14">
        <f t="shared" si="198"/>
        <v>11.894500000000001</v>
      </c>
      <c r="L1036" s="14">
        <f t="shared" si="199"/>
        <v>312.95960000000002</v>
      </c>
      <c r="M1036" s="10">
        <f>IF(C1036="Data Error","Data Error",IF(C1036&lt;=K1036,0,1-IFERROR(INDEX(BAAL!$C:$D,MATCH(ROUNDUP(C1036-K1036,0),BAAL!$B:$B,0),MATCH(LEFT(M$2,4),BAAL!$C$2:$D$2,0)),0)))</f>
        <v>0</v>
      </c>
      <c r="N1036" s="10">
        <f>IF(D1036="Data Error","Data Error",IF(D1036&lt;=L1036,0,1-IFERROR(INDEX(BAAL!$C:$D,MATCH(ROUNDUP(D1036-L1036,0),BAAL!$B:$B,0),MATCH(LEFT(N$2,4),BAAL!$C$2:$D$2,0)),0)))</f>
        <v>0</v>
      </c>
      <c r="O1036" s="41">
        <f t="shared" si="195"/>
        <v>1.6951562629995803E-5</v>
      </c>
      <c r="P1036" s="41">
        <f t="shared" si="196"/>
        <v>9.582795236206794E-5</v>
      </c>
      <c r="Q1036" s="10">
        <f t="shared" si="200"/>
        <v>2</v>
      </c>
      <c r="R1036" s="34"/>
      <c r="T1036"/>
      <c r="U1036"/>
      <c r="V1036"/>
      <c r="W1036"/>
      <c r="X1036"/>
      <c r="Y1036"/>
      <c r="Z1036"/>
      <c r="AA1036"/>
      <c r="AB1036"/>
      <c r="AC1036"/>
    </row>
    <row r="1037" spans="1:29" x14ac:dyDescent="0.25">
      <c r="A1037" s="10">
        <f t="shared" si="191"/>
        <v>2</v>
      </c>
      <c r="B1037" s="4">
        <v>42048.083333333336</v>
      </c>
      <c r="C1037" s="2">
        <f>'[2]Hourly BAAL'!B1037</f>
        <v>6.0999600000000003</v>
      </c>
      <c r="D1037" s="2">
        <f>'[2]Hourly BAAL'!C1037</f>
        <v>0</v>
      </c>
      <c r="E1037" s="3">
        <f>'[2]Hourly BAAL'!D1037</f>
        <v>0.01</v>
      </c>
      <c r="F1037" s="3">
        <f>'[2]Hourly BAAL'!E1037</f>
        <v>0.22</v>
      </c>
      <c r="G1037" s="31">
        <f t="shared" si="197"/>
        <v>2.1945400000000008</v>
      </c>
      <c r="H1037" s="31">
        <f t="shared" si="192"/>
        <v>386.80400000000009</v>
      </c>
      <c r="I1037" s="37">
        <f t="shared" si="193"/>
        <v>0.01</v>
      </c>
      <c r="J1037" s="37">
        <f t="shared" si="194"/>
        <v>0.22</v>
      </c>
      <c r="K1037" s="14">
        <f t="shared" si="198"/>
        <v>11.894500000000001</v>
      </c>
      <c r="L1037" s="14">
        <f t="shared" si="199"/>
        <v>312.95960000000002</v>
      </c>
      <c r="M1037" s="10">
        <f>IF(C1037="Data Error","Data Error",IF(C1037&lt;=K1037,0,1-IFERROR(INDEX(BAAL!$C:$D,MATCH(ROUNDUP(C1037-K1037,0),BAAL!$B:$B,0),MATCH(LEFT(M$2,4),BAAL!$C$2:$D$2,0)),0)))</f>
        <v>0</v>
      </c>
      <c r="N1037" s="10">
        <f>IF(D1037="Data Error","Data Error",IF(D1037&lt;=L1037,0,1-IFERROR(INDEX(BAAL!$C:$D,MATCH(ROUNDUP(D1037-L1037,0),BAAL!$B:$B,0),MATCH(LEFT(N$2,4),BAAL!$C$2:$D$2,0)),0)))</f>
        <v>0</v>
      </c>
      <c r="O1037" s="41">
        <f t="shared" si="195"/>
        <v>8.442402516909306E-6</v>
      </c>
      <c r="P1037" s="41">
        <f t="shared" si="196"/>
        <v>5.2085737963455069E-4</v>
      </c>
      <c r="Q1037" s="10">
        <f t="shared" si="200"/>
        <v>2</v>
      </c>
      <c r="R1037" s="34"/>
      <c r="T1037"/>
      <c r="U1037"/>
      <c r="V1037"/>
      <c r="W1037"/>
      <c r="X1037"/>
      <c r="Y1037"/>
      <c r="Z1037"/>
      <c r="AA1037"/>
      <c r="AB1037"/>
      <c r="AC1037"/>
    </row>
    <row r="1038" spans="1:29" x14ac:dyDescent="0.25">
      <c r="A1038" s="10">
        <f t="shared" si="191"/>
        <v>3</v>
      </c>
      <c r="B1038" s="4">
        <v>42048.125</v>
      </c>
      <c r="C1038" s="2">
        <f>'[2]Hourly BAAL'!B1038</f>
        <v>6.0999600000000003</v>
      </c>
      <c r="D1038" s="2">
        <f>'[2]Hourly BAAL'!C1038</f>
        <v>0</v>
      </c>
      <c r="E1038" s="3">
        <f>'[2]Hourly BAAL'!D1038</f>
        <v>0.01</v>
      </c>
      <c r="F1038" s="3">
        <f>'[2]Hourly BAAL'!E1038</f>
        <v>0.25</v>
      </c>
      <c r="G1038" s="31">
        <f t="shared" si="197"/>
        <v>2.1945400000000008</v>
      </c>
      <c r="H1038" s="31">
        <f t="shared" si="192"/>
        <v>439.55000000000007</v>
      </c>
      <c r="I1038" s="37">
        <f t="shared" si="193"/>
        <v>0.01</v>
      </c>
      <c r="J1038" s="37">
        <f t="shared" si="194"/>
        <v>0.25</v>
      </c>
      <c r="K1038" s="14">
        <f t="shared" si="198"/>
        <v>11.894500000000001</v>
      </c>
      <c r="L1038" s="14">
        <f t="shared" si="199"/>
        <v>312.95960000000002</v>
      </c>
      <c r="M1038" s="10">
        <f>IF(C1038="Data Error","Data Error",IF(C1038&lt;=K1038,0,1-IFERROR(INDEX(BAAL!$C:$D,MATCH(ROUNDUP(C1038-K1038,0),BAAL!$B:$B,0),MATCH(LEFT(M$2,4),BAAL!$C$2:$D$2,0)),0)))</f>
        <v>0</v>
      </c>
      <c r="N1038" s="10">
        <f>IF(D1038="Data Error","Data Error",IF(D1038&lt;=L1038,0,1-IFERROR(INDEX(BAAL!$C:$D,MATCH(ROUNDUP(D1038-L1038,0),BAAL!$B:$B,0),MATCH(LEFT(N$2,4),BAAL!$C$2:$D$2,0)),0)))</f>
        <v>0</v>
      </c>
      <c r="O1038" s="41">
        <f t="shared" si="195"/>
        <v>8.442402516909306E-6</v>
      </c>
      <c r="P1038" s="41">
        <f t="shared" si="196"/>
        <v>4.9902839486431214E-4</v>
      </c>
      <c r="Q1038" s="10">
        <f t="shared" si="200"/>
        <v>2</v>
      </c>
      <c r="R1038" s="34"/>
      <c r="T1038"/>
      <c r="U1038"/>
      <c r="V1038"/>
      <c r="W1038"/>
      <c r="X1038"/>
      <c r="Y1038"/>
      <c r="Z1038"/>
      <c r="AA1038"/>
      <c r="AB1038"/>
      <c r="AC1038"/>
    </row>
    <row r="1039" spans="1:29" x14ac:dyDescent="0.25">
      <c r="A1039" s="10">
        <f t="shared" si="191"/>
        <v>4</v>
      </c>
      <c r="B1039" s="4">
        <v>42048.166666666664</v>
      </c>
      <c r="C1039" s="2">
        <f>'[2]Hourly BAAL'!B1039</f>
        <v>3.0720000000000001</v>
      </c>
      <c r="D1039" s="2">
        <f>'[2]Hourly BAAL'!C1039</f>
        <v>0</v>
      </c>
      <c r="E1039" s="3">
        <f>'[2]Hourly BAAL'!D1039</f>
        <v>0.01</v>
      </c>
      <c r="F1039" s="3">
        <f>'[2]Hourly BAAL'!E1039</f>
        <v>0.26</v>
      </c>
      <c r="G1039" s="31">
        <f t="shared" si="197"/>
        <v>5.222500000000001</v>
      </c>
      <c r="H1039" s="31">
        <f t="shared" si="192"/>
        <v>457.13200000000006</v>
      </c>
      <c r="I1039" s="37">
        <f t="shared" si="193"/>
        <v>0.01</v>
      </c>
      <c r="J1039" s="37">
        <f t="shared" si="194"/>
        <v>0.26</v>
      </c>
      <c r="K1039" s="14">
        <f t="shared" si="198"/>
        <v>11.894500000000001</v>
      </c>
      <c r="L1039" s="14">
        <f t="shared" si="199"/>
        <v>312.95960000000002</v>
      </c>
      <c r="M1039" s="10">
        <f>IF(C1039="Data Error","Data Error",IF(C1039&lt;=K1039,0,1-IFERROR(INDEX(BAAL!$C:$D,MATCH(ROUNDUP(C1039-K1039,0),BAAL!$B:$B,0),MATCH(LEFT(M$2,4),BAAL!$C$2:$D$2,0)),0)))</f>
        <v>0</v>
      </c>
      <c r="N1039" s="10">
        <f>IF(D1039="Data Error","Data Error",IF(D1039&lt;=L1039,0,1-IFERROR(INDEX(BAAL!$C:$D,MATCH(ROUNDUP(D1039-L1039,0),BAAL!$B:$B,0),MATCH(LEFT(N$2,4),BAAL!$C$2:$D$2,0)),0)))</f>
        <v>0</v>
      </c>
      <c r="O1039" s="41">
        <f t="shared" si="195"/>
        <v>5.5499871140976655E-7</v>
      </c>
      <c r="P1039" s="41">
        <f t="shared" si="196"/>
        <v>1.2292303090025484E-3</v>
      </c>
      <c r="Q1039" s="10">
        <f t="shared" si="200"/>
        <v>2</v>
      </c>
      <c r="R1039" s="34"/>
      <c r="T1039"/>
      <c r="U1039"/>
      <c r="V1039"/>
      <c r="W1039"/>
      <c r="X1039"/>
      <c r="Y1039"/>
      <c r="Z1039"/>
      <c r="AA1039"/>
      <c r="AB1039"/>
      <c r="AC1039"/>
    </row>
    <row r="1040" spans="1:29" x14ac:dyDescent="0.25">
      <c r="A1040" s="10">
        <f t="shared" si="191"/>
        <v>5</v>
      </c>
      <c r="B1040" s="4">
        <v>42048.208333333336</v>
      </c>
      <c r="C1040" s="2">
        <f>'[2]Hourly BAAL'!B1040</f>
        <v>1.3338000000000001</v>
      </c>
      <c r="D1040" s="2">
        <f>'[2]Hourly BAAL'!C1040</f>
        <v>0</v>
      </c>
      <c r="E1040" s="3">
        <f>'[2]Hourly BAAL'!D1040</f>
        <v>0.01</v>
      </c>
      <c r="F1040" s="3">
        <f>'[2]Hourly BAAL'!E1040</f>
        <v>0.32</v>
      </c>
      <c r="G1040" s="31">
        <f t="shared" si="197"/>
        <v>6.960700000000001</v>
      </c>
      <c r="H1040" s="31">
        <f t="shared" si="192"/>
        <v>562.62400000000014</v>
      </c>
      <c r="I1040" s="37">
        <f t="shared" si="193"/>
        <v>0.01</v>
      </c>
      <c r="J1040" s="37">
        <f t="shared" si="194"/>
        <v>0.32</v>
      </c>
      <c r="K1040" s="14">
        <f t="shared" si="198"/>
        <v>11.894500000000001</v>
      </c>
      <c r="L1040" s="14">
        <f t="shared" si="199"/>
        <v>312.95960000000002</v>
      </c>
      <c r="M1040" s="10">
        <f>IF(C1040="Data Error","Data Error",IF(C1040&lt;=K1040,0,1-IFERROR(INDEX(BAAL!$C:$D,MATCH(ROUNDUP(C1040-K1040,0),BAAL!$B:$B,0),MATCH(LEFT(M$2,4),BAAL!$C$2:$D$2,0)),0)))</f>
        <v>0</v>
      </c>
      <c r="N1040" s="10">
        <f>IF(D1040="Data Error","Data Error",IF(D1040&lt;=L1040,0,1-IFERROR(INDEX(BAAL!$C:$D,MATCH(ROUNDUP(D1040-L1040,0),BAAL!$B:$B,0),MATCH(LEFT(N$2,4),BAAL!$C$2:$D$2,0)),0)))</f>
        <v>0</v>
      </c>
      <c r="O1040" s="41">
        <f t="shared" si="195"/>
        <v>8.0689394936244945E-6</v>
      </c>
      <c r="P1040" s="41">
        <f t="shared" si="196"/>
        <v>1.2293556337304604E-3</v>
      </c>
      <c r="Q1040" s="10">
        <f t="shared" si="200"/>
        <v>2</v>
      </c>
      <c r="R1040" s="34"/>
      <c r="T1040"/>
      <c r="U1040"/>
      <c r="V1040"/>
      <c r="W1040"/>
      <c r="X1040"/>
      <c r="Y1040"/>
      <c r="Z1040"/>
      <c r="AA1040"/>
      <c r="AB1040"/>
      <c r="AC1040"/>
    </row>
    <row r="1041" spans="1:29" x14ac:dyDescent="0.25">
      <c r="A1041" s="10">
        <f t="shared" si="191"/>
        <v>6</v>
      </c>
      <c r="B1041" s="4">
        <v>42048.25</v>
      </c>
      <c r="C1041" s="2">
        <f>'[2]Hourly BAAL'!B1041</f>
        <v>27.597840000000001</v>
      </c>
      <c r="D1041" s="2">
        <f>'[2]Hourly BAAL'!C1041</f>
        <v>0</v>
      </c>
      <c r="E1041" s="3">
        <f>'[2]Hourly BAAL'!D1041</f>
        <v>0.04</v>
      </c>
      <c r="F1041" s="3">
        <f>'[2]Hourly BAAL'!E1041</f>
        <v>0.32</v>
      </c>
      <c r="G1041" s="31">
        <f t="shared" si="197"/>
        <v>5.5801600000000029</v>
      </c>
      <c r="H1041" s="31">
        <f t="shared" si="192"/>
        <v>562.62400000000014</v>
      </c>
      <c r="I1041" s="37">
        <f t="shared" si="193"/>
        <v>0.04</v>
      </c>
      <c r="J1041" s="37">
        <f t="shared" si="194"/>
        <v>0.32</v>
      </c>
      <c r="K1041" s="14">
        <f t="shared" si="198"/>
        <v>36.778000000000006</v>
      </c>
      <c r="L1041" s="14">
        <f t="shared" si="199"/>
        <v>312.95960000000002</v>
      </c>
      <c r="M1041" s="10">
        <f>IF(C1041="Data Error","Data Error",IF(C1041&lt;=K1041,0,1-IFERROR(INDEX(BAAL!$C:$D,MATCH(ROUNDUP(C1041-K1041,0),BAAL!$B:$B,0),MATCH(LEFT(M$2,4),BAAL!$C$2:$D$2,0)),0)))</f>
        <v>0</v>
      </c>
      <c r="N1041" s="10">
        <f>IF(D1041="Data Error","Data Error",IF(D1041&lt;=L1041,0,1-IFERROR(INDEX(BAAL!$C:$D,MATCH(ROUNDUP(D1041-L1041,0),BAAL!$B:$B,0),MATCH(LEFT(N$2,4),BAAL!$C$2:$D$2,0)),0)))</f>
        <v>0</v>
      </c>
      <c r="O1041" s="41">
        <f t="shared" si="195"/>
        <v>3.7042158434630681E-4</v>
      </c>
      <c r="P1041" s="41">
        <f t="shared" si="196"/>
        <v>1.2293556337304604E-3</v>
      </c>
      <c r="Q1041" s="10">
        <f t="shared" si="200"/>
        <v>2</v>
      </c>
      <c r="R1041" s="34"/>
      <c r="T1041"/>
      <c r="U1041"/>
      <c r="V1041"/>
      <c r="W1041"/>
      <c r="X1041"/>
      <c r="Y1041"/>
      <c r="Z1041"/>
      <c r="AA1041"/>
      <c r="AB1041"/>
      <c r="AC1041"/>
    </row>
    <row r="1042" spans="1:29" x14ac:dyDescent="0.25">
      <c r="A1042" s="10">
        <f t="shared" si="191"/>
        <v>7</v>
      </c>
      <c r="B1042" s="4">
        <v>42048.291666666664</v>
      </c>
      <c r="C1042" s="2">
        <f>'[2]Hourly BAAL'!B1042</f>
        <v>29.441279999999999</v>
      </c>
      <c r="D1042" s="2">
        <f>'[2]Hourly BAAL'!C1042</f>
        <v>72.535920000000004</v>
      </c>
      <c r="E1042" s="3">
        <f>'[2]Hourly BAAL'!D1042</f>
        <v>0.04</v>
      </c>
      <c r="F1042" s="3">
        <f>'[2]Hourly BAAL'!E1042</f>
        <v>0.33</v>
      </c>
      <c r="G1042" s="31">
        <f t="shared" si="197"/>
        <v>3.7367200000000054</v>
      </c>
      <c r="H1042" s="31">
        <f t="shared" si="192"/>
        <v>507.6700800000001</v>
      </c>
      <c r="I1042" s="37">
        <f t="shared" si="193"/>
        <v>0.04</v>
      </c>
      <c r="J1042" s="37">
        <f t="shared" si="194"/>
        <v>0.33</v>
      </c>
      <c r="K1042" s="14">
        <f t="shared" si="198"/>
        <v>36.778000000000006</v>
      </c>
      <c r="L1042" s="14">
        <f t="shared" si="199"/>
        <v>312.95960000000002</v>
      </c>
      <c r="M1042" s="10">
        <f>IF(C1042="Data Error","Data Error",IF(C1042&lt;=K1042,0,1-IFERROR(INDEX(BAAL!$C:$D,MATCH(ROUNDUP(C1042-K1042,0),BAAL!$B:$B,0),MATCH(LEFT(M$2,4),BAAL!$C$2:$D$2,0)),0)))</f>
        <v>0</v>
      </c>
      <c r="N1042" s="10">
        <f>IF(D1042="Data Error","Data Error",IF(D1042&lt;=L1042,0,1-IFERROR(INDEX(BAAL!$C:$D,MATCH(ROUNDUP(D1042-L1042,0),BAAL!$B:$B,0),MATCH(LEFT(N$2,4),BAAL!$C$2:$D$2,0)),0)))</f>
        <v>0</v>
      </c>
      <c r="O1042" s="41">
        <f t="shared" si="195"/>
        <v>4.6091041614540609E-4</v>
      </c>
      <c r="P1042" s="41">
        <f t="shared" si="196"/>
        <v>1.2267362130675001E-4</v>
      </c>
      <c r="Q1042" s="10">
        <f t="shared" si="200"/>
        <v>2</v>
      </c>
      <c r="R1042" s="34"/>
      <c r="T1042"/>
      <c r="U1042"/>
      <c r="V1042"/>
      <c r="W1042"/>
      <c r="X1042"/>
      <c r="Y1042"/>
      <c r="Z1042"/>
      <c r="AA1042"/>
      <c r="AB1042"/>
      <c r="AC1042"/>
    </row>
    <row r="1043" spans="1:29" x14ac:dyDescent="0.25">
      <c r="A1043" s="10">
        <f t="shared" si="191"/>
        <v>8</v>
      </c>
      <c r="B1043" s="4">
        <v>42048.333333333336</v>
      </c>
      <c r="C1043" s="2">
        <f>'[2]Hourly BAAL'!B1043</f>
        <v>29.441279999999999</v>
      </c>
      <c r="D1043" s="2">
        <f>'[2]Hourly BAAL'!C1043</f>
        <v>57.969360000000002</v>
      </c>
      <c r="E1043" s="3">
        <f>'[2]Hourly BAAL'!D1043</f>
        <v>0.04</v>
      </c>
      <c r="F1043" s="3">
        <f>'[2]Hourly BAAL'!E1043</f>
        <v>0.32</v>
      </c>
      <c r="G1043" s="31">
        <f t="shared" si="197"/>
        <v>3.7367200000000054</v>
      </c>
      <c r="H1043" s="31">
        <f t="shared" si="192"/>
        <v>504.65464000000014</v>
      </c>
      <c r="I1043" s="37">
        <f t="shared" si="193"/>
        <v>0.04</v>
      </c>
      <c r="J1043" s="37">
        <f t="shared" si="194"/>
        <v>0.32</v>
      </c>
      <c r="K1043" s="14">
        <f t="shared" si="198"/>
        <v>36.778000000000006</v>
      </c>
      <c r="L1043" s="14">
        <f t="shared" si="199"/>
        <v>312.95960000000002</v>
      </c>
      <c r="M1043" s="10">
        <f>IF(C1043="Data Error","Data Error",IF(C1043&lt;=K1043,0,1-IFERROR(INDEX(BAAL!$C:$D,MATCH(ROUNDUP(C1043-K1043,0),BAAL!$B:$B,0),MATCH(LEFT(M$2,4),BAAL!$C$2:$D$2,0)),0)))</f>
        <v>0</v>
      </c>
      <c r="N1043" s="10">
        <f>IF(D1043="Data Error","Data Error",IF(D1043&lt;=L1043,0,1-IFERROR(INDEX(BAAL!$C:$D,MATCH(ROUNDUP(D1043-L1043,0),BAAL!$B:$B,0),MATCH(LEFT(N$2,4),BAAL!$C$2:$D$2,0)),0)))</f>
        <v>0</v>
      </c>
      <c r="O1043" s="41">
        <f t="shared" si="195"/>
        <v>4.6091041614540609E-4</v>
      </c>
      <c r="P1043" s="41">
        <f t="shared" si="196"/>
        <v>4.373584077168223E-6</v>
      </c>
      <c r="Q1043" s="10">
        <f t="shared" si="200"/>
        <v>2</v>
      </c>
      <c r="R1043" s="34"/>
      <c r="T1043"/>
      <c r="U1043"/>
      <c r="V1043"/>
      <c r="W1043"/>
      <c r="X1043"/>
      <c r="Y1043"/>
      <c r="Z1043"/>
      <c r="AA1043"/>
      <c r="AB1043"/>
      <c r="AC1043"/>
    </row>
    <row r="1044" spans="1:29" x14ac:dyDescent="0.25">
      <c r="A1044" s="10">
        <f t="shared" si="191"/>
        <v>9</v>
      </c>
      <c r="B1044" s="4">
        <v>42048.375</v>
      </c>
      <c r="C1044" s="2">
        <f>'[2]Hourly BAAL'!B1044</f>
        <v>25.784040000000001</v>
      </c>
      <c r="D1044" s="2">
        <f>'[2]Hourly BAAL'!C1044</f>
        <v>41.098199999999999</v>
      </c>
      <c r="E1044" s="3">
        <f>'[2]Hourly BAAL'!D1044</f>
        <v>0.03</v>
      </c>
      <c r="F1044" s="3">
        <f>'[2]Hourly BAAL'!E1044</f>
        <v>0.27</v>
      </c>
      <c r="G1044" s="31">
        <f t="shared" si="197"/>
        <v>-0.90053999999999945</v>
      </c>
      <c r="H1044" s="31">
        <f t="shared" si="192"/>
        <v>433.61580000000009</v>
      </c>
      <c r="I1044" s="37">
        <f t="shared" si="193"/>
        <v>0.03</v>
      </c>
      <c r="J1044" s="37">
        <f t="shared" si="194"/>
        <v>0.27</v>
      </c>
      <c r="K1044" s="14">
        <f t="shared" si="198"/>
        <v>28.483500000000003</v>
      </c>
      <c r="L1044" s="14">
        <f t="shared" si="199"/>
        <v>312.95960000000002</v>
      </c>
      <c r="M1044" s="10">
        <f>IF(C1044="Data Error","Data Error",IF(C1044&lt;=K1044,0,1-IFERROR(INDEX(BAAL!$C:$D,MATCH(ROUNDUP(C1044-K1044,0),BAAL!$B:$B,0),MATCH(LEFT(M$2,4),BAAL!$C$2:$D$2,0)),0)))</f>
        <v>0</v>
      </c>
      <c r="N1044" s="10">
        <f>IF(D1044="Data Error","Data Error",IF(D1044&lt;=L1044,0,1-IFERROR(INDEX(BAAL!$C:$D,MATCH(ROUNDUP(D1044-L1044,0),BAAL!$B:$B,0),MATCH(LEFT(N$2,4),BAAL!$C$2:$D$2,0)),0)))</f>
        <v>0</v>
      </c>
      <c r="O1044" s="41">
        <f t="shared" si="195"/>
        <v>3.6998876920542659E-4</v>
      </c>
      <c r="P1044" s="41">
        <f t="shared" si="196"/>
        <v>7.1330386247838451E-5</v>
      </c>
      <c r="Q1044" s="10">
        <f t="shared" si="200"/>
        <v>2</v>
      </c>
      <c r="R1044" s="34"/>
      <c r="T1044"/>
      <c r="U1044"/>
      <c r="V1044"/>
      <c r="W1044"/>
      <c r="X1044"/>
      <c r="Y1044"/>
      <c r="Z1044"/>
      <c r="AA1044"/>
      <c r="AB1044"/>
      <c r="AC1044"/>
    </row>
    <row r="1045" spans="1:29" x14ac:dyDescent="0.25">
      <c r="A1045" s="10">
        <f t="shared" si="191"/>
        <v>10</v>
      </c>
      <c r="B1045" s="4">
        <v>42048.416666666664</v>
      </c>
      <c r="C1045" s="2">
        <f>'[2]Hourly BAAL'!B1045</f>
        <v>4.10616</v>
      </c>
      <c r="D1045" s="2">
        <f>'[2]Hourly BAAL'!C1045</f>
        <v>141.33588</v>
      </c>
      <c r="E1045" s="3">
        <f>'[2]Hourly BAAL'!D1045</f>
        <v>0.01</v>
      </c>
      <c r="F1045" s="3">
        <f>'[2]Hourly BAAL'!E1045</f>
        <v>0.27</v>
      </c>
      <c r="G1045" s="31">
        <f t="shared" si="197"/>
        <v>4.1883400000000011</v>
      </c>
      <c r="H1045" s="31">
        <f t="shared" si="192"/>
        <v>333.37812000000008</v>
      </c>
      <c r="I1045" s="37">
        <f t="shared" si="193"/>
        <v>0.01</v>
      </c>
      <c r="J1045" s="37">
        <f t="shared" si="194"/>
        <v>0.27</v>
      </c>
      <c r="K1045" s="14">
        <f t="shared" si="198"/>
        <v>11.894500000000001</v>
      </c>
      <c r="L1045" s="14">
        <f t="shared" si="199"/>
        <v>312.95960000000002</v>
      </c>
      <c r="M1045" s="10">
        <f>IF(C1045="Data Error","Data Error",IF(C1045&lt;=K1045,0,1-IFERROR(INDEX(BAAL!$C:$D,MATCH(ROUNDUP(C1045-K1045,0),BAAL!$B:$B,0),MATCH(LEFT(M$2,4),BAAL!$C$2:$D$2,0)),0)))</f>
        <v>0</v>
      </c>
      <c r="N1045" s="10">
        <f>IF(D1045="Data Error","Data Error",IF(D1045&lt;=L1045,0,1-IFERROR(INDEX(BAAL!$C:$D,MATCH(ROUNDUP(D1045-L1045,0),BAAL!$B:$B,0),MATCH(LEFT(N$2,4),BAAL!$C$2:$D$2,0)),0)))</f>
        <v>0</v>
      </c>
      <c r="O1045" s="41">
        <f t="shared" si="195"/>
        <v>2.5182305279222837E-7</v>
      </c>
      <c r="P1045" s="41">
        <f t="shared" si="196"/>
        <v>2.358637190711665E-3</v>
      </c>
      <c r="Q1045" s="10">
        <f t="shared" si="200"/>
        <v>2</v>
      </c>
      <c r="R1045" s="34"/>
      <c r="T1045"/>
      <c r="U1045"/>
      <c r="V1045"/>
      <c r="W1045"/>
      <c r="X1045"/>
      <c r="Y1045"/>
      <c r="Z1045"/>
      <c r="AA1045"/>
      <c r="AB1045"/>
      <c r="AC1045"/>
    </row>
    <row r="1046" spans="1:29" x14ac:dyDescent="0.25">
      <c r="A1046" s="10">
        <f t="shared" si="191"/>
        <v>11</v>
      </c>
      <c r="B1046" s="4">
        <v>42048.458333333336</v>
      </c>
      <c r="C1046" s="2">
        <f>'[2]Hourly BAAL'!B1046</f>
        <v>8.3979599999999994</v>
      </c>
      <c r="D1046" s="2">
        <f>'[2]Hourly BAAL'!C1046</f>
        <v>44.064360000000001</v>
      </c>
      <c r="E1046" s="3">
        <f>'[2]Hourly BAAL'!D1046</f>
        <v>0.01</v>
      </c>
      <c r="F1046" s="3">
        <f>'[2]Hourly BAAL'!E1046</f>
        <v>0.21</v>
      </c>
      <c r="G1046" s="31">
        <f t="shared" si="197"/>
        <v>-0.10345999999999833</v>
      </c>
      <c r="H1046" s="31">
        <f t="shared" si="192"/>
        <v>325.15764000000001</v>
      </c>
      <c r="I1046" s="37">
        <f t="shared" si="193"/>
        <v>0.01</v>
      </c>
      <c r="J1046" s="37">
        <f t="shared" si="194"/>
        <v>0.21</v>
      </c>
      <c r="K1046" s="14">
        <f t="shared" si="198"/>
        <v>11.894500000000001</v>
      </c>
      <c r="L1046" s="14">
        <f t="shared" si="199"/>
        <v>312.95960000000002</v>
      </c>
      <c r="M1046" s="10">
        <f>IF(C1046="Data Error","Data Error",IF(C1046&lt;=K1046,0,1-IFERROR(INDEX(BAAL!$C:$D,MATCH(ROUNDUP(C1046-K1046,0),BAAL!$B:$B,0),MATCH(LEFT(M$2,4),BAAL!$C$2:$D$2,0)),0)))</f>
        <v>0</v>
      </c>
      <c r="N1046" s="10">
        <f>IF(D1046="Data Error","Data Error",IF(D1046&lt;=L1046,0,1-IFERROR(INDEX(BAAL!$C:$D,MATCH(ROUNDUP(D1046-L1046,0),BAAL!$B:$B,0),MATCH(LEFT(N$2,4),BAAL!$C$2:$D$2,0)),0)))</f>
        <v>0</v>
      </c>
      <c r="O1046" s="41">
        <f t="shared" si="195"/>
        <v>3.2218018682338048E-5</v>
      </c>
      <c r="P1046" s="41">
        <f t="shared" si="196"/>
        <v>8.7032371597335457E-7</v>
      </c>
      <c r="Q1046" s="10">
        <f t="shared" si="200"/>
        <v>2</v>
      </c>
      <c r="R1046" s="34"/>
      <c r="T1046"/>
      <c r="U1046"/>
      <c r="V1046"/>
      <c r="W1046"/>
      <c r="X1046"/>
      <c r="Y1046"/>
      <c r="Z1046"/>
      <c r="AA1046"/>
      <c r="AB1046"/>
      <c r="AC1046"/>
    </row>
    <row r="1047" spans="1:29" x14ac:dyDescent="0.25">
      <c r="A1047" s="10">
        <f t="shared" si="191"/>
        <v>12</v>
      </c>
      <c r="B1047" s="4">
        <v>42048.5</v>
      </c>
      <c r="C1047" s="2">
        <f>'[2]Hourly BAAL'!B1047</f>
        <v>9.7869600000000005</v>
      </c>
      <c r="D1047" s="2">
        <f>'[2]Hourly BAAL'!C1047</f>
        <v>0</v>
      </c>
      <c r="E1047" s="3">
        <f>'[2]Hourly BAAL'!D1047</f>
        <v>0.01</v>
      </c>
      <c r="F1047" s="3">
        <f>'[2]Hourly BAAL'!E1047</f>
        <v>0.2</v>
      </c>
      <c r="G1047" s="31">
        <f t="shared" si="197"/>
        <v>-1.4924599999999995</v>
      </c>
      <c r="H1047" s="31">
        <f t="shared" si="192"/>
        <v>351.6400000000001</v>
      </c>
      <c r="I1047" s="37">
        <f t="shared" si="193"/>
        <v>0.01</v>
      </c>
      <c r="J1047" s="37">
        <f t="shared" si="194"/>
        <v>0.2</v>
      </c>
      <c r="K1047" s="14">
        <f t="shared" si="198"/>
        <v>11.894500000000001</v>
      </c>
      <c r="L1047" s="14">
        <f t="shared" si="199"/>
        <v>312.95960000000002</v>
      </c>
      <c r="M1047" s="10">
        <f>IF(C1047="Data Error","Data Error",IF(C1047&lt;=K1047,0,1-IFERROR(INDEX(BAAL!$C:$D,MATCH(ROUNDUP(C1047-K1047,0),BAAL!$B:$B,0),MATCH(LEFT(M$2,4),BAAL!$C$2:$D$2,0)),0)))</f>
        <v>0</v>
      </c>
      <c r="N1047" s="10">
        <f>IF(D1047="Data Error","Data Error",IF(D1047&lt;=L1047,0,1-IFERROR(INDEX(BAAL!$C:$D,MATCH(ROUNDUP(D1047-L1047,0),BAAL!$B:$B,0),MATCH(LEFT(N$2,4),BAAL!$C$2:$D$2,0)),0)))</f>
        <v>0</v>
      </c>
      <c r="O1047" s="41">
        <f t="shared" si="195"/>
        <v>5.4032724368712271E-5</v>
      </c>
      <c r="P1047" s="41">
        <f t="shared" si="196"/>
        <v>5.763471905470334E-4</v>
      </c>
      <c r="Q1047" s="10">
        <f t="shared" si="200"/>
        <v>2</v>
      </c>
      <c r="R1047" s="34"/>
      <c r="T1047"/>
      <c r="U1047"/>
      <c r="V1047"/>
      <c r="W1047"/>
      <c r="X1047"/>
      <c r="Y1047"/>
      <c r="Z1047"/>
      <c r="AA1047"/>
      <c r="AB1047"/>
      <c r="AC1047"/>
    </row>
    <row r="1048" spans="1:29" x14ac:dyDescent="0.25">
      <c r="A1048" s="10">
        <f t="shared" si="191"/>
        <v>13</v>
      </c>
      <c r="B1048" s="4">
        <v>42048.541666666664</v>
      </c>
      <c r="C1048" s="2">
        <f>'[2]Hourly BAAL'!B1048</f>
        <v>6.7880399999999996</v>
      </c>
      <c r="D1048" s="2">
        <f>'[2]Hourly BAAL'!C1048</f>
        <v>0</v>
      </c>
      <c r="E1048" s="3">
        <f>'[2]Hourly BAAL'!D1048</f>
        <v>0.01</v>
      </c>
      <c r="F1048" s="3">
        <f>'[2]Hourly BAAL'!E1048</f>
        <v>0.2</v>
      </c>
      <c r="G1048" s="31">
        <f t="shared" si="197"/>
        <v>1.5064600000000015</v>
      </c>
      <c r="H1048" s="31">
        <f t="shared" si="192"/>
        <v>351.6400000000001</v>
      </c>
      <c r="I1048" s="37">
        <f t="shared" si="193"/>
        <v>0.01</v>
      </c>
      <c r="J1048" s="37">
        <f t="shared" si="194"/>
        <v>0.2</v>
      </c>
      <c r="K1048" s="14">
        <f t="shared" si="198"/>
        <v>11.894500000000001</v>
      </c>
      <c r="L1048" s="14">
        <f t="shared" si="199"/>
        <v>312.95960000000002</v>
      </c>
      <c r="M1048" s="10">
        <f>IF(C1048="Data Error","Data Error",IF(C1048&lt;=K1048,0,1-IFERROR(INDEX(BAAL!$C:$D,MATCH(ROUNDUP(C1048-K1048,0),BAAL!$B:$B,0),MATCH(LEFT(M$2,4),BAAL!$C$2:$D$2,0)),0)))</f>
        <v>0</v>
      </c>
      <c r="N1048" s="10">
        <f>IF(D1048="Data Error","Data Error",IF(D1048&lt;=L1048,0,1-IFERROR(INDEX(BAAL!$C:$D,MATCH(ROUNDUP(D1048-L1048,0),BAAL!$B:$B,0),MATCH(LEFT(N$2,4),BAAL!$C$2:$D$2,0)),0)))</f>
        <v>0</v>
      </c>
      <c r="O1048" s="41">
        <f t="shared" si="195"/>
        <v>1.3951293438487997E-5</v>
      </c>
      <c r="P1048" s="41">
        <f t="shared" si="196"/>
        <v>5.763471905470334E-4</v>
      </c>
      <c r="Q1048" s="10">
        <f t="shared" si="200"/>
        <v>2</v>
      </c>
      <c r="R1048" s="34"/>
      <c r="T1048"/>
      <c r="U1048"/>
      <c r="V1048"/>
      <c r="W1048"/>
      <c r="X1048"/>
      <c r="Y1048"/>
      <c r="Z1048"/>
      <c r="AA1048"/>
      <c r="AB1048"/>
      <c r="AC1048"/>
    </row>
    <row r="1049" spans="1:29" x14ac:dyDescent="0.25">
      <c r="A1049" s="10">
        <f t="shared" si="191"/>
        <v>14</v>
      </c>
      <c r="B1049" s="4">
        <v>42048.583333333336</v>
      </c>
      <c r="C1049" s="2">
        <f>'[2]Hourly BAAL'!B1049</f>
        <v>7.0919999999999996</v>
      </c>
      <c r="D1049" s="2">
        <f>'[2]Hourly BAAL'!C1049</f>
        <v>0</v>
      </c>
      <c r="E1049" s="3">
        <f>'[2]Hourly BAAL'!D1049</f>
        <v>0.01</v>
      </c>
      <c r="F1049" s="3">
        <f>'[2]Hourly BAAL'!E1049</f>
        <v>0.28999999999999998</v>
      </c>
      <c r="G1049" s="31">
        <f t="shared" si="197"/>
        <v>1.2025000000000015</v>
      </c>
      <c r="H1049" s="31">
        <f t="shared" si="192"/>
        <v>509.87800000000004</v>
      </c>
      <c r="I1049" s="37">
        <f t="shared" si="193"/>
        <v>0.01</v>
      </c>
      <c r="J1049" s="37">
        <f t="shared" si="194"/>
        <v>0.28999999999999998</v>
      </c>
      <c r="K1049" s="14">
        <f t="shared" si="198"/>
        <v>11.894500000000001</v>
      </c>
      <c r="L1049" s="14">
        <f t="shared" si="199"/>
        <v>312.95960000000002</v>
      </c>
      <c r="M1049" s="10">
        <f>IF(C1049="Data Error","Data Error",IF(C1049&lt;=K1049,0,1-IFERROR(INDEX(BAAL!$C:$D,MATCH(ROUNDUP(C1049-K1049,0),BAAL!$B:$B,0),MATCH(LEFT(M$2,4),BAAL!$C$2:$D$2,0)),0)))</f>
        <v>0</v>
      </c>
      <c r="N1049" s="10">
        <f>IF(D1049="Data Error","Data Error",IF(D1049&lt;=L1049,0,1-IFERROR(INDEX(BAAL!$C:$D,MATCH(ROUNDUP(D1049-L1049,0),BAAL!$B:$B,0),MATCH(LEFT(N$2,4),BAAL!$C$2:$D$2,0)),0)))</f>
        <v>0</v>
      </c>
      <c r="O1049" s="41">
        <f t="shared" si="195"/>
        <v>1.6823144955245298E-5</v>
      </c>
      <c r="P1049" s="41">
        <f t="shared" si="196"/>
        <v>1.1621524015282686E-3</v>
      </c>
      <c r="Q1049" s="10">
        <f t="shared" si="200"/>
        <v>2</v>
      </c>
      <c r="R1049" s="34"/>
      <c r="T1049"/>
      <c r="U1049"/>
      <c r="V1049"/>
      <c r="W1049"/>
      <c r="X1049"/>
      <c r="Y1049"/>
      <c r="Z1049"/>
      <c r="AA1049"/>
      <c r="AB1049"/>
      <c r="AC1049"/>
    </row>
    <row r="1050" spans="1:29" x14ac:dyDescent="0.25">
      <c r="A1050" s="10">
        <f t="shared" si="191"/>
        <v>15</v>
      </c>
      <c r="B1050" s="4">
        <v>42048.625</v>
      </c>
      <c r="C1050" s="2">
        <f>'[2]Hourly BAAL'!B1050</f>
        <v>6.6874799999999999</v>
      </c>
      <c r="D1050" s="2">
        <f>'[2]Hourly BAAL'!C1050</f>
        <v>0</v>
      </c>
      <c r="E1050" s="3">
        <f>'[2]Hourly BAAL'!D1050</f>
        <v>0.01</v>
      </c>
      <c r="F1050" s="3">
        <f>'[2]Hourly BAAL'!E1050</f>
        <v>0.35</v>
      </c>
      <c r="G1050" s="31">
        <f t="shared" si="197"/>
        <v>1.6070200000000012</v>
      </c>
      <c r="H1050" s="31">
        <f t="shared" si="192"/>
        <v>615.37</v>
      </c>
      <c r="I1050" s="37">
        <f t="shared" si="193"/>
        <v>0.01</v>
      </c>
      <c r="J1050" s="37">
        <f t="shared" si="194"/>
        <v>0.35</v>
      </c>
      <c r="K1050" s="14">
        <f t="shared" si="198"/>
        <v>11.894500000000001</v>
      </c>
      <c r="L1050" s="14">
        <f t="shared" si="199"/>
        <v>312.95960000000002</v>
      </c>
      <c r="M1050" s="10">
        <f>IF(C1050="Data Error","Data Error",IF(C1050&lt;=K1050,0,1-IFERROR(INDEX(BAAL!$C:$D,MATCH(ROUNDUP(C1050-K1050,0),BAAL!$B:$B,0),MATCH(LEFT(M$2,4),BAAL!$C$2:$D$2,0)),0)))</f>
        <v>0</v>
      </c>
      <c r="N1050" s="10">
        <f>IF(D1050="Data Error","Data Error",IF(D1050&lt;=L1050,0,1-IFERROR(INDEX(BAAL!$C:$D,MATCH(ROUNDUP(D1050-L1050,0),BAAL!$B:$B,0),MATCH(LEFT(N$2,4),BAAL!$C$2:$D$2,0)),0)))</f>
        <v>0</v>
      </c>
      <c r="O1050" s="41">
        <f t="shared" si="195"/>
        <v>1.306031703649193E-5</v>
      </c>
      <c r="P1050" s="41">
        <f t="shared" si="196"/>
        <v>1.0089043463456624E-3</v>
      </c>
      <c r="Q1050" s="10">
        <f t="shared" si="200"/>
        <v>2</v>
      </c>
      <c r="R1050" s="34"/>
      <c r="T1050"/>
      <c r="U1050"/>
      <c r="V1050"/>
      <c r="W1050"/>
      <c r="X1050"/>
      <c r="Y1050"/>
      <c r="Z1050"/>
      <c r="AA1050"/>
      <c r="AB1050"/>
      <c r="AC1050"/>
    </row>
    <row r="1051" spans="1:29" x14ac:dyDescent="0.25">
      <c r="A1051" s="10">
        <f t="shared" si="191"/>
        <v>16</v>
      </c>
      <c r="B1051" s="4">
        <v>42048.666666666664</v>
      </c>
      <c r="C1051" s="2">
        <f>'[2]Hourly BAAL'!B1051</f>
        <v>6.3</v>
      </c>
      <c r="D1051" s="2">
        <f>'[2]Hourly BAAL'!C1051</f>
        <v>102.90912</v>
      </c>
      <c r="E1051" s="3">
        <f>'[2]Hourly BAAL'!D1051</f>
        <v>0.01</v>
      </c>
      <c r="F1051" s="3">
        <f>'[2]Hourly BAAL'!E1051</f>
        <v>0.4</v>
      </c>
      <c r="G1051" s="31">
        <f t="shared" si="197"/>
        <v>1.9945000000000013</v>
      </c>
      <c r="H1051" s="31">
        <f t="shared" si="192"/>
        <v>600.37088000000017</v>
      </c>
      <c r="I1051" s="37">
        <f t="shared" si="193"/>
        <v>0.01</v>
      </c>
      <c r="J1051" s="37">
        <f t="shared" si="194"/>
        <v>0.4</v>
      </c>
      <c r="K1051" s="14">
        <f t="shared" si="198"/>
        <v>11.894500000000001</v>
      </c>
      <c r="L1051" s="14">
        <f t="shared" si="199"/>
        <v>312.95960000000002</v>
      </c>
      <c r="M1051" s="10">
        <f>IF(C1051="Data Error","Data Error",IF(C1051&lt;=K1051,0,1-IFERROR(INDEX(BAAL!$C:$D,MATCH(ROUNDUP(C1051-K1051,0),BAAL!$B:$B,0),MATCH(LEFT(M$2,4),BAAL!$C$2:$D$2,0)),0)))</f>
        <v>0</v>
      </c>
      <c r="N1051" s="10">
        <f>IF(D1051="Data Error","Data Error",IF(D1051&lt;=L1051,0,1-IFERROR(INDEX(BAAL!$C:$D,MATCH(ROUNDUP(D1051-L1051,0),BAAL!$B:$B,0),MATCH(LEFT(N$2,4),BAAL!$C$2:$D$2,0)),0)))</f>
        <v>0</v>
      </c>
      <c r="O1051" s="41">
        <f t="shared" si="195"/>
        <v>9.9020552670128606E-6</v>
      </c>
      <c r="P1051" s="41">
        <f t="shared" si="196"/>
        <v>6.1963870508128355E-4</v>
      </c>
      <c r="Q1051" s="10">
        <f t="shared" si="200"/>
        <v>2</v>
      </c>
      <c r="R1051" s="34"/>
      <c r="T1051"/>
      <c r="U1051"/>
      <c r="V1051"/>
      <c r="W1051"/>
      <c r="X1051"/>
      <c r="Y1051"/>
      <c r="Z1051"/>
      <c r="AA1051"/>
      <c r="AB1051"/>
      <c r="AC1051"/>
    </row>
    <row r="1052" spans="1:29" x14ac:dyDescent="0.25">
      <c r="A1052" s="10">
        <f t="shared" si="191"/>
        <v>17</v>
      </c>
      <c r="B1052" s="4">
        <v>42048.708333333336</v>
      </c>
      <c r="C1052" s="2">
        <f>'[2]Hourly BAAL'!B1052</f>
        <v>27</v>
      </c>
      <c r="D1052" s="2">
        <f>'[2]Hourly BAAL'!C1052</f>
        <v>1.5882000000000001</v>
      </c>
      <c r="E1052" s="3">
        <f>'[2]Hourly BAAL'!D1052</f>
        <v>0.03</v>
      </c>
      <c r="F1052" s="3">
        <f>'[2]Hourly BAAL'!E1052</f>
        <v>0.36</v>
      </c>
      <c r="G1052" s="31">
        <f t="shared" si="197"/>
        <v>-2.1164999999999985</v>
      </c>
      <c r="H1052" s="31">
        <f t="shared" si="192"/>
        <v>631.36380000000008</v>
      </c>
      <c r="I1052" s="37">
        <f t="shared" si="193"/>
        <v>0.03</v>
      </c>
      <c r="J1052" s="37">
        <f t="shared" si="194"/>
        <v>0.36</v>
      </c>
      <c r="K1052" s="14">
        <f t="shared" si="198"/>
        <v>28.483500000000003</v>
      </c>
      <c r="L1052" s="14">
        <f t="shared" si="199"/>
        <v>312.95960000000002</v>
      </c>
      <c r="M1052" s="10">
        <f>IF(C1052="Data Error","Data Error",IF(C1052&lt;=K1052,0,1-IFERROR(INDEX(BAAL!$C:$D,MATCH(ROUNDUP(C1052-K1052,0),BAAL!$B:$B,0),MATCH(LEFT(M$2,4),BAAL!$C$2:$D$2,0)),0)))</f>
        <v>0</v>
      </c>
      <c r="N1052" s="10">
        <f>IF(D1052="Data Error","Data Error",IF(D1052&lt;=L1052,0,1-IFERROR(INDEX(BAAL!$C:$D,MATCH(ROUNDUP(D1052-L1052,0),BAAL!$B:$B,0),MATCH(LEFT(N$2,4),BAAL!$C$2:$D$2,0)),0)))</f>
        <v>0</v>
      </c>
      <c r="O1052" s="41">
        <f t="shared" si="195"/>
        <v>4.2853453148889662E-4</v>
      </c>
      <c r="P1052" s="41">
        <f t="shared" si="196"/>
        <v>8.3434178823316022E-4</v>
      </c>
      <c r="Q1052" s="10">
        <f t="shared" si="200"/>
        <v>2</v>
      </c>
      <c r="R1052" s="34"/>
      <c r="T1052"/>
      <c r="U1052"/>
      <c r="V1052"/>
      <c r="W1052"/>
      <c r="X1052"/>
      <c r="Y1052"/>
      <c r="Z1052"/>
      <c r="AA1052"/>
      <c r="AB1052"/>
      <c r="AC1052"/>
    </row>
    <row r="1053" spans="1:29" x14ac:dyDescent="0.25">
      <c r="A1053" s="10">
        <f t="shared" si="191"/>
        <v>18</v>
      </c>
      <c r="B1053" s="4">
        <v>42048.75</v>
      </c>
      <c r="C1053" s="2">
        <f>'[2]Hourly BAAL'!B1053</f>
        <v>26.000039999999998</v>
      </c>
      <c r="D1053" s="2">
        <f>'[2]Hourly BAAL'!C1053</f>
        <v>196.51692</v>
      </c>
      <c r="E1053" s="3">
        <f>'[2]Hourly BAAL'!D1053</f>
        <v>0.03</v>
      </c>
      <c r="F1053" s="3">
        <f>'[2]Hourly BAAL'!E1053</f>
        <v>0.37</v>
      </c>
      <c r="G1053" s="31">
        <f t="shared" si="197"/>
        <v>-1.116539999999997</v>
      </c>
      <c r="H1053" s="31">
        <f t="shared" si="192"/>
        <v>454.01708000000008</v>
      </c>
      <c r="I1053" s="37">
        <f t="shared" si="193"/>
        <v>0.03</v>
      </c>
      <c r="J1053" s="37">
        <f t="shared" si="194"/>
        <v>0.37</v>
      </c>
      <c r="K1053" s="14">
        <f t="shared" si="198"/>
        <v>28.483500000000003</v>
      </c>
      <c r="L1053" s="14">
        <f t="shared" si="199"/>
        <v>312.95960000000002</v>
      </c>
      <c r="M1053" s="10">
        <f>IF(C1053="Data Error","Data Error",IF(C1053&lt;=K1053,0,1-IFERROR(INDEX(BAAL!$C:$D,MATCH(ROUNDUP(C1053-K1053,0),BAAL!$B:$B,0),MATCH(LEFT(M$2,4),BAAL!$C$2:$D$2,0)),0)))</f>
        <v>0</v>
      </c>
      <c r="N1053" s="10">
        <f>IF(D1053="Data Error","Data Error",IF(D1053&lt;=L1053,0,1-IFERROR(INDEX(BAAL!$C:$D,MATCH(ROUNDUP(D1053-L1053,0),BAAL!$B:$B,0),MATCH(LEFT(N$2,4),BAAL!$C$2:$D$2,0)),0)))</f>
        <v>0</v>
      </c>
      <c r="O1053" s="41">
        <f t="shared" si="195"/>
        <v>3.8007474077876287E-4</v>
      </c>
      <c r="P1053" s="41">
        <f t="shared" si="196"/>
        <v>5.8558300864969262E-3</v>
      </c>
      <c r="Q1053" s="10">
        <f t="shared" si="200"/>
        <v>2</v>
      </c>
      <c r="R1053" s="34"/>
      <c r="T1053"/>
      <c r="U1053"/>
      <c r="V1053"/>
      <c r="W1053"/>
      <c r="X1053"/>
      <c r="Y1053"/>
      <c r="Z1053"/>
      <c r="AA1053"/>
      <c r="AB1053"/>
      <c r="AC1053"/>
    </row>
    <row r="1054" spans="1:29" x14ac:dyDescent="0.25">
      <c r="A1054" s="10">
        <f t="shared" si="191"/>
        <v>19</v>
      </c>
      <c r="B1054" s="4">
        <v>42048.791666666664</v>
      </c>
      <c r="C1054" s="2">
        <f>'[2]Hourly BAAL'!B1054</f>
        <v>27.3294</v>
      </c>
      <c r="D1054" s="2">
        <f>'[2]Hourly BAAL'!C1054</f>
        <v>209.66064</v>
      </c>
      <c r="E1054" s="3">
        <f>'[2]Hourly BAAL'!D1054</f>
        <v>0.03</v>
      </c>
      <c r="F1054" s="3">
        <f>'[2]Hourly BAAL'!E1054</f>
        <v>0.35</v>
      </c>
      <c r="G1054" s="31">
        <f t="shared" si="197"/>
        <v>-2.4458999999999982</v>
      </c>
      <c r="H1054" s="31">
        <f t="shared" si="192"/>
        <v>405.70936</v>
      </c>
      <c r="I1054" s="37">
        <f t="shared" si="193"/>
        <v>0.03</v>
      </c>
      <c r="J1054" s="37">
        <f t="shared" si="194"/>
        <v>0.35</v>
      </c>
      <c r="K1054" s="14">
        <f t="shared" si="198"/>
        <v>28.483500000000003</v>
      </c>
      <c r="L1054" s="14">
        <f t="shared" si="199"/>
        <v>312.95960000000002</v>
      </c>
      <c r="M1054" s="10">
        <f>IF(C1054="Data Error","Data Error",IF(C1054&lt;=K1054,0,1-IFERROR(INDEX(BAAL!$C:$D,MATCH(ROUNDUP(C1054-K1054,0),BAAL!$B:$B,0),MATCH(LEFT(M$2,4),BAAL!$C$2:$D$2,0)),0)))</f>
        <v>0</v>
      </c>
      <c r="N1054" s="10">
        <f>IF(D1054="Data Error","Data Error",IF(D1054&lt;=L1054,0,1-IFERROR(INDEX(BAAL!$C:$D,MATCH(ROUNDUP(D1054-L1054,0),BAAL!$B:$B,0),MATCH(LEFT(N$2,4),BAAL!$C$2:$D$2,0)),0)))</f>
        <v>0</v>
      </c>
      <c r="O1054" s="41">
        <f t="shared" si="195"/>
        <v>4.4513430657143591E-4</v>
      </c>
      <c r="P1054" s="41">
        <f t="shared" si="196"/>
        <v>7.6534618857455163E-3</v>
      </c>
      <c r="Q1054" s="10">
        <f t="shared" si="200"/>
        <v>2</v>
      </c>
      <c r="R1054" s="34"/>
      <c r="T1054"/>
      <c r="U1054"/>
      <c r="V1054"/>
      <c r="W1054"/>
      <c r="X1054"/>
      <c r="Y1054"/>
      <c r="Z1054"/>
      <c r="AA1054"/>
      <c r="AB1054"/>
      <c r="AC1054"/>
    </row>
    <row r="1055" spans="1:29" x14ac:dyDescent="0.25">
      <c r="A1055" s="10">
        <f t="shared" si="191"/>
        <v>20</v>
      </c>
      <c r="B1055" s="4">
        <v>42048.833333333336</v>
      </c>
      <c r="C1055" s="2">
        <f>'[2]Hourly BAAL'!B1055</f>
        <v>26.1282</v>
      </c>
      <c r="D1055" s="2">
        <f>'[2]Hourly BAAL'!C1055</f>
        <v>0</v>
      </c>
      <c r="E1055" s="3">
        <f>'[2]Hourly BAAL'!D1055</f>
        <v>0.03</v>
      </c>
      <c r="F1055" s="3">
        <f>'[2]Hourly BAAL'!E1055</f>
        <v>0.24</v>
      </c>
      <c r="G1055" s="31">
        <f t="shared" si="197"/>
        <v>-1.2446999999999981</v>
      </c>
      <c r="H1055" s="31">
        <f t="shared" si="192"/>
        <v>421.96800000000007</v>
      </c>
      <c r="I1055" s="37">
        <f t="shared" si="193"/>
        <v>0.03</v>
      </c>
      <c r="J1055" s="37">
        <f t="shared" si="194"/>
        <v>0.24</v>
      </c>
      <c r="K1055" s="14">
        <f t="shared" si="198"/>
        <v>28.483500000000003</v>
      </c>
      <c r="L1055" s="14">
        <f t="shared" si="199"/>
        <v>312.95960000000002</v>
      </c>
      <c r="M1055" s="10">
        <f>IF(C1055="Data Error","Data Error",IF(C1055&lt;=K1055,0,1-IFERROR(INDEX(BAAL!$C:$D,MATCH(ROUNDUP(C1055-K1055,0),BAAL!$B:$B,0),MATCH(LEFT(M$2,4),BAAL!$C$2:$D$2,0)),0)))</f>
        <v>0</v>
      </c>
      <c r="N1055" s="10">
        <f>IF(D1055="Data Error","Data Error",IF(D1055&lt;=L1055,0,1-IFERROR(INDEX(BAAL!$C:$D,MATCH(ROUNDUP(D1055-L1055,0),BAAL!$B:$B,0),MATCH(LEFT(N$2,4),BAAL!$C$2:$D$2,0)),0)))</f>
        <v>0</v>
      </c>
      <c r="O1055" s="41">
        <f t="shared" si="195"/>
        <v>3.8612319490013812E-4</v>
      </c>
      <c r="P1055" s="41">
        <f t="shared" si="196"/>
        <v>6.2365984331169558E-4</v>
      </c>
      <c r="Q1055" s="10">
        <f t="shared" si="200"/>
        <v>2</v>
      </c>
      <c r="R1055" s="34"/>
      <c r="T1055"/>
      <c r="U1055"/>
      <c r="V1055"/>
      <c r="W1055"/>
      <c r="X1055"/>
      <c r="Y1055"/>
      <c r="Z1055"/>
      <c r="AA1055"/>
      <c r="AB1055"/>
      <c r="AC1055"/>
    </row>
    <row r="1056" spans="1:29" x14ac:dyDescent="0.25">
      <c r="A1056" s="10">
        <f t="shared" si="191"/>
        <v>21</v>
      </c>
      <c r="B1056" s="4">
        <v>42048.875</v>
      </c>
      <c r="C1056" s="2">
        <f>'[2]Hourly BAAL'!B1056</f>
        <v>8.3190000000000008</v>
      </c>
      <c r="D1056" s="2">
        <f>'[2]Hourly BAAL'!C1056</f>
        <v>0</v>
      </c>
      <c r="E1056" s="3">
        <f>'[2]Hourly BAAL'!D1056</f>
        <v>0.04</v>
      </c>
      <c r="F1056" s="3">
        <f>'[2]Hourly BAAL'!E1056</f>
        <v>0.25</v>
      </c>
      <c r="G1056" s="31">
        <f t="shared" si="197"/>
        <v>24.859000000000002</v>
      </c>
      <c r="H1056" s="31">
        <f t="shared" si="192"/>
        <v>439.55000000000007</v>
      </c>
      <c r="I1056" s="37">
        <f t="shared" si="193"/>
        <v>0.04</v>
      </c>
      <c r="J1056" s="37">
        <f t="shared" si="194"/>
        <v>0.25</v>
      </c>
      <c r="K1056" s="14">
        <f t="shared" si="198"/>
        <v>36.778000000000006</v>
      </c>
      <c r="L1056" s="14">
        <f t="shared" si="199"/>
        <v>312.95960000000002</v>
      </c>
      <c r="M1056" s="10">
        <f>IF(C1056="Data Error","Data Error",IF(C1056&lt;=K1056,0,1-IFERROR(INDEX(BAAL!$C:$D,MATCH(ROUNDUP(C1056-K1056,0),BAAL!$B:$B,0),MATCH(LEFT(M$2,4),BAAL!$C$2:$D$2,0)),0)))</f>
        <v>0</v>
      </c>
      <c r="N1056" s="10">
        <f>IF(D1056="Data Error","Data Error",IF(D1056&lt;=L1056,0,1-IFERROR(INDEX(BAAL!$C:$D,MATCH(ROUNDUP(D1056-L1056,0),BAAL!$B:$B,0),MATCH(LEFT(N$2,4),BAAL!$C$2:$D$2,0)),0)))</f>
        <v>0</v>
      </c>
      <c r="O1056" s="41">
        <f t="shared" si="195"/>
        <v>1.5972655709882932E-5</v>
      </c>
      <c r="P1056" s="41">
        <f t="shared" si="196"/>
        <v>4.9902839486431214E-4</v>
      </c>
      <c r="Q1056" s="10">
        <f t="shared" si="200"/>
        <v>2</v>
      </c>
      <c r="R1056" s="34"/>
      <c r="T1056"/>
      <c r="U1056"/>
      <c r="V1056"/>
      <c r="W1056"/>
      <c r="X1056"/>
      <c r="Y1056"/>
      <c r="Z1056"/>
      <c r="AA1056"/>
      <c r="AB1056"/>
      <c r="AC1056"/>
    </row>
    <row r="1057" spans="1:29" x14ac:dyDescent="0.25">
      <c r="A1057" s="10">
        <f t="shared" si="191"/>
        <v>22</v>
      </c>
      <c r="B1057" s="4">
        <v>42048.916666666664</v>
      </c>
      <c r="C1057" s="2">
        <f>'[2]Hourly BAAL'!B1057</f>
        <v>0</v>
      </c>
      <c r="D1057" s="2">
        <f>'[2]Hourly BAAL'!C1057</f>
        <v>0</v>
      </c>
      <c r="E1057" s="3">
        <f>'[2]Hourly BAAL'!D1057</f>
        <v>0.05</v>
      </c>
      <c r="F1057" s="3">
        <f>'[2]Hourly BAAL'!E1057</f>
        <v>0.33</v>
      </c>
      <c r="G1057" s="31">
        <f t="shared" si="197"/>
        <v>41.472500000000004</v>
      </c>
      <c r="H1057" s="31">
        <f t="shared" si="192"/>
        <v>580.20600000000013</v>
      </c>
      <c r="I1057" s="37">
        <f t="shared" si="193"/>
        <v>0.05</v>
      </c>
      <c r="J1057" s="37">
        <f t="shared" si="194"/>
        <v>0.33</v>
      </c>
      <c r="K1057" s="14">
        <f t="shared" si="198"/>
        <v>45.072500000000005</v>
      </c>
      <c r="L1057" s="14">
        <f t="shared" si="199"/>
        <v>312.95960000000002</v>
      </c>
      <c r="M1057" s="10">
        <f>IF(C1057="Data Error","Data Error",IF(C1057&lt;=K1057,0,1-IFERROR(INDEX(BAAL!$C:$D,MATCH(ROUNDUP(C1057-K1057,0),BAAL!$B:$B,0),MATCH(LEFT(M$2,4),BAAL!$C$2:$D$2,0)),0)))</f>
        <v>0</v>
      </c>
      <c r="N1057" s="10">
        <f>IF(D1057="Data Error","Data Error",IF(D1057&lt;=L1057,0,1-IFERROR(INDEX(BAAL!$C:$D,MATCH(ROUNDUP(D1057-L1057,0),BAAL!$B:$B,0),MATCH(LEFT(N$2,4),BAAL!$C$2:$D$2,0)),0)))</f>
        <v>0</v>
      </c>
      <c r="O1057" s="41">
        <f t="shared" si="195"/>
        <v>1.99833002650499E-4</v>
      </c>
      <c r="P1057" s="41">
        <f t="shared" si="196"/>
        <v>9.1083070269764015E-4</v>
      </c>
      <c r="Q1057" s="10">
        <f t="shared" si="200"/>
        <v>2</v>
      </c>
      <c r="R1057" s="34"/>
      <c r="T1057"/>
      <c r="U1057"/>
      <c r="V1057"/>
      <c r="W1057"/>
      <c r="X1057"/>
      <c r="Y1057"/>
      <c r="Z1057"/>
      <c r="AA1057"/>
      <c r="AB1057"/>
      <c r="AC1057"/>
    </row>
    <row r="1058" spans="1:29" x14ac:dyDescent="0.25">
      <c r="A1058" s="10">
        <f t="shared" si="191"/>
        <v>23</v>
      </c>
      <c r="B1058" s="4">
        <v>42048.958333333336</v>
      </c>
      <c r="C1058" s="2">
        <f>'[2]Hourly BAAL'!B1058</f>
        <v>0</v>
      </c>
      <c r="D1058" s="2">
        <f>'[2]Hourly BAAL'!C1058</f>
        <v>0</v>
      </c>
      <c r="E1058" s="3">
        <f>'[2]Hourly BAAL'!D1058</f>
        <v>0.13</v>
      </c>
      <c r="F1058" s="3">
        <f>'[2]Hourly BAAL'!E1058</f>
        <v>0.32</v>
      </c>
      <c r="G1058" s="31">
        <f t="shared" si="197"/>
        <v>107.82850000000001</v>
      </c>
      <c r="H1058" s="31">
        <f t="shared" si="192"/>
        <v>562.62400000000014</v>
      </c>
      <c r="I1058" s="37">
        <f t="shared" si="193"/>
        <v>0.13</v>
      </c>
      <c r="J1058" s="37">
        <f t="shared" si="194"/>
        <v>0.32</v>
      </c>
      <c r="K1058" s="14">
        <f t="shared" si="198"/>
        <v>111.4285</v>
      </c>
      <c r="L1058" s="14">
        <f t="shared" si="199"/>
        <v>312.95960000000002</v>
      </c>
      <c r="M1058" s="10">
        <f>IF(C1058="Data Error","Data Error",IF(C1058&lt;=K1058,0,1-IFERROR(INDEX(BAAL!$C:$D,MATCH(ROUNDUP(C1058-K1058,0),BAAL!$B:$B,0),MATCH(LEFT(M$2,4),BAAL!$C$2:$D$2,0)),0)))</f>
        <v>0</v>
      </c>
      <c r="N1058" s="10">
        <f>IF(D1058="Data Error","Data Error",IF(D1058&lt;=L1058,0,1-IFERROR(INDEX(BAAL!$C:$D,MATCH(ROUNDUP(D1058-L1058,0),BAAL!$B:$B,0),MATCH(LEFT(N$2,4),BAAL!$C$2:$D$2,0)),0)))</f>
        <v>0</v>
      </c>
      <c r="O1058" s="41">
        <f t="shared" si="195"/>
        <v>7.203022525704958E-4</v>
      </c>
      <c r="P1058" s="41">
        <f t="shared" si="196"/>
        <v>1.2293556337304604E-3</v>
      </c>
      <c r="Q1058" s="10">
        <f t="shared" si="200"/>
        <v>2</v>
      </c>
      <c r="R1058" s="34"/>
      <c r="T1058"/>
      <c r="U1058"/>
      <c r="V1058"/>
      <c r="W1058"/>
      <c r="X1058"/>
      <c r="Y1058"/>
      <c r="Z1058"/>
      <c r="AA1058"/>
      <c r="AB1058"/>
      <c r="AC1058"/>
    </row>
    <row r="1059" spans="1:29" x14ac:dyDescent="0.25">
      <c r="A1059" s="10">
        <f t="shared" si="191"/>
        <v>0</v>
      </c>
      <c r="B1059" s="1">
        <v>42049</v>
      </c>
      <c r="C1059" s="2">
        <f>'[2]Hourly BAAL'!B1059</f>
        <v>0</v>
      </c>
      <c r="D1059" s="2">
        <f>'[2]Hourly BAAL'!C1059</f>
        <v>77.344679999999997</v>
      </c>
      <c r="E1059" s="3">
        <f>'[2]Hourly BAAL'!D1059</f>
        <v>0.13</v>
      </c>
      <c r="F1059" s="3">
        <f>'[2]Hourly BAAL'!E1059</f>
        <v>0.34</v>
      </c>
      <c r="G1059" s="31">
        <f t="shared" si="197"/>
        <v>107.82850000000001</v>
      </c>
      <c r="H1059" s="31">
        <f t="shared" si="192"/>
        <v>520.44332000000009</v>
      </c>
      <c r="I1059" s="37">
        <f t="shared" si="193"/>
        <v>0.13</v>
      </c>
      <c r="J1059" s="37">
        <f t="shared" si="194"/>
        <v>0.34</v>
      </c>
      <c r="K1059" s="14">
        <f t="shared" si="198"/>
        <v>111.4285</v>
      </c>
      <c r="L1059" s="14">
        <f t="shared" si="199"/>
        <v>312.95960000000002</v>
      </c>
      <c r="M1059" s="10">
        <f>IF(C1059="Data Error","Data Error",IF(C1059&lt;=K1059,0,1-IFERROR(INDEX(BAAL!$C:$D,MATCH(ROUNDUP(C1059-K1059,0),BAAL!$B:$B,0),MATCH(LEFT(M$2,4),BAAL!$C$2:$D$2,0)),0)))</f>
        <v>0</v>
      </c>
      <c r="N1059" s="10">
        <f>IF(D1059="Data Error","Data Error",IF(D1059&lt;=L1059,0,1-IFERROR(INDEX(BAAL!$C:$D,MATCH(ROUNDUP(D1059-L1059,0),BAAL!$B:$B,0),MATCH(LEFT(N$2,4),BAAL!$C$2:$D$2,0)),0)))</f>
        <v>0</v>
      </c>
      <c r="O1059" s="41">
        <f t="shared" si="195"/>
        <v>7.203022525704958E-4</v>
      </c>
      <c r="P1059" s="41">
        <f t="shared" si="196"/>
        <v>4.654835564754361E-5</v>
      </c>
      <c r="Q1059" s="10">
        <f t="shared" si="200"/>
        <v>2</v>
      </c>
      <c r="R1059" s="34"/>
      <c r="T1059"/>
      <c r="U1059"/>
      <c r="V1059"/>
      <c r="W1059"/>
      <c r="X1059"/>
      <c r="Y1059"/>
      <c r="Z1059"/>
      <c r="AA1059"/>
      <c r="AB1059"/>
      <c r="AC1059"/>
    </row>
    <row r="1060" spans="1:29" x14ac:dyDescent="0.25">
      <c r="A1060" s="10">
        <f t="shared" si="191"/>
        <v>1</v>
      </c>
      <c r="B1060" s="4">
        <v>42049.041666666664</v>
      </c>
      <c r="C1060" s="2">
        <f>'[2]Hourly BAAL'!B1060</f>
        <v>0</v>
      </c>
      <c r="D1060" s="2">
        <f>'[2]Hourly BAAL'!C1060</f>
        <v>85.125600000000006</v>
      </c>
      <c r="E1060" s="3">
        <f>'[2]Hourly BAAL'!D1060</f>
        <v>0.16</v>
      </c>
      <c r="F1060" s="3">
        <f>'[2]Hourly BAAL'!E1060</f>
        <v>0.33</v>
      </c>
      <c r="G1060" s="31">
        <f t="shared" si="197"/>
        <v>132.71200000000002</v>
      </c>
      <c r="H1060" s="31">
        <f t="shared" si="192"/>
        <v>495.08040000000011</v>
      </c>
      <c r="I1060" s="37">
        <f t="shared" si="193"/>
        <v>0.16</v>
      </c>
      <c r="J1060" s="37">
        <f t="shared" si="194"/>
        <v>0.33</v>
      </c>
      <c r="K1060" s="14">
        <f t="shared" si="198"/>
        <v>136.31200000000001</v>
      </c>
      <c r="L1060" s="14">
        <f t="shared" si="199"/>
        <v>312.95960000000002</v>
      </c>
      <c r="M1060" s="10">
        <f>IF(C1060="Data Error","Data Error",IF(C1060&lt;=K1060,0,1-IFERROR(INDEX(BAAL!$C:$D,MATCH(ROUNDUP(C1060-K1060,0),BAAL!$B:$B,0),MATCH(LEFT(M$2,4),BAAL!$C$2:$D$2,0)),0)))</f>
        <v>0</v>
      </c>
      <c r="N1060" s="10">
        <f>IF(D1060="Data Error","Data Error",IF(D1060&lt;=L1060,0,1-IFERROR(INDEX(BAAL!$C:$D,MATCH(ROUNDUP(D1060-L1060,0),BAAL!$B:$B,0),MATCH(LEFT(N$2,4),BAAL!$C$2:$D$2,0)),0)))</f>
        <v>0</v>
      </c>
      <c r="O1060" s="41">
        <f t="shared" si="195"/>
        <v>1.5393033219330734E-3</v>
      </c>
      <c r="P1060" s="41">
        <f t="shared" si="196"/>
        <v>3.3256493574574292E-4</v>
      </c>
      <c r="Q1060" s="10">
        <f t="shared" si="200"/>
        <v>2</v>
      </c>
      <c r="R1060" s="34"/>
      <c r="T1060"/>
      <c r="U1060"/>
      <c r="V1060"/>
      <c r="W1060"/>
      <c r="X1060"/>
      <c r="Y1060"/>
      <c r="Z1060"/>
      <c r="AA1060"/>
      <c r="AB1060"/>
      <c r="AC1060"/>
    </row>
    <row r="1061" spans="1:29" x14ac:dyDescent="0.25">
      <c r="A1061" s="10">
        <f t="shared" si="191"/>
        <v>2</v>
      </c>
      <c r="B1061" s="4">
        <v>42049.083333333336</v>
      </c>
      <c r="C1061" s="2">
        <f>'[2]Hourly BAAL'!B1061</f>
        <v>0</v>
      </c>
      <c r="D1061" s="2">
        <f>'[2]Hourly BAAL'!C1061</f>
        <v>0</v>
      </c>
      <c r="E1061" s="3">
        <f>'[2]Hourly BAAL'!D1061</f>
        <v>0.21</v>
      </c>
      <c r="F1061" s="3">
        <f>'[2]Hourly BAAL'!E1061</f>
        <v>0.31</v>
      </c>
      <c r="G1061" s="31">
        <f t="shared" si="197"/>
        <v>174.18450000000001</v>
      </c>
      <c r="H1061" s="31">
        <f t="shared" si="192"/>
        <v>545.04200000000003</v>
      </c>
      <c r="I1061" s="37">
        <f t="shared" si="193"/>
        <v>0.21</v>
      </c>
      <c r="J1061" s="37">
        <f t="shared" si="194"/>
        <v>0.31</v>
      </c>
      <c r="K1061" s="14">
        <f t="shared" si="198"/>
        <v>177.78450000000001</v>
      </c>
      <c r="L1061" s="14">
        <f t="shared" si="199"/>
        <v>312.95960000000002</v>
      </c>
      <c r="M1061" s="10">
        <f>IF(C1061="Data Error","Data Error",IF(C1061&lt;=K1061,0,1-IFERROR(INDEX(BAAL!$C:$D,MATCH(ROUNDUP(C1061-K1061,0),BAAL!$B:$B,0),MATCH(LEFT(M$2,4),BAAL!$C$2:$D$2,0)),0)))</f>
        <v>0</v>
      </c>
      <c r="N1061" s="10">
        <f>IF(D1061="Data Error","Data Error",IF(D1061&lt;=L1061,0,1-IFERROR(INDEX(BAAL!$C:$D,MATCH(ROUNDUP(D1061-L1061,0),BAAL!$B:$B,0),MATCH(LEFT(N$2,4),BAAL!$C$2:$D$2,0)),0)))</f>
        <v>0</v>
      </c>
      <c r="O1061" s="41">
        <f t="shared" si="195"/>
        <v>2.6940496458843066E-3</v>
      </c>
      <c r="P1061" s="41">
        <f t="shared" si="196"/>
        <v>8.6045842262130821E-4</v>
      </c>
      <c r="Q1061" s="10">
        <f t="shared" si="200"/>
        <v>2</v>
      </c>
      <c r="R1061" s="34"/>
      <c r="T1061"/>
      <c r="U1061"/>
      <c r="V1061"/>
      <c r="W1061"/>
      <c r="X1061"/>
      <c r="Y1061"/>
      <c r="Z1061"/>
      <c r="AA1061"/>
      <c r="AB1061"/>
      <c r="AC1061"/>
    </row>
    <row r="1062" spans="1:29" x14ac:dyDescent="0.25">
      <c r="A1062" s="10">
        <f t="shared" si="191"/>
        <v>3</v>
      </c>
      <c r="B1062" s="4">
        <v>42049.125</v>
      </c>
      <c r="C1062" s="2">
        <f>'[2]Hourly BAAL'!B1062</f>
        <v>0</v>
      </c>
      <c r="D1062" s="2">
        <f>'[2]Hourly BAAL'!C1062</f>
        <v>15.429119999999999</v>
      </c>
      <c r="E1062" s="3">
        <f>'[2]Hourly BAAL'!D1062</f>
        <v>0.28000000000000003</v>
      </c>
      <c r="F1062" s="3">
        <f>'[2]Hourly BAAL'!E1062</f>
        <v>0.37</v>
      </c>
      <c r="G1062" s="31">
        <f t="shared" si="197"/>
        <v>232.24600000000004</v>
      </c>
      <c r="H1062" s="31">
        <f t="shared" si="192"/>
        <v>635.10488000000009</v>
      </c>
      <c r="I1062" s="37">
        <f t="shared" si="193"/>
        <v>0.28000000000000003</v>
      </c>
      <c r="J1062" s="37">
        <f t="shared" si="194"/>
        <v>0.37</v>
      </c>
      <c r="K1062" s="14">
        <f t="shared" si="198"/>
        <v>235.84600000000003</v>
      </c>
      <c r="L1062" s="14">
        <f t="shared" si="199"/>
        <v>312.95960000000002</v>
      </c>
      <c r="M1062" s="10">
        <f>IF(C1062="Data Error","Data Error",IF(C1062&lt;=K1062,0,1-IFERROR(INDEX(BAAL!$C:$D,MATCH(ROUNDUP(C1062-K1062,0),BAAL!$B:$B,0),MATCH(LEFT(M$2,4),BAAL!$C$2:$D$2,0)),0)))</f>
        <v>0</v>
      </c>
      <c r="N1062" s="10">
        <f>IF(D1062="Data Error","Data Error",IF(D1062&lt;=L1062,0,1-IFERROR(INDEX(BAAL!$C:$D,MATCH(ROUNDUP(D1062-L1062,0),BAAL!$B:$B,0),MATCH(LEFT(N$2,4),BAAL!$C$2:$D$2,0)),0)))</f>
        <v>0</v>
      </c>
      <c r="O1062" s="41">
        <f t="shared" si="195"/>
        <v>1.0544156505750311E-3</v>
      </c>
      <c r="P1062" s="41">
        <f t="shared" si="196"/>
        <v>7.0080578984338306E-4</v>
      </c>
      <c r="Q1062" s="10">
        <f t="shared" si="200"/>
        <v>2</v>
      </c>
      <c r="R1062" s="34"/>
      <c r="T1062"/>
      <c r="U1062"/>
      <c r="V1062"/>
      <c r="W1062"/>
      <c r="X1062"/>
      <c r="Y1062"/>
      <c r="Z1062"/>
      <c r="AA1062"/>
      <c r="AB1062"/>
      <c r="AC1062"/>
    </row>
    <row r="1063" spans="1:29" x14ac:dyDescent="0.25">
      <c r="A1063" s="10">
        <f t="shared" si="191"/>
        <v>4</v>
      </c>
      <c r="B1063" s="4">
        <v>42049.166666666664</v>
      </c>
      <c r="C1063" s="2">
        <f>'[2]Hourly BAAL'!B1063</f>
        <v>0</v>
      </c>
      <c r="D1063" s="2">
        <f>'[2]Hourly BAAL'!C1063</f>
        <v>0</v>
      </c>
      <c r="E1063" s="3">
        <f>'[2]Hourly BAAL'!D1063</f>
        <v>0.47</v>
      </c>
      <c r="F1063" s="3">
        <f>'[2]Hourly BAAL'!E1063</f>
        <v>0.37</v>
      </c>
      <c r="G1063" s="31">
        <f t="shared" si="197"/>
        <v>389.8415</v>
      </c>
      <c r="H1063" s="31">
        <f t="shared" si="192"/>
        <v>650.53400000000011</v>
      </c>
      <c r="I1063" s="37">
        <f t="shared" si="193"/>
        <v>0.47</v>
      </c>
      <c r="J1063" s="37">
        <f t="shared" si="194"/>
        <v>0.37</v>
      </c>
      <c r="K1063" s="14">
        <f t="shared" si="198"/>
        <v>247.17609999999999</v>
      </c>
      <c r="L1063" s="14">
        <f t="shared" si="199"/>
        <v>312.95960000000002</v>
      </c>
      <c r="M1063" s="10">
        <f>IF(C1063="Data Error","Data Error",IF(C1063&lt;=K1063,0,1-IFERROR(INDEX(BAAL!$C:$D,MATCH(ROUNDUP(C1063-K1063,0),BAAL!$B:$B,0),MATCH(LEFT(M$2,4),BAAL!$C$2:$D$2,0)),0)))</f>
        <v>0</v>
      </c>
      <c r="N1063" s="10">
        <f>IF(D1063="Data Error","Data Error",IF(D1063&lt;=L1063,0,1-IFERROR(INDEX(BAAL!$C:$D,MATCH(ROUNDUP(D1063-L1063,0),BAAL!$B:$B,0),MATCH(LEFT(N$2,4),BAAL!$C$2:$D$2,0)),0)))</f>
        <v>0</v>
      </c>
      <c r="O1063" s="41">
        <f t="shared" si="195"/>
        <v>2.8581552326467892E-3</v>
      </c>
      <c r="P1063" s="41">
        <f t="shared" si="196"/>
        <v>1.2424396318380982E-3</v>
      </c>
      <c r="Q1063" s="10">
        <f t="shared" si="200"/>
        <v>2</v>
      </c>
      <c r="R1063" s="34"/>
      <c r="T1063"/>
      <c r="U1063"/>
      <c r="V1063"/>
      <c r="W1063"/>
      <c r="X1063"/>
      <c r="Y1063"/>
      <c r="Z1063"/>
      <c r="AA1063"/>
      <c r="AB1063"/>
      <c r="AC1063"/>
    </row>
    <row r="1064" spans="1:29" x14ac:dyDescent="0.25">
      <c r="A1064" s="10">
        <f t="shared" si="191"/>
        <v>5</v>
      </c>
      <c r="B1064" s="4">
        <v>42049.208333333336</v>
      </c>
      <c r="C1064" s="2">
        <f>'[2]Hourly BAAL'!B1064</f>
        <v>0</v>
      </c>
      <c r="D1064" s="2">
        <f>'[2]Hourly BAAL'!C1064</f>
        <v>0</v>
      </c>
      <c r="E1064" s="3">
        <f>'[2]Hourly BAAL'!D1064</f>
        <v>0.48</v>
      </c>
      <c r="F1064" s="3">
        <f>'[2]Hourly BAAL'!E1064</f>
        <v>0.4</v>
      </c>
      <c r="G1064" s="31">
        <f t="shared" si="197"/>
        <v>398.13600000000002</v>
      </c>
      <c r="H1064" s="31">
        <f t="shared" si="192"/>
        <v>703.2800000000002</v>
      </c>
      <c r="I1064" s="37">
        <f t="shared" si="193"/>
        <v>0.48</v>
      </c>
      <c r="J1064" s="37">
        <f t="shared" si="194"/>
        <v>0.4</v>
      </c>
      <c r="K1064" s="14">
        <f t="shared" si="198"/>
        <v>247.17609999999999</v>
      </c>
      <c r="L1064" s="14">
        <f t="shared" si="199"/>
        <v>312.95960000000002</v>
      </c>
      <c r="M1064" s="10">
        <f>IF(C1064="Data Error","Data Error",IF(C1064&lt;=K1064,0,1-IFERROR(INDEX(BAAL!$C:$D,MATCH(ROUNDUP(C1064-K1064,0),BAAL!$B:$B,0),MATCH(LEFT(M$2,4),BAAL!$C$2:$D$2,0)),0)))</f>
        <v>0</v>
      </c>
      <c r="N1064" s="10">
        <f>IF(D1064="Data Error","Data Error",IF(D1064&lt;=L1064,0,1-IFERROR(INDEX(BAAL!$C:$D,MATCH(ROUNDUP(D1064-L1064,0),BAAL!$B:$B,0),MATCH(LEFT(N$2,4),BAAL!$C$2:$D$2,0)),0)))</f>
        <v>0</v>
      </c>
      <c r="O1064" s="41">
        <f t="shared" si="195"/>
        <v>1.673128863418807E-3</v>
      </c>
      <c r="P1064" s="41">
        <f t="shared" si="196"/>
        <v>1.1315425565479615E-3</v>
      </c>
      <c r="Q1064" s="10">
        <f t="shared" si="200"/>
        <v>2</v>
      </c>
      <c r="R1064" s="34"/>
      <c r="T1064"/>
      <c r="U1064"/>
      <c r="V1064"/>
      <c r="W1064"/>
      <c r="X1064"/>
      <c r="Y1064"/>
      <c r="Z1064"/>
      <c r="AA1064"/>
      <c r="AB1064"/>
      <c r="AC1064"/>
    </row>
    <row r="1065" spans="1:29" x14ac:dyDescent="0.25">
      <c r="A1065" s="10">
        <f t="shared" si="191"/>
        <v>6</v>
      </c>
      <c r="B1065" s="4">
        <v>42049.25</v>
      </c>
      <c r="C1065" s="2">
        <f>'[2]Hourly BAAL'!B1065</f>
        <v>52.428959999999996</v>
      </c>
      <c r="D1065" s="2">
        <f>'[2]Hourly BAAL'!C1065</f>
        <v>0</v>
      </c>
      <c r="E1065" s="3">
        <f>'[2]Hourly BAAL'!D1065</f>
        <v>0.49</v>
      </c>
      <c r="F1065" s="3">
        <f>'[2]Hourly BAAL'!E1065</f>
        <v>0.44</v>
      </c>
      <c r="G1065" s="31">
        <f t="shared" si="197"/>
        <v>354.00153999999998</v>
      </c>
      <c r="H1065" s="31">
        <f t="shared" si="192"/>
        <v>773.60800000000017</v>
      </c>
      <c r="I1065" s="37">
        <f t="shared" si="193"/>
        <v>0.49</v>
      </c>
      <c r="J1065" s="37">
        <f t="shared" si="194"/>
        <v>0.44</v>
      </c>
      <c r="K1065" s="14">
        <f t="shared" si="198"/>
        <v>247.17609999999999</v>
      </c>
      <c r="L1065" s="14">
        <f t="shared" si="199"/>
        <v>312.95960000000002</v>
      </c>
      <c r="M1065" s="10">
        <f>IF(C1065="Data Error","Data Error",IF(C1065&lt;=K1065,0,1-IFERROR(INDEX(BAAL!$C:$D,MATCH(ROUNDUP(C1065-K1065,0),BAAL!$B:$B,0),MATCH(LEFT(M$2,4),BAAL!$C$2:$D$2,0)),0)))</f>
        <v>0</v>
      </c>
      <c r="N1065" s="10">
        <f>IF(D1065="Data Error","Data Error",IF(D1065&lt;=L1065,0,1-IFERROR(INDEX(BAAL!$C:$D,MATCH(ROUNDUP(D1065-L1065,0),BAAL!$B:$B,0),MATCH(LEFT(N$2,4),BAAL!$C$2:$D$2,0)),0)))</f>
        <v>0</v>
      </c>
      <c r="O1065" s="41">
        <f t="shared" si="195"/>
        <v>3.6804894306634138E-4</v>
      </c>
      <c r="P1065" s="41">
        <f t="shared" si="196"/>
        <v>1.3793489942767582E-3</v>
      </c>
      <c r="Q1065" s="10">
        <f t="shared" si="200"/>
        <v>2</v>
      </c>
      <c r="R1065" s="34"/>
      <c r="T1065"/>
      <c r="U1065"/>
      <c r="V1065"/>
      <c r="W1065"/>
      <c r="X1065"/>
      <c r="Y1065"/>
      <c r="Z1065"/>
      <c r="AA1065"/>
      <c r="AB1065"/>
      <c r="AC1065"/>
    </row>
    <row r="1066" spans="1:29" x14ac:dyDescent="0.25">
      <c r="A1066" s="10">
        <f t="shared" si="191"/>
        <v>7</v>
      </c>
      <c r="B1066" s="4">
        <v>42049.291666666664</v>
      </c>
      <c r="C1066" s="2">
        <f>'[2]Hourly BAAL'!B1066</f>
        <v>42.759480000000003</v>
      </c>
      <c r="D1066" s="2">
        <f>'[2]Hourly BAAL'!C1066</f>
        <v>13.7028</v>
      </c>
      <c r="E1066" s="3">
        <f>'[2]Hourly BAAL'!D1066</f>
        <v>0.46</v>
      </c>
      <c r="F1066" s="3">
        <f>'[2]Hourly BAAL'!E1066</f>
        <v>0.5</v>
      </c>
      <c r="G1066" s="31">
        <f t="shared" si="197"/>
        <v>338.78752000000003</v>
      </c>
      <c r="H1066" s="31">
        <f t="shared" si="192"/>
        <v>865.39720000000011</v>
      </c>
      <c r="I1066" s="37">
        <f t="shared" si="193"/>
        <v>0.46</v>
      </c>
      <c r="J1066" s="37">
        <f t="shared" si="194"/>
        <v>0.5</v>
      </c>
      <c r="K1066" s="14">
        <f t="shared" si="198"/>
        <v>247.17609999999999</v>
      </c>
      <c r="L1066" s="14">
        <f t="shared" si="199"/>
        <v>312.95960000000002</v>
      </c>
      <c r="M1066" s="10">
        <f>IF(C1066="Data Error","Data Error",IF(C1066&lt;=K1066,0,1-IFERROR(INDEX(BAAL!$C:$D,MATCH(ROUNDUP(C1066-K1066,0),BAAL!$B:$B,0),MATCH(LEFT(M$2,4),BAAL!$C$2:$D$2,0)),0)))</f>
        <v>0</v>
      </c>
      <c r="N1066" s="10">
        <f>IF(D1066="Data Error","Data Error",IF(D1066&lt;=L1066,0,1-IFERROR(INDEX(BAAL!$C:$D,MATCH(ROUNDUP(D1066-L1066,0),BAAL!$B:$B,0),MATCH(LEFT(N$2,4),BAAL!$C$2:$D$2,0)),0)))</f>
        <v>0</v>
      </c>
      <c r="O1066" s="41">
        <f t="shared" si="195"/>
        <v>1.8035717181428732E-5</v>
      </c>
      <c r="P1066" s="41">
        <f t="shared" si="196"/>
        <v>1.031089607146307E-3</v>
      </c>
      <c r="Q1066" s="10">
        <f t="shared" si="200"/>
        <v>2</v>
      </c>
      <c r="R1066" s="34"/>
      <c r="T1066"/>
      <c r="U1066"/>
      <c r="V1066"/>
      <c r="W1066"/>
      <c r="X1066"/>
      <c r="Y1066"/>
      <c r="Z1066"/>
      <c r="AA1066"/>
      <c r="AB1066"/>
      <c r="AC1066"/>
    </row>
    <row r="1067" spans="1:29" x14ac:dyDescent="0.25">
      <c r="A1067" s="10">
        <f t="shared" si="191"/>
        <v>8</v>
      </c>
      <c r="B1067" s="4">
        <v>42049.333333333336</v>
      </c>
      <c r="C1067" s="2">
        <f>'[2]Hourly BAAL'!B1067</f>
        <v>0</v>
      </c>
      <c r="D1067" s="2">
        <f>'[2]Hourly BAAL'!C1067</f>
        <v>115.53852000000001</v>
      </c>
      <c r="E1067" s="3">
        <f>'[2]Hourly BAAL'!D1067</f>
        <v>0.38</v>
      </c>
      <c r="F1067" s="3">
        <f>'[2]Hourly BAAL'!E1067</f>
        <v>0.52</v>
      </c>
      <c r="G1067" s="31">
        <f t="shared" si="197"/>
        <v>315.19100000000003</v>
      </c>
      <c r="H1067" s="31">
        <f t="shared" si="192"/>
        <v>798.72548000000006</v>
      </c>
      <c r="I1067" s="37">
        <f t="shared" si="193"/>
        <v>0.38</v>
      </c>
      <c r="J1067" s="37">
        <f t="shared" si="194"/>
        <v>0.52</v>
      </c>
      <c r="K1067" s="14">
        <f t="shared" si="198"/>
        <v>247.17609999999999</v>
      </c>
      <c r="L1067" s="14">
        <f t="shared" si="199"/>
        <v>312.95960000000002</v>
      </c>
      <c r="M1067" s="10">
        <f>IF(C1067="Data Error","Data Error",IF(C1067&lt;=K1067,0,1-IFERROR(INDEX(BAAL!$C:$D,MATCH(ROUNDUP(C1067-K1067,0),BAAL!$B:$B,0),MATCH(LEFT(M$2,4),BAAL!$C$2:$D$2,0)),0)))</f>
        <v>0</v>
      </c>
      <c r="N1067" s="10">
        <f>IF(D1067="Data Error","Data Error",IF(D1067&lt;=L1067,0,1-IFERROR(INDEX(BAAL!$C:$D,MATCH(ROUNDUP(D1067-L1067,0),BAAL!$B:$B,0),MATCH(LEFT(N$2,4),BAAL!$C$2:$D$2,0)),0)))</f>
        <v>0</v>
      </c>
      <c r="O1067" s="41">
        <f t="shared" si="195"/>
        <v>1.9341092231054317E-3</v>
      </c>
      <c r="P1067" s="41">
        <f t="shared" si="196"/>
        <v>6.3420129777510778E-4</v>
      </c>
      <c r="Q1067" s="10">
        <f t="shared" si="200"/>
        <v>2</v>
      </c>
      <c r="R1067" s="34"/>
      <c r="T1067"/>
      <c r="U1067"/>
      <c r="V1067"/>
      <c r="W1067"/>
      <c r="X1067"/>
      <c r="Y1067"/>
      <c r="Z1067"/>
      <c r="AA1067"/>
      <c r="AB1067"/>
      <c r="AC1067"/>
    </row>
    <row r="1068" spans="1:29" x14ac:dyDescent="0.25">
      <c r="A1068" s="10">
        <f t="shared" si="191"/>
        <v>9</v>
      </c>
      <c r="B1068" s="4">
        <v>42049.375</v>
      </c>
      <c r="C1068" s="2">
        <f>'[2]Hourly BAAL'!B1068</f>
        <v>2.14188</v>
      </c>
      <c r="D1068" s="2">
        <f>'[2]Hourly BAAL'!C1068</f>
        <v>7.4187600000000096</v>
      </c>
      <c r="E1068" s="3">
        <f>'[2]Hourly BAAL'!D1068</f>
        <v>0.4</v>
      </c>
      <c r="F1068" s="3">
        <f>'[2]Hourly BAAL'!E1068</f>
        <v>0.47</v>
      </c>
      <c r="G1068" s="31">
        <f t="shared" si="197"/>
        <v>329.63812000000001</v>
      </c>
      <c r="H1068" s="31">
        <f t="shared" si="192"/>
        <v>818.93524000000002</v>
      </c>
      <c r="I1068" s="37">
        <f t="shared" si="193"/>
        <v>0.4</v>
      </c>
      <c r="J1068" s="37">
        <f t="shared" si="194"/>
        <v>0.47</v>
      </c>
      <c r="K1068" s="14">
        <f t="shared" si="198"/>
        <v>247.17609999999999</v>
      </c>
      <c r="L1068" s="14">
        <f t="shared" si="199"/>
        <v>312.95960000000002</v>
      </c>
      <c r="M1068" s="10">
        <f>IF(C1068="Data Error","Data Error",IF(C1068&lt;=K1068,0,1-IFERROR(INDEX(BAAL!$C:$D,MATCH(ROUNDUP(C1068-K1068,0),BAAL!$B:$B,0),MATCH(LEFT(M$2,4),BAAL!$C$2:$D$2,0)),0)))</f>
        <v>0</v>
      </c>
      <c r="N1068" s="10">
        <f>IF(D1068="Data Error","Data Error",IF(D1068&lt;=L1068,0,1-IFERROR(INDEX(BAAL!$C:$D,MATCH(ROUNDUP(D1068-L1068,0),BAAL!$B:$B,0),MATCH(LEFT(N$2,4),BAAL!$C$2:$D$2,0)),0)))</f>
        <v>0</v>
      </c>
      <c r="O1068" s="41">
        <f t="shared" si="195"/>
        <v>1.4105571603384563E-3</v>
      </c>
      <c r="P1068" s="41">
        <f t="shared" si="196"/>
        <v>1.143018721889634E-3</v>
      </c>
      <c r="Q1068" s="10">
        <f t="shared" si="200"/>
        <v>2</v>
      </c>
      <c r="R1068" s="34"/>
      <c r="T1068"/>
      <c r="U1068"/>
      <c r="V1068"/>
      <c r="W1068"/>
      <c r="X1068"/>
      <c r="Y1068"/>
      <c r="Z1068"/>
      <c r="AA1068"/>
      <c r="AB1068"/>
      <c r="AC1068"/>
    </row>
    <row r="1069" spans="1:29" x14ac:dyDescent="0.25">
      <c r="A1069" s="10">
        <f t="shared" si="191"/>
        <v>10</v>
      </c>
      <c r="B1069" s="4">
        <v>42049.416666666664</v>
      </c>
      <c r="C1069" s="2">
        <f>'[2]Hourly BAAL'!B1069</f>
        <v>0</v>
      </c>
      <c r="D1069" s="2">
        <f>'[2]Hourly BAAL'!C1069</f>
        <v>15.55212</v>
      </c>
      <c r="E1069" s="3">
        <f>'[2]Hourly BAAL'!D1069</f>
        <v>0.37</v>
      </c>
      <c r="F1069" s="3">
        <f>'[2]Hourly BAAL'!E1069</f>
        <v>0.46</v>
      </c>
      <c r="G1069" s="31">
        <f t="shared" si="197"/>
        <v>306.8965</v>
      </c>
      <c r="H1069" s="31">
        <f t="shared" si="192"/>
        <v>793.21988000000022</v>
      </c>
      <c r="I1069" s="37">
        <f t="shared" si="193"/>
        <v>0.37</v>
      </c>
      <c r="J1069" s="37">
        <f t="shared" si="194"/>
        <v>0.46</v>
      </c>
      <c r="K1069" s="14">
        <f t="shared" si="198"/>
        <v>247.17609999999999</v>
      </c>
      <c r="L1069" s="14">
        <f t="shared" si="199"/>
        <v>312.95960000000002</v>
      </c>
      <c r="M1069" s="10">
        <f>IF(C1069="Data Error","Data Error",IF(C1069&lt;=K1069,0,1-IFERROR(INDEX(BAAL!$C:$D,MATCH(ROUNDUP(C1069-K1069,0),BAAL!$B:$B,0),MATCH(LEFT(M$2,4),BAAL!$C$2:$D$2,0)),0)))</f>
        <v>0</v>
      </c>
      <c r="N1069" s="10">
        <f>IF(D1069="Data Error","Data Error",IF(D1069&lt;=L1069,0,1-IFERROR(INDEX(BAAL!$C:$D,MATCH(ROUNDUP(D1069-L1069,0),BAAL!$B:$B,0),MATCH(LEFT(N$2,4),BAAL!$C$2:$D$2,0)),0)))</f>
        <v>0</v>
      </c>
      <c r="O1069" s="41">
        <f t="shared" si="195"/>
        <v>2.8070034220001841E-3</v>
      </c>
      <c r="P1069" s="41">
        <f t="shared" si="196"/>
        <v>1.3788846938626014E-3</v>
      </c>
      <c r="Q1069" s="10">
        <f t="shared" si="200"/>
        <v>2</v>
      </c>
      <c r="R1069" s="34"/>
      <c r="T1069"/>
      <c r="U1069"/>
      <c r="V1069"/>
      <c r="W1069"/>
      <c r="X1069"/>
      <c r="Y1069"/>
      <c r="Z1069"/>
      <c r="AA1069"/>
      <c r="AB1069"/>
      <c r="AC1069"/>
    </row>
    <row r="1070" spans="1:29" x14ac:dyDescent="0.25">
      <c r="A1070" s="10">
        <f t="shared" si="191"/>
        <v>11</v>
      </c>
      <c r="B1070" s="4">
        <v>42049.458333333336</v>
      </c>
      <c r="C1070" s="2">
        <f>'[2]Hourly BAAL'!B1070</f>
        <v>79.465199999999996</v>
      </c>
      <c r="D1070" s="2">
        <f>'[2]Hourly BAAL'!C1070</f>
        <v>0</v>
      </c>
      <c r="E1070" s="3">
        <f>'[2]Hourly BAAL'!D1070</f>
        <v>0.38</v>
      </c>
      <c r="F1070" s="3">
        <f>'[2]Hourly BAAL'!E1070</f>
        <v>0.46</v>
      </c>
      <c r="G1070" s="31">
        <f t="shared" si="197"/>
        <v>235.72580000000005</v>
      </c>
      <c r="H1070" s="31">
        <f t="shared" si="192"/>
        <v>808.77200000000016</v>
      </c>
      <c r="I1070" s="37">
        <f t="shared" si="193"/>
        <v>0.38</v>
      </c>
      <c r="J1070" s="37">
        <f t="shared" si="194"/>
        <v>0.46</v>
      </c>
      <c r="K1070" s="14">
        <f t="shared" si="198"/>
        <v>247.17609999999999</v>
      </c>
      <c r="L1070" s="14">
        <f t="shared" si="199"/>
        <v>312.95960000000002</v>
      </c>
      <c r="M1070" s="10">
        <f>IF(C1070="Data Error","Data Error",IF(C1070&lt;=K1070,0,1-IFERROR(INDEX(BAAL!$C:$D,MATCH(ROUNDUP(C1070-K1070,0),BAAL!$B:$B,0),MATCH(LEFT(M$2,4),BAAL!$C$2:$D$2,0)),0)))</f>
        <v>0</v>
      </c>
      <c r="N1070" s="10">
        <f>IF(D1070="Data Error","Data Error",IF(D1070&lt;=L1070,0,1-IFERROR(INDEX(BAAL!$C:$D,MATCH(ROUNDUP(D1070-L1070,0),BAAL!$B:$B,0),MATCH(LEFT(N$2,4),BAAL!$C$2:$D$2,0)),0)))</f>
        <v>0</v>
      </c>
      <c r="O1070" s="41">
        <f t="shared" si="195"/>
        <v>2.6859530582326037E-3</v>
      </c>
      <c r="P1070" s="41">
        <f t="shared" si="196"/>
        <v>2.1140514308141214E-3</v>
      </c>
      <c r="Q1070" s="10">
        <f t="shared" si="200"/>
        <v>2</v>
      </c>
      <c r="R1070" s="34"/>
      <c r="T1070"/>
      <c r="U1070"/>
      <c r="V1070"/>
      <c r="W1070"/>
      <c r="X1070"/>
      <c r="Y1070"/>
      <c r="Z1070"/>
      <c r="AA1070"/>
      <c r="AB1070"/>
      <c r="AC1070"/>
    </row>
    <row r="1071" spans="1:29" x14ac:dyDescent="0.25">
      <c r="A1071" s="10">
        <f t="shared" si="191"/>
        <v>12</v>
      </c>
      <c r="B1071" s="4">
        <v>42049.5</v>
      </c>
      <c r="C1071" s="2">
        <f>'[2]Hourly BAAL'!B1071</f>
        <v>76.743600000000001</v>
      </c>
      <c r="D1071" s="2">
        <f>'[2]Hourly BAAL'!C1071</f>
        <v>0</v>
      </c>
      <c r="E1071" s="3">
        <f>'[2]Hourly BAAL'!D1071</f>
        <v>0.3</v>
      </c>
      <c r="F1071" s="3">
        <f>'[2]Hourly BAAL'!E1071</f>
        <v>0.45</v>
      </c>
      <c r="G1071" s="31">
        <f t="shared" si="197"/>
        <v>172.09140000000002</v>
      </c>
      <c r="H1071" s="31">
        <f t="shared" si="192"/>
        <v>791.19000000000017</v>
      </c>
      <c r="I1071" s="37">
        <f t="shared" si="193"/>
        <v>0.3</v>
      </c>
      <c r="J1071" s="37">
        <f t="shared" si="194"/>
        <v>0.45</v>
      </c>
      <c r="K1071" s="14">
        <f t="shared" si="198"/>
        <v>247.17609999999999</v>
      </c>
      <c r="L1071" s="14">
        <f t="shared" si="199"/>
        <v>312.95960000000002</v>
      </c>
      <c r="M1071" s="10">
        <f>IF(C1071="Data Error","Data Error",IF(C1071&lt;=K1071,0,1-IFERROR(INDEX(BAAL!$C:$D,MATCH(ROUNDUP(C1071-K1071,0),BAAL!$B:$B,0),MATCH(LEFT(M$2,4),BAAL!$C$2:$D$2,0)),0)))</f>
        <v>0</v>
      </c>
      <c r="N1071" s="10">
        <f>IF(D1071="Data Error","Data Error",IF(D1071&lt;=L1071,0,1-IFERROR(INDEX(BAAL!$C:$D,MATCH(ROUNDUP(D1071-L1071,0),BAAL!$B:$B,0),MATCH(LEFT(N$2,4),BAAL!$C$2:$D$2,0)),0)))</f>
        <v>0</v>
      </c>
      <c r="O1071" s="41">
        <f t="shared" si="195"/>
        <v>1.3017506869771255E-3</v>
      </c>
      <c r="P1071" s="41">
        <f t="shared" si="196"/>
        <v>1.0364259980470988E-3</v>
      </c>
      <c r="Q1071" s="10">
        <f t="shared" si="200"/>
        <v>2</v>
      </c>
      <c r="R1071" s="34"/>
      <c r="T1071"/>
      <c r="U1071"/>
      <c r="V1071"/>
      <c r="W1071"/>
      <c r="X1071"/>
      <c r="Y1071"/>
      <c r="Z1071"/>
      <c r="AA1071"/>
      <c r="AB1071"/>
      <c r="AC1071"/>
    </row>
    <row r="1072" spans="1:29" x14ac:dyDescent="0.25">
      <c r="A1072" s="10">
        <f t="shared" si="191"/>
        <v>13</v>
      </c>
      <c r="B1072" s="4">
        <v>42049.541666666664</v>
      </c>
      <c r="C1072" s="2">
        <f>'[2]Hourly BAAL'!B1072</f>
        <v>85.564679999999996</v>
      </c>
      <c r="D1072" s="2">
        <f>'[2]Hourly BAAL'!C1072</f>
        <v>0</v>
      </c>
      <c r="E1072" s="3">
        <f>'[2]Hourly BAAL'!D1072</f>
        <v>0.25</v>
      </c>
      <c r="F1072" s="3">
        <f>'[2]Hourly BAAL'!E1072</f>
        <v>0.49</v>
      </c>
      <c r="G1072" s="31">
        <f t="shared" si="197"/>
        <v>121.79782000000002</v>
      </c>
      <c r="H1072" s="31">
        <f t="shared" si="192"/>
        <v>861.51800000000014</v>
      </c>
      <c r="I1072" s="37">
        <f t="shared" si="193"/>
        <v>0.25</v>
      </c>
      <c r="J1072" s="37">
        <f t="shared" si="194"/>
        <v>0.49</v>
      </c>
      <c r="K1072" s="14">
        <f t="shared" si="198"/>
        <v>210.96250000000001</v>
      </c>
      <c r="L1072" s="14">
        <f t="shared" si="199"/>
        <v>312.95960000000002</v>
      </c>
      <c r="M1072" s="10">
        <f>IF(C1072="Data Error","Data Error",IF(C1072&lt;=K1072,0,1-IFERROR(INDEX(BAAL!$C:$D,MATCH(ROUNDUP(C1072-K1072,0),BAAL!$B:$B,0),MATCH(LEFT(M$2,4),BAAL!$C$2:$D$2,0)),0)))</f>
        <v>0</v>
      </c>
      <c r="N1072" s="10">
        <f>IF(D1072="Data Error","Data Error",IF(D1072&lt;=L1072,0,1-IFERROR(INDEX(BAAL!$C:$D,MATCH(ROUNDUP(D1072-L1072,0),BAAL!$B:$B,0),MATCH(LEFT(N$2,4),BAAL!$C$2:$D$2,0)),0)))</f>
        <v>0</v>
      </c>
      <c r="O1072" s="41">
        <f t="shared" si="195"/>
        <v>3.4631993092082598E-3</v>
      </c>
      <c r="P1072" s="41">
        <f t="shared" si="196"/>
        <v>1.634815775635886E-3</v>
      </c>
      <c r="Q1072" s="10">
        <f t="shared" si="200"/>
        <v>2</v>
      </c>
      <c r="R1072" s="34"/>
      <c r="T1072"/>
      <c r="U1072"/>
      <c r="V1072"/>
      <c r="W1072"/>
      <c r="X1072"/>
      <c r="Y1072"/>
      <c r="Z1072"/>
      <c r="AA1072"/>
      <c r="AB1072"/>
      <c r="AC1072"/>
    </row>
    <row r="1073" spans="1:29" x14ac:dyDescent="0.25">
      <c r="A1073" s="10">
        <f t="shared" si="191"/>
        <v>14</v>
      </c>
      <c r="B1073" s="4">
        <v>42049.583333333336</v>
      </c>
      <c r="C1073" s="2">
        <f>'[2]Hourly BAAL'!B1073</f>
        <v>94.082400000000007</v>
      </c>
      <c r="D1073" s="2">
        <f>'[2]Hourly BAAL'!C1073</f>
        <v>45.813839999999999</v>
      </c>
      <c r="E1073" s="3">
        <f>'[2]Hourly BAAL'!D1073</f>
        <v>0.21</v>
      </c>
      <c r="F1073" s="3">
        <f>'[2]Hourly BAAL'!E1073</f>
        <v>0.5</v>
      </c>
      <c r="G1073" s="31">
        <f t="shared" si="197"/>
        <v>80.102100000000007</v>
      </c>
      <c r="H1073" s="31">
        <f t="shared" si="192"/>
        <v>833.28616000000011</v>
      </c>
      <c r="I1073" s="37">
        <f t="shared" si="193"/>
        <v>0.21</v>
      </c>
      <c r="J1073" s="37">
        <f t="shared" si="194"/>
        <v>0.5</v>
      </c>
      <c r="K1073" s="14">
        <f t="shared" si="198"/>
        <v>177.78450000000001</v>
      </c>
      <c r="L1073" s="14">
        <f t="shared" si="199"/>
        <v>312.95960000000002</v>
      </c>
      <c r="M1073" s="10">
        <f>IF(C1073="Data Error","Data Error",IF(C1073&lt;=K1073,0,1-IFERROR(INDEX(BAAL!$C:$D,MATCH(ROUNDUP(C1073-K1073,0),BAAL!$B:$B,0),MATCH(LEFT(M$2,4),BAAL!$C$2:$D$2,0)),0)))</f>
        <v>0</v>
      </c>
      <c r="N1073" s="10">
        <f>IF(D1073="Data Error","Data Error",IF(D1073&lt;=L1073,0,1-IFERROR(INDEX(BAAL!$C:$D,MATCH(ROUNDUP(D1073-L1073,0),BAAL!$B:$B,0),MATCH(LEFT(N$2,4),BAAL!$C$2:$D$2,0)),0)))</f>
        <v>0</v>
      </c>
      <c r="O1073" s="41">
        <f t="shared" si="195"/>
        <v>3.7851061794946773E-3</v>
      </c>
      <c r="P1073" s="41">
        <f t="shared" si="196"/>
        <v>1.9173930586749208E-4</v>
      </c>
      <c r="Q1073" s="10">
        <f t="shared" si="200"/>
        <v>2</v>
      </c>
      <c r="R1073" s="34"/>
      <c r="T1073"/>
      <c r="U1073"/>
      <c r="V1073"/>
      <c r="W1073"/>
      <c r="X1073"/>
      <c r="Y1073"/>
      <c r="Z1073"/>
      <c r="AA1073"/>
      <c r="AB1073"/>
      <c r="AC1073"/>
    </row>
    <row r="1074" spans="1:29" x14ac:dyDescent="0.25">
      <c r="A1074" s="10">
        <f t="shared" si="191"/>
        <v>15</v>
      </c>
      <c r="B1074" s="4">
        <v>42049.625</v>
      </c>
      <c r="C1074" s="2">
        <f>'[2]Hourly BAAL'!B1074</f>
        <v>91.747320000000002</v>
      </c>
      <c r="D1074" s="2">
        <f>'[2]Hourly BAAL'!C1074</f>
        <v>159.41556</v>
      </c>
      <c r="E1074" s="3">
        <f>'[2]Hourly BAAL'!D1074</f>
        <v>0.17</v>
      </c>
      <c r="F1074" s="3">
        <f>'[2]Hourly BAAL'!E1074</f>
        <v>0.47</v>
      </c>
      <c r="G1074" s="31">
        <f t="shared" si="197"/>
        <v>49.259180000000015</v>
      </c>
      <c r="H1074" s="31">
        <f t="shared" si="192"/>
        <v>666.93844000000001</v>
      </c>
      <c r="I1074" s="37">
        <f t="shared" si="193"/>
        <v>0.17</v>
      </c>
      <c r="J1074" s="37">
        <f t="shared" si="194"/>
        <v>0.47</v>
      </c>
      <c r="K1074" s="14">
        <f t="shared" si="198"/>
        <v>144.60650000000001</v>
      </c>
      <c r="L1074" s="14">
        <f t="shared" si="199"/>
        <v>312.95960000000002</v>
      </c>
      <c r="M1074" s="10">
        <f>IF(C1074="Data Error","Data Error",IF(C1074&lt;=K1074,0,1-IFERROR(INDEX(BAAL!$C:$D,MATCH(ROUNDUP(C1074-K1074,0),BAAL!$B:$B,0),MATCH(LEFT(M$2,4),BAAL!$C$2:$D$2,0)),0)))</f>
        <v>0</v>
      </c>
      <c r="N1074" s="10">
        <f>IF(D1074="Data Error","Data Error",IF(D1074&lt;=L1074,0,1-IFERROR(INDEX(BAAL!$C:$D,MATCH(ROUNDUP(D1074-L1074,0),BAAL!$B:$B,0),MATCH(LEFT(N$2,4),BAAL!$C$2:$D$2,0)),0)))</f>
        <v>0</v>
      </c>
      <c r="O1074" s="41">
        <f t="shared" si="195"/>
        <v>5.5997334146204473E-3</v>
      </c>
      <c r="P1074" s="41">
        <f t="shared" si="196"/>
        <v>2.7711457680598653E-3</v>
      </c>
      <c r="Q1074" s="10">
        <f t="shared" si="200"/>
        <v>2</v>
      </c>
      <c r="R1074" s="34"/>
      <c r="T1074"/>
      <c r="U1074"/>
      <c r="V1074"/>
      <c r="W1074"/>
      <c r="X1074"/>
      <c r="Y1074"/>
      <c r="Z1074"/>
      <c r="AA1074"/>
      <c r="AB1074"/>
      <c r="AC1074"/>
    </row>
    <row r="1075" spans="1:29" x14ac:dyDescent="0.25">
      <c r="A1075" s="10">
        <f t="shared" si="191"/>
        <v>16</v>
      </c>
      <c r="B1075" s="4">
        <v>42049.666666666664</v>
      </c>
      <c r="C1075" s="2">
        <f>'[2]Hourly BAAL'!B1075</f>
        <v>67.637640000000005</v>
      </c>
      <c r="D1075" s="2">
        <f>'[2]Hourly BAAL'!C1075</f>
        <v>94.377600000000001</v>
      </c>
      <c r="E1075" s="3">
        <f>'[2]Hourly BAAL'!D1075</f>
        <v>0.12</v>
      </c>
      <c r="F1075" s="3">
        <f>'[2]Hourly BAAL'!E1075</f>
        <v>0.43</v>
      </c>
      <c r="G1075" s="31">
        <f t="shared" si="197"/>
        <v>31.896360000000001</v>
      </c>
      <c r="H1075" s="31">
        <f t="shared" si="192"/>
        <v>661.64840000000004</v>
      </c>
      <c r="I1075" s="37">
        <f t="shared" si="193"/>
        <v>0.12</v>
      </c>
      <c r="J1075" s="37">
        <f t="shared" si="194"/>
        <v>0.43</v>
      </c>
      <c r="K1075" s="14">
        <f t="shared" si="198"/>
        <v>103.134</v>
      </c>
      <c r="L1075" s="14">
        <f t="shared" si="199"/>
        <v>312.95960000000002</v>
      </c>
      <c r="M1075" s="10">
        <f>IF(C1075="Data Error","Data Error",IF(C1075&lt;=K1075,0,1-IFERROR(INDEX(BAAL!$C:$D,MATCH(ROUNDUP(C1075-K1075,0),BAAL!$B:$B,0),MATCH(LEFT(M$2,4),BAAL!$C$2:$D$2,0)),0)))</f>
        <v>0</v>
      </c>
      <c r="N1075" s="10">
        <f>IF(D1075="Data Error","Data Error",IF(D1075&lt;=L1075,0,1-IFERROR(INDEX(BAAL!$C:$D,MATCH(ROUNDUP(D1075-L1075,0),BAAL!$B:$B,0),MATCH(LEFT(N$2,4),BAAL!$C$2:$D$2,0)),0)))</f>
        <v>0</v>
      </c>
      <c r="O1075" s="41">
        <f t="shared" si="195"/>
        <v>2.3905745899066144E-3</v>
      </c>
      <c r="P1075" s="41">
        <f t="shared" si="196"/>
        <v>1.0067638952438928E-6</v>
      </c>
      <c r="Q1075" s="10">
        <f t="shared" si="200"/>
        <v>2</v>
      </c>
      <c r="R1075" s="34"/>
      <c r="T1075"/>
      <c r="U1075"/>
      <c r="V1075"/>
      <c r="W1075"/>
      <c r="X1075"/>
      <c r="Y1075"/>
      <c r="Z1075"/>
      <c r="AA1075"/>
      <c r="AB1075"/>
      <c r="AC1075"/>
    </row>
    <row r="1076" spans="1:29" x14ac:dyDescent="0.25">
      <c r="A1076" s="10">
        <f t="shared" si="191"/>
        <v>17</v>
      </c>
      <c r="B1076" s="4">
        <v>42049.708333333336</v>
      </c>
      <c r="C1076" s="2">
        <f>'[2]Hourly BAAL'!B1076</f>
        <v>36.730319999999999</v>
      </c>
      <c r="D1076" s="2">
        <f>'[2]Hourly BAAL'!C1076</f>
        <v>30.525120000000001</v>
      </c>
      <c r="E1076" s="3">
        <f>'[2]Hourly BAAL'!D1076</f>
        <v>0.08</v>
      </c>
      <c r="F1076" s="3">
        <f>'[2]Hourly BAAL'!E1076</f>
        <v>0.38</v>
      </c>
      <c r="G1076" s="31">
        <f t="shared" si="197"/>
        <v>29.62568000000001</v>
      </c>
      <c r="H1076" s="31">
        <f t="shared" si="192"/>
        <v>637.59088000000008</v>
      </c>
      <c r="I1076" s="37">
        <f t="shared" si="193"/>
        <v>0.08</v>
      </c>
      <c r="J1076" s="37">
        <f t="shared" si="194"/>
        <v>0.38</v>
      </c>
      <c r="K1076" s="14">
        <f t="shared" si="198"/>
        <v>69.956000000000003</v>
      </c>
      <c r="L1076" s="14">
        <f t="shared" si="199"/>
        <v>312.95960000000002</v>
      </c>
      <c r="M1076" s="10">
        <f>IF(C1076="Data Error","Data Error",IF(C1076&lt;=K1076,0,1-IFERROR(INDEX(BAAL!$C:$D,MATCH(ROUNDUP(C1076-K1076,0),BAAL!$B:$B,0),MATCH(LEFT(M$2,4),BAAL!$C$2:$D$2,0)),0)))</f>
        <v>0</v>
      </c>
      <c r="N1076" s="10">
        <f>IF(D1076="Data Error","Data Error",IF(D1076&lt;=L1076,0,1-IFERROR(INDEX(BAAL!$C:$D,MATCH(ROUNDUP(D1076-L1076,0),BAAL!$B:$B,0),MATCH(LEFT(N$2,4),BAAL!$C$2:$D$2,0)),0)))</f>
        <v>0</v>
      </c>
      <c r="O1076" s="41">
        <f t="shared" si="195"/>
        <v>5.4695369871400872E-4</v>
      </c>
      <c r="P1076" s="41">
        <f t="shared" si="196"/>
        <v>3.4654061140098062E-4</v>
      </c>
      <c r="Q1076" s="10">
        <f t="shared" si="200"/>
        <v>2</v>
      </c>
      <c r="R1076" s="34"/>
      <c r="T1076"/>
      <c r="U1076"/>
      <c r="V1076"/>
      <c r="W1076"/>
      <c r="X1076"/>
      <c r="Y1076"/>
      <c r="Z1076"/>
      <c r="AA1076"/>
      <c r="AB1076"/>
      <c r="AC1076"/>
    </row>
    <row r="1077" spans="1:29" x14ac:dyDescent="0.25">
      <c r="A1077" s="10">
        <f t="shared" si="191"/>
        <v>18</v>
      </c>
      <c r="B1077" s="4">
        <v>42049.75</v>
      </c>
      <c r="C1077" s="2">
        <f>'[2]Hourly BAAL'!B1077</f>
        <v>49.536839999999998</v>
      </c>
      <c r="D1077" s="2">
        <f>'[2]Hourly BAAL'!C1077</f>
        <v>4.6126800000000001</v>
      </c>
      <c r="E1077" s="3">
        <f>'[2]Hourly BAAL'!D1077</f>
        <v>0.08</v>
      </c>
      <c r="F1077" s="3">
        <f>'[2]Hourly BAAL'!E1077</f>
        <v>0.41</v>
      </c>
      <c r="G1077" s="31">
        <f t="shared" si="197"/>
        <v>16.819160000000011</v>
      </c>
      <c r="H1077" s="31">
        <f t="shared" si="192"/>
        <v>716.24932000000013</v>
      </c>
      <c r="I1077" s="37">
        <f t="shared" si="193"/>
        <v>0.08</v>
      </c>
      <c r="J1077" s="37">
        <f t="shared" si="194"/>
        <v>0.41</v>
      </c>
      <c r="K1077" s="14">
        <f t="shared" si="198"/>
        <v>69.956000000000003</v>
      </c>
      <c r="L1077" s="14">
        <f t="shared" si="199"/>
        <v>312.95960000000002</v>
      </c>
      <c r="M1077" s="10">
        <f>IF(C1077="Data Error","Data Error",IF(C1077&lt;=K1077,0,1-IFERROR(INDEX(BAAL!$C:$D,MATCH(ROUNDUP(C1077-K1077,0),BAAL!$B:$B,0),MATCH(LEFT(M$2,4),BAAL!$C$2:$D$2,0)),0)))</f>
        <v>0</v>
      </c>
      <c r="N1077" s="10">
        <f>IF(D1077="Data Error","Data Error",IF(D1077&lt;=L1077,0,1-IFERROR(INDEX(BAAL!$C:$D,MATCH(ROUNDUP(D1077-L1077,0),BAAL!$B:$B,0),MATCH(LEFT(N$2,4),BAAL!$C$2:$D$2,0)),0)))</f>
        <v>0</v>
      </c>
      <c r="O1077" s="41">
        <f t="shared" si="195"/>
        <v>1.507521531972757E-3</v>
      </c>
      <c r="P1077" s="41">
        <f t="shared" si="196"/>
        <v>1.2406190677183055E-3</v>
      </c>
      <c r="Q1077" s="10">
        <f t="shared" si="200"/>
        <v>2</v>
      </c>
      <c r="R1077" s="34"/>
      <c r="T1077"/>
      <c r="U1077"/>
      <c r="V1077"/>
      <c r="W1077"/>
      <c r="X1077"/>
      <c r="Y1077"/>
      <c r="Z1077"/>
      <c r="AA1077"/>
      <c r="AB1077"/>
      <c r="AC1077"/>
    </row>
    <row r="1078" spans="1:29" x14ac:dyDescent="0.25">
      <c r="A1078" s="10">
        <f t="shared" si="191"/>
        <v>19</v>
      </c>
      <c r="B1078" s="4">
        <v>42049.791666666664</v>
      </c>
      <c r="C1078" s="2">
        <f>'[2]Hourly BAAL'!B1078</f>
        <v>43.278480000000002</v>
      </c>
      <c r="D1078" s="2">
        <f>'[2]Hourly BAAL'!C1078</f>
        <v>0</v>
      </c>
      <c r="E1078" s="3">
        <f>'[2]Hourly BAAL'!D1078</f>
        <v>7.0000000000000007E-2</v>
      </c>
      <c r="F1078" s="3">
        <f>'[2]Hourly BAAL'!E1078</f>
        <v>0.36</v>
      </c>
      <c r="G1078" s="31">
        <f t="shared" si="197"/>
        <v>14.783020000000008</v>
      </c>
      <c r="H1078" s="31">
        <f t="shared" si="192"/>
        <v>632.95200000000011</v>
      </c>
      <c r="I1078" s="37">
        <f t="shared" si="193"/>
        <v>7.0000000000000007E-2</v>
      </c>
      <c r="J1078" s="37">
        <f t="shared" si="194"/>
        <v>0.36</v>
      </c>
      <c r="K1078" s="14">
        <f t="shared" si="198"/>
        <v>61.661500000000011</v>
      </c>
      <c r="L1078" s="14">
        <f t="shared" si="199"/>
        <v>312.95960000000002</v>
      </c>
      <c r="M1078" s="10">
        <f>IF(C1078="Data Error","Data Error",IF(C1078&lt;=K1078,0,1-IFERROR(INDEX(BAAL!$C:$D,MATCH(ROUNDUP(C1078-K1078,0),BAAL!$B:$B,0),MATCH(LEFT(M$2,4),BAAL!$C$2:$D$2,0)),0)))</f>
        <v>0</v>
      </c>
      <c r="N1078" s="10">
        <f>IF(D1078="Data Error","Data Error",IF(D1078&lt;=L1078,0,1-IFERROR(INDEX(BAAL!$C:$D,MATCH(ROUNDUP(D1078-L1078,0),BAAL!$B:$B,0),MATCH(LEFT(N$2,4),BAAL!$C$2:$D$2,0)),0)))</f>
        <v>0</v>
      </c>
      <c r="O1078" s="41">
        <f t="shared" si="195"/>
        <v>9.8008413838893181E-4</v>
      </c>
      <c r="P1078" s="41">
        <f t="shared" si="196"/>
        <v>8.8734194308858155E-4</v>
      </c>
      <c r="Q1078" s="10">
        <f t="shared" si="200"/>
        <v>2</v>
      </c>
      <c r="R1078" s="34"/>
      <c r="T1078"/>
      <c r="U1078"/>
      <c r="V1078"/>
      <c r="W1078"/>
      <c r="X1078"/>
      <c r="Y1078"/>
      <c r="Z1078"/>
      <c r="AA1078"/>
      <c r="AB1078"/>
      <c r="AC1078"/>
    </row>
    <row r="1079" spans="1:29" x14ac:dyDescent="0.25">
      <c r="A1079" s="10">
        <f t="shared" si="191"/>
        <v>20</v>
      </c>
      <c r="B1079" s="4">
        <v>42049.833333333336</v>
      </c>
      <c r="C1079" s="2">
        <f>'[2]Hourly BAAL'!B1079</f>
        <v>35.939520000000002</v>
      </c>
      <c r="D1079" s="2">
        <f>'[2]Hourly BAAL'!C1079</f>
        <v>0</v>
      </c>
      <c r="E1079" s="3">
        <f>'[2]Hourly BAAL'!D1079</f>
        <v>0.06</v>
      </c>
      <c r="F1079" s="3">
        <f>'[2]Hourly BAAL'!E1079</f>
        <v>0.5</v>
      </c>
      <c r="G1079" s="31">
        <f t="shared" si="197"/>
        <v>13.827480000000001</v>
      </c>
      <c r="H1079" s="31">
        <f t="shared" si="192"/>
        <v>879.10000000000014</v>
      </c>
      <c r="I1079" s="37">
        <f t="shared" si="193"/>
        <v>0.06</v>
      </c>
      <c r="J1079" s="37">
        <f t="shared" si="194"/>
        <v>0.5</v>
      </c>
      <c r="K1079" s="14">
        <f t="shared" si="198"/>
        <v>53.367000000000004</v>
      </c>
      <c r="L1079" s="14">
        <f t="shared" si="199"/>
        <v>312.95960000000002</v>
      </c>
      <c r="M1079" s="10">
        <f>IF(C1079="Data Error","Data Error",IF(C1079&lt;=K1079,0,1-IFERROR(INDEX(BAAL!$C:$D,MATCH(ROUNDUP(C1079-K1079,0),BAAL!$B:$B,0),MATCH(LEFT(M$2,4),BAAL!$C$2:$D$2,0)),0)))</f>
        <v>0</v>
      </c>
      <c r="N1079" s="10">
        <f>IF(D1079="Data Error","Data Error",IF(D1079&lt;=L1079,0,1-IFERROR(INDEX(BAAL!$C:$D,MATCH(ROUNDUP(D1079-L1079,0),BAAL!$B:$B,0),MATCH(LEFT(N$2,4),BAAL!$C$2:$D$2,0)),0)))</f>
        <v>0</v>
      </c>
      <c r="O1079" s="41">
        <f t="shared" si="195"/>
        <v>4.9698465161051762E-4</v>
      </c>
      <c r="P1079" s="41">
        <f t="shared" si="196"/>
        <v>1.5923481014584813E-3</v>
      </c>
      <c r="Q1079" s="10">
        <f t="shared" si="200"/>
        <v>2</v>
      </c>
      <c r="R1079" s="34"/>
      <c r="T1079"/>
      <c r="U1079"/>
      <c r="V1079"/>
      <c r="W1079"/>
      <c r="X1079"/>
      <c r="Y1079"/>
      <c r="Z1079"/>
      <c r="AA1079"/>
      <c r="AB1079"/>
      <c r="AC1079"/>
    </row>
    <row r="1080" spans="1:29" x14ac:dyDescent="0.25">
      <c r="A1080" s="10">
        <f t="shared" si="191"/>
        <v>21</v>
      </c>
      <c r="B1080" s="4">
        <v>42049.875</v>
      </c>
      <c r="C1080" s="2">
        <f>'[2]Hourly BAAL'!B1080</f>
        <v>34.820399999999999</v>
      </c>
      <c r="D1080" s="2">
        <f>'[2]Hourly BAAL'!C1080</f>
        <v>250.69908000000001</v>
      </c>
      <c r="E1080" s="3">
        <f>'[2]Hourly BAAL'!D1080</f>
        <v>0.06</v>
      </c>
      <c r="F1080" s="3">
        <f>'[2]Hourly BAAL'!E1080</f>
        <v>0.54</v>
      </c>
      <c r="G1080" s="31">
        <f t="shared" si="197"/>
        <v>14.946600000000004</v>
      </c>
      <c r="H1080" s="31">
        <f t="shared" si="192"/>
        <v>698.72892000000024</v>
      </c>
      <c r="I1080" s="37">
        <f t="shared" si="193"/>
        <v>0.06</v>
      </c>
      <c r="J1080" s="37">
        <f t="shared" si="194"/>
        <v>0.54</v>
      </c>
      <c r="K1080" s="14">
        <f t="shared" si="198"/>
        <v>53.367000000000004</v>
      </c>
      <c r="L1080" s="14">
        <f t="shared" si="199"/>
        <v>312.95960000000002</v>
      </c>
      <c r="M1080" s="10">
        <f>IF(C1080="Data Error","Data Error",IF(C1080&lt;=K1080,0,1-IFERROR(INDEX(BAAL!$C:$D,MATCH(ROUNDUP(C1080-K1080,0),BAAL!$B:$B,0),MATCH(LEFT(M$2,4),BAAL!$C$2:$D$2,0)),0)))</f>
        <v>0</v>
      </c>
      <c r="N1080" s="10">
        <f>IF(D1080="Data Error","Data Error",IF(D1080&lt;=L1080,0,1-IFERROR(INDEX(BAAL!$C:$D,MATCH(ROUNDUP(D1080-L1080,0),BAAL!$B:$B,0),MATCH(LEFT(N$2,4),BAAL!$C$2:$D$2,0)),0)))</f>
        <v>0</v>
      </c>
      <c r="O1080" s="41">
        <f t="shared" si="195"/>
        <v>4.3864783329912162E-4</v>
      </c>
      <c r="P1080" s="41">
        <f t="shared" si="196"/>
        <v>8.9058402549259189E-3</v>
      </c>
      <c r="Q1080" s="10">
        <f t="shared" si="200"/>
        <v>2</v>
      </c>
      <c r="R1080" s="34"/>
      <c r="T1080"/>
      <c r="U1080"/>
      <c r="V1080"/>
      <c r="W1080"/>
      <c r="X1080"/>
      <c r="Y1080"/>
      <c r="Z1080"/>
      <c r="AA1080"/>
      <c r="AB1080"/>
      <c r="AC1080"/>
    </row>
    <row r="1081" spans="1:29" x14ac:dyDescent="0.25">
      <c r="A1081" s="10">
        <f t="shared" si="191"/>
        <v>22</v>
      </c>
      <c r="B1081" s="4">
        <v>42049.916666666664</v>
      </c>
      <c r="C1081" s="2">
        <f>'[2]Hourly BAAL'!B1081</f>
        <v>21.286919999999999</v>
      </c>
      <c r="D1081" s="2">
        <f>'[2]Hourly BAAL'!C1081</f>
        <v>41.240879999999997</v>
      </c>
      <c r="E1081" s="3">
        <f>'[2]Hourly BAAL'!D1081</f>
        <v>0.05</v>
      </c>
      <c r="F1081" s="3">
        <f>'[2]Hourly BAAL'!E1081</f>
        <v>0.37</v>
      </c>
      <c r="G1081" s="31">
        <f t="shared" si="197"/>
        <v>20.185580000000005</v>
      </c>
      <c r="H1081" s="31">
        <f t="shared" si="192"/>
        <v>609.29312000000016</v>
      </c>
      <c r="I1081" s="37">
        <f t="shared" si="193"/>
        <v>0.05</v>
      </c>
      <c r="J1081" s="37">
        <f t="shared" si="194"/>
        <v>0.37</v>
      </c>
      <c r="K1081" s="14">
        <f t="shared" si="198"/>
        <v>45.072500000000005</v>
      </c>
      <c r="L1081" s="14">
        <f t="shared" si="199"/>
        <v>312.95960000000002</v>
      </c>
      <c r="M1081" s="10">
        <f>IF(C1081="Data Error","Data Error",IF(C1081&lt;=K1081,0,1-IFERROR(INDEX(BAAL!$C:$D,MATCH(ROUNDUP(C1081-K1081,0),BAAL!$B:$B,0),MATCH(LEFT(M$2,4),BAAL!$C$2:$D$2,0)),0)))</f>
        <v>0</v>
      </c>
      <c r="N1081" s="10">
        <f>IF(D1081="Data Error","Data Error",IF(D1081&lt;=L1081,0,1-IFERROR(INDEX(BAAL!$C:$D,MATCH(ROUNDUP(D1081-L1081,0),BAAL!$B:$B,0),MATCH(LEFT(N$2,4),BAAL!$C$2:$D$2,0)),0)))</f>
        <v>0</v>
      </c>
      <c r="O1081" s="41">
        <f t="shared" si="195"/>
        <v>1.3288712077490192E-4</v>
      </c>
      <c r="P1081" s="41">
        <f t="shared" si="196"/>
        <v>1.390500743973312E-4</v>
      </c>
      <c r="Q1081" s="10">
        <f t="shared" si="200"/>
        <v>2</v>
      </c>
      <c r="R1081" s="34"/>
      <c r="T1081"/>
      <c r="U1081"/>
      <c r="V1081"/>
      <c r="W1081"/>
      <c r="X1081"/>
      <c r="Y1081"/>
      <c r="Z1081"/>
      <c r="AA1081"/>
      <c r="AB1081"/>
      <c r="AC1081"/>
    </row>
    <row r="1082" spans="1:29" x14ac:dyDescent="0.25">
      <c r="A1082" s="10">
        <f t="shared" si="191"/>
        <v>23</v>
      </c>
      <c r="B1082" s="4">
        <v>42049.958333333336</v>
      </c>
      <c r="C1082" s="2">
        <f>'[2]Hourly BAAL'!B1082</f>
        <v>33.88608</v>
      </c>
      <c r="D1082" s="2">
        <f>'[2]Hourly BAAL'!C1082</f>
        <v>143.82588000000001</v>
      </c>
      <c r="E1082" s="3">
        <f>'[2]Hourly BAAL'!D1082</f>
        <v>0.06</v>
      </c>
      <c r="F1082" s="3">
        <f>'[2]Hourly BAAL'!E1082</f>
        <v>0.37</v>
      </c>
      <c r="G1082" s="31">
        <f t="shared" si="197"/>
        <v>15.880920000000003</v>
      </c>
      <c r="H1082" s="31">
        <f t="shared" si="192"/>
        <v>506.70812000000012</v>
      </c>
      <c r="I1082" s="37">
        <f t="shared" si="193"/>
        <v>0.06</v>
      </c>
      <c r="J1082" s="37">
        <f t="shared" si="194"/>
        <v>0.37</v>
      </c>
      <c r="K1082" s="14">
        <f t="shared" si="198"/>
        <v>53.367000000000004</v>
      </c>
      <c r="L1082" s="14">
        <f t="shared" si="199"/>
        <v>312.95960000000002</v>
      </c>
      <c r="M1082" s="10">
        <f>IF(C1082="Data Error","Data Error",IF(C1082&lt;=K1082,0,1-IFERROR(INDEX(BAAL!$C:$D,MATCH(ROUNDUP(C1082-K1082,0),BAAL!$B:$B,0),MATCH(LEFT(M$2,4),BAAL!$C$2:$D$2,0)),0)))</f>
        <v>0</v>
      </c>
      <c r="N1082" s="10">
        <f>IF(D1082="Data Error","Data Error",IF(D1082&lt;=L1082,0,1-IFERROR(INDEX(BAAL!$C:$D,MATCH(ROUNDUP(D1082-L1082,0),BAAL!$B:$B,0),MATCH(LEFT(N$2,4),BAAL!$C$2:$D$2,0)),0)))</f>
        <v>0</v>
      </c>
      <c r="O1082" s="41">
        <f t="shared" si="195"/>
        <v>3.9273282964910204E-4</v>
      </c>
      <c r="P1082" s="41">
        <f t="shared" si="196"/>
        <v>2.1673358950046757E-3</v>
      </c>
      <c r="Q1082" s="10">
        <f t="shared" si="200"/>
        <v>2</v>
      </c>
      <c r="R1082" s="34"/>
      <c r="T1082"/>
      <c r="U1082"/>
      <c r="V1082"/>
      <c r="W1082"/>
      <c r="X1082"/>
      <c r="Y1082"/>
      <c r="Z1082"/>
      <c r="AA1082"/>
      <c r="AB1082"/>
      <c r="AC1082"/>
    </row>
    <row r="1083" spans="1:29" x14ac:dyDescent="0.25">
      <c r="A1083" s="10">
        <f t="shared" si="191"/>
        <v>0</v>
      </c>
      <c r="B1083" s="1">
        <v>42050</v>
      </c>
      <c r="C1083" s="2">
        <f>'[2]Hourly BAAL'!B1083</f>
        <v>17.954999999999998</v>
      </c>
      <c r="D1083" s="2">
        <f>'[2]Hourly BAAL'!C1083</f>
        <v>139.24979999999999</v>
      </c>
      <c r="E1083" s="3">
        <f>'[2]Hourly BAAL'!D1083</f>
        <v>0.04</v>
      </c>
      <c r="F1083" s="3">
        <f>'[2]Hourly BAAL'!E1083</f>
        <v>0.32</v>
      </c>
      <c r="G1083" s="31">
        <f t="shared" si="197"/>
        <v>15.223000000000006</v>
      </c>
      <c r="H1083" s="31">
        <f t="shared" si="192"/>
        <v>423.37420000000014</v>
      </c>
      <c r="I1083" s="37">
        <f t="shared" si="193"/>
        <v>0.04</v>
      </c>
      <c r="J1083" s="37">
        <f t="shared" si="194"/>
        <v>0.32</v>
      </c>
      <c r="K1083" s="14">
        <f t="shared" si="198"/>
        <v>36.778000000000006</v>
      </c>
      <c r="L1083" s="14">
        <f t="shared" si="199"/>
        <v>312.95960000000002</v>
      </c>
      <c r="M1083" s="10">
        <f>IF(C1083="Data Error","Data Error",IF(C1083&lt;=K1083,0,1-IFERROR(INDEX(BAAL!$C:$D,MATCH(ROUNDUP(C1083-K1083,0),BAAL!$B:$B,0),MATCH(LEFT(M$2,4),BAAL!$C$2:$D$2,0)),0)))</f>
        <v>0</v>
      </c>
      <c r="N1083" s="10">
        <f>IF(D1083="Data Error","Data Error",IF(D1083&lt;=L1083,0,1-IFERROR(INDEX(BAAL!$C:$D,MATCH(ROUNDUP(D1083-L1083,0),BAAL!$B:$B,0),MATCH(LEFT(N$2,4),BAAL!$C$2:$D$2,0)),0)))</f>
        <v>0</v>
      </c>
      <c r="O1083" s="41">
        <f t="shared" si="195"/>
        <v>5.8075926390790402E-5</v>
      </c>
      <c r="P1083" s="41">
        <f t="shared" si="196"/>
        <v>1.9481662774073264E-3</v>
      </c>
      <c r="Q1083" s="10">
        <f t="shared" si="200"/>
        <v>2</v>
      </c>
      <c r="R1083" s="34"/>
      <c r="T1083"/>
      <c r="U1083"/>
      <c r="V1083"/>
      <c r="W1083"/>
      <c r="X1083"/>
      <c r="Y1083"/>
      <c r="Z1083"/>
      <c r="AA1083"/>
      <c r="AB1083"/>
      <c r="AC1083"/>
    </row>
    <row r="1084" spans="1:29" x14ac:dyDescent="0.25">
      <c r="A1084" s="10">
        <f t="shared" si="191"/>
        <v>1</v>
      </c>
      <c r="B1084" s="4">
        <v>42050.041666666664</v>
      </c>
      <c r="C1084" s="2">
        <f>'[2]Hourly BAAL'!B1084</f>
        <v>20.234999999999999</v>
      </c>
      <c r="D1084" s="2">
        <f>'[2]Hourly BAAL'!C1084</f>
        <v>8.0172000000000203</v>
      </c>
      <c r="E1084" s="3">
        <f>'[2]Hourly BAAL'!D1084</f>
        <v>0.03</v>
      </c>
      <c r="F1084" s="3">
        <f>'[2]Hourly BAAL'!E1084</f>
        <v>0.25</v>
      </c>
      <c r="G1084" s="31">
        <f t="shared" si="197"/>
        <v>4.6485000000000021</v>
      </c>
      <c r="H1084" s="31">
        <f t="shared" si="192"/>
        <v>431.53280000000007</v>
      </c>
      <c r="I1084" s="37">
        <f t="shared" si="193"/>
        <v>0.03</v>
      </c>
      <c r="J1084" s="37">
        <f t="shared" si="194"/>
        <v>0.25</v>
      </c>
      <c r="K1084" s="14">
        <f t="shared" si="198"/>
        <v>28.483500000000003</v>
      </c>
      <c r="L1084" s="14">
        <f t="shared" si="199"/>
        <v>312.95960000000002</v>
      </c>
      <c r="M1084" s="10">
        <f>IF(C1084="Data Error","Data Error",IF(C1084&lt;=K1084,0,1-IFERROR(INDEX(BAAL!$C:$D,MATCH(ROUNDUP(C1084-K1084,0),BAAL!$B:$B,0),MATCH(LEFT(M$2,4),BAAL!$C$2:$D$2,0)),0)))</f>
        <v>0</v>
      </c>
      <c r="N1084" s="10">
        <f>IF(D1084="Data Error","Data Error",IF(D1084&lt;=L1084,0,1-IFERROR(INDEX(BAAL!$C:$D,MATCH(ROUNDUP(D1084-L1084,0),BAAL!$B:$B,0),MATCH(LEFT(N$2,4),BAAL!$C$2:$D$2,0)),0)))</f>
        <v>0</v>
      </c>
      <c r="O1084" s="41">
        <f t="shared" si="195"/>
        <v>1.5737874666288393E-4</v>
      </c>
      <c r="P1084" s="41">
        <f t="shared" si="196"/>
        <v>3.1609471354364762E-4</v>
      </c>
      <c r="Q1084" s="10">
        <f t="shared" si="200"/>
        <v>2</v>
      </c>
      <c r="R1084" s="34"/>
      <c r="T1084"/>
      <c r="U1084"/>
      <c r="V1084"/>
      <c r="W1084"/>
      <c r="X1084"/>
      <c r="Y1084"/>
      <c r="Z1084"/>
      <c r="AA1084"/>
      <c r="AB1084"/>
      <c r="AC1084"/>
    </row>
    <row r="1085" spans="1:29" x14ac:dyDescent="0.25">
      <c r="A1085" s="10">
        <f t="shared" si="191"/>
        <v>2</v>
      </c>
      <c r="B1085" s="4">
        <v>42050.083333333336</v>
      </c>
      <c r="C1085" s="2">
        <f>'[2]Hourly BAAL'!B1085</f>
        <v>5.10588</v>
      </c>
      <c r="D1085" s="2">
        <f>'[2]Hourly BAAL'!C1085</f>
        <v>0</v>
      </c>
      <c r="E1085" s="3">
        <f>'[2]Hourly BAAL'!D1085</f>
        <v>0.02</v>
      </c>
      <c r="F1085" s="3">
        <f>'[2]Hourly BAAL'!E1085</f>
        <v>0.23</v>
      </c>
      <c r="G1085" s="31">
        <f t="shared" si="197"/>
        <v>11.483120000000003</v>
      </c>
      <c r="H1085" s="31">
        <f t="shared" si="192"/>
        <v>404.38600000000008</v>
      </c>
      <c r="I1085" s="37">
        <f t="shared" si="193"/>
        <v>0.02</v>
      </c>
      <c r="J1085" s="37">
        <f t="shared" si="194"/>
        <v>0.23</v>
      </c>
      <c r="K1085" s="14">
        <f t="shared" si="198"/>
        <v>20.189000000000004</v>
      </c>
      <c r="L1085" s="14">
        <f t="shared" si="199"/>
        <v>312.95960000000002</v>
      </c>
      <c r="M1085" s="10">
        <f>IF(C1085="Data Error","Data Error",IF(C1085&lt;=K1085,0,1-IFERROR(INDEX(BAAL!$C:$D,MATCH(ROUNDUP(C1085-K1085,0),BAAL!$B:$B,0),MATCH(LEFT(M$2,4),BAAL!$C$2:$D$2,0)),0)))</f>
        <v>0</v>
      </c>
      <c r="N1085" s="10">
        <f>IF(D1085="Data Error","Data Error",IF(D1085&lt;=L1085,0,1-IFERROR(INDEX(BAAL!$C:$D,MATCH(ROUNDUP(D1085-L1085,0),BAAL!$B:$B,0),MATCH(LEFT(N$2,4),BAAL!$C$2:$D$2,0)),0)))</f>
        <v>0</v>
      </c>
      <c r="O1085" s="41">
        <f t="shared" si="195"/>
        <v>9.2354812318929016E-7</v>
      </c>
      <c r="P1085" s="41">
        <f t="shared" si="196"/>
        <v>6.6025261676339042E-4</v>
      </c>
      <c r="Q1085" s="10">
        <f t="shared" si="200"/>
        <v>2</v>
      </c>
      <c r="R1085" s="34"/>
      <c r="T1085"/>
      <c r="U1085"/>
      <c r="V1085"/>
      <c r="W1085"/>
      <c r="X1085"/>
      <c r="Y1085"/>
      <c r="Z1085"/>
      <c r="AA1085"/>
      <c r="AB1085"/>
      <c r="AC1085"/>
    </row>
    <row r="1086" spans="1:29" x14ac:dyDescent="0.25">
      <c r="A1086" s="10">
        <f t="shared" si="191"/>
        <v>3</v>
      </c>
      <c r="B1086" s="4">
        <v>42050.125</v>
      </c>
      <c r="C1086" s="2">
        <f>'[2]Hourly BAAL'!B1086</f>
        <v>0</v>
      </c>
      <c r="D1086" s="2">
        <f>'[2]Hourly BAAL'!C1086</f>
        <v>0</v>
      </c>
      <c r="E1086" s="3">
        <f>'[2]Hourly BAAL'!D1086</f>
        <v>0.02</v>
      </c>
      <c r="F1086" s="3">
        <f>'[2]Hourly BAAL'!E1086</f>
        <v>0.23</v>
      </c>
      <c r="G1086" s="31">
        <f t="shared" si="197"/>
        <v>16.589000000000002</v>
      </c>
      <c r="H1086" s="31">
        <f t="shared" si="192"/>
        <v>404.38600000000008</v>
      </c>
      <c r="I1086" s="37">
        <f t="shared" si="193"/>
        <v>0.02</v>
      </c>
      <c r="J1086" s="37">
        <f t="shared" si="194"/>
        <v>0.23</v>
      </c>
      <c r="K1086" s="14">
        <f t="shared" si="198"/>
        <v>20.189000000000004</v>
      </c>
      <c r="L1086" s="14">
        <f t="shared" si="199"/>
        <v>312.95960000000002</v>
      </c>
      <c r="M1086" s="10">
        <f>IF(C1086="Data Error","Data Error",IF(C1086&lt;=K1086,0,1-IFERROR(INDEX(BAAL!$C:$D,MATCH(ROUNDUP(C1086-K1086,0),BAAL!$B:$B,0),MATCH(LEFT(M$2,4),BAAL!$C$2:$D$2,0)),0)))</f>
        <v>0</v>
      </c>
      <c r="N1086" s="10">
        <f>IF(D1086="Data Error","Data Error",IF(D1086&lt;=L1086,0,1-IFERROR(INDEX(BAAL!$C:$D,MATCH(ROUNDUP(D1086-L1086,0),BAAL!$B:$B,0),MATCH(LEFT(N$2,4),BAAL!$C$2:$D$2,0)),0)))</f>
        <v>0</v>
      </c>
      <c r="O1086" s="41">
        <f t="shared" si="195"/>
        <v>5.0648214091020797E-5</v>
      </c>
      <c r="P1086" s="41">
        <f t="shared" si="196"/>
        <v>6.6025261676339042E-4</v>
      </c>
      <c r="Q1086" s="10">
        <f t="shared" si="200"/>
        <v>2</v>
      </c>
      <c r="R1086" s="34"/>
      <c r="T1086"/>
      <c r="U1086"/>
      <c r="V1086"/>
      <c r="W1086"/>
      <c r="X1086"/>
      <c r="Y1086"/>
      <c r="Z1086"/>
      <c r="AA1086"/>
      <c r="AB1086"/>
      <c r="AC1086"/>
    </row>
    <row r="1087" spans="1:29" x14ac:dyDescent="0.25">
      <c r="A1087" s="10">
        <f t="shared" si="191"/>
        <v>4</v>
      </c>
      <c r="B1087" s="4">
        <v>42050.166666666664</v>
      </c>
      <c r="C1087" s="2">
        <f>'[2]Hourly BAAL'!B1087</f>
        <v>19.314360000000001</v>
      </c>
      <c r="D1087" s="2">
        <f>'[2]Hourly BAAL'!C1087</f>
        <v>0</v>
      </c>
      <c r="E1087" s="3">
        <f>'[2]Hourly BAAL'!D1087</f>
        <v>0.03</v>
      </c>
      <c r="F1087" s="3">
        <f>'[2]Hourly BAAL'!E1087</f>
        <v>0.25</v>
      </c>
      <c r="G1087" s="31">
        <f t="shared" si="197"/>
        <v>5.5691400000000009</v>
      </c>
      <c r="H1087" s="31">
        <f t="shared" si="192"/>
        <v>439.55000000000007</v>
      </c>
      <c r="I1087" s="37">
        <f t="shared" si="193"/>
        <v>0.03</v>
      </c>
      <c r="J1087" s="37">
        <f t="shared" si="194"/>
        <v>0.25</v>
      </c>
      <c r="K1087" s="14">
        <f t="shared" si="198"/>
        <v>28.483500000000003</v>
      </c>
      <c r="L1087" s="14">
        <f t="shared" si="199"/>
        <v>312.95960000000002</v>
      </c>
      <c r="M1087" s="10">
        <f>IF(C1087="Data Error","Data Error",IF(C1087&lt;=K1087,0,1-IFERROR(INDEX(BAAL!$C:$D,MATCH(ROUNDUP(C1087-K1087,0),BAAL!$B:$B,0),MATCH(LEFT(M$2,4),BAAL!$C$2:$D$2,0)),0)))</f>
        <v>0</v>
      </c>
      <c r="N1087" s="10">
        <f>IF(D1087="Data Error","Data Error",IF(D1087&lt;=L1087,0,1-IFERROR(INDEX(BAAL!$C:$D,MATCH(ROUNDUP(D1087-L1087,0),BAAL!$B:$B,0),MATCH(LEFT(N$2,4),BAAL!$C$2:$D$2,0)),0)))</f>
        <v>0</v>
      </c>
      <c r="O1087" s="41">
        <f t="shared" si="195"/>
        <v>1.307621591779408E-4</v>
      </c>
      <c r="P1087" s="41">
        <f t="shared" si="196"/>
        <v>4.9902839486431214E-4</v>
      </c>
      <c r="Q1087" s="10">
        <f t="shared" si="200"/>
        <v>2</v>
      </c>
      <c r="R1087" s="34"/>
      <c r="T1087"/>
      <c r="U1087"/>
      <c r="V1087"/>
      <c r="W1087"/>
      <c r="X1087"/>
      <c r="Y1087"/>
      <c r="Z1087"/>
      <c r="AA1087"/>
      <c r="AB1087"/>
      <c r="AC1087"/>
    </row>
    <row r="1088" spans="1:29" x14ac:dyDescent="0.25">
      <c r="A1088" s="10">
        <f t="shared" si="191"/>
        <v>5</v>
      </c>
      <c r="B1088" s="4">
        <v>42050.208333333336</v>
      </c>
      <c r="C1088" s="2">
        <f>'[2]Hourly BAAL'!B1088</f>
        <v>27.05376</v>
      </c>
      <c r="D1088" s="2">
        <f>'[2]Hourly BAAL'!C1088</f>
        <v>67.206360000000004</v>
      </c>
      <c r="E1088" s="3">
        <f>'[2]Hourly BAAL'!D1088</f>
        <v>0.05</v>
      </c>
      <c r="F1088" s="3">
        <f>'[2]Hourly BAAL'!E1088</f>
        <v>0.26</v>
      </c>
      <c r="G1088" s="31">
        <f t="shared" si="197"/>
        <v>14.418740000000003</v>
      </c>
      <c r="H1088" s="31">
        <f t="shared" si="192"/>
        <v>389.92564000000004</v>
      </c>
      <c r="I1088" s="37">
        <f t="shared" si="193"/>
        <v>0.05</v>
      </c>
      <c r="J1088" s="37">
        <f t="shared" si="194"/>
        <v>0.26</v>
      </c>
      <c r="K1088" s="14">
        <f t="shared" si="198"/>
        <v>45.072500000000005</v>
      </c>
      <c r="L1088" s="14">
        <f t="shared" si="199"/>
        <v>312.95960000000002</v>
      </c>
      <c r="M1088" s="10">
        <f>IF(C1088="Data Error","Data Error",IF(C1088&lt;=K1088,0,1-IFERROR(INDEX(BAAL!$C:$D,MATCH(ROUNDUP(C1088-K1088,0),BAAL!$B:$B,0),MATCH(LEFT(M$2,4),BAAL!$C$2:$D$2,0)),0)))</f>
        <v>0</v>
      </c>
      <c r="N1088" s="10">
        <f>IF(D1088="Data Error","Data Error",IF(D1088&lt;=L1088,0,1-IFERROR(INDEX(BAAL!$C:$D,MATCH(ROUNDUP(D1088-L1088,0),BAAL!$B:$B,0),MATCH(LEFT(N$2,4),BAAL!$C$2:$D$2,0)),0)))</f>
        <v>0</v>
      </c>
      <c r="O1088" s="41">
        <f t="shared" si="195"/>
        <v>3.415205555777946E-4</v>
      </c>
      <c r="P1088" s="41">
        <f t="shared" si="196"/>
        <v>1.0011808393974356E-5</v>
      </c>
      <c r="Q1088" s="10">
        <f t="shared" si="200"/>
        <v>2</v>
      </c>
      <c r="R1088" s="34"/>
      <c r="T1088"/>
      <c r="U1088"/>
      <c r="V1088"/>
      <c r="W1088"/>
      <c r="X1088"/>
      <c r="Y1088"/>
      <c r="Z1088"/>
      <c r="AA1088"/>
      <c r="AB1088"/>
      <c r="AC1088"/>
    </row>
    <row r="1089" spans="1:29" x14ac:dyDescent="0.25">
      <c r="A1089" s="10">
        <f t="shared" si="191"/>
        <v>6</v>
      </c>
      <c r="B1089" s="4">
        <v>42050.25</v>
      </c>
      <c r="C1089" s="2">
        <f>'[2]Hourly BAAL'!B1089</f>
        <v>8.9290800000000008</v>
      </c>
      <c r="D1089" s="2">
        <f>'[2]Hourly BAAL'!C1089</f>
        <v>201.40476000000001</v>
      </c>
      <c r="E1089" s="3">
        <f>'[2]Hourly BAAL'!D1089</f>
        <v>0.03</v>
      </c>
      <c r="F1089" s="3">
        <f>'[2]Hourly BAAL'!E1089</f>
        <v>0.24</v>
      </c>
      <c r="G1089" s="31">
        <f t="shared" si="197"/>
        <v>15.954420000000001</v>
      </c>
      <c r="H1089" s="31">
        <f t="shared" si="192"/>
        <v>220.56324000000006</v>
      </c>
      <c r="I1089" s="37">
        <f t="shared" si="193"/>
        <v>0.03</v>
      </c>
      <c r="J1089" s="37">
        <f t="shared" si="194"/>
        <v>0.24</v>
      </c>
      <c r="K1089" s="14">
        <f t="shared" si="198"/>
        <v>28.483500000000003</v>
      </c>
      <c r="L1089" s="14">
        <f t="shared" si="199"/>
        <v>312.95960000000002</v>
      </c>
      <c r="M1089" s="10">
        <f>IF(C1089="Data Error","Data Error",IF(C1089&lt;=K1089,0,1-IFERROR(INDEX(BAAL!$C:$D,MATCH(ROUNDUP(C1089-K1089,0),BAAL!$B:$B,0),MATCH(LEFT(M$2,4),BAAL!$C$2:$D$2,0)),0)))</f>
        <v>0</v>
      </c>
      <c r="N1089" s="10">
        <f>IF(D1089="Data Error","Data Error",IF(D1089&lt;=L1089,0,1-IFERROR(INDEX(BAAL!$C:$D,MATCH(ROUNDUP(D1089-L1089,0),BAAL!$B:$B,0),MATCH(LEFT(N$2,4),BAAL!$C$2:$D$2,0)),0)))</f>
        <v>0</v>
      </c>
      <c r="O1089" s="41">
        <f t="shared" si="195"/>
        <v>1.1784276660167844E-6</v>
      </c>
      <c r="P1089" s="41">
        <f t="shared" si="196"/>
        <v>8.0243068326993298E-3</v>
      </c>
      <c r="Q1089" s="10">
        <f t="shared" si="200"/>
        <v>2</v>
      </c>
      <c r="R1089" s="34"/>
      <c r="T1089"/>
      <c r="U1089"/>
      <c r="V1089"/>
      <c r="W1089"/>
      <c r="X1089"/>
      <c r="Y1089"/>
      <c r="Z1089"/>
      <c r="AA1089"/>
      <c r="AB1089"/>
      <c r="AC1089"/>
    </row>
    <row r="1090" spans="1:29" x14ac:dyDescent="0.25">
      <c r="A1090" s="10">
        <f t="shared" si="191"/>
        <v>7</v>
      </c>
      <c r="B1090" s="4">
        <v>42050.291666666664</v>
      </c>
      <c r="C1090" s="2">
        <f>'[2]Hourly BAAL'!B1090</f>
        <v>21.310199999999998</v>
      </c>
      <c r="D1090" s="2">
        <f>'[2]Hourly BAAL'!C1090</f>
        <v>135.78720000000001</v>
      </c>
      <c r="E1090" s="3">
        <f>'[2]Hourly BAAL'!D1090</f>
        <v>0.04</v>
      </c>
      <c r="F1090" s="3">
        <f>'[2]Hourly BAAL'!E1090</f>
        <v>0.17</v>
      </c>
      <c r="G1090" s="31">
        <f t="shared" si="197"/>
        <v>11.867800000000006</v>
      </c>
      <c r="H1090" s="31">
        <f t="shared" si="192"/>
        <v>163.10680000000005</v>
      </c>
      <c r="I1090" s="37">
        <f t="shared" si="193"/>
        <v>0.04</v>
      </c>
      <c r="J1090" s="37">
        <f t="shared" si="194"/>
        <v>0.17</v>
      </c>
      <c r="K1090" s="14">
        <f t="shared" si="198"/>
        <v>36.778000000000006</v>
      </c>
      <c r="L1090" s="14">
        <f t="shared" si="199"/>
        <v>298.89400000000006</v>
      </c>
      <c r="M1090" s="10">
        <f>IF(C1090="Data Error","Data Error",IF(C1090&lt;=K1090,0,1-IFERROR(INDEX(BAAL!$C:$D,MATCH(ROUNDUP(C1090-K1090,0),BAAL!$B:$B,0),MATCH(LEFT(M$2,4),BAAL!$C$2:$D$2,0)),0)))</f>
        <v>0</v>
      </c>
      <c r="N1090" s="10">
        <f>IF(D1090="Data Error","Data Error",IF(D1090&lt;=L1090,0,1-IFERROR(INDEX(BAAL!$C:$D,MATCH(ROUNDUP(D1090-L1090,0),BAAL!$B:$B,0),MATCH(LEFT(N$2,4),BAAL!$C$2:$D$2,0)),0)))</f>
        <v>0</v>
      </c>
      <c r="O1090" s="41">
        <f t="shared" si="195"/>
        <v>1.3609197239832107E-4</v>
      </c>
      <c r="P1090" s="41">
        <f t="shared" si="196"/>
        <v>2.5391252361041173E-3</v>
      </c>
      <c r="Q1090" s="10">
        <f t="shared" si="200"/>
        <v>2</v>
      </c>
      <c r="R1090" s="34"/>
      <c r="T1090"/>
      <c r="U1090"/>
      <c r="V1090"/>
      <c r="W1090"/>
      <c r="X1090"/>
      <c r="Y1090"/>
      <c r="Z1090"/>
      <c r="AA1090"/>
      <c r="AB1090"/>
      <c r="AC1090"/>
    </row>
    <row r="1091" spans="1:29" x14ac:dyDescent="0.25">
      <c r="A1091" s="10">
        <f t="shared" ref="A1091:A1154" si="201">HOUR(B1091:B7617)</f>
        <v>8</v>
      </c>
      <c r="B1091" s="4">
        <v>42050.333333333336</v>
      </c>
      <c r="C1091" s="2">
        <f>'[2]Hourly BAAL'!B1091</f>
        <v>17.705880000000001</v>
      </c>
      <c r="D1091" s="2">
        <f>'[2]Hourly BAAL'!C1091</f>
        <v>68.086799999999997</v>
      </c>
      <c r="E1091" s="3">
        <f>'[2]Hourly BAAL'!D1091</f>
        <v>0.03</v>
      </c>
      <c r="F1091" s="3">
        <f>'[2]Hourly BAAL'!E1091</f>
        <v>0.13</v>
      </c>
      <c r="G1091" s="31">
        <f t="shared" si="197"/>
        <v>7.177620000000001</v>
      </c>
      <c r="H1091" s="31">
        <f t="shared" ref="H1091:H1154" si="202">IF(D1091="Data Error","Data Error",F1091*F$1-D1091)</f>
        <v>160.47920000000005</v>
      </c>
      <c r="I1091" s="37">
        <f t="shared" ref="I1091:I1154" si="203">IF(C1091="Data Error","Data Error",E1091+IF(AF$8&gt;G1091,ROUND((AF$8-G1091)/E$1,2),0))</f>
        <v>0.03</v>
      </c>
      <c r="J1091" s="37">
        <f t="shared" ref="J1091:J1154" si="204">IF(D1091="Data Error","Data Error",F1091+IF(AG$8&gt;H1091,ROUND((AG$8-H1091)/F$1,2),0))</f>
        <v>0.13</v>
      </c>
      <c r="K1091" s="14">
        <f t="shared" si="198"/>
        <v>28.483500000000003</v>
      </c>
      <c r="L1091" s="14">
        <f t="shared" si="199"/>
        <v>228.56600000000003</v>
      </c>
      <c r="M1091" s="10">
        <f>IF(C1091="Data Error","Data Error",IF(C1091&lt;=K1091,0,1-IFERROR(INDEX(BAAL!$C:$D,MATCH(ROUNDUP(C1091-K1091,0),BAAL!$B:$B,0),MATCH(LEFT(M$2,4),BAAL!$C$2:$D$2,0)),0)))</f>
        <v>0</v>
      </c>
      <c r="N1091" s="10">
        <f>IF(D1091="Data Error","Data Error",IF(D1091&lt;=L1091,0,1-IFERROR(INDEX(BAAL!$C:$D,MATCH(ROUNDUP(D1091-L1091,0),BAAL!$B:$B,0),MATCH(LEFT(N$2,4),BAAL!$C$2:$D$2,0)),0)))</f>
        <v>0</v>
      </c>
      <c r="O1091" s="41">
        <f t="shared" ref="O1091:O1154" si="205">IF(C1091="Data Error","Data Error",(C1091/E$1-INDEX(AM$3:AM$103,MATCH(ROUND(I1091,2),$S$3:$S$103,0),1))^2)</f>
        <v>9.0172412437921018E-5</v>
      </c>
      <c r="P1091" s="41">
        <f t="shared" ref="P1091:P1154" si="206">IF(D1091="Data Error","Data Error",(D1091/F$1-INDEX(AN$3:AN$103,MATCH(ROUND(J1091,2),$S$3:$S$103,0),1))^2)</f>
        <v>4.1736982951959164E-4</v>
      </c>
      <c r="Q1091" s="10">
        <f t="shared" si="200"/>
        <v>2</v>
      </c>
      <c r="R1091" s="34"/>
      <c r="T1091"/>
      <c r="U1091"/>
      <c r="V1091"/>
      <c r="W1091"/>
      <c r="X1091"/>
      <c r="Y1091"/>
      <c r="Z1091"/>
      <c r="AA1091"/>
      <c r="AB1091"/>
      <c r="AC1091"/>
    </row>
    <row r="1092" spans="1:29" x14ac:dyDescent="0.25">
      <c r="A1092" s="10">
        <f t="shared" si="201"/>
        <v>9</v>
      </c>
      <c r="B1092" s="4">
        <v>42050.375</v>
      </c>
      <c r="C1092" s="2">
        <f>'[2]Hourly BAAL'!B1092</f>
        <v>14.69928</v>
      </c>
      <c r="D1092" s="2">
        <f>'[2]Hourly BAAL'!C1092</f>
        <v>0</v>
      </c>
      <c r="E1092" s="3">
        <f>'[2]Hourly BAAL'!D1092</f>
        <v>0.02</v>
      </c>
      <c r="F1092" s="3">
        <f>'[2]Hourly BAAL'!E1092</f>
        <v>0.11</v>
      </c>
      <c r="G1092" s="31">
        <f t="shared" ref="G1092:G1155" si="207">IF(C1092="Data Error","Data Error",E1092*E$1-C1092)</f>
        <v>1.8897200000000023</v>
      </c>
      <c r="H1092" s="31">
        <f t="shared" si="202"/>
        <v>193.40200000000004</v>
      </c>
      <c r="I1092" s="37">
        <f t="shared" si="203"/>
        <v>0.02</v>
      </c>
      <c r="J1092" s="37">
        <f t="shared" si="204"/>
        <v>0.11</v>
      </c>
      <c r="K1092" s="14">
        <f t="shared" ref="K1092:K1155" si="208">IF(C1092="Data Error","Data Error",IF($AF$5="a.",IFERROR(INDEX(Z:Z,MATCH(I1092,$S:$S,0),1),Z$103),INDEX($BM$110:$BM$133,$A1092+1,1)*AF$11))</f>
        <v>20.189000000000004</v>
      </c>
      <c r="L1092" s="14">
        <f t="shared" ref="L1092:L1155" si="209">IF(D1092="Data Error","Data Error",IF($AF$5="a.",IFERROR(INDEX(AA:AA,MATCH(J1092,$S:$S,0),1),AA$103),INDEX($BM$140:$BM$163,$A1092+1,1)*AG$11))</f>
        <v>193.40200000000004</v>
      </c>
      <c r="M1092" s="10">
        <f>IF(C1092="Data Error","Data Error",IF(C1092&lt;=K1092,0,1-IFERROR(INDEX(BAAL!$C:$D,MATCH(ROUNDUP(C1092-K1092,0),BAAL!$B:$B,0),MATCH(LEFT(M$2,4),BAAL!$C$2:$D$2,0)),0)))</f>
        <v>0</v>
      </c>
      <c r="N1092" s="10">
        <f>IF(D1092="Data Error","Data Error",IF(D1092&lt;=L1092,0,1-IFERROR(INDEX(BAAL!$C:$D,MATCH(ROUNDUP(D1092-L1092,0),BAAL!$B:$B,0),MATCH(LEFT(N$2,4),BAAL!$C$2:$D$2,0)),0)))</f>
        <v>0</v>
      </c>
      <c r="O1092" s="41">
        <f t="shared" si="205"/>
        <v>1.1246524750812359E-4</v>
      </c>
      <c r="P1092" s="41">
        <f t="shared" si="206"/>
        <v>3.0200999673441408E-4</v>
      </c>
      <c r="Q1092" s="10">
        <f t="shared" ref="Q1092:Q1155" si="210">MONTH(B1092)</f>
        <v>2</v>
      </c>
      <c r="R1092" s="34"/>
      <c r="T1092"/>
      <c r="U1092"/>
      <c r="V1092"/>
      <c r="W1092"/>
      <c r="X1092"/>
      <c r="Y1092"/>
      <c r="Z1092"/>
      <c r="AA1092"/>
      <c r="AB1092"/>
      <c r="AC1092"/>
    </row>
    <row r="1093" spans="1:29" x14ac:dyDescent="0.25">
      <c r="A1093" s="10">
        <f t="shared" si="201"/>
        <v>10</v>
      </c>
      <c r="B1093" s="4">
        <v>42050.416666666664</v>
      </c>
      <c r="C1093" s="2">
        <f>'[2]Hourly BAAL'!B1093</f>
        <v>0</v>
      </c>
      <c r="D1093" s="2">
        <f>'[2]Hourly BAAL'!C1093</f>
        <v>45.08916</v>
      </c>
      <c r="E1093" s="3">
        <f>'[2]Hourly BAAL'!D1093</f>
        <v>0.01</v>
      </c>
      <c r="F1093" s="3">
        <f>'[2]Hourly BAAL'!E1093</f>
        <v>0.16</v>
      </c>
      <c r="G1093" s="31">
        <f t="shared" si="207"/>
        <v>8.2945000000000011</v>
      </c>
      <c r="H1093" s="31">
        <f t="shared" si="202"/>
        <v>236.22284000000008</v>
      </c>
      <c r="I1093" s="37">
        <f t="shared" si="203"/>
        <v>0.01</v>
      </c>
      <c r="J1093" s="37">
        <f t="shared" si="204"/>
        <v>0.16</v>
      </c>
      <c r="K1093" s="14">
        <f t="shared" si="208"/>
        <v>11.894500000000001</v>
      </c>
      <c r="L1093" s="14">
        <f t="shared" si="209"/>
        <v>281.31200000000007</v>
      </c>
      <c r="M1093" s="10">
        <f>IF(C1093="Data Error","Data Error",IF(C1093&lt;=K1093,0,1-IFERROR(INDEX(BAAL!$C:$D,MATCH(ROUNDUP(C1093-K1093,0),BAAL!$B:$B,0),MATCH(LEFT(M$2,4),BAAL!$C$2:$D$2,0)),0)))</f>
        <v>0</v>
      </c>
      <c r="N1093" s="10">
        <f>IF(D1093="Data Error","Data Error",IF(D1093&lt;=L1093,0,1-IFERROR(INDEX(BAAL!$C:$D,MATCH(ROUNDUP(D1093-L1093,0),BAAL!$B:$B,0),MATCH(LEFT(N$2,4),BAAL!$C$2:$D$2,0)),0)))</f>
        <v>0</v>
      </c>
      <c r="O1093" s="41">
        <f t="shared" si="205"/>
        <v>1.9790410373594981E-5</v>
      </c>
      <c r="P1093" s="41">
        <f t="shared" si="206"/>
        <v>1.5098691965478308E-5</v>
      </c>
      <c r="Q1093" s="10">
        <f t="shared" si="210"/>
        <v>2</v>
      </c>
      <c r="R1093" s="34"/>
      <c r="T1093"/>
      <c r="U1093"/>
      <c r="V1093"/>
      <c r="W1093"/>
      <c r="X1093"/>
      <c r="Y1093"/>
      <c r="Z1093"/>
      <c r="AA1093"/>
      <c r="AB1093"/>
      <c r="AC1093"/>
    </row>
    <row r="1094" spans="1:29" x14ac:dyDescent="0.25">
      <c r="A1094" s="10">
        <f t="shared" si="201"/>
        <v>11</v>
      </c>
      <c r="B1094" s="4">
        <v>42050.458333333336</v>
      </c>
      <c r="C1094" s="2">
        <f>'[2]Hourly BAAL'!B1094</f>
        <v>0</v>
      </c>
      <c r="D1094" s="2">
        <f>'[2]Hourly BAAL'!C1094</f>
        <v>43.220280000000002</v>
      </c>
      <c r="E1094" s="3">
        <f>'[2]Hourly BAAL'!D1094</f>
        <v>0.02</v>
      </c>
      <c r="F1094" s="3">
        <f>'[2]Hourly BAAL'!E1094</f>
        <v>0.17</v>
      </c>
      <c r="G1094" s="31">
        <f t="shared" si="207"/>
        <v>16.589000000000002</v>
      </c>
      <c r="H1094" s="31">
        <f t="shared" si="202"/>
        <v>255.67372000000006</v>
      </c>
      <c r="I1094" s="37">
        <f t="shared" si="203"/>
        <v>0.02</v>
      </c>
      <c r="J1094" s="37">
        <f t="shared" si="204"/>
        <v>0.17</v>
      </c>
      <c r="K1094" s="14">
        <f t="shared" si="208"/>
        <v>20.189000000000004</v>
      </c>
      <c r="L1094" s="14">
        <f t="shared" si="209"/>
        <v>298.89400000000006</v>
      </c>
      <c r="M1094" s="10">
        <f>IF(C1094="Data Error","Data Error",IF(C1094&lt;=K1094,0,1-IFERROR(INDEX(BAAL!$C:$D,MATCH(ROUNDUP(C1094-K1094,0),BAAL!$B:$B,0),MATCH(LEFT(M$2,4),BAAL!$C$2:$D$2,0)),0)))</f>
        <v>0</v>
      </c>
      <c r="N1094" s="10">
        <f>IF(D1094="Data Error","Data Error",IF(D1094&lt;=L1094,0,1-IFERROR(INDEX(BAAL!$C:$D,MATCH(ROUNDUP(D1094-L1094,0),BAAL!$B:$B,0),MATCH(LEFT(N$2,4),BAAL!$C$2:$D$2,0)),0)))</f>
        <v>0</v>
      </c>
      <c r="O1094" s="41">
        <f t="shared" si="205"/>
        <v>5.0648214091020797E-5</v>
      </c>
      <c r="P1094" s="41">
        <f t="shared" si="206"/>
        <v>5.1028673767095859E-6</v>
      </c>
      <c r="Q1094" s="10">
        <f t="shared" si="210"/>
        <v>2</v>
      </c>
      <c r="R1094" s="34"/>
      <c r="T1094"/>
      <c r="U1094"/>
      <c r="V1094"/>
      <c r="W1094"/>
      <c r="X1094"/>
      <c r="Y1094"/>
      <c r="Z1094"/>
      <c r="AA1094"/>
      <c r="AB1094"/>
      <c r="AC1094"/>
    </row>
    <row r="1095" spans="1:29" x14ac:dyDescent="0.25">
      <c r="A1095" s="10">
        <f t="shared" si="201"/>
        <v>12</v>
      </c>
      <c r="B1095" s="4">
        <v>42050.5</v>
      </c>
      <c r="C1095" s="2">
        <f>'[2]Hourly BAAL'!B1095</f>
        <v>0</v>
      </c>
      <c r="D1095" s="2">
        <f>'[2]Hourly BAAL'!C1095</f>
        <v>38.240400000000001</v>
      </c>
      <c r="E1095" s="3">
        <f>'[2]Hourly BAAL'!D1095</f>
        <v>0.03</v>
      </c>
      <c r="F1095" s="3">
        <f>'[2]Hourly BAAL'!E1095</f>
        <v>0.16</v>
      </c>
      <c r="G1095" s="31">
        <f t="shared" si="207"/>
        <v>24.883500000000002</v>
      </c>
      <c r="H1095" s="31">
        <f t="shared" si="202"/>
        <v>243.07160000000007</v>
      </c>
      <c r="I1095" s="37">
        <f t="shared" si="203"/>
        <v>0.03</v>
      </c>
      <c r="J1095" s="37">
        <f t="shared" si="204"/>
        <v>0.16</v>
      </c>
      <c r="K1095" s="14">
        <f t="shared" si="208"/>
        <v>28.483500000000003</v>
      </c>
      <c r="L1095" s="14">
        <f t="shared" si="209"/>
        <v>281.31200000000007</v>
      </c>
      <c r="M1095" s="10">
        <f>IF(C1095="Data Error","Data Error",IF(C1095&lt;=K1095,0,1-IFERROR(INDEX(BAAL!$C:$D,MATCH(ROUNDUP(C1095-K1095,0),BAAL!$B:$B,0),MATCH(LEFT(M$2,4),BAAL!$C$2:$D$2,0)),0)))</f>
        <v>0</v>
      </c>
      <c r="N1095" s="10">
        <f>IF(D1095="Data Error","Data Error",IF(D1095&lt;=L1095,0,1-IFERROR(INDEX(BAAL!$C:$D,MATCH(ROUNDUP(D1095-L1095,0),BAAL!$B:$B,0),MATCH(LEFT(N$2,4),BAAL!$C$2:$D$2,0)),0)))</f>
        <v>0</v>
      </c>
      <c r="O1095" s="41">
        <f t="shared" si="205"/>
        <v>1.4043708222104091E-4</v>
      </c>
      <c r="P1095" s="41">
        <f t="shared" si="206"/>
        <v>9.2568037929554108E-11</v>
      </c>
      <c r="Q1095" s="10">
        <f t="shared" si="210"/>
        <v>2</v>
      </c>
      <c r="R1095" s="34"/>
      <c r="T1095"/>
      <c r="U1095"/>
      <c r="V1095"/>
      <c r="W1095"/>
      <c r="X1095"/>
      <c r="Y1095"/>
      <c r="Z1095"/>
      <c r="AA1095"/>
      <c r="AB1095"/>
      <c r="AC1095"/>
    </row>
    <row r="1096" spans="1:29" x14ac:dyDescent="0.25">
      <c r="A1096" s="10">
        <f t="shared" si="201"/>
        <v>13</v>
      </c>
      <c r="B1096" s="4">
        <v>42050.541666666664</v>
      </c>
      <c r="C1096" s="2">
        <f>'[2]Hourly BAAL'!B1096</f>
        <v>23.029679999999999</v>
      </c>
      <c r="D1096" s="2">
        <f>'[2]Hourly BAAL'!C1096</f>
        <v>0</v>
      </c>
      <c r="E1096" s="3">
        <f>'[2]Hourly BAAL'!D1096</f>
        <v>0.04</v>
      </c>
      <c r="F1096" s="3">
        <f>'[2]Hourly BAAL'!E1096</f>
        <v>0.15</v>
      </c>
      <c r="G1096" s="31">
        <f t="shared" si="207"/>
        <v>10.148320000000005</v>
      </c>
      <c r="H1096" s="31">
        <f t="shared" si="202"/>
        <v>263.73</v>
      </c>
      <c r="I1096" s="37">
        <f t="shared" si="203"/>
        <v>0.04</v>
      </c>
      <c r="J1096" s="37">
        <f t="shared" si="204"/>
        <v>0.15</v>
      </c>
      <c r="K1096" s="14">
        <f t="shared" si="208"/>
        <v>36.778000000000006</v>
      </c>
      <c r="L1096" s="14">
        <f t="shared" si="209"/>
        <v>263.73</v>
      </c>
      <c r="M1096" s="10">
        <f>IF(C1096="Data Error","Data Error",IF(C1096&lt;=K1096,0,1-IFERROR(INDEX(BAAL!$C:$D,MATCH(ROUNDUP(C1096-K1096,0),BAAL!$B:$B,0),MATCH(LEFT(M$2,4),BAAL!$C$2:$D$2,0)),0)))</f>
        <v>0</v>
      </c>
      <c r="N1096" s="10">
        <f>IF(D1096="Data Error","Data Error",IF(D1096&lt;=L1096,0,1-IFERROR(INDEX(BAAL!$C:$D,MATCH(ROUNDUP(D1096-L1096,0),BAAL!$B:$B,0),MATCH(LEFT(N$2,4),BAAL!$C$2:$D$2,0)),0)))</f>
        <v>0</v>
      </c>
      <c r="O1096" s="41">
        <f t="shared" si="205"/>
        <v>1.8875689940155987E-4</v>
      </c>
      <c r="P1096" s="41">
        <f t="shared" si="206"/>
        <v>5.6941739435064211E-4</v>
      </c>
      <c r="Q1096" s="10">
        <f t="shared" si="210"/>
        <v>2</v>
      </c>
      <c r="R1096" s="34"/>
      <c r="T1096"/>
      <c r="U1096"/>
      <c r="V1096"/>
      <c r="W1096"/>
      <c r="X1096"/>
      <c r="Y1096"/>
      <c r="Z1096"/>
      <c r="AA1096"/>
      <c r="AB1096"/>
      <c r="AC1096"/>
    </row>
    <row r="1097" spans="1:29" x14ac:dyDescent="0.25">
      <c r="A1097" s="10">
        <f t="shared" si="201"/>
        <v>14</v>
      </c>
      <c r="B1097" s="4">
        <v>42050.583333333336</v>
      </c>
      <c r="C1097" s="2">
        <f>'[2]Hourly BAAL'!B1097</f>
        <v>13.12608</v>
      </c>
      <c r="D1097" s="2">
        <f>'[2]Hourly BAAL'!C1097</f>
        <v>7.7759999999999998</v>
      </c>
      <c r="E1097" s="3">
        <f>'[2]Hourly BAAL'!D1097</f>
        <v>0.03</v>
      </c>
      <c r="F1097" s="3">
        <f>'[2]Hourly BAAL'!E1097</f>
        <v>0.17</v>
      </c>
      <c r="G1097" s="31">
        <f t="shared" si="207"/>
        <v>11.757420000000002</v>
      </c>
      <c r="H1097" s="31">
        <f t="shared" si="202"/>
        <v>291.11800000000005</v>
      </c>
      <c r="I1097" s="37">
        <f t="shared" si="203"/>
        <v>0.03</v>
      </c>
      <c r="J1097" s="37">
        <f t="shared" si="204"/>
        <v>0.17</v>
      </c>
      <c r="K1097" s="14">
        <f t="shared" si="208"/>
        <v>28.483500000000003</v>
      </c>
      <c r="L1097" s="14">
        <f t="shared" si="209"/>
        <v>298.89400000000006</v>
      </c>
      <c r="M1097" s="10">
        <f>IF(C1097="Data Error","Data Error",IF(C1097&lt;=K1097,0,1-IFERROR(INDEX(BAAL!$C:$D,MATCH(ROUNDUP(C1097-K1097,0),BAAL!$B:$B,0),MATCH(LEFT(M$2,4),BAAL!$C$2:$D$2,0)),0)))</f>
        <v>0</v>
      </c>
      <c r="N1097" s="10">
        <f>IF(D1097="Data Error","Data Error",IF(D1097&lt;=L1097,0,1-IFERROR(INDEX(BAAL!$C:$D,MATCH(ROUNDUP(D1097-L1097,0),BAAL!$B:$B,0),MATCH(LEFT(N$2,4),BAAL!$C$2:$D$2,0)),0)))</f>
        <v>0</v>
      </c>
      <c r="O1097" s="41">
        <f t="shared" si="205"/>
        <v>1.579605743502498E-5</v>
      </c>
      <c r="P1097" s="41">
        <f t="shared" si="206"/>
        <v>5.0258312302870552E-4</v>
      </c>
      <c r="Q1097" s="10">
        <f t="shared" si="210"/>
        <v>2</v>
      </c>
      <c r="R1097" s="34"/>
      <c r="T1097"/>
      <c r="U1097"/>
      <c r="V1097"/>
      <c r="W1097"/>
      <c r="X1097"/>
      <c r="Y1097"/>
      <c r="Z1097"/>
      <c r="AA1097"/>
      <c r="AB1097"/>
      <c r="AC1097"/>
    </row>
    <row r="1098" spans="1:29" x14ac:dyDescent="0.25">
      <c r="A1098" s="10">
        <f t="shared" si="201"/>
        <v>15</v>
      </c>
      <c r="B1098" s="4">
        <v>42050.625</v>
      </c>
      <c r="C1098" s="2">
        <f>'[2]Hourly BAAL'!B1098</f>
        <v>7.2378</v>
      </c>
      <c r="D1098" s="2">
        <f>'[2]Hourly BAAL'!C1098</f>
        <v>48.216479999999997</v>
      </c>
      <c r="E1098" s="3">
        <f>'[2]Hourly BAAL'!D1098</f>
        <v>0.02</v>
      </c>
      <c r="F1098" s="3">
        <f>'[2]Hourly BAAL'!E1098</f>
        <v>0.18</v>
      </c>
      <c r="G1098" s="31">
        <f t="shared" si="207"/>
        <v>9.3512000000000022</v>
      </c>
      <c r="H1098" s="31">
        <f t="shared" si="202"/>
        <v>268.25952000000007</v>
      </c>
      <c r="I1098" s="37">
        <f t="shared" si="203"/>
        <v>0.02</v>
      </c>
      <c r="J1098" s="37">
        <f t="shared" si="204"/>
        <v>0.18</v>
      </c>
      <c r="K1098" s="14">
        <f t="shared" si="208"/>
        <v>20.189000000000004</v>
      </c>
      <c r="L1098" s="14">
        <f t="shared" si="209"/>
        <v>312.95960000000002</v>
      </c>
      <c r="M1098" s="10">
        <f>IF(C1098="Data Error","Data Error",IF(C1098&lt;=K1098,0,1-IFERROR(INDEX(BAAL!$C:$D,MATCH(ROUNDUP(C1098-K1098,0),BAAL!$B:$B,0),MATCH(LEFT(M$2,4),BAAL!$C$2:$D$2,0)),0)))</f>
        <v>0</v>
      </c>
      <c r="N1098" s="10">
        <f>IF(D1098="Data Error","Data Error",IF(D1098&lt;=L1098,0,1-IFERROR(INDEX(BAAL!$C:$D,MATCH(ROUNDUP(D1098-L1098,0),BAAL!$B:$B,0),MATCH(LEFT(N$2,4),BAAL!$C$2:$D$2,0)),0)))</f>
        <v>0</v>
      </c>
      <c r="O1098" s="41">
        <f t="shared" si="205"/>
        <v>2.5897415646631171E-6</v>
      </c>
      <c r="P1098" s="41">
        <f t="shared" si="206"/>
        <v>5.8976131329116648E-6</v>
      </c>
      <c r="Q1098" s="10">
        <f t="shared" si="210"/>
        <v>2</v>
      </c>
      <c r="R1098" s="34"/>
      <c r="T1098"/>
      <c r="U1098"/>
      <c r="V1098"/>
      <c r="W1098"/>
      <c r="X1098"/>
      <c r="Y1098"/>
      <c r="Z1098"/>
      <c r="AA1098"/>
      <c r="AB1098"/>
      <c r="AC1098"/>
    </row>
    <row r="1099" spans="1:29" x14ac:dyDescent="0.25">
      <c r="A1099" s="10">
        <f t="shared" si="201"/>
        <v>16</v>
      </c>
      <c r="B1099" s="4">
        <v>42050.666666666664</v>
      </c>
      <c r="C1099" s="2">
        <f>'[2]Hourly BAAL'!B1099</f>
        <v>18.55452</v>
      </c>
      <c r="D1099" s="2">
        <f>'[2]Hourly BAAL'!C1099</f>
        <v>120.72252</v>
      </c>
      <c r="E1099" s="3">
        <f>'[2]Hourly BAAL'!D1099</f>
        <v>0.04</v>
      </c>
      <c r="F1099" s="3">
        <f>'[2]Hourly BAAL'!E1099</f>
        <v>0.19</v>
      </c>
      <c r="G1099" s="31">
        <f t="shared" si="207"/>
        <v>14.623480000000004</v>
      </c>
      <c r="H1099" s="31">
        <f t="shared" si="202"/>
        <v>213.33548000000005</v>
      </c>
      <c r="I1099" s="37">
        <f t="shared" si="203"/>
        <v>0.04</v>
      </c>
      <c r="J1099" s="37">
        <f t="shared" si="204"/>
        <v>0.19</v>
      </c>
      <c r="K1099" s="14">
        <f t="shared" si="208"/>
        <v>36.778000000000006</v>
      </c>
      <c r="L1099" s="14">
        <f t="shared" si="209"/>
        <v>312.95960000000002</v>
      </c>
      <c r="M1099" s="10">
        <f>IF(C1099="Data Error","Data Error",IF(C1099&lt;=K1099,0,1-IFERROR(INDEX(BAAL!$C:$D,MATCH(ROUNDUP(C1099-K1099,0),BAAL!$B:$B,0),MATCH(LEFT(M$2,4),BAAL!$C$2:$D$2,0)),0)))</f>
        <v>0</v>
      </c>
      <c r="N1099" s="10">
        <f>IF(D1099="Data Error","Data Error",IF(D1099&lt;=L1099,0,1-IFERROR(INDEX(BAAL!$C:$D,MATCH(ROUNDUP(D1099-L1099,0),BAAL!$B:$B,0),MATCH(LEFT(N$2,4),BAAL!$C$2:$D$2,0)),0)))</f>
        <v>0</v>
      </c>
      <c r="O1099" s="41">
        <f t="shared" si="205"/>
        <v>6.9614801555677302E-5</v>
      </c>
      <c r="P1099" s="41">
        <f t="shared" si="206"/>
        <v>1.9069798057518112E-3</v>
      </c>
      <c r="Q1099" s="10">
        <f t="shared" si="210"/>
        <v>2</v>
      </c>
      <c r="R1099" s="34"/>
      <c r="T1099"/>
      <c r="U1099"/>
      <c r="V1099"/>
      <c r="W1099"/>
      <c r="X1099"/>
      <c r="Y1099"/>
      <c r="Z1099"/>
      <c r="AA1099"/>
      <c r="AB1099"/>
      <c r="AC1099"/>
    </row>
    <row r="1100" spans="1:29" x14ac:dyDescent="0.25">
      <c r="A1100" s="10">
        <f t="shared" si="201"/>
        <v>17</v>
      </c>
      <c r="B1100" s="4">
        <v>42050.708333333336</v>
      </c>
      <c r="C1100" s="2">
        <f>'[2]Hourly BAAL'!B1100</f>
        <v>22.52844</v>
      </c>
      <c r="D1100" s="2">
        <f>'[2]Hourly BAAL'!C1100</f>
        <v>72.605999999999995</v>
      </c>
      <c r="E1100" s="3">
        <f>'[2]Hourly BAAL'!D1100</f>
        <v>0.05</v>
      </c>
      <c r="F1100" s="3">
        <f>'[2]Hourly BAAL'!E1100</f>
        <v>0.11</v>
      </c>
      <c r="G1100" s="31">
        <f t="shared" si="207"/>
        <v>18.944060000000004</v>
      </c>
      <c r="H1100" s="31">
        <f t="shared" si="202"/>
        <v>120.79600000000005</v>
      </c>
      <c r="I1100" s="37">
        <f t="shared" si="203"/>
        <v>0.05</v>
      </c>
      <c r="J1100" s="37">
        <f t="shared" si="204"/>
        <v>0.11</v>
      </c>
      <c r="K1100" s="14">
        <f t="shared" si="208"/>
        <v>45.072500000000005</v>
      </c>
      <c r="L1100" s="14">
        <f t="shared" si="209"/>
        <v>193.40200000000004</v>
      </c>
      <c r="M1100" s="10">
        <f>IF(C1100="Data Error","Data Error",IF(C1100&lt;=K1100,0,1-IFERROR(INDEX(BAAL!$C:$D,MATCH(ROUNDUP(C1100-K1100,0),BAAL!$B:$B,0),MATCH(LEFT(M$2,4),BAAL!$C$2:$D$2,0)),0)))</f>
        <v>0</v>
      </c>
      <c r="N1100" s="10">
        <f>IF(D1100="Data Error","Data Error",IF(D1100&lt;=L1100,0,1-IFERROR(INDEX(BAAL!$C:$D,MATCH(ROUNDUP(D1100-L1100,0),BAAL!$B:$B,0),MATCH(LEFT(N$2,4),BAAL!$C$2:$D$2,0)),0)))</f>
        <v>0</v>
      </c>
      <c r="O1100" s="41">
        <f t="shared" si="205"/>
        <v>1.6963673293658057E-4</v>
      </c>
      <c r="P1100" s="41">
        <f t="shared" si="206"/>
        <v>5.7203286019444095E-4</v>
      </c>
      <c r="Q1100" s="10">
        <f t="shared" si="210"/>
        <v>2</v>
      </c>
      <c r="R1100" s="34"/>
      <c r="T1100"/>
      <c r="U1100"/>
      <c r="V1100"/>
      <c r="W1100"/>
      <c r="X1100"/>
      <c r="Y1100"/>
      <c r="Z1100"/>
      <c r="AA1100"/>
      <c r="AB1100"/>
      <c r="AC1100"/>
    </row>
    <row r="1101" spans="1:29" x14ac:dyDescent="0.25">
      <c r="A1101" s="10">
        <f t="shared" si="201"/>
        <v>18</v>
      </c>
      <c r="B1101" s="4">
        <v>42050.75</v>
      </c>
      <c r="C1101" s="2">
        <f>'[2]Hourly BAAL'!B1101</f>
        <v>29.148959999999999</v>
      </c>
      <c r="D1101" s="2">
        <f>'[2]Hourly BAAL'!C1101</f>
        <v>83.87388</v>
      </c>
      <c r="E1101" s="3">
        <f>'[2]Hourly BAAL'!D1101</f>
        <v>0.06</v>
      </c>
      <c r="F1101" s="3">
        <f>'[2]Hourly BAAL'!E1101</f>
        <v>0.1</v>
      </c>
      <c r="G1101" s="31">
        <f t="shared" si="207"/>
        <v>20.618040000000004</v>
      </c>
      <c r="H1101" s="31">
        <f t="shared" si="202"/>
        <v>91.94612000000005</v>
      </c>
      <c r="I1101" s="37">
        <f t="shared" si="203"/>
        <v>0.06</v>
      </c>
      <c r="J1101" s="37">
        <f t="shared" si="204"/>
        <v>0.1</v>
      </c>
      <c r="K1101" s="14">
        <f t="shared" si="208"/>
        <v>53.367000000000004</v>
      </c>
      <c r="L1101" s="14">
        <f t="shared" si="209"/>
        <v>175.82000000000005</v>
      </c>
      <c r="M1101" s="10">
        <f>IF(C1101="Data Error","Data Error",IF(C1101&lt;=K1101,0,1-IFERROR(INDEX(BAAL!$C:$D,MATCH(ROUNDUP(C1101-K1101,0),BAAL!$B:$B,0),MATCH(LEFT(M$2,4),BAAL!$C$2:$D$2,0)),0)))</f>
        <v>0</v>
      </c>
      <c r="N1101" s="10">
        <f>IF(D1101="Data Error","Data Error",IF(D1101&lt;=L1101,0,1-IFERROR(INDEX(BAAL!$C:$D,MATCH(ROUNDUP(D1101-L1101,0),BAAL!$B:$B,0),MATCH(LEFT(N$2,4),BAAL!$C$2:$D$2,0)),0)))</f>
        <v>0</v>
      </c>
      <c r="O1101" s="41">
        <f t="shared" si="205"/>
        <v>1.989885454760249E-4</v>
      </c>
      <c r="P1101" s="41">
        <f t="shared" si="206"/>
        <v>6.9704882821973295E-4</v>
      </c>
      <c r="Q1101" s="10">
        <f t="shared" si="210"/>
        <v>2</v>
      </c>
      <c r="R1101" s="34"/>
      <c r="T1101"/>
      <c r="U1101"/>
      <c r="V1101"/>
      <c r="W1101"/>
      <c r="X1101"/>
      <c r="Y1101"/>
      <c r="Z1101"/>
      <c r="AA1101"/>
      <c r="AB1101"/>
      <c r="AC1101"/>
    </row>
    <row r="1102" spans="1:29" x14ac:dyDescent="0.25">
      <c r="A1102" s="10">
        <f t="shared" si="201"/>
        <v>19</v>
      </c>
      <c r="B1102" s="4">
        <v>42050.791666666664</v>
      </c>
      <c r="C1102" s="2">
        <f>'[2]Hourly BAAL'!B1102</f>
        <v>28.578600000000002</v>
      </c>
      <c r="D1102" s="2">
        <f>'[2]Hourly BAAL'!C1102</f>
        <v>18.56532</v>
      </c>
      <c r="E1102" s="3">
        <f>'[2]Hourly BAAL'!D1102</f>
        <v>0.06</v>
      </c>
      <c r="F1102" s="3">
        <f>'[2]Hourly BAAL'!E1102</f>
        <v>0.06</v>
      </c>
      <c r="G1102" s="31">
        <f t="shared" si="207"/>
        <v>21.188400000000001</v>
      </c>
      <c r="H1102" s="31">
        <f t="shared" si="202"/>
        <v>86.926680000000019</v>
      </c>
      <c r="I1102" s="37">
        <f t="shared" si="203"/>
        <v>0.06</v>
      </c>
      <c r="J1102" s="37">
        <f t="shared" si="204"/>
        <v>0.06</v>
      </c>
      <c r="K1102" s="14">
        <f t="shared" si="208"/>
        <v>53.367000000000004</v>
      </c>
      <c r="L1102" s="14">
        <f t="shared" si="209"/>
        <v>105.49200000000002</v>
      </c>
      <c r="M1102" s="10">
        <f>IF(C1102="Data Error","Data Error",IF(C1102&lt;=K1102,0,1-IFERROR(INDEX(BAAL!$C:$D,MATCH(ROUNDUP(C1102-K1102,0),BAAL!$B:$B,0),MATCH(LEFT(M$2,4),BAAL!$C$2:$D$2,0)),0)))</f>
        <v>0</v>
      </c>
      <c r="N1102" s="10">
        <f>IF(D1102="Data Error","Data Error",IF(D1102&lt;=L1102,0,1-IFERROR(INDEX(BAAL!$C:$D,MATCH(ROUNDUP(D1102-L1102,0),BAAL!$B:$B,0),MATCH(LEFT(N$2,4),BAAL!$C$2:$D$2,0)),0)))</f>
        <v>0</v>
      </c>
      <c r="O1102" s="41">
        <f t="shared" si="205"/>
        <v>1.8006133775432724E-4</v>
      </c>
      <c r="P1102" s="41">
        <f t="shared" si="206"/>
        <v>5.9412321553280807E-7</v>
      </c>
      <c r="Q1102" s="10">
        <f t="shared" si="210"/>
        <v>2</v>
      </c>
      <c r="R1102" s="34"/>
      <c r="T1102"/>
      <c r="U1102"/>
      <c r="V1102"/>
      <c r="W1102"/>
      <c r="X1102"/>
      <c r="Y1102"/>
      <c r="Z1102"/>
      <c r="AA1102"/>
      <c r="AB1102"/>
      <c r="AC1102"/>
    </row>
    <row r="1103" spans="1:29" x14ac:dyDescent="0.25">
      <c r="A1103" s="10">
        <f t="shared" si="201"/>
        <v>20</v>
      </c>
      <c r="B1103" s="4">
        <v>42050.833333333336</v>
      </c>
      <c r="C1103" s="2">
        <f>'[2]Hourly BAAL'!B1103</f>
        <v>36.369720000000001</v>
      </c>
      <c r="D1103" s="2">
        <f>'[2]Hourly BAAL'!C1103</f>
        <v>38.927399999999999</v>
      </c>
      <c r="E1103" s="3">
        <f>'[2]Hourly BAAL'!D1103</f>
        <v>0.06</v>
      </c>
      <c r="F1103" s="3">
        <f>'[2]Hourly BAAL'!E1103</f>
        <v>7.0000000000000007E-2</v>
      </c>
      <c r="G1103" s="31">
        <f t="shared" si="207"/>
        <v>13.397280000000002</v>
      </c>
      <c r="H1103" s="31">
        <f t="shared" si="202"/>
        <v>84.146600000000035</v>
      </c>
      <c r="I1103" s="37">
        <f t="shared" si="203"/>
        <v>0.06</v>
      </c>
      <c r="J1103" s="37">
        <f t="shared" si="204"/>
        <v>7.0000000000000007E-2</v>
      </c>
      <c r="K1103" s="14">
        <f t="shared" si="208"/>
        <v>53.367000000000004</v>
      </c>
      <c r="L1103" s="14">
        <f t="shared" si="209"/>
        <v>123.07400000000003</v>
      </c>
      <c r="M1103" s="10">
        <f>IF(C1103="Data Error","Data Error",IF(C1103&lt;=K1103,0,1-IFERROR(INDEX(BAAL!$C:$D,MATCH(ROUNDUP(C1103-K1103,0),BAAL!$B:$B,0),MATCH(LEFT(M$2,4),BAAL!$C$2:$D$2,0)),0)))</f>
        <v>0</v>
      </c>
      <c r="N1103" s="10">
        <f>IF(D1103="Data Error","Data Error",IF(D1103&lt;=L1103,0,1-IFERROR(INDEX(BAAL!$C:$D,MATCH(ROUNDUP(D1103-L1103,0),BAAL!$B:$B,0),MATCH(LEFT(N$2,4),BAAL!$C$2:$D$2,0)),0)))</f>
        <v>0</v>
      </c>
      <c r="O1103" s="41">
        <f t="shared" si="205"/>
        <v>5.2037865328554149E-4</v>
      </c>
      <c r="P1103" s="41">
        <f t="shared" si="206"/>
        <v>1.1757447302428082E-4</v>
      </c>
      <c r="Q1103" s="10">
        <f t="shared" si="210"/>
        <v>2</v>
      </c>
      <c r="R1103" s="34"/>
      <c r="T1103"/>
      <c r="U1103"/>
      <c r="V1103"/>
      <c r="W1103"/>
      <c r="X1103"/>
      <c r="Y1103"/>
      <c r="Z1103"/>
      <c r="AA1103"/>
      <c r="AB1103"/>
      <c r="AC1103"/>
    </row>
    <row r="1104" spans="1:29" x14ac:dyDescent="0.25">
      <c r="A1104" s="10">
        <f t="shared" si="201"/>
        <v>21</v>
      </c>
      <c r="B1104" s="4">
        <v>42050.875</v>
      </c>
      <c r="C1104" s="2">
        <f>'[2]Hourly BAAL'!B1104</f>
        <v>35.720880000000001</v>
      </c>
      <c r="D1104" s="2">
        <f>'[2]Hourly BAAL'!C1104</f>
        <v>38.407319999999999</v>
      </c>
      <c r="E1104" s="3">
        <f>'[2]Hourly BAAL'!D1104</f>
        <v>0.05</v>
      </c>
      <c r="F1104" s="3">
        <f>'[2]Hourly BAAL'!E1104</f>
        <v>0.06</v>
      </c>
      <c r="G1104" s="31">
        <f t="shared" si="207"/>
        <v>5.7516200000000026</v>
      </c>
      <c r="H1104" s="31">
        <f t="shared" si="202"/>
        <v>67.08468000000002</v>
      </c>
      <c r="I1104" s="37">
        <f t="shared" si="203"/>
        <v>0.05</v>
      </c>
      <c r="J1104" s="37">
        <f t="shared" si="204"/>
        <v>0.06</v>
      </c>
      <c r="K1104" s="14">
        <f t="shared" si="208"/>
        <v>45.072500000000005</v>
      </c>
      <c r="L1104" s="14">
        <f t="shared" si="209"/>
        <v>105.49200000000002</v>
      </c>
      <c r="M1104" s="10">
        <f>IF(C1104="Data Error","Data Error",IF(C1104&lt;=K1104,0,1-IFERROR(INDEX(BAAL!$C:$D,MATCH(ROUNDUP(C1104-K1104,0),BAAL!$B:$B,0),MATCH(LEFT(M$2,4),BAAL!$C$2:$D$2,0)),0)))</f>
        <v>0</v>
      </c>
      <c r="N1104" s="10">
        <f>IF(D1104="Data Error","Data Error",IF(D1104&lt;=L1104,0,1-IFERROR(INDEX(BAAL!$C:$D,MATCH(ROUNDUP(D1104-L1104,0),BAAL!$B:$B,0),MATCH(LEFT(N$2,4),BAAL!$C$2:$D$2,0)),0)))</f>
        <v>0</v>
      </c>
      <c r="O1104" s="41">
        <f t="shared" si="205"/>
        <v>8.3691667708950973E-4</v>
      </c>
      <c r="P1104" s="41">
        <f t="shared" si="206"/>
        <v>1.1055705797867129E-4</v>
      </c>
      <c r="Q1104" s="10">
        <f t="shared" si="210"/>
        <v>2</v>
      </c>
      <c r="R1104" s="34"/>
      <c r="T1104"/>
      <c r="U1104"/>
      <c r="V1104"/>
      <c r="W1104"/>
      <c r="X1104"/>
      <c r="Y1104"/>
      <c r="Z1104"/>
      <c r="AA1104"/>
      <c r="AB1104"/>
      <c r="AC1104"/>
    </row>
    <row r="1105" spans="1:29" x14ac:dyDescent="0.25">
      <c r="A1105" s="10">
        <f t="shared" si="201"/>
        <v>22</v>
      </c>
      <c r="B1105" s="4">
        <v>42050.916666666664</v>
      </c>
      <c r="C1105" s="2">
        <f>'[2]Hourly BAAL'!B1105</f>
        <v>27.517320000000002</v>
      </c>
      <c r="D1105" s="2">
        <f>'[2]Hourly BAAL'!C1105</f>
        <v>47.663040000000002</v>
      </c>
      <c r="E1105" s="3">
        <f>'[2]Hourly BAAL'!D1105</f>
        <v>0.04</v>
      </c>
      <c r="F1105" s="3">
        <f>'[2]Hourly BAAL'!E1105</f>
        <v>0.06</v>
      </c>
      <c r="G1105" s="31">
        <f t="shared" si="207"/>
        <v>5.6606800000000028</v>
      </c>
      <c r="H1105" s="31">
        <f t="shared" si="202"/>
        <v>57.828960000000016</v>
      </c>
      <c r="I1105" s="37">
        <f t="shared" si="203"/>
        <v>0.04</v>
      </c>
      <c r="J1105" s="37">
        <f t="shared" si="204"/>
        <v>0.06</v>
      </c>
      <c r="K1105" s="14">
        <f t="shared" si="208"/>
        <v>36.778000000000006</v>
      </c>
      <c r="L1105" s="14">
        <f t="shared" si="209"/>
        <v>105.49200000000002</v>
      </c>
      <c r="M1105" s="10">
        <f>IF(C1105="Data Error","Data Error",IF(C1105&lt;=K1105,0,1-IFERROR(INDEX(BAAL!$C:$D,MATCH(ROUNDUP(C1105-K1105,0),BAAL!$B:$B,0),MATCH(LEFT(M$2,4),BAAL!$C$2:$D$2,0)),0)))</f>
        <v>0</v>
      </c>
      <c r="N1105" s="10">
        <f>IF(D1105="Data Error","Data Error",IF(D1105&lt;=L1105,0,1-IFERROR(INDEX(BAAL!$C:$D,MATCH(ROUNDUP(D1105-L1105,0),BAAL!$B:$B,0),MATCH(LEFT(N$2,4),BAAL!$C$2:$D$2,0)),0)))</f>
        <v>0</v>
      </c>
      <c r="O1105" s="41">
        <f t="shared" si="205"/>
        <v>3.6669427839161888E-4</v>
      </c>
      <c r="P1105" s="41">
        <f t="shared" si="206"/>
        <v>2.4897455050472167E-4</v>
      </c>
      <c r="Q1105" s="10">
        <f t="shared" si="210"/>
        <v>2</v>
      </c>
      <c r="R1105" s="34"/>
      <c r="T1105"/>
      <c r="U1105"/>
      <c r="V1105"/>
      <c r="W1105"/>
      <c r="X1105"/>
      <c r="Y1105"/>
      <c r="Z1105"/>
      <c r="AA1105"/>
      <c r="AB1105"/>
      <c r="AC1105"/>
    </row>
    <row r="1106" spans="1:29" x14ac:dyDescent="0.25">
      <c r="A1106" s="10">
        <f t="shared" si="201"/>
        <v>23</v>
      </c>
      <c r="B1106" s="4">
        <v>42050.958333333336</v>
      </c>
      <c r="C1106" s="2">
        <f>'[2]Hourly BAAL'!B1106</f>
        <v>32.92812</v>
      </c>
      <c r="D1106" s="2">
        <f>'[2]Hourly BAAL'!C1106</f>
        <v>26.14536</v>
      </c>
      <c r="E1106" s="3">
        <f>'[2]Hourly BAAL'!D1106</f>
        <v>0.05</v>
      </c>
      <c r="F1106" s="3">
        <f>'[2]Hourly BAAL'!E1106</f>
        <v>0.06</v>
      </c>
      <c r="G1106" s="31">
        <f t="shared" si="207"/>
        <v>8.5443800000000039</v>
      </c>
      <c r="H1106" s="31">
        <f t="shared" si="202"/>
        <v>79.346640000000022</v>
      </c>
      <c r="I1106" s="37">
        <f t="shared" si="203"/>
        <v>0.05</v>
      </c>
      <c r="J1106" s="37">
        <f t="shared" si="204"/>
        <v>0.06</v>
      </c>
      <c r="K1106" s="14">
        <f t="shared" si="208"/>
        <v>45.072500000000005</v>
      </c>
      <c r="L1106" s="14">
        <f t="shared" si="209"/>
        <v>105.49200000000002</v>
      </c>
      <c r="M1106" s="10">
        <f>IF(C1106="Data Error","Data Error",IF(C1106&lt;=K1106,0,1-IFERROR(INDEX(BAAL!$C:$D,MATCH(ROUNDUP(C1106-K1106,0),BAAL!$B:$B,0),MATCH(LEFT(M$2,4),BAAL!$C$2:$D$2,0)),0)))</f>
        <v>0</v>
      </c>
      <c r="N1106" s="10">
        <f>IF(D1106="Data Error","Data Error",IF(D1106&lt;=L1106,0,1-IFERROR(INDEX(BAAL!$C:$D,MATCH(ROUNDUP(D1106-L1106,0),BAAL!$B:$B,0),MATCH(LEFT(N$2,4),BAAL!$C$2:$D$2,0)),0)))</f>
        <v>0</v>
      </c>
      <c r="O1106" s="41">
        <f t="shared" si="205"/>
        <v>6.5344191679410574E-4</v>
      </c>
      <c r="P1106" s="41">
        <f t="shared" si="206"/>
        <v>1.2534830498152757E-5</v>
      </c>
      <c r="Q1106" s="10">
        <f t="shared" si="210"/>
        <v>2</v>
      </c>
      <c r="R1106" s="34"/>
      <c r="T1106"/>
      <c r="U1106"/>
      <c r="V1106"/>
      <c r="W1106"/>
      <c r="X1106"/>
      <c r="Y1106"/>
      <c r="Z1106"/>
      <c r="AA1106"/>
      <c r="AB1106"/>
      <c r="AC1106"/>
    </row>
    <row r="1107" spans="1:29" x14ac:dyDescent="0.25">
      <c r="A1107" s="10">
        <f t="shared" si="201"/>
        <v>0</v>
      </c>
      <c r="B1107" s="1">
        <v>42051</v>
      </c>
      <c r="C1107" s="2">
        <f>'[2]Hourly BAAL'!B1107</f>
        <v>3.1753200000000001</v>
      </c>
      <c r="D1107" s="2">
        <f>'[2]Hourly BAAL'!C1107</f>
        <v>98.380799999999994</v>
      </c>
      <c r="E1107" s="3">
        <f>'[2]Hourly BAAL'!D1107</f>
        <v>0.01</v>
      </c>
      <c r="F1107" s="3">
        <f>'[2]Hourly BAAL'!E1107</f>
        <v>0.08</v>
      </c>
      <c r="G1107" s="31">
        <f t="shared" si="207"/>
        <v>5.119180000000001</v>
      </c>
      <c r="H1107" s="31">
        <f t="shared" si="202"/>
        <v>42.275200000000041</v>
      </c>
      <c r="I1107" s="37">
        <f t="shared" si="203"/>
        <v>0.01</v>
      </c>
      <c r="J1107" s="37">
        <f t="shared" si="204"/>
        <v>0.08</v>
      </c>
      <c r="K1107" s="14">
        <f t="shared" si="208"/>
        <v>11.894500000000001</v>
      </c>
      <c r="L1107" s="14">
        <f t="shared" si="209"/>
        <v>140.65600000000003</v>
      </c>
      <c r="M1107" s="10">
        <f>IF(C1107="Data Error","Data Error",IF(C1107&lt;=K1107,0,1-IFERROR(INDEX(BAAL!$C:$D,MATCH(ROUNDUP(C1107-K1107,0),BAAL!$B:$B,0),MATCH(LEFT(M$2,4),BAAL!$C$2:$D$2,0)),0)))</f>
        <v>0</v>
      </c>
      <c r="N1107" s="10">
        <f>IF(D1107="Data Error","Data Error",IF(D1107&lt;=L1107,0,1-IFERROR(INDEX(BAAL!$C:$D,MATCH(ROUNDUP(D1107-L1107,0),BAAL!$B:$B,0),MATCH(LEFT(N$2,4),BAAL!$C$2:$D$2,0)),0)))</f>
        <v>0</v>
      </c>
      <c r="O1107" s="41">
        <f t="shared" si="205"/>
        <v>3.8491835328076113E-7</v>
      </c>
      <c r="P1107" s="41">
        <f t="shared" si="206"/>
        <v>1.7239254384991949E-3</v>
      </c>
      <c r="Q1107" s="10">
        <f t="shared" si="210"/>
        <v>2</v>
      </c>
      <c r="R1107" s="34"/>
      <c r="T1107"/>
      <c r="U1107"/>
      <c r="V1107"/>
      <c r="W1107"/>
      <c r="X1107"/>
      <c r="Y1107"/>
      <c r="Z1107"/>
      <c r="AA1107"/>
      <c r="AB1107"/>
      <c r="AC1107"/>
    </row>
    <row r="1108" spans="1:29" x14ac:dyDescent="0.25">
      <c r="A1108" s="10">
        <f t="shared" si="201"/>
        <v>1</v>
      </c>
      <c r="B1108" s="4">
        <v>42051.041666666664</v>
      </c>
      <c r="C1108" s="2">
        <f>'[2]Hourly BAAL'!B1108</f>
        <v>0</v>
      </c>
      <c r="D1108" s="2">
        <f>'[2]Hourly BAAL'!C1108</f>
        <v>53.073839999999997</v>
      </c>
      <c r="E1108" s="3">
        <f>'[2]Hourly BAAL'!D1108</f>
        <v>0.01</v>
      </c>
      <c r="F1108" s="3">
        <f>'[2]Hourly BAAL'!E1108</f>
        <v>0.06</v>
      </c>
      <c r="G1108" s="31">
        <f t="shared" si="207"/>
        <v>8.2945000000000011</v>
      </c>
      <c r="H1108" s="31">
        <f t="shared" si="202"/>
        <v>52.418160000000022</v>
      </c>
      <c r="I1108" s="37">
        <f t="shared" si="203"/>
        <v>0.01</v>
      </c>
      <c r="J1108" s="37">
        <f t="shared" si="204"/>
        <v>0.06</v>
      </c>
      <c r="K1108" s="14">
        <f t="shared" si="208"/>
        <v>11.894500000000001</v>
      </c>
      <c r="L1108" s="14">
        <f t="shared" si="209"/>
        <v>105.49200000000002</v>
      </c>
      <c r="M1108" s="10">
        <f>IF(C1108="Data Error","Data Error",IF(C1108&lt;=K1108,0,1-IFERROR(INDEX(BAAL!$C:$D,MATCH(ROUNDUP(C1108-K1108,0),BAAL!$B:$B,0),MATCH(LEFT(M$2,4),BAAL!$C$2:$D$2,0)),0)))</f>
        <v>0</v>
      </c>
      <c r="N1108" s="10">
        <f>IF(D1108="Data Error","Data Error",IF(D1108&lt;=L1108,0,1-IFERROR(INDEX(BAAL!$C:$D,MATCH(ROUNDUP(D1108-L1108,0),BAAL!$B:$B,0),MATCH(LEFT(N$2,4),BAAL!$C$2:$D$2,0)),0)))</f>
        <v>0</v>
      </c>
      <c r="O1108" s="41">
        <f t="shared" si="205"/>
        <v>1.9790410373594981E-5</v>
      </c>
      <c r="P1108" s="41">
        <f t="shared" si="206"/>
        <v>3.5556355731534327E-4</v>
      </c>
      <c r="Q1108" s="10">
        <f t="shared" si="210"/>
        <v>2</v>
      </c>
      <c r="R1108" s="34"/>
      <c r="T1108"/>
      <c r="U1108"/>
      <c r="V1108"/>
      <c r="W1108"/>
      <c r="X1108"/>
      <c r="Y1108"/>
      <c r="Z1108"/>
      <c r="AA1108"/>
      <c r="AB1108"/>
      <c r="AC1108"/>
    </row>
    <row r="1109" spans="1:29" x14ac:dyDescent="0.25">
      <c r="A1109" s="10">
        <f t="shared" si="201"/>
        <v>2</v>
      </c>
      <c r="B1109" s="4">
        <v>42051.083333333336</v>
      </c>
      <c r="C1109" s="2">
        <f>'[2]Hourly BAAL'!B1109</f>
        <v>0</v>
      </c>
      <c r="D1109" s="2">
        <f>'[2]Hourly BAAL'!C1109</f>
        <v>26.019839999999999</v>
      </c>
      <c r="E1109" s="3">
        <f>'[2]Hourly BAAL'!D1109</f>
        <v>0.02</v>
      </c>
      <c r="F1109" s="3">
        <f>'[2]Hourly BAAL'!E1109</f>
        <v>0.05</v>
      </c>
      <c r="G1109" s="31">
        <f t="shared" si="207"/>
        <v>16.589000000000002</v>
      </c>
      <c r="H1109" s="31">
        <f t="shared" si="202"/>
        <v>61.890160000000023</v>
      </c>
      <c r="I1109" s="37">
        <f t="shared" si="203"/>
        <v>0.02</v>
      </c>
      <c r="J1109" s="37">
        <f t="shared" si="204"/>
        <v>0.05</v>
      </c>
      <c r="K1109" s="14">
        <f t="shared" si="208"/>
        <v>20.189000000000004</v>
      </c>
      <c r="L1109" s="14">
        <f t="shared" si="209"/>
        <v>87.910000000000025</v>
      </c>
      <c r="M1109" s="10">
        <f>IF(C1109="Data Error","Data Error",IF(C1109&lt;=K1109,0,1-IFERROR(INDEX(BAAL!$C:$D,MATCH(ROUNDUP(C1109-K1109,0),BAAL!$B:$B,0),MATCH(LEFT(M$2,4),BAAL!$C$2:$D$2,0)),0)))</f>
        <v>0</v>
      </c>
      <c r="N1109" s="10">
        <f>IF(D1109="Data Error","Data Error",IF(D1109&lt;=L1109,0,1-IFERROR(INDEX(BAAL!$C:$D,MATCH(ROUNDUP(D1109-L1109,0),BAAL!$B:$B,0),MATCH(LEFT(N$2,4),BAAL!$C$2:$D$2,0)),0)))</f>
        <v>0</v>
      </c>
      <c r="O1109" s="41">
        <f t="shared" si="205"/>
        <v>5.0648214091020797E-5</v>
      </c>
      <c r="P1109" s="41">
        <f t="shared" si="206"/>
        <v>9.9307174895347275E-6</v>
      </c>
      <c r="Q1109" s="10">
        <f t="shared" si="210"/>
        <v>2</v>
      </c>
      <c r="R1109" s="34"/>
      <c r="T1109"/>
      <c r="U1109"/>
      <c r="V1109"/>
      <c r="W1109"/>
      <c r="X1109"/>
      <c r="Y1109"/>
      <c r="Z1109"/>
      <c r="AA1109"/>
      <c r="AB1109"/>
      <c r="AC1109"/>
    </row>
    <row r="1110" spans="1:29" x14ac:dyDescent="0.25">
      <c r="A1110" s="10">
        <f t="shared" si="201"/>
        <v>3</v>
      </c>
      <c r="B1110" s="4">
        <v>42051.125</v>
      </c>
      <c r="C1110" s="2">
        <f>'[2]Hourly BAAL'!B1110</f>
        <v>0</v>
      </c>
      <c r="D1110" s="2">
        <f>'[2]Hourly BAAL'!C1110</f>
        <v>39.538559999999997</v>
      </c>
      <c r="E1110" s="3">
        <f>'[2]Hourly BAAL'!D1110</f>
        <v>0.04</v>
      </c>
      <c r="F1110" s="3">
        <f>'[2]Hourly BAAL'!E1110</f>
        <v>0.05</v>
      </c>
      <c r="G1110" s="31">
        <f t="shared" si="207"/>
        <v>33.178000000000004</v>
      </c>
      <c r="H1110" s="31">
        <f t="shared" si="202"/>
        <v>48.371440000000028</v>
      </c>
      <c r="I1110" s="37">
        <f t="shared" si="203"/>
        <v>0.04</v>
      </c>
      <c r="J1110" s="37">
        <f t="shared" si="204"/>
        <v>0.05</v>
      </c>
      <c r="K1110" s="14">
        <f t="shared" si="208"/>
        <v>36.778000000000006</v>
      </c>
      <c r="L1110" s="14">
        <f t="shared" si="209"/>
        <v>87.910000000000025</v>
      </c>
      <c r="M1110" s="10">
        <f>IF(C1110="Data Error","Data Error",IF(C1110&lt;=K1110,0,1-IFERROR(INDEX(BAAL!$C:$D,MATCH(ROUNDUP(C1110-K1110,0),BAAL!$B:$B,0),MATCH(LEFT(M$2,4),BAAL!$C$2:$D$2,0)),0)))</f>
        <v>0</v>
      </c>
      <c r="N1110" s="10">
        <f>IF(D1110="Data Error","Data Error",IF(D1110&lt;=L1110,0,1-IFERROR(INDEX(BAAL!$C:$D,MATCH(ROUNDUP(D1110-L1110,0),BAAL!$B:$B,0),MATCH(LEFT(N$2,4),BAAL!$C$2:$D$2,0)),0)))</f>
        <v>0</v>
      </c>
      <c r="O1110" s="41">
        <f t="shared" si="205"/>
        <v>1.9673199028881645E-4</v>
      </c>
      <c r="P1110" s="41">
        <f t="shared" si="206"/>
        <v>1.1751120881613649E-4</v>
      </c>
      <c r="Q1110" s="10">
        <f t="shared" si="210"/>
        <v>2</v>
      </c>
      <c r="R1110" s="34"/>
      <c r="T1110"/>
      <c r="U1110"/>
      <c r="V1110"/>
      <c r="W1110"/>
      <c r="X1110"/>
      <c r="Y1110"/>
      <c r="Z1110"/>
      <c r="AA1110"/>
      <c r="AB1110"/>
      <c r="AC1110"/>
    </row>
    <row r="1111" spans="1:29" x14ac:dyDescent="0.25">
      <c r="A1111" s="10">
        <f t="shared" si="201"/>
        <v>4</v>
      </c>
      <c r="B1111" s="4">
        <v>42051.166666666664</v>
      </c>
      <c r="C1111" s="2">
        <f>'[2]Hourly BAAL'!B1111</f>
        <v>9.3957599999999992</v>
      </c>
      <c r="D1111" s="2">
        <f>'[2]Hourly BAAL'!C1111</f>
        <v>31.852920000000001</v>
      </c>
      <c r="E1111" s="3">
        <f>'[2]Hourly BAAL'!D1111</f>
        <v>0.05</v>
      </c>
      <c r="F1111" s="3">
        <f>'[2]Hourly BAAL'!E1111</f>
        <v>0.05</v>
      </c>
      <c r="G1111" s="31">
        <f t="shared" si="207"/>
        <v>32.076740000000001</v>
      </c>
      <c r="H1111" s="31">
        <f t="shared" si="202"/>
        <v>56.057080000000028</v>
      </c>
      <c r="I1111" s="37">
        <f t="shared" si="203"/>
        <v>0.05</v>
      </c>
      <c r="J1111" s="37">
        <f t="shared" si="204"/>
        <v>0.05</v>
      </c>
      <c r="K1111" s="14">
        <f t="shared" si="208"/>
        <v>45.072500000000005</v>
      </c>
      <c r="L1111" s="14">
        <f t="shared" si="209"/>
        <v>87.910000000000025</v>
      </c>
      <c r="M1111" s="10">
        <f>IF(C1111="Data Error","Data Error",IF(C1111&lt;=K1111,0,1-IFERROR(INDEX(BAAL!$C:$D,MATCH(ROUNDUP(C1111-K1111,0),BAAL!$B:$B,0),MATCH(LEFT(M$2,4),BAAL!$C$2:$D$2,0)),0)))</f>
        <v>0</v>
      </c>
      <c r="N1111" s="10">
        <f>IF(D1111="Data Error","Data Error",IF(D1111&lt;=L1111,0,1-IFERROR(INDEX(BAAL!$C:$D,MATCH(ROUNDUP(D1111-L1111,0),BAAL!$B:$B,0),MATCH(LEFT(N$2,4),BAAL!$C$2:$D$2,0)),0)))</f>
        <v>0</v>
      </c>
      <c r="O1111" s="41">
        <f t="shared" si="205"/>
        <v>7.8878467436779533E-6</v>
      </c>
      <c r="P1111" s="41">
        <f t="shared" si="206"/>
        <v>4.1847277067698436E-5</v>
      </c>
      <c r="Q1111" s="10">
        <f t="shared" si="210"/>
        <v>2</v>
      </c>
      <c r="R1111" s="34"/>
      <c r="T1111"/>
      <c r="U1111"/>
      <c r="V1111"/>
      <c r="W1111"/>
      <c r="X1111"/>
      <c r="Y1111"/>
      <c r="Z1111"/>
      <c r="AA1111"/>
      <c r="AB1111"/>
      <c r="AC1111"/>
    </row>
    <row r="1112" spans="1:29" x14ac:dyDescent="0.25">
      <c r="A1112" s="10">
        <f t="shared" si="201"/>
        <v>5</v>
      </c>
      <c r="B1112" s="4">
        <v>42051.208333333336</v>
      </c>
      <c r="C1112" s="2">
        <f>'[2]Hourly BAAL'!B1112</f>
        <v>10.913040000000001</v>
      </c>
      <c r="D1112" s="2">
        <f>'[2]Hourly BAAL'!C1112</f>
        <v>0</v>
      </c>
      <c r="E1112" s="3">
        <f>'[2]Hourly BAAL'!D1112</f>
        <v>0.04</v>
      </c>
      <c r="F1112" s="3">
        <f>'[2]Hourly BAAL'!E1112</f>
        <v>0.05</v>
      </c>
      <c r="G1112" s="31">
        <f t="shared" si="207"/>
        <v>22.264960000000002</v>
      </c>
      <c r="H1112" s="31">
        <f t="shared" si="202"/>
        <v>87.910000000000025</v>
      </c>
      <c r="I1112" s="37">
        <f t="shared" si="203"/>
        <v>0.04</v>
      </c>
      <c r="J1112" s="37">
        <f t="shared" si="204"/>
        <v>0.05</v>
      </c>
      <c r="K1112" s="14">
        <f t="shared" si="208"/>
        <v>36.778000000000006</v>
      </c>
      <c r="L1112" s="14">
        <f t="shared" si="209"/>
        <v>87.910000000000025</v>
      </c>
      <c r="M1112" s="10">
        <f>IF(C1112="Data Error","Data Error",IF(C1112&lt;=K1112,0,1-IFERROR(INDEX(BAAL!$C:$D,MATCH(ROUNDUP(C1112-K1112,0),BAAL!$B:$B,0),MATCH(LEFT(M$2,4),BAAL!$C$2:$D$2,0)),0)))</f>
        <v>0</v>
      </c>
      <c r="N1112" s="10">
        <f>IF(D1112="Data Error","Data Error",IF(D1112&lt;=L1112,0,1-IFERROR(INDEX(BAAL!$C:$D,MATCH(ROUNDUP(D1112-L1112,0),BAAL!$B:$B,0),MATCH(LEFT(N$2,4),BAAL!$C$2:$D$2,0)),0)))</f>
        <v>0</v>
      </c>
      <c r="O1112" s="41">
        <f t="shared" si="205"/>
        <v>7.554368746315334E-7</v>
      </c>
      <c r="P1112" s="41">
        <f t="shared" si="206"/>
        <v>1.3567197599657999E-4</v>
      </c>
      <c r="Q1112" s="10">
        <f t="shared" si="210"/>
        <v>2</v>
      </c>
      <c r="R1112" s="34"/>
      <c r="T1112"/>
      <c r="U1112"/>
      <c r="V1112"/>
      <c r="W1112"/>
      <c r="X1112"/>
      <c r="Y1112"/>
      <c r="Z1112"/>
      <c r="AA1112"/>
      <c r="AB1112"/>
      <c r="AC1112"/>
    </row>
    <row r="1113" spans="1:29" x14ac:dyDescent="0.25">
      <c r="A1113" s="10">
        <f t="shared" si="201"/>
        <v>6</v>
      </c>
      <c r="B1113" s="4">
        <v>42051.25</v>
      </c>
      <c r="C1113" s="2">
        <f>'[2]Hourly BAAL'!B1113</f>
        <v>2.4776400000000001</v>
      </c>
      <c r="D1113" s="2">
        <f>'[2]Hourly BAAL'!C1113</f>
        <v>0</v>
      </c>
      <c r="E1113" s="3">
        <f>'[2]Hourly BAAL'!D1113</f>
        <v>0.04</v>
      </c>
      <c r="F1113" s="3">
        <f>'[2]Hourly BAAL'!E1113</f>
        <v>0.06</v>
      </c>
      <c r="G1113" s="31">
        <f t="shared" si="207"/>
        <v>30.700360000000003</v>
      </c>
      <c r="H1113" s="31">
        <f t="shared" si="202"/>
        <v>105.49200000000002</v>
      </c>
      <c r="I1113" s="37">
        <f t="shared" si="203"/>
        <v>0.04</v>
      </c>
      <c r="J1113" s="37">
        <f t="shared" si="204"/>
        <v>0.06</v>
      </c>
      <c r="K1113" s="14">
        <f t="shared" si="208"/>
        <v>36.778000000000006</v>
      </c>
      <c r="L1113" s="14">
        <f t="shared" si="209"/>
        <v>105.49200000000002</v>
      </c>
      <c r="M1113" s="10">
        <f>IF(C1113="Data Error","Data Error",IF(C1113&lt;=K1113,0,1-IFERROR(INDEX(BAAL!$C:$D,MATCH(ROUNDUP(C1113-K1113,0),BAAL!$B:$B,0),MATCH(LEFT(M$2,4),BAAL!$C$2:$D$2,0)),0)))</f>
        <v>0</v>
      </c>
      <c r="N1113" s="10">
        <f>IF(D1113="Data Error","Data Error",IF(D1113&lt;=L1113,0,1-IFERROR(INDEX(BAAL!$C:$D,MATCH(ROUNDUP(D1113-L1113,0),BAAL!$B:$B,0),MATCH(LEFT(N$2,4),BAAL!$C$2:$D$2,0)),0)))</f>
        <v>0</v>
      </c>
      <c r="O1113" s="41">
        <f t="shared" si="205"/>
        <v>1.2186019036741648E-4</v>
      </c>
      <c r="P1113" s="41">
        <f t="shared" si="206"/>
        <v>1.2837049570768222E-4</v>
      </c>
      <c r="Q1113" s="10">
        <f t="shared" si="210"/>
        <v>2</v>
      </c>
      <c r="R1113" s="34"/>
      <c r="T1113"/>
      <c r="U1113"/>
      <c r="V1113"/>
      <c r="W1113"/>
      <c r="X1113"/>
      <c r="Y1113"/>
      <c r="Z1113"/>
      <c r="AA1113"/>
      <c r="AB1113"/>
      <c r="AC1113"/>
    </row>
    <row r="1114" spans="1:29" x14ac:dyDescent="0.25">
      <c r="A1114" s="10">
        <f t="shared" si="201"/>
        <v>7</v>
      </c>
      <c r="B1114" s="4">
        <v>42051.291666666664</v>
      </c>
      <c r="C1114" s="2">
        <f>'[2]Hourly BAAL'!B1114</f>
        <v>12.377039999999999</v>
      </c>
      <c r="D1114" s="2">
        <f>'[2]Hourly BAAL'!C1114</f>
        <v>0</v>
      </c>
      <c r="E1114" s="3">
        <f>'[2]Hourly BAAL'!D1114</f>
        <v>0.04</v>
      </c>
      <c r="F1114" s="3">
        <f>'[2]Hourly BAAL'!E1114</f>
        <v>0.11</v>
      </c>
      <c r="G1114" s="31">
        <f t="shared" si="207"/>
        <v>20.800960000000003</v>
      </c>
      <c r="H1114" s="31">
        <f t="shared" si="202"/>
        <v>193.40200000000004</v>
      </c>
      <c r="I1114" s="37">
        <f t="shared" si="203"/>
        <v>0.04</v>
      </c>
      <c r="J1114" s="37">
        <f t="shared" si="204"/>
        <v>0.11</v>
      </c>
      <c r="K1114" s="14">
        <f t="shared" si="208"/>
        <v>36.778000000000006</v>
      </c>
      <c r="L1114" s="14">
        <f t="shared" si="209"/>
        <v>193.40200000000004</v>
      </c>
      <c r="M1114" s="10">
        <f>IF(C1114="Data Error","Data Error",IF(C1114&lt;=K1114,0,1-IFERROR(INDEX(BAAL!$C:$D,MATCH(ROUNDUP(C1114-K1114,0),BAAL!$B:$B,0),MATCH(LEFT(M$2,4),BAAL!$C$2:$D$2,0)),0)))</f>
        <v>0</v>
      </c>
      <c r="N1114" s="10">
        <f>IF(D1114="Data Error","Data Error",IF(D1114&lt;=L1114,0,1-IFERROR(INDEX(BAAL!$C:$D,MATCH(ROUNDUP(D1114-L1114,0),BAAL!$B:$B,0),MATCH(LEFT(N$2,4),BAAL!$C$2:$D$2,0)),0)))</f>
        <v>0</v>
      </c>
      <c r="O1114" s="41">
        <f t="shared" si="205"/>
        <v>8.0257642744546478E-7</v>
      </c>
      <c r="P1114" s="41">
        <f t="shared" si="206"/>
        <v>3.0200999673441408E-4</v>
      </c>
      <c r="Q1114" s="10">
        <f t="shared" si="210"/>
        <v>2</v>
      </c>
      <c r="R1114" s="34"/>
      <c r="T1114"/>
      <c r="U1114"/>
      <c r="V1114"/>
      <c r="W1114"/>
      <c r="X1114"/>
      <c r="Y1114"/>
      <c r="Z1114"/>
      <c r="AA1114"/>
      <c r="AB1114"/>
      <c r="AC1114"/>
    </row>
    <row r="1115" spans="1:29" x14ac:dyDescent="0.25">
      <c r="A1115" s="10">
        <f t="shared" si="201"/>
        <v>8</v>
      </c>
      <c r="B1115" s="4">
        <v>42051.333333333336</v>
      </c>
      <c r="C1115" s="2">
        <f>'[2]Hourly BAAL'!B1115</f>
        <v>4.1290800000000001</v>
      </c>
      <c r="D1115" s="2">
        <f>'[2]Hourly BAAL'!C1115</f>
        <v>44.663879999999999</v>
      </c>
      <c r="E1115" s="3">
        <f>'[2]Hourly BAAL'!D1115</f>
        <v>0.03</v>
      </c>
      <c r="F1115" s="3">
        <f>'[2]Hourly BAAL'!E1115</f>
        <v>0.14000000000000001</v>
      </c>
      <c r="G1115" s="31">
        <f t="shared" si="207"/>
        <v>20.754420000000003</v>
      </c>
      <c r="H1115" s="31">
        <f t="shared" si="202"/>
        <v>201.48412000000005</v>
      </c>
      <c r="I1115" s="37">
        <f t="shared" si="203"/>
        <v>0.03</v>
      </c>
      <c r="J1115" s="37">
        <f t="shared" si="204"/>
        <v>0.14000000000000001</v>
      </c>
      <c r="K1115" s="14">
        <f t="shared" si="208"/>
        <v>28.483500000000003</v>
      </c>
      <c r="L1115" s="14">
        <f t="shared" si="209"/>
        <v>246.14800000000005</v>
      </c>
      <c r="M1115" s="10">
        <f>IF(C1115="Data Error","Data Error",IF(C1115&lt;=K1115,0,1-IFERROR(INDEX(BAAL!$C:$D,MATCH(ROUNDUP(C1115-K1115,0),BAAL!$B:$B,0),MATCH(LEFT(M$2,4),BAAL!$C$2:$D$2,0)),0)))</f>
        <v>0</v>
      </c>
      <c r="N1115" s="10">
        <f>IF(D1115="Data Error","Data Error",IF(D1115&lt;=L1115,0,1-IFERROR(INDEX(BAAL!$C:$D,MATCH(ROUNDUP(D1115-L1115,0),BAAL!$B:$B,0),MATCH(LEFT(N$2,4),BAAL!$C$2:$D$2,0)),0)))</f>
        <v>0</v>
      </c>
      <c r="O1115" s="41">
        <f t="shared" si="205"/>
        <v>4.7231549705644931E-5</v>
      </c>
      <c r="P1115" s="41">
        <f t="shared" si="206"/>
        <v>2.9637703594924477E-5</v>
      </c>
      <c r="Q1115" s="10">
        <f t="shared" si="210"/>
        <v>2</v>
      </c>
      <c r="R1115" s="34"/>
      <c r="T1115"/>
      <c r="U1115"/>
      <c r="V1115"/>
      <c r="W1115"/>
      <c r="X1115"/>
      <c r="Y1115"/>
      <c r="Z1115"/>
      <c r="AA1115"/>
      <c r="AB1115"/>
      <c r="AC1115"/>
    </row>
    <row r="1116" spans="1:29" x14ac:dyDescent="0.25">
      <c r="A1116" s="10">
        <f t="shared" si="201"/>
        <v>9</v>
      </c>
      <c r="B1116" s="4">
        <v>42051.375</v>
      </c>
      <c r="C1116" s="2">
        <f>'[2]Hourly BAAL'!B1116</f>
        <v>5.8334400000000004</v>
      </c>
      <c r="D1116" s="2">
        <f>'[2]Hourly BAAL'!C1116</f>
        <v>0</v>
      </c>
      <c r="E1116" s="3">
        <f>'[2]Hourly BAAL'!D1116</f>
        <v>0.03</v>
      </c>
      <c r="F1116" s="3">
        <f>'[2]Hourly BAAL'!E1116</f>
        <v>0.17</v>
      </c>
      <c r="G1116" s="31">
        <f t="shared" si="207"/>
        <v>19.050060000000002</v>
      </c>
      <c r="H1116" s="31">
        <f t="shared" si="202"/>
        <v>298.89400000000006</v>
      </c>
      <c r="I1116" s="37">
        <f t="shared" si="203"/>
        <v>0.03</v>
      </c>
      <c r="J1116" s="37">
        <f t="shared" si="204"/>
        <v>0.17</v>
      </c>
      <c r="K1116" s="14">
        <f t="shared" si="208"/>
        <v>28.483500000000003</v>
      </c>
      <c r="L1116" s="14">
        <f t="shared" si="209"/>
        <v>298.89400000000006</v>
      </c>
      <c r="M1116" s="10">
        <f>IF(C1116="Data Error","Data Error",IF(C1116&lt;=K1116,0,1-IFERROR(INDEX(BAAL!$C:$D,MATCH(ROUNDUP(C1116-K1116,0),BAAL!$B:$B,0),MATCH(LEFT(M$2,4),BAAL!$C$2:$D$2,0)),0)))</f>
        <v>0</v>
      </c>
      <c r="N1116" s="10">
        <f>IF(D1116="Data Error","Data Error",IF(D1116&lt;=L1116,0,1-IFERROR(INDEX(BAAL!$C:$D,MATCH(ROUNDUP(D1116-L1116,0),BAAL!$B:$B,0),MATCH(LEFT(N$2,4),BAAL!$C$2:$D$2,0)),0)))</f>
        <v>0</v>
      </c>
      <c r="O1116" s="41">
        <f t="shared" si="205"/>
        <v>2.3210367679584952E-5</v>
      </c>
      <c r="P1116" s="41">
        <f t="shared" si="206"/>
        <v>7.2044308126641501E-4</v>
      </c>
      <c r="Q1116" s="10">
        <f t="shared" si="210"/>
        <v>2</v>
      </c>
      <c r="R1116" s="34"/>
      <c r="T1116"/>
      <c r="U1116"/>
      <c r="V1116"/>
      <c r="W1116"/>
      <c r="X1116"/>
      <c r="Y1116"/>
      <c r="Z1116"/>
      <c r="AA1116"/>
      <c r="AB1116"/>
      <c r="AC1116"/>
    </row>
    <row r="1117" spans="1:29" x14ac:dyDescent="0.25">
      <c r="A1117" s="10">
        <f t="shared" si="201"/>
        <v>10</v>
      </c>
      <c r="B1117" s="4">
        <v>42051.416666666664</v>
      </c>
      <c r="C1117" s="2">
        <f>'[2]Hourly BAAL'!B1117</f>
        <v>20.372879999999999</v>
      </c>
      <c r="D1117" s="2">
        <f>'[2]Hourly BAAL'!C1117</f>
        <v>0</v>
      </c>
      <c r="E1117" s="3">
        <f>'[2]Hourly BAAL'!D1117</f>
        <v>0.03</v>
      </c>
      <c r="F1117" s="3">
        <f>'[2]Hourly BAAL'!E1117</f>
        <v>0.2</v>
      </c>
      <c r="G1117" s="31">
        <f t="shared" si="207"/>
        <v>4.510620000000003</v>
      </c>
      <c r="H1117" s="31">
        <f t="shared" si="202"/>
        <v>351.6400000000001</v>
      </c>
      <c r="I1117" s="37">
        <f t="shared" si="203"/>
        <v>0.03</v>
      </c>
      <c r="J1117" s="37">
        <f t="shared" si="204"/>
        <v>0.2</v>
      </c>
      <c r="K1117" s="14">
        <f t="shared" si="208"/>
        <v>28.483500000000003</v>
      </c>
      <c r="L1117" s="14">
        <f t="shared" si="209"/>
        <v>312.95960000000002</v>
      </c>
      <c r="M1117" s="10">
        <f>IF(C1117="Data Error","Data Error",IF(C1117&lt;=K1117,0,1-IFERROR(INDEX(BAAL!$C:$D,MATCH(ROUNDUP(C1117-K1117,0),BAAL!$B:$B,0),MATCH(LEFT(M$2,4),BAAL!$C$2:$D$2,0)),0)))</f>
        <v>0</v>
      </c>
      <c r="N1117" s="10">
        <f>IF(D1117="Data Error","Data Error",IF(D1117&lt;=L1117,0,1-IFERROR(INDEX(BAAL!$C:$D,MATCH(ROUNDUP(D1117-L1117,0),BAAL!$B:$B,0),MATCH(LEFT(N$2,4),BAAL!$C$2:$D$2,0)),0)))</f>
        <v>0</v>
      </c>
      <c r="O1117" s="41">
        <f t="shared" si="205"/>
        <v>1.6157712872615226E-4</v>
      </c>
      <c r="P1117" s="41">
        <f t="shared" si="206"/>
        <v>5.763471905470334E-4</v>
      </c>
      <c r="Q1117" s="10">
        <f t="shared" si="210"/>
        <v>2</v>
      </c>
      <c r="R1117" s="34"/>
      <c r="T1117"/>
      <c r="U1117"/>
      <c r="V1117"/>
      <c r="W1117"/>
      <c r="X1117"/>
      <c r="Y1117"/>
      <c r="Z1117"/>
      <c r="AA1117"/>
      <c r="AB1117"/>
      <c r="AC1117"/>
    </row>
    <row r="1118" spans="1:29" x14ac:dyDescent="0.25">
      <c r="A1118" s="10">
        <f t="shared" si="201"/>
        <v>11</v>
      </c>
      <c r="B1118" s="4">
        <v>42051.458333333336</v>
      </c>
      <c r="C1118" s="2">
        <f>'[2]Hourly BAAL'!B1118</f>
        <v>13.21284</v>
      </c>
      <c r="D1118" s="2">
        <f>'[2]Hourly BAAL'!C1118</f>
        <v>0</v>
      </c>
      <c r="E1118" s="3">
        <f>'[2]Hourly BAAL'!D1118</f>
        <v>0.02</v>
      </c>
      <c r="F1118" s="3">
        <f>'[2]Hourly BAAL'!E1118</f>
        <v>0.28000000000000003</v>
      </c>
      <c r="G1118" s="31">
        <f t="shared" si="207"/>
        <v>3.3761600000000023</v>
      </c>
      <c r="H1118" s="31">
        <f t="shared" si="202"/>
        <v>492.29600000000011</v>
      </c>
      <c r="I1118" s="37">
        <f t="shared" si="203"/>
        <v>0.02</v>
      </c>
      <c r="J1118" s="37">
        <f t="shared" si="204"/>
        <v>0.28000000000000003</v>
      </c>
      <c r="K1118" s="14">
        <f t="shared" si="208"/>
        <v>20.189000000000004</v>
      </c>
      <c r="L1118" s="14">
        <f t="shared" si="209"/>
        <v>312.95960000000002</v>
      </c>
      <c r="M1118" s="10">
        <f>IF(C1118="Data Error","Data Error",IF(C1118&lt;=K1118,0,1-IFERROR(INDEX(BAAL!$C:$D,MATCH(ROUNDUP(C1118-K1118,0),BAAL!$B:$B,0),MATCH(LEFT(M$2,4),BAAL!$C$2:$D$2,0)),0)))</f>
        <v>0</v>
      </c>
      <c r="N1118" s="10">
        <f>IF(D1118="Data Error","Data Error",IF(D1118&lt;=L1118,0,1-IFERROR(INDEX(BAAL!$C:$D,MATCH(ROUNDUP(D1118-L1118,0),BAAL!$B:$B,0),MATCH(LEFT(N$2,4),BAAL!$C$2:$D$2,0)),0)))</f>
        <v>0</v>
      </c>
      <c r="O1118" s="41">
        <f t="shared" si="205"/>
        <v>7.7666928883740119E-5</v>
      </c>
      <c r="P1118" s="41">
        <f t="shared" si="206"/>
        <v>6.0754372677849014E-4</v>
      </c>
      <c r="Q1118" s="10">
        <f t="shared" si="210"/>
        <v>2</v>
      </c>
      <c r="R1118" s="34"/>
      <c r="T1118"/>
      <c r="U1118"/>
      <c r="V1118"/>
      <c r="W1118"/>
      <c r="X1118"/>
      <c r="Y1118"/>
      <c r="Z1118"/>
      <c r="AA1118"/>
      <c r="AB1118"/>
      <c r="AC1118"/>
    </row>
    <row r="1119" spans="1:29" x14ac:dyDescent="0.25">
      <c r="A1119" s="10">
        <f t="shared" si="201"/>
        <v>12</v>
      </c>
      <c r="B1119" s="4">
        <v>42051.5</v>
      </c>
      <c r="C1119" s="2">
        <f>'[2]Hourly BAAL'!B1119</f>
        <v>1.40256</v>
      </c>
      <c r="D1119" s="2">
        <f>'[2]Hourly BAAL'!C1119</f>
        <v>0</v>
      </c>
      <c r="E1119" s="3">
        <f>'[2]Hourly BAAL'!D1119</f>
        <v>0.01</v>
      </c>
      <c r="F1119" s="3">
        <f>'[2]Hourly BAAL'!E1119</f>
        <v>0.31</v>
      </c>
      <c r="G1119" s="31">
        <f t="shared" si="207"/>
        <v>6.8919400000000008</v>
      </c>
      <c r="H1119" s="31">
        <f t="shared" si="202"/>
        <v>545.04200000000003</v>
      </c>
      <c r="I1119" s="37">
        <f t="shared" si="203"/>
        <v>0.01</v>
      </c>
      <c r="J1119" s="37">
        <f t="shared" si="204"/>
        <v>0.31</v>
      </c>
      <c r="K1119" s="14">
        <f t="shared" si="208"/>
        <v>11.894500000000001</v>
      </c>
      <c r="L1119" s="14">
        <f t="shared" si="209"/>
        <v>312.95960000000002</v>
      </c>
      <c r="M1119" s="10">
        <f>IF(C1119="Data Error","Data Error",IF(C1119&lt;=K1119,0,1-IFERROR(INDEX(BAAL!$C:$D,MATCH(ROUNDUP(C1119-K1119,0),BAAL!$B:$B,0),MATCH(LEFT(M$2,4),BAAL!$C$2:$D$2,0)),0)))</f>
        <v>0</v>
      </c>
      <c r="N1119" s="10">
        <f>IF(D1119="Data Error","Data Error",IF(D1119&lt;=L1119,0,1-IFERROR(INDEX(BAAL!$C:$D,MATCH(ROUNDUP(D1119-L1119,0),BAAL!$B:$B,0),MATCH(LEFT(N$2,4),BAAL!$C$2:$D$2,0)),0)))</f>
        <v>0</v>
      </c>
      <c r="O1119" s="41">
        <f t="shared" si="205"/>
        <v>7.604851775885633E-6</v>
      </c>
      <c r="P1119" s="41">
        <f t="shared" si="206"/>
        <v>8.6045842262130821E-4</v>
      </c>
      <c r="Q1119" s="10">
        <f t="shared" si="210"/>
        <v>2</v>
      </c>
      <c r="R1119" s="34"/>
      <c r="T1119"/>
      <c r="U1119"/>
      <c r="V1119"/>
      <c r="W1119"/>
      <c r="X1119"/>
      <c r="Y1119"/>
      <c r="Z1119"/>
      <c r="AA1119"/>
      <c r="AB1119"/>
      <c r="AC1119"/>
    </row>
    <row r="1120" spans="1:29" x14ac:dyDescent="0.25">
      <c r="A1120" s="10">
        <f t="shared" si="201"/>
        <v>13</v>
      </c>
      <c r="B1120" s="4">
        <v>42051.541666666664</v>
      </c>
      <c r="C1120" s="2">
        <f>'[2]Hourly BAAL'!B1120</f>
        <v>0</v>
      </c>
      <c r="D1120" s="2">
        <f>'[2]Hourly BAAL'!C1120</f>
        <v>0</v>
      </c>
      <c r="E1120" s="3">
        <f>'[2]Hourly BAAL'!D1120</f>
        <v>0.01</v>
      </c>
      <c r="F1120" s="3">
        <f>'[2]Hourly BAAL'!E1120</f>
        <v>0.28999999999999998</v>
      </c>
      <c r="G1120" s="31">
        <f t="shared" si="207"/>
        <v>8.2945000000000011</v>
      </c>
      <c r="H1120" s="31">
        <f t="shared" si="202"/>
        <v>509.87800000000004</v>
      </c>
      <c r="I1120" s="37">
        <f t="shared" si="203"/>
        <v>0.01</v>
      </c>
      <c r="J1120" s="37">
        <f t="shared" si="204"/>
        <v>0.28999999999999998</v>
      </c>
      <c r="K1120" s="14">
        <f t="shared" si="208"/>
        <v>11.894500000000001</v>
      </c>
      <c r="L1120" s="14">
        <f t="shared" si="209"/>
        <v>312.95960000000002</v>
      </c>
      <c r="M1120" s="10">
        <f>IF(C1120="Data Error","Data Error",IF(C1120&lt;=K1120,0,1-IFERROR(INDEX(BAAL!$C:$D,MATCH(ROUNDUP(C1120-K1120,0),BAAL!$B:$B,0),MATCH(LEFT(M$2,4),BAAL!$C$2:$D$2,0)),0)))</f>
        <v>0</v>
      </c>
      <c r="N1120" s="10">
        <f>IF(D1120="Data Error","Data Error",IF(D1120&lt;=L1120,0,1-IFERROR(INDEX(BAAL!$C:$D,MATCH(ROUNDUP(D1120-L1120,0),BAAL!$B:$B,0),MATCH(LEFT(N$2,4),BAAL!$C$2:$D$2,0)),0)))</f>
        <v>0</v>
      </c>
      <c r="O1120" s="41">
        <f t="shared" si="205"/>
        <v>1.9790410373594981E-5</v>
      </c>
      <c r="P1120" s="41">
        <f t="shared" si="206"/>
        <v>1.1621524015282686E-3</v>
      </c>
      <c r="Q1120" s="10">
        <f t="shared" si="210"/>
        <v>2</v>
      </c>
      <c r="R1120" s="34"/>
      <c r="T1120"/>
      <c r="U1120"/>
      <c r="V1120"/>
      <c r="W1120"/>
      <c r="X1120"/>
      <c r="Y1120"/>
      <c r="Z1120"/>
      <c r="AA1120"/>
      <c r="AB1120"/>
      <c r="AC1120"/>
    </row>
    <row r="1121" spans="1:29" x14ac:dyDescent="0.25">
      <c r="A1121" s="10">
        <f t="shared" si="201"/>
        <v>14</v>
      </c>
      <c r="B1121" s="4">
        <v>42051.583333333336</v>
      </c>
      <c r="C1121" s="2">
        <f>'[2]Hourly BAAL'!B1121</f>
        <v>0</v>
      </c>
      <c r="D1121" s="2">
        <f>'[2]Hourly BAAL'!C1121</f>
        <v>93.285719999999998</v>
      </c>
      <c r="E1121" s="3">
        <f>'[2]Hourly BAAL'!D1121</f>
        <v>0.02</v>
      </c>
      <c r="F1121" s="3">
        <f>'[2]Hourly BAAL'!E1121</f>
        <v>0.31</v>
      </c>
      <c r="G1121" s="31">
        <f t="shared" si="207"/>
        <v>16.589000000000002</v>
      </c>
      <c r="H1121" s="31">
        <f t="shared" si="202"/>
        <v>451.75628000000006</v>
      </c>
      <c r="I1121" s="37">
        <f t="shared" si="203"/>
        <v>0.02</v>
      </c>
      <c r="J1121" s="37">
        <f t="shared" si="204"/>
        <v>0.31</v>
      </c>
      <c r="K1121" s="14">
        <f t="shared" si="208"/>
        <v>20.189000000000004</v>
      </c>
      <c r="L1121" s="14">
        <f t="shared" si="209"/>
        <v>312.95960000000002</v>
      </c>
      <c r="M1121" s="10">
        <f>IF(C1121="Data Error","Data Error",IF(C1121&lt;=K1121,0,1-IFERROR(INDEX(BAAL!$C:$D,MATCH(ROUNDUP(C1121-K1121,0),BAAL!$B:$B,0),MATCH(LEFT(M$2,4),BAAL!$C$2:$D$2,0)),0)))</f>
        <v>0</v>
      </c>
      <c r="N1121" s="10">
        <f>IF(D1121="Data Error","Data Error",IF(D1121&lt;=L1121,0,1-IFERROR(INDEX(BAAL!$C:$D,MATCH(ROUNDUP(D1121-L1121,0),BAAL!$B:$B,0),MATCH(LEFT(N$2,4),BAAL!$C$2:$D$2,0)),0)))</f>
        <v>0</v>
      </c>
      <c r="O1121" s="41">
        <f t="shared" si="205"/>
        <v>5.0648214091020797E-5</v>
      </c>
      <c r="P1121" s="41">
        <f t="shared" si="206"/>
        <v>5.628254130683164E-4</v>
      </c>
      <c r="Q1121" s="10">
        <f t="shared" si="210"/>
        <v>2</v>
      </c>
      <c r="R1121" s="34"/>
      <c r="T1121"/>
      <c r="U1121"/>
      <c r="V1121"/>
      <c r="W1121"/>
      <c r="X1121"/>
      <c r="Y1121"/>
      <c r="Z1121"/>
      <c r="AA1121"/>
      <c r="AB1121"/>
      <c r="AC1121"/>
    </row>
    <row r="1122" spans="1:29" x14ac:dyDescent="0.25">
      <c r="A1122" s="10">
        <f t="shared" si="201"/>
        <v>15</v>
      </c>
      <c r="B1122" s="4">
        <v>42051.625</v>
      </c>
      <c r="C1122" s="2">
        <f>'[2]Hourly BAAL'!B1122</f>
        <v>0</v>
      </c>
      <c r="D1122" s="2">
        <f>'[2]Hourly BAAL'!C1122</f>
        <v>182.40191999999999</v>
      </c>
      <c r="E1122" s="3">
        <f>'[2]Hourly BAAL'!D1122</f>
        <v>0.03</v>
      </c>
      <c r="F1122" s="3">
        <f>'[2]Hourly BAAL'!E1122</f>
        <v>0.28999999999999998</v>
      </c>
      <c r="G1122" s="31">
        <f t="shared" si="207"/>
        <v>24.883500000000002</v>
      </c>
      <c r="H1122" s="31">
        <f t="shared" si="202"/>
        <v>327.47608000000002</v>
      </c>
      <c r="I1122" s="37">
        <f t="shared" si="203"/>
        <v>0.03</v>
      </c>
      <c r="J1122" s="37">
        <f t="shared" si="204"/>
        <v>0.28999999999999998</v>
      </c>
      <c r="K1122" s="14">
        <f t="shared" si="208"/>
        <v>28.483500000000003</v>
      </c>
      <c r="L1122" s="14">
        <f t="shared" si="209"/>
        <v>312.95960000000002</v>
      </c>
      <c r="M1122" s="10">
        <f>IF(C1122="Data Error","Data Error",IF(C1122&lt;=K1122,0,1-IFERROR(INDEX(BAAL!$C:$D,MATCH(ROUNDUP(C1122-K1122,0),BAAL!$B:$B,0),MATCH(LEFT(M$2,4),BAAL!$C$2:$D$2,0)),0)))</f>
        <v>0</v>
      </c>
      <c r="N1122" s="10">
        <f>IF(D1122="Data Error","Data Error",IF(D1122&lt;=L1122,0,1-IFERROR(INDEX(BAAL!$C:$D,MATCH(ROUNDUP(D1122-L1122,0),BAAL!$B:$B,0),MATCH(LEFT(N$2,4),BAAL!$C$2:$D$2,0)),0)))</f>
        <v>0</v>
      </c>
      <c r="O1122" s="41">
        <f t="shared" si="205"/>
        <v>1.4043708222104091E-4</v>
      </c>
      <c r="P1122" s="41">
        <f t="shared" si="206"/>
        <v>4.8515681977166309E-3</v>
      </c>
      <c r="Q1122" s="10">
        <f t="shared" si="210"/>
        <v>2</v>
      </c>
      <c r="R1122" s="34"/>
      <c r="T1122"/>
      <c r="U1122"/>
      <c r="V1122"/>
      <c r="W1122"/>
      <c r="X1122"/>
      <c r="Y1122"/>
      <c r="Z1122"/>
      <c r="AA1122"/>
      <c r="AB1122"/>
      <c r="AC1122"/>
    </row>
    <row r="1123" spans="1:29" x14ac:dyDescent="0.25">
      <c r="A1123" s="10">
        <f t="shared" si="201"/>
        <v>16</v>
      </c>
      <c r="B1123" s="4">
        <v>42051.666666666664</v>
      </c>
      <c r="C1123" s="2">
        <f>'[2]Hourly BAAL'!B1123</f>
        <v>0</v>
      </c>
      <c r="D1123" s="2">
        <f>'[2]Hourly BAAL'!C1123</f>
        <v>102.45276</v>
      </c>
      <c r="E1123" s="3">
        <f>'[2]Hourly BAAL'!D1123</f>
        <v>0.05</v>
      </c>
      <c r="F1123" s="3">
        <f>'[2]Hourly BAAL'!E1123</f>
        <v>0.24</v>
      </c>
      <c r="G1123" s="31">
        <f t="shared" si="207"/>
        <v>41.472500000000004</v>
      </c>
      <c r="H1123" s="31">
        <f t="shared" si="202"/>
        <v>319.51524000000006</v>
      </c>
      <c r="I1123" s="37">
        <f t="shared" si="203"/>
        <v>0.05</v>
      </c>
      <c r="J1123" s="37">
        <f t="shared" si="204"/>
        <v>0.24</v>
      </c>
      <c r="K1123" s="14">
        <f t="shared" si="208"/>
        <v>45.072500000000005</v>
      </c>
      <c r="L1123" s="14">
        <f t="shared" si="209"/>
        <v>312.95960000000002</v>
      </c>
      <c r="M1123" s="10">
        <f>IF(C1123="Data Error","Data Error",IF(C1123&lt;=K1123,0,1-IFERROR(INDEX(BAAL!$C:$D,MATCH(ROUNDUP(C1123-K1123,0),BAAL!$B:$B,0),MATCH(LEFT(M$2,4),BAAL!$C$2:$D$2,0)),0)))</f>
        <v>0</v>
      </c>
      <c r="N1123" s="10">
        <f>IF(D1123="Data Error","Data Error",IF(D1123&lt;=L1123,0,1-IFERROR(INDEX(BAAL!$C:$D,MATCH(ROUNDUP(D1123-L1123,0),BAAL!$B:$B,0),MATCH(LEFT(N$2,4),BAAL!$C$2:$D$2,0)),0)))</f>
        <v>0</v>
      </c>
      <c r="O1123" s="41">
        <f t="shared" si="205"/>
        <v>1.99833002650499E-4</v>
      </c>
      <c r="P1123" s="41">
        <f t="shared" si="206"/>
        <v>1.1087707034872971E-3</v>
      </c>
      <c r="Q1123" s="10">
        <f t="shared" si="210"/>
        <v>2</v>
      </c>
      <c r="R1123" s="34"/>
      <c r="T1123"/>
      <c r="U1123"/>
      <c r="V1123"/>
      <c r="W1123"/>
      <c r="X1123"/>
      <c r="Y1123"/>
      <c r="Z1123"/>
      <c r="AA1123"/>
      <c r="AB1123"/>
      <c r="AC1123"/>
    </row>
    <row r="1124" spans="1:29" x14ac:dyDescent="0.25">
      <c r="A1124" s="10">
        <f t="shared" si="201"/>
        <v>17</v>
      </c>
      <c r="B1124" s="4">
        <v>42051.708333333336</v>
      </c>
      <c r="C1124" s="2">
        <f>'[2]Hourly BAAL'!B1124</f>
        <v>0</v>
      </c>
      <c r="D1124" s="2">
        <f>'[2]Hourly BAAL'!C1124</f>
        <v>63.583559999999999</v>
      </c>
      <c r="E1124" s="3">
        <f>'[2]Hourly BAAL'!D1124</f>
        <v>0.08</v>
      </c>
      <c r="F1124" s="3">
        <f>'[2]Hourly BAAL'!E1124</f>
        <v>0.21</v>
      </c>
      <c r="G1124" s="31">
        <f t="shared" si="207"/>
        <v>66.356000000000009</v>
      </c>
      <c r="H1124" s="31">
        <f t="shared" si="202"/>
        <v>305.63844000000006</v>
      </c>
      <c r="I1124" s="37">
        <f t="shared" si="203"/>
        <v>0.08</v>
      </c>
      <c r="J1124" s="37">
        <f t="shared" si="204"/>
        <v>0.21</v>
      </c>
      <c r="K1124" s="14">
        <f t="shared" si="208"/>
        <v>69.956000000000003</v>
      </c>
      <c r="L1124" s="14">
        <f t="shared" si="209"/>
        <v>312.95960000000002</v>
      </c>
      <c r="M1124" s="10">
        <f>IF(C1124="Data Error","Data Error",IF(C1124&lt;=K1124,0,1-IFERROR(INDEX(BAAL!$C:$D,MATCH(ROUNDUP(C1124-K1124,0),BAAL!$B:$B,0),MATCH(LEFT(M$2,4),BAAL!$C$2:$D$2,0)),0)))</f>
        <v>0</v>
      </c>
      <c r="N1124" s="10">
        <f>IF(D1124="Data Error","Data Error",IF(D1124&lt;=L1124,0,1-IFERROR(INDEX(BAAL!$C:$D,MATCH(ROUNDUP(D1124-L1124,0),BAAL!$B:$B,0),MATCH(LEFT(N$2,4),BAAL!$C$2:$D$2,0)),0)))</f>
        <v>0</v>
      </c>
      <c r="O1124" s="41">
        <f t="shared" si="205"/>
        <v>4.3663029184878686E-4</v>
      </c>
      <c r="P1124" s="41">
        <f t="shared" si="206"/>
        <v>1.4483448757489757E-4</v>
      </c>
      <c r="Q1124" s="10">
        <f t="shared" si="210"/>
        <v>2</v>
      </c>
      <c r="R1124" s="34"/>
      <c r="T1124"/>
      <c r="U1124"/>
      <c r="V1124"/>
      <c r="W1124"/>
      <c r="X1124"/>
      <c r="Y1124"/>
      <c r="Z1124"/>
      <c r="AA1124"/>
      <c r="AB1124"/>
      <c r="AC1124"/>
    </row>
    <row r="1125" spans="1:29" x14ac:dyDescent="0.25">
      <c r="A1125" s="10">
        <f t="shared" si="201"/>
        <v>18</v>
      </c>
      <c r="B1125" s="4">
        <v>42051.75</v>
      </c>
      <c r="C1125" s="2">
        <f>'[2]Hourly BAAL'!B1125</f>
        <v>18.091439999999999</v>
      </c>
      <c r="D1125" s="2">
        <f>'[2]Hourly BAAL'!C1125</f>
        <v>0</v>
      </c>
      <c r="E1125" s="3">
        <f>'[2]Hourly BAAL'!D1125</f>
        <v>0.08</v>
      </c>
      <c r="F1125" s="3">
        <f>'[2]Hourly BAAL'!E1125</f>
        <v>0.19</v>
      </c>
      <c r="G1125" s="31">
        <f t="shared" si="207"/>
        <v>48.26456000000001</v>
      </c>
      <c r="H1125" s="31">
        <f t="shared" si="202"/>
        <v>334.05800000000005</v>
      </c>
      <c r="I1125" s="37">
        <f t="shared" si="203"/>
        <v>0.08</v>
      </c>
      <c r="J1125" s="37">
        <f t="shared" si="204"/>
        <v>0.19</v>
      </c>
      <c r="K1125" s="14">
        <f t="shared" si="208"/>
        <v>69.956000000000003</v>
      </c>
      <c r="L1125" s="14">
        <f t="shared" si="209"/>
        <v>312.95960000000002</v>
      </c>
      <c r="M1125" s="10">
        <f>IF(C1125="Data Error","Data Error",IF(C1125&lt;=K1125,0,1-IFERROR(INDEX(BAAL!$C:$D,MATCH(ROUNDUP(C1125-K1125,0),BAAL!$B:$B,0),MATCH(LEFT(M$2,4),BAAL!$C$2:$D$2,0)),0)))</f>
        <v>0</v>
      </c>
      <c r="N1125" s="10">
        <f>IF(D1125="Data Error","Data Error",IF(D1125&lt;=L1125,0,1-IFERROR(INDEX(BAAL!$C:$D,MATCH(ROUNDUP(D1125-L1125,0),BAAL!$B:$B,0),MATCH(LEFT(N$2,4),BAAL!$C$2:$D$2,0)),0)))</f>
        <v>0</v>
      </c>
      <c r="O1125" s="41">
        <f t="shared" si="205"/>
        <v>8.3844909452205657E-7</v>
      </c>
      <c r="P1125" s="41">
        <f t="shared" si="206"/>
        <v>6.2467924531834404E-4</v>
      </c>
      <c r="Q1125" s="10">
        <f t="shared" si="210"/>
        <v>2</v>
      </c>
      <c r="R1125" s="34"/>
      <c r="T1125"/>
      <c r="U1125"/>
      <c r="V1125"/>
      <c r="W1125"/>
      <c r="X1125"/>
      <c r="Y1125"/>
      <c r="Z1125"/>
      <c r="AA1125"/>
      <c r="AB1125"/>
      <c r="AC1125"/>
    </row>
    <row r="1126" spans="1:29" x14ac:dyDescent="0.25">
      <c r="A1126" s="10">
        <f t="shared" si="201"/>
        <v>19</v>
      </c>
      <c r="B1126" s="4">
        <v>42051.791666666664</v>
      </c>
      <c r="C1126" s="2">
        <f>'[2]Hourly BAAL'!B1126</f>
        <v>10.4154</v>
      </c>
      <c r="D1126" s="2">
        <f>'[2]Hourly BAAL'!C1126</f>
        <v>51.3264</v>
      </c>
      <c r="E1126" s="3">
        <f>'[2]Hourly BAAL'!D1126</f>
        <v>7.0000000000000007E-2</v>
      </c>
      <c r="F1126" s="3">
        <f>'[2]Hourly BAAL'!E1126</f>
        <v>0.17</v>
      </c>
      <c r="G1126" s="31">
        <f t="shared" si="207"/>
        <v>47.646100000000011</v>
      </c>
      <c r="H1126" s="31">
        <f t="shared" si="202"/>
        <v>247.56760000000006</v>
      </c>
      <c r="I1126" s="37">
        <f t="shared" si="203"/>
        <v>7.0000000000000007E-2</v>
      </c>
      <c r="J1126" s="37">
        <f t="shared" si="204"/>
        <v>0.17</v>
      </c>
      <c r="K1126" s="14">
        <f t="shared" si="208"/>
        <v>61.661500000000011</v>
      </c>
      <c r="L1126" s="14">
        <f t="shared" si="209"/>
        <v>298.89400000000006</v>
      </c>
      <c r="M1126" s="10">
        <f>IF(C1126="Data Error","Data Error",IF(C1126&lt;=K1126,0,1-IFERROR(INDEX(BAAL!$C:$D,MATCH(ROUNDUP(C1126-K1126,0),BAAL!$B:$B,0),MATCH(LEFT(M$2,4),BAAL!$C$2:$D$2,0)),0)))</f>
        <v>0</v>
      </c>
      <c r="N1126" s="10">
        <f>IF(D1126="Data Error","Data Error",IF(D1126&lt;=L1126,0,1-IFERROR(INDEX(BAAL!$C:$D,MATCH(ROUNDUP(D1126-L1126,0),BAAL!$B:$B,0),MATCH(LEFT(N$2,4),BAAL!$C$2:$D$2,0)),0)))</f>
        <v>0</v>
      </c>
      <c r="O1126" s="41">
        <f t="shared" si="205"/>
        <v>6.9123115048156381E-5</v>
      </c>
      <c r="P1126" s="41">
        <f t="shared" si="206"/>
        <v>5.529611187005335E-6</v>
      </c>
      <c r="Q1126" s="10">
        <f t="shared" si="210"/>
        <v>2</v>
      </c>
      <c r="R1126" s="34"/>
      <c r="T1126"/>
      <c r="U1126"/>
      <c r="V1126"/>
      <c r="W1126"/>
      <c r="X1126"/>
      <c r="Y1126"/>
      <c r="Z1126"/>
      <c r="AA1126"/>
      <c r="AB1126"/>
      <c r="AC1126"/>
    </row>
    <row r="1127" spans="1:29" x14ac:dyDescent="0.25">
      <c r="A1127" s="10">
        <f t="shared" si="201"/>
        <v>20</v>
      </c>
      <c r="B1127" s="4">
        <v>42051.833333333336</v>
      </c>
      <c r="C1127" s="2">
        <f>'[2]Hourly BAAL'!B1127</f>
        <v>24.649560000000001</v>
      </c>
      <c r="D1127" s="2">
        <f>'[2]Hourly BAAL'!C1127</f>
        <v>27.653279999999999</v>
      </c>
      <c r="E1127" s="3">
        <f>'[2]Hourly BAAL'!D1127</f>
        <v>0.06</v>
      </c>
      <c r="F1127" s="3">
        <f>'[2]Hourly BAAL'!E1127</f>
        <v>0.16</v>
      </c>
      <c r="G1127" s="31">
        <f t="shared" si="207"/>
        <v>25.117440000000002</v>
      </c>
      <c r="H1127" s="31">
        <f t="shared" si="202"/>
        <v>253.65872000000007</v>
      </c>
      <c r="I1127" s="37">
        <f t="shared" si="203"/>
        <v>0.06</v>
      </c>
      <c r="J1127" s="37">
        <f t="shared" si="204"/>
        <v>0.16</v>
      </c>
      <c r="K1127" s="14">
        <f t="shared" si="208"/>
        <v>53.367000000000004</v>
      </c>
      <c r="L1127" s="14">
        <f t="shared" si="209"/>
        <v>281.31200000000007</v>
      </c>
      <c r="M1127" s="10">
        <f>IF(C1127="Data Error","Data Error",IF(C1127&lt;=K1127,0,1-IFERROR(INDEX(BAAL!$C:$D,MATCH(ROUNDUP(C1127-K1127,0),BAAL!$B:$B,0),MATCH(LEFT(M$2,4),BAAL!$C$2:$D$2,0)),0)))</f>
        <v>0</v>
      </c>
      <c r="N1127" s="10">
        <f>IF(D1127="Data Error","Data Error",IF(D1127&lt;=L1127,0,1-IFERROR(INDEX(BAAL!$C:$D,MATCH(ROUNDUP(D1127-L1127,0),BAAL!$B:$B,0),MATCH(LEFT(N$2,4),BAAL!$C$2:$D$2,0)),0)))</f>
        <v>0</v>
      </c>
      <c r="O1127" s="41">
        <f t="shared" si="205"/>
        <v>7.5373157014485139E-5</v>
      </c>
      <c r="P1127" s="41">
        <f t="shared" si="206"/>
        <v>3.6375237626339602E-5</v>
      </c>
      <c r="Q1127" s="10">
        <f t="shared" si="210"/>
        <v>2</v>
      </c>
      <c r="R1127" s="34"/>
      <c r="T1127"/>
      <c r="U1127"/>
      <c r="V1127"/>
      <c r="W1127"/>
      <c r="X1127"/>
      <c r="Y1127"/>
      <c r="Z1127"/>
      <c r="AA1127"/>
      <c r="AB1127"/>
      <c r="AC1127"/>
    </row>
    <row r="1128" spans="1:29" x14ac:dyDescent="0.25">
      <c r="A1128" s="10">
        <f t="shared" si="201"/>
        <v>21</v>
      </c>
      <c r="B1128" s="4">
        <v>42051.875</v>
      </c>
      <c r="C1128" s="2">
        <f>'[2]Hourly BAAL'!B1128</f>
        <v>16.92324</v>
      </c>
      <c r="D1128" s="2">
        <f>'[2]Hourly BAAL'!C1128</f>
        <v>0</v>
      </c>
      <c r="E1128" s="3">
        <f>'[2]Hourly BAAL'!D1128</f>
        <v>0.05</v>
      </c>
      <c r="F1128" s="3">
        <f>'[2]Hourly BAAL'!E1128</f>
        <v>0.14000000000000001</v>
      </c>
      <c r="G1128" s="31">
        <f t="shared" si="207"/>
        <v>24.549260000000004</v>
      </c>
      <c r="H1128" s="31">
        <f t="shared" si="202"/>
        <v>246.14800000000005</v>
      </c>
      <c r="I1128" s="37">
        <f t="shared" si="203"/>
        <v>0.05</v>
      </c>
      <c r="J1128" s="37">
        <f t="shared" si="204"/>
        <v>0.14000000000000001</v>
      </c>
      <c r="K1128" s="14">
        <f t="shared" si="208"/>
        <v>45.072500000000005</v>
      </c>
      <c r="L1128" s="14">
        <f t="shared" si="209"/>
        <v>246.14800000000005</v>
      </c>
      <c r="M1128" s="10">
        <f>IF(C1128="Data Error","Data Error",IF(C1128&lt;=K1128,0,1-IFERROR(INDEX(BAAL!$C:$D,MATCH(ROUNDUP(C1128-K1128,0),BAAL!$B:$B,0),MATCH(LEFT(M$2,4),BAAL!$C$2:$D$2,0)),0)))</f>
        <v>0</v>
      </c>
      <c r="N1128" s="10">
        <f>IF(D1128="Data Error","Data Error",IF(D1128&lt;=L1128,0,1-IFERROR(INDEX(BAAL!$C:$D,MATCH(ROUNDUP(D1128-L1128,0),BAAL!$B:$B,0),MATCH(LEFT(N$2,4),BAAL!$C$2:$D$2,0)),0)))</f>
        <v>0</v>
      </c>
      <c r="O1128" s="41">
        <f t="shared" si="205"/>
        <v>3.927197605684346E-5</v>
      </c>
      <c r="P1128" s="41">
        <f t="shared" si="206"/>
        <v>3.9836698793914156E-4</v>
      </c>
      <c r="Q1128" s="10">
        <f t="shared" si="210"/>
        <v>2</v>
      </c>
      <c r="R1128" s="34"/>
      <c r="T1128"/>
      <c r="U1128"/>
      <c r="V1128"/>
      <c r="W1128"/>
      <c r="X1128"/>
      <c r="Y1128"/>
      <c r="Z1128"/>
      <c r="AA1128"/>
      <c r="AB1128"/>
      <c r="AC1128"/>
    </row>
    <row r="1129" spans="1:29" x14ac:dyDescent="0.25">
      <c r="A1129" s="10">
        <f t="shared" si="201"/>
        <v>22</v>
      </c>
      <c r="B1129" s="4">
        <v>42051.916666666664</v>
      </c>
      <c r="C1129" s="2">
        <f>'[2]Hourly BAAL'!B1129</f>
        <v>3.5655600000000001</v>
      </c>
      <c r="D1129" s="2">
        <f>'[2]Hourly BAAL'!C1129</f>
        <v>0</v>
      </c>
      <c r="E1129" s="3">
        <f>'[2]Hourly BAAL'!D1129</f>
        <v>0.03</v>
      </c>
      <c r="F1129" s="3">
        <f>'[2]Hourly BAAL'!E1129</f>
        <v>0.18</v>
      </c>
      <c r="G1129" s="31">
        <f t="shared" si="207"/>
        <v>21.31794</v>
      </c>
      <c r="H1129" s="31">
        <f t="shared" si="202"/>
        <v>316.47600000000006</v>
      </c>
      <c r="I1129" s="37">
        <f t="shared" si="203"/>
        <v>0.03</v>
      </c>
      <c r="J1129" s="37">
        <f t="shared" si="204"/>
        <v>0.18</v>
      </c>
      <c r="K1129" s="14">
        <f t="shared" si="208"/>
        <v>28.483500000000003</v>
      </c>
      <c r="L1129" s="14">
        <f t="shared" si="209"/>
        <v>312.95960000000002</v>
      </c>
      <c r="M1129" s="10">
        <f>IF(C1129="Data Error","Data Error",IF(C1129&lt;=K1129,0,1-IFERROR(INDEX(BAAL!$C:$D,MATCH(ROUNDUP(C1129-K1129,0),BAAL!$B:$B,0),MATCH(LEFT(M$2,4),BAAL!$C$2:$D$2,0)),0)))</f>
        <v>0</v>
      </c>
      <c r="N1129" s="10">
        <f>IF(D1129="Data Error","Data Error",IF(D1129&lt;=L1129,0,1-IFERROR(INDEX(BAAL!$C:$D,MATCH(ROUNDUP(D1129-L1129,0),BAAL!$B:$B,0),MATCH(LEFT(N$2,4),BAAL!$C$2:$D$2,0)),0)))</f>
        <v>0</v>
      </c>
      <c r="O1129" s="41">
        <f t="shared" si="205"/>
        <v>5.7031364391207255E-5</v>
      </c>
      <c r="P1129" s="41">
        <f t="shared" si="206"/>
        <v>6.2476372897675512E-4</v>
      </c>
      <c r="Q1129" s="10">
        <f t="shared" si="210"/>
        <v>2</v>
      </c>
      <c r="R1129" s="34"/>
      <c r="T1129"/>
      <c r="U1129"/>
      <c r="V1129"/>
      <c r="W1129"/>
      <c r="X1129"/>
      <c r="Y1129"/>
      <c r="Z1129"/>
      <c r="AA1129"/>
      <c r="AB1129"/>
      <c r="AC1129"/>
    </row>
    <row r="1130" spans="1:29" x14ac:dyDescent="0.25">
      <c r="A1130" s="10">
        <f t="shared" si="201"/>
        <v>23</v>
      </c>
      <c r="B1130" s="4">
        <v>42051.958333333336</v>
      </c>
      <c r="C1130" s="2">
        <f>'[2]Hourly BAAL'!B1130</f>
        <v>0</v>
      </c>
      <c r="D1130" s="2">
        <f>'[2]Hourly BAAL'!C1130</f>
        <v>0</v>
      </c>
      <c r="E1130" s="3">
        <f>'[2]Hourly BAAL'!D1130</f>
        <v>0.03</v>
      </c>
      <c r="F1130" s="3">
        <f>'[2]Hourly BAAL'!E1130</f>
        <v>0.23</v>
      </c>
      <c r="G1130" s="31">
        <f t="shared" si="207"/>
        <v>24.883500000000002</v>
      </c>
      <c r="H1130" s="31">
        <f t="shared" si="202"/>
        <v>404.38600000000008</v>
      </c>
      <c r="I1130" s="37">
        <f t="shared" si="203"/>
        <v>0.03</v>
      </c>
      <c r="J1130" s="37">
        <f t="shared" si="204"/>
        <v>0.23</v>
      </c>
      <c r="K1130" s="14">
        <f t="shared" si="208"/>
        <v>28.483500000000003</v>
      </c>
      <c r="L1130" s="14">
        <f t="shared" si="209"/>
        <v>312.95960000000002</v>
      </c>
      <c r="M1130" s="10">
        <f>IF(C1130="Data Error","Data Error",IF(C1130&lt;=K1130,0,1-IFERROR(INDEX(BAAL!$C:$D,MATCH(ROUNDUP(C1130-K1130,0),BAAL!$B:$B,0),MATCH(LEFT(M$2,4),BAAL!$C$2:$D$2,0)),0)))</f>
        <v>0</v>
      </c>
      <c r="N1130" s="10">
        <f>IF(D1130="Data Error","Data Error",IF(D1130&lt;=L1130,0,1-IFERROR(INDEX(BAAL!$C:$D,MATCH(ROUNDUP(D1130-L1130,0),BAAL!$B:$B,0),MATCH(LEFT(N$2,4),BAAL!$C$2:$D$2,0)),0)))</f>
        <v>0</v>
      </c>
      <c r="O1130" s="41">
        <f t="shared" si="205"/>
        <v>1.4043708222104091E-4</v>
      </c>
      <c r="P1130" s="41">
        <f t="shared" si="206"/>
        <v>6.6025261676339042E-4</v>
      </c>
      <c r="Q1130" s="10">
        <f t="shared" si="210"/>
        <v>2</v>
      </c>
      <c r="R1130" s="34"/>
      <c r="T1130"/>
      <c r="U1130"/>
      <c r="V1130"/>
      <c r="W1130"/>
      <c r="X1130"/>
      <c r="Y1130"/>
      <c r="Z1130"/>
      <c r="AA1130"/>
      <c r="AB1130"/>
      <c r="AC1130"/>
    </row>
    <row r="1131" spans="1:29" x14ac:dyDescent="0.25">
      <c r="A1131" s="10">
        <f t="shared" si="201"/>
        <v>0</v>
      </c>
      <c r="B1131" s="1">
        <v>42052</v>
      </c>
      <c r="C1131" s="2">
        <f>'[2]Hourly BAAL'!B1131</f>
        <v>11.29284</v>
      </c>
      <c r="D1131" s="2">
        <f>'[2]Hourly BAAL'!C1131</f>
        <v>0</v>
      </c>
      <c r="E1131" s="3">
        <f>'[2]Hourly BAAL'!D1131</f>
        <v>0.04</v>
      </c>
      <c r="F1131" s="3">
        <f>'[2]Hourly BAAL'!E1131</f>
        <v>0.31</v>
      </c>
      <c r="G1131" s="31">
        <f t="shared" si="207"/>
        <v>21.885160000000006</v>
      </c>
      <c r="H1131" s="31">
        <f t="shared" si="202"/>
        <v>545.04200000000003</v>
      </c>
      <c r="I1131" s="37">
        <f t="shared" si="203"/>
        <v>0.04</v>
      </c>
      <c r="J1131" s="37">
        <f t="shared" si="204"/>
        <v>0.31</v>
      </c>
      <c r="K1131" s="14">
        <f t="shared" si="208"/>
        <v>36.778000000000006</v>
      </c>
      <c r="L1131" s="14">
        <f t="shared" si="209"/>
        <v>312.95960000000002</v>
      </c>
      <c r="M1131" s="10">
        <f>IF(C1131="Data Error","Data Error",IF(C1131&lt;=K1131,0,1-IFERROR(INDEX(BAAL!$C:$D,MATCH(ROUNDUP(C1131-K1131,0),BAAL!$B:$B,0),MATCH(LEFT(M$2,4),BAAL!$C$2:$D$2,0)),0)))</f>
        <v>0</v>
      </c>
      <c r="N1131" s="10">
        <f>IF(D1131="Data Error","Data Error",IF(D1131&lt;=L1131,0,1-IFERROR(INDEX(BAAL!$C:$D,MATCH(ROUNDUP(D1131-L1131,0),BAAL!$B:$B,0),MATCH(LEFT(N$2,4),BAAL!$C$2:$D$2,0)),0)))</f>
        <v>0</v>
      </c>
      <c r="O1131" s="41">
        <f t="shared" si="205"/>
        <v>1.6913884392763049E-7</v>
      </c>
      <c r="P1131" s="41">
        <f t="shared" si="206"/>
        <v>8.6045842262130821E-4</v>
      </c>
      <c r="Q1131" s="10">
        <f t="shared" si="210"/>
        <v>2</v>
      </c>
      <c r="R1131" s="34"/>
      <c r="T1131"/>
      <c r="U1131"/>
      <c r="V1131"/>
      <c r="W1131"/>
      <c r="X1131"/>
      <c r="Y1131"/>
      <c r="Z1131"/>
      <c r="AA1131"/>
      <c r="AB1131"/>
      <c r="AC1131"/>
    </row>
    <row r="1132" spans="1:29" x14ac:dyDescent="0.25">
      <c r="A1132" s="10">
        <f t="shared" si="201"/>
        <v>1</v>
      </c>
      <c r="B1132" s="4">
        <v>42052.041666666664</v>
      </c>
      <c r="C1132" s="2">
        <f>'[2]Hourly BAAL'!B1132</f>
        <v>2.8607999999999998</v>
      </c>
      <c r="D1132" s="2">
        <f>'[2]Hourly BAAL'!C1132</f>
        <v>0</v>
      </c>
      <c r="E1132" s="3">
        <f>'[2]Hourly BAAL'!D1132</f>
        <v>0.03</v>
      </c>
      <c r="F1132" s="3">
        <f>'[2]Hourly BAAL'!E1132</f>
        <v>0.28999999999999998</v>
      </c>
      <c r="G1132" s="31">
        <f t="shared" si="207"/>
        <v>22.0227</v>
      </c>
      <c r="H1132" s="31">
        <f t="shared" si="202"/>
        <v>509.87800000000004</v>
      </c>
      <c r="I1132" s="37">
        <f t="shared" si="203"/>
        <v>0.03</v>
      </c>
      <c r="J1132" s="37">
        <f t="shared" si="204"/>
        <v>0.28999999999999998</v>
      </c>
      <c r="K1132" s="14">
        <f t="shared" si="208"/>
        <v>28.483500000000003</v>
      </c>
      <c r="L1132" s="14">
        <f t="shared" si="209"/>
        <v>312.95960000000002</v>
      </c>
      <c r="M1132" s="10">
        <f>IF(C1132="Data Error","Data Error",IF(C1132&lt;=K1132,0,1-IFERROR(INDEX(BAAL!$C:$D,MATCH(ROUNDUP(C1132-K1132,0),BAAL!$B:$B,0),MATCH(LEFT(M$2,4),BAAL!$C$2:$D$2,0)),0)))</f>
        <v>0</v>
      </c>
      <c r="N1132" s="10">
        <f>IF(D1132="Data Error","Data Error",IF(D1132&lt;=L1132,0,1-IFERROR(INDEX(BAAL!$C:$D,MATCH(ROUNDUP(D1132-L1132,0),BAAL!$B:$B,0),MATCH(LEFT(N$2,4),BAAL!$C$2:$D$2,0)),0)))</f>
        <v>0</v>
      </c>
      <c r="O1132" s="41">
        <f t="shared" si="205"/>
        <v>7.0586593145432948E-5</v>
      </c>
      <c r="P1132" s="41">
        <f t="shared" si="206"/>
        <v>1.1621524015282686E-3</v>
      </c>
      <c r="Q1132" s="10">
        <f t="shared" si="210"/>
        <v>2</v>
      </c>
      <c r="R1132" s="34"/>
      <c r="T1132"/>
      <c r="U1132"/>
      <c r="V1132"/>
      <c r="W1132"/>
      <c r="X1132"/>
      <c r="Y1132"/>
      <c r="Z1132"/>
      <c r="AA1132"/>
      <c r="AB1132"/>
      <c r="AC1132"/>
    </row>
    <row r="1133" spans="1:29" x14ac:dyDescent="0.25">
      <c r="A1133" s="10">
        <f t="shared" si="201"/>
        <v>2</v>
      </c>
      <c r="B1133" s="4">
        <v>42052.083333333336</v>
      </c>
      <c r="C1133" s="2">
        <f>'[2]Hourly BAAL'!B1133</f>
        <v>2.57952</v>
      </c>
      <c r="D1133" s="2">
        <f>'[2]Hourly BAAL'!C1133</f>
        <v>0</v>
      </c>
      <c r="E1133" s="3">
        <f>'[2]Hourly BAAL'!D1133</f>
        <v>0.03</v>
      </c>
      <c r="F1133" s="3">
        <f>'[2]Hourly BAAL'!E1133</f>
        <v>0.33</v>
      </c>
      <c r="G1133" s="31">
        <f t="shared" si="207"/>
        <v>22.303980000000003</v>
      </c>
      <c r="H1133" s="31">
        <f t="shared" si="202"/>
        <v>580.20600000000013</v>
      </c>
      <c r="I1133" s="37">
        <f t="shared" si="203"/>
        <v>0.03</v>
      </c>
      <c r="J1133" s="37">
        <f t="shared" si="204"/>
        <v>0.33</v>
      </c>
      <c r="K1133" s="14">
        <f t="shared" si="208"/>
        <v>28.483500000000003</v>
      </c>
      <c r="L1133" s="14">
        <f t="shared" si="209"/>
        <v>312.95960000000002</v>
      </c>
      <c r="M1133" s="10">
        <f>IF(C1133="Data Error","Data Error",IF(C1133&lt;=K1133,0,1-IFERROR(INDEX(BAAL!$C:$D,MATCH(ROUNDUP(C1133-K1133,0),BAAL!$B:$B,0),MATCH(LEFT(M$2,4),BAAL!$C$2:$D$2,0)),0)))</f>
        <v>0</v>
      </c>
      <c r="N1133" s="10">
        <f>IF(D1133="Data Error","Data Error",IF(D1133&lt;=L1133,0,1-IFERROR(INDEX(BAAL!$C:$D,MATCH(ROUNDUP(D1133-L1133,0),BAAL!$B:$B,0),MATCH(LEFT(N$2,4),BAAL!$C$2:$D$2,0)),0)))</f>
        <v>0</v>
      </c>
      <c r="O1133" s="41">
        <f t="shared" si="205"/>
        <v>7.6399820023903678E-5</v>
      </c>
      <c r="P1133" s="41">
        <f t="shared" si="206"/>
        <v>9.1083070269764015E-4</v>
      </c>
      <c r="Q1133" s="10">
        <f t="shared" si="210"/>
        <v>2</v>
      </c>
      <c r="R1133" s="34"/>
      <c r="T1133"/>
      <c r="U1133"/>
      <c r="V1133"/>
      <c r="W1133"/>
      <c r="X1133"/>
      <c r="Y1133"/>
      <c r="Z1133"/>
      <c r="AA1133"/>
      <c r="AB1133"/>
      <c r="AC1133"/>
    </row>
    <row r="1134" spans="1:29" x14ac:dyDescent="0.25">
      <c r="A1134" s="10">
        <f t="shared" si="201"/>
        <v>3</v>
      </c>
      <c r="B1134" s="4">
        <v>42052.125</v>
      </c>
      <c r="C1134" s="2">
        <f>'[2]Hourly BAAL'!B1134</f>
        <v>0</v>
      </c>
      <c r="D1134" s="2">
        <f>'[2]Hourly BAAL'!C1134</f>
        <v>0</v>
      </c>
      <c r="E1134" s="3">
        <f>'[2]Hourly BAAL'!D1134</f>
        <v>0.03</v>
      </c>
      <c r="F1134" s="3">
        <f>'[2]Hourly BAAL'!E1134</f>
        <v>0.4</v>
      </c>
      <c r="G1134" s="31">
        <f t="shared" si="207"/>
        <v>24.883500000000002</v>
      </c>
      <c r="H1134" s="31">
        <f t="shared" si="202"/>
        <v>703.2800000000002</v>
      </c>
      <c r="I1134" s="37">
        <f t="shared" si="203"/>
        <v>0.03</v>
      </c>
      <c r="J1134" s="37">
        <f t="shared" si="204"/>
        <v>0.4</v>
      </c>
      <c r="K1134" s="14">
        <f t="shared" si="208"/>
        <v>28.483500000000003</v>
      </c>
      <c r="L1134" s="14">
        <f t="shared" si="209"/>
        <v>312.95960000000002</v>
      </c>
      <c r="M1134" s="10">
        <f>IF(C1134="Data Error","Data Error",IF(C1134&lt;=K1134,0,1-IFERROR(INDEX(BAAL!$C:$D,MATCH(ROUNDUP(C1134-K1134,0),BAAL!$B:$B,0),MATCH(LEFT(M$2,4),BAAL!$C$2:$D$2,0)),0)))</f>
        <v>0</v>
      </c>
      <c r="N1134" s="10">
        <f>IF(D1134="Data Error","Data Error",IF(D1134&lt;=L1134,0,1-IFERROR(INDEX(BAAL!$C:$D,MATCH(ROUNDUP(D1134-L1134,0),BAAL!$B:$B,0),MATCH(LEFT(N$2,4),BAAL!$C$2:$D$2,0)),0)))</f>
        <v>0</v>
      </c>
      <c r="O1134" s="41">
        <f t="shared" si="205"/>
        <v>1.4043708222104091E-4</v>
      </c>
      <c r="P1134" s="41">
        <f t="shared" si="206"/>
        <v>1.1315425565479615E-3</v>
      </c>
      <c r="Q1134" s="10">
        <f t="shared" si="210"/>
        <v>2</v>
      </c>
      <c r="R1134" s="34"/>
      <c r="T1134"/>
      <c r="U1134"/>
      <c r="V1134"/>
      <c r="W1134"/>
      <c r="X1134"/>
      <c r="Y1134"/>
      <c r="Z1134"/>
      <c r="AA1134"/>
      <c r="AB1134"/>
      <c r="AC1134"/>
    </row>
    <row r="1135" spans="1:29" x14ac:dyDescent="0.25">
      <c r="A1135" s="10">
        <f t="shared" si="201"/>
        <v>4</v>
      </c>
      <c r="B1135" s="4">
        <v>42052.166666666664</v>
      </c>
      <c r="C1135" s="2">
        <f>'[2]Hourly BAAL'!B1135</f>
        <v>8.0938800000000004</v>
      </c>
      <c r="D1135" s="2">
        <f>'[2]Hourly BAAL'!C1135</f>
        <v>61.417079999999999</v>
      </c>
      <c r="E1135" s="3">
        <f>'[2]Hourly BAAL'!D1135</f>
        <v>0.03</v>
      </c>
      <c r="F1135" s="3">
        <f>'[2]Hourly BAAL'!E1135</f>
        <v>0.41</v>
      </c>
      <c r="G1135" s="31">
        <f t="shared" si="207"/>
        <v>16.789619999999999</v>
      </c>
      <c r="H1135" s="31">
        <f t="shared" si="202"/>
        <v>659.44492000000014</v>
      </c>
      <c r="I1135" s="37">
        <f t="shared" si="203"/>
        <v>0.03</v>
      </c>
      <c r="J1135" s="37">
        <f t="shared" si="204"/>
        <v>0.41</v>
      </c>
      <c r="K1135" s="14">
        <f t="shared" si="208"/>
        <v>28.483500000000003</v>
      </c>
      <c r="L1135" s="14">
        <f t="shared" si="209"/>
        <v>312.95960000000002</v>
      </c>
      <c r="M1135" s="10">
        <f>IF(C1135="Data Error","Data Error",IF(C1135&lt;=K1135,0,1-IFERROR(INDEX(BAAL!$C:$D,MATCH(ROUNDUP(C1135-K1135,0),BAAL!$B:$B,0),MATCH(LEFT(M$2,4),BAAL!$C$2:$D$2,0)),0)))</f>
        <v>0</v>
      </c>
      <c r="N1135" s="10">
        <f>IF(D1135="Data Error","Data Error",IF(D1135&lt;=L1135,0,1-IFERROR(INDEX(BAAL!$C:$D,MATCH(ROUNDUP(D1135-L1135,0),BAAL!$B:$B,0),MATCH(LEFT(N$2,4),BAAL!$C$2:$D$2,0)),0)))</f>
        <v>0</v>
      </c>
      <c r="O1135" s="41">
        <f t="shared" si="205"/>
        <v>4.3784992799140351E-6</v>
      </c>
      <c r="P1135" s="41">
        <f t="shared" si="206"/>
        <v>8.4922875674403558E-6</v>
      </c>
      <c r="Q1135" s="10">
        <f t="shared" si="210"/>
        <v>2</v>
      </c>
      <c r="R1135" s="34"/>
      <c r="T1135"/>
      <c r="U1135"/>
      <c r="V1135"/>
      <c r="W1135"/>
      <c r="X1135"/>
      <c r="Y1135"/>
      <c r="Z1135"/>
      <c r="AA1135"/>
      <c r="AB1135"/>
      <c r="AC1135"/>
    </row>
    <row r="1136" spans="1:29" x14ac:dyDescent="0.25">
      <c r="A1136" s="10">
        <f t="shared" si="201"/>
        <v>5</v>
      </c>
      <c r="B1136" s="4">
        <v>42052.208333333336</v>
      </c>
      <c r="C1136" s="2">
        <f>'[2]Hourly BAAL'!B1136</f>
        <v>15.012359999999999</v>
      </c>
      <c r="D1136" s="2">
        <f>'[2]Hourly BAAL'!C1136</f>
        <v>196.37819999999999</v>
      </c>
      <c r="E1136" s="3">
        <f>'[2]Hourly BAAL'!D1136</f>
        <v>0.03</v>
      </c>
      <c r="F1136" s="3">
        <f>'[2]Hourly BAAL'!E1136</f>
        <v>0.44</v>
      </c>
      <c r="G1136" s="31">
        <f t="shared" si="207"/>
        <v>9.8711400000000022</v>
      </c>
      <c r="H1136" s="31">
        <f t="shared" si="202"/>
        <v>577.22980000000018</v>
      </c>
      <c r="I1136" s="37">
        <f t="shared" si="203"/>
        <v>0.03</v>
      </c>
      <c r="J1136" s="37">
        <f t="shared" si="204"/>
        <v>0.44</v>
      </c>
      <c r="K1136" s="14">
        <f t="shared" si="208"/>
        <v>28.483500000000003</v>
      </c>
      <c r="L1136" s="14">
        <f t="shared" si="209"/>
        <v>312.95960000000002</v>
      </c>
      <c r="M1136" s="10">
        <f>IF(C1136="Data Error","Data Error",IF(C1136&lt;=K1136,0,1-IFERROR(INDEX(BAAL!$C:$D,MATCH(ROUNDUP(C1136-K1136,0),BAAL!$B:$B,0),MATCH(LEFT(M$2,4),BAAL!$C$2:$D$2,0)),0)))</f>
        <v>0</v>
      </c>
      <c r="N1136" s="10">
        <f>IF(D1136="Data Error","Data Error",IF(D1136&lt;=L1136,0,1-IFERROR(INDEX(BAAL!$C:$D,MATCH(ROUNDUP(D1136-L1136,0),BAAL!$B:$B,0),MATCH(LEFT(N$2,4),BAAL!$C$2:$D$2,0)),0)))</f>
        <v>0</v>
      </c>
      <c r="O1136" s="41">
        <f t="shared" si="205"/>
        <v>3.9044488125949655E-5</v>
      </c>
      <c r="P1136" s="41">
        <f t="shared" si="206"/>
        <v>5.5581745586862534E-3</v>
      </c>
      <c r="Q1136" s="10">
        <f t="shared" si="210"/>
        <v>2</v>
      </c>
      <c r="R1136" s="34"/>
      <c r="T1136"/>
      <c r="U1136"/>
      <c r="V1136"/>
      <c r="W1136"/>
      <c r="X1136"/>
      <c r="Y1136"/>
      <c r="Z1136"/>
      <c r="AA1136"/>
      <c r="AB1136"/>
      <c r="AC1136"/>
    </row>
    <row r="1137" spans="1:29" x14ac:dyDescent="0.25">
      <c r="A1137" s="10">
        <f t="shared" si="201"/>
        <v>6</v>
      </c>
      <c r="B1137" s="4">
        <v>42052.25</v>
      </c>
      <c r="C1137" s="2">
        <f>'[2]Hourly BAAL'!B1137</f>
        <v>8.0332799999999995</v>
      </c>
      <c r="D1137" s="2">
        <f>'[2]Hourly BAAL'!C1137</f>
        <v>0</v>
      </c>
      <c r="E1137" s="3">
        <f>'[2]Hourly BAAL'!D1137</f>
        <v>0.01</v>
      </c>
      <c r="F1137" s="3">
        <f>'[2]Hourly BAAL'!E1137</f>
        <v>0.33</v>
      </c>
      <c r="G1137" s="31">
        <f t="shared" si="207"/>
        <v>0.26122000000000156</v>
      </c>
      <c r="H1137" s="31">
        <f t="shared" si="202"/>
        <v>580.20600000000013</v>
      </c>
      <c r="I1137" s="37">
        <f t="shared" si="203"/>
        <v>0.01</v>
      </c>
      <c r="J1137" s="37">
        <f t="shared" si="204"/>
        <v>0.33</v>
      </c>
      <c r="K1137" s="14">
        <f t="shared" si="208"/>
        <v>11.894500000000001</v>
      </c>
      <c r="L1137" s="14">
        <f t="shared" si="209"/>
        <v>312.95960000000002</v>
      </c>
      <c r="M1137" s="10">
        <f>IF(C1137="Data Error","Data Error",IF(C1137&lt;=K1137,0,1-IFERROR(INDEX(BAAL!$C:$D,MATCH(ROUNDUP(C1137-K1137,0),BAAL!$B:$B,0),MATCH(LEFT(M$2,4),BAAL!$C$2:$D$2,0)),0)))</f>
        <v>0</v>
      </c>
      <c r="N1137" s="10">
        <f>IF(D1137="Data Error","Data Error",IF(D1137&lt;=L1137,0,1-IFERROR(INDEX(BAAL!$C:$D,MATCH(ROUNDUP(D1137-L1137,0),BAAL!$B:$B,0),MATCH(LEFT(N$2,4),BAAL!$C$2:$D$2,0)),0)))</f>
        <v>0</v>
      </c>
      <c r="O1137" s="41">
        <f t="shared" si="205"/>
        <v>2.7420167843743693E-5</v>
      </c>
      <c r="P1137" s="41">
        <f t="shared" si="206"/>
        <v>9.1083070269764015E-4</v>
      </c>
      <c r="Q1137" s="10">
        <f t="shared" si="210"/>
        <v>2</v>
      </c>
      <c r="R1137" s="34"/>
      <c r="T1137"/>
      <c r="U1137"/>
      <c r="V1137"/>
      <c r="W1137"/>
      <c r="X1137"/>
      <c r="Y1137"/>
      <c r="Z1137"/>
      <c r="AA1137"/>
      <c r="AB1137"/>
      <c r="AC1137"/>
    </row>
    <row r="1138" spans="1:29" x14ac:dyDescent="0.25">
      <c r="A1138" s="10">
        <f t="shared" si="201"/>
        <v>7</v>
      </c>
      <c r="B1138" s="4">
        <v>42052.291666666664</v>
      </c>
      <c r="C1138" s="2">
        <f>'[2]Hourly BAAL'!B1138</f>
        <v>4.6521600000000003</v>
      </c>
      <c r="D1138" s="2">
        <f>'[2]Hourly BAAL'!C1138</f>
        <v>49.415280000000003</v>
      </c>
      <c r="E1138" s="3">
        <f>'[2]Hourly BAAL'!D1138</f>
        <v>0.01</v>
      </c>
      <c r="F1138" s="3">
        <f>'[2]Hourly BAAL'!E1138</f>
        <v>0.36</v>
      </c>
      <c r="G1138" s="31">
        <f t="shared" si="207"/>
        <v>3.6423400000000008</v>
      </c>
      <c r="H1138" s="31">
        <f t="shared" si="202"/>
        <v>583.53672000000006</v>
      </c>
      <c r="I1138" s="37">
        <f t="shared" si="203"/>
        <v>0.01</v>
      </c>
      <c r="J1138" s="37">
        <f t="shared" si="204"/>
        <v>0.36</v>
      </c>
      <c r="K1138" s="14">
        <f t="shared" si="208"/>
        <v>11.894500000000001</v>
      </c>
      <c r="L1138" s="14">
        <f t="shared" si="209"/>
        <v>312.95960000000002</v>
      </c>
      <c r="M1138" s="10">
        <f>IF(C1138="Data Error","Data Error",IF(C1138&lt;=K1138,0,1-IFERROR(INDEX(BAAL!$C:$D,MATCH(ROUNDUP(C1138-K1138,0),BAAL!$B:$B,0),MATCH(LEFT(M$2,4),BAAL!$C$2:$D$2,0)),0)))</f>
        <v>0</v>
      </c>
      <c r="N1138" s="10">
        <f>IF(D1138="Data Error","Data Error",IF(D1138&lt;=L1138,0,1-IFERROR(INDEX(BAAL!$C:$D,MATCH(ROUNDUP(D1138-L1138,0),BAAL!$B:$B,0),MATCH(LEFT(N$2,4),BAAL!$C$2:$D$2,0)),0)))</f>
        <v>0</v>
      </c>
      <c r="O1138" s="41">
        <f t="shared" si="205"/>
        <v>1.3458024693942875E-6</v>
      </c>
      <c r="P1138" s="41">
        <f t="shared" si="206"/>
        <v>2.8314029799012545E-6</v>
      </c>
      <c r="Q1138" s="10">
        <f t="shared" si="210"/>
        <v>2</v>
      </c>
      <c r="R1138" s="34"/>
      <c r="T1138"/>
      <c r="U1138"/>
      <c r="V1138"/>
      <c r="W1138"/>
      <c r="X1138"/>
      <c r="Y1138"/>
      <c r="Z1138"/>
      <c r="AA1138"/>
      <c r="AB1138"/>
      <c r="AC1138"/>
    </row>
    <row r="1139" spans="1:29" x14ac:dyDescent="0.25">
      <c r="A1139" s="10">
        <f t="shared" si="201"/>
        <v>8</v>
      </c>
      <c r="B1139" s="4">
        <v>42052.333333333336</v>
      </c>
      <c r="C1139" s="2">
        <f>'[2]Hourly BAAL'!B1139</f>
        <v>4.8364799999999999</v>
      </c>
      <c r="D1139" s="2">
        <f>'[2]Hourly BAAL'!C1139</f>
        <v>37.735199999999999</v>
      </c>
      <c r="E1139" s="3">
        <f>'[2]Hourly BAAL'!D1139</f>
        <v>0.01</v>
      </c>
      <c r="F1139" s="3">
        <f>'[2]Hourly BAAL'!E1139</f>
        <v>0.34</v>
      </c>
      <c r="G1139" s="31">
        <f t="shared" si="207"/>
        <v>3.4580200000000012</v>
      </c>
      <c r="H1139" s="31">
        <f t="shared" si="202"/>
        <v>560.05280000000016</v>
      </c>
      <c r="I1139" s="37">
        <f t="shared" si="203"/>
        <v>0.01</v>
      </c>
      <c r="J1139" s="37">
        <f t="shared" si="204"/>
        <v>0.34</v>
      </c>
      <c r="K1139" s="14">
        <f t="shared" si="208"/>
        <v>11.894500000000001</v>
      </c>
      <c r="L1139" s="14">
        <f t="shared" si="209"/>
        <v>312.95960000000002</v>
      </c>
      <c r="M1139" s="10">
        <f>IF(C1139="Data Error","Data Error",IF(C1139&lt;=K1139,0,1-IFERROR(INDEX(BAAL!$C:$D,MATCH(ROUNDUP(C1139-K1139,0),BAAL!$B:$B,0),MATCH(LEFT(M$2,4),BAAL!$C$2:$D$2,0)),0)))</f>
        <v>0</v>
      </c>
      <c r="N1139" s="10">
        <f>IF(D1139="Data Error","Data Error",IF(D1139&lt;=L1139,0,1-IFERROR(INDEX(BAAL!$C:$D,MATCH(ROUNDUP(D1139-L1139,0),BAAL!$B:$B,0),MATCH(LEFT(N$2,4),BAAL!$C$2:$D$2,0)),0)))</f>
        <v>0</v>
      </c>
      <c r="O1139" s="41">
        <f t="shared" si="205"/>
        <v>1.9107721199546165E-6</v>
      </c>
      <c r="P1139" s="41">
        <f t="shared" si="206"/>
        <v>2.466718792546024E-4</v>
      </c>
      <c r="Q1139" s="10">
        <f t="shared" si="210"/>
        <v>2</v>
      </c>
      <c r="R1139" s="34"/>
      <c r="T1139"/>
      <c r="U1139"/>
      <c r="V1139"/>
      <c r="W1139"/>
      <c r="X1139"/>
      <c r="Y1139"/>
      <c r="Z1139"/>
      <c r="AA1139"/>
      <c r="AB1139"/>
      <c r="AC1139"/>
    </row>
    <row r="1140" spans="1:29" x14ac:dyDescent="0.25">
      <c r="A1140" s="10">
        <f t="shared" si="201"/>
        <v>9</v>
      </c>
      <c r="B1140" s="4">
        <v>42052.375</v>
      </c>
      <c r="C1140" s="2">
        <f>'[2]Hourly BAAL'!B1140</f>
        <v>4.0222800000000003</v>
      </c>
      <c r="D1140" s="2">
        <f>'[2]Hourly BAAL'!C1140</f>
        <v>193.23887999999999</v>
      </c>
      <c r="E1140" s="3">
        <f>'[2]Hourly BAAL'!D1140</f>
        <v>0</v>
      </c>
      <c r="F1140" s="3">
        <f>'[2]Hourly BAAL'!E1140</f>
        <v>0.38</v>
      </c>
      <c r="G1140" s="31">
        <f t="shared" si="207"/>
        <v>-4.0222800000000003</v>
      </c>
      <c r="H1140" s="31">
        <f t="shared" si="202"/>
        <v>474.8771200000001</v>
      </c>
      <c r="I1140" s="37">
        <f t="shared" si="203"/>
        <v>0</v>
      </c>
      <c r="J1140" s="37">
        <f t="shared" si="204"/>
        <v>0.38</v>
      </c>
      <c r="K1140" s="14">
        <f t="shared" si="208"/>
        <v>3.6</v>
      </c>
      <c r="L1140" s="14">
        <f t="shared" si="209"/>
        <v>312.95960000000002</v>
      </c>
      <c r="M1140" s="10">
        <f>IF(C1140="Data Error","Data Error",IF(C1140&lt;=K1140,0,1-IFERROR(INDEX(BAAL!$C:$D,MATCH(ROUNDUP(C1140-K1140,0),BAAL!$B:$B,0),MATCH(LEFT(M$2,4),BAAL!$C$2:$D$2,0)),0)))</f>
        <v>1.0000000000000009E-3</v>
      </c>
      <c r="N1140" s="10">
        <f>IF(D1140="Data Error","Data Error",IF(D1140&lt;=L1140,0,1-IFERROR(INDEX(BAAL!$C:$D,MATCH(ROUNDUP(D1140-L1140,0),BAAL!$B:$B,0),MATCH(LEFT(N$2,4),BAAL!$C$2:$D$2,0)),0)))</f>
        <v>0</v>
      </c>
      <c r="O1140" s="41">
        <f t="shared" si="205"/>
        <v>4.5367505087986495E-4</v>
      </c>
      <c r="P1140" s="41">
        <f t="shared" si="206"/>
        <v>5.4656519483141167E-3</v>
      </c>
      <c r="Q1140" s="10">
        <f t="shared" si="210"/>
        <v>2</v>
      </c>
      <c r="R1140" s="34"/>
      <c r="T1140"/>
      <c r="U1140"/>
      <c r="V1140"/>
      <c r="W1140"/>
      <c r="X1140"/>
      <c r="Y1140"/>
      <c r="Z1140"/>
      <c r="AA1140"/>
      <c r="AB1140"/>
      <c r="AC1140"/>
    </row>
    <row r="1141" spans="1:29" x14ac:dyDescent="0.25">
      <c r="A1141" s="10">
        <f t="shared" si="201"/>
        <v>10</v>
      </c>
      <c r="B1141" s="4">
        <v>42052.416666666664</v>
      </c>
      <c r="C1141" s="2">
        <f>'[2]Hourly BAAL'!B1141</f>
        <v>0.71231999999999995</v>
      </c>
      <c r="D1141" s="2">
        <f>'[2]Hourly BAAL'!C1141</f>
        <v>140.673</v>
      </c>
      <c r="E1141" s="3">
        <f>'[2]Hourly BAAL'!D1141</f>
        <v>0</v>
      </c>
      <c r="F1141" s="3">
        <f>'[2]Hourly BAAL'!E1141</f>
        <v>0.36</v>
      </c>
      <c r="G1141" s="31">
        <f t="shared" si="207"/>
        <v>-0.71231999999999995</v>
      </c>
      <c r="H1141" s="31">
        <f t="shared" si="202"/>
        <v>492.27900000000011</v>
      </c>
      <c r="I1141" s="37">
        <f t="shared" si="203"/>
        <v>0</v>
      </c>
      <c r="J1141" s="37">
        <f t="shared" si="204"/>
        <v>0.36</v>
      </c>
      <c r="K1141" s="14">
        <f t="shared" si="208"/>
        <v>3.6</v>
      </c>
      <c r="L1141" s="14">
        <f t="shared" si="209"/>
        <v>312.95960000000002</v>
      </c>
      <c r="M1141" s="10">
        <f>IF(C1141="Data Error","Data Error",IF(C1141&lt;=K1141,0,1-IFERROR(INDEX(BAAL!$C:$D,MATCH(ROUNDUP(C1141-K1141,0),BAAL!$B:$B,0),MATCH(LEFT(M$2,4),BAAL!$C$2:$D$2,0)),0)))</f>
        <v>0</v>
      </c>
      <c r="N1141" s="10">
        <f>IF(D1141="Data Error","Data Error",IF(D1141&lt;=L1141,0,1-IFERROR(INDEX(BAAL!$C:$D,MATCH(ROUNDUP(D1141-L1141,0),BAAL!$B:$B,0),MATCH(LEFT(N$2,4),BAAL!$C$2:$D$2,0)),0)))</f>
        <v>0</v>
      </c>
      <c r="O1141" s="41">
        <f t="shared" si="205"/>
        <v>6.3959406593050037E-4</v>
      </c>
      <c r="P1141" s="41">
        <f t="shared" si="206"/>
        <v>2.5221873753687313E-3</v>
      </c>
      <c r="Q1141" s="10">
        <f t="shared" si="210"/>
        <v>2</v>
      </c>
      <c r="R1141" s="34"/>
      <c r="T1141"/>
      <c r="U1141"/>
      <c r="V1141"/>
      <c r="W1141"/>
      <c r="X1141"/>
      <c r="Y1141"/>
      <c r="Z1141"/>
      <c r="AA1141"/>
      <c r="AB1141"/>
      <c r="AC1141"/>
    </row>
    <row r="1142" spans="1:29" x14ac:dyDescent="0.25">
      <c r="A1142" s="10">
        <f t="shared" si="201"/>
        <v>11</v>
      </c>
      <c r="B1142" s="4">
        <v>42052.458333333336</v>
      </c>
      <c r="C1142" s="2">
        <f>'[2]Hourly BAAL'!B1142</f>
        <v>0.55103999999999997</v>
      </c>
      <c r="D1142" s="2">
        <f>'[2]Hourly BAAL'!C1142</f>
        <v>0</v>
      </c>
      <c r="E1142" s="3">
        <f>'[2]Hourly BAAL'!D1142</f>
        <v>0</v>
      </c>
      <c r="F1142" s="3">
        <f>'[2]Hourly BAAL'!E1142</f>
        <v>0.32</v>
      </c>
      <c r="G1142" s="31">
        <f t="shared" si="207"/>
        <v>-0.55103999999999997</v>
      </c>
      <c r="H1142" s="31">
        <f t="shared" si="202"/>
        <v>562.62400000000014</v>
      </c>
      <c r="I1142" s="37">
        <f t="shared" si="203"/>
        <v>0</v>
      </c>
      <c r="J1142" s="37">
        <f t="shared" si="204"/>
        <v>0.32</v>
      </c>
      <c r="K1142" s="14">
        <f t="shared" si="208"/>
        <v>3.6</v>
      </c>
      <c r="L1142" s="14">
        <f t="shared" si="209"/>
        <v>312.95960000000002</v>
      </c>
      <c r="M1142" s="10">
        <f>IF(C1142="Data Error","Data Error",IF(C1142&lt;=K1142,0,1-IFERROR(INDEX(BAAL!$C:$D,MATCH(ROUNDUP(C1142-K1142,0),BAAL!$B:$B,0),MATCH(LEFT(M$2,4),BAAL!$C$2:$D$2,0)),0)))</f>
        <v>0</v>
      </c>
      <c r="N1142" s="10">
        <f>IF(D1142="Data Error","Data Error",IF(D1142&lt;=L1142,0,1-IFERROR(INDEX(BAAL!$C:$D,MATCH(ROUNDUP(D1142-L1142,0),BAAL!$B:$B,0),MATCH(LEFT(N$2,4),BAAL!$C$2:$D$2,0)),0)))</f>
        <v>0</v>
      </c>
      <c r="O1142" s="41">
        <f t="shared" si="205"/>
        <v>6.4946683171100998E-4</v>
      </c>
      <c r="P1142" s="41">
        <f t="shared" si="206"/>
        <v>1.2293556337304604E-3</v>
      </c>
      <c r="Q1142" s="10">
        <f t="shared" si="210"/>
        <v>2</v>
      </c>
      <c r="R1142" s="34"/>
      <c r="T1142"/>
      <c r="U1142"/>
      <c r="V1142"/>
      <c r="W1142"/>
      <c r="X1142"/>
      <c r="Y1142"/>
      <c r="Z1142"/>
      <c r="AA1142"/>
      <c r="AB1142"/>
      <c r="AC1142"/>
    </row>
    <row r="1143" spans="1:29" x14ac:dyDescent="0.25">
      <c r="A1143" s="10">
        <f t="shared" si="201"/>
        <v>12</v>
      </c>
      <c r="B1143" s="4">
        <v>42052.5</v>
      </c>
      <c r="C1143" s="2">
        <f>'[2]Hourly BAAL'!B1143</f>
        <v>0.56628000000000001</v>
      </c>
      <c r="D1143" s="2">
        <f>'[2]Hourly BAAL'!C1143</f>
        <v>0</v>
      </c>
      <c r="E1143" s="3">
        <f>'[2]Hourly BAAL'!D1143</f>
        <v>0</v>
      </c>
      <c r="F1143" s="3">
        <f>'[2]Hourly BAAL'!E1143</f>
        <v>0.38</v>
      </c>
      <c r="G1143" s="31">
        <f t="shared" si="207"/>
        <v>-0.56628000000000001</v>
      </c>
      <c r="H1143" s="31">
        <f t="shared" si="202"/>
        <v>668.1160000000001</v>
      </c>
      <c r="I1143" s="37">
        <f t="shared" si="203"/>
        <v>0</v>
      </c>
      <c r="J1143" s="37">
        <f t="shared" si="204"/>
        <v>0.38</v>
      </c>
      <c r="K1143" s="14">
        <f t="shared" si="208"/>
        <v>3.6</v>
      </c>
      <c r="L1143" s="14">
        <f t="shared" si="209"/>
        <v>312.95960000000002</v>
      </c>
      <c r="M1143" s="10">
        <f>IF(C1143="Data Error","Data Error",IF(C1143&lt;=K1143,0,1-IFERROR(INDEX(BAAL!$C:$D,MATCH(ROUNDUP(C1143-K1143,0),BAAL!$B:$B,0),MATCH(LEFT(M$2,4),BAAL!$C$2:$D$2,0)),0)))</f>
        <v>0</v>
      </c>
      <c r="N1143" s="10">
        <f>IF(D1143="Data Error","Data Error",IF(D1143&lt;=L1143,0,1-IFERROR(INDEX(BAAL!$C:$D,MATCH(ROUNDUP(D1143-L1143,0),BAAL!$B:$B,0),MATCH(LEFT(N$2,4),BAAL!$C$2:$D$2,0)),0)))</f>
        <v>0</v>
      </c>
      <c r="O1143" s="41">
        <f t="shared" si="205"/>
        <v>6.4853067909569648E-4</v>
      </c>
      <c r="P1143" s="41">
        <f t="shared" si="206"/>
        <v>1.2943571661487062E-3</v>
      </c>
      <c r="Q1143" s="10">
        <f t="shared" si="210"/>
        <v>2</v>
      </c>
      <c r="R1143" s="34"/>
      <c r="T1143"/>
      <c r="U1143"/>
      <c r="V1143"/>
      <c r="W1143"/>
      <c r="X1143"/>
      <c r="Y1143"/>
      <c r="Z1143"/>
      <c r="AA1143"/>
      <c r="AB1143"/>
      <c r="AC1143"/>
    </row>
    <row r="1144" spans="1:29" x14ac:dyDescent="0.25">
      <c r="A1144" s="10">
        <f t="shared" si="201"/>
        <v>13</v>
      </c>
      <c r="B1144" s="4">
        <v>42052.541666666664</v>
      </c>
      <c r="C1144" s="2">
        <f>'[2]Hourly BAAL'!B1144</f>
        <v>0</v>
      </c>
      <c r="D1144" s="2">
        <f>'[2]Hourly BAAL'!C1144</f>
        <v>0</v>
      </c>
      <c r="E1144" s="3">
        <f>'[2]Hourly BAAL'!D1144</f>
        <v>0</v>
      </c>
      <c r="F1144" s="3">
        <f>'[2]Hourly BAAL'!E1144</f>
        <v>0.42</v>
      </c>
      <c r="G1144" s="31">
        <f t="shared" si="207"/>
        <v>0</v>
      </c>
      <c r="H1144" s="31">
        <f t="shared" si="202"/>
        <v>738.44400000000007</v>
      </c>
      <c r="I1144" s="37">
        <f t="shared" si="203"/>
        <v>0</v>
      </c>
      <c r="J1144" s="37">
        <f t="shared" si="204"/>
        <v>0.42</v>
      </c>
      <c r="K1144" s="14">
        <f t="shared" si="208"/>
        <v>3.6</v>
      </c>
      <c r="L1144" s="14">
        <f t="shared" si="209"/>
        <v>312.95960000000002</v>
      </c>
      <c r="M1144" s="10">
        <f>IF(C1144="Data Error","Data Error",IF(C1144&lt;=K1144,0,1-IFERROR(INDEX(BAAL!$C:$D,MATCH(ROUNDUP(C1144-K1144,0),BAAL!$B:$B,0),MATCH(LEFT(M$2,4),BAAL!$C$2:$D$2,0)),0)))</f>
        <v>0</v>
      </c>
      <c r="N1144" s="10">
        <f>IF(D1144="Data Error","Data Error",IF(D1144&lt;=L1144,0,1-IFERROR(INDEX(BAAL!$C:$D,MATCH(ROUNDUP(D1144-L1144,0),BAAL!$B:$B,0),MATCH(LEFT(N$2,4),BAAL!$C$2:$D$2,0)),0)))</f>
        <v>0</v>
      </c>
      <c r="O1144" s="41">
        <f t="shared" si="205"/>
        <v>6.8376931061383747E-4</v>
      </c>
      <c r="P1144" s="41">
        <f t="shared" si="206"/>
        <v>1.3024862221409886E-3</v>
      </c>
      <c r="Q1144" s="10">
        <f t="shared" si="210"/>
        <v>2</v>
      </c>
      <c r="R1144" s="34"/>
      <c r="T1144"/>
      <c r="U1144"/>
      <c r="V1144"/>
      <c r="W1144"/>
      <c r="X1144"/>
      <c r="Y1144"/>
      <c r="Z1144"/>
      <c r="AA1144"/>
      <c r="AB1144"/>
      <c r="AC1144"/>
    </row>
    <row r="1145" spans="1:29" x14ac:dyDescent="0.25">
      <c r="A1145" s="10">
        <f t="shared" si="201"/>
        <v>14</v>
      </c>
      <c r="B1145" s="4">
        <v>42052.583333333336</v>
      </c>
      <c r="C1145" s="2">
        <f>'[2]Hourly BAAL'!B1145</f>
        <v>0</v>
      </c>
      <c r="D1145" s="2">
        <f>'[2]Hourly BAAL'!C1145</f>
        <v>119.34</v>
      </c>
      <c r="E1145" s="3">
        <f>'[2]Hourly BAAL'!D1145</f>
        <v>0</v>
      </c>
      <c r="F1145" s="3">
        <f>'[2]Hourly BAAL'!E1145</f>
        <v>0.45</v>
      </c>
      <c r="G1145" s="31">
        <f t="shared" si="207"/>
        <v>0</v>
      </c>
      <c r="H1145" s="31">
        <f t="shared" si="202"/>
        <v>671.85000000000014</v>
      </c>
      <c r="I1145" s="37">
        <f t="shared" si="203"/>
        <v>0</v>
      </c>
      <c r="J1145" s="37">
        <f t="shared" si="204"/>
        <v>0.45</v>
      </c>
      <c r="K1145" s="14">
        <f t="shared" si="208"/>
        <v>3.6</v>
      </c>
      <c r="L1145" s="14">
        <f t="shared" si="209"/>
        <v>312.95960000000002</v>
      </c>
      <c r="M1145" s="10">
        <f>IF(C1145="Data Error","Data Error",IF(C1145&lt;=K1145,0,1-IFERROR(INDEX(BAAL!$C:$D,MATCH(ROUNDUP(C1145-K1145,0),BAAL!$B:$B,0),MATCH(LEFT(M$2,4),BAAL!$C$2:$D$2,0)),0)))</f>
        <v>0</v>
      </c>
      <c r="N1145" s="10">
        <f>IF(D1145="Data Error","Data Error",IF(D1145&lt;=L1145,0,1-IFERROR(INDEX(BAAL!$C:$D,MATCH(ROUNDUP(D1145-L1145,0),BAAL!$B:$B,0),MATCH(LEFT(N$2,4),BAAL!$C$2:$D$2,0)),0)))</f>
        <v>0</v>
      </c>
      <c r="O1145" s="41">
        <f t="shared" si="205"/>
        <v>6.8376931061383747E-4</v>
      </c>
      <c r="P1145" s="41">
        <f t="shared" si="206"/>
        <v>1.2732526745793042E-3</v>
      </c>
      <c r="Q1145" s="10">
        <f t="shared" si="210"/>
        <v>2</v>
      </c>
      <c r="R1145" s="34"/>
      <c r="T1145"/>
      <c r="U1145"/>
      <c r="V1145"/>
      <c r="W1145"/>
      <c r="X1145"/>
      <c r="Y1145"/>
      <c r="Z1145"/>
      <c r="AA1145"/>
      <c r="AB1145"/>
      <c r="AC1145"/>
    </row>
    <row r="1146" spans="1:29" x14ac:dyDescent="0.25">
      <c r="A1146" s="10">
        <f t="shared" si="201"/>
        <v>15</v>
      </c>
      <c r="B1146" s="4">
        <v>42052.625</v>
      </c>
      <c r="C1146" s="2">
        <f>'[2]Hourly BAAL'!B1146</f>
        <v>0</v>
      </c>
      <c r="D1146" s="2">
        <f>'[2]Hourly BAAL'!C1146</f>
        <v>96.276600000000002</v>
      </c>
      <c r="E1146" s="3">
        <f>'[2]Hourly BAAL'!D1146</f>
        <v>0.01</v>
      </c>
      <c r="F1146" s="3">
        <f>'[2]Hourly BAAL'!E1146</f>
        <v>0.43</v>
      </c>
      <c r="G1146" s="31">
        <f t="shared" si="207"/>
        <v>8.2945000000000011</v>
      </c>
      <c r="H1146" s="31">
        <f t="shared" si="202"/>
        <v>659.74940000000004</v>
      </c>
      <c r="I1146" s="37">
        <f t="shared" si="203"/>
        <v>0.01</v>
      </c>
      <c r="J1146" s="37">
        <f t="shared" si="204"/>
        <v>0.43</v>
      </c>
      <c r="K1146" s="14">
        <f t="shared" si="208"/>
        <v>11.894500000000001</v>
      </c>
      <c r="L1146" s="14">
        <f t="shared" si="209"/>
        <v>312.95960000000002</v>
      </c>
      <c r="M1146" s="10">
        <f>IF(C1146="Data Error","Data Error",IF(C1146&lt;=K1146,0,1-IFERROR(INDEX(BAAL!$C:$D,MATCH(ROUNDUP(C1146-K1146,0),BAAL!$B:$B,0),MATCH(LEFT(M$2,4),BAAL!$C$2:$D$2,0)),0)))</f>
        <v>0</v>
      </c>
      <c r="N1146" s="10">
        <f>IF(D1146="Data Error","Data Error",IF(D1146&lt;=L1146,0,1-IFERROR(INDEX(BAAL!$C:$D,MATCH(ROUNDUP(D1146-L1146,0),BAAL!$B:$B,0),MATCH(LEFT(N$2,4),BAAL!$C$2:$D$2,0)),0)))</f>
        <v>0</v>
      </c>
      <c r="O1146" s="41">
        <f t="shared" si="205"/>
        <v>1.9790410373594981E-5</v>
      </c>
      <c r="P1146" s="41">
        <f t="shared" si="206"/>
        <v>4.3407978629743921E-6</v>
      </c>
      <c r="Q1146" s="10">
        <f t="shared" si="210"/>
        <v>2</v>
      </c>
      <c r="R1146" s="34"/>
      <c r="T1146"/>
      <c r="U1146"/>
      <c r="V1146"/>
      <c r="W1146"/>
      <c r="X1146"/>
      <c r="Y1146"/>
      <c r="Z1146"/>
      <c r="AA1146"/>
      <c r="AB1146"/>
      <c r="AC1146"/>
    </row>
    <row r="1147" spans="1:29" x14ac:dyDescent="0.25">
      <c r="A1147" s="10">
        <f t="shared" si="201"/>
        <v>16</v>
      </c>
      <c r="B1147" s="4">
        <v>42052.666666666664</v>
      </c>
      <c r="C1147" s="2">
        <f>'[2]Hourly BAAL'!B1147</f>
        <v>12.167759999999999</v>
      </c>
      <c r="D1147" s="2">
        <f>'[2]Hourly BAAL'!C1147</f>
        <v>64.887479999999996</v>
      </c>
      <c r="E1147" s="3">
        <f>'[2]Hourly BAAL'!D1147</f>
        <v>0.02</v>
      </c>
      <c r="F1147" s="3">
        <f>'[2]Hourly BAAL'!E1147</f>
        <v>0.4</v>
      </c>
      <c r="G1147" s="31">
        <f t="shared" si="207"/>
        <v>4.4212400000000027</v>
      </c>
      <c r="H1147" s="31">
        <f t="shared" si="202"/>
        <v>638.39252000000022</v>
      </c>
      <c r="I1147" s="37">
        <f t="shared" si="203"/>
        <v>0.02</v>
      </c>
      <c r="J1147" s="37">
        <f t="shared" si="204"/>
        <v>0.4</v>
      </c>
      <c r="K1147" s="14">
        <f t="shared" si="208"/>
        <v>20.189000000000004</v>
      </c>
      <c r="L1147" s="14">
        <f t="shared" si="209"/>
        <v>312.95960000000002</v>
      </c>
      <c r="M1147" s="10">
        <f>IF(C1147="Data Error","Data Error",IF(C1147&lt;=K1147,0,1-IFERROR(INDEX(BAAL!$C:$D,MATCH(ROUNDUP(C1147-K1147,0),BAAL!$B:$B,0),MATCH(LEFT(M$2,4),BAAL!$C$2:$D$2,0)),0)))</f>
        <v>0</v>
      </c>
      <c r="N1147" s="10">
        <f>IF(D1147="Data Error","Data Error",IF(D1147&lt;=L1147,0,1-IFERROR(INDEX(BAAL!$C:$D,MATCH(ROUNDUP(D1147-L1147,0),BAAL!$B:$B,0),MATCH(LEFT(N$2,4),BAAL!$C$2:$D$2,0)),0)))</f>
        <v>0</v>
      </c>
      <c r="O1147" s="41">
        <f t="shared" si="205"/>
        <v>5.7046552281691512E-5</v>
      </c>
      <c r="P1147" s="41">
        <f t="shared" si="206"/>
        <v>1.0674738360991517E-5</v>
      </c>
      <c r="Q1147" s="10">
        <f t="shared" si="210"/>
        <v>2</v>
      </c>
      <c r="R1147" s="34"/>
      <c r="T1147"/>
      <c r="U1147"/>
      <c r="V1147"/>
      <c r="W1147"/>
      <c r="X1147"/>
      <c r="Y1147"/>
      <c r="Z1147"/>
      <c r="AA1147"/>
      <c r="AB1147"/>
      <c r="AC1147"/>
    </row>
    <row r="1148" spans="1:29" x14ac:dyDescent="0.25">
      <c r="A1148" s="10">
        <f t="shared" si="201"/>
        <v>17</v>
      </c>
      <c r="B1148" s="4">
        <v>42052.708333333336</v>
      </c>
      <c r="C1148" s="2">
        <f>'[2]Hourly BAAL'!B1148</f>
        <v>5.6014799999999996</v>
      </c>
      <c r="D1148" s="2">
        <f>'[2]Hourly BAAL'!C1148</f>
        <v>54.569040000000001</v>
      </c>
      <c r="E1148" s="3">
        <f>'[2]Hourly BAAL'!D1148</f>
        <v>0.01</v>
      </c>
      <c r="F1148" s="3">
        <f>'[2]Hourly BAAL'!E1148</f>
        <v>0.39</v>
      </c>
      <c r="G1148" s="31">
        <f t="shared" si="207"/>
        <v>2.6930200000000015</v>
      </c>
      <c r="H1148" s="31">
        <f t="shared" si="202"/>
        <v>631.12896000000012</v>
      </c>
      <c r="I1148" s="37">
        <f t="shared" si="203"/>
        <v>0.01</v>
      </c>
      <c r="J1148" s="37">
        <f t="shared" si="204"/>
        <v>0.39</v>
      </c>
      <c r="K1148" s="14">
        <f t="shared" si="208"/>
        <v>11.894500000000001</v>
      </c>
      <c r="L1148" s="14">
        <f t="shared" si="209"/>
        <v>312.95960000000002</v>
      </c>
      <c r="M1148" s="10">
        <f>IF(C1148="Data Error","Data Error",IF(C1148&lt;=K1148,0,1-IFERROR(INDEX(BAAL!$C:$D,MATCH(ROUNDUP(C1148-K1148,0),BAAL!$B:$B,0),MATCH(LEFT(M$2,4),BAAL!$C$2:$D$2,0)),0)))</f>
        <v>0</v>
      </c>
      <c r="N1148" s="10">
        <f>IF(D1148="Data Error","Data Error",IF(D1148&lt;=L1148,0,1-IFERROR(INDEX(BAAL!$C:$D,MATCH(ROUNDUP(D1148-L1148,0),BAAL!$B:$B,0),MATCH(LEFT(N$2,4),BAAL!$C$2:$D$2,0)),0)))</f>
        <v>0</v>
      </c>
      <c r="O1148" s="41">
        <f t="shared" si="205"/>
        <v>5.3112029123635216E-6</v>
      </c>
      <c r="P1148" s="41">
        <f t="shared" si="206"/>
        <v>5.8460762910032585E-5</v>
      </c>
      <c r="Q1148" s="10">
        <f t="shared" si="210"/>
        <v>2</v>
      </c>
      <c r="R1148" s="34"/>
      <c r="T1148"/>
      <c r="U1148"/>
      <c r="V1148"/>
      <c r="W1148"/>
      <c r="X1148"/>
      <c r="Y1148"/>
      <c r="Z1148"/>
      <c r="AA1148"/>
      <c r="AB1148"/>
      <c r="AC1148"/>
    </row>
    <row r="1149" spans="1:29" x14ac:dyDescent="0.25">
      <c r="A1149" s="10">
        <f t="shared" si="201"/>
        <v>18</v>
      </c>
      <c r="B1149" s="4">
        <v>42052.75</v>
      </c>
      <c r="C1149" s="2">
        <f>'[2]Hourly BAAL'!B1149</f>
        <v>2.9145599999999998</v>
      </c>
      <c r="D1149" s="2">
        <f>'[2]Hourly BAAL'!C1149</f>
        <v>0</v>
      </c>
      <c r="E1149" s="3">
        <f>'[2]Hourly BAAL'!D1149</f>
        <v>0.01</v>
      </c>
      <c r="F1149" s="3">
        <f>'[2]Hourly BAAL'!E1149</f>
        <v>0.39</v>
      </c>
      <c r="G1149" s="31">
        <f t="shared" si="207"/>
        <v>5.3799400000000013</v>
      </c>
      <c r="H1149" s="31">
        <f t="shared" si="202"/>
        <v>685.69800000000009</v>
      </c>
      <c r="I1149" s="37">
        <f t="shared" si="203"/>
        <v>0.01</v>
      </c>
      <c r="J1149" s="37">
        <f t="shared" si="204"/>
        <v>0.39</v>
      </c>
      <c r="K1149" s="14">
        <f t="shared" si="208"/>
        <v>11.894500000000001</v>
      </c>
      <c r="L1149" s="14">
        <f t="shared" si="209"/>
        <v>312.95960000000002</v>
      </c>
      <c r="M1149" s="10">
        <f>IF(C1149="Data Error","Data Error",IF(C1149&lt;=K1149,0,1-IFERROR(INDEX(BAAL!$C:$D,MATCH(ROUNDUP(C1149-K1149,0),BAAL!$B:$B,0),MATCH(LEFT(M$2,4),BAAL!$C$2:$D$2,0)),0)))</f>
        <v>0</v>
      </c>
      <c r="N1149" s="10">
        <f>IF(D1149="Data Error","Data Error",IF(D1149&lt;=L1149,0,1-IFERROR(INDEX(BAAL!$C:$D,MATCH(ROUNDUP(D1149-L1149,0),BAAL!$B:$B,0),MATCH(LEFT(N$2,4),BAAL!$C$2:$D$2,0)),0)))</f>
        <v>0</v>
      </c>
      <c r="O1149" s="41">
        <f t="shared" si="205"/>
        <v>8.7384147293678285E-7</v>
      </c>
      <c r="P1149" s="41">
        <f t="shared" si="206"/>
        <v>1.4963623005684826E-3</v>
      </c>
      <c r="Q1149" s="10">
        <f t="shared" si="210"/>
        <v>2</v>
      </c>
      <c r="R1149" s="34"/>
      <c r="T1149"/>
      <c r="U1149"/>
      <c r="V1149"/>
      <c r="W1149"/>
      <c r="X1149"/>
      <c r="Y1149"/>
      <c r="Z1149"/>
      <c r="AA1149"/>
      <c r="AB1149"/>
      <c r="AC1149"/>
    </row>
    <row r="1150" spans="1:29" x14ac:dyDescent="0.25">
      <c r="A1150" s="10">
        <f t="shared" si="201"/>
        <v>19</v>
      </c>
      <c r="B1150" s="4">
        <v>42052.791666666664</v>
      </c>
      <c r="C1150" s="2">
        <f>'[2]Hourly BAAL'!B1150</f>
        <v>5.4187200000000004</v>
      </c>
      <c r="D1150" s="2">
        <f>'[2]Hourly BAAL'!C1150</f>
        <v>0</v>
      </c>
      <c r="E1150" s="3">
        <f>'[2]Hourly BAAL'!D1150</f>
        <v>0.01</v>
      </c>
      <c r="F1150" s="3">
        <f>'[2]Hourly BAAL'!E1150</f>
        <v>0.47</v>
      </c>
      <c r="G1150" s="31">
        <f t="shared" si="207"/>
        <v>2.8757800000000007</v>
      </c>
      <c r="H1150" s="31">
        <f t="shared" si="202"/>
        <v>826.35400000000004</v>
      </c>
      <c r="I1150" s="37">
        <f t="shared" si="203"/>
        <v>0.01</v>
      </c>
      <c r="J1150" s="37">
        <f t="shared" si="204"/>
        <v>0.47</v>
      </c>
      <c r="K1150" s="14">
        <f t="shared" si="208"/>
        <v>11.894500000000001</v>
      </c>
      <c r="L1150" s="14">
        <f t="shared" si="209"/>
        <v>312.95960000000002</v>
      </c>
      <c r="M1150" s="10">
        <f>IF(C1150="Data Error","Data Error",IF(C1150&lt;=K1150,0,1-IFERROR(INDEX(BAAL!$C:$D,MATCH(ROUNDUP(C1150-K1150,0),BAAL!$B:$B,0),MATCH(LEFT(M$2,4),BAAL!$C$2:$D$2,0)),0)))</f>
        <v>0</v>
      </c>
      <c r="N1150" s="10">
        <f>IF(D1150="Data Error","Data Error",IF(D1150&lt;=L1150,0,1-IFERROR(INDEX(BAAL!$C:$D,MATCH(ROUNDUP(D1150-L1150,0),BAAL!$B:$B,0),MATCH(LEFT(N$2,4),BAAL!$C$2:$D$2,0)),0)))</f>
        <v>0</v>
      </c>
      <c r="O1150" s="41">
        <f t="shared" si="205"/>
        <v>4.3441645112385469E-6</v>
      </c>
      <c r="P1150" s="41">
        <f t="shared" si="206"/>
        <v>1.4461348574123594E-3</v>
      </c>
      <c r="Q1150" s="10">
        <f t="shared" si="210"/>
        <v>2</v>
      </c>
      <c r="R1150" s="34"/>
      <c r="T1150"/>
      <c r="U1150"/>
      <c r="V1150"/>
      <c r="W1150"/>
      <c r="X1150"/>
      <c r="Y1150"/>
      <c r="Z1150"/>
      <c r="AA1150"/>
      <c r="AB1150"/>
      <c r="AC1150"/>
    </row>
    <row r="1151" spans="1:29" x14ac:dyDescent="0.25">
      <c r="A1151" s="10">
        <f t="shared" si="201"/>
        <v>20</v>
      </c>
      <c r="B1151" s="4">
        <v>42052.833333333336</v>
      </c>
      <c r="C1151" s="2">
        <f>'[2]Hourly BAAL'!B1151</f>
        <v>5.2485600000000003</v>
      </c>
      <c r="D1151" s="2">
        <f>'[2]Hourly BAAL'!C1151</f>
        <v>24.882359999999998</v>
      </c>
      <c r="E1151" s="3">
        <f>'[2]Hourly BAAL'!D1151</f>
        <v>0.01</v>
      </c>
      <c r="F1151" s="3">
        <f>'[2]Hourly BAAL'!E1151</f>
        <v>0.49</v>
      </c>
      <c r="G1151" s="31">
        <f t="shared" si="207"/>
        <v>3.0459400000000008</v>
      </c>
      <c r="H1151" s="31">
        <f t="shared" si="202"/>
        <v>836.63564000000019</v>
      </c>
      <c r="I1151" s="37">
        <f t="shared" si="203"/>
        <v>0.01</v>
      </c>
      <c r="J1151" s="37">
        <f t="shared" si="204"/>
        <v>0.49</v>
      </c>
      <c r="K1151" s="14">
        <f t="shared" si="208"/>
        <v>11.894500000000001</v>
      </c>
      <c r="L1151" s="14">
        <f t="shared" si="209"/>
        <v>312.95960000000002</v>
      </c>
      <c r="M1151" s="10">
        <f>IF(C1151="Data Error","Data Error",IF(C1151&lt;=K1151,0,1-IFERROR(INDEX(BAAL!$C:$D,MATCH(ROUNDUP(C1151-K1151,0),BAAL!$B:$B,0),MATCH(LEFT(M$2,4),BAAL!$C$2:$D$2,0)),0)))</f>
        <v>0</v>
      </c>
      <c r="N1151" s="10">
        <f>IF(D1151="Data Error","Data Error",IF(D1151&lt;=L1151,0,1-IFERROR(INDEX(BAAL!$C:$D,MATCH(ROUNDUP(D1151-L1151,0),BAAL!$B:$B,0),MATCH(LEFT(N$2,4),BAAL!$C$2:$D$2,0)),0)))</f>
        <v>0</v>
      </c>
      <c r="O1151" s="41">
        <f t="shared" si="205"/>
        <v>3.5310842737355219E-6</v>
      </c>
      <c r="P1151" s="41">
        <f t="shared" si="206"/>
        <v>6.9067397235353888E-4</v>
      </c>
      <c r="Q1151" s="10">
        <f t="shared" si="210"/>
        <v>2</v>
      </c>
      <c r="R1151" s="34"/>
      <c r="T1151"/>
      <c r="U1151"/>
      <c r="V1151"/>
      <c r="W1151"/>
      <c r="X1151"/>
      <c r="Y1151"/>
      <c r="Z1151"/>
      <c r="AA1151"/>
      <c r="AB1151"/>
      <c r="AC1151"/>
    </row>
    <row r="1152" spans="1:29" x14ac:dyDescent="0.25">
      <c r="A1152" s="10">
        <f t="shared" si="201"/>
        <v>21</v>
      </c>
      <c r="B1152" s="4">
        <v>42052.875</v>
      </c>
      <c r="C1152" s="2">
        <f>'[2]Hourly BAAL'!B1152</f>
        <v>4.9009200000000002</v>
      </c>
      <c r="D1152" s="2">
        <f>'[2]Hourly BAAL'!C1152</f>
        <v>0</v>
      </c>
      <c r="E1152" s="3">
        <f>'[2]Hourly BAAL'!D1152</f>
        <v>0.01</v>
      </c>
      <c r="F1152" s="3">
        <f>'[2]Hourly BAAL'!E1152</f>
        <v>0.46</v>
      </c>
      <c r="G1152" s="31">
        <f t="shared" si="207"/>
        <v>3.3935800000000009</v>
      </c>
      <c r="H1152" s="31">
        <f t="shared" si="202"/>
        <v>808.77200000000016</v>
      </c>
      <c r="I1152" s="37">
        <f t="shared" si="203"/>
        <v>0.01</v>
      </c>
      <c r="J1152" s="37">
        <f t="shared" si="204"/>
        <v>0.46</v>
      </c>
      <c r="K1152" s="14">
        <f t="shared" si="208"/>
        <v>11.894500000000001</v>
      </c>
      <c r="L1152" s="14">
        <f t="shared" si="209"/>
        <v>312.95960000000002</v>
      </c>
      <c r="M1152" s="10">
        <f>IF(C1152="Data Error","Data Error",IF(C1152&lt;=K1152,0,1-IFERROR(INDEX(BAAL!$C:$D,MATCH(ROUNDUP(C1152-K1152,0),BAAL!$B:$B,0),MATCH(LEFT(M$2,4),BAAL!$C$2:$D$2,0)),0)))</f>
        <v>0</v>
      </c>
      <c r="N1152" s="10">
        <f>IF(D1152="Data Error","Data Error",IF(D1152&lt;=L1152,0,1-IFERROR(INDEX(BAAL!$C:$D,MATCH(ROUNDUP(D1152-L1152,0),BAAL!$B:$B,0),MATCH(LEFT(N$2,4),BAAL!$C$2:$D$2,0)),0)))</f>
        <v>0</v>
      </c>
      <c r="O1152" s="41">
        <f t="shared" si="205"/>
        <v>2.131590792211752E-6</v>
      </c>
      <c r="P1152" s="41">
        <f t="shared" si="206"/>
        <v>2.1140514308141214E-3</v>
      </c>
      <c r="Q1152" s="10">
        <f t="shared" si="210"/>
        <v>2</v>
      </c>
      <c r="R1152" s="34"/>
      <c r="T1152"/>
      <c r="U1152"/>
      <c r="V1152"/>
      <c r="W1152"/>
      <c r="X1152"/>
      <c r="Y1152"/>
      <c r="Z1152"/>
      <c r="AA1152"/>
      <c r="AB1152"/>
      <c r="AC1152"/>
    </row>
    <row r="1153" spans="1:29" x14ac:dyDescent="0.25">
      <c r="A1153" s="10">
        <f t="shared" si="201"/>
        <v>22</v>
      </c>
      <c r="B1153" s="4">
        <v>42052.916666666664</v>
      </c>
      <c r="C1153" s="2">
        <f>'[2]Hourly BAAL'!B1153</f>
        <v>4.4123999999999999</v>
      </c>
      <c r="D1153" s="2">
        <f>'[2]Hourly BAAL'!C1153</f>
        <v>0</v>
      </c>
      <c r="E1153" s="3">
        <f>'[2]Hourly BAAL'!D1153</f>
        <v>0</v>
      </c>
      <c r="F1153" s="3">
        <f>'[2]Hourly BAAL'!E1153</f>
        <v>0.46</v>
      </c>
      <c r="G1153" s="31">
        <f t="shared" si="207"/>
        <v>-4.4123999999999999</v>
      </c>
      <c r="H1153" s="31">
        <f t="shared" si="202"/>
        <v>808.77200000000016</v>
      </c>
      <c r="I1153" s="37">
        <f t="shared" si="203"/>
        <v>0</v>
      </c>
      <c r="J1153" s="37">
        <f t="shared" si="204"/>
        <v>0.46</v>
      </c>
      <c r="K1153" s="14">
        <f t="shared" si="208"/>
        <v>3.6</v>
      </c>
      <c r="L1153" s="14">
        <f t="shared" si="209"/>
        <v>312.95960000000002</v>
      </c>
      <c r="M1153" s="10">
        <f>IF(C1153="Data Error","Data Error",IF(C1153&lt;=K1153,0,1-IFERROR(INDEX(BAAL!$C:$D,MATCH(ROUNDUP(C1153-K1153,0),BAAL!$B:$B,0),MATCH(LEFT(M$2,4),BAAL!$C$2:$D$2,0)),0)))</f>
        <v>1.0000000000000009E-3</v>
      </c>
      <c r="N1153" s="10">
        <f>IF(D1153="Data Error","Data Error",IF(D1153&lt;=L1153,0,1-IFERROR(INDEX(BAAL!$C:$D,MATCH(ROUNDUP(D1153-L1153,0),BAAL!$B:$B,0),MATCH(LEFT(N$2,4),BAAL!$C$2:$D$2,0)),0)))</f>
        <v>0</v>
      </c>
      <c r="O1153" s="41">
        <f t="shared" si="205"/>
        <v>4.3386029313831391E-4</v>
      </c>
      <c r="P1153" s="41">
        <f t="shared" si="206"/>
        <v>2.1140514308141214E-3</v>
      </c>
      <c r="Q1153" s="10">
        <f t="shared" si="210"/>
        <v>2</v>
      </c>
      <c r="R1153" s="34"/>
      <c r="T1153"/>
      <c r="U1153"/>
      <c r="V1153"/>
      <c r="W1153"/>
      <c r="X1153"/>
      <c r="Y1153"/>
      <c r="Z1153"/>
      <c r="AA1153"/>
      <c r="AB1153"/>
      <c r="AC1153"/>
    </row>
    <row r="1154" spans="1:29" x14ac:dyDescent="0.25">
      <c r="A1154" s="10">
        <f t="shared" si="201"/>
        <v>23</v>
      </c>
      <c r="B1154" s="4">
        <v>42052.958333333336</v>
      </c>
      <c r="C1154" s="2">
        <f>'[2]Hourly BAAL'!B1154</f>
        <v>2.8624800000000001</v>
      </c>
      <c r="D1154" s="2">
        <f>'[2]Hourly BAAL'!C1154</f>
        <v>0</v>
      </c>
      <c r="E1154" s="3">
        <f>'[2]Hourly BAAL'!D1154</f>
        <v>0</v>
      </c>
      <c r="F1154" s="3">
        <f>'[2]Hourly BAAL'!E1154</f>
        <v>0.44</v>
      </c>
      <c r="G1154" s="31">
        <f t="shared" si="207"/>
        <v>-2.8624800000000001</v>
      </c>
      <c r="H1154" s="31">
        <f t="shared" si="202"/>
        <v>773.60800000000017</v>
      </c>
      <c r="I1154" s="37">
        <f t="shared" si="203"/>
        <v>0</v>
      </c>
      <c r="J1154" s="37">
        <f t="shared" si="204"/>
        <v>0.44</v>
      </c>
      <c r="K1154" s="14">
        <f t="shared" si="208"/>
        <v>3.6</v>
      </c>
      <c r="L1154" s="14">
        <f t="shared" si="209"/>
        <v>312.95960000000002</v>
      </c>
      <c r="M1154" s="10">
        <f>IF(C1154="Data Error","Data Error",IF(C1154&lt;=K1154,0,1-IFERROR(INDEX(BAAL!$C:$D,MATCH(ROUNDUP(C1154-K1154,0),BAAL!$B:$B,0),MATCH(LEFT(M$2,4),BAAL!$C$2:$D$2,0)),0)))</f>
        <v>0</v>
      </c>
      <c r="N1154" s="10">
        <f>IF(D1154="Data Error","Data Error",IF(D1154&lt;=L1154,0,1-IFERROR(INDEX(BAAL!$C:$D,MATCH(ROUNDUP(D1154-L1154,0),BAAL!$B:$B,0),MATCH(LEFT(N$2,4),BAAL!$C$2:$D$2,0)),0)))</f>
        <v>0</v>
      </c>
      <c r="O1154" s="41">
        <f t="shared" si="205"/>
        <v>5.1519580133925892E-4</v>
      </c>
      <c r="P1154" s="41">
        <f t="shared" si="206"/>
        <v>1.3793489942767582E-3</v>
      </c>
      <c r="Q1154" s="10">
        <f t="shared" si="210"/>
        <v>2</v>
      </c>
      <c r="R1154" s="34"/>
      <c r="T1154"/>
      <c r="U1154"/>
      <c r="V1154"/>
      <c r="W1154"/>
      <c r="X1154"/>
      <c r="Y1154"/>
      <c r="Z1154"/>
      <c r="AA1154"/>
      <c r="AB1154"/>
      <c r="AC1154"/>
    </row>
    <row r="1155" spans="1:29" x14ac:dyDescent="0.25">
      <c r="A1155" s="10">
        <f t="shared" ref="A1155:A1218" si="211">HOUR(B1155:B7681)</f>
        <v>0</v>
      </c>
      <c r="B1155" s="1">
        <v>42053</v>
      </c>
      <c r="C1155" s="2">
        <f>'[2]Hourly BAAL'!B1155</f>
        <v>1.5</v>
      </c>
      <c r="D1155" s="2">
        <f>'[2]Hourly BAAL'!C1155</f>
        <v>0</v>
      </c>
      <c r="E1155" s="3">
        <f>'[2]Hourly BAAL'!D1155</f>
        <v>0</v>
      </c>
      <c r="F1155" s="3">
        <f>'[2]Hourly BAAL'!E1155</f>
        <v>0.46</v>
      </c>
      <c r="G1155" s="31">
        <f t="shared" si="207"/>
        <v>-1.5</v>
      </c>
      <c r="H1155" s="31">
        <f t="shared" ref="H1155:H1218" si="212">IF(D1155="Data Error","Data Error",F1155*F$1-D1155)</f>
        <v>808.77200000000016</v>
      </c>
      <c r="I1155" s="37">
        <f t="shared" ref="I1155:I1218" si="213">IF(C1155="Data Error","Data Error",E1155+IF(AF$8&gt;G1155,ROUND((AF$8-G1155)/E$1,2),0))</f>
        <v>0</v>
      </c>
      <c r="J1155" s="37">
        <f t="shared" ref="J1155:J1218" si="214">IF(D1155="Data Error","Data Error",F1155+IF(AG$8&gt;H1155,ROUND((AG$8-H1155)/F$1,2),0))</f>
        <v>0.46</v>
      </c>
      <c r="K1155" s="14">
        <f t="shared" si="208"/>
        <v>3.6</v>
      </c>
      <c r="L1155" s="14">
        <f t="shared" si="209"/>
        <v>312.95960000000002</v>
      </c>
      <c r="M1155" s="10">
        <f>IF(C1155="Data Error","Data Error",IF(C1155&lt;=K1155,0,1-IFERROR(INDEX(BAAL!$C:$D,MATCH(ROUNDUP(C1155-K1155,0),BAAL!$B:$B,0),MATCH(LEFT(M$2,4),BAAL!$C$2:$D$2,0)),0)))</f>
        <v>0</v>
      </c>
      <c r="N1155" s="10">
        <f>IF(D1155="Data Error","Data Error",IF(D1155&lt;=L1155,0,1-IFERROR(INDEX(BAAL!$C:$D,MATCH(ROUNDUP(D1155-L1155,0),BAAL!$B:$B,0),MATCH(LEFT(N$2,4),BAAL!$C$2:$D$2,0)),0)))</f>
        <v>0</v>
      </c>
      <c r="O1155" s="41">
        <f t="shared" ref="O1155:O1218" si="215">IF(C1155="Data Error","Data Error",(C1155/E$1-INDEX(AM$3:AM$103,MATCH(ROUND(I1155,2),$S$3:$S$103,0),1))^2)</f>
        <v>5.9246265196337118E-4</v>
      </c>
      <c r="P1155" s="41">
        <f t="shared" ref="P1155:P1218" si="216">IF(D1155="Data Error","Data Error",(D1155/F$1-INDEX(AN$3:AN$103,MATCH(ROUND(J1155,2),$S$3:$S$103,0),1))^2)</f>
        <v>2.1140514308141214E-3</v>
      </c>
      <c r="Q1155" s="10">
        <f t="shared" si="210"/>
        <v>2</v>
      </c>
      <c r="R1155" s="34"/>
      <c r="T1155"/>
      <c r="U1155"/>
      <c r="V1155"/>
      <c r="W1155"/>
      <c r="X1155"/>
      <c r="Y1155"/>
      <c r="Z1155"/>
      <c r="AA1155"/>
      <c r="AB1155"/>
      <c r="AC1155"/>
    </row>
    <row r="1156" spans="1:29" x14ac:dyDescent="0.25">
      <c r="A1156" s="10">
        <f t="shared" si="211"/>
        <v>1</v>
      </c>
      <c r="B1156" s="4">
        <v>42053.041666666664</v>
      </c>
      <c r="C1156" s="2">
        <f>'[2]Hourly BAAL'!B1156</f>
        <v>1.1998800000000001</v>
      </c>
      <c r="D1156" s="2">
        <f>'[2]Hourly BAAL'!C1156</f>
        <v>0</v>
      </c>
      <c r="E1156" s="3">
        <f>'[2]Hourly BAAL'!D1156</f>
        <v>0</v>
      </c>
      <c r="F1156" s="3">
        <f>'[2]Hourly BAAL'!E1156</f>
        <v>0.48</v>
      </c>
      <c r="G1156" s="31">
        <f t="shared" ref="G1156:G1219" si="217">IF(C1156="Data Error","Data Error",E1156*E$1-C1156)</f>
        <v>-1.1998800000000001</v>
      </c>
      <c r="H1156" s="31">
        <f t="shared" si="212"/>
        <v>843.93600000000015</v>
      </c>
      <c r="I1156" s="37">
        <f t="shared" si="213"/>
        <v>0</v>
      </c>
      <c r="J1156" s="37">
        <f t="shared" si="214"/>
        <v>0.48</v>
      </c>
      <c r="K1156" s="14">
        <f t="shared" ref="K1156:K1219" si="218">IF(C1156="Data Error","Data Error",IF($AF$5="a.",IFERROR(INDEX(Z:Z,MATCH(I1156,$S:$S,0),1),Z$103),INDEX($BM$110:$BM$133,$A1156+1,1)*AF$11))</f>
        <v>3.6</v>
      </c>
      <c r="L1156" s="14">
        <f t="shared" ref="L1156:L1219" si="219">IF(D1156="Data Error","Data Error",IF($AF$5="a.",IFERROR(INDEX(AA:AA,MATCH(J1156,$S:$S,0),1),AA$103),INDEX($BM$140:$BM$163,$A1156+1,1)*AG$11))</f>
        <v>312.95960000000002</v>
      </c>
      <c r="M1156" s="10">
        <f>IF(C1156="Data Error","Data Error",IF(C1156&lt;=K1156,0,1-IFERROR(INDEX(BAAL!$C:$D,MATCH(ROUNDUP(C1156-K1156,0),BAAL!$B:$B,0),MATCH(LEFT(M$2,4),BAAL!$C$2:$D$2,0)),0)))</f>
        <v>0</v>
      </c>
      <c r="N1156" s="10">
        <f>IF(D1156="Data Error","Data Error",IF(D1156&lt;=L1156,0,1-IFERROR(INDEX(BAAL!$C:$D,MATCH(ROUNDUP(D1156-L1156,0),BAAL!$B:$B,0),MATCH(LEFT(N$2,4),BAAL!$C$2:$D$2,0)),0)))</f>
        <v>0</v>
      </c>
      <c r="O1156" s="41">
        <f t="shared" si="215"/>
        <v>6.1020786579627797E-4</v>
      </c>
      <c r="P1156" s="41">
        <f t="shared" si="216"/>
        <v>1.6538160191292936E-3</v>
      </c>
      <c r="Q1156" s="10">
        <f t="shared" ref="Q1156:Q1219" si="220">MONTH(B1156)</f>
        <v>2</v>
      </c>
      <c r="R1156" s="34"/>
      <c r="T1156"/>
      <c r="U1156"/>
      <c r="V1156"/>
      <c r="W1156"/>
      <c r="X1156"/>
      <c r="Y1156"/>
      <c r="Z1156"/>
      <c r="AA1156"/>
      <c r="AB1156"/>
      <c r="AC1156"/>
    </row>
    <row r="1157" spans="1:29" x14ac:dyDescent="0.25">
      <c r="A1157" s="10">
        <f t="shared" si="211"/>
        <v>2</v>
      </c>
      <c r="B1157" s="4">
        <v>42053.083333333336</v>
      </c>
      <c r="C1157" s="2">
        <f>'[2]Hourly BAAL'!B1157</f>
        <v>7.9999200000000004</v>
      </c>
      <c r="D1157" s="2">
        <f>'[2]Hourly BAAL'!C1157</f>
        <v>0</v>
      </c>
      <c r="E1157" s="3">
        <f>'[2]Hourly BAAL'!D1157</f>
        <v>0.01</v>
      </c>
      <c r="F1157" s="3">
        <f>'[2]Hourly BAAL'!E1157</f>
        <v>0.56000000000000005</v>
      </c>
      <c r="G1157" s="31">
        <f t="shared" si="217"/>
        <v>0.29458000000000073</v>
      </c>
      <c r="H1157" s="31">
        <f t="shared" si="212"/>
        <v>984.59200000000021</v>
      </c>
      <c r="I1157" s="37">
        <f t="shared" si="213"/>
        <v>0.01</v>
      </c>
      <c r="J1157" s="37">
        <f t="shared" si="214"/>
        <v>0.56000000000000005</v>
      </c>
      <c r="K1157" s="14">
        <f t="shared" si="218"/>
        <v>11.894500000000001</v>
      </c>
      <c r="L1157" s="14">
        <f t="shared" si="219"/>
        <v>312.95960000000002</v>
      </c>
      <c r="M1157" s="10">
        <f>IF(C1157="Data Error","Data Error",IF(C1157&lt;=K1157,0,1-IFERROR(INDEX(BAAL!$C:$D,MATCH(ROUNDUP(C1157-K1157,0),BAAL!$B:$B,0),MATCH(LEFT(M$2,4),BAAL!$C$2:$D$2,0)),0)))</f>
        <v>0</v>
      </c>
      <c r="N1157" s="10">
        <f>IF(D1157="Data Error","Data Error",IF(D1157&lt;=L1157,0,1-IFERROR(INDEX(BAAL!$C:$D,MATCH(ROUNDUP(D1157-L1157,0),BAAL!$B:$B,0),MATCH(LEFT(N$2,4),BAAL!$C$2:$D$2,0)),0)))</f>
        <v>0</v>
      </c>
      <c r="O1157" s="41">
        <f t="shared" si="215"/>
        <v>2.7000573304888876E-5</v>
      </c>
      <c r="P1157" s="41">
        <f t="shared" si="216"/>
        <v>1.107022362191243E-3</v>
      </c>
      <c r="Q1157" s="10">
        <f t="shared" si="220"/>
        <v>2</v>
      </c>
      <c r="R1157" s="34"/>
      <c r="T1157"/>
      <c r="U1157"/>
      <c r="V1157"/>
      <c r="W1157"/>
      <c r="X1157"/>
      <c r="Y1157"/>
      <c r="Z1157"/>
      <c r="AA1157"/>
      <c r="AB1157"/>
      <c r="AC1157"/>
    </row>
    <row r="1158" spans="1:29" x14ac:dyDescent="0.25">
      <c r="A1158" s="10">
        <f t="shared" si="211"/>
        <v>3</v>
      </c>
      <c r="B1158" s="4">
        <v>42053.125</v>
      </c>
      <c r="C1158" s="2">
        <f>'[2]Hourly BAAL'!B1158</f>
        <v>1.09992</v>
      </c>
      <c r="D1158" s="2">
        <f>'[2]Hourly BAAL'!C1158</f>
        <v>41.832599999999999</v>
      </c>
      <c r="E1158" s="3">
        <f>'[2]Hourly BAAL'!D1158</f>
        <v>0</v>
      </c>
      <c r="F1158" s="3">
        <f>'[2]Hourly BAAL'!E1158</f>
        <v>0.59</v>
      </c>
      <c r="G1158" s="31">
        <f t="shared" si="217"/>
        <v>-1.09992</v>
      </c>
      <c r="H1158" s="31">
        <f t="shared" si="212"/>
        <v>995.50540000000024</v>
      </c>
      <c r="I1158" s="37">
        <f t="shared" si="213"/>
        <v>0</v>
      </c>
      <c r="J1158" s="37">
        <f t="shared" si="214"/>
        <v>0.59</v>
      </c>
      <c r="K1158" s="14">
        <f t="shared" si="218"/>
        <v>3.6</v>
      </c>
      <c r="L1158" s="14">
        <f t="shared" si="219"/>
        <v>312.95960000000002</v>
      </c>
      <c r="M1158" s="10">
        <f>IF(C1158="Data Error","Data Error",IF(C1158&lt;=K1158,0,1-IFERROR(INDEX(BAAL!$C:$D,MATCH(ROUNDUP(C1158-K1158,0),BAAL!$B:$B,0),MATCH(LEFT(M$2,4),BAAL!$C$2:$D$2,0)),0)))</f>
        <v>0</v>
      </c>
      <c r="N1158" s="10">
        <f>IF(D1158="Data Error","Data Error",IF(D1158&lt;=L1158,0,1-IFERROR(INDEX(BAAL!$C:$D,MATCH(ROUNDUP(D1158-L1158,0),BAAL!$B:$B,0),MATCH(LEFT(N$2,4),BAAL!$C$2:$D$2,0)),0)))</f>
        <v>0</v>
      </c>
      <c r="O1158" s="41">
        <f t="shared" si="215"/>
        <v>6.1617633588409231E-4</v>
      </c>
      <c r="P1158" s="41">
        <f t="shared" si="216"/>
        <v>1.426656467838736E-4</v>
      </c>
      <c r="Q1158" s="10">
        <f t="shared" si="220"/>
        <v>2</v>
      </c>
      <c r="R1158" s="34"/>
      <c r="T1158"/>
      <c r="U1158"/>
      <c r="V1158"/>
      <c r="W1158"/>
      <c r="X1158"/>
      <c r="Y1158"/>
      <c r="Z1158"/>
      <c r="AA1158"/>
      <c r="AB1158"/>
      <c r="AC1158"/>
    </row>
    <row r="1159" spans="1:29" x14ac:dyDescent="0.25">
      <c r="A1159" s="10">
        <f t="shared" si="211"/>
        <v>4</v>
      </c>
      <c r="B1159" s="4">
        <v>42053.166666666664</v>
      </c>
      <c r="C1159" s="2">
        <f>'[2]Hourly BAAL'!B1159</f>
        <v>1.09992</v>
      </c>
      <c r="D1159" s="2">
        <f>'[2]Hourly BAAL'!C1159</f>
        <v>0</v>
      </c>
      <c r="E1159" s="3">
        <f>'[2]Hourly BAAL'!D1159</f>
        <v>0</v>
      </c>
      <c r="F1159" s="3">
        <f>'[2]Hourly BAAL'!E1159</f>
        <v>0.54</v>
      </c>
      <c r="G1159" s="31">
        <f t="shared" si="217"/>
        <v>-1.09992</v>
      </c>
      <c r="H1159" s="31">
        <f t="shared" si="212"/>
        <v>949.42800000000022</v>
      </c>
      <c r="I1159" s="37">
        <f t="shared" si="213"/>
        <v>0</v>
      </c>
      <c r="J1159" s="37">
        <f t="shared" si="214"/>
        <v>0.54</v>
      </c>
      <c r="K1159" s="14">
        <f t="shared" si="218"/>
        <v>3.6</v>
      </c>
      <c r="L1159" s="14">
        <f t="shared" si="219"/>
        <v>312.95960000000002</v>
      </c>
      <c r="M1159" s="10">
        <f>IF(C1159="Data Error","Data Error",IF(C1159&lt;=K1159,0,1-IFERROR(INDEX(BAAL!$C:$D,MATCH(ROUNDUP(C1159-K1159,0),BAAL!$B:$B,0),MATCH(LEFT(M$2,4),BAAL!$C$2:$D$2,0)),0)))</f>
        <v>0</v>
      </c>
      <c r="N1159" s="10">
        <f>IF(D1159="Data Error","Data Error",IF(D1159&lt;=L1159,0,1-IFERROR(INDEX(BAAL!$C:$D,MATCH(ROUNDUP(D1159-L1159,0),BAAL!$B:$B,0),MATCH(LEFT(N$2,4),BAAL!$C$2:$D$2,0)),0)))</f>
        <v>0</v>
      </c>
      <c r="O1159" s="41">
        <f t="shared" si="215"/>
        <v>6.1617633588409231E-4</v>
      </c>
      <c r="P1159" s="41">
        <f t="shared" si="216"/>
        <v>2.3249493603228742E-3</v>
      </c>
      <c r="Q1159" s="10">
        <f t="shared" si="220"/>
        <v>2</v>
      </c>
      <c r="R1159" s="34"/>
      <c r="T1159"/>
      <c r="U1159"/>
      <c r="V1159"/>
      <c r="W1159"/>
      <c r="X1159"/>
      <c r="Y1159"/>
      <c r="Z1159"/>
      <c r="AA1159"/>
      <c r="AB1159"/>
      <c r="AC1159"/>
    </row>
    <row r="1160" spans="1:29" x14ac:dyDescent="0.25">
      <c r="A1160" s="10">
        <f t="shared" si="211"/>
        <v>5</v>
      </c>
      <c r="B1160" s="4">
        <v>42053.208333333336</v>
      </c>
      <c r="C1160" s="2">
        <f>'[2]Hourly BAAL'!B1160</f>
        <v>1.09992</v>
      </c>
      <c r="D1160" s="2">
        <f>'[2]Hourly BAAL'!C1160</f>
        <v>0</v>
      </c>
      <c r="E1160" s="3">
        <f>'[2]Hourly BAAL'!D1160</f>
        <v>0</v>
      </c>
      <c r="F1160" s="3">
        <f>'[2]Hourly BAAL'!E1160</f>
        <v>0.53</v>
      </c>
      <c r="G1160" s="31">
        <f t="shared" si="217"/>
        <v>-1.09992</v>
      </c>
      <c r="H1160" s="31">
        <f t="shared" si="212"/>
        <v>931.84600000000023</v>
      </c>
      <c r="I1160" s="37">
        <f t="shared" si="213"/>
        <v>0</v>
      </c>
      <c r="J1160" s="37">
        <f t="shared" si="214"/>
        <v>0.53</v>
      </c>
      <c r="K1160" s="14">
        <f t="shared" si="218"/>
        <v>3.6</v>
      </c>
      <c r="L1160" s="14">
        <f t="shared" si="219"/>
        <v>312.95960000000002</v>
      </c>
      <c r="M1160" s="10">
        <f>IF(C1160="Data Error","Data Error",IF(C1160&lt;=K1160,0,1-IFERROR(INDEX(BAAL!$C:$D,MATCH(ROUNDUP(C1160-K1160,0),BAAL!$B:$B,0),MATCH(LEFT(M$2,4),BAAL!$C$2:$D$2,0)),0)))</f>
        <v>0</v>
      </c>
      <c r="N1160" s="10">
        <f>IF(D1160="Data Error","Data Error",IF(D1160&lt;=L1160,0,1-IFERROR(INDEX(BAAL!$C:$D,MATCH(ROUNDUP(D1160-L1160,0),BAAL!$B:$B,0),MATCH(LEFT(N$2,4),BAAL!$C$2:$D$2,0)),0)))</f>
        <v>0</v>
      </c>
      <c r="O1160" s="41">
        <f t="shared" si="215"/>
        <v>6.1617633588409231E-4</v>
      </c>
      <c r="P1160" s="41">
        <f t="shared" si="216"/>
        <v>1.6793709196615651E-3</v>
      </c>
      <c r="Q1160" s="10">
        <f t="shared" si="220"/>
        <v>2</v>
      </c>
      <c r="R1160" s="34"/>
      <c r="T1160"/>
      <c r="U1160"/>
      <c r="V1160"/>
      <c r="W1160"/>
      <c r="X1160"/>
      <c r="Y1160"/>
      <c r="Z1160"/>
      <c r="AA1160"/>
      <c r="AB1160"/>
      <c r="AC1160"/>
    </row>
    <row r="1161" spans="1:29" x14ac:dyDescent="0.25">
      <c r="A1161" s="10">
        <f t="shared" si="211"/>
        <v>6</v>
      </c>
      <c r="B1161" s="4">
        <v>42053.25</v>
      </c>
      <c r="C1161" s="2">
        <f>'[2]Hourly BAAL'!B1161</f>
        <v>22.913399999999999</v>
      </c>
      <c r="D1161" s="2">
        <f>'[2]Hourly BAAL'!C1161</f>
        <v>54.13044</v>
      </c>
      <c r="E1161" s="3">
        <f>'[2]Hourly BAAL'!D1161</f>
        <v>0.03</v>
      </c>
      <c r="F1161" s="3">
        <f>'[2]Hourly BAAL'!E1161</f>
        <v>0.62</v>
      </c>
      <c r="G1161" s="31">
        <f t="shared" si="217"/>
        <v>1.9701000000000022</v>
      </c>
      <c r="H1161" s="31">
        <f t="shared" si="212"/>
        <v>1035.9535600000002</v>
      </c>
      <c r="I1161" s="37">
        <f t="shared" si="213"/>
        <v>0.03</v>
      </c>
      <c r="J1161" s="37">
        <f t="shared" si="214"/>
        <v>0.62</v>
      </c>
      <c r="K1161" s="14">
        <f t="shared" si="218"/>
        <v>28.483500000000003</v>
      </c>
      <c r="L1161" s="14">
        <f t="shared" si="219"/>
        <v>312.95960000000002</v>
      </c>
      <c r="M1161" s="10">
        <f>IF(C1161="Data Error","Data Error",IF(C1161&lt;=K1161,0,1-IFERROR(INDEX(BAAL!$C:$D,MATCH(ROUNDUP(C1161-K1161,0),BAAL!$B:$B,0),MATCH(LEFT(M$2,4),BAAL!$C$2:$D$2,0)),0)))</f>
        <v>0</v>
      </c>
      <c r="N1161" s="10">
        <f>IF(D1161="Data Error","Data Error",IF(D1161&lt;=L1161,0,1-IFERROR(INDEX(BAAL!$C:$D,MATCH(ROUNDUP(D1161-L1161,0),BAAL!$B:$B,0),MATCH(LEFT(N$2,4),BAAL!$C$2:$D$2,0)),0)))</f>
        <v>0</v>
      </c>
      <c r="O1161" s="41">
        <f t="shared" si="215"/>
        <v>2.4882527063170253E-4</v>
      </c>
      <c r="P1161" s="41">
        <f t="shared" si="216"/>
        <v>1.4763935217177417E-4</v>
      </c>
      <c r="Q1161" s="10">
        <f t="shared" si="220"/>
        <v>2</v>
      </c>
      <c r="R1161" s="34"/>
      <c r="T1161"/>
      <c r="U1161"/>
      <c r="V1161"/>
      <c r="W1161"/>
      <c r="X1161"/>
      <c r="Y1161"/>
      <c r="Z1161"/>
      <c r="AA1161"/>
      <c r="AB1161"/>
      <c r="AC1161"/>
    </row>
    <row r="1162" spans="1:29" x14ac:dyDescent="0.25">
      <c r="A1162" s="10">
        <f t="shared" si="211"/>
        <v>7</v>
      </c>
      <c r="B1162" s="4">
        <v>42053.291666666664</v>
      </c>
      <c r="C1162" s="2">
        <f>'[2]Hourly BAAL'!B1162</f>
        <v>23.65944</v>
      </c>
      <c r="D1162" s="2">
        <f>'[2]Hourly BAAL'!C1162</f>
        <v>42.338160000000002</v>
      </c>
      <c r="E1162" s="3">
        <f>'[2]Hourly BAAL'!D1162</f>
        <v>0.03</v>
      </c>
      <c r="F1162" s="3">
        <f>'[2]Hourly BAAL'!E1162</f>
        <v>0.57999999999999996</v>
      </c>
      <c r="G1162" s="31">
        <f t="shared" si="217"/>
        <v>1.2240600000000015</v>
      </c>
      <c r="H1162" s="31">
        <f t="shared" si="212"/>
        <v>977.41784000000007</v>
      </c>
      <c r="I1162" s="37">
        <f t="shared" si="213"/>
        <v>0.03</v>
      </c>
      <c r="J1162" s="37">
        <f t="shared" si="214"/>
        <v>0.57999999999999996</v>
      </c>
      <c r="K1162" s="14">
        <f t="shared" si="218"/>
        <v>28.483500000000003</v>
      </c>
      <c r="L1162" s="14">
        <f t="shared" si="219"/>
        <v>312.95960000000002</v>
      </c>
      <c r="M1162" s="10">
        <f>IF(C1162="Data Error","Data Error",IF(C1162&lt;=K1162,0,1-IFERROR(INDEX(BAAL!$C:$D,MATCH(ROUNDUP(C1162-K1162,0),BAAL!$B:$B,0),MATCH(LEFT(M$2,4),BAAL!$C$2:$D$2,0)),0)))</f>
        <v>0</v>
      </c>
      <c r="N1162" s="10">
        <f>IF(D1162="Data Error","Data Error",IF(D1162&lt;=L1162,0,1-IFERROR(INDEX(BAAL!$C:$D,MATCH(ROUNDUP(D1162-L1162,0),BAAL!$B:$B,0),MATCH(LEFT(N$2,4),BAAL!$C$2:$D$2,0)),0)))</f>
        <v>0</v>
      </c>
      <c r="O1162" s="41">
        <f t="shared" si="215"/>
        <v>2.7801012885989278E-4</v>
      </c>
      <c r="P1162" s="41">
        <f t="shared" si="216"/>
        <v>6.3385170631367156E-4</v>
      </c>
      <c r="Q1162" s="10">
        <f t="shared" si="220"/>
        <v>2</v>
      </c>
      <c r="R1162" s="34"/>
      <c r="T1162"/>
      <c r="U1162"/>
      <c r="V1162"/>
      <c r="W1162"/>
      <c r="X1162"/>
      <c r="Y1162"/>
      <c r="Z1162"/>
      <c r="AA1162"/>
      <c r="AB1162"/>
      <c r="AC1162"/>
    </row>
    <row r="1163" spans="1:29" x14ac:dyDescent="0.25">
      <c r="A1163" s="10">
        <f t="shared" si="211"/>
        <v>8</v>
      </c>
      <c r="B1163" s="4">
        <v>42053.333333333336</v>
      </c>
      <c r="C1163" s="2">
        <f>'[2]Hourly BAAL'!B1163</f>
        <v>24.350639999999999</v>
      </c>
      <c r="D1163" s="2">
        <f>'[2]Hourly BAAL'!C1163</f>
        <v>87.797520000000006</v>
      </c>
      <c r="E1163" s="3">
        <f>'[2]Hourly BAAL'!D1163</f>
        <v>0.03</v>
      </c>
      <c r="F1163" s="3">
        <f>'[2]Hourly BAAL'!E1163</f>
        <v>0.56000000000000005</v>
      </c>
      <c r="G1163" s="31">
        <f t="shared" si="217"/>
        <v>0.532860000000003</v>
      </c>
      <c r="H1163" s="31">
        <f t="shared" si="212"/>
        <v>896.79448000000025</v>
      </c>
      <c r="I1163" s="37">
        <f t="shared" si="213"/>
        <v>0.03</v>
      </c>
      <c r="J1163" s="37">
        <f t="shared" si="214"/>
        <v>0.56000000000000005</v>
      </c>
      <c r="K1163" s="14">
        <f t="shared" si="218"/>
        <v>28.483500000000003</v>
      </c>
      <c r="L1163" s="14">
        <f t="shared" si="219"/>
        <v>312.95960000000002</v>
      </c>
      <c r="M1163" s="10">
        <f>IF(C1163="Data Error","Data Error",IF(C1163&lt;=K1163,0,1-IFERROR(INDEX(BAAL!$C:$D,MATCH(ROUNDUP(C1163-K1163,0),BAAL!$B:$B,0),MATCH(LEFT(M$2,4),BAAL!$C$2:$D$2,0)),0)))</f>
        <v>0</v>
      </c>
      <c r="N1163" s="10">
        <f>IF(D1163="Data Error","Data Error",IF(D1163&lt;=L1163,0,1-IFERROR(INDEX(BAAL!$C:$D,MATCH(ROUNDUP(D1163-L1163,0),BAAL!$B:$B,0),MATCH(LEFT(N$2,4),BAAL!$C$2:$D$2,0)),0)))</f>
        <v>0</v>
      </c>
      <c r="O1163" s="41">
        <f t="shared" si="215"/>
        <v>3.0649361442925104E-4</v>
      </c>
      <c r="P1163" s="41">
        <f t="shared" si="216"/>
        <v>2.7769155917778382E-4</v>
      </c>
      <c r="Q1163" s="10">
        <f t="shared" si="220"/>
        <v>2</v>
      </c>
      <c r="R1163" s="34"/>
      <c r="T1163"/>
      <c r="U1163"/>
      <c r="V1163"/>
      <c r="W1163"/>
      <c r="X1163"/>
      <c r="Y1163"/>
      <c r="Z1163"/>
      <c r="AA1163"/>
      <c r="AB1163"/>
      <c r="AC1163"/>
    </row>
    <row r="1164" spans="1:29" x14ac:dyDescent="0.25">
      <c r="A1164" s="10">
        <f t="shared" si="211"/>
        <v>9</v>
      </c>
      <c r="B1164" s="4">
        <v>42053.375</v>
      </c>
      <c r="C1164" s="2">
        <f>'[2]Hourly BAAL'!B1164</f>
        <v>24.987839999999998</v>
      </c>
      <c r="D1164" s="2">
        <f>'[2]Hourly BAAL'!C1164</f>
        <v>17.058599999999998</v>
      </c>
      <c r="E1164" s="3">
        <f>'[2]Hourly BAAL'!D1164</f>
        <v>0.03</v>
      </c>
      <c r="F1164" s="3">
        <f>'[2]Hourly BAAL'!E1164</f>
        <v>0.52</v>
      </c>
      <c r="G1164" s="31">
        <f t="shared" si="217"/>
        <v>-0.10433999999999699</v>
      </c>
      <c r="H1164" s="31">
        <f t="shared" si="212"/>
        <v>897.20540000000017</v>
      </c>
      <c r="I1164" s="37">
        <f t="shared" si="213"/>
        <v>0.03</v>
      </c>
      <c r="J1164" s="37">
        <f t="shared" si="214"/>
        <v>0.52</v>
      </c>
      <c r="K1164" s="14">
        <f t="shared" si="218"/>
        <v>28.483500000000003</v>
      </c>
      <c r="L1164" s="14">
        <f t="shared" si="219"/>
        <v>312.95960000000002</v>
      </c>
      <c r="M1164" s="10">
        <f>IF(C1164="Data Error","Data Error",IF(C1164&lt;=K1164,0,1-IFERROR(INDEX(BAAL!$C:$D,MATCH(ROUNDUP(C1164-K1164,0),BAAL!$B:$B,0),MATCH(LEFT(M$2,4),BAAL!$C$2:$D$2,0)),0)))</f>
        <v>0</v>
      </c>
      <c r="N1164" s="10">
        <f>IF(D1164="Data Error","Data Error",IF(D1164&lt;=L1164,0,1-IFERROR(INDEX(BAAL!$C:$D,MATCH(ROUNDUP(D1164-L1164,0),BAAL!$B:$B,0),MATCH(LEFT(N$2,4),BAAL!$C$2:$D$2,0)),0)))</f>
        <v>0</v>
      </c>
      <c r="O1164" s="41">
        <f t="shared" si="215"/>
        <v>3.3398216504636457E-4</v>
      </c>
      <c r="P1164" s="41">
        <f t="shared" si="216"/>
        <v>9.5039216995269524E-4</v>
      </c>
      <c r="Q1164" s="10">
        <f t="shared" si="220"/>
        <v>2</v>
      </c>
      <c r="R1164" s="34"/>
      <c r="T1164"/>
      <c r="U1164"/>
      <c r="V1164"/>
      <c r="W1164"/>
      <c r="X1164"/>
      <c r="Y1164"/>
      <c r="Z1164"/>
      <c r="AA1164"/>
      <c r="AB1164"/>
      <c r="AC1164"/>
    </row>
    <row r="1165" spans="1:29" x14ac:dyDescent="0.25">
      <c r="A1165" s="10">
        <f t="shared" si="211"/>
        <v>10</v>
      </c>
      <c r="B1165" s="4">
        <v>42053.416666666664</v>
      </c>
      <c r="C1165" s="2">
        <f>'[2]Hourly BAAL'!B1165</f>
        <v>27.432600000000001</v>
      </c>
      <c r="D1165" s="2">
        <f>'[2]Hourly BAAL'!C1165</f>
        <v>0</v>
      </c>
      <c r="E1165" s="3">
        <f>'[2]Hourly BAAL'!D1165</f>
        <v>0.03</v>
      </c>
      <c r="F1165" s="3">
        <f>'[2]Hourly BAAL'!E1165</f>
        <v>0.49</v>
      </c>
      <c r="G1165" s="31">
        <f t="shared" si="217"/>
        <v>-2.5490999999999993</v>
      </c>
      <c r="H1165" s="31">
        <f t="shared" si="212"/>
        <v>861.51800000000014</v>
      </c>
      <c r="I1165" s="37">
        <f t="shared" si="213"/>
        <v>0.03</v>
      </c>
      <c r="J1165" s="37">
        <f t="shared" si="214"/>
        <v>0.49</v>
      </c>
      <c r="K1165" s="14">
        <f t="shared" si="218"/>
        <v>28.483500000000003</v>
      </c>
      <c r="L1165" s="14">
        <f t="shared" si="219"/>
        <v>312.95960000000002</v>
      </c>
      <c r="M1165" s="10">
        <f>IF(C1165="Data Error","Data Error",IF(C1165&lt;=K1165,0,1-IFERROR(INDEX(BAAL!$C:$D,MATCH(ROUNDUP(C1165-K1165,0),BAAL!$B:$B,0),MATCH(LEFT(M$2,4),BAAL!$C$2:$D$2,0)),0)))</f>
        <v>0</v>
      </c>
      <c r="N1165" s="10">
        <f>IF(D1165="Data Error","Data Error",IF(D1165&lt;=L1165,0,1-IFERROR(INDEX(BAAL!$C:$D,MATCH(ROUNDUP(D1165-L1165,0),BAAL!$B:$B,0),MATCH(LEFT(N$2,4),BAAL!$C$2:$D$2,0)),0)))</f>
        <v>0</v>
      </c>
      <c r="O1165" s="41">
        <f t="shared" si="215"/>
        <v>4.5039985590055213E-4</v>
      </c>
      <c r="P1165" s="41">
        <f t="shared" si="216"/>
        <v>1.634815775635886E-3</v>
      </c>
      <c r="Q1165" s="10">
        <f t="shared" si="220"/>
        <v>2</v>
      </c>
      <c r="R1165" s="34"/>
      <c r="T1165"/>
      <c r="U1165"/>
      <c r="V1165"/>
      <c r="W1165"/>
      <c r="X1165"/>
      <c r="Y1165"/>
      <c r="Z1165"/>
      <c r="AA1165"/>
      <c r="AB1165"/>
      <c r="AC1165"/>
    </row>
    <row r="1166" spans="1:29" x14ac:dyDescent="0.25">
      <c r="A1166" s="10">
        <f t="shared" si="211"/>
        <v>11</v>
      </c>
      <c r="B1166" s="4">
        <v>42053.458333333336</v>
      </c>
      <c r="C1166" s="2">
        <f>'[2]Hourly BAAL'!B1166</f>
        <v>22.626000000000001</v>
      </c>
      <c r="D1166" s="2">
        <f>'[2]Hourly BAAL'!C1166</f>
        <v>0</v>
      </c>
      <c r="E1166" s="3">
        <f>'[2]Hourly BAAL'!D1166</f>
        <v>0.03</v>
      </c>
      <c r="F1166" s="3">
        <f>'[2]Hourly BAAL'!E1166</f>
        <v>0.51</v>
      </c>
      <c r="G1166" s="31">
        <f t="shared" si="217"/>
        <v>2.2575000000000003</v>
      </c>
      <c r="H1166" s="31">
        <f t="shared" si="212"/>
        <v>896.68200000000013</v>
      </c>
      <c r="I1166" s="37">
        <f t="shared" si="213"/>
        <v>0.03</v>
      </c>
      <c r="J1166" s="37">
        <f t="shared" si="214"/>
        <v>0.51</v>
      </c>
      <c r="K1166" s="14">
        <f t="shared" si="218"/>
        <v>28.483500000000003</v>
      </c>
      <c r="L1166" s="14">
        <f t="shared" si="219"/>
        <v>312.95960000000002</v>
      </c>
      <c r="M1166" s="10">
        <f>IF(C1166="Data Error","Data Error",IF(C1166&lt;=K1166,0,1-IFERROR(INDEX(BAAL!$C:$D,MATCH(ROUNDUP(C1166-K1166,0),BAAL!$B:$B,0),MATCH(LEFT(M$2,4),BAAL!$C$2:$D$2,0)),0)))</f>
        <v>0</v>
      </c>
      <c r="N1166" s="10">
        <f>IF(D1166="Data Error","Data Error",IF(D1166&lt;=L1166,0,1-IFERROR(INDEX(BAAL!$C:$D,MATCH(ROUNDUP(D1166-L1166,0),BAAL!$B:$B,0),MATCH(LEFT(N$2,4),BAAL!$C$2:$D$2,0)),0)))</f>
        <v>0</v>
      </c>
      <c r="O1166" s="41">
        <f t="shared" si="215"/>
        <v>2.3801397941724641E-4</v>
      </c>
      <c r="P1166" s="41">
        <f t="shared" si="216"/>
        <v>1.1757994094197155E-3</v>
      </c>
      <c r="Q1166" s="10">
        <f t="shared" si="220"/>
        <v>2</v>
      </c>
      <c r="R1166" s="34"/>
      <c r="T1166"/>
      <c r="U1166"/>
      <c r="V1166"/>
      <c r="W1166"/>
      <c r="X1166"/>
      <c r="Y1166"/>
      <c r="Z1166"/>
      <c r="AA1166"/>
      <c r="AB1166"/>
      <c r="AC1166"/>
    </row>
    <row r="1167" spans="1:29" x14ac:dyDescent="0.25">
      <c r="A1167" s="10">
        <f t="shared" si="211"/>
        <v>12</v>
      </c>
      <c r="B1167" s="4">
        <v>42053.5</v>
      </c>
      <c r="C1167" s="2">
        <f>'[2]Hourly BAAL'!B1167</f>
        <v>10.904640000000001</v>
      </c>
      <c r="D1167" s="2">
        <f>'[2]Hourly BAAL'!C1167</f>
        <v>0</v>
      </c>
      <c r="E1167" s="3">
        <f>'[2]Hourly BAAL'!D1167</f>
        <v>0.04</v>
      </c>
      <c r="F1167" s="3">
        <f>'[2]Hourly BAAL'!E1167</f>
        <v>0.51</v>
      </c>
      <c r="G1167" s="31">
        <f t="shared" si="217"/>
        <v>22.273360000000004</v>
      </c>
      <c r="H1167" s="31">
        <f t="shared" si="212"/>
        <v>896.68200000000013</v>
      </c>
      <c r="I1167" s="37">
        <f t="shared" si="213"/>
        <v>0.04</v>
      </c>
      <c r="J1167" s="37">
        <f t="shared" si="214"/>
        <v>0.51</v>
      </c>
      <c r="K1167" s="14">
        <f t="shared" si="218"/>
        <v>36.778000000000006</v>
      </c>
      <c r="L1167" s="14">
        <f t="shared" si="219"/>
        <v>312.95960000000002</v>
      </c>
      <c r="M1167" s="10">
        <f>IF(C1167="Data Error","Data Error",IF(C1167&lt;=K1167,0,1-IFERROR(INDEX(BAAL!$C:$D,MATCH(ROUNDUP(C1167-K1167,0),BAAL!$B:$B,0),MATCH(LEFT(M$2,4),BAAL!$C$2:$D$2,0)),0)))</f>
        <v>0</v>
      </c>
      <c r="N1167" s="10">
        <f>IF(D1167="Data Error","Data Error",IF(D1167&lt;=L1167,0,1-IFERROR(INDEX(BAAL!$C:$D,MATCH(ROUNDUP(D1167-L1167,0),BAAL!$B:$B,0),MATCH(LEFT(N$2,4),BAAL!$C$2:$D$2,0)),0)))</f>
        <v>0</v>
      </c>
      <c r="O1167" s="41">
        <f t="shared" si="215"/>
        <v>7.7314371031495312E-7</v>
      </c>
      <c r="P1167" s="41">
        <f t="shared" si="216"/>
        <v>1.1757994094197155E-3</v>
      </c>
      <c r="Q1167" s="10">
        <f t="shared" si="220"/>
        <v>2</v>
      </c>
      <c r="R1167" s="34"/>
      <c r="T1167"/>
      <c r="U1167"/>
      <c r="V1167"/>
      <c r="W1167"/>
      <c r="X1167"/>
      <c r="Y1167"/>
      <c r="Z1167"/>
      <c r="AA1167"/>
      <c r="AB1167"/>
      <c r="AC1167"/>
    </row>
    <row r="1168" spans="1:29" x14ac:dyDescent="0.25">
      <c r="A1168" s="10">
        <f t="shared" si="211"/>
        <v>13</v>
      </c>
      <c r="B1168" s="4">
        <v>42053.541666666664</v>
      </c>
      <c r="C1168" s="2">
        <f>'[2]Hourly BAAL'!B1168</f>
        <v>2.1661199999999998</v>
      </c>
      <c r="D1168" s="2">
        <f>'[2]Hourly BAAL'!C1168</f>
        <v>0</v>
      </c>
      <c r="E1168" s="3">
        <f>'[2]Hourly BAAL'!D1168</f>
        <v>0.06</v>
      </c>
      <c r="F1168" s="3">
        <f>'[2]Hourly BAAL'!E1168</f>
        <v>0.53</v>
      </c>
      <c r="G1168" s="31">
        <f t="shared" si="217"/>
        <v>47.600880000000004</v>
      </c>
      <c r="H1168" s="31">
        <f t="shared" si="212"/>
        <v>931.84600000000023</v>
      </c>
      <c r="I1168" s="37">
        <f t="shared" si="213"/>
        <v>0.06</v>
      </c>
      <c r="J1168" s="37">
        <f t="shared" si="214"/>
        <v>0.53</v>
      </c>
      <c r="K1168" s="14">
        <f t="shared" si="218"/>
        <v>53.367000000000004</v>
      </c>
      <c r="L1168" s="14">
        <f t="shared" si="219"/>
        <v>312.95960000000002</v>
      </c>
      <c r="M1168" s="10">
        <f>IF(C1168="Data Error","Data Error",IF(C1168&lt;=K1168,0,1-IFERROR(INDEX(BAAL!$C:$D,MATCH(ROUNDUP(C1168-K1168,0),BAAL!$B:$B,0),MATCH(LEFT(M$2,4),BAAL!$C$2:$D$2,0)),0)))</f>
        <v>0</v>
      </c>
      <c r="N1168" s="10">
        <f>IF(D1168="Data Error","Data Error",IF(D1168&lt;=L1168,0,1-IFERROR(INDEX(BAAL!$C:$D,MATCH(ROUNDUP(D1168-L1168,0),BAAL!$B:$B,0),MATCH(LEFT(N$2,4),BAAL!$C$2:$D$2,0)),0)))</f>
        <v>0</v>
      </c>
      <c r="O1168" s="41">
        <f t="shared" si="215"/>
        <v>3.3946855645705708E-4</v>
      </c>
      <c r="P1168" s="41">
        <f t="shared" si="216"/>
        <v>1.6793709196615651E-3</v>
      </c>
      <c r="Q1168" s="10">
        <f t="shared" si="220"/>
        <v>2</v>
      </c>
      <c r="R1168" s="34"/>
      <c r="T1168"/>
      <c r="U1168"/>
      <c r="V1168"/>
      <c r="W1168"/>
      <c r="X1168"/>
      <c r="Y1168"/>
      <c r="Z1168"/>
      <c r="AA1168"/>
      <c r="AB1168"/>
      <c r="AC1168"/>
    </row>
    <row r="1169" spans="1:29" x14ac:dyDescent="0.25">
      <c r="A1169" s="10">
        <f t="shared" si="211"/>
        <v>14</v>
      </c>
      <c r="B1169" s="4">
        <v>42053.583333333336</v>
      </c>
      <c r="C1169" s="2">
        <f>'[2]Hourly BAAL'!B1169</f>
        <v>0</v>
      </c>
      <c r="D1169" s="2">
        <f>'[2]Hourly BAAL'!C1169</f>
        <v>0</v>
      </c>
      <c r="E1169" s="3">
        <f>'[2]Hourly BAAL'!D1169</f>
        <v>0.08</v>
      </c>
      <c r="F1169" s="3">
        <f>'[2]Hourly BAAL'!E1169</f>
        <v>0.55000000000000004</v>
      </c>
      <c r="G1169" s="31">
        <f t="shared" si="217"/>
        <v>66.356000000000009</v>
      </c>
      <c r="H1169" s="31">
        <f t="shared" si="212"/>
        <v>967.01000000000022</v>
      </c>
      <c r="I1169" s="37">
        <f t="shared" si="213"/>
        <v>0.08</v>
      </c>
      <c r="J1169" s="37">
        <f t="shared" si="214"/>
        <v>0.55000000000000004</v>
      </c>
      <c r="K1169" s="14">
        <f t="shared" si="218"/>
        <v>69.956000000000003</v>
      </c>
      <c r="L1169" s="14">
        <f t="shared" si="219"/>
        <v>312.95960000000002</v>
      </c>
      <c r="M1169" s="10">
        <f>IF(C1169="Data Error","Data Error",IF(C1169&lt;=K1169,0,1-IFERROR(INDEX(BAAL!$C:$D,MATCH(ROUNDUP(C1169-K1169,0),BAAL!$B:$B,0),MATCH(LEFT(M$2,4),BAAL!$C$2:$D$2,0)),0)))</f>
        <v>0</v>
      </c>
      <c r="N1169" s="10">
        <f>IF(D1169="Data Error","Data Error",IF(D1169&lt;=L1169,0,1-IFERROR(INDEX(BAAL!$C:$D,MATCH(ROUNDUP(D1169-L1169,0),BAAL!$B:$B,0),MATCH(LEFT(N$2,4),BAAL!$C$2:$D$2,0)),0)))</f>
        <v>0</v>
      </c>
      <c r="O1169" s="41">
        <f t="shared" si="215"/>
        <v>4.3663029184878686E-4</v>
      </c>
      <c r="P1169" s="41">
        <f t="shared" si="216"/>
        <v>1.5668408055149311E-3</v>
      </c>
      <c r="Q1169" s="10">
        <f t="shared" si="220"/>
        <v>2</v>
      </c>
      <c r="R1169" s="34"/>
      <c r="T1169"/>
      <c r="U1169"/>
      <c r="V1169"/>
      <c r="W1169"/>
      <c r="X1169"/>
      <c r="Y1169"/>
      <c r="Z1169"/>
      <c r="AA1169"/>
      <c r="AB1169"/>
      <c r="AC1169"/>
    </row>
    <row r="1170" spans="1:29" x14ac:dyDescent="0.25">
      <c r="A1170" s="10">
        <f t="shared" si="211"/>
        <v>15</v>
      </c>
      <c r="B1170" s="4">
        <v>42053.625</v>
      </c>
      <c r="C1170" s="2">
        <f>'[2]Hourly BAAL'!B1170</f>
        <v>0</v>
      </c>
      <c r="D1170" s="2">
        <f>'[2]Hourly BAAL'!C1170</f>
        <v>61.216799999999999</v>
      </c>
      <c r="E1170" s="3">
        <f>'[2]Hourly BAAL'!D1170</f>
        <v>0.12</v>
      </c>
      <c r="F1170" s="3">
        <f>'[2]Hourly BAAL'!E1170</f>
        <v>0.6</v>
      </c>
      <c r="G1170" s="31">
        <f t="shared" si="217"/>
        <v>99.534000000000006</v>
      </c>
      <c r="H1170" s="31">
        <f t="shared" si="212"/>
        <v>993.70320000000004</v>
      </c>
      <c r="I1170" s="37">
        <f t="shared" si="213"/>
        <v>0.12</v>
      </c>
      <c r="J1170" s="37">
        <f t="shared" si="214"/>
        <v>0.6</v>
      </c>
      <c r="K1170" s="14">
        <f t="shared" si="218"/>
        <v>103.134</v>
      </c>
      <c r="L1170" s="14">
        <f t="shared" si="219"/>
        <v>312.95960000000002</v>
      </c>
      <c r="M1170" s="10">
        <f>IF(C1170="Data Error","Data Error",IF(C1170&lt;=K1170,0,1-IFERROR(INDEX(BAAL!$C:$D,MATCH(ROUNDUP(C1170-K1170,0),BAAL!$B:$B,0),MATCH(LEFT(M$2,4),BAAL!$C$2:$D$2,0)),0)))</f>
        <v>0</v>
      </c>
      <c r="N1170" s="10">
        <f>IF(D1170="Data Error","Data Error",IF(D1170&lt;=L1170,0,1-IFERROR(INDEX(BAAL!$C:$D,MATCH(ROUNDUP(D1170-L1170,0),BAAL!$B:$B,0),MATCH(LEFT(N$2,4),BAAL!$C$2:$D$2,0)),0)))</f>
        <v>0</v>
      </c>
      <c r="O1170" s="41">
        <f t="shared" si="215"/>
        <v>1.0661312894754739E-3</v>
      </c>
      <c r="P1170" s="41">
        <f t="shared" si="216"/>
        <v>2.2868206653065945E-5</v>
      </c>
      <c r="Q1170" s="10">
        <f t="shared" si="220"/>
        <v>2</v>
      </c>
      <c r="R1170" s="34"/>
      <c r="T1170"/>
      <c r="U1170"/>
      <c r="V1170"/>
      <c r="W1170"/>
      <c r="X1170"/>
      <c r="Y1170"/>
      <c r="Z1170"/>
      <c r="AA1170"/>
      <c r="AB1170"/>
      <c r="AC1170"/>
    </row>
    <row r="1171" spans="1:29" x14ac:dyDescent="0.25">
      <c r="A1171" s="10">
        <f t="shared" si="211"/>
        <v>16</v>
      </c>
      <c r="B1171" s="4">
        <v>42053.666666666664</v>
      </c>
      <c r="C1171" s="2">
        <f>'[2]Hourly BAAL'!B1171</f>
        <v>0</v>
      </c>
      <c r="D1171" s="2">
        <f>'[2]Hourly BAAL'!C1171</f>
        <v>115.78872</v>
      </c>
      <c r="E1171" s="3">
        <f>'[2]Hourly BAAL'!D1171</f>
        <v>0.2</v>
      </c>
      <c r="F1171" s="3">
        <f>'[2]Hourly BAAL'!E1171</f>
        <v>0.56000000000000005</v>
      </c>
      <c r="G1171" s="31">
        <f t="shared" si="217"/>
        <v>165.89000000000001</v>
      </c>
      <c r="H1171" s="31">
        <f t="shared" si="212"/>
        <v>868.8032800000002</v>
      </c>
      <c r="I1171" s="37">
        <f t="shared" si="213"/>
        <v>0.2</v>
      </c>
      <c r="J1171" s="37">
        <f t="shared" si="214"/>
        <v>0.56000000000000005</v>
      </c>
      <c r="K1171" s="14">
        <f t="shared" si="218"/>
        <v>169.49</v>
      </c>
      <c r="L1171" s="14">
        <f t="shared" si="219"/>
        <v>312.95960000000002</v>
      </c>
      <c r="M1171" s="10">
        <f>IF(C1171="Data Error","Data Error",IF(C1171&lt;=K1171,0,1-IFERROR(INDEX(BAAL!$C:$D,MATCH(ROUNDUP(C1171-K1171,0),BAAL!$B:$B,0),MATCH(LEFT(M$2,4),BAAL!$C$2:$D$2,0)),0)))</f>
        <v>0</v>
      </c>
      <c r="N1171" s="10">
        <f>IF(D1171="Data Error","Data Error",IF(D1171&lt;=L1171,0,1-IFERROR(INDEX(BAAL!$C:$D,MATCH(ROUNDUP(D1171-L1171,0),BAAL!$B:$B,0),MATCH(LEFT(N$2,4),BAAL!$C$2:$D$2,0)),0)))</f>
        <v>0</v>
      </c>
      <c r="O1171" s="41">
        <f t="shared" si="215"/>
        <v>2.1648068472474723E-3</v>
      </c>
      <c r="P1171" s="41">
        <f t="shared" si="216"/>
        <v>1.0617465784033004E-3</v>
      </c>
      <c r="Q1171" s="10">
        <f t="shared" si="220"/>
        <v>2</v>
      </c>
      <c r="R1171" s="34"/>
      <c r="T1171"/>
      <c r="U1171"/>
      <c r="V1171"/>
      <c r="W1171"/>
      <c r="X1171"/>
      <c r="Y1171"/>
      <c r="Z1171"/>
      <c r="AA1171"/>
      <c r="AB1171"/>
      <c r="AC1171"/>
    </row>
    <row r="1172" spans="1:29" x14ac:dyDescent="0.25">
      <c r="A1172" s="10">
        <f t="shared" si="211"/>
        <v>17</v>
      </c>
      <c r="B1172" s="4">
        <v>42053.708333333336</v>
      </c>
      <c r="C1172" s="2">
        <f>'[2]Hourly BAAL'!B1172</f>
        <v>0</v>
      </c>
      <c r="D1172" s="2">
        <f>'[2]Hourly BAAL'!C1172</f>
        <v>68.170439999999999</v>
      </c>
      <c r="E1172" s="3">
        <f>'[2]Hourly BAAL'!D1172</f>
        <v>0.25</v>
      </c>
      <c r="F1172" s="3">
        <f>'[2]Hourly BAAL'!E1172</f>
        <v>0.54</v>
      </c>
      <c r="G1172" s="31">
        <f t="shared" si="217"/>
        <v>207.36250000000001</v>
      </c>
      <c r="H1172" s="31">
        <f t="shared" si="212"/>
        <v>881.25756000000024</v>
      </c>
      <c r="I1172" s="37">
        <f t="shared" si="213"/>
        <v>0.25</v>
      </c>
      <c r="J1172" s="37">
        <f t="shared" si="214"/>
        <v>0.54</v>
      </c>
      <c r="K1172" s="14">
        <f t="shared" si="218"/>
        <v>210.96250000000001</v>
      </c>
      <c r="L1172" s="14">
        <f t="shared" si="219"/>
        <v>312.95960000000002</v>
      </c>
      <c r="M1172" s="10">
        <f>IF(C1172="Data Error","Data Error",IF(C1172&lt;=K1172,0,1-IFERROR(INDEX(BAAL!$C:$D,MATCH(ROUNDUP(C1172-K1172,0),BAAL!$B:$B,0),MATCH(LEFT(M$2,4),BAAL!$C$2:$D$2,0)),0)))</f>
        <v>0</v>
      </c>
      <c r="N1172" s="10">
        <f>IF(D1172="Data Error","Data Error",IF(D1172&lt;=L1172,0,1-IFERROR(INDEX(BAAL!$C:$D,MATCH(ROUNDUP(D1172-L1172,0),BAAL!$B:$B,0),MATCH(LEFT(N$2,4),BAAL!$C$2:$D$2,0)),0)))</f>
        <v>0</v>
      </c>
      <c r="O1172" s="41">
        <f t="shared" si="215"/>
        <v>1.963321199914379E-3</v>
      </c>
      <c r="P1172" s="41">
        <f t="shared" si="216"/>
        <v>8.920557097397273E-5</v>
      </c>
      <c r="Q1172" s="10">
        <f t="shared" si="220"/>
        <v>2</v>
      </c>
      <c r="R1172" s="34"/>
      <c r="T1172"/>
      <c r="U1172"/>
      <c r="V1172"/>
      <c r="W1172"/>
      <c r="X1172"/>
      <c r="Y1172"/>
      <c r="Z1172"/>
      <c r="AA1172"/>
      <c r="AB1172"/>
      <c r="AC1172"/>
    </row>
    <row r="1173" spans="1:29" x14ac:dyDescent="0.25">
      <c r="A1173" s="10">
        <f t="shared" si="211"/>
        <v>18</v>
      </c>
      <c r="B1173" s="4">
        <v>42053.75</v>
      </c>
      <c r="C1173" s="2">
        <f>'[2]Hourly BAAL'!B1173</f>
        <v>0</v>
      </c>
      <c r="D1173" s="2">
        <f>'[2]Hourly BAAL'!C1173</f>
        <v>46.618079999999999</v>
      </c>
      <c r="E1173" s="3">
        <f>'[2]Hourly BAAL'!D1173</f>
        <v>0.25</v>
      </c>
      <c r="F1173" s="3">
        <f>'[2]Hourly BAAL'!E1173</f>
        <v>0.5</v>
      </c>
      <c r="G1173" s="31">
        <f t="shared" si="217"/>
        <v>207.36250000000001</v>
      </c>
      <c r="H1173" s="31">
        <f t="shared" si="212"/>
        <v>832.48192000000017</v>
      </c>
      <c r="I1173" s="37">
        <f t="shared" si="213"/>
        <v>0.25</v>
      </c>
      <c r="J1173" s="37">
        <f t="shared" si="214"/>
        <v>0.5</v>
      </c>
      <c r="K1173" s="14">
        <f t="shared" si="218"/>
        <v>210.96250000000001</v>
      </c>
      <c r="L1173" s="14">
        <f t="shared" si="219"/>
        <v>312.95960000000002</v>
      </c>
      <c r="M1173" s="10">
        <f>IF(C1173="Data Error","Data Error",IF(C1173&lt;=K1173,0,1-IFERROR(INDEX(BAAL!$C:$D,MATCH(ROUNDUP(C1173-K1173,0),BAAL!$B:$B,0),MATCH(LEFT(M$2,4),BAAL!$C$2:$D$2,0)),0)))</f>
        <v>0</v>
      </c>
      <c r="N1173" s="10">
        <f>IF(D1173="Data Error","Data Error",IF(D1173&lt;=L1173,0,1-IFERROR(INDEX(BAAL!$C:$D,MATCH(ROUNDUP(D1173-L1173,0),BAAL!$B:$B,0),MATCH(LEFT(N$2,4),BAAL!$C$2:$D$2,0)),0)))</f>
        <v>0</v>
      </c>
      <c r="O1173" s="41">
        <f t="shared" si="215"/>
        <v>1.963321199914379E-3</v>
      </c>
      <c r="P1173" s="41">
        <f t="shared" si="216"/>
        <v>1.7928068955070826E-4</v>
      </c>
      <c r="Q1173" s="10">
        <f t="shared" si="220"/>
        <v>2</v>
      </c>
      <c r="R1173" s="34"/>
      <c r="T1173"/>
      <c r="U1173"/>
      <c r="V1173"/>
      <c r="W1173"/>
      <c r="X1173"/>
      <c r="Y1173"/>
      <c r="Z1173"/>
      <c r="AA1173"/>
      <c r="AB1173"/>
      <c r="AC1173"/>
    </row>
    <row r="1174" spans="1:29" x14ac:dyDescent="0.25">
      <c r="A1174" s="10">
        <f t="shared" si="211"/>
        <v>19</v>
      </c>
      <c r="B1174" s="4">
        <v>42053.791666666664</v>
      </c>
      <c r="C1174" s="2">
        <f>'[2]Hourly BAAL'!B1174</f>
        <v>0</v>
      </c>
      <c r="D1174" s="2">
        <f>'[2]Hourly BAAL'!C1174</f>
        <v>0</v>
      </c>
      <c r="E1174" s="3">
        <f>'[2]Hourly BAAL'!D1174</f>
        <v>0.39</v>
      </c>
      <c r="F1174" s="3">
        <f>'[2]Hourly BAAL'!E1174</f>
        <v>0.49</v>
      </c>
      <c r="G1174" s="31">
        <f t="shared" si="217"/>
        <v>323.4855</v>
      </c>
      <c r="H1174" s="31">
        <f t="shared" si="212"/>
        <v>861.51800000000014</v>
      </c>
      <c r="I1174" s="37">
        <f t="shared" si="213"/>
        <v>0.39</v>
      </c>
      <c r="J1174" s="37">
        <f t="shared" si="214"/>
        <v>0.49</v>
      </c>
      <c r="K1174" s="14">
        <f t="shared" si="218"/>
        <v>247.17609999999999</v>
      </c>
      <c r="L1174" s="14">
        <f t="shared" si="219"/>
        <v>312.95960000000002</v>
      </c>
      <c r="M1174" s="10">
        <f>IF(C1174="Data Error","Data Error",IF(C1174&lt;=K1174,0,1-IFERROR(INDEX(BAAL!$C:$D,MATCH(ROUNDUP(C1174-K1174,0),BAAL!$B:$B,0),MATCH(LEFT(M$2,4),BAAL!$C$2:$D$2,0)),0)))</f>
        <v>0</v>
      </c>
      <c r="N1174" s="10">
        <f>IF(D1174="Data Error","Data Error",IF(D1174&lt;=L1174,0,1-IFERROR(INDEX(BAAL!$C:$D,MATCH(ROUNDUP(D1174-L1174,0),BAAL!$B:$B,0),MATCH(LEFT(N$2,4),BAAL!$C$2:$D$2,0)),0)))</f>
        <v>0</v>
      </c>
      <c r="O1174" s="41">
        <f t="shared" si="215"/>
        <v>1.2092008242550463E-3</v>
      </c>
      <c r="P1174" s="41">
        <f t="shared" si="216"/>
        <v>1.634815775635886E-3</v>
      </c>
      <c r="Q1174" s="10">
        <f t="shared" si="220"/>
        <v>2</v>
      </c>
      <c r="R1174" s="34"/>
      <c r="T1174"/>
      <c r="U1174"/>
      <c r="V1174"/>
      <c r="W1174"/>
      <c r="X1174"/>
      <c r="Y1174"/>
      <c r="Z1174"/>
      <c r="AA1174"/>
      <c r="AB1174"/>
      <c r="AC1174"/>
    </row>
    <row r="1175" spans="1:29" x14ac:dyDescent="0.25">
      <c r="A1175" s="10">
        <f t="shared" si="211"/>
        <v>20</v>
      </c>
      <c r="B1175" s="4">
        <v>42053.833333333336</v>
      </c>
      <c r="C1175" s="2">
        <f>'[2]Hourly BAAL'!B1175</f>
        <v>0</v>
      </c>
      <c r="D1175" s="2">
        <f>'[2]Hourly BAAL'!C1175</f>
        <v>0</v>
      </c>
      <c r="E1175" s="3">
        <f>'[2]Hourly BAAL'!D1175</f>
        <v>0.56000000000000005</v>
      </c>
      <c r="F1175" s="3">
        <f>'[2]Hourly BAAL'!E1175</f>
        <v>0.52</v>
      </c>
      <c r="G1175" s="31">
        <f t="shared" si="217"/>
        <v>464.49200000000008</v>
      </c>
      <c r="H1175" s="31">
        <f t="shared" si="212"/>
        <v>914.26400000000012</v>
      </c>
      <c r="I1175" s="37">
        <f t="shared" si="213"/>
        <v>0.56000000000000005</v>
      </c>
      <c r="J1175" s="37">
        <f t="shared" si="214"/>
        <v>0.52</v>
      </c>
      <c r="K1175" s="14">
        <f t="shared" si="218"/>
        <v>247.17609999999999</v>
      </c>
      <c r="L1175" s="14">
        <f t="shared" si="219"/>
        <v>312.95960000000002</v>
      </c>
      <c r="M1175" s="10">
        <f>IF(C1175="Data Error","Data Error",IF(C1175&lt;=K1175,0,1-IFERROR(INDEX(BAAL!$C:$D,MATCH(ROUNDUP(C1175-K1175,0),BAAL!$B:$B,0),MATCH(LEFT(M$2,4),BAAL!$C$2:$D$2,0)),0)))</f>
        <v>0</v>
      </c>
      <c r="N1175" s="10">
        <f>IF(D1175="Data Error","Data Error",IF(D1175&lt;=L1175,0,1-IFERROR(INDEX(BAAL!$C:$D,MATCH(ROUNDUP(D1175-L1175,0),BAAL!$B:$B,0),MATCH(LEFT(N$2,4),BAAL!$C$2:$D$2,0)),0)))</f>
        <v>0</v>
      </c>
      <c r="O1175" s="41">
        <f t="shared" si="215"/>
        <v>2.9131064659513339E-3</v>
      </c>
      <c r="P1175" s="41">
        <f t="shared" si="216"/>
        <v>1.6427409153432454E-3</v>
      </c>
      <c r="Q1175" s="10">
        <f t="shared" si="220"/>
        <v>2</v>
      </c>
      <c r="R1175" s="34"/>
      <c r="T1175"/>
      <c r="U1175"/>
      <c r="V1175"/>
      <c r="W1175"/>
      <c r="X1175"/>
      <c r="Y1175"/>
      <c r="Z1175"/>
      <c r="AA1175"/>
      <c r="AB1175"/>
      <c r="AC1175"/>
    </row>
    <row r="1176" spans="1:29" x14ac:dyDescent="0.25">
      <c r="A1176" s="10">
        <f t="shared" si="211"/>
        <v>21</v>
      </c>
      <c r="B1176" s="4">
        <v>42053.875</v>
      </c>
      <c r="C1176" s="2">
        <f>'[2]Hourly BAAL'!B1176</f>
        <v>0</v>
      </c>
      <c r="D1176" s="2">
        <f>'[2]Hourly BAAL'!C1176</f>
        <v>0</v>
      </c>
      <c r="E1176" s="3">
        <f>'[2]Hourly BAAL'!D1176</f>
        <v>0.62</v>
      </c>
      <c r="F1176" s="3">
        <f>'[2]Hourly BAAL'!E1176</f>
        <v>0.56999999999999995</v>
      </c>
      <c r="G1176" s="31">
        <f t="shared" si="217"/>
        <v>514.25900000000001</v>
      </c>
      <c r="H1176" s="31">
        <f t="shared" si="212"/>
        <v>1002.1740000000001</v>
      </c>
      <c r="I1176" s="37">
        <f t="shared" si="213"/>
        <v>0.62</v>
      </c>
      <c r="J1176" s="37">
        <f t="shared" si="214"/>
        <v>0.56999999999999995</v>
      </c>
      <c r="K1176" s="14">
        <f t="shared" si="218"/>
        <v>247.17609999999999</v>
      </c>
      <c r="L1176" s="14">
        <f t="shared" si="219"/>
        <v>312.95960000000002</v>
      </c>
      <c r="M1176" s="10">
        <f>IF(C1176="Data Error","Data Error",IF(C1176&lt;=K1176,0,1-IFERROR(INDEX(BAAL!$C:$D,MATCH(ROUNDUP(C1176-K1176,0),BAAL!$B:$B,0),MATCH(LEFT(M$2,4),BAAL!$C$2:$D$2,0)),0)))</f>
        <v>0</v>
      </c>
      <c r="N1176" s="10">
        <f>IF(D1176="Data Error","Data Error",IF(D1176&lt;=L1176,0,1-IFERROR(INDEX(BAAL!$C:$D,MATCH(ROUNDUP(D1176-L1176,0),BAAL!$B:$B,0),MATCH(LEFT(N$2,4),BAAL!$C$2:$D$2,0)),0)))</f>
        <v>0</v>
      </c>
      <c r="O1176" s="41">
        <f t="shared" si="215"/>
        <v>1.904094835345216E-3</v>
      </c>
      <c r="P1176" s="41">
        <f t="shared" si="216"/>
        <v>1.0699318165763192E-3</v>
      </c>
      <c r="Q1176" s="10">
        <f t="shared" si="220"/>
        <v>2</v>
      </c>
      <c r="R1176" s="34"/>
      <c r="T1176"/>
      <c r="U1176"/>
      <c r="V1176"/>
      <c r="W1176"/>
      <c r="X1176"/>
      <c r="Y1176"/>
      <c r="Z1176"/>
      <c r="AA1176"/>
      <c r="AB1176"/>
      <c r="AC1176"/>
    </row>
    <row r="1177" spans="1:29" x14ac:dyDescent="0.25">
      <c r="A1177" s="10">
        <f t="shared" si="211"/>
        <v>22</v>
      </c>
      <c r="B1177" s="4">
        <v>42053.916666666664</v>
      </c>
      <c r="C1177" s="2">
        <f>'[2]Hourly BAAL'!B1177</f>
        <v>74.126519999999999</v>
      </c>
      <c r="D1177" s="2">
        <f>'[2]Hourly BAAL'!C1177</f>
        <v>0</v>
      </c>
      <c r="E1177" s="3">
        <f>'[2]Hourly BAAL'!D1177</f>
        <v>0.66</v>
      </c>
      <c r="F1177" s="3">
        <f>'[2]Hourly BAAL'!E1177</f>
        <v>0.64</v>
      </c>
      <c r="G1177" s="31">
        <f t="shared" si="217"/>
        <v>473.31047999999998</v>
      </c>
      <c r="H1177" s="31">
        <f t="shared" si="212"/>
        <v>1125.2480000000003</v>
      </c>
      <c r="I1177" s="37">
        <f t="shared" si="213"/>
        <v>0.66</v>
      </c>
      <c r="J1177" s="37">
        <f t="shared" si="214"/>
        <v>0.64</v>
      </c>
      <c r="K1177" s="14">
        <f t="shared" si="218"/>
        <v>247.17609999999999</v>
      </c>
      <c r="L1177" s="14">
        <f t="shared" si="219"/>
        <v>312.95960000000002</v>
      </c>
      <c r="M1177" s="10">
        <f>IF(C1177="Data Error","Data Error",IF(C1177&lt;=K1177,0,1-IFERROR(INDEX(BAAL!$C:$D,MATCH(ROUNDUP(C1177-K1177,0),BAAL!$B:$B,0),MATCH(LEFT(M$2,4),BAAL!$C$2:$D$2,0)),0)))</f>
        <v>0</v>
      </c>
      <c r="N1177" s="10">
        <f>IF(D1177="Data Error","Data Error",IF(D1177&lt;=L1177,0,1-IFERROR(INDEX(BAAL!$C:$D,MATCH(ROUNDUP(D1177-L1177,0),BAAL!$B:$B,0),MATCH(LEFT(N$2,4),BAAL!$C$2:$D$2,0)),0)))</f>
        <v>0</v>
      </c>
      <c r="O1177" s="41">
        <f t="shared" si="215"/>
        <v>2.2716811329959938E-3</v>
      </c>
      <c r="P1177" s="41">
        <f t="shared" si="216"/>
        <v>1.6914816255260521E-3</v>
      </c>
      <c r="Q1177" s="10">
        <f t="shared" si="220"/>
        <v>2</v>
      </c>
      <c r="R1177" s="34"/>
      <c r="T1177"/>
      <c r="U1177"/>
      <c r="V1177"/>
      <c r="W1177"/>
      <c r="X1177"/>
      <c r="Y1177"/>
      <c r="Z1177"/>
      <c r="AA1177"/>
      <c r="AB1177"/>
      <c r="AC1177"/>
    </row>
    <row r="1178" spans="1:29" x14ac:dyDescent="0.25">
      <c r="A1178" s="10">
        <f t="shared" si="211"/>
        <v>23</v>
      </c>
      <c r="B1178" s="4">
        <v>42053.958333333336</v>
      </c>
      <c r="C1178" s="2">
        <f>'[2]Hourly BAAL'!B1178</f>
        <v>206.13983999999999</v>
      </c>
      <c r="D1178" s="2">
        <f>'[2]Hourly BAAL'!C1178</f>
        <v>161.17151999999999</v>
      </c>
      <c r="E1178" s="3">
        <f>'[2]Hourly BAAL'!D1178</f>
        <v>0.6</v>
      </c>
      <c r="F1178" s="3">
        <f>'[2]Hourly BAAL'!E1178</f>
        <v>0.71</v>
      </c>
      <c r="G1178" s="31">
        <f t="shared" si="217"/>
        <v>291.53016000000002</v>
      </c>
      <c r="H1178" s="31">
        <f t="shared" si="212"/>
        <v>1087.1504800000002</v>
      </c>
      <c r="I1178" s="37">
        <f t="shared" si="213"/>
        <v>0.6</v>
      </c>
      <c r="J1178" s="37">
        <f t="shared" si="214"/>
        <v>0.71</v>
      </c>
      <c r="K1178" s="14">
        <f t="shared" si="218"/>
        <v>247.17609999999999</v>
      </c>
      <c r="L1178" s="14">
        <f t="shared" si="219"/>
        <v>312.95960000000002</v>
      </c>
      <c r="M1178" s="10">
        <f>IF(C1178="Data Error","Data Error",IF(C1178&lt;=K1178,0,1-IFERROR(INDEX(BAAL!$C:$D,MATCH(ROUNDUP(C1178-K1178,0),BAAL!$B:$B,0),MATCH(LEFT(M$2,4),BAAL!$C$2:$D$2,0)),0)))</f>
        <v>0</v>
      </c>
      <c r="N1178" s="10">
        <f>IF(D1178="Data Error","Data Error",IF(D1178&lt;=L1178,0,1-IFERROR(INDEX(BAAL!$C:$D,MATCH(ROUNDUP(D1178-L1178,0),BAAL!$B:$B,0),MATCH(LEFT(N$2,4),BAAL!$C$2:$D$2,0)),0)))</f>
        <v>0</v>
      </c>
      <c r="O1178" s="41">
        <f t="shared" si="215"/>
        <v>4.2634280085449207E-2</v>
      </c>
      <c r="P1178" s="41">
        <f t="shared" si="216"/>
        <v>4.3978483940386023E-3</v>
      </c>
      <c r="Q1178" s="10">
        <f t="shared" si="220"/>
        <v>2</v>
      </c>
      <c r="R1178" s="34"/>
      <c r="T1178"/>
      <c r="U1178"/>
      <c r="V1178"/>
      <c r="W1178"/>
      <c r="X1178"/>
      <c r="Y1178"/>
      <c r="Z1178"/>
      <c r="AA1178"/>
      <c r="AB1178"/>
      <c r="AC1178"/>
    </row>
    <row r="1179" spans="1:29" x14ac:dyDescent="0.25">
      <c r="A1179" s="10">
        <f t="shared" si="211"/>
        <v>0</v>
      </c>
      <c r="B1179" s="1">
        <v>42054</v>
      </c>
      <c r="C1179" s="2">
        <f>'[2]Hourly BAAL'!B1179</f>
        <v>158.01035999999999</v>
      </c>
      <c r="D1179" s="2">
        <f>'[2]Hourly BAAL'!C1179</f>
        <v>26.666399999999999</v>
      </c>
      <c r="E1179" s="3">
        <f>'[2]Hourly BAAL'!D1179</f>
        <v>0.49</v>
      </c>
      <c r="F1179" s="3">
        <f>'[2]Hourly BAAL'!E1179</f>
        <v>0.55000000000000004</v>
      </c>
      <c r="G1179" s="31">
        <f t="shared" si="217"/>
        <v>248.42014</v>
      </c>
      <c r="H1179" s="31">
        <f t="shared" si="212"/>
        <v>940.34360000000027</v>
      </c>
      <c r="I1179" s="37">
        <f t="shared" si="213"/>
        <v>0.49</v>
      </c>
      <c r="J1179" s="37">
        <f t="shared" si="214"/>
        <v>0.55000000000000004</v>
      </c>
      <c r="K1179" s="14">
        <f t="shared" si="218"/>
        <v>247.17609999999999</v>
      </c>
      <c r="L1179" s="14">
        <f t="shared" si="219"/>
        <v>312.95960000000002</v>
      </c>
      <c r="M1179" s="10">
        <f>IF(C1179="Data Error","Data Error",IF(C1179&lt;=K1179,0,1-IFERROR(INDEX(BAAL!$C:$D,MATCH(ROUNDUP(C1179-K1179,0),BAAL!$B:$B,0),MATCH(LEFT(M$2,4),BAAL!$C$2:$D$2,0)),0)))</f>
        <v>0</v>
      </c>
      <c r="N1179" s="10">
        <f>IF(D1179="Data Error","Data Error",IF(D1179&lt;=L1179,0,1-IFERROR(INDEX(BAAL!$C:$D,MATCH(ROUNDUP(D1179-L1179,0),BAAL!$B:$B,0),MATCH(LEFT(N$2,4),BAAL!$C$2:$D$2,0)),0)))</f>
        <v>0</v>
      </c>
      <c r="O1179" s="41">
        <f t="shared" si="215"/>
        <v>2.1455059533763591E-2</v>
      </c>
      <c r="P1179" s="41">
        <f t="shared" si="216"/>
        <v>5.9616375265574343E-4</v>
      </c>
      <c r="Q1179" s="10">
        <f t="shared" si="220"/>
        <v>2</v>
      </c>
      <c r="R1179" s="34"/>
      <c r="T1179"/>
      <c r="U1179"/>
      <c r="V1179"/>
      <c r="W1179"/>
      <c r="X1179"/>
      <c r="Y1179"/>
      <c r="Z1179"/>
      <c r="AA1179"/>
      <c r="AB1179"/>
      <c r="AC1179"/>
    </row>
    <row r="1180" spans="1:29" x14ac:dyDescent="0.25">
      <c r="A1180" s="10">
        <f t="shared" si="211"/>
        <v>1</v>
      </c>
      <c r="B1180" s="4">
        <v>42054.041666666664</v>
      </c>
      <c r="C1180" s="2">
        <f>'[2]Hourly BAAL'!B1180</f>
        <v>61.05612</v>
      </c>
      <c r="D1180" s="2">
        <f>'[2]Hourly BAAL'!C1180</f>
        <v>117.86532</v>
      </c>
      <c r="E1180" s="3">
        <f>'[2]Hourly BAAL'!D1180</f>
        <v>0.46</v>
      </c>
      <c r="F1180" s="3">
        <f>'[2]Hourly BAAL'!E1180</f>
        <v>0.63</v>
      </c>
      <c r="G1180" s="31">
        <f t="shared" si="217"/>
        <v>320.49088</v>
      </c>
      <c r="H1180" s="31">
        <f t="shared" si="212"/>
        <v>989.80068000000017</v>
      </c>
      <c r="I1180" s="37">
        <f t="shared" si="213"/>
        <v>0.46</v>
      </c>
      <c r="J1180" s="37">
        <f t="shared" si="214"/>
        <v>0.63</v>
      </c>
      <c r="K1180" s="14">
        <f t="shared" si="218"/>
        <v>247.17609999999999</v>
      </c>
      <c r="L1180" s="14">
        <f t="shared" si="219"/>
        <v>312.95960000000002</v>
      </c>
      <c r="M1180" s="10">
        <f>IF(C1180="Data Error","Data Error",IF(C1180&lt;=K1180,0,1-IFERROR(INDEX(BAAL!$C:$D,MATCH(ROUNDUP(C1180-K1180,0),BAAL!$B:$B,0),MATCH(LEFT(M$2,4),BAAL!$C$2:$D$2,0)),0)))</f>
        <v>0</v>
      </c>
      <c r="N1180" s="10">
        <f>IF(D1180="Data Error","Data Error",IF(D1180&lt;=L1180,0,1-IFERROR(INDEX(BAAL!$C:$D,MATCH(ROUNDUP(D1180-L1180,0),BAAL!$B:$B,0),MATCH(LEFT(N$2,4),BAAL!$C$2:$D$2,0)),0)))</f>
        <v>0</v>
      </c>
      <c r="O1180" s="41">
        <f t="shared" si="215"/>
        <v>6.9198510386657007E-4</v>
      </c>
      <c r="P1180" s="41">
        <f t="shared" si="216"/>
        <v>3.3957021638584921E-4</v>
      </c>
      <c r="Q1180" s="10">
        <f t="shared" si="220"/>
        <v>2</v>
      </c>
      <c r="R1180" s="34"/>
      <c r="T1180"/>
      <c r="U1180"/>
      <c r="V1180"/>
      <c r="W1180"/>
      <c r="X1180"/>
      <c r="Y1180"/>
      <c r="Z1180"/>
      <c r="AA1180"/>
      <c r="AB1180"/>
      <c r="AC1180"/>
    </row>
    <row r="1181" spans="1:29" x14ac:dyDescent="0.25">
      <c r="A1181" s="10">
        <f t="shared" si="211"/>
        <v>2</v>
      </c>
      <c r="B1181" s="4">
        <v>42054.083333333336</v>
      </c>
      <c r="C1181" s="2">
        <f>'[2]Hourly BAAL'!B1181</f>
        <v>0</v>
      </c>
      <c r="D1181" s="2">
        <f>'[2]Hourly BAAL'!C1181</f>
        <v>67.769400000000005</v>
      </c>
      <c r="E1181" s="3">
        <f>'[2]Hourly BAAL'!D1181</f>
        <v>0.34</v>
      </c>
      <c r="F1181" s="3">
        <f>'[2]Hourly BAAL'!E1181</f>
        <v>0.63</v>
      </c>
      <c r="G1181" s="31">
        <f t="shared" si="217"/>
        <v>282.01300000000003</v>
      </c>
      <c r="H1181" s="31">
        <f t="shared" si="212"/>
        <v>1039.8966000000003</v>
      </c>
      <c r="I1181" s="37">
        <f t="shared" si="213"/>
        <v>0.34</v>
      </c>
      <c r="J1181" s="37">
        <f t="shared" si="214"/>
        <v>0.63</v>
      </c>
      <c r="K1181" s="14">
        <f t="shared" si="218"/>
        <v>247.17609999999999</v>
      </c>
      <c r="L1181" s="14">
        <f t="shared" si="219"/>
        <v>312.95960000000002</v>
      </c>
      <c r="M1181" s="10">
        <f>IF(C1181="Data Error","Data Error",IF(C1181&lt;=K1181,0,1-IFERROR(INDEX(BAAL!$C:$D,MATCH(ROUNDUP(C1181-K1181,0),BAAL!$B:$B,0),MATCH(LEFT(M$2,4),BAAL!$C$2:$D$2,0)),0)))</f>
        <v>0</v>
      </c>
      <c r="N1181" s="10">
        <f>IF(D1181="Data Error","Data Error",IF(D1181&lt;=L1181,0,1-IFERROR(INDEX(BAAL!$C:$D,MATCH(ROUNDUP(D1181-L1181,0),BAAL!$B:$B,0),MATCH(LEFT(N$2,4),BAAL!$C$2:$D$2,0)),0)))</f>
        <v>0</v>
      </c>
      <c r="O1181" s="41">
        <f t="shared" si="215"/>
        <v>1.7608111672056024E-3</v>
      </c>
      <c r="P1181" s="41">
        <f t="shared" si="216"/>
        <v>1.0131026645624023E-4</v>
      </c>
      <c r="Q1181" s="10">
        <f t="shared" si="220"/>
        <v>2</v>
      </c>
      <c r="R1181" s="34"/>
      <c r="T1181"/>
      <c r="U1181"/>
      <c r="V1181"/>
      <c r="W1181"/>
      <c r="X1181"/>
      <c r="Y1181"/>
      <c r="Z1181"/>
      <c r="AA1181"/>
      <c r="AB1181"/>
      <c r="AC1181"/>
    </row>
    <row r="1182" spans="1:29" x14ac:dyDescent="0.25">
      <c r="A1182" s="10">
        <f t="shared" si="211"/>
        <v>3</v>
      </c>
      <c r="B1182" s="4">
        <v>42054.125</v>
      </c>
      <c r="C1182" s="2">
        <f>'[2]Hourly BAAL'!B1182</f>
        <v>0</v>
      </c>
      <c r="D1182" s="2">
        <f>'[2]Hourly BAAL'!C1182</f>
        <v>7.0314000000000103</v>
      </c>
      <c r="E1182" s="3">
        <f>'[2]Hourly BAAL'!D1182</f>
        <v>0.33</v>
      </c>
      <c r="F1182" s="3">
        <f>'[2]Hourly BAAL'!E1182</f>
        <v>0.59</v>
      </c>
      <c r="G1182" s="31">
        <f t="shared" si="217"/>
        <v>273.71850000000001</v>
      </c>
      <c r="H1182" s="31">
        <f t="shared" si="212"/>
        <v>1030.3066000000001</v>
      </c>
      <c r="I1182" s="37">
        <f t="shared" si="213"/>
        <v>0.33</v>
      </c>
      <c r="J1182" s="37">
        <f t="shared" si="214"/>
        <v>0.59</v>
      </c>
      <c r="K1182" s="14">
        <f t="shared" si="218"/>
        <v>247.17609999999999</v>
      </c>
      <c r="L1182" s="14">
        <f t="shared" si="219"/>
        <v>312.95960000000002</v>
      </c>
      <c r="M1182" s="10">
        <f>IF(C1182="Data Error","Data Error",IF(C1182&lt;=K1182,0,1-IFERROR(INDEX(BAAL!$C:$D,MATCH(ROUNDUP(C1182-K1182,0),BAAL!$B:$B,0),MATCH(LEFT(M$2,4),BAAL!$C$2:$D$2,0)),0)))</f>
        <v>0</v>
      </c>
      <c r="N1182" s="10">
        <f>IF(D1182="Data Error","Data Error",IF(D1182&lt;=L1182,0,1-IFERROR(INDEX(BAAL!$C:$D,MATCH(ROUNDUP(D1182-L1182,0),BAAL!$B:$B,0),MATCH(LEFT(N$2,4),BAAL!$C$2:$D$2,0)),0)))</f>
        <v>0</v>
      </c>
      <c r="O1182" s="41">
        <f t="shared" si="215"/>
        <v>1.8132070448285925E-3</v>
      </c>
      <c r="P1182" s="41">
        <f t="shared" si="216"/>
        <v>1.0072958928728521E-3</v>
      </c>
      <c r="Q1182" s="10">
        <f t="shared" si="220"/>
        <v>2</v>
      </c>
      <c r="R1182" s="34"/>
      <c r="T1182"/>
      <c r="U1182"/>
      <c r="V1182"/>
      <c r="W1182"/>
      <c r="X1182"/>
      <c r="Y1182"/>
      <c r="Z1182"/>
      <c r="AA1182"/>
      <c r="AB1182"/>
      <c r="AC1182"/>
    </row>
    <row r="1183" spans="1:29" x14ac:dyDescent="0.25">
      <c r="A1183" s="10">
        <f t="shared" si="211"/>
        <v>4</v>
      </c>
      <c r="B1183" s="4">
        <v>42054.166666666664</v>
      </c>
      <c r="C1183" s="2">
        <f>'[2]Hourly BAAL'!B1183</f>
        <v>11.997960000000001</v>
      </c>
      <c r="D1183" s="2">
        <f>'[2]Hourly BAAL'!C1183</f>
        <v>0</v>
      </c>
      <c r="E1183" s="3">
        <f>'[2]Hourly BAAL'!D1183</f>
        <v>0.49</v>
      </c>
      <c r="F1183" s="3">
        <f>'[2]Hourly BAAL'!E1183</f>
        <v>0.6</v>
      </c>
      <c r="G1183" s="31">
        <f t="shared" si="217"/>
        <v>394.43254000000002</v>
      </c>
      <c r="H1183" s="31">
        <f t="shared" si="212"/>
        <v>1054.92</v>
      </c>
      <c r="I1183" s="37">
        <f t="shared" si="213"/>
        <v>0.49</v>
      </c>
      <c r="J1183" s="37">
        <f t="shared" si="214"/>
        <v>0.6</v>
      </c>
      <c r="K1183" s="14">
        <f t="shared" si="218"/>
        <v>247.17609999999999</v>
      </c>
      <c r="L1183" s="14">
        <f t="shared" si="219"/>
        <v>312.95960000000002</v>
      </c>
      <c r="M1183" s="10">
        <f>IF(C1183="Data Error","Data Error",IF(C1183&lt;=K1183,0,1-IFERROR(INDEX(BAAL!$C:$D,MATCH(ROUNDUP(C1183-K1183,0),BAAL!$B:$B,0),MATCH(LEFT(M$2,4),BAAL!$C$2:$D$2,0)),0)))</f>
        <v>0</v>
      </c>
      <c r="N1183" s="10">
        <f>IF(D1183="Data Error","Data Error",IF(D1183&lt;=L1183,0,1-IFERROR(INDEX(BAAL!$C:$D,MATCH(ROUNDUP(D1183-L1183,0),BAAL!$B:$B,0),MATCH(LEFT(N$2,4),BAAL!$C$2:$D$2,0)),0)))</f>
        <v>0</v>
      </c>
      <c r="O1183" s="41">
        <f t="shared" si="215"/>
        <v>8.7377863957595109E-4</v>
      </c>
      <c r="P1183" s="41">
        <f t="shared" si="216"/>
        <v>9.0214991526747432E-4</v>
      </c>
      <c r="Q1183" s="10">
        <f t="shared" si="220"/>
        <v>2</v>
      </c>
      <c r="R1183" s="34"/>
      <c r="T1183"/>
      <c r="U1183"/>
      <c r="V1183"/>
      <c r="W1183"/>
      <c r="X1183"/>
      <c r="Y1183"/>
      <c r="Z1183"/>
      <c r="AA1183"/>
      <c r="AB1183"/>
      <c r="AC1183"/>
    </row>
    <row r="1184" spans="1:29" x14ac:dyDescent="0.25">
      <c r="A1184" s="10">
        <f t="shared" si="211"/>
        <v>5</v>
      </c>
      <c r="B1184" s="4">
        <v>42054.208333333336</v>
      </c>
      <c r="C1184" s="2">
        <f>'[2]Hourly BAAL'!B1184</f>
        <v>0</v>
      </c>
      <c r="D1184" s="2">
        <f>'[2]Hourly BAAL'!C1184</f>
        <v>0</v>
      </c>
      <c r="E1184" s="3">
        <f>'[2]Hourly BAAL'!D1184</f>
        <v>0.38</v>
      </c>
      <c r="F1184" s="3">
        <f>'[2]Hourly BAAL'!E1184</f>
        <v>0.64</v>
      </c>
      <c r="G1184" s="31">
        <f t="shared" si="217"/>
        <v>315.19100000000003</v>
      </c>
      <c r="H1184" s="31">
        <f t="shared" si="212"/>
        <v>1125.2480000000003</v>
      </c>
      <c r="I1184" s="37">
        <f t="shared" si="213"/>
        <v>0.38</v>
      </c>
      <c r="J1184" s="37">
        <f t="shared" si="214"/>
        <v>0.64</v>
      </c>
      <c r="K1184" s="14">
        <f t="shared" si="218"/>
        <v>247.17609999999999</v>
      </c>
      <c r="L1184" s="14">
        <f t="shared" si="219"/>
        <v>312.95960000000002</v>
      </c>
      <c r="M1184" s="10">
        <f>IF(C1184="Data Error","Data Error",IF(C1184&lt;=K1184,0,1-IFERROR(INDEX(BAAL!$C:$D,MATCH(ROUNDUP(C1184-K1184,0),BAAL!$B:$B,0),MATCH(LEFT(M$2,4),BAAL!$C$2:$D$2,0)),0)))</f>
        <v>0</v>
      </c>
      <c r="N1184" s="10">
        <f>IF(D1184="Data Error","Data Error",IF(D1184&lt;=L1184,0,1-IFERROR(INDEX(BAAL!$C:$D,MATCH(ROUNDUP(D1184-L1184,0),BAAL!$B:$B,0),MATCH(LEFT(N$2,4),BAAL!$C$2:$D$2,0)),0)))</f>
        <v>0</v>
      </c>
      <c r="O1184" s="41">
        <f t="shared" si="215"/>
        <v>1.9341092231054317E-3</v>
      </c>
      <c r="P1184" s="41">
        <f t="shared" si="216"/>
        <v>1.6914816255260521E-3</v>
      </c>
      <c r="Q1184" s="10">
        <f t="shared" si="220"/>
        <v>2</v>
      </c>
      <c r="R1184" s="34"/>
      <c r="T1184"/>
      <c r="U1184"/>
      <c r="V1184"/>
      <c r="W1184"/>
      <c r="X1184"/>
      <c r="Y1184"/>
      <c r="Z1184"/>
      <c r="AA1184"/>
      <c r="AB1184"/>
      <c r="AC1184"/>
    </row>
    <row r="1185" spans="1:29" x14ac:dyDescent="0.25">
      <c r="A1185" s="10">
        <f t="shared" si="211"/>
        <v>6</v>
      </c>
      <c r="B1185" s="4">
        <v>42054.25</v>
      </c>
      <c r="C1185" s="2">
        <f>'[2]Hourly BAAL'!B1185</f>
        <v>0</v>
      </c>
      <c r="D1185" s="2">
        <f>'[2]Hourly BAAL'!C1185</f>
        <v>0</v>
      </c>
      <c r="E1185" s="3">
        <f>'[2]Hourly BAAL'!D1185</f>
        <v>0.4</v>
      </c>
      <c r="F1185" s="3">
        <f>'[2]Hourly BAAL'!E1185</f>
        <v>0.62</v>
      </c>
      <c r="G1185" s="31">
        <f t="shared" si="217"/>
        <v>331.78000000000003</v>
      </c>
      <c r="H1185" s="31">
        <f t="shared" si="212"/>
        <v>1090.0840000000001</v>
      </c>
      <c r="I1185" s="37">
        <f t="shared" si="213"/>
        <v>0.4</v>
      </c>
      <c r="J1185" s="37">
        <f t="shared" si="214"/>
        <v>0.62</v>
      </c>
      <c r="K1185" s="14">
        <f t="shared" si="218"/>
        <v>247.17609999999999</v>
      </c>
      <c r="L1185" s="14">
        <f t="shared" si="219"/>
        <v>312.95960000000002</v>
      </c>
      <c r="M1185" s="10">
        <f>IF(C1185="Data Error","Data Error",IF(C1185&lt;=K1185,0,1-IFERROR(INDEX(BAAL!$C:$D,MATCH(ROUNDUP(C1185-K1185,0),BAAL!$B:$B,0),MATCH(LEFT(M$2,4),BAAL!$C$2:$D$2,0)),0)))</f>
        <v>0</v>
      </c>
      <c r="N1185" s="10">
        <f>IF(D1185="Data Error","Data Error",IF(D1185&lt;=L1185,0,1-IFERROR(INDEX(BAAL!$C:$D,MATCH(ROUNDUP(D1185-L1185,0),BAAL!$B:$B,0),MATCH(LEFT(N$2,4),BAAL!$C$2:$D$2,0)),0)))</f>
        <v>0</v>
      </c>
      <c r="O1185" s="41">
        <f t="shared" si="215"/>
        <v>1.6111934582421121E-3</v>
      </c>
      <c r="P1185" s="41">
        <f t="shared" si="216"/>
        <v>1.8436814996026761E-3</v>
      </c>
      <c r="Q1185" s="10">
        <f t="shared" si="220"/>
        <v>2</v>
      </c>
      <c r="R1185" s="34"/>
      <c r="T1185"/>
      <c r="U1185"/>
      <c r="V1185"/>
      <c r="W1185"/>
      <c r="X1185"/>
      <c r="Y1185"/>
      <c r="Z1185"/>
      <c r="AA1185"/>
      <c r="AB1185"/>
      <c r="AC1185"/>
    </row>
    <row r="1186" spans="1:29" x14ac:dyDescent="0.25">
      <c r="A1186" s="10">
        <f t="shared" si="211"/>
        <v>7</v>
      </c>
      <c r="B1186" s="4">
        <v>42054.291666666664</v>
      </c>
      <c r="C1186" s="2">
        <f>'[2]Hourly BAAL'!B1186</f>
        <v>76.01652</v>
      </c>
      <c r="D1186" s="2">
        <f>'[2]Hourly BAAL'!C1186</f>
        <v>1.1175600000000001</v>
      </c>
      <c r="E1186" s="3">
        <f>'[2]Hourly BAAL'!D1186</f>
        <v>0.4</v>
      </c>
      <c r="F1186" s="3">
        <f>'[2]Hourly BAAL'!E1186</f>
        <v>0.63</v>
      </c>
      <c r="G1186" s="31">
        <f t="shared" si="217"/>
        <v>255.76348000000002</v>
      </c>
      <c r="H1186" s="31">
        <f t="shared" si="212"/>
        <v>1106.5484400000003</v>
      </c>
      <c r="I1186" s="37">
        <f t="shared" si="213"/>
        <v>0.4</v>
      </c>
      <c r="J1186" s="37">
        <f t="shared" si="214"/>
        <v>0.63</v>
      </c>
      <c r="K1186" s="14">
        <f t="shared" si="218"/>
        <v>247.17609999999999</v>
      </c>
      <c r="L1186" s="14">
        <f t="shared" si="219"/>
        <v>312.95960000000002</v>
      </c>
      <c r="M1186" s="10">
        <f>IF(C1186="Data Error","Data Error",IF(C1186&lt;=K1186,0,1-IFERROR(INDEX(BAAL!$C:$D,MATCH(ROUNDUP(C1186-K1186,0),BAAL!$B:$B,0),MATCH(LEFT(M$2,4),BAAL!$C$2:$D$2,0)),0)))</f>
        <v>0</v>
      </c>
      <c r="N1186" s="10">
        <f>IF(D1186="Data Error","Data Error",IF(D1186&lt;=L1186,0,1-IFERROR(INDEX(BAAL!$C:$D,MATCH(ROUNDUP(D1186-L1186,0),BAAL!$B:$B,0),MATCH(LEFT(N$2,4),BAAL!$C$2:$D$2,0)),0)))</f>
        <v>0</v>
      </c>
      <c r="O1186" s="41">
        <f t="shared" si="215"/>
        <v>2.6529941428123844E-3</v>
      </c>
      <c r="P1186" s="41">
        <f t="shared" si="216"/>
        <v>2.3015463617074281E-3</v>
      </c>
      <c r="Q1186" s="10">
        <f t="shared" si="220"/>
        <v>2</v>
      </c>
      <c r="R1186" s="34"/>
      <c r="T1186"/>
      <c r="U1186"/>
      <c r="V1186"/>
      <c r="W1186"/>
      <c r="X1186"/>
      <c r="Y1186"/>
      <c r="Z1186"/>
      <c r="AA1186"/>
      <c r="AB1186"/>
      <c r="AC1186"/>
    </row>
    <row r="1187" spans="1:29" x14ac:dyDescent="0.25">
      <c r="A1187" s="10">
        <f t="shared" si="211"/>
        <v>8</v>
      </c>
      <c r="B1187" s="4">
        <v>42054.333333333336</v>
      </c>
      <c r="C1187" s="2">
        <f>'[2]Hourly BAAL'!B1187</f>
        <v>63.291719999999998</v>
      </c>
      <c r="D1187" s="2">
        <f>'[2]Hourly BAAL'!C1187</f>
        <v>93.09384</v>
      </c>
      <c r="E1187" s="3">
        <f>'[2]Hourly BAAL'!D1187</f>
        <v>0.34</v>
      </c>
      <c r="F1187" s="3">
        <f>'[2]Hourly BAAL'!E1187</f>
        <v>0.65</v>
      </c>
      <c r="G1187" s="31">
        <f t="shared" si="217"/>
        <v>218.72128000000004</v>
      </c>
      <c r="H1187" s="31">
        <f t="shared" si="212"/>
        <v>1049.7361600000002</v>
      </c>
      <c r="I1187" s="37">
        <f t="shared" si="213"/>
        <v>0.34</v>
      </c>
      <c r="J1187" s="37">
        <f t="shared" si="214"/>
        <v>0.65</v>
      </c>
      <c r="K1187" s="14">
        <f t="shared" si="218"/>
        <v>247.17609999999999</v>
      </c>
      <c r="L1187" s="14">
        <f t="shared" si="219"/>
        <v>312.95960000000002</v>
      </c>
      <c r="M1187" s="10">
        <f>IF(C1187="Data Error","Data Error",IF(C1187&lt;=K1187,0,1-IFERROR(INDEX(BAAL!$C:$D,MATCH(ROUNDUP(C1187-K1187,0),BAAL!$B:$B,0),MATCH(LEFT(M$2,4),BAAL!$C$2:$D$2,0)),0)))</f>
        <v>0</v>
      </c>
      <c r="N1187" s="10">
        <f>IF(D1187="Data Error","Data Error",IF(D1187&lt;=L1187,0,1-IFERROR(INDEX(BAAL!$C:$D,MATCH(ROUNDUP(D1187-L1187,0),BAAL!$B:$B,0),MATCH(LEFT(N$2,4),BAAL!$C$2:$D$2,0)),0)))</f>
        <v>0</v>
      </c>
      <c r="O1187" s="41">
        <f t="shared" si="215"/>
        <v>1.1794847696579864E-3</v>
      </c>
      <c r="P1187" s="41">
        <f t="shared" si="216"/>
        <v>2.5898148935567255E-4</v>
      </c>
      <c r="Q1187" s="10">
        <f t="shared" si="220"/>
        <v>2</v>
      </c>
      <c r="R1187" s="34"/>
      <c r="T1187"/>
      <c r="U1187"/>
      <c r="V1187"/>
      <c r="W1187"/>
      <c r="X1187"/>
      <c r="Y1187"/>
      <c r="Z1187"/>
      <c r="AA1187"/>
      <c r="AB1187"/>
      <c r="AC1187"/>
    </row>
    <row r="1188" spans="1:29" x14ac:dyDescent="0.25">
      <c r="A1188" s="10">
        <f t="shared" si="211"/>
        <v>9</v>
      </c>
      <c r="B1188" s="4">
        <v>42054.375</v>
      </c>
      <c r="C1188" s="2">
        <f>'[2]Hourly BAAL'!B1188</f>
        <v>29.901720000000001</v>
      </c>
      <c r="D1188" s="2">
        <f>'[2]Hourly BAAL'!C1188</f>
        <v>0</v>
      </c>
      <c r="E1188" s="3">
        <f>'[2]Hourly BAAL'!D1188</f>
        <v>0.28999999999999998</v>
      </c>
      <c r="F1188" s="3">
        <f>'[2]Hourly BAAL'!E1188</f>
        <v>0.59</v>
      </c>
      <c r="G1188" s="31">
        <f t="shared" si="217"/>
        <v>210.63878</v>
      </c>
      <c r="H1188" s="31">
        <f t="shared" si="212"/>
        <v>1037.3380000000002</v>
      </c>
      <c r="I1188" s="37">
        <f t="shared" si="213"/>
        <v>0.28999999999999998</v>
      </c>
      <c r="J1188" s="37">
        <f t="shared" si="214"/>
        <v>0.59</v>
      </c>
      <c r="K1188" s="14">
        <f t="shared" si="218"/>
        <v>244.1405</v>
      </c>
      <c r="L1188" s="14">
        <f t="shared" si="219"/>
        <v>312.95960000000002</v>
      </c>
      <c r="M1188" s="10">
        <f>IF(C1188="Data Error","Data Error",IF(C1188&lt;=K1188,0,1-IFERROR(INDEX(BAAL!$C:$D,MATCH(ROUNDUP(C1188-K1188,0),BAAL!$B:$B,0),MATCH(LEFT(M$2,4),BAAL!$C$2:$D$2,0)),0)))</f>
        <v>0</v>
      </c>
      <c r="N1188" s="10">
        <f>IF(D1188="Data Error","Data Error",IF(D1188&lt;=L1188,0,1-IFERROR(INDEX(BAAL!$C:$D,MATCH(ROUNDUP(D1188-L1188,0),BAAL!$B:$B,0),MATCH(LEFT(N$2,4),BAAL!$C$2:$D$2,0)),0)))</f>
        <v>0</v>
      </c>
      <c r="O1188" s="41">
        <f t="shared" si="215"/>
        <v>1.9823889312740609E-4</v>
      </c>
      <c r="P1188" s="41">
        <f t="shared" si="216"/>
        <v>1.2771423807151653E-3</v>
      </c>
      <c r="Q1188" s="10">
        <f t="shared" si="220"/>
        <v>2</v>
      </c>
      <c r="R1188" s="34"/>
      <c r="T1188"/>
      <c r="U1188"/>
      <c r="V1188"/>
      <c r="W1188"/>
      <c r="X1188"/>
      <c r="Y1188"/>
      <c r="Z1188"/>
      <c r="AA1188"/>
      <c r="AB1188"/>
      <c r="AC1188"/>
    </row>
    <row r="1189" spans="1:29" x14ac:dyDescent="0.25">
      <c r="A1189" s="10">
        <f t="shared" si="211"/>
        <v>10</v>
      </c>
      <c r="B1189" s="4">
        <v>42054.416666666664</v>
      </c>
      <c r="C1189" s="2">
        <f>'[2]Hourly BAAL'!B1189</f>
        <v>0</v>
      </c>
      <c r="D1189" s="2">
        <f>'[2]Hourly BAAL'!C1189</f>
        <v>0</v>
      </c>
      <c r="E1189" s="3">
        <f>'[2]Hourly BAAL'!D1189</f>
        <v>0.23</v>
      </c>
      <c r="F1189" s="3">
        <f>'[2]Hourly BAAL'!E1189</f>
        <v>0.57999999999999996</v>
      </c>
      <c r="G1189" s="31">
        <f t="shared" si="217"/>
        <v>190.77350000000001</v>
      </c>
      <c r="H1189" s="31">
        <f t="shared" si="212"/>
        <v>1019.7560000000001</v>
      </c>
      <c r="I1189" s="37">
        <f t="shared" si="213"/>
        <v>0.23</v>
      </c>
      <c r="J1189" s="37">
        <f t="shared" si="214"/>
        <v>0.57999999999999996</v>
      </c>
      <c r="K1189" s="14">
        <f t="shared" si="218"/>
        <v>194.37350000000001</v>
      </c>
      <c r="L1189" s="14">
        <f t="shared" si="219"/>
        <v>312.95960000000002</v>
      </c>
      <c r="M1189" s="10">
        <f>IF(C1189="Data Error","Data Error",IF(C1189&lt;=K1189,0,1-IFERROR(INDEX(BAAL!$C:$D,MATCH(ROUNDUP(C1189-K1189,0),BAAL!$B:$B,0),MATCH(LEFT(M$2,4),BAAL!$C$2:$D$2,0)),0)))</f>
        <v>0</v>
      </c>
      <c r="N1189" s="10">
        <f>IF(D1189="Data Error","Data Error",IF(D1189&lt;=L1189,0,1-IFERROR(INDEX(BAAL!$C:$D,MATCH(ROUNDUP(D1189-L1189,0),BAAL!$B:$B,0),MATCH(LEFT(N$2,4),BAAL!$C$2:$D$2,0)),0)))</f>
        <v>0</v>
      </c>
      <c r="O1189" s="41">
        <f t="shared" si="215"/>
        <v>1.7877223188151534E-3</v>
      </c>
      <c r="P1189" s="41">
        <f t="shared" si="216"/>
        <v>2.4262335396332642E-3</v>
      </c>
      <c r="Q1189" s="10">
        <f t="shared" si="220"/>
        <v>2</v>
      </c>
      <c r="R1189" s="34"/>
      <c r="T1189"/>
      <c r="U1189"/>
      <c r="V1189"/>
      <c r="W1189"/>
      <c r="X1189"/>
      <c r="Y1189"/>
      <c r="Z1189"/>
      <c r="AA1189"/>
      <c r="AB1189"/>
      <c r="AC1189"/>
    </row>
    <row r="1190" spans="1:29" x14ac:dyDescent="0.25">
      <c r="A1190" s="10">
        <f t="shared" si="211"/>
        <v>11</v>
      </c>
      <c r="B1190" s="4">
        <v>42054.458333333336</v>
      </c>
      <c r="C1190" s="2">
        <f>'[2]Hourly BAAL'!B1190</f>
        <v>0</v>
      </c>
      <c r="D1190" s="2">
        <f>'[2]Hourly BAAL'!C1190</f>
        <v>0</v>
      </c>
      <c r="E1190" s="3">
        <f>'[2]Hourly BAAL'!D1190</f>
        <v>0.23</v>
      </c>
      <c r="F1190" s="3">
        <f>'[2]Hourly BAAL'!E1190</f>
        <v>0.57999999999999996</v>
      </c>
      <c r="G1190" s="31">
        <f t="shared" si="217"/>
        <v>190.77350000000001</v>
      </c>
      <c r="H1190" s="31">
        <f t="shared" si="212"/>
        <v>1019.7560000000001</v>
      </c>
      <c r="I1190" s="37">
        <f t="shared" si="213"/>
        <v>0.23</v>
      </c>
      <c r="J1190" s="37">
        <f t="shared" si="214"/>
        <v>0.57999999999999996</v>
      </c>
      <c r="K1190" s="14">
        <f t="shared" si="218"/>
        <v>194.37350000000001</v>
      </c>
      <c r="L1190" s="14">
        <f t="shared" si="219"/>
        <v>312.95960000000002</v>
      </c>
      <c r="M1190" s="10">
        <f>IF(C1190="Data Error","Data Error",IF(C1190&lt;=K1190,0,1-IFERROR(INDEX(BAAL!$C:$D,MATCH(ROUNDUP(C1190-K1190,0),BAAL!$B:$B,0),MATCH(LEFT(M$2,4),BAAL!$C$2:$D$2,0)),0)))</f>
        <v>0</v>
      </c>
      <c r="N1190" s="10">
        <f>IF(D1190="Data Error","Data Error",IF(D1190&lt;=L1190,0,1-IFERROR(INDEX(BAAL!$C:$D,MATCH(ROUNDUP(D1190-L1190,0),BAAL!$B:$B,0),MATCH(LEFT(N$2,4),BAAL!$C$2:$D$2,0)),0)))</f>
        <v>0</v>
      </c>
      <c r="O1190" s="41">
        <f t="shared" si="215"/>
        <v>1.7877223188151534E-3</v>
      </c>
      <c r="P1190" s="41">
        <f t="shared" si="216"/>
        <v>2.4262335396332642E-3</v>
      </c>
      <c r="Q1190" s="10">
        <f t="shared" si="220"/>
        <v>2</v>
      </c>
      <c r="R1190" s="34"/>
      <c r="T1190"/>
      <c r="U1190"/>
      <c r="V1190"/>
      <c r="W1190"/>
      <c r="X1190"/>
      <c r="Y1190"/>
      <c r="Z1190"/>
      <c r="AA1190"/>
      <c r="AB1190"/>
      <c r="AC1190"/>
    </row>
    <row r="1191" spans="1:29" x14ac:dyDescent="0.25">
      <c r="A1191" s="10">
        <f t="shared" si="211"/>
        <v>12</v>
      </c>
      <c r="B1191" s="4">
        <v>42054.5</v>
      </c>
      <c r="C1191" s="2">
        <f>'[2]Hourly BAAL'!B1191</f>
        <v>0</v>
      </c>
      <c r="D1191" s="2">
        <f>'[2]Hourly BAAL'!C1191</f>
        <v>0</v>
      </c>
      <c r="E1191" s="3">
        <f>'[2]Hourly BAAL'!D1191</f>
        <v>0.19</v>
      </c>
      <c r="F1191" s="3">
        <f>'[2]Hourly BAAL'!E1191</f>
        <v>0.57999999999999996</v>
      </c>
      <c r="G1191" s="31">
        <f t="shared" si="217"/>
        <v>157.59550000000002</v>
      </c>
      <c r="H1191" s="31">
        <f t="shared" si="212"/>
        <v>1019.7560000000001</v>
      </c>
      <c r="I1191" s="37">
        <f t="shared" si="213"/>
        <v>0.19</v>
      </c>
      <c r="J1191" s="37">
        <f t="shared" si="214"/>
        <v>0.57999999999999996</v>
      </c>
      <c r="K1191" s="14">
        <f t="shared" si="218"/>
        <v>161.19550000000001</v>
      </c>
      <c r="L1191" s="14">
        <f t="shared" si="219"/>
        <v>312.95960000000002</v>
      </c>
      <c r="M1191" s="10">
        <f>IF(C1191="Data Error","Data Error",IF(C1191&lt;=K1191,0,1-IFERROR(INDEX(BAAL!$C:$D,MATCH(ROUNDUP(C1191-K1191,0),BAAL!$B:$B,0),MATCH(LEFT(M$2,4),BAAL!$C$2:$D$2,0)),0)))</f>
        <v>0</v>
      </c>
      <c r="N1191" s="10">
        <f>IF(D1191="Data Error","Data Error",IF(D1191&lt;=L1191,0,1-IFERROR(INDEX(BAAL!$C:$D,MATCH(ROUNDUP(D1191-L1191,0),BAAL!$B:$B,0),MATCH(LEFT(N$2,4),BAAL!$C$2:$D$2,0)),0)))</f>
        <v>0</v>
      </c>
      <c r="O1191" s="41">
        <f t="shared" si="215"/>
        <v>1.2310471829309081E-3</v>
      </c>
      <c r="P1191" s="41">
        <f t="shared" si="216"/>
        <v>2.4262335396332642E-3</v>
      </c>
      <c r="Q1191" s="10">
        <f t="shared" si="220"/>
        <v>2</v>
      </c>
      <c r="R1191" s="34"/>
      <c r="T1191"/>
      <c r="U1191"/>
      <c r="V1191"/>
      <c r="W1191"/>
      <c r="X1191"/>
      <c r="Y1191"/>
      <c r="Z1191"/>
      <c r="AA1191"/>
      <c r="AB1191"/>
      <c r="AC1191"/>
    </row>
    <row r="1192" spans="1:29" x14ac:dyDescent="0.25">
      <c r="A1192" s="10">
        <f t="shared" si="211"/>
        <v>13</v>
      </c>
      <c r="B1192" s="4">
        <v>42054.541666666664</v>
      </c>
      <c r="C1192" s="2">
        <f>'[2]Hourly BAAL'!B1192</f>
        <v>57.919800000000002</v>
      </c>
      <c r="D1192" s="2">
        <f>'[2]Hourly BAAL'!C1192</f>
        <v>0</v>
      </c>
      <c r="E1192" s="3">
        <f>'[2]Hourly BAAL'!D1192</f>
        <v>0.25</v>
      </c>
      <c r="F1192" s="3">
        <f>'[2]Hourly BAAL'!E1192</f>
        <v>0.67</v>
      </c>
      <c r="G1192" s="31">
        <f t="shared" si="217"/>
        <v>149.4427</v>
      </c>
      <c r="H1192" s="31">
        <f t="shared" si="212"/>
        <v>1177.9940000000001</v>
      </c>
      <c r="I1192" s="37">
        <f t="shared" si="213"/>
        <v>0.25</v>
      </c>
      <c r="J1192" s="37">
        <f t="shared" si="214"/>
        <v>0.67</v>
      </c>
      <c r="K1192" s="14">
        <f t="shared" si="218"/>
        <v>210.96250000000001</v>
      </c>
      <c r="L1192" s="14">
        <f t="shared" si="219"/>
        <v>312.95960000000002</v>
      </c>
      <c r="M1192" s="10">
        <f>IF(C1192="Data Error","Data Error",IF(C1192&lt;=K1192,0,1-IFERROR(INDEX(BAAL!$C:$D,MATCH(ROUNDUP(C1192-K1192,0),BAAL!$B:$B,0),MATCH(LEFT(M$2,4),BAAL!$C$2:$D$2,0)),0)))</f>
        <v>0</v>
      </c>
      <c r="N1192" s="10">
        <f>IF(D1192="Data Error","Data Error",IF(D1192&lt;=L1192,0,1-IFERROR(INDEX(BAAL!$C:$D,MATCH(ROUNDUP(D1192-L1192,0),BAAL!$B:$B,0),MATCH(LEFT(N$2,4),BAAL!$C$2:$D$2,0)),0)))</f>
        <v>0</v>
      </c>
      <c r="O1192" s="41">
        <f t="shared" si="215"/>
        <v>6.5125934519495493E-4</v>
      </c>
      <c r="P1192" s="41">
        <f t="shared" si="216"/>
        <v>8.7012852772909985E-4</v>
      </c>
      <c r="Q1192" s="10">
        <f t="shared" si="220"/>
        <v>2</v>
      </c>
      <c r="R1192" s="34"/>
      <c r="T1192"/>
      <c r="U1192"/>
      <c r="V1192"/>
      <c r="W1192"/>
      <c r="X1192"/>
      <c r="Y1192"/>
      <c r="Z1192"/>
      <c r="AA1192"/>
      <c r="AB1192"/>
      <c r="AC1192"/>
    </row>
    <row r="1193" spans="1:29" x14ac:dyDescent="0.25">
      <c r="A1193" s="10">
        <f t="shared" si="211"/>
        <v>14</v>
      </c>
      <c r="B1193" s="4">
        <v>42054.583333333336</v>
      </c>
      <c r="C1193" s="2">
        <f>'[2]Hourly BAAL'!B1193</f>
        <v>89.690039999999996</v>
      </c>
      <c r="D1193" s="2">
        <f>'[2]Hourly BAAL'!C1193</f>
        <v>0</v>
      </c>
      <c r="E1193" s="3">
        <f>'[2]Hourly BAAL'!D1193</f>
        <v>0.26</v>
      </c>
      <c r="F1193" s="3">
        <f>'[2]Hourly BAAL'!E1193</f>
        <v>0.69</v>
      </c>
      <c r="G1193" s="31">
        <f t="shared" si="217"/>
        <v>125.96696000000001</v>
      </c>
      <c r="H1193" s="31">
        <f t="shared" si="212"/>
        <v>1213.1580000000001</v>
      </c>
      <c r="I1193" s="37">
        <f t="shared" si="213"/>
        <v>0.26</v>
      </c>
      <c r="J1193" s="37">
        <f t="shared" si="214"/>
        <v>0.69</v>
      </c>
      <c r="K1193" s="14">
        <f t="shared" si="218"/>
        <v>219.25700000000001</v>
      </c>
      <c r="L1193" s="14">
        <f t="shared" si="219"/>
        <v>312.95960000000002</v>
      </c>
      <c r="M1193" s="10">
        <f>IF(C1193="Data Error","Data Error",IF(C1193&lt;=K1193,0,1-IFERROR(INDEX(BAAL!$C:$D,MATCH(ROUNDUP(C1193-K1193,0),BAAL!$B:$B,0),MATCH(LEFT(M$2,4),BAAL!$C$2:$D$2,0)),0)))</f>
        <v>0</v>
      </c>
      <c r="N1193" s="10">
        <f>IF(D1193="Data Error","Data Error",IF(D1193&lt;=L1193,0,1-IFERROR(INDEX(BAAL!$C:$D,MATCH(ROUNDUP(D1193-L1193,0),BAAL!$B:$B,0),MATCH(LEFT(N$2,4),BAAL!$C$2:$D$2,0)),0)))</f>
        <v>0</v>
      </c>
      <c r="O1193" s="41">
        <f t="shared" si="215"/>
        <v>3.415393718911221E-3</v>
      </c>
      <c r="P1193" s="41">
        <f t="shared" si="216"/>
        <v>5.7283982328650484E-4</v>
      </c>
      <c r="Q1193" s="10">
        <f t="shared" si="220"/>
        <v>2</v>
      </c>
      <c r="R1193" s="34"/>
      <c r="T1193"/>
      <c r="U1193"/>
      <c r="V1193"/>
      <c r="W1193"/>
      <c r="X1193"/>
      <c r="Y1193"/>
      <c r="Z1193"/>
      <c r="AA1193"/>
      <c r="AB1193"/>
      <c r="AC1193"/>
    </row>
    <row r="1194" spans="1:29" x14ac:dyDescent="0.25">
      <c r="A1194" s="10">
        <f t="shared" si="211"/>
        <v>15</v>
      </c>
      <c r="B1194" s="4">
        <v>42054.625</v>
      </c>
      <c r="C1194" s="2">
        <f>'[2]Hourly BAAL'!B1194</f>
        <v>40.40448</v>
      </c>
      <c r="D1194" s="2">
        <f>'[2]Hourly BAAL'!C1194</f>
        <v>0</v>
      </c>
      <c r="E1194" s="3">
        <f>'[2]Hourly BAAL'!D1194</f>
        <v>0.2</v>
      </c>
      <c r="F1194" s="3">
        <f>'[2]Hourly BAAL'!E1194</f>
        <v>0.71</v>
      </c>
      <c r="G1194" s="31">
        <f t="shared" si="217"/>
        <v>125.48552000000001</v>
      </c>
      <c r="H1194" s="31">
        <f t="shared" si="212"/>
        <v>1248.3220000000001</v>
      </c>
      <c r="I1194" s="37">
        <f t="shared" si="213"/>
        <v>0.2</v>
      </c>
      <c r="J1194" s="37">
        <f t="shared" si="214"/>
        <v>0.71</v>
      </c>
      <c r="K1194" s="14">
        <f t="shared" si="218"/>
        <v>169.49</v>
      </c>
      <c r="L1194" s="14">
        <f t="shared" si="219"/>
        <v>312.95960000000002</v>
      </c>
      <c r="M1194" s="10">
        <f>IF(C1194="Data Error","Data Error",IF(C1194&lt;=K1194,0,1-IFERROR(INDEX(BAAL!$C:$D,MATCH(ROUNDUP(C1194-K1194,0),BAAL!$B:$B,0),MATCH(LEFT(M$2,4),BAAL!$C$2:$D$2,0)),0)))</f>
        <v>0</v>
      </c>
      <c r="N1194" s="10">
        <f>IF(D1194="Data Error","Data Error",IF(D1194&lt;=L1194,0,1-IFERROR(INDEX(BAAL!$C:$D,MATCH(ROUNDUP(D1194-L1194,0),BAAL!$B:$B,0),MATCH(LEFT(N$2,4),BAAL!$C$2:$D$2,0)),0)))</f>
        <v>0</v>
      </c>
      <c r="O1194" s="41">
        <f t="shared" si="215"/>
        <v>4.7737478614006064E-6</v>
      </c>
      <c r="P1194" s="41">
        <f t="shared" si="216"/>
        <v>6.4273422953658522E-4</v>
      </c>
      <c r="Q1194" s="10">
        <f t="shared" si="220"/>
        <v>2</v>
      </c>
      <c r="R1194" s="34"/>
      <c r="T1194"/>
      <c r="U1194"/>
      <c r="V1194"/>
      <c r="W1194"/>
      <c r="X1194"/>
      <c r="Y1194"/>
      <c r="Z1194"/>
      <c r="AA1194"/>
      <c r="AB1194"/>
      <c r="AC1194"/>
    </row>
    <row r="1195" spans="1:29" x14ac:dyDescent="0.25">
      <c r="A1195" s="10">
        <f t="shared" si="211"/>
        <v>16</v>
      </c>
      <c r="B1195" s="4">
        <v>42054.666666666664</v>
      </c>
      <c r="C1195" s="2">
        <f>'[2]Hourly BAAL'!B1195</f>
        <v>12.7296</v>
      </c>
      <c r="D1195" s="2">
        <f>'[2]Hourly BAAL'!C1195</f>
        <v>205.26792</v>
      </c>
      <c r="E1195" s="3">
        <f>'[2]Hourly BAAL'!D1195</f>
        <v>0.16</v>
      </c>
      <c r="F1195" s="3">
        <f>'[2]Hourly BAAL'!E1195</f>
        <v>0.71</v>
      </c>
      <c r="G1195" s="31">
        <f t="shared" si="217"/>
        <v>119.98240000000001</v>
      </c>
      <c r="H1195" s="31">
        <f t="shared" si="212"/>
        <v>1043.0540800000001</v>
      </c>
      <c r="I1195" s="37">
        <f t="shared" si="213"/>
        <v>0.16</v>
      </c>
      <c r="J1195" s="37">
        <f t="shared" si="214"/>
        <v>0.71</v>
      </c>
      <c r="K1195" s="14">
        <f t="shared" si="218"/>
        <v>136.31200000000001</v>
      </c>
      <c r="L1195" s="14">
        <f t="shared" si="219"/>
        <v>312.95960000000002</v>
      </c>
      <c r="M1195" s="10">
        <f>IF(C1195="Data Error","Data Error",IF(C1195&lt;=K1195,0,1-IFERROR(INDEX(BAAL!$C:$D,MATCH(ROUNDUP(C1195-K1195,0),BAAL!$B:$B,0),MATCH(LEFT(M$2,4),BAAL!$C$2:$D$2,0)),0)))</f>
        <v>0</v>
      </c>
      <c r="N1195" s="10">
        <f>IF(D1195="Data Error","Data Error",IF(D1195&lt;=L1195,0,1-IFERROR(INDEX(BAAL!$C:$D,MATCH(ROUNDUP(D1195-L1195,0),BAAL!$B:$B,0),MATCH(LEFT(N$2,4),BAAL!$C$2:$D$2,0)),0)))</f>
        <v>0</v>
      </c>
      <c r="O1195" s="41">
        <f t="shared" si="215"/>
        <v>5.7058490135437434E-4</v>
      </c>
      <c r="P1195" s="41">
        <f t="shared" si="216"/>
        <v>8.3533565229883342E-3</v>
      </c>
      <c r="Q1195" s="10">
        <f t="shared" si="220"/>
        <v>2</v>
      </c>
      <c r="R1195" s="34"/>
      <c r="T1195"/>
      <c r="U1195"/>
      <c r="V1195"/>
      <c r="W1195"/>
      <c r="X1195"/>
      <c r="Y1195"/>
      <c r="Z1195"/>
      <c r="AA1195"/>
      <c r="AB1195"/>
      <c r="AC1195"/>
    </row>
    <row r="1196" spans="1:29" x14ac:dyDescent="0.25">
      <c r="A1196" s="10">
        <f t="shared" si="211"/>
        <v>17</v>
      </c>
      <c r="B1196" s="4">
        <v>42054.708333333336</v>
      </c>
      <c r="C1196" s="2">
        <f>'[2]Hourly BAAL'!B1196</f>
        <v>0</v>
      </c>
      <c r="D1196" s="2">
        <f>'[2]Hourly BAAL'!C1196</f>
        <v>139.70555999999999</v>
      </c>
      <c r="E1196" s="3">
        <f>'[2]Hourly BAAL'!D1196</f>
        <v>0.17</v>
      </c>
      <c r="F1196" s="3">
        <f>'[2]Hourly BAAL'!E1196</f>
        <v>0.67</v>
      </c>
      <c r="G1196" s="31">
        <f t="shared" si="217"/>
        <v>141.00650000000002</v>
      </c>
      <c r="H1196" s="31">
        <f t="shared" si="212"/>
        <v>1038.2884400000003</v>
      </c>
      <c r="I1196" s="37">
        <f t="shared" si="213"/>
        <v>0.17</v>
      </c>
      <c r="J1196" s="37">
        <f t="shared" si="214"/>
        <v>0.67</v>
      </c>
      <c r="K1196" s="14">
        <f t="shared" si="218"/>
        <v>144.60650000000001</v>
      </c>
      <c r="L1196" s="14">
        <f t="shared" si="219"/>
        <v>312.95960000000002</v>
      </c>
      <c r="M1196" s="10">
        <f>IF(C1196="Data Error","Data Error",IF(C1196&lt;=K1196,0,1-IFERROR(INDEX(BAAL!$C:$D,MATCH(ROUNDUP(C1196-K1196,0),BAAL!$B:$B,0),MATCH(LEFT(M$2,4),BAAL!$C$2:$D$2,0)),0)))</f>
        <v>0</v>
      </c>
      <c r="N1196" s="10">
        <f>IF(D1196="Data Error","Data Error",IF(D1196&lt;=L1196,0,1-IFERROR(INDEX(BAAL!$C:$D,MATCH(ROUNDUP(D1196-L1196,0),BAAL!$B:$B,0),MATCH(LEFT(N$2,4),BAAL!$C$2:$D$2,0)),0)))</f>
        <v>0</v>
      </c>
      <c r="O1196" s="41">
        <f t="shared" si="215"/>
        <v>1.2802706943635532E-3</v>
      </c>
      <c r="P1196" s="41">
        <f t="shared" si="216"/>
        <v>2.4961498170563857E-3</v>
      </c>
      <c r="Q1196" s="10">
        <f t="shared" si="220"/>
        <v>2</v>
      </c>
      <c r="R1196" s="34"/>
      <c r="T1196"/>
      <c r="U1196"/>
      <c r="V1196"/>
      <c r="W1196"/>
      <c r="X1196"/>
      <c r="Y1196"/>
      <c r="Z1196"/>
      <c r="AA1196"/>
      <c r="AB1196"/>
      <c r="AC1196"/>
    </row>
    <row r="1197" spans="1:29" x14ac:dyDescent="0.25">
      <c r="A1197" s="10">
        <f t="shared" si="211"/>
        <v>18</v>
      </c>
      <c r="B1197" s="4">
        <v>42054.75</v>
      </c>
      <c r="C1197" s="2">
        <f>'[2]Hourly BAAL'!B1197</f>
        <v>37.69632</v>
      </c>
      <c r="D1197" s="2">
        <f>'[2]Hourly BAAL'!C1197</f>
        <v>0</v>
      </c>
      <c r="E1197" s="3">
        <f>'[2]Hourly BAAL'!D1197</f>
        <v>0.21</v>
      </c>
      <c r="F1197" s="3">
        <f>'[2]Hourly BAAL'!E1197</f>
        <v>0.56000000000000005</v>
      </c>
      <c r="G1197" s="31">
        <f t="shared" si="217"/>
        <v>136.48818</v>
      </c>
      <c r="H1197" s="31">
        <f t="shared" si="212"/>
        <v>984.59200000000021</v>
      </c>
      <c r="I1197" s="37">
        <f t="shared" si="213"/>
        <v>0.21</v>
      </c>
      <c r="J1197" s="37">
        <f t="shared" si="214"/>
        <v>0.56000000000000005</v>
      </c>
      <c r="K1197" s="14">
        <f t="shared" si="218"/>
        <v>177.78450000000001</v>
      </c>
      <c r="L1197" s="14">
        <f t="shared" si="219"/>
        <v>312.95960000000002</v>
      </c>
      <c r="M1197" s="10">
        <f>IF(C1197="Data Error","Data Error",IF(C1197&lt;=K1197,0,1-IFERROR(INDEX(BAAL!$C:$D,MATCH(ROUNDUP(C1197-K1197,0),BAAL!$B:$B,0),MATCH(LEFT(M$2,4),BAAL!$C$2:$D$2,0)),0)))</f>
        <v>0</v>
      </c>
      <c r="N1197" s="10">
        <f>IF(D1197="Data Error","Data Error",IF(D1197&lt;=L1197,0,1-IFERROR(INDEX(BAAL!$C:$D,MATCH(ROUNDUP(D1197-L1197,0),BAAL!$B:$B,0),MATCH(LEFT(N$2,4),BAAL!$C$2:$D$2,0)),0)))</f>
        <v>0</v>
      </c>
      <c r="O1197" s="41">
        <f t="shared" si="215"/>
        <v>4.1691126268866034E-5</v>
      </c>
      <c r="P1197" s="41">
        <f t="shared" si="216"/>
        <v>1.107022362191243E-3</v>
      </c>
      <c r="Q1197" s="10">
        <f t="shared" si="220"/>
        <v>2</v>
      </c>
      <c r="R1197" s="34"/>
      <c r="T1197"/>
      <c r="U1197"/>
      <c r="V1197"/>
      <c r="W1197"/>
      <c r="X1197"/>
      <c r="Y1197"/>
      <c r="Z1197"/>
      <c r="AA1197"/>
      <c r="AB1197"/>
      <c r="AC1197"/>
    </row>
    <row r="1198" spans="1:29" x14ac:dyDescent="0.25">
      <c r="A1198" s="10">
        <f t="shared" si="211"/>
        <v>19</v>
      </c>
      <c r="B1198" s="4">
        <v>42054.791666666664</v>
      </c>
      <c r="C1198" s="2">
        <f>'[2]Hourly BAAL'!B1198</f>
        <v>51.080159999999999</v>
      </c>
      <c r="D1198" s="2">
        <f>'[2]Hourly BAAL'!C1198</f>
        <v>0</v>
      </c>
      <c r="E1198" s="3">
        <f>'[2]Hourly BAAL'!D1198</f>
        <v>0.23</v>
      </c>
      <c r="F1198" s="3">
        <f>'[2]Hourly BAAL'!E1198</f>
        <v>0.59</v>
      </c>
      <c r="G1198" s="31">
        <f t="shared" si="217"/>
        <v>139.69334000000001</v>
      </c>
      <c r="H1198" s="31">
        <f t="shared" si="212"/>
        <v>1037.3380000000002</v>
      </c>
      <c r="I1198" s="37">
        <f t="shared" si="213"/>
        <v>0.23</v>
      </c>
      <c r="J1198" s="37">
        <f t="shared" si="214"/>
        <v>0.59</v>
      </c>
      <c r="K1198" s="14">
        <f t="shared" si="218"/>
        <v>194.37350000000001</v>
      </c>
      <c r="L1198" s="14">
        <f t="shared" si="219"/>
        <v>312.95960000000002</v>
      </c>
      <c r="M1198" s="10">
        <f>IF(C1198="Data Error","Data Error",IF(C1198&lt;=K1198,0,1-IFERROR(INDEX(BAAL!$C:$D,MATCH(ROUNDUP(C1198-K1198,0),BAAL!$B:$B,0),MATCH(LEFT(M$2,4),BAAL!$C$2:$D$2,0)),0)))</f>
        <v>0</v>
      </c>
      <c r="N1198" s="10">
        <f>IF(D1198="Data Error","Data Error",IF(D1198&lt;=L1198,0,1-IFERROR(INDEX(BAAL!$C:$D,MATCH(ROUNDUP(D1198-L1198,0),BAAL!$B:$B,0),MATCH(LEFT(N$2,4),BAAL!$C$2:$D$2,0)),0)))</f>
        <v>0</v>
      </c>
      <c r="O1198" s="41">
        <f t="shared" si="215"/>
        <v>3.725557827582174E-4</v>
      </c>
      <c r="P1198" s="41">
        <f t="shared" si="216"/>
        <v>1.2771423807151653E-3</v>
      </c>
      <c r="Q1198" s="10">
        <f t="shared" si="220"/>
        <v>2</v>
      </c>
      <c r="R1198" s="34"/>
      <c r="T1198"/>
      <c r="U1198"/>
      <c r="V1198"/>
      <c r="W1198"/>
      <c r="X1198"/>
      <c r="Y1198"/>
      <c r="Z1198"/>
      <c r="AA1198"/>
      <c r="AB1198"/>
      <c r="AC1198"/>
    </row>
    <row r="1199" spans="1:29" x14ac:dyDescent="0.25">
      <c r="A1199" s="10">
        <f t="shared" si="211"/>
        <v>20</v>
      </c>
      <c r="B1199" s="4">
        <v>42054.833333333336</v>
      </c>
      <c r="C1199" s="2">
        <f>'[2]Hourly BAAL'!B1199</f>
        <v>50.400120000000001</v>
      </c>
      <c r="D1199" s="2">
        <f>'[2]Hourly BAAL'!C1199</f>
        <v>0</v>
      </c>
      <c r="E1199" s="3">
        <f>'[2]Hourly BAAL'!D1199</f>
        <v>0.23</v>
      </c>
      <c r="F1199" s="3">
        <f>'[2]Hourly BAAL'!E1199</f>
        <v>0.55000000000000004</v>
      </c>
      <c r="G1199" s="31">
        <f t="shared" si="217"/>
        <v>140.37338</v>
      </c>
      <c r="H1199" s="31">
        <f t="shared" si="212"/>
        <v>967.01000000000022</v>
      </c>
      <c r="I1199" s="37">
        <f t="shared" si="213"/>
        <v>0.23</v>
      </c>
      <c r="J1199" s="37">
        <f t="shared" si="214"/>
        <v>0.55000000000000004</v>
      </c>
      <c r="K1199" s="14">
        <f t="shared" si="218"/>
        <v>194.37350000000001</v>
      </c>
      <c r="L1199" s="14">
        <f t="shared" si="219"/>
        <v>312.95960000000002</v>
      </c>
      <c r="M1199" s="10">
        <f>IF(C1199="Data Error","Data Error",IF(C1199&lt;=K1199,0,1-IFERROR(INDEX(BAAL!$C:$D,MATCH(ROUNDUP(C1199-K1199,0),BAAL!$B:$B,0),MATCH(LEFT(M$2,4),BAAL!$C$2:$D$2,0)),0)))</f>
        <v>0</v>
      </c>
      <c r="N1199" s="10">
        <f>IF(D1199="Data Error","Data Error",IF(D1199&lt;=L1199,0,1-IFERROR(INDEX(BAAL!$C:$D,MATCH(ROUNDUP(D1199-L1199,0),BAAL!$B:$B,0),MATCH(LEFT(N$2,4),BAAL!$C$2:$D$2,0)),0)))</f>
        <v>0</v>
      </c>
      <c r="O1199" s="41">
        <f t="shared" si="215"/>
        <v>3.4157824543327547E-4</v>
      </c>
      <c r="P1199" s="41">
        <f t="shared" si="216"/>
        <v>1.5668408055149311E-3</v>
      </c>
      <c r="Q1199" s="10">
        <f t="shared" si="220"/>
        <v>2</v>
      </c>
      <c r="R1199" s="34"/>
      <c r="T1199"/>
      <c r="U1199"/>
      <c r="V1199"/>
      <c r="W1199"/>
      <c r="X1199"/>
      <c r="Y1199"/>
      <c r="Z1199"/>
      <c r="AA1199"/>
      <c r="AB1199"/>
      <c r="AC1199"/>
    </row>
    <row r="1200" spans="1:29" x14ac:dyDescent="0.25">
      <c r="A1200" s="10">
        <f t="shared" si="211"/>
        <v>21</v>
      </c>
      <c r="B1200" s="4">
        <v>42054.875</v>
      </c>
      <c r="C1200" s="2">
        <f>'[2]Hourly BAAL'!B1200</f>
        <v>31.226040000000001</v>
      </c>
      <c r="D1200" s="2">
        <f>'[2]Hourly BAAL'!C1200</f>
        <v>86.618279999999999</v>
      </c>
      <c r="E1200" s="3">
        <f>'[2]Hourly BAAL'!D1200</f>
        <v>0.21</v>
      </c>
      <c r="F1200" s="3">
        <f>'[2]Hourly BAAL'!E1200</f>
        <v>0.66</v>
      </c>
      <c r="G1200" s="31">
        <f t="shared" si="217"/>
        <v>142.95846</v>
      </c>
      <c r="H1200" s="31">
        <f t="shared" si="212"/>
        <v>1073.7937200000003</v>
      </c>
      <c r="I1200" s="37">
        <f t="shared" si="213"/>
        <v>0.21</v>
      </c>
      <c r="J1200" s="37">
        <f t="shared" si="214"/>
        <v>0.66</v>
      </c>
      <c r="K1200" s="14">
        <f t="shared" si="218"/>
        <v>177.78450000000001</v>
      </c>
      <c r="L1200" s="14">
        <f t="shared" si="219"/>
        <v>312.95960000000002</v>
      </c>
      <c r="M1200" s="10">
        <f>IF(C1200="Data Error","Data Error",IF(C1200&lt;=K1200,0,1-IFERROR(INDEX(BAAL!$C:$D,MATCH(ROUNDUP(C1200-K1200,0),BAAL!$B:$B,0),MATCH(LEFT(M$2,4),BAAL!$C$2:$D$2,0)),0)))</f>
        <v>0</v>
      </c>
      <c r="N1200" s="10">
        <f>IF(D1200="Data Error","Data Error",IF(D1200&lt;=L1200,0,1-IFERROR(INDEX(BAAL!$C:$D,MATCH(ROUNDUP(D1200-L1200,0),BAAL!$B:$B,0),MATCH(LEFT(N$2,4),BAAL!$C$2:$D$2,0)),0)))</f>
        <v>0</v>
      </c>
      <c r="O1200" s="41">
        <f t="shared" si="215"/>
        <v>2.0327784038017769E-4</v>
      </c>
      <c r="P1200" s="41">
        <f t="shared" si="216"/>
        <v>1.7152748640705969E-4</v>
      </c>
      <c r="Q1200" s="10">
        <f t="shared" si="220"/>
        <v>2</v>
      </c>
      <c r="R1200" s="34"/>
      <c r="T1200"/>
      <c r="U1200"/>
      <c r="V1200"/>
      <c r="W1200"/>
      <c r="X1200"/>
      <c r="Y1200"/>
      <c r="Z1200"/>
      <c r="AA1200"/>
      <c r="AB1200"/>
      <c r="AC1200"/>
    </row>
    <row r="1201" spans="1:29" x14ac:dyDescent="0.25">
      <c r="A1201" s="10">
        <f t="shared" si="211"/>
        <v>22</v>
      </c>
      <c r="B1201" s="4">
        <v>42054.916666666664</v>
      </c>
      <c r="C1201" s="2">
        <f>'[2]Hourly BAAL'!B1201</f>
        <v>0</v>
      </c>
      <c r="D1201" s="2">
        <f>'[2]Hourly BAAL'!C1201</f>
        <v>52.80348</v>
      </c>
      <c r="E1201" s="3">
        <f>'[2]Hourly BAAL'!D1201</f>
        <v>0.2</v>
      </c>
      <c r="F1201" s="3">
        <f>'[2]Hourly BAAL'!E1201</f>
        <v>0.61</v>
      </c>
      <c r="G1201" s="31">
        <f t="shared" si="217"/>
        <v>165.89000000000001</v>
      </c>
      <c r="H1201" s="31">
        <f t="shared" si="212"/>
        <v>1019.6985200000001</v>
      </c>
      <c r="I1201" s="37">
        <f t="shared" si="213"/>
        <v>0.2</v>
      </c>
      <c r="J1201" s="37">
        <f t="shared" si="214"/>
        <v>0.61</v>
      </c>
      <c r="K1201" s="14">
        <f t="shared" si="218"/>
        <v>169.49</v>
      </c>
      <c r="L1201" s="14">
        <f t="shared" si="219"/>
        <v>312.95960000000002</v>
      </c>
      <c r="M1201" s="10">
        <f>IF(C1201="Data Error","Data Error",IF(C1201&lt;=K1201,0,1-IFERROR(INDEX(BAAL!$C:$D,MATCH(ROUNDUP(C1201-K1201,0),BAAL!$B:$B,0),MATCH(LEFT(M$2,4),BAAL!$C$2:$D$2,0)),0)))</f>
        <v>0</v>
      </c>
      <c r="N1201" s="10">
        <f>IF(D1201="Data Error","Data Error",IF(D1201&lt;=L1201,0,1-IFERROR(INDEX(BAAL!$C:$D,MATCH(ROUNDUP(D1201-L1201,0),BAAL!$B:$B,0),MATCH(LEFT(N$2,4),BAAL!$C$2:$D$2,0)),0)))</f>
        <v>0</v>
      </c>
      <c r="O1201" s="41">
        <f t="shared" si="215"/>
        <v>2.1648068472474723E-3</v>
      </c>
      <c r="P1201" s="41">
        <f t="shared" si="216"/>
        <v>1.9229816656534052E-5</v>
      </c>
      <c r="Q1201" s="10">
        <f t="shared" si="220"/>
        <v>2</v>
      </c>
      <c r="R1201" s="34"/>
      <c r="T1201"/>
      <c r="U1201"/>
      <c r="V1201"/>
      <c r="W1201"/>
      <c r="X1201"/>
      <c r="Y1201"/>
      <c r="Z1201"/>
      <c r="AA1201"/>
      <c r="AB1201"/>
      <c r="AC1201"/>
    </row>
    <row r="1202" spans="1:29" x14ac:dyDescent="0.25">
      <c r="A1202" s="10">
        <f t="shared" si="211"/>
        <v>23</v>
      </c>
      <c r="B1202" s="4">
        <v>42054.958333333336</v>
      </c>
      <c r="C1202" s="2">
        <f>'[2]Hourly BAAL'!B1202</f>
        <v>0</v>
      </c>
      <c r="D1202" s="2">
        <f>'[2]Hourly BAAL'!C1202</f>
        <v>56.27628</v>
      </c>
      <c r="E1202" s="3">
        <f>'[2]Hourly BAAL'!D1202</f>
        <v>0.23</v>
      </c>
      <c r="F1202" s="3">
        <f>'[2]Hourly BAAL'!E1202</f>
        <v>0.56000000000000005</v>
      </c>
      <c r="G1202" s="31">
        <f t="shared" si="217"/>
        <v>190.77350000000001</v>
      </c>
      <c r="H1202" s="31">
        <f t="shared" si="212"/>
        <v>928.31572000000017</v>
      </c>
      <c r="I1202" s="37">
        <f t="shared" si="213"/>
        <v>0.23</v>
      </c>
      <c r="J1202" s="37">
        <f t="shared" si="214"/>
        <v>0.56000000000000005</v>
      </c>
      <c r="K1202" s="14">
        <f t="shared" si="218"/>
        <v>194.37350000000001</v>
      </c>
      <c r="L1202" s="14">
        <f t="shared" si="219"/>
        <v>312.95960000000002</v>
      </c>
      <c r="M1202" s="10">
        <f>IF(C1202="Data Error","Data Error",IF(C1202&lt;=K1202,0,1-IFERROR(INDEX(BAAL!$C:$D,MATCH(ROUNDUP(C1202-K1202,0),BAAL!$B:$B,0),MATCH(LEFT(M$2,4),BAAL!$C$2:$D$2,0)),0)))</f>
        <v>0</v>
      </c>
      <c r="N1202" s="10">
        <f>IF(D1202="Data Error","Data Error",IF(D1202&lt;=L1202,0,1-IFERROR(INDEX(BAAL!$C:$D,MATCH(ROUNDUP(D1202-L1202,0),BAAL!$B:$B,0),MATCH(LEFT(N$2,4),BAAL!$C$2:$D$2,0)),0)))</f>
        <v>0</v>
      </c>
      <c r="O1202" s="41">
        <f t="shared" si="215"/>
        <v>1.7877223188151534E-3</v>
      </c>
      <c r="P1202" s="41">
        <f t="shared" si="216"/>
        <v>1.5978252723626207E-6</v>
      </c>
      <c r="Q1202" s="10">
        <f t="shared" si="220"/>
        <v>2</v>
      </c>
      <c r="R1202" s="34"/>
      <c r="T1202"/>
      <c r="U1202"/>
      <c r="V1202"/>
      <c r="W1202"/>
      <c r="X1202"/>
      <c r="Y1202"/>
      <c r="Z1202"/>
      <c r="AA1202"/>
      <c r="AB1202"/>
      <c r="AC1202"/>
    </row>
    <row r="1203" spans="1:29" x14ac:dyDescent="0.25">
      <c r="A1203" s="10">
        <f t="shared" si="211"/>
        <v>0</v>
      </c>
      <c r="B1203" s="1">
        <v>42055</v>
      </c>
      <c r="C1203" s="2">
        <f>'[2]Hourly BAAL'!B1203</f>
        <v>0</v>
      </c>
      <c r="D1203" s="2">
        <f>'[2]Hourly BAAL'!C1203</f>
        <v>56.331359999999997</v>
      </c>
      <c r="E1203" s="3">
        <f>'[2]Hourly BAAL'!D1203</f>
        <v>0.18</v>
      </c>
      <c r="F1203" s="3">
        <f>'[2]Hourly BAAL'!E1203</f>
        <v>0.53</v>
      </c>
      <c r="G1203" s="31">
        <f t="shared" si="217"/>
        <v>149.30100000000002</v>
      </c>
      <c r="H1203" s="31">
        <f t="shared" si="212"/>
        <v>875.51464000000021</v>
      </c>
      <c r="I1203" s="37">
        <f t="shared" si="213"/>
        <v>0.18</v>
      </c>
      <c r="J1203" s="37">
        <f t="shared" si="214"/>
        <v>0.53</v>
      </c>
      <c r="K1203" s="14">
        <f t="shared" si="218"/>
        <v>152.90100000000001</v>
      </c>
      <c r="L1203" s="14">
        <f t="shared" si="219"/>
        <v>312.95960000000002</v>
      </c>
      <c r="M1203" s="10">
        <f>IF(C1203="Data Error","Data Error",IF(C1203&lt;=K1203,0,1-IFERROR(INDEX(BAAL!$C:$D,MATCH(ROUNDUP(C1203-K1203,0),BAAL!$B:$B,0),MATCH(LEFT(M$2,4),BAAL!$C$2:$D$2,0)),0)))</f>
        <v>0</v>
      </c>
      <c r="N1203" s="10">
        <f>IF(D1203="Data Error","Data Error",IF(D1203&lt;=L1203,0,1-IFERROR(INDEX(BAAL!$C:$D,MATCH(ROUNDUP(D1203-L1203,0),BAAL!$B:$B,0),MATCH(LEFT(N$2,4),BAAL!$C$2:$D$2,0)),0)))</f>
        <v>0</v>
      </c>
      <c r="O1203" s="41">
        <f t="shared" si="215"/>
        <v>9.8752336629452696E-4</v>
      </c>
      <c r="P1203" s="41">
        <f t="shared" si="216"/>
        <v>7.9939807601257267E-5</v>
      </c>
      <c r="Q1203" s="10">
        <f t="shared" si="220"/>
        <v>2</v>
      </c>
      <c r="R1203" s="34"/>
      <c r="T1203"/>
      <c r="U1203"/>
      <c r="V1203"/>
      <c r="W1203"/>
      <c r="X1203"/>
      <c r="Y1203"/>
      <c r="Z1203"/>
      <c r="AA1203"/>
      <c r="AB1203"/>
      <c r="AC1203"/>
    </row>
    <row r="1204" spans="1:29" x14ac:dyDescent="0.25">
      <c r="A1204" s="10">
        <f t="shared" si="211"/>
        <v>1</v>
      </c>
      <c r="B1204" s="4">
        <v>42055.041666666664</v>
      </c>
      <c r="C1204" s="2">
        <f>'[2]Hourly BAAL'!B1204</f>
        <v>0</v>
      </c>
      <c r="D1204" s="2">
        <f>'[2]Hourly BAAL'!C1204</f>
        <v>136.01316</v>
      </c>
      <c r="E1204" s="3">
        <f>'[2]Hourly BAAL'!D1204</f>
        <v>0.34</v>
      </c>
      <c r="F1204" s="3">
        <f>'[2]Hourly BAAL'!E1204</f>
        <v>0.48</v>
      </c>
      <c r="G1204" s="31">
        <f t="shared" si="217"/>
        <v>282.01300000000003</v>
      </c>
      <c r="H1204" s="31">
        <f t="shared" si="212"/>
        <v>707.92284000000018</v>
      </c>
      <c r="I1204" s="37">
        <f t="shared" si="213"/>
        <v>0.34</v>
      </c>
      <c r="J1204" s="37">
        <f t="shared" si="214"/>
        <v>0.48</v>
      </c>
      <c r="K1204" s="14">
        <f t="shared" si="218"/>
        <v>247.17609999999999</v>
      </c>
      <c r="L1204" s="14">
        <f t="shared" si="219"/>
        <v>312.95960000000002</v>
      </c>
      <c r="M1204" s="10">
        <f>IF(C1204="Data Error","Data Error",IF(C1204&lt;=K1204,0,1-IFERROR(INDEX(BAAL!$C:$D,MATCH(ROUNDUP(C1204-K1204,0),BAAL!$B:$B,0),MATCH(LEFT(M$2,4),BAAL!$C$2:$D$2,0)),0)))</f>
        <v>0</v>
      </c>
      <c r="N1204" s="10">
        <f>IF(D1204="Data Error","Data Error",IF(D1204&lt;=L1204,0,1-IFERROR(INDEX(BAAL!$C:$D,MATCH(ROUNDUP(D1204-L1204,0),BAAL!$B:$B,0),MATCH(LEFT(N$2,4),BAAL!$C$2:$D$2,0)),0)))</f>
        <v>0</v>
      </c>
      <c r="O1204" s="41">
        <f t="shared" si="215"/>
        <v>1.7608111672056024E-3</v>
      </c>
      <c r="P1204" s="41">
        <f t="shared" si="216"/>
        <v>1.3463164539730956E-3</v>
      </c>
      <c r="Q1204" s="10">
        <f t="shared" si="220"/>
        <v>2</v>
      </c>
      <c r="R1204" s="34"/>
      <c r="T1204"/>
      <c r="U1204"/>
      <c r="V1204"/>
      <c r="W1204"/>
      <c r="X1204"/>
      <c r="Y1204"/>
      <c r="Z1204"/>
      <c r="AA1204"/>
      <c r="AB1204"/>
      <c r="AC1204"/>
    </row>
    <row r="1205" spans="1:29" x14ac:dyDescent="0.25">
      <c r="A1205" s="10">
        <f t="shared" si="211"/>
        <v>2</v>
      </c>
      <c r="B1205" s="4">
        <v>42055.083333333336</v>
      </c>
      <c r="C1205" s="2">
        <f>'[2]Hourly BAAL'!B1205</f>
        <v>0</v>
      </c>
      <c r="D1205" s="2">
        <f>'[2]Hourly BAAL'!C1205</f>
        <v>218.08176</v>
      </c>
      <c r="E1205" s="3">
        <f>'[2]Hourly BAAL'!D1205</f>
        <v>0.36</v>
      </c>
      <c r="F1205" s="3">
        <f>'[2]Hourly BAAL'!E1205</f>
        <v>0.48</v>
      </c>
      <c r="G1205" s="31">
        <f t="shared" si="217"/>
        <v>298.60200000000003</v>
      </c>
      <c r="H1205" s="31">
        <f t="shared" si="212"/>
        <v>625.85424000000012</v>
      </c>
      <c r="I1205" s="37">
        <f t="shared" si="213"/>
        <v>0.36</v>
      </c>
      <c r="J1205" s="37">
        <f t="shared" si="214"/>
        <v>0.48</v>
      </c>
      <c r="K1205" s="14">
        <f t="shared" si="218"/>
        <v>247.17609999999999</v>
      </c>
      <c r="L1205" s="14">
        <f t="shared" si="219"/>
        <v>312.95960000000002</v>
      </c>
      <c r="M1205" s="10">
        <f>IF(C1205="Data Error","Data Error",IF(C1205&lt;=K1205,0,1-IFERROR(INDEX(BAAL!$C:$D,MATCH(ROUNDUP(C1205-K1205,0),BAAL!$B:$B,0),MATCH(LEFT(M$2,4),BAAL!$C$2:$D$2,0)),0)))</f>
        <v>0</v>
      </c>
      <c r="N1205" s="10">
        <f>IF(D1205="Data Error","Data Error",IF(D1205&lt;=L1205,0,1-IFERROR(INDEX(BAAL!$C:$D,MATCH(ROUNDUP(D1205-L1205,0),BAAL!$B:$B,0),MATCH(LEFT(N$2,4),BAAL!$C$2:$D$2,0)),0)))</f>
        <v>0</v>
      </c>
      <c r="O1205" s="41">
        <f t="shared" si="215"/>
        <v>1.7602203642342214E-3</v>
      </c>
      <c r="P1205" s="41">
        <f t="shared" si="216"/>
        <v>6.9505252249365511E-3</v>
      </c>
      <c r="Q1205" s="10">
        <f t="shared" si="220"/>
        <v>2</v>
      </c>
      <c r="R1205" s="34"/>
      <c r="T1205"/>
      <c r="U1205"/>
      <c r="V1205"/>
      <c r="W1205"/>
      <c r="X1205"/>
      <c r="Y1205"/>
      <c r="Z1205"/>
      <c r="AA1205"/>
      <c r="AB1205"/>
      <c r="AC1205"/>
    </row>
    <row r="1206" spans="1:29" x14ac:dyDescent="0.25">
      <c r="A1206" s="10">
        <f t="shared" si="211"/>
        <v>3</v>
      </c>
      <c r="B1206" s="4">
        <v>42055.125</v>
      </c>
      <c r="C1206" s="2">
        <f>'[2]Hourly BAAL'!B1206</f>
        <v>0</v>
      </c>
      <c r="D1206" s="2">
        <f>'[2]Hourly BAAL'!C1206</f>
        <v>169.8888</v>
      </c>
      <c r="E1206" s="3">
        <f>'[2]Hourly BAAL'!D1206</f>
        <v>0.39</v>
      </c>
      <c r="F1206" s="3">
        <f>'[2]Hourly BAAL'!E1206</f>
        <v>0.46</v>
      </c>
      <c r="G1206" s="31">
        <f t="shared" si="217"/>
        <v>323.4855</v>
      </c>
      <c r="H1206" s="31">
        <f t="shared" si="212"/>
        <v>638.88320000000022</v>
      </c>
      <c r="I1206" s="37">
        <f t="shared" si="213"/>
        <v>0.39</v>
      </c>
      <c r="J1206" s="37">
        <f t="shared" si="214"/>
        <v>0.46</v>
      </c>
      <c r="K1206" s="14">
        <f t="shared" si="218"/>
        <v>247.17609999999999</v>
      </c>
      <c r="L1206" s="14">
        <f t="shared" si="219"/>
        <v>312.95960000000002</v>
      </c>
      <c r="M1206" s="10">
        <f>IF(C1206="Data Error","Data Error",IF(C1206&lt;=K1206,0,1-IFERROR(INDEX(BAAL!$C:$D,MATCH(ROUNDUP(C1206-K1206,0),BAAL!$B:$B,0),MATCH(LEFT(M$2,4),BAAL!$C$2:$D$2,0)),0)))</f>
        <v>0</v>
      </c>
      <c r="N1206" s="10">
        <f>IF(D1206="Data Error","Data Error",IF(D1206&lt;=L1206,0,1-IFERROR(INDEX(BAAL!$C:$D,MATCH(ROUNDUP(D1206-L1206,0),BAAL!$B:$B,0),MATCH(LEFT(N$2,4),BAAL!$C$2:$D$2,0)),0)))</f>
        <v>0</v>
      </c>
      <c r="O1206" s="41">
        <f t="shared" si="215"/>
        <v>1.2092008242550463E-3</v>
      </c>
      <c r="P1206" s="41">
        <f t="shared" si="216"/>
        <v>2.5651930463174667E-3</v>
      </c>
      <c r="Q1206" s="10">
        <f t="shared" si="220"/>
        <v>2</v>
      </c>
      <c r="R1206" s="34"/>
      <c r="T1206"/>
      <c r="U1206"/>
      <c r="V1206"/>
      <c r="W1206"/>
      <c r="X1206"/>
      <c r="Y1206"/>
      <c r="Z1206"/>
      <c r="AA1206"/>
      <c r="AB1206"/>
      <c r="AC1206"/>
    </row>
    <row r="1207" spans="1:29" x14ac:dyDescent="0.25">
      <c r="A1207" s="10">
        <f t="shared" si="211"/>
        <v>4</v>
      </c>
      <c r="B1207" s="4">
        <v>42055.166666666664</v>
      </c>
      <c r="C1207" s="2">
        <f>'[2]Hourly BAAL'!B1207</f>
        <v>0</v>
      </c>
      <c r="D1207" s="2">
        <f>'[2]Hourly BAAL'!C1207</f>
        <v>134.85720000000001</v>
      </c>
      <c r="E1207" s="3">
        <f>'[2]Hourly BAAL'!D1207</f>
        <v>0.42</v>
      </c>
      <c r="F1207" s="3">
        <f>'[2]Hourly BAAL'!E1207</f>
        <v>0.42</v>
      </c>
      <c r="G1207" s="31">
        <f t="shared" si="217"/>
        <v>348.36900000000003</v>
      </c>
      <c r="H1207" s="31">
        <f t="shared" si="212"/>
        <v>603.58680000000004</v>
      </c>
      <c r="I1207" s="37">
        <f t="shared" si="213"/>
        <v>0.42</v>
      </c>
      <c r="J1207" s="37">
        <f t="shared" si="214"/>
        <v>0.42</v>
      </c>
      <c r="K1207" s="14">
        <f t="shared" si="218"/>
        <v>247.17609999999999</v>
      </c>
      <c r="L1207" s="14">
        <f t="shared" si="219"/>
        <v>312.95960000000002</v>
      </c>
      <c r="M1207" s="10">
        <f>IF(C1207="Data Error","Data Error",IF(C1207&lt;=K1207,0,1-IFERROR(INDEX(BAAL!$C:$D,MATCH(ROUNDUP(C1207-K1207,0),BAAL!$B:$B,0),MATCH(LEFT(M$2,4),BAAL!$C$2:$D$2,0)),0)))</f>
        <v>0</v>
      </c>
      <c r="N1207" s="10">
        <f>IF(D1207="Data Error","Data Error",IF(D1207&lt;=L1207,0,1-IFERROR(INDEX(BAAL!$C:$D,MATCH(ROUNDUP(D1207-L1207,0),BAAL!$B:$B,0),MATCH(LEFT(N$2,4),BAAL!$C$2:$D$2,0)),0)))</f>
        <v>0</v>
      </c>
      <c r="O1207" s="41">
        <f t="shared" si="215"/>
        <v>1.9601779309824274E-3</v>
      </c>
      <c r="P1207" s="41">
        <f t="shared" si="216"/>
        <v>1.6493248121916776E-3</v>
      </c>
      <c r="Q1207" s="10">
        <f t="shared" si="220"/>
        <v>2</v>
      </c>
      <c r="R1207" s="34"/>
      <c r="T1207"/>
      <c r="U1207"/>
      <c r="V1207"/>
      <c r="W1207"/>
      <c r="X1207"/>
      <c r="Y1207"/>
      <c r="Z1207"/>
      <c r="AA1207"/>
      <c r="AB1207"/>
      <c r="AC1207"/>
    </row>
    <row r="1208" spans="1:29" x14ac:dyDescent="0.25">
      <c r="A1208" s="10">
        <f t="shared" si="211"/>
        <v>5</v>
      </c>
      <c r="B1208" s="4">
        <v>42055.208333333336</v>
      </c>
      <c r="C1208" s="2">
        <f>'[2]Hourly BAAL'!B1208</f>
        <v>0</v>
      </c>
      <c r="D1208" s="2">
        <f>'[2]Hourly BAAL'!C1208</f>
        <v>63.809040000000003</v>
      </c>
      <c r="E1208" s="3">
        <f>'[2]Hourly BAAL'!D1208</f>
        <v>0.44</v>
      </c>
      <c r="F1208" s="3">
        <f>'[2]Hourly BAAL'!E1208</f>
        <v>0.38</v>
      </c>
      <c r="G1208" s="31">
        <f t="shared" si="217"/>
        <v>364.95800000000003</v>
      </c>
      <c r="H1208" s="31">
        <f t="shared" si="212"/>
        <v>604.30696000000012</v>
      </c>
      <c r="I1208" s="37">
        <f t="shared" si="213"/>
        <v>0.44</v>
      </c>
      <c r="J1208" s="37">
        <f t="shared" si="214"/>
        <v>0.38</v>
      </c>
      <c r="K1208" s="14">
        <f t="shared" si="218"/>
        <v>247.17609999999999</v>
      </c>
      <c r="L1208" s="14">
        <f t="shared" si="219"/>
        <v>312.95960000000002</v>
      </c>
      <c r="M1208" s="10">
        <f>IF(C1208="Data Error","Data Error",IF(C1208&lt;=K1208,0,1-IFERROR(INDEX(BAAL!$C:$D,MATCH(ROUNDUP(C1208-K1208,0),BAAL!$B:$B,0),MATCH(LEFT(M$2,4),BAAL!$C$2:$D$2,0)),0)))</f>
        <v>0</v>
      </c>
      <c r="N1208" s="10">
        <f>IF(D1208="Data Error","Data Error",IF(D1208&lt;=L1208,0,1-IFERROR(INDEX(BAAL!$C:$D,MATCH(ROUNDUP(D1208-L1208,0),BAAL!$B:$B,0),MATCH(LEFT(N$2,4),BAAL!$C$2:$D$2,0)),0)))</f>
        <v>0</v>
      </c>
      <c r="O1208" s="41">
        <f t="shared" si="215"/>
        <v>2.8949857508180432E-3</v>
      </c>
      <c r="P1208" s="41">
        <f t="shared" si="216"/>
        <v>9.9274028425567195E-8</v>
      </c>
      <c r="Q1208" s="10">
        <f t="shared" si="220"/>
        <v>2</v>
      </c>
      <c r="R1208" s="34"/>
      <c r="T1208"/>
      <c r="U1208"/>
      <c r="V1208"/>
      <c r="W1208"/>
      <c r="X1208"/>
      <c r="Y1208"/>
      <c r="Z1208"/>
      <c r="AA1208"/>
      <c r="AB1208"/>
      <c r="AC1208"/>
    </row>
    <row r="1209" spans="1:29" x14ac:dyDescent="0.25">
      <c r="A1209" s="10">
        <f t="shared" si="211"/>
        <v>6</v>
      </c>
      <c r="B1209" s="4">
        <v>42055.25</v>
      </c>
      <c r="C1209" s="2">
        <f>'[2]Hourly BAAL'!B1209</f>
        <v>22.660319999999999</v>
      </c>
      <c r="D1209" s="2">
        <f>'[2]Hourly BAAL'!C1209</f>
        <v>44.738520000000001</v>
      </c>
      <c r="E1209" s="3">
        <f>'[2]Hourly BAAL'!D1209</f>
        <v>0.45</v>
      </c>
      <c r="F1209" s="3">
        <f>'[2]Hourly BAAL'!E1209</f>
        <v>0.37</v>
      </c>
      <c r="G1209" s="31">
        <f t="shared" si="217"/>
        <v>350.59218000000004</v>
      </c>
      <c r="H1209" s="31">
        <f t="shared" si="212"/>
        <v>605.79548000000011</v>
      </c>
      <c r="I1209" s="37">
        <f t="shared" si="213"/>
        <v>0.45</v>
      </c>
      <c r="J1209" s="37">
        <f t="shared" si="214"/>
        <v>0.37</v>
      </c>
      <c r="K1209" s="14">
        <f t="shared" si="218"/>
        <v>247.17609999999999</v>
      </c>
      <c r="L1209" s="14">
        <f t="shared" si="219"/>
        <v>312.95960000000002</v>
      </c>
      <c r="M1209" s="10">
        <f>IF(C1209="Data Error","Data Error",IF(C1209&lt;=K1209,0,1-IFERROR(INDEX(BAAL!$C:$D,MATCH(ROUNDUP(C1209-K1209,0),BAAL!$B:$B,0),MATCH(LEFT(M$2,4),BAAL!$C$2:$D$2,0)),0)))</f>
        <v>0</v>
      </c>
      <c r="N1209" s="10">
        <f>IF(D1209="Data Error","Data Error",IF(D1209&lt;=L1209,0,1-IFERROR(INDEX(BAAL!$C:$D,MATCH(ROUNDUP(D1209-L1209,0),BAAL!$B:$B,0),MATCH(LEFT(N$2,4),BAAL!$C$2:$D$2,0)),0)))</f>
        <v>0</v>
      </c>
      <c r="O1209" s="41">
        <f t="shared" si="215"/>
        <v>4.922839259236565E-5</v>
      </c>
      <c r="P1209" s="41">
        <f t="shared" si="216"/>
        <v>9.6091350281512358E-5</v>
      </c>
      <c r="Q1209" s="10">
        <f t="shared" si="220"/>
        <v>2</v>
      </c>
      <c r="R1209" s="34"/>
      <c r="T1209"/>
      <c r="U1209"/>
      <c r="V1209"/>
      <c r="W1209"/>
      <c r="X1209"/>
      <c r="Y1209"/>
      <c r="Z1209"/>
      <c r="AA1209"/>
      <c r="AB1209"/>
      <c r="AC1209"/>
    </row>
    <row r="1210" spans="1:29" x14ac:dyDescent="0.25">
      <c r="A1210" s="10">
        <f t="shared" si="211"/>
        <v>7</v>
      </c>
      <c r="B1210" s="4">
        <v>42055.291666666664</v>
      </c>
      <c r="C1210" s="2">
        <f>'[2]Hourly BAAL'!B1210</f>
        <v>0</v>
      </c>
      <c r="D1210" s="2">
        <f>'[2]Hourly BAAL'!C1210</f>
        <v>0</v>
      </c>
      <c r="E1210" s="3">
        <f>'[2]Hourly BAAL'!D1210</f>
        <v>0.41</v>
      </c>
      <c r="F1210" s="3">
        <f>'[2]Hourly BAAL'!E1210</f>
        <v>0.35</v>
      </c>
      <c r="G1210" s="31">
        <f t="shared" si="217"/>
        <v>340.0745</v>
      </c>
      <c r="H1210" s="31">
        <f t="shared" si="212"/>
        <v>615.37</v>
      </c>
      <c r="I1210" s="37">
        <f t="shared" si="213"/>
        <v>0.41</v>
      </c>
      <c r="J1210" s="37">
        <f t="shared" si="214"/>
        <v>0.35</v>
      </c>
      <c r="K1210" s="14">
        <f t="shared" si="218"/>
        <v>247.17609999999999</v>
      </c>
      <c r="L1210" s="14">
        <f t="shared" si="219"/>
        <v>312.95960000000002</v>
      </c>
      <c r="M1210" s="10">
        <f>IF(C1210="Data Error","Data Error",IF(C1210&lt;=K1210,0,1-IFERROR(INDEX(BAAL!$C:$D,MATCH(ROUNDUP(C1210-K1210,0),BAAL!$B:$B,0),MATCH(LEFT(M$2,4),BAAL!$C$2:$D$2,0)),0)))</f>
        <v>0</v>
      </c>
      <c r="N1210" s="10">
        <f>IF(D1210="Data Error","Data Error",IF(D1210&lt;=L1210,0,1-IFERROR(INDEX(BAAL!$C:$D,MATCH(ROUNDUP(D1210-L1210,0),BAAL!$B:$B,0),MATCH(LEFT(N$2,4),BAAL!$C$2:$D$2,0)),0)))</f>
        <v>0</v>
      </c>
      <c r="O1210" s="41">
        <f t="shared" si="215"/>
        <v>2.1365232612037652E-3</v>
      </c>
      <c r="P1210" s="41">
        <f t="shared" si="216"/>
        <v>1.0089043463456624E-3</v>
      </c>
      <c r="Q1210" s="10">
        <f t="shared" si="220"/>
        <v>2</v>
      </c>
      <c r="R1210" s="34"/>
      <c r="T1210"/>
      <c r="U1210"/>
      <c r="V1210"/>
      <c r="W1210"/>
      <c r="X1210"/>
      <c r="Y1210"/>
      <c r="Z1210"/>
      <c r="AA1210"/>
      <c r="AB1210"/>
      <c r="AC1210"/>
    </row>
    <row r="1211" spans="1:29" x14ac:dyDescent="0.25">
      <c r="A1211" s="10">
        <f t="shared" si="211"/>
        <v>8</v>
      </c>
      <c r="B1211" s="4">
        <v>42055.333333333336</v>
      </c>
      <c r="C1211" s="2">
        <f>'[2]Hourly BAAL'!B1211</f>
        <v>0</v>
      </c>
      <c r="D1211" s="2">
        <f>'[2]Hourly BAAL'!C1211</f>
        <v>26.814959999999999</v>
      </c>
      <c r="E1211" s="3">
        <f>'[2]Hourly BAAL'!D1211</f>
        <v>0.39</v>
      </c>
      <c r="F1211" s="3">
        <f>'[2]Hourly BAAL'!E1211</f>
        <v>0.36</v>
      </c>
      <c r="G1211" s="31">
        <f t="shared" si="217"/>
        <v>323.4855</v>
      </c>
      <c r="H1211" s="31">
        <f t="shared" si="212"/>
        <v>606.13704000000007</v>
      </c>
      <c r="I1211" s="37">
        <f t="shared" si="213"/>
        <v>0.39</v>
      </c>
      <c r="J1211" s="37">
        <f t="shared" si="214"/>
        <v>0.36</v>
      </c>
      <c r="K1211" s="14">
        <f t="shared" si="218"/>
        <v>247.17609999999999</v>
      </c>
      <c r="L1211" s="14">
        <f t="shared" si="219"/>
        <v>312.95960000000002</v>
      </c>
      <c r="M1211" s="10">
        <f>IF(C1211="Data Error","Data Error",IF(C1211&lt;=K1211,0,1-IFERROR(INDEX(BAAL!$C:$D,MATCH(ROUNDUP(C1211-K1211,0),BAAL!$B:$B,0),MATCH(LEFT(M$2,4),BAAL!$C$2:$D$2,0)),0)))</f>
        <v>0</v>
      </c>
      <c r="N1211" s="10">
        <f>IF(D1211="Data Error","Data Error",IF(D1211&lt;=L1211,0,1-IFERROR(INDEX(BAAL!$C:$D,MATCH(ROUNDUP(D1211-L1211,0),BAAL!$B:$B,0),MATCH(LEFT(N$2,4),BAAL!$C$2:$D$2,0)),0)))</f>
        <v>0</v>
      </c>
      <c r="O1211" s="41">
        <f t="shared" si="215"/>
        <v>1.2092008242550463E-3</v>
      </c>
      <c r="P1211" s="41">
        <f t="shared" si="216"/>
        <v>2.1132188646814468E-4</v>
      </c>
      <c r="Q1211" s="10">
        <f t="shared" si="220"/>
        <v>2</v>
      </c>
      <c r="R1211" s="34"/>
      <c r="T1211"/>
      <c r="U1211"/>
      <c r="V1211"/>
      <c r="W1211"/>
      <c r="X1211"/>
      <c r="Y1211"/>
      <c r="Z1211"/>
      <c r="AA1211"/>
      <c r="AB1211"/>
      <c r="AC1211"/>
    </row>
    <row r="1212" spans="1:29" x14ac:dyDescent="0.25">
      <c r="A1212" s="10">
        <f t="shared" si="211"/>
        <v>9</v>
      </c>
      <c r="B1212" s="4">
        <v>42055.375</v>
      </c>
      <c r="C1212" s="2">
        <f>'[2]Hourly BAAL'!B1212</f>
        <v>21.633600000000001</v>
      </c>
      <c r="D1212" s="2">
        <f>'[2]Hourly BAAL'!C1212</f>
        <v>0</v>
      </c>
      <c r="E1212" s="3">
        <f>'[2]Hourly BAAL'!D1212</f>
        <v>0.41</v>
      </c>
      <c r="F1212" s="3">
        <f>'[2]Hourly BAAL'!E1212</f>
        <v>0.32</v>
      </c>
      <c r="G1212" s="31">
        <f t="shared" si="217"/>
        <v>318.4409</v>
      </c>
      <c r="H1212" s="31">
        <f t="shared" si="212"/>
        <v>562.62400000000014</v>
      </c>
      <c r="I1212" s="37">
        <f t="shared" si="213"/>
        <v>0.41</v>
      </c>
      <c r="J1212" s="37">
        <f t="shared" si="214"/>
        <v>0.32</v>
      </c>
      <c r="K1212" s="14">
        <f t="shared" si="218"/>
        <v>247.17609999999999</v>
      </c>
      <c r="L1212" s="14">
        <f t="shared" si="219"/>
        <v>312.95960000000002</v>
      </c>
      <c r="M1212" s="10">
        <f>IF(C1212="Data Error","Data Error",IF(C1212&lt;=K1212,0,1-IFERROR(INDEX(BAAL!$C:$D,MATCH(ROUNDUP(C1212-K1212,0),BAAL!$B:$B,0),MATCH(LEFT(M$2,4),BAAL!$C$2:$D$2,0)),0)))</f>
        <v>0</v>
      </c>
      <c r="N1212" s="10">
        <f>IF(D1212="Data Error","Data Error",IF(D1212&lt;=L1212,0,1-IFERROR(INDEX(BAAL!$C:$D,MATCH(ROUNDUP(D1212-L1212,0),BAAL!$B:$B,0),MATCH(LEFT(N$2,4),BAAL!$C$2:$D$2,0)),0)))</f>
        <v>0</v>
      </c>
      <c r="O1212" s="41">
        <f t="shared" si="215"/>
        <v>4.0564695637177887E-4</v>
      </c>
      <c r="P1212" s="41">
        <f t="shared" si="216"/>
        <v>1.2293556337304604E-3</v>
      </c>
      <c r="Q1212" s="10">
        <f t="shared" si="220"/>
        <v>2</v>
      </c>
      <c r="R1212" s="34"/>
      <c r="T1212"/>
      <c r="U1212"/>
      <c r="V1212"/>
      <c r="W1212"/>
      <c r="X1212"/>
      <c r="Y1212"/>
      <c r="Z1212"/>
      <c r="AA1212"/>
      <c r="AB1212"/>
      <c r="AC1212"/>
    </row>
    <row r="1213" spans="1:29" x14ac:dyDescent="0.25">
      <c r="A1213" s="10">
        <f t="shared" si="211"/>
        <v>10</v>
      </c>
      <c r="B1213" s="4">
        <v>42055.416666666664</v>
      </c>
      <c r="C1213" s="2">
        <f>'[2]Hourly BAAL'!B1213</f>
        <v>48.79128</v>
      </c>
      <c r="D1213" s="2">
        <f>'[2]Hourly BAAL'!C1213</f>
        <v>31.64256</v>
      </c>
      <c r="E1213" s="3">
        <f>'[2]Hourly BAAL'!D1213</f>
        <v>0.4</v>
      </c>
      <c r="F1213" s="3">
        <f>'[2]Hourly BAAL'!E1213</f>
        <v>0.33</v>
      </c>
      <c r="G1213" s="31">
        <f t="shared" si="217"/>
        <v>282.98872000000006</v>
      </c>
      <c r="H1213" s="31">
        <f t="shared" si="212"/>
        <v>548.56344000000013</v>
      </c>
      <c r="I1213" s="37">
        <f t="shared" si="213"/>
        <v>0.4</v>
      </c>
      <c r="J1213" s="37">
        <f t="shared" si="214"/>
        <v>0.33</v>
      </c>
      <c r="K1213" s="14">
        <f t="shared" si="218"/>
        <v>247.17609999999999</v>
      </c>
      <c r="L1213" s="14">
        <f t="shared" si="219"/>
        <v>312.95960000000002</v>
      </c>
      <c r="M1213" s="10">
        <f>IF(C1213="Data Error","Data Error",IF(C1213&lt;=K1213,0,1-IFERROR(INDEX(BAAL!$C:$D,MATCH(ROUNDUP(C1213-K1213,0),BAAL!$B:$B,0),MATCH(LEFT(M$2,4),BAAL!$C$2:$D$2,0)),0)))</f>
        <v>0</v>
      </c>
      <c r="N1213" s="10">
        <f>IF(D1213="Data Error","Data Error",IF(D1213&lt;=L1213,0,1-IFERROR(INDEX(BAAL!$C:$D,MATCH(ROUNDUP(D1213-L1213,0),BAAL!$B:$B,0),MATCH(LEFT(N$2,4),BAAL!$C$2:$D$2,0)),0)))</f>
        <v>0</v>
      </c>
      <c r="O1213" s="41">
        <f t="shared" si="215"/>
        <v>3.4909110349435712E-4</v>
      </c>
      <c r="P1213" s="41">
        <f t="shared" si="216"/>
        <v>1.4842155266013395E-4</v>
      </c>
      <c r="Q1213" s="10">
        <f t="shared" si="220"/>
        <v>2</v>
      </c>
      <c r="R1213" s="34"/>
      <c r="T1213"/>
      <c r="U1213"/>
      <c r="V1213"/>
      <c r="W1213"/>
      <c r="X1213"/>
      <c r="Y1213"/>
      <c r="Z1213"/>
      <c r="AA1213"/>
      <c r="AB1213"/>
      <c r="AC1213"/>
    </row>
    <row r="1214" spans="1:29" x14ac:dyDescent="0.25">
      <c r="A1214" s="10">
        <f t="shared" si="211"/>
        <v>11</v>
      </c>
      <c r="B1214" s="4">
        <v>42055.458333333336</v>
      </c>
      <c r="C1214" s="2">
        <f>'[2]Hourly BAAL'!B1214</f>
        <v>90.81</v>
      </c>
      <c r="D1214" s="2">
        <f>'[2]Hourly BAAL'!C1214</f>
        <v>38.308680000000003</v>
      </c>
      <c r="E1214" s="3">
        <f>'[2]Hourly BAAL'!D1214</f>
        <v>0.36</v>
      </c>
      <c r="F1214" s="3">
        <f>'[2]Hourly BAAL'!E1214</f>
        <v>0.33</v>
      </c>
      <c r="G1214" s="31">
        <f t="shared" si="217"/>
        <v>207.79200000000003</v>
      </c>
      <c r="H1214" s="31">
        <f t="shared" si="212"/>
        <v>541.89732000000015</v>
      </c>
      <c r="I1214" s="37">
        <f t="shared" si="213"/>
        <v>0.36</v>
      </c>
      <c r="J1214" s="37">
        <f t="shared" si="214"/>
        <v>0.33</v>
      </c>
      <c r="K1214" s="14">
        <f t="shared" si="218"/>
        <v>247.17609999999999</v>
      </c>
      <c r="L1214" s="14">
        <f t="shared" si="219"/>
        <v>312.95960000000002</v>
      </c>
      <c r="M1214" s="10">
        <f>IF(C1214="Data Error","Data Error",IF(C1214&lt;=K1214,0,1-IFERROR(INDEX(BAAL!$C:$D,MATCH(ROUNDUP(C1214-K1214,0),BAAL!$B:$B,0),MATCH(LEFT(M$2,4),BAAL!$C$2:$D$2,0)),0)))</f>
        <v>0</v>
      </c>
      <c r="N1214" s="10">
        <f>IF(D1214="Data Error","Data Error",IF(D1214&lt;=L1214,0,1-IFERROR(INDEX(BAAL!$C:$D,MATCH(ROUNDUP(D1214-L1214,0),BAAL!$B:$B,0),MATCH(LEFT(N$2,4),BAAL!$C$2:$D$2,0)),0)))</f>
        <v>0</v>
      </c>
      <c r="O1214" s="41">
        <f t="shared" si="215"/>
        <v>4.5599236559966437E-3</v>
      </c>
      <c r="P1214" s="41">
        <f t="shared" si="216"/>
        <v>7.0415470632915E-5</v>
      </c>
      <c r="Q1214" s="10">
        <f t="shared" si="220"/>
        <v>2</v>
      </c>
      <c r="R1214" s="34"/>
      <c r="T1214"/>
      <c r="U1214"/>
      <c r="V1214"/>
      <c r="W1214"/>
      <c r="X1214"/>
      <c r="Y1214"/>
      <c r="Z1214"/>
      <c r="AA1214"/>
      <c r="AB1214"/>
      <c r="AC1214"/>
    </row>
    <row r="1215" spans="1:29" x14ac:dyDescent="0.25">
      <c r="A1215" s="10">
        <f t="shared" si="211"/>
        <v>12</v>
      </c>
      <c r="B1215" s="4">
        <v>42055.5</v>
      </c>
      <c r="C1215" s="2">
        <f>'[2]Hourly BAAL'!B1215</f>
        <v>84.068879999999993</v>
      </c>
      <c r="D1215" s="2">
        <f>'[2]Hourly BAAL'!C1215</f>
        <v>0</v>
      </c>
      <c r="E1215" s="3">
        <f>'[2]Hourly BAAL'!D1215</f>
        <v>0.31</v>
      </c>
      <c r="F1215" s="3">
        <f>'[2]Hourly BAAL'!E1215</f>
        <v>0.28999999999999998</v>
      </c>
      <c r="G1215" s="31">
        <f t="shared" si="217"/>
        <v>173.06062000000003</v>
      </c>
      <c r="H1215" s="31">
        <f t="shared" si="212"/>
        <v>509.87800000000004</v>
      </c>
      <c r="I1215" s="37">
        <f t="shared" si="213"/>
        <v>0.31</v>
      </c>
      <c r="J1215" s="37">
        <f t="shared" si="214"/>
        <v>0.28999999999999998</v>
      </c>
      <c r="K1215" s="14">
        <f t="shared" si="218"/>
        <v>247.17609999999999</v>
      </c>
      <c r="L1215" s="14">
        <f t="shared" si="219"/>
        <v>312.95960000000002</v>
      </c>
      <c r="M1215" s="10">
        <f>IF(C1215="Data Error","Data Error",IF(C1215&lt;=K1215,0,1-IFERROR(INDEX(BAAL!$C:$D,MATCH(ROUNDUP(C1215-K1215,0),BAAL!$B:$B,0),MATCH(LEFT(M$2,4),BAAL!$C$2:$D$2,0)),0)))</f>
        <v>0</v>
      </c>
      <c r="N1215" s="10">
        <f>IF(D1215="Data Error","Data Error",IF(D1215&lt;=L1215,0,1-IFERROR(INDEX(BAAL!$C:$D,MATCH(ROUNDUP(D1215-L1215,0),BAAL!$B:$B,0),MATCH(LEFT(N$2,4),BAAL!$C$2:$D$2,0)),0)))</f>
        <v>0</v>
      </c>
      <c r="O1215" s="41">
        <f t="shared" si="215"/>
        <v>4.6482166339205169E-3</v>
      </c>
      <c r="P1215" s="41">
        <f t="shared" si="216"/>
        <v>1.1621524015282686E-3</v>
      </c>
      <c r="Q1215" s="10">
        <f t="shared" si="220"/>
        <v>2</v>
      </c>
      <c r="R1215" s="34"/>
      <c r="T1215"/>
      <c r="U1215"/>
      <c r="V1215"/>
      <c r="W1215"/>
      <c r="X1215"/>
      <c r="Y1215"/>
      <c r="Z1215"/>
      <c r="AA1215"/>
      <c r="AB1215"/>
      <c r="AC1215"/>
    </row>
    <row r="1216" spans="1:29" x14ac:dyDescent="0.25">
      <c r="A1216" s="10">
        <f t="shared" si="211"/>
        <v>13</v>
      </c>
      <c r="B1216" s="4">
        <v>42055.541666666664</v>
      </c>
      <c r="C1216" s="2">
        <f>'[2]Hourly BAAL'!B1216</f>
        <v>16.956119999999999</v>
      </c>
      <c r="D1216" s="2">
        <f>'[2]Hourly BAAL'!C1216</f>
        <v>0</v>
      </c>
      <c r="E1216" s="3">
        <f>'[2]Hourly BAAL'!D1216</f>
        <v>0.24</v>
      </c>
      <c r="F1216" s="3">
        <f>'[2]Hourly BAAL'!E1216</f>
        <v>0.35</v>
      </c>
      <c r="G1216" s="31">
        <f t="shared" si="217"/>
        <v>182.11188000000001</v>
      </c>
      <c r="H1216" s="31">
        <f t="shared" si="212"/>
        <v>615.37</v>
      </c>
      <c r="I1216" s="37">
        <f t="shared" si="213"/>
        <v>0.24</v>
      </c>
      <c r="J1216" s="37">
        <f t="shared" si="214"/>
        <v>0.35</v>
      </c>
      <c r="K1216" s="14">
        <f t="shared" si="218"/>
        <v>202.66800000000001</v>
      </c>
      <c r="L1216" s="14">
        <f t="shared" si="219"/>
        <v>312.95960000000002</v>
      </c>
      <c r="M1216" s="10">
        <f>IF(C1216="Data Error","Data Error",IF(C1216&lt;=K1216,0,1-IFERROR(INDEX(BAAL!$C:$D,MATCH(ROUNDUP(C1216-K1216,0),BAAL!$B:$B,0),MATCH(LEFT(M$2,4),BAAL!$C$2:$D$2,0)),0)))</f>
        <v>0</v>
      </c>
      <c r="N1216" s="10">
        <f>IF(D1216="Data Error","Data Error",IF(D1216&lt;=L1216,0,1-IFERROR(INDEX(BAAL!$C:$D,MATCH(ROUNDUP(D1216-L1216,0),BAAL!$B:$B,0),MATCH(LEFT(N$2,4),BAAL!$C$2:$D$2,0)),0)))</f>
        <v>0</v>
      </c>
      <c r="O1216" s="41">
        <f t="shared" si="215"/>
        <v>7.915011774415698E-4</v>
      </c>
      <c r="P1216" s="41">
        <f t="shared" si="216"/>
        <v>1.0089043463456624E-3</v>
      </c>
      <c r="Q1216" s="10">
        <f t="shared" si="220"/>
        <v>2</v>
      </c>
      <c r="R1216" s="34"/>
      <c r="T1216"/>
      <c r="U1216"/>
      <c r="V1216"/>
      <c r="W1216"/>
      <c r="X1216"/>
      <c r="Y1216"/>
      <c r="Z1216"/>
      <c r="AA1216"/>
      <c r="AB1216"/>
      <c r="AC1216"/>
    </row>
    <row r="1217" spans="1:29" x14ac:dyDescent="0.25">
      <c r="A1217" s="10">
        <f t="shared" si="211"/>
        <v>14</v>
      </c>
      <c r="B1217" s="4">
        <v>42055.583333333336</v>
      </c>
      <c r="C1217" s="2">
        <f>'[2]Hourly BAAL'!B1217</f>
        <v>70.621679999999998</v>
      </c>
      <c r="D1217" s="2">
        <f>'[2]Hourly BAAL'!C1217</f>
        <v>117.28032</v>
      </c>
      <c r="E1217" s="3">
        <f>'[2]Hourly BAAL'!D1217</f>
        <v>0.21</v>
      </c>
      <c r="F1217" s="3">
        <f>'[2]Hourly BAAL'!E1217</f>
        <v>0.37</v>
      </c>
      <c r="G1217" s="31">
        <f t="shared" si="217"/>
        <v>103.56282000000002</v>
      </c>
      <c r="H1217" s="31">
        <f t="shared" si="212"/>
        <v>533.25368000000014</v>
      </c>
      <c r="I1217" s="37">
        <f t="shared" si="213"/>
        <v>0.21</v>
      </c>
      <c r="J1217" s="37">
        <f t="shared" si="214"/>
        <v>0.37</v>
      </c>
      <c r="K1217" s="14">
        <f t="shared" si="218"/>
        <v>177.78450000000001</v>
      </c>
      <c r="L1217" s="14">
        <f t="shared" si="219"/>
        <v>312.95960000000002</v>
      </c>
      <c r="M1217" s="10">
        <f>IF(C1217="Data Error","Data Error",IF(C1217&lt;=K1217,0,1-IFERROR(INDEX(BAAL!$C:$D,MATCH(ROUNDUP(C1217-K1217,0),BAAL!$B:$B,0),MATCH(LEFT(M$2,4),BAAL!$C$2:$D$2,0)),0)))</f>
        <v>0</v>
      </c>
      <c r="N1217" s="10">
        <f>IF(D1217="Data Error","Data Error",IF(D1217&lt;=L1217,0,1-IFERROR(INDEX(BAAL!$C:$D,MATCH(ROUNDUP(D1217-L1217,0),BAAL!$B:$B,0),MATCH(LEFT(N$2,4),BAAL!$C$2:$D$2,0)),0)))</f>
        <v>0</v>
      </c>
      <c r="O1217" s="41">
        <f t="shared" si="215"/>
        <v>1.1048009418210792E-3</v>
      </c>
      <c r="P1217" s="41">
        <f t="shared" si="216"/>
        <v>9.8951196426079989E-4</v>
      </c>
      <c r="Q1217" s="10">
        <f t="shared" si="220"/>
        <v>2</v>
      </c>
      <c r="R1217" s="34"/>
      <c r="T1217"/>
      <c r="U1217"/>
      <c r="V1217"/>
      <c r="W1217"/>
      <c r="X1217"/>
      <c r="Y1217"/>
      <c r="Z1217"/>
      <c r="AA1217"/>
      <c r="AB1217"/>
      <c r="AC1217"/>
    </row>
    <row r="1218" spans="1:29" x14ac:dyDescent="0.25">
      <c r="A1218" s="10">
        <f t="shared" si="211"/>
        <v>15</v>
      </c>
      <c r="B1218" s="4">
        <v>42055.625</v>
      </c>
      <c r="C1218" s="2">
        <f>'[2]Hourly BAAL'!B1218</f>
        <v>0</v>
      </c>
      <c r="D1218" s="2">
        <f>'[2]Hourly BAAL'!C1218</f>
        <v>313.33800000000002</v>
      </c>
      <c r="E1218" s="3">
        <f>'[2]Hourly BAAL'!D1218</f>
        <v>0.11</v>
      </c>
      <c r="F1218" s="3">
        <f>'[2]Hourly BAAL'!E1218</f>
        <v>0.36</v>
      </c>
      <c r="G1218" s="31">
        <f t="shared" si="217"/>
        <v>91.239500000000007</v>
      </c>
      <c r="H1218" s="31">
        <f t="shared" si="212"/>
        <v>319.61400000000009</v>
      </c>
      <c r="I1218" s="37">
        <f t="shared" si="213"/>
        <v>0.11</v>
      </c>
      <c r="J1218" s="37">
        <f t="shared" si="214"/>
        <v>0.36</v>
      </c>
      <c r="K1218" s="14">
        <f t="shared" si="218"/>
        <v>94.839500000000001</v>
      </c>
      <c r="L1218" s="14">
        <f t="shared" si="219"/>
        <v>312.95960000000002</v>
      </c>
      <c r="M1218" s="10">
        <f>IF(C1218="Data Error","Data Error",IF(C1218&lt;=K1218,0,1-IFERROR(INDEX(BAAL!$C:$D,MATCH(ROUNDUP(C1218-K1218,0),BAAL!$B:$B,0),MATCH(LEFT(M$2,4),BAAL!$C$2:$D$2,0)),0)))</f>
        <v>0</v>
      </c>
      <c r="N1218" s="10">
        <f>IF(D1218="Data Error","Data Error",IF(D1218&lt;=L1218,0,1-IFERROR(INDEX(BAAL!$C:$D,MATCH(ROUNDUP(D1218-L1218,0),BAAL!$B:$B,0),MATCH(LEFT(N$2,4),BAAL!$C$2:$D$2,0)),0)))</f>
        <v>1.0000000000000009E-3</v>
      </c>
      <c r="O1218" s="41">
        <f t="shared" si="215"/>
        <v>8.2546320854881257E-4</v>
      </c>
      <c r="P1218" s="41">
        <f t="shared" si="216"/>
        <v>2.2030554967692809E-2</v>
      </c>
      <c r="Q1218" s="10">
        <f t="shared" si="220"/>
        <v>2</v>
      </c>
      <c r="R1218" s="34"/>
      <c r="T1218"/>
      <c r="U1218"/>
      <c r="V1218"/>
      <c r="W1218"/>
      <c r="X1218"/>
      <c r="Y1218"/>
      <c r="Z1218"/>
      <c r="AA1218"/>
      <c r="AB1218"/>
      <c r="AC1218"/>
    </row>
    <row r="1219" spans="1:29" x14ac:dyDescent="0.25">
      <c r="A1219" s="10">
        <f t="shared" ref="A1219:A1282" si="221">HOUR(B1219:B7745)</f>
        <v>16</v>
      </c>
      <c r="B1219" s="4">
        <v>42055.666666666664</v>
      </c>
      <c r="C1219" s="2">
        <f>'[2]Hourly BAAL'!B1219</f>
        <v>18.727679999999999</v>
      </c>
      <c r="D1219" s="2">
        <f>'[2]Hourly BAAL'!C1219</f>
        <v>279.69371999999998</v>
      </c>
      <c r="E1219" s="3">
        <f>'[2]Hourly BAAL'!D1219</f>
        <v>0.19</v>
      </c>
      <c r="F1219" s="3">
        <f>'[2]Hourly BAAL'!E1219</f>
        <v>0.28999999999999998</v>
      </c>
      <c r="G1219" s="31">
        <f t="shared" si="217"/>
        <v>138.86782000000002</v>
      </c>
      <c r="H1219" s="31">
        <f t="shared" ref="H1219:H1282" si="222">IF(D1219="Data Error","Data Error",F1219*F$1-D1219)</f>
        <v>230.18428000000006</v>
      </c>
      <c r="I1219" s="37">
        <f t="shared" ref="I1219:I1282" si="223">IF(C1219="Data Error","Data Error",E1219+IF(AF$8&gt;G1219,ROUND((AF$8-G1219)/E$1,2),0))</f>
        <v>0.19</v>
      </c>
      <c r="J1219" s="37">
        <f t="shared" ref="J1219:J1282" si="224">IF(D1219="Data Error","Data Error",F1219+IF(AG$8&gt;H1219,ROUND((AG$8-H1219)/F$1,2),0))</f>
        <v>0.28999999999999998</v>
      </c>
      <c r="K1219" s="14">
        <f t="shared" si="218"/>
        <v>161.19550000000001</v>
      </c>
      <c r="L1219" s="14">
        <f t="shared" si="219"/>
        <v>312.95960000000002</v>
      </c>
      <c r="M1219" s="10">
        <f>IF(C1219="Data Error","Data Error",IF(C1219&lt;=K1219,0,1-IFERROR(INDEX(BAAL!$C:$D,MATCH(ROUNDUP(C1219-K1219,0),BAAL!$B:$B,0),MATCH(LEFT(M$2,4),BAAL!$C$2:$D$2,0)),0)))</f>
        <v>0</v>
      </c>
      <c r="N1219" s="10">
        <f>IF(D1219="Data Error","Data Error",IF(D1219&lt;=L1219,0,1-IFERROR(INDEX(BAAL!$C:$D,MATCH(ROUNDUP(D1219-L1219,0),BAAL!$B:$B,0),MATCH(LEFT(N$2,4),BAAL!$C$2:$D$2,0)),0)))</f>
        <v>0</v>
      </c>
      <c r="O1219" s="41">
        <f t="shared" ref="O1219:O1282" si="225">IF(C1219="Data Error","Data Error",(C1219/E$1-INDEX(AM$3:AM$103,MATCH(ROUND(I1219,2),$S$3:$S$103,0),1))^2)</f>
        <v>1.5644632377268523E-4</v>
      </c>
      <c r="P1219" s="41">
        <f t="shared" ref="P1219:P1282" si="226">IF(D1219="Data Error","Data Error",(D1219/F$1-INDEX(AN$3:AN$103,MATCH(ROUND(J1219,2),$S$3:$S$103,0),1))^2)</f>
        <v>1.5622306356101954E-2</v>
      </c>
      <c r="Q1219" s="10">
        <f t="shared" si="220"/>
        <v>2</v>
      </c>
      <c r="R1219" s="34"/>
      <c r="T1219"/>
      <c r="U1219"/>
      <c r="V1219"/>
      <c r="W1219"/>
      <c r="X1219"/>
      <c r="Y1219"/>
      <c r="Z1219"/>
      <c r="AA1219"/>
      <c r="AB1219"/>
      <c r="AC1219"/>
    </row>
    <row r="1220" spans="1:29" x14ac:dyDescent="0.25">
      <c r="A1220" s="10">
        <f t="shared" si="221"/>
        <v>17</v>
      </c>
      <c r="B1220" s="4">
        <v>42055.708333333336</v>
      </c>
      <c r="C1220" s="2">
        <f>'[2]Hourly BAAL'!B1220</f>
        <v>19.525559999999999</v>
      </c>
      <c r="D1220" s="2">
        <f>'[2]Hourly BAAL'!C1220</f>
        <v>225.70164</v>
      </c>
      <c r="E1220" s="3">
        <f>'[2]Hourly BAAL'!D1220</f>
        <v>0.17</v>
      </c>
      <c r="F1220" s="3">
        <f>'[2]Hourly BAAL'!E1220</f>
        <v>0.19</v>
      </c>
      <c r="G1220" s="31">
        <f t="shared" ref="G1220:G1283" si="227">IF(C1220="Data Error","Data Error",E1220*E$1-C1220)</f>
        <v>121.48094000000002</v>
      </c>
      <c r="H1220" s="31">
        <f t="shared" si="222"/>
        <v>108.35636000000005</v>
      </c>
      <c r="I1220" s="37">
        <f t="shared" si="223"/>
        <v>0.17</v>
      </c>
      <c r="J1220" s="37">
        <f t="shared" si="224"/>
        <v>0.19</v>
      </c>
      <c r="K1220" s="14">
        <f t="shared" ref="K1220:K1283" si="228">IF(C1220="Data Error","Data Error",IF($AF$5="a.",IFERROR(INDEX(Z:Z,MATCH(I1220,$S:$S,0),1),Z$103),INDEX($BM$110:$BM$133,$A1220+1,1)*AF$11))</f>
        <v>144.60650000000001</v>
      </c>
      <c r="L1220" s="14">
        <f t="shared" ref="L1220:L1283" si="229">IF(D1220="Data Error","Data Error",IF($AF$5="a.",IFERROR(INDEX(AA:AA,MATCH(J1220,$S:$S,0),1),AA$103),INDEX($BM$140:$BM$163,$A1220+1,1)*AG$11))</f>
        <v>312.95960000000002</v>
      </c>
      <c r="M1220" s="10">
        <f>IF(C1220="Data Error","Data Error",IF(C1220&lt;=K1220,0,1-IFERROR(INDEX(BAAL!$C:$D,MATCH(ROUNDUP(C1220-K1220,0),BAAL!$B:$B,0),MATCH(LEFT(M$2,4),BAAL!$C$2:$D$2,0)),0)))</f>
        <v>0</v>
      </c>
      <c r="N1220" s="10">
        <f>IF(D1220="Data Error","Data Error",IF(D1220&lt;=L1220,0,1-IFERROR(INDEX(BAAL!$C:$D,MATCH(ROUNDUP(D1220-L1220,0),BAAL!$B:$B,0),MATCH(LEFT(N$2,4),BAAL!$C$2:$D$2,0)),0)))</f>
        <v>0</v>
      </c>
      <c r="O1220" s="41">
        <f t="shared" si="225"/>
        <v>1.4982984964980272E-4</v>
      </c>
      <c r="P1220" s="41">
        <f t="shared" si="226"/>
        <v>1.0686860464319974E-2</v>
      </c>
      <c r="Q1220" s="10">
        <f t="shared" ref="Q1220:Q1283" si="230">MONTH(B1220)</f>
        <v>2</v>
      </c>
      <c r="R1220" s="34"/>
      <c r="T1220"/>
      <c r="U1220"/>
      <c r="V1220"/>
      <c r="W1220"/>
      <c r="X1220"/>
      <c r="Y1220"/>
      <c r="Z1220"/>
      <c r="AA1220"/>
      <c r="AB1220"/>
      <c r="AC1220"/>
    </row>
    <row r="1221" spans="1:29" x14ac:dyDescent="0.25">
      <c r="A1221" s="10">
        <f t="shared" si="221"/>
        <v>18</v>
      </c>
      <c r="B1221" s="4">
        <v>42055.75</v>
      </c>
      <c r="C1221" s="2">
        <f>'[2]Hourly BAAL'!B1221</f>
        <v>0</v>
      </c>
      <c r="D1221" s="2">
        <f>'[2]Hourly BAAL'!C1221</f>
        <v>97.991640000000004</v>
      </c>
      <c r="E1221" s="3">
        <f>'[2]Hourly BAAL'!D1221</f>
        <v>0.18</v>
      </c>
      <c r="F1221" s="3">
        <f>'[2]Hourly BAAL'!E1221</f>
        <v>0.16</v>
      </c>
      <c r="G1221" s="31">
        <f t="shared" si="227"/>
        <v>149.30100000000002</v>
      </c>
      <c r="H1221" s="31">
        <f t="shared" si="222"/>
        <v>183.32036000000005</v>
      </c>
      <c r="I1221" s="37">
        <f t="shared" si="223"/>
        <v>0.18</v>
      </c>
      <c r="J1221" s="37">
        <f t="shared" si="224"/>
        <v>0.16</v>
      </c>
      <c r="K1221" s="14">
        <f t="shared" si="228"/>
        <v>152.90100000000001</v>
      </c>
      <c r="L1221" s="14">
        <f t="shared" si="229"/>
        <v>281.31200000000007</v>
      </c>
      <c r="M1221" s="10">
        <f>IF(C1221="Data Error","Data Error",IF(C1221&lt;=K1221,0,1-IFERROR(INDEX(BAAL!$C:$D,MATCH(ROUNDUP(C1221-K1221,0),BAAL!$B:$B,0),MATCH(LEFT(M$2,4),BAAL!$C$2:$D$2,0)),0)))</f>
        <v>0</v>
      </c>
      <c r="N1221" s="10">
        <f>IF(D1221="Data Error","Data Error",IF(D1221&lt;=L1221,0,1-IFERROR(INDEX(BAAL!$C:$D,MATCH(ROUNDUP(D1221-L1221,0),BAAL!$B:$B,0),MATCH(LEFT(N$2,4),BAAL!$C$2:$D$2,0)),0)))</f>
        <v>0</v>
      </c>
      <c r="O1221" s="41">
        <f t="shared" si="225"/>
        <v>9.8752336629452696E-4</v>
      </c>
      <c r="P1221" s="41">
        <f t="shared" si="226"/>
        <v>1.1542804880517565E-3</v>
      </c>
      <c r="Q1221" s="10">
        <f t="shared" si="230"/>
        <v>2</v>
      </c>
      <c r="R1221" s="34"/>
      <c r="T1221"/>
      <c r="U1221"/>
      <c r="V1221"/>
      <c r="W1221"/>
      <c r="X1221"/>
      <c r="Y1221"/>
      <c r="Z1221"/>
      <c r="AA1221"/>
      <c r="AB1221"/>
      <c r="AC1221"/>
    </row>
    <row r="1222" spans="1:29" x14ac:dyDescent="0.25">
      <c r="A1222" s="10">
        <f t="shared" si="221"/>
        <v>19</v>
      </c>
      <c r="B1222" s="4">
        <v>42055.791666666664</v>
      </c>
      <c r="C1222" s="2">
        <f>'[2]Hourly BAAL'!B1222</f>
        <v>0</v>
      </c>
      <c r="D1222" s="2">
        <f>'[2]Hourly BAAL'!C1222</f>
        <v>81.663120000000006</v>
      </c>
      <c r="E1222" s="3">
        <f>'[2]Hourly BAAL'!D1222</f>
        <v>0.21</v>
      </c>
      <c r="F1222" s="3">
        <f>'[2]Hourly BAAL'!E1222</f>
        <v>0.14000000000000001</v>
      </c>
      <c r="G1222" s="31">
        <f t="shared" si="227"/>
        <v>174.18450000000001</v>
      </c>
      <c r="H1222" s="31">
        <f t="shared" si="222"/>
        <v>164.48488000000003</v>
      </c>
      <c r="I1222" s="37">
        <f t="shared" si="223"/>
        <v>0.21</v>
      </c>
      <c r="J1222" s="37">
        <f t="shared" si="224"/>
        <v>0.14000000000000001</v>
      </c>
      <c r="K1222" s="14">
        <f t="shared" si="228"/>
        <v>177.78450000000001</v>
      </c>
      <c r="L1222" s="14">
        <f t="shared" si="229"/>
        <v>246.14800000000005</v>
      </c>
      <c r="M1222" s="10">
        <f>IF(C1222="Data Error","Data Error",IF(C1222&lt;=K1222,0,1-IFERROR(INDEX(BAAL!$C:$D,MATCH(ROUNDUP(C1222-K1222,0),BAAL!$B:$B,0),MATCH(LEFT(M$2,4),BAAL!$C$2:$D$2,0)),0)))</f>
        <v>0</v>
      </c>
      <c r="N1222" s="10">
        <f>IF(D1222="Data Error","Data Error",IF(D1222&lt;=L1222,0,1-IFERROR(INDEX(BAAL!$C:$D,MATCH(ROUNDUP(D1222-L1222,0),BAAL!$B:$B,0),MATCH(LEFT(N$2,4),BAAL!$C$2:$D$2,0)),0)))</f>
        <v>0</v>
      </c>
      <c r="O1222" s="41">
        <f t="shared" si="225"/>
        <v>2.6940496458843066E-3</v>
      </c>
      <c r="P1222" s="41">
        <f t="shared" si="226"/>
        <v>7.0160723969395059E-4</v>
      </c>
      <c r="Q1222" s="10">
        <f t="shared" si="230"/>
        <v>2</v>
      </c>
      <c r="R1222" s="34"/>
      <c r="T1222"/>
      <c r="U1222"/>
      <c r="V1222"/>
      <c r="W1222"/>
      <c r="X1222"/>
      <c r="Y1222"/>
      <c r="Z1222"/>
      <c r="AA1222"/>
      <c r="AB1222"/>
      <c r="AC1222"/>
    </row>
    <row r="1223" spans="1:29" x14ac:dyDescent="0.25">
      <c r="A1223" s="10">
        <f t="shared" si="221"/>
        <v>20</v>
      </c>
      <c r="B1223" s="4">
        <v>42055.833333333336</v>
      </c>
      <c r="C1223" s="2">
        <f>'[2]Hourly BAAL'!B1223</f>
        <v>0</v>
      </c>
      <c r="D1223" s="2">
        <f>'[2]Hourly BAAL'!C1223</f>
        <v>0</v>
      </c>
      <c r="E1223" s="3">
        <f>'[2]Hourly BAAL'!D1223</f>
        <v>0.25</v>
      </c>
      <c r="F1223" s="3">
        <f>'[2]Hourly BAAL'!E1223</f>
        <v>0.12</v>
      </c>
      <c r="G1223" s="31">
        <f t="shared" si="227"/>
        <v>207.36250000000001</v>
      </c>
      <c r="H1223" s="31">
        <f t="shared" si="222"/>
        <v>210.98400000000004</v>
      </c>
      <c r="I1223" s="37">
        <f t="shared" si="223"/>
        <v>0.25</v>
      </c>
      <c r="J1223" s="37">
        <f t="shared" si="224"/>
        <v>0.12</v>
      </c>
      <c r="K1223" s="14">
        <f t="shared" si="228"/>
        <v>210.96250000000001</v>
      </c>
      <c r="L1223" s="14">
        <f t="shared" si="229"/>
        <v>210.98400000000004</v>
      </c>
      <c r="M1223" s="10">
        <f>IF(C1223="Data Error","Data Error",IF(C1223&lt;=K1223,0,1-IFERROR(INDEX(BAAL!$C:$D,MATCH(ROUNDUP(C1223-K1223,0),BAAL!$B:$B,0),MATCH(LEFT(M$2,4),BAAL!$C$2:$D$2,0)),0)))</f>
        <v>0</v>
      </c>
      <c r="N1223" s="10">
        <f>IF(D1223="Data Error","Data Error",IF(D1223&lt;=L1223,0,1-IFERROR(INDEX(BAAL!$C:$D,MATCH(ROUNDUP(D1223-L1223,0),BAAL!$B:$B,0),MATCH(LEFT(N$2,4),BAAL!$C$2:$D$2,0)),0)))</f>
        <v>0</v>
      </c>
      <c r="O1223" s="41">
        <f t="shared" si="225"/>
        <v>1.963321199914379E-3</v>
      </c>
      <c r="P1223" s="41">
        <f t="shared" si="226"/>
        <v>3.6614499290164268E-4</v>
      </c>
      <c r="Q1223" s="10">
        <f t="shared" si="230"/>
        <v>2</v>
      </c>
      <c r="R1223" s="34"/>
      <c r="T1223"/>
      <c r="U1223"/>
      <c r="V1223"/>
      <c r="W1223"/>
      <c r="X1223"/>
      <c r="Y1223"/>
      <c r="Z1223"/>
      <c r="AA1223"/>
      <c r="AB1223"/>
      <c r="AC1223"/>
    </row>
    <row r="1224" spans="1:29" x14ac:dyDescent="0.25">
      <c r="A1224" s="10">
        <f t="shared" si="221"/>
        <v>21</v>
      </c>
      <c r="B1224" s="4">
        <v>42055.875</v>
      </c>
      <c r="C1224" s="2">
        <f>'[2]Hourly BAAL'!B1224</f>
        <v>44.096879999999999</v>
      </c>
      <c r="D1224" s="2">
        <f>'[2]Hourly BAAL'!C1224</f>
        <v>65.798640000000006</v>
      </c>
      <c r="E1224" s="3">
        <f>'[2]Hourly BAAL'!D1224</f>
        <v>0.25</v>
      </c>
      <c r="F1224" s="3">
        <f>'[2]Hourly BAAL'!E1224</f>
        <v>0.16</v>
      </c>
      <c r="G1224" s="31">
        <f t="shared" si="227"/>
        <v>163.26562000000001</v>
      </c>
      <c r="H1224" s="31">
        <f t="shared" si="222"/>
        <v>215.51336000000006</v>
      </c>
      <c r="I1224" s="37">
        <f t="shared" si="223"/>
        <v>0.25</v>
      </c>
      <c r="J1224" s="37">
        <f t="shared" si="224"/>
        <v>0.16</v>
      </c>
      <c r="K1224" s="14">
        <f t="shared" si="228"/>
        <v>210.96250000000001</v>
      </c>
      <c r="L1224" s="14">
        <f t="shared" si="229"/>
        <v>281.31200000000007</v>
      </c>
      <c r="M1224" s="10">
        <f>IF(C1224="Data Error","Data Error",IF(C1224&lt;=K1224,0,1-IFERROR(INDEX(BAAL!$C:$D,MATCH(ROUNDUP(C1224-K1224,0),BAAL!$B:$B,0),MATCH(LEFT(M$2,4),BAAL!$C$2:$D$2,0)),0)))</f>
        <v>0</v>
      </c>
      <c r="N1224" s="10">
        <f>IF(D1224="Data Error","Data Error",IF(D1224&lt;=L1224,0,1-IFERROR(INDEX(BAAL!$C:$D,MATCH(ROUNDUP(D1224-L1224,0),BAAL!$B:$B,0),MATCH(LEFT(N$2,4),BAAL!$C$2:$D$2,0)),0)))</f>
        <v>0</v>
      </c>
      <c r="O1224" s="41">
        <f t="shared" si="225"/>
        <v>7.8404290835714429E-5</v>
      </c>
      <c r="P1224" s="41">
        <f t="shared" si="226"/>
        <v>2.4537656124863568E-4</v>
      </c>
      <c r="Q1224" s="10">
        <f t="shared" si="230"/>
        <v>2</v>
      </c>
      <c r="R1224" s="34"/>
      <c r="T1224"/>
      <c r="U1224"/>
      <c r="V1224"/>
      <c r="W1224"/>
      <c r="X1224"/>
      <c r="Y1224"/>
      <c r="Z1224"/>
      <c r="AA1224"/>
      <c r="AB1224"/>
      <c r="AC1224"/>
    </row>
    <row r="1225" spans="1:29" x14ac:dyDescent="0.25">
      <c r="A1225" s="10">
        <f t="shared" si="221"/>
        <v>22</v>
      </c>
      <c r="B1225" s="4">
        <v>42055.916666666664</v>
      </c>
      <c r="C1225" s="2">
        <f>'[2]Hourly BAAL'!B1225</f>
        <v>70.233840000000001</v>
      </c>
      <c r="D1225" s="2">
        <f>'[2]Hourly BAAL'!C1225</f>
        <v>43.343640000000001</v>
      </c>
      <c r="E1225" s="3">
        <f>'[2]Hourly BAAL'!D1225</f>
        <v>0.23</v>
      </c>
      <c r="F1225" s="3">
        <f>'[2]Hourly BAAL'!E1225</f>
        <v>0.12</v>
      </c>
      <c r="G1225" s="31">
        <f t="shared" si="227"/>
        <v>120.53966000000001</v>
      </c>
      <c r="H1225" s="31">
        <f t="shared" si="222"/>
        <v>167.64036000000004</v>
      </c>
      <c r="I1225" s="37">
        <f t="shared" si="223"/>
        <v>0.23</v>
      </c>
      <c r="J1225" s="37">
        <f t="shared" si="224"/>
        <v>0.12</v>
      </c>
      <c r="K1225" s="14">
        <f t="shared" si="228"/>
        <v>194.37350000000001</v>
      </c>
      <c r="L1225" s="14">
        <f t="shared" si="229"/>
        <v>210.98400000000004</v>
      </c>
      <c r="M1225" s="10">
        <f>IF(C1225="Data Error","Data Error",IF(C1225&lt;=K1225,0,1-IFERROR(INDEX(BAAL!$C:$D,MATCH(ROUNDUP(C1225-K1225,0),BAAL!$B:$B,0),MATCH(LEFT(M$2,4),BAAL!$C$2:$D$2,0)),0)))</f>
        <v>0</v>
      </c>
      <c r="N1225" s="10">
        <f>IF(D1225="Data Error","Data Error",IF(D1225&lt;=L1225,0,1-IFERROR(INDEX(BAAL!$C:$D,MATCH(ROUNDUP(D1225-L1225,0),BAAL!$B:$B,0),MATCH(LEFT(N$2,4),BAAL!$C$2:$D$2,0)),0)))</f>
        <v>0</v>
      </c>
      <c r="O1225" s="41">
        <f t="shared" si="225"/>
        <v>1.7972282565781241E-3</v>
      </c>
      <c r="P1225" s="41">
        <f t="shared" si="226"/>
        <v>3.0441318717043641E-5</v>
      </c>
      <c r="Q1225" s="10">
        <f t="shared" si="230"/>
        <v>2</v>
      </c>
      <c r="R1225" s="34"/>
      <c r="T1225"/>
      <c r="U1225"/>
      <c r="V1225"/>
      <c r="W1225"/>
      <c r="X1225"/>
      <c r="Y1225"/>
      <c r="Z1225"/>
      <c r="AA1225"/>
      <c r="AB1225"/>
      <c r="AC1225"/>
    </row>
    <row r="1226" spans="1:29" x14ac:dyDescent="0.25">
      <c r="A1226" s="10">
        <f t="shared" si="221"/>
        <v>23</v>
      </c>
      <c r="B1226" s="4">
        <v>42055.958333333336</v>
      </c>
      <c r="C1226" s="2">
        <f>'[2]Hourly BAAL'!B1226</f>
        <v>89.974080000000001</v>
      </c>
      <c r="D1226" s="2">
        <f>'[2]Hourly BAAL'!C1226</f>
        <v>38.424720000000001</v>
      </c>
      <c r="E1226" s="3">
        <f>'[2]Hourly BAAL'!D1226</f>
        <v>0.21</v>
      </c>
      <c r="F1226" s="3">
        <f>'[2]Hourly BAAL'!E1226</f>
        <v>0.1</v>
      </c>
      <c r="G1226" s="31">
        <f t="shared" si="227"/>
        <v>84.210420000000013</v>
      </c>
      <c r="H1226" s="31">
        <f t="shared" si="222"/>
        <v>137.39528000000004</v>
      </c>
      <c r="I1226" s="37">
        <f t="shared" si="223"/>
        <v>0.21</v>
      </c>
      <c r="J1226" s="37">
        <f t="shared" si="224"/>
        <v>0.1</v>
      </c>
      <c r="K1226" s="14">
        <f t="shared" si="228"/>
        <v>177.78450000000001</v>
      </c>
      <c r="L1226" s="14">
        <f t="shared" si="229"/>
        <v>175.82000000000005</v>
      </c>
      <c r="M1226" s="10">
        <f>IF(C1226="Data Error","Data Error",IF(C1226&lt;=K1226,0,1-IFERROR(INDEX(BAAL!$C:$D,MATCH(ROUNDUP(C1226-K1226,0),BAAL!$B:$B,0),MATCH(LEFT(M$2,4),BAAL!$C$2:$D$2,0)),0)))</f>
        <v>0</v>
      </c>
      <c r="N1226" s="10">
        <f>IF(D1226="Data Error","Data Error",IF(D1226&lt;=L1226,0,1-IFERROR(INDEX(BAAL!$C:$D,MATCH(ROUNDUP(D1226-L1226,0),BAAL!$B:$B,0),MATCH(LEFT(N$2,4),BAAL!$C$2:$D$2,0)),0)))</f>
        <v>0</v>
      </c>
      <c r="O1226" s="41">
        <f t="shared" si="225"/>
        <v>3.2001820186798331E-3</v>
      </c>
      <c r="P1226" s="41">
        <f t="shared" si="226"/>
        <v>3.0454793175877918E-7</v>
      </c>
      <c r="Q1226" s="10">
        <f t="shared" si="230"/>
        <v>2</v>
      </c>
      <c r="R1226" s="34"/>
      <c r="T1226"/>
      <c r="U1226"/>
      <c r="V1226"/>
      <c r="W1226"/>
      <c r="X1226"/>
      <c r="Y1226"/>
      <c r="Z1226"/>
      <c r="AA1226"/>
      <c r="AB1226"/>
      <c r="AC1226"/>
    </row>
    <row r="1227" spans="1:29" x14ac:dyDescent="0.25">
      <c r="A1227" s="10">
        <f t="shared" si="221"/>
        <v>0</v>
      </c>
      <c r="B1227" s="1">
        <v>42056</v>
      </c>
      <c r="C1227" s="2">
        <f>'[2]Hourly BAAL'!B1227</f>
        <v>10.27464</v>
      </c>
      <c r="D1227" s="2">
        <f>'[2]Hourly BAAL'!C1227</f>
        <v>49.672080000000001</v>
      </c>
      <c r="E1227" s="3">
        <f>'[2]Hourly BAAL'!D1227</f>
        <v>0.1</v>
      </c>
      <c r="F1227" s="3">
        <f>'[2]Hourly BAAL'!E1227</f>
        <v>0.08</v>
      </c>
      <c r="G1227" s="31">
        <f t="shared" si="227"/>
        <v>72.670360000000002</v>
      </c>
      <c r="H1227" s="31">
        <f t="shared" si="222"/>
        <v>90.98392000000004</v>
      </c>
      <c r="I1227" s="37">
        <f t="shared" si="223"/>
        <v>0.1</v>
      </c>
      <c r="J1227" s="37">
        <f t="shared" si="224"/>
        <v>0.08</v>
      </c>
      <c r="K1227" s="14">
        <f t="shared" si="228"/>
        <v>86.545000000000002</v>
      </c>
      <c r="L1227" s="14">
        <f t="shared" si="229"/>
        <v>140.65600000000003</v>
      </c>
      <c r="M1227" s="10">
        <f>IF(C1227="Data Error","Data Error",IF(C1227&lt;=K1227,0,1-IFERROR(INDEX(BAAL!$C:$D,MATCH(ROUNDUP(C1227-K1227,0),BAAL!$B:$B,0),MATCH(LEFT(M$2,4),BAAL!$C$2:$D$2,0)),0)))</f>
        <v>0</v>
      </c>
      <c r="N1227" s="10">
        <f>IF(D1227="Data Error","Data Error",IF(D1227&lt;=L1227,0,1-IFERROR(INDEX(BAAL!$C:$D,MATCH(ROUNDUP(D1227-L1227,0),BAAL!$B:$B,0),MATCH(LEFT(N$2,4),BAAL!$C$2:$D$2,0)),0)))</f>
        <v>0</v>
      </c>
      <c r="O1227" s="41">
        <f t="shared" si="225"/>
        <v>1.3212676029332015E-4</v>
      </c>
      <c r="P1227" s="41">
        <f t="shared" si="226"/>
        <v>1.9089397655974936E-4</v>
      </c>
      <c r="Q1227" s="10">
        <f t="shared" si="230"/>
        <v>2</v>
      </c>
      <c r="R1227" s="34"/>
      <c r="T1227"/>
      <c r="U1227"/>
      <c r="V1227"/>
      <c r="W1227"/>
      <c r="X1227"/>
      <c r="Y1227"/>
      <c r="Z1227"/>
      <c r="AA1227"/>
      <c r="AB1227"/>
      <c r="AC1227"/>
    </row>
    <row r="1228" spans="1:29" x14ac:dyDescent="0.25">
      <c r="A1228" s="10">
        <f t="shared" si="221"/>
        <v>1</v>
      </c>
      <c r="B1228" s="4">
        <v>42056.041666666664</v>
      </c>
      <c r="C1228" s="2">
        <f>'[2]Hourly BAAL'!B1228</f>
        <v>68.126400000000004</v>
      </c>
      <c r="D1228" s="2">
        <f>'[2]Hourly BAAL'!C1228</f>
        <v>0.56891999999999798</v>
      </c>
      <c r="E1228" s="3">
        <f>'[2]Hourly BAAL'!D1228</f>
        <v>0.11</v>
      </c>
      <c r="F1228" s="3">
        <f>'[2]Hourly BAAL'!E1228</f>
        <v>0.06</v>
      </c>
      <c r="G1228" s="31">
        <f t="shared" si="227"/>
        <v>23.113100000000003</v>
      </c>
      <c r="H1228" s="31">
        <f t="shared" si="222"/>
        <v>104.92308000000003</v>
      </c>
      <c r="I1228" s="37">
        <f t="shared" si="223"/>
        <v>0.11</v>
      </c>
      <c r="J1228" s="37">
        <f t="shared" si="224"/>
        <v>0.06</v>
      </c>
      <c r="K1228" s="14">
        <f t="shared" si="228"/>
        <v>94.839500000000001</v>
      </c>
      <c r="L1228" s="14">
        <f t="shared" si="229"/>
        <v>105.49200000000002</v>
      </c>
      <c r="M1228" s="10">
        <f>IF(C1228="Data Error","Data Error",IF(C1228&lt;=K1228,0,1-IFERROR(INDEX(BAAL!$C:$D,MATCH(ROUNDUP(C1228-K1228,0),BAAL!$B:$B,0),MATCH(LEFT(M$2,4),BAAL!$C$2:$D$2,0)),0)))</f>
        <v>0</v>
      </c>
      <c r="N1228" s="10">
        <f>IF(D1228="Data Error","Data Error",IF(D1228&lt;=L1228,0,1-IFERROR(INDEX(BAAL!$C:$D,MATCH(ROUNDUP(D1228-L1228,0),BAAL!$B:$B,0),MATCH(LEFT(N$2,4),BAAL!$C$2:$D$2,0)),0)))</f>
        <v>0</v>
      </c>
      <c r="O1228" s="41">
        <f t="shared" si="225"/>
        <v>2.8519392487433969E-3</v>
      </c>
      <c r="P1228" s="41">
        <f t="shared" si="226"/>
        <v>1.211428107683131E-4</v>
      </c>
      <c r="Q1228" s="10">
        <f t="shared" si="230"/>
        <v>2</v>
      </c>
      <c r="R1228" s="34"/>
      <c r="T1228"/>
      <c r="U1228"/>
      <c r="V1228"/>
      <c r="W1228"/>
      <c r="X1228"/>
      <c r="Y1228"/>
      <c r="Z1228"/>
      <c r="AA1228"/>
      <c r="AB1228"/>
      <c r="AC1228"/>
    </row>
    <row r="1229" spans="1:29" x14ac:dyDescent="0.25">
      <c r="A1229" s="10">
        <f t="shared" si="221"/>
        <v>2</v>
      </c>
      <c r="B1229" s="4">
        <v>42056.083333333336</v>
      </c>
      <c r="C1229" s="2">
        <f>'[2]Hourly BAAL'!B1229</f>
        <v>36.834960000000002</v>
      </c>
      <c r="D1229" s="2">
        <f>'[2]Hourly BAAL'!C1229</f>
        <v>0</v>
      </c>
      <c r="E1229" s="3">
        <f>'[2]Hourly BAAL'!D1229</f>
        <v>0.06</v>
      </c>
      <c r="F1229" s="3">
        <f>'[2]Hourly BAAL'!E1229</f>
        <v>0.08</v>
      </c>
      <c r="G1229" s="31">
        <f t="shared" si="227"/>
        <v>12.932040000000001</v>
      </c>
      <c r="H1229" s="31">
        <f t="shared" si="222"/>
        <v>140.65600000000003</v>
      </c>
      <c r="I1229" s="37">
        <f t="shared" si="223"/>
        <v>0.06</v>
      </c>
      <c r="J1229" s="37">
        <f t="shared" si="224"/>
        <v>0.08</v>
      </c>
      <c r="K1229" s="14">
        <f t="shared" si="228"/>
        <v>53.367000000000004</v>
      </c>
      <c r="L1229" s="14">
        <f t="shared" si="229"/>
        <v>140.65600000000003</v>
      </c>
      <c r="M1229" s="10">
        <f>IF(C1229="Data Error","Data Error",IF(C1229&lt;=K1229,0,1-IFERROR(INDEX(BAAL!$C:$D,MATCH(ROUNDUP(C1229-K1229,0),BAAL!$B:$B,0),MATCH(LEFT(M$2,4),BAAL!$C$2:$D$2,0)),0)))</f>
        <v>0</v>
      </c>
      <c r="N1229" s="10">
        <f>IF(D1229="Data Error","Data Error",IF(D1229&lt;=L1229,0,1-IFERROR(INDEX(BAAL!$C:$D,MATCH(ROUNDUP(D1229-L1229,0),BAAL!$B:$B,0),MATCH(LEFT(N$2,4),BAAL!$C$2:$D$2,0)),0)))</f>
        <v>0</v>
      </c>
      <c r="O1229" s="41">
        <f t="shared" si="225"/>
        <v>5.462836342618253E-4</v>
      </c>
      <c r="P1229" s="41">
        <f t="shared" si="226"/>
        <v>2.0837580284747381E-4</v>
      </c>
      <c r="Q1229" s="10">
        <f t="shared" si="230"/>
        <v>2</v>
      </c>
      <c r="R1229" s="34"/>
      <c r="T1229"/>
      <c r="U1229"/>
      <c r="V1229"/>
      <c r="W1229"/>
      <c r="X1229"/>
      <c r="Y1229"/>
      <c r="Z1229"/>
      <c r="AA1229"/>
      <c r="AB1229"/>
      <c r="AC1229"/>
    </row>
    <row r="1230" spans="1:29" x14ac:dyDescent="0.25">
      <c r="A1230" s="10">
        <f t="shared" si="221"/>
        <v>3</v>
      </c>
      <c r="B1230" s="4">
        <v>42056.125</v>
      </c>
      <c r="C1230" s="2">
        <f>'[2]Hourly BAAL'!B1230</f>
        <v>0</v>
      </c>
      <c r="D1230" s="2">
        <f>'[2]Hourly BAAL'!C1230</f>
        <v>0</v>
      </c>
      <c r="E1230" s="3">
        <f>'[2]Hourly BAAL'!D1230</f>
        <v>0.03</v>
      </c>
      <c r="F1230" s="3">
        <f>'[2]Hourly BAAL'!E1230</f>
        <v>0.08</v>
      </c>
      <c r="G1230" s="31">
        <f t="shared" si="227"/>
        <v>24.883500000000002</v>
      </c>
      <c r="H1230" s="31">
        <f t="shared" si="222"/>
        <v>140.65600000000003</v>
      </c>
      <c r="I1230" s="37">
        <f t="shared" si="223"/>
        <v>0.03</v>
      </c>
      <c r="J1230" s="37">
        <f t="shared" si="224"/>
        <v>0.08</v>
      </c>
      <c r="K1230" s="14">
        <f t="shared" si="228"/>
        <v>28.483500000000003</v>
      </c>
      <c r="L1230" s="14">
        <f t="shared" si="229"/>
        <v>140.65600000000003</v>
      </c>
      <c r="M1230" s="10">
        <f>IF(C1230="Data Error","Data Error",IF(C1230&lt;=K1230,0,1-IFERROR(INDEX(BAAL!$C:$D,MATCH(ROUNDUP(C1230-K1230,0),BAAL!$B:$B,0),MATCH(LEFT(M$2,4),BAAL!$C$2:$D$2,0)),0)))</f>
        <v>0</v>
      </c>
      <c r="N1230" s="10">
        <f>IF(D1230="Data Error","Data Error",IF(D1230&lt;=L1230,0,1-IFERROR(INDEX(BAAL!$C:$D,MATCH(ROUNDUP(D1230-L1230,0),BAAL!$B:$B,0),MATCH(LEFT(N$2,4),BAAL!$C$2:$D$2,0)),0)))</f>
        <v>0</v>
      </c>
      <c r="O1230" s="41">
        <f t="shared" si="225"/>
        <v>1.4043708222104091E-4</v>
      </c>
      <c r="P1230" s="41">
        <f t="shared" si="226"/>
        <v>2.0837580284747381E-4</v>
      </c>
      <c r="Q1230" s="10">
        <f t="shared" si="230"/>
        <v>2</v>
      </c>
      <c r="R1230" s="34"/>
      <c r="T1230"/>
      <c r="U1230"/>
      <c r="V1230"/>
      <c r="W1230"/>
      <c r="X1230"/>
      <c r="Y1230"/>
      <c r="Z1230"/>
      <c r="AA1230"/>
      <c r="AB1230"/>
      <c r="AC1230"/>
    </row>
    <row r="1231" spans="1:29" x14ac:dyDescent="0.25">
      <c r="A1231" s="10">
        <f t="shared" si="221"/>
        <v>4</v>
      </c>
      <c r="B1231" s="4">
        <v>42056.166666666664</v>
      </c>
      <c r="C1231" s="2">
        <f>'[2]Hourly BAAL'!B1231</f>
        <v>0</v>
      </c>
      <c r="D1231" s="2">
        <f>'[2]Hourly BAAL'!C1231</f>
        <v>88.588319999999996</v>
      </c>
      <c r="E1231" s="3">
        <f>'[2]Hourly BAAL'!D1231</f>
        <v>0.04</v>
      </c>
      <c r="F1231" s="3">
        <f>'[2]Hourly BAAL'!E1231</f>
        <v>0.1</v>
      </c>
      <c r="G1231" s="31">
        <f t="shared" si="227"/>
        <v>33.178000000000004</v>
      </c>
      <c r="H1231" s="31">
        <f t="shared" si="222"/>
        <v>87.231680000000054</v>
      </c>
      <c r="I1231" s="37">
        <f t="shared" si="223"/>
        <v>0.04</v>
      </c>
      <c r="J1231" s="37">
        <f t="shared" si="224"/>
        <v>0.1</v>
      </c>
      <c r="K1231" s="14">
        <f t="shared" si="228"/>
        <v>36.778000000000006</v>
      </c>
      <c r="L1231" s="14">
        <f t="shared" si="229"/>
        <v>175.82000000000005</v>
      </c>
      <c r="M1231" s="10">
        <f>IF(C1231="Data Error","Data Error",IF(C1231&lt;=K1231,0,1-IFERROR(INDEX(BAAL!$C:$D,MATCH(ROUNDUP(C1231-K1231,0),BAAL!$B:$B,0),MATCH(LEFT(M$2,4),BAAL!$C$2:$D$2,0)),0)))</f>
        <v>0</v>
      </c>
      <c r="N1231" s="10">
        <f>IF(D1231="Data Error","Data Error",IF(D1231&lt;=L1231,0,1-IFERROR(INDEX(BAAL!$C:$D,MATCH(ROUNDUP(D1231-L1231,0),BAAL!$B:$B,0),MATCH(LEFT(N$2,4),BAAL!$C$2:$D$2,0)),0)))</f>
        <v>0</v>
      </c>
      <c r="O1231" s="41">
        <f t="shared" si="225"/>
        <v>1.9673199028881645E-4</v>
      </c>
      <c r="P1231" s="41">
        <f t="shared" si="226"/>
        <v>8.4582575938169135E-4</v>
      </c>
      <c r="Q1231" s="10">
        <f t="shared" si="230"/>
        <v>2</v>
      </c>
      <c r="R1231" s="34"/>
      <c r="T1231"/>
      <c r="U1231"/>
      <c r="V1231"/>
      <c r="W1231"/>
      <c r="X1231"/>
      <c r="Y1231"/>
      <c r="Z1231"/>
      <c r="AA1231"/>
      <c r="AB1231"/>
      <c r="AC1231"/>
    </row>
    <row r="1232" spans="1:29" x14ac:dyDescent="0.25">
      <c r="A1232" s="10">
        <f t="shared" si="221"/>
        <v>5</v>
      </c>
      <c r="B1232" s="4">
        <v>42056.208333333336</v>
      </c>
      <c r="C1232" s="2">
        <f>'[2]Hourly BAAL'!B1232</f>
        <v>10.16628</v>
      </c>
      <c r="D1232" s="2">
        <f>'[2]Hourly BAAL'!C1232</f>
        <v>48.286079999999998</v>
      </c>
      <c r="E1232" s="3">
        <f>'[2]Hourly BAAL'!D1232</f>
        <v>0.05</v>
      </c>
      <c r="F1232" s="3">
        <f>'[2]Hourly BAAL'!E1232</f>
        <v>7.0000000000000007E-2</v>
      </c>
      <c r="G1232" s="31">
        <f t="shared" si="227"/>
        <v>31.306220000000003</v>
      </c>
      <c r="H1232" s="31">
        <f t="shared" si="222"/>
        <v>74.787920000000028</v>
      </c>
      <c r="I1232" s="37">
        <f t="shared" si="223"/>
        <v>0.05</v>
      </c>
      <c r="J1232" s="37">
        <f t="shared" si="224"/>
        <v>7.0000000000000007E-2</v>
      </c>
      <c r="K1232" s="14">
        <f t="shared" si="228"/>
        <v>45.072500000000005</v>
      </c>
      <c r="L1232" s="14">
        <f t="shared" si="229"/>
        <v>123.07400000000003</v>
      </c>
      <c r="M1232" s="10">
        <f>IF(C1232="Data Error","Data Error",IF(C1232&lt;=K1232,0,1-IFERROR(INDEX(BAAL!$C:$D,MATCH(ROUNDUP(C1232-K1232,0),BAAL!$B:$B,0),MATCH(LEFT(M$2,4),BAAL!$C$2:$D$2,0)),0)))</f>
        <v>0</v>
      </c>
      <c r="N1232" s="10">
        <f>IF(D1232="Data Error","Data Error",IF(D1232&lt;=L1232,0,1-IFERROR(INDEX(BAAL!$C:$D,MATCH(ROUNDUP(D1232-L1232,0),BAAL!$B:$B,0),MATCH(LEFT(N$2,4),BAAL!$C$2:$D$2,0)),0)))</f>
        <v>0</v>
      </c>
      <c r="O1232" s="41">
        <f t="shared" si="225"/>
        <v>3.53281400127523E-6</v>
      </c>
      <c r="P1232" s="41">
        <f t="shared" si="226"/>
        <v>2.6134123736194141E-4</v>
      </c>
      <c r="Q1232" s="10">
        <f t="shared" si="230"/>
        <v>2</v>
      </c>
      <c r="R1232" s="34"/>
      <c r="T1232"/>
      <c r="U1232"/>
      <c r="V1232"/>
      <c r="W1232"/>
      <c r="X1232"/>
      <c r="Y1232"/>
      <c r="Z1232"/>
      <c r="AA1232"/>
      <c r="AB1232"/>
      <c r="AC1232"/>
    </row>
    <row r="1233" spans="1:29" x14ac:dyDescent="0.25">
      <c r="A1233" s="10">
        <f t="shared" si="221"/>
        <v>6</v>
      </c>
      <c r="B1233" s="4">
        <v>42056.25</v>
      </c>
      <c r="C1233" s="2">
        <f>'[2]Hourly BAAL'!B1233</f>
        <v>0</v>
      </c>
      <c r="D1233" s="2">
        <f>'[2]Hourly BAAL'!C1233</f>
        <v>0</v>
      </c>
      <c r="E1233" s="3">
        <f>'[2]Hourly BAAL'!D1233</f>
        <v>0.05</v>
      </c>
      <c r="F1233" s="3">
        <f>'[2]Hourly BAAL'!E1233</f>
        <v>0.06</v>
      </c>
      <c r="G1233" s="31">
        <f t="shared" si="227"/>
        <v>41.472500000000004</v>
      </c>
      <c r="H1233" s="31">
        <f t="shared" si="222"/>
        <v>105.49200000000002</v>
      </c>
      <c r="I1233" s="37">
        <f t="shared" si="223"/>
        <v>0.05</v>
      </c>
      <c r="J1233" s="37">
        <f t="shared" si="224"/>
        <v>0.06</v>
      </c>
      <c r="K1233" s="14">
        <f t="shared" si="228"/>
        <v>45.072500000000005</v>
      </c>
      <c r="L1233" s="14">
        <f t="shared" si="229"/>
        <v>105.49200000000002</v>
      </c>
      <c r="M1233" s="10">
        <f>IF(C1233="Data Error","Data Error",IF(C1233&lt;=K1233,0,1-IFERROR(INDEX(BAAL!$C:$D,MATCH(ROUNDUP(C1233-K1233,0),BAAL!$B:$B,0),MATCH(LEFT(M$2,4),BAAL!$C$2:$D$2,0)),0)))</f>
        <v>0</v>
      </c>
      <c r="N1233" s="10">
        <f>IF(D1233="Data Error","Data Error",IF(D1233&lt;=L1233,0,1-IFERROR(INDEX(BAAL!$C:$D,MATCH(ROUNDUP(D1233-L1233,0),BAAL!$B:$B,0),MATCH(LEFT(N$2,4),BAAL!$C$2:$D$2,0)),0)))</f>
        <v>0</v>
      </c>
      <c r="O1233" s="41">
        <f t="shared" si="225"/>
        <v>1.99833002650499E-4</v>
      </c>
      <c r="P1233" s="41">
        <f t="shared" si="226"/>
        <v>1.2837049570768222E-4</v>
      </c>
      <c r="Q1233" s="10">
        <f t="shared" si="230"/>
        <v>2</v>
      </c>
      <c r="R1233" s="34"/>
      <c r="T1233"/>
      <c r="U1233"/>
      <c r="V1233"/>
      <c r="W1233"/>
      <c r="X1233"/>
      <c r="Y1233"/>
      <c r="Z1233"/>
      <c r="AA1233"/>
      <c r="AB1233"/>
      <c r="AC1233"/>
    </row>
    <row r="1234" spans="1:29" x14ac:dyDescent="0.25">
      <c r="A1234" s="10">
        <f t="shared" si="221"/>
        <v>7</v>
      </c>
      <c r="B1234" s="4">
        <v>42056.291666666664</v>
      </c>
      <c r="C1234" s="2">
        <f>'[2]Hourly BAAL'!B1234</f>
        <v>23.84376</v>
      </c>
      <c r="D1234" s="2">
        <f>'[2]Hourly BAAL'!C1234</f>
        <v>0</v>
      </c>
      <c r="E1234" s="3">
        <f>'[2]Hourly BAAL'!D1234</f>
        <v>7.0000000000000007E-2</v>
      </c>
      <c r="F1234" s="3">
        <f>'[2]Hourly BAAL'!E1234</f>
        <v>0.16</v>
      </c>
      <c r="G1234" s="31">
        <f t="shared" si="227"/>
        <v>34.217740000000006</v>
      </c>
      <c r="H1234" s="31">
        <f t="shared" si="222"/>
        <v>281.31200000000007</v>
      </c>
      <c r="I1234" s="37">
        <f t="shared" si="223"/>
        <v>7.0000000000000007E-2</v>
      </c>
      <c r="J1234" s="37">
        <f t="shared" si="224"/>
        <v>0.16</v>
      </c>
      <c r="K1234" s="14">
        <f t="shared" si="228"/>
        <v>61.661500000000011</v>
      </c>
      <c r="L1234" s="14">
        <f t="shared" si="229"/>
        <v>281.31200000000007</v>
      </c>
      <c r="M1234" s="10">
        <f>IF(C1234="Data Error","Data Error",IF(C1234&lt;=K1234,0,1-IFERROR(INDEX(BAAL!$C:$D,MATCH(ROUNDUP(C1234-K1234,0),BAAL!$B:$B,0),MATCH(LEFT(M$2,4),BAAL!$C$2:$D$2,0)),0)))</f>
        <v>0</v>
      </c>
      <c r="N1234" s="10">
        <f>IF(D1234="Data Error","Data Error",IF(D1234&lt;=L1234,0,1-IFERROR(INDEX(BAAL!$C:$D,MATCH(ROUNDUP(D1234-L1234,0),BAAL!$B:$B,0),MATCH(LEFT(N$2,4),BAAL!$C$2:$D$2,0)),0)))</f>
        <v>0</v>
      </c>
      <c r="O1234" s="41">
        <f t="shared" si="225"/>
        <v>6.202261407090732E-5</v>
      </c>
      <c r="P1234" s="41">
        <f t="shared" si="226"/>
        <v>4.7346997760282157E-4</v>
      </c>
      <c r="Q1234" s="10">
        <f t="shared" si="230"/>
        <v>2</v>
      </c>
      <c r="R1234" s="34"/>
      <c r="T1234"/>
      <c r="U1234"/>
      <c r="V1234"/>
      <c r="W1234"/>
      <c r="X1234"/>
      <c r="Y1234"/>
      <c r="Z1234"/>
      <c r="AA1234"/>
      <c r="AB1234"/>
      <c r="AC1234"/>
    </row>
    <row r="1235" spans="1:29" x14ac:dyDescent="0.25">
      <c r="A1235" s="10">
        <f t="shared" si="221"/>
        <v>8</v>
      </c>
      <c r="B1235" s="4">
        <v>42056.333333333336</v>
      </c>
      <c r="C1235" s="2">
        <f>'[2]Hourly BAAL'!B1235</f>
        <v>2.8207200000000001</v>
      </c>
      <c r="D1235" s="2">
        <f>'[2]Hourly BAAL'!C1235</f>
        <v>0</v>
      </c>
      <c r="E1235" s="3">
        <f>'[2]Hourly BAAL'!D1235</f>
        <v>0.06</v>
      </c>
      <c r="F1235" s="3">
        <f>'[2]Hourly BAAL'!E1235</f>
        <v>0.24</v>
      </c>
      <c r="G1235" s="31">
        <f t="shared" si="227"/>
        <v>46.946280000000002</v>
      </c>
      <c r="H1235" s="31">
        <f t="shared" si="222"/>
        <v>421.96800000000007</v>
      </c>
      <c r="I1235" s="37">
        <f t="shared" si="223"/>
        <v>0.06</v>
      </c>
      <c r="J1235" s="37">
        <f t="shared" si="224"/>
        <v>0.24</v>
      </c>
      <c r="K1235" s="14">
        <f t="shared" si="228"/>
        <v>53.367000000000004</v>
      </c>
      <c r="L1235" s="14">
        <f t="shared" si="229"/>
        <v>312.95960000000002</v>
      </c>
      <c r="M1235" s="10">
        <f>IF(C1235="Data Error","Data Error",IF(C1235&lt;=K1235,0,1-IFERROR(INDEX(BAAL!$C:$D,MATCH(ROUNDUP(C1235-K1235,0),BAAL!$B:$B,0),MATCH(LEFT(M$2,4),BAAL!$C$2:$D$2,0)),0)))</f>
        <v>0</v>
      </c>
      <c r="N1235" s="10">
        <f>IF(D1235="Data Error","Data Error",IF(D1235&lt;=L1235,0,1-IFERROR(INDEX(BAAL!$C:$D,MATCH(ROUNDUP(D1235-L1235,0),BAAL!$B:$B,0),MATCH(LEFT(N$2,4),BAAL!$C$2:$D$2,0)),0)))</f>
        <v>0</v>
      </c>
      <c r="O1235" s="41">
        <f t="shared" si="225"/>
        <v>3.1100997253003779E-4</v>
      </c>
      <c r="P1235" s="41">
        <f t="shared" si="226"/>
        <v>6.2365984331169558E-4</v>
      </c>
      <c r="Q1235" s="10">
        <f t="shared" si="230"/>
        <v>2</v>
      </c>
      <c r="R1235" s="34"/>
      <c r="T1235"/>
      <c r="U1235"/>
      <c r="V1235"/>
      <c r="W1235"/>
      <c r="X1235"/>
      <c r="Y1235"/>
      <c r="Z1235"/>
      <c r="AA1235"/>
      <c r="AB1235"/>
      <c r="AC1235"/>
    </row>
    <row r="1236" spans="1:29" x14ac:dyDescent="0.25">
      <c r="A1236" s="10">
        <f t="shared" si="221"/>
        <v>9</v>
      </c>
      <c r="B1236" s="4">
        <v>42056.375</v>
      </c>
      <c r="C1236" s="2">
        <f>'[2]Hourly BAAL'!B1236</f>
        <v>31.648319999999998</v>
      </c>
      <c r="D1236" s="2">
        <f>'[2]Hourly BAAL'!C1236</f>
        <v>102.20724</v>
      </c>
      <c r="E1236" s="3">
        <f>'[2]Hourly BAAL'!D1236</f>
        <v>0.06</v>
      </c>
      <c r="F1236" s="3">
        <f>'[2]Hourly BAAL'!E1236</f>
        <v>0.25</v>
      </c>
      <c r="G1236" s="31">
        <f t="shared" si="227"/>
        <v>18.118680000000005</v>
      </c>
      <c r="H1236" s="31">
        <f t="shared" si="222"/>
        <v>337.34276000000006</v>
      </c>
      <c r="I1236" s="37">
        <f t="shared" si="223"/>
        <v>0.06</v>
      </c>
      <c r="J1236" s="37">
        <f t="shared" si="224"/>
        <v>0.25</v>
      </c>
      <c r="K1236" s="14">
        <f t="shared" si="228"/>
        <v>53.367000000000004</v>
      </c>
      <c r="L1236" s="14">
        <f t="shared" si="229"/>
        <v>312.95960000000002</v>
      </c>
      <c r="M1236" s="10">
        <f>IF(C1236="Data Error","Data Error",IF(C1236&lt;=K1236,0,1-IFERROR(INDEX(BAAL!$C:$D,MATCH(ROUNDUP(C1236-K1236,0),BAAL!$B:$B,0),MATCH(LEFT(M$2,4),BAAL!$C$2:$D$2,0)),0)))</f>
        <v>0</v>
      </c>
      <c r="N1236" s="10">
        <f>IF(D1236="Data Error","Data Error",IF(D1236&lt;=L1236,0,1-IFERROR(INDEX(BAAL!$C:$D,MATCH(ROUNDUP(D1236-L1236,0),BAAL!$B:$B,0),MATCH(LEFT(N$2,4),BAAL!$C$2:$D$2,0)),0)))</f>
        <v>0</v>
      </c>
      <c r="O1236" s="41">
        <f t="shared" si="225"/>
        <v>2.9308083547266217E-4</v>
      </c>
      <c r="P1236" s="41">
        <f t="shared" si="226"/>
        <v>1.2811248840430324E-3</v>
      </c>
      <c r="Q1236" s="10">
        <f t="shared" si="230"/>
        <v>2</v>
      </c>
      <c r="R1236" s="34"/>
      <c r="T1236"/>
      <c r="U1236"/>
      <c r="V1236"/>
      <c r="W1236"/>
      <c r="X1236"/>
      <c r="Y1236"/>
      <c r="Z1236"/>
      <c r="AA1236"/>
      <c r="AB1236"/>
      <c r="AC1236"/>
    </row>
    <row r="1237" spans="1:29" x14ac:dyDescent="0.25">
      <c r="A1237" s="10">
        <f t="shared" si="221"/>
        <v>10</v>
      </c>
      <c r="B1237" s="4">
        <v>42056.416666666664</v>
      </c>
      <c r="C1237" s="2">
        <f>'[2]Hourly BAAL'!B1237</f>
        <v>39.849600000000002</v>
      </c>
      <c r="D1237" s="2">
        <f>'[2]Hourly BAAL'!C1237</f>
        <v>0</v>
      </c>
      <c r="E1237" s="3">
        <f>'[2]Hourly BAAL'!D1237</f>
        <v>7.0000000000000007E-2</v>
      </c>
      <c r="F1237" s="3">
        <f>'[2]Hourly BAAL'!E1237</f>
        <v>0.18</v>
      </c>
      <c r="G1237" s="31">
        <f t="shared" si="227"/>
        <v>18.211900000000007</v>
      </c>
      <c r="H1237" s="31">
        <f t="shared" si="222"/>
        <v>316.47600000000006</v>
      </c>
      <c r="I1237" s="37">
        <f t="shared" si="223"/>
        <v>7.0000000000000007E-2</v>
      </c>
      <c r="J1237" s="37">
        <f t="shared" si="224"/>
        <v>0.18</v>
      </c>
      <c r="K1237" s="14">
        <f t="shared" si="228"/>
        <v>61.661500000000011</v>
      </c>
      <c r="L1237" s="14">
        <f t="shared" si="229"/>
        <v>312.95960000000002</v>
      </c>
      <c r="M1237" s="10">
        <f>IF(C1237="Data Error","Data Error",IF(C1237&lt;=K1237,0,1-IFERROR(INDEX(BAAL!$C:$D,MATCH(ROUNDUP(C1237-K1237,0),BAAL!$B:$B,0),MATCH(LEFT(M$2,4),BAAL!$C$2:$D$2,0)),0)))</f>
        <v>0</v>
      </c>
      <c r="N1237" s="10">
        <f>IF(D1237="Data Error","Data Error",IF(D1237&lt;=L1237,0,1-IFERROR(INDEX(BAAL!$C:$D,MATCH(ROUNDUP(D1237-L1237,0),BAAL!$B:$B,0),MATCH(LEFT(N$2,4),BAAL!$C$2:$D$2,0)),0)))</f>
        <v>0</v>
      </c>
      <c r="O1237" s="41">
        <f t="shared" si="225"/>
        <v>7.383379870393843E-4</v>
      </c>
      <c r="P1237" s="41">
        <f t="shared" si="226"/>
        <v>6.2476372897675512E-4</v>
      </c>
      <c r="Q1237" s="10">
        <f t="shared" si="230"/>
        <v>2</v>
      </c>
      <c r="R1237" s="34"/>
      <c r="T1237"/>
      <c r="U1237"/>
      <c r="V1237"/>
      <c r="W1237"/>
      <c r="X1237"/>
      <c r="Y1237"/>
      <c r="Z1237"/>
      <c r="AA1237"/>
      <c r="AB1237"/>
      <c r="AC1237"/>
    </row>
    <row r="1238" spans="1:29" x14ac:dyDescent="0.25">
      <c r="A1238" s="10">
        <f t="shared" si="221"/>
        <v>11</v>
      </c>
      <c r="B1238" s="4">
        <v>42056.458333333336</v>
      </c>
      <c r="C1238" s="2">
        <f>'[2]Hourly BAAL'!B1238</f>
        <v>0</v>
      </c>
      <c r="D1238" s="2">
        <f>'[2]Hourly BAAL'!C1238</f>
        <v>0</v>
      </c>
      <c r="E1238" s="3">
        <f>'[2]Hourly BAAL'!D1238</f>
        <v>0.03</v>
      </c>
      <c r="F1238" s="3">
        <f>'[2]Hourly BAAL'!E1238</f>
        <v>0.23</v>
      </c>
      <c r="G1238" s="31">
        <f t="shared" si="227"/>
        <v>24.883500000000002</v>
      </c>
      <c r="H1238" s="31">
        <f t="shared" si="222"/>
        <v>404.38600000000008</v>
      </c>
      <c r="I1238" s="37">
        <f t="shared" si="223"/>
        <v>0.03</v>
      </c>
      <c r="J1238" s="37">
        <f t="shared" si="224"/>
        <v>0.23</v>
      </c>
      <c r="K1238" s="14">
        <f t="shared" si="228"/>
        <v>28.483500000000003</v>
      </c>
      <c r="L1238" s="14">
        <f t="shared" si="229"/>
        <v>312.95960000000002</v>
      </c>
      <c r="M1238" s="10">
        <f>IF(C1238="Data Error","Data Error",IF(C1238&lt;=K1238,0,1-IFERROR(INDEX(BAAL!$C:$D,MATCH(ROUNDUP(C1238-K1238,0),BAAL!$B:$B,0),MATCH(LEFT(M$2,4),BAAL!$C$2:$D$2,0)),0)))</f>
        <v>0</v>
      </c>
      <c r="N1238" s="10">
        <f>IF(D1238="Data Error","Data Error",IF(D1238&lt;=L1238,0,1-IFERROR(INDEX(BAAL!$C:$D,MATCH(ROUNDUP(D1238-L1238,0),BAAL!$B:$B,0),MATCH(LEFT(N$2,4),BAAL!$C$2:$D$2,0)),0)))</f>
        <v>0</v>
      </c>
      <c r="O1238" s="41">
        <f t="shared" si="225"/>
        <v>1.4043708222104091E-4</v>
      </c>
      <c r="P1238" s="41">
        <f t="shared" si="226"/>
        <v>6.6025261676339042E-4</v>
      </c>
      <c r="Q1238" s="10">
        <f t="shared" si="230"/>
        <v>2</v>
      </c>
      <c r="R1238" s="34"/>
      <c r="T1238"/>
      <c r="U1238"/>
      <c r="V1238"/>
      <c r="W1238"/>
      <c r="X1238"/>
      <c r="Y1238"/>
      <c r="Z1238"/>
      <c r="AA1238"/>
      <c r="AB1238"/>
      <c r="AC1238"/>
    </row>
    <row r="1239" spans="1:29" x14ac:dyDescent="0.25">
      <c r="A1239" s="10">
        <f t="shared" si="221"/>
        <v>12</v>
      </c>
      <c r="B1239" s="4">
        <v>42056.5</v>
      </c>
      <c r="C1239" s="2">
        <f>'[2]Hourly BAAL'!B1239</f>
        <v>0</v>
      </c>
      <c r="D1239" s="2">
        <f>'[2]Hourly BAAL'!C1239</f>
        <v>0</v>
      </c>
      <c r="E1239" s="3">
        <f>'[2]Hourly BAAL'!D1239</f>
        <v>0.08</v>
      </c>
      <c r="F1239" s="3">
        <f>'[2]Hourly BAAL'!E1239</f>
        <v>0.26</v>
      </c>
      <c r="G1239" s="31">
        <f t="shared" si="227"/>
        <v>66.356000000000009</v>
      </c>
      <c r="H1239" s="31">
        <f t="shared" si="222"/>
        <v>457.13200000000006</v>
      </c>
      <c r="I1239" s="37">
        <f t="shared" si="223"/>
        <v>0.08</v>
      </c>
      <c r="J1239" s="37">
        <f t="shared" si="224"/>
        <v>0.26</v>
      </c>
      <c r="K1239" s="14">
        <f t="shared" si="228"/>
        <v>69.956000000000003</v>
      </c>
      <c r="L1239" s="14">
        <f t="shared" si="229"/>
        <v>312.95960000000002</v>
      </c>
      <c r="M1239" s="10">
        <f>IF(C1239="Data Error","Data Error",IF(C1239&lt;=K1239,0,1-IFERROR(INDEX(BAAL!$C:$D,MATCH(ROUNDUP(C1239-K1239,0),BAAL!$B:$B,0),MATCH(LEFT(M$2,4),BAAL!$C$2:$D$2,0)),0)))</f>
        <v>0</v>
      </c>
      <c r="N1239" s="10">
        <f>IF(D1239="Data Error","Data Error",IF(D1239&lt;=L1239,0,1-IFERROR(INDEX(BAAL!$C:$D,MATCH(ROUNDUP(D1239-L1239,0),BAAL!$B:$B,0),MATCH(LEFT(N$2,4),BAAL!$C$2:$D$2,0)),0)))</f>
        <v>0</v>
      </c>
      <c r="O1239" s="41">
        <f t="shared" si="225"/>
        <v>4.3663029184878686E-4</v>
      </c>
      <c r="P1239" s="41">
        <f t="shared" si="226"/>
        <v>1.2292303090025484E-3</v>
      </c>
      <c r="Q1239" s="10">
        <f t="shared" si="230"/>
        <v>2</v>
      </c>
      <c r="R1239" s="34"/>
      <c r="T1239"/>
      <c r="U1239"/>
      <c r="V1239"/>
      <c r="W1239"/>
      <c r="X1239"/>
      <c r="Y1239"/>
      <c r="Z1239"/>
      <c r="AA1239"/>
      <c r="AB1239"/>
      <c r="AC1239"/>
    </row>
    <row r="1240" spans="1:29" x14ac:dyDescent="0.25">
      <c r="A1240" s="10">
        <f t="shared" si="221"/>
        <v>13</v>
      </c>
      <c r="B1240" s="4">
        <v>42056.541666666664</v>
      </c>
      <c r="C1240" s="2">
        <f>'[2]Hourly BAAL'!B1240</f>
        <v>0</v>
      </c>
      <c r="D1240" s="2">
        <f>'[2]Hourly BAAL'!C1240</f>
        <v>0</v>
      </c>
      <c r="E1240" s="3">
        <f>'[2]Hourly BAAL'!D1240</f>
        <v>0.11</v>
      </c>
      <c r="F1240" s="3">
        <f>'[2]Hourly BAAL'!E1240</f>
        <v>0.26</v>
      </c>
      <c r="G1240" s="31">
        <f t="shared" si="227"/>
        <v>91.239500000000007</v>
      </c>
      <c r="H1240" s="31">
        <f t="shared" si="222"/>
        <v>457.13200000000006</v>
      </c>
      <c r="I1240" s="37">
        <f t="shared" si="223"/>
        <v>0.11</v>
      </c>
      <c r="J1240" s="37">
        <f t="shared" si="224"/>
        <v>0.26</v>
      </c>
      <c r="K1240" s="14">
        <f t="shared" si="228"/>
        <v>94.839500000000001</v>
      </c>
      <c r="L1240" s="14">
        <f t="shared" si="229"/>
        <v>312.95960000000002</v>
      </c>
      <c r="M1240" s="10">
        <f>IF(C1240="Data Error","Data Error",IF(C1240&lt;=K1240,0,1-IFERROR(INDEX(BAAL!$C:$D,MATCH(ROUNDUP(C1240-K1240,0),BAAL!$B:$B,0),MATCH(LEFT(M$2,4),BAAL!$C$2:$D$2,0)),0)))</f>
        <v>0</v>
      </c>
      <c r="N1240" s="10">
        <f>IF(D1240="Data Error","Data Error",IF(D1240&lt;=L1240,0,1-IFERROR(INDEX(BAAL!$C:$D,MATCH(ROUNDUP(D1240-L1240,0),BAAL!$B:$B,0),MATCH(LEFT(N$2,4),BAAL!$C$2:$D$2,0)),0)))</f>
        <v>0</v>
      </c>
      <c r="O1240" s="41">
        <f t="shared" si="225"/>
        <v>8.2546320854881257E-4</v>
      </c>
      <c r="P1240" s="41">
        <f t="shared" si="226"/>
        <v>1.2292303090025484E-3</v>
      </c>
      <c r="Q1240" s="10">
        <f t="shared" si="230"/>
        <v>2</v>
      </c>
      <c r="R1240" s="34"/>
      <c r="T1240"/>
      <c r="U1240"/>
      <c r="V1240"/>
      <c r="W1240"/>
      <c r="X1240"/>
      <c r="Y1240"/>
      <c r="Z1240"/>
      <c r="AA1240"/>
      <c r="AB1240"/>
      <c r="AC1240"/>
    </row>
    <row r="1241" spans="1:29" x14ac:dyDescent="0.25">
      <c r="A1241" s="10">
        <f t="shared" si="221"/>
        <v>14</v>
      </c>
      <c r="B1241" s="4">
        <v>42056.583333333336</v>
      </c>
      <c r="C1241" s="2">
        <f>'[2]Hourly BAAL'!B1241</f>
        <v>108.13092</v>
      </c>
      <c r="D1241" s="2">
        <f>'[2]Hourly BAAL'!C1241</f>
        <v>0</v>
      </c>
      <c r="E1241" s="3">
        <f>'[2]Hourly BAAL'!D1241</f>
        <v>0.21</v>
      </c>
      <c r="F1241" s="3">
        <f>'[2]Hourly BAAL'!E1241</f>
        <v>0.26</v>
      </c>
      <c r="G1241" s="31">
        <f t="shared" si="227"/>
        <v>66.053580000000011</v>
      </c>
      <c r="H1241" s="31">
        <f t="shared" si="222"/>
        <v>457.13200000000006</v>
      </c>
      <c r="I1241" s="37">
        <f t="shared" si="223"/>
        <v>0.21</v>
      </c>
      <c r="J1241" s="37">
        <f t="shared" si="224"/>
        <v>0.26</v>
      </c>
      <c r="K1241" s="14">
        <f t="shared" si="228"/>
        <v>177.78450000000001</v>
      </c>
      <c r="L1241" s="14">
        <f t="shared" si="229"/>
        <v>312.95960000000002</v>
      </c>
      <c r="M1241" s="10">
        <f>IF(C1241="Data Error","Data Error",IF(C1241&lt;=K1241,0,1-IFERROR(INDEX(BAAL!$C:$D,MATCH(ROUNDUP(C1241-K1241,0),BAAL!$B:$B,0),MATCH(LEFT(M$2,4),BAAL!$C$2:$D$2,0)),0)))</f>
        <v>0</v>
      </c>
      <c r="N1241" s="10">
        <f>IF(D1241="Data Error","Data Error",IF(D1241&lt;=L1241,0,1-IFERROR(INDEX(BAAL!$C:$D,MATCH(ROUNDUP(D1241-L1241,0),BAAL!$B:$B,0),MATCH(LEFT(N$2,4),BAAL!$C$2:$D$2,0)),0)))</f>
        <v>0</v>
      </c>
      <c r="O1241" s="41">
        <f t="shared" si="225"/>
        <v>6.1560293017447129E-3</v>
      </c>
      <c r="P1241" s="41">
        <f t="shared" si="226"/>
        <v>1.2292303090025484E-3</v>
      </c>
      <c r="Q1241" s="10">
        <f t="shared" si="230"/>
        <v>2</v>
      </c>
      <c r="R1241" s="34"/>
      <c r="T1241"/>
      <c r="U1241"/>
      <c r="V1241"/>
      <c r="W1241"/>
      <c r="X1241"/>
      <c r="Y1241"/>
      <c r="Z1241"/>
      <c r="AA1241"/>
      <c r="AB1241"/>
      <c r="AC1241"/>
    </row>
    <row r="1242" spans="1:29" x14ac:dyDescent="0.25">
      <c r="A1242" s="10">
        <f t="shared" si="221"/>
        <v>15</v>
      </c>
      <c r="B1242" s="4">
        <v>42056.625</v>
      </c>
      <c r="C1242" s="2">
        <f>'[2]Hourly BAAL'!B1242</f>
        <v>90.912000000000006</v>
      </c>
      <c r="D1242" s="2">
        <f>'[2]Hourly BAAL'!C1242</f>
        <v>11.066520000000001</v>
      </c>
      <c r="E1242" s="3">
        <f>'[2]Hourly BAAL'!D1242</f>
        <v>0.2</v>
      </c>
      <c r="F1242" s="3">
        <f>'[2]Hourly BAAL'!E1242</f>
        <v>0.28999999999999998</v>
      </c>
      <c r="G1242" s="31">
        <f t="shared" si="227"/>
        <v>74.978000000000009</v>
      </c>
      <c r="H1242" s="31">
        <f t="shared" si="222"/>
        <v>498.81148000000002</v>
      </c>
      <c r="I1242" s="37">
        <f t="shared" si="223"/>
        <v>0.2</v>
      </c>
      <c r="J1242" s="37">
        <f t="shared" si="224"/>
        <v>0.28999999999999998</v>
      </c>
      <c r="K1242" s="14">
        <f t="shared" si="228"/>
        <v>169.49</v>
      </c>
      <c r="L1242" s="14">
        <f t="shared" si="229"/>
        <v>312.95960000000002</v>
      </c>
      <c r="M1242" s="10">
        <f>IF(C1242="Data Error","Data Error",IF(C1242&lt;=K1242,0,1-IFERROR(INDEX(BAAL!$C:$D,MATCH(ROUNDUP(C1242-K1242,0),BAAL!$B:$B,0),MATCH(LEFT(M$2,4),BAAL!$C$2:$D$2,0)),0)))</f>
        <v>0</v>
      </c>
      <c r="N1242" s="10">
        <f>IF(D1242="Data Error","Data Error",IF(D1242&lt;=L1242,0,1-IFERROR(INDEX(BAAL!$C:$D,MATCH(ROUNDUP(D1242-L1242,0),BAAL!$B:$B,0),MATCH(LEFT(N$2,4),BAAL!$C$2:$D$2,0)),0)))</f>
        <v>0</v>
      </c>
      <c r="O1242" s="41">
        <f t="shared" si="225"/>
        <v>3.9787931070504254E-3</v>
      </c>
      <c r="P1242" s="41">
        <f t="shared" si="226"/>
        <v>7.7262449230255307E-4</v>
      </c>
      <c r="Q1242" s="10">
        <f t="shared" si="230"/>
        <v>2</v>
      </c>
      <c r="R1242" s="34"/>
      <c r="T1242"/>
      <c r="U1242"/>
      <c r="V1242"/>
      <c r="W1242"/>
      <c r="X1242"/>
      <c r="Y1242"/>
      <c r="Z1242"/>
      <c r="AA1242"/>
      <c r="AB1242"/>
      <c r="AC1242"/>
    </row>
    <row r="1243" spans="1:29" x14ac:dyDescent="0.25">
      <c r="A1243" s="10">
        <f t="shared" si="221"/>
        <v>16</v>
      </c>
      <c r="B1243" s="4">
        <v>42056.666666666664</v>
      </c>
      <c r="C1243" s="2">
        <f>'[2]Hourly BAAL'!B1243</f>
        <v>0</v>
      </c>
      <c r="D1243" s="2">
        <f>'[2]Hourly BAAL'!C1243</f>
        <v>51.883200000000002</v>
      </c>
      <c r="E1243" s="3">
        <f>'[2]Hourly BAAL'!D1243</f>
        <v>0.2</v>
      </c>
      <c r="F1243" s="3">
        <f>'[2]Hourly BAAL'!E1243</f>
        <v>0.31</v>
      </c>
      <c r="G1243" s="31">
        <f t="shared" si="227"/>
        <v>165.89000000000001</v>
      </c>
      <c r="H1243" s="31">
        <f t="shared" si="222"/>
        <v>493.15880000000004</v>
      </c>
      <c r="I1243" s="37">
        <f t="shared" si="223"/>
        <v>0.2</v>
      </c>
      <c r="J1243" s="37">
        <f t="shared" si="224"/>
        <v>0.31</v>
      </c>
      <c r="K1243" s="14">
        <f t="shared" si="228"/>
        <v>169.49</v>
      </c>
      <c r="L1243" s="14">
        <f t="shared" si="229"/>
        <v>312.95960000000002</v>
      </c>
      <c r="M1243" s="10">
        <f>IF(C1243="Data Error","Data Error",IF(C1243&lt;=K1243,0,1-IFERROR(INDEX(BAAL!$C:$D,MATCH(ROUNDUP(C1243-K1243,0),BAAL!$B:$B,0),MATCH(LEFT(M$2,4),BAAL!$C$2:$D$2,0)),0)))</f>
        <v>0</v>
      </c>
      <c r="N1243" s="10">
        <f>IF(D1243="Data Error","Data Error",IF(D1243&lt;=L1243,0,1-IFERROR(INDEX(BAAL!$C:$D,MATCH(ROUNDUP(D1243-L1243,0),BAAL!$B:$B,0),MATCH(LEFT(N$2,4),BAAL!$C$2:$D$2,0)),0)))</f>
        <v>0</v>
      </c>
      <c r="O1243" s="41">
        <f t="shared" si="225"/>
        <v>2.1648068472474723E-3</v>
      </c>
      <c r="P1243" s="41">
        <f t="shared" si="226"/>
        <v>3.0870225901867266E-8</v>
      </c>
      <c r="Q1243" s="10">
        <f t="shared" si="230"/>
        <v>2</v>
      </c>
      <c r="R1243" s="34"/>
      <c r="T1243"/>
      <c r="U1243"/>
      <c r="V1243"/>
      <c r="W1243"/>
      <c r="X1243"/>
      <c r="Y1243"/>
      <c r="Z1243"/>
      <c r="AA1243"/>
      <c r="AB1243"/>
      <c r="AC1243"/>
    </row>
    <row r="1244" spans="1:29" x14ac:dyDescent="0.25">
      <c r="A1244" s="10">
        <f t="shared" si="221"/>
        <v>17</v>
      </c>
      <c r="B1244" s="4">
        <v>42056.708333333336</v>
      </c>
      <c r="C1244" s="2">
        <f>'[2]Hourly BAAL'!B1244</f>
        <v>129.44280000000001</v>
      </c>
      <c r="D1244" s="2">
        <f>'[2]Hourly BAAL'!C1244</f>
        <v>55.572960000000002</v>
      </c>
      <c r="E1244" s="3">
        <f>'[2]Hourly BAAL'!D1244</f>
        <v>0.35</v>
      </c>
      <c r="F1244" s="3">
        <f>'[2]Hourly BAAL'!E1244</f>
        <v>0.28999999999999998</v>
      </c>
      <c r="G1244" s="31">
        <f t="shared" si="227"/>
        <v>160.8647</v>
      </c>
      <c r="H1244" s="31">
        <f t="shared" si="222"/>
        <v>454.30504000000002</v>
      </c>
      <c r="I1244" s="37">
        <f t="shared" si="223"/>
        <v>0.35</v>
      </c>
      <c r="J1244" s="37">
        <f t="shared" si="224"/>
        <v>0.28999999999999998</v>
      </c>
      <c r="K1244" s="14">
        <f t="shared" si="228"/>
        <v>247.17609999999999</v>
      </c>
      <c r="L1244" s="14">
        <f t="shared" si="229"/>
        <v>312.95960000000002</v>
      </c>
      <c r="M1244" s="10">
        <f>IF(C1244="Data Error","Data Error",IF(C1244&lt;=K1244,0,1-IFERROR(INDEX(BAAL!$C:$D,MATCH(ROUNDUP(C1244-K1244,0),BAAL!$B:$B,0),MATCH(LEFT(M$2,4),BAAL!$C$2:$D$2,0)),0)))</f>
        <v>0</v>
      </c>
      <c r="N1244" s="10">
        <f>IF(D1244="Data Error","Data Error",IF(D1244&lt;=L1244,0,1-IFERROR(INDEX(BAAL!$C:$D,MATCH(ROUNDUP(D1244-L1244,0),BAAL!$B:$B,0),MATCH(LEFT(N$2,4),BAAL!$C$2:$D$2,0)),0)))</f>
        <v>0</v>
      </c>
      <c r="O1244" s="41">
        <f t="shared" si="225"/>
        <v>1.2602473689920419E-2</v>
      </c>
      <c r="P1244" s="41">
        <f t="shared" si="226"/>
        <v>6.1627304997419383E-6</v>
      </c>
      <c r="Q1244" s="10">
        <f t="shared" si="230"/>
        <v>2</v>
      </c>
      <c r="R1244" s="34"/>
      <c r="T1244"/>
      <c r="U1244"/>
      <c r="V1244"/>
      <c r="W1244"/>
      <c r="X1244"/>
      <c r="Y1244"/>
      <c r="Z1244"/>
      <c r="AA1244"/>
      <c r="AB1244"/>
      <c r="AC1244"/>
    </row>
    <row r="1245" spans="1:29" x14ac:dyDescent="0.25">
      <c r="A1245" s="10">
        <f t="shared" si="221"/>
        <v>18</v>
      </c>
      <c r="B1245" s="4">
        <v>42056.75</v>
      </c>
      <c r="C1245" s="2">
        <f>'[2]Hourly BAAL'!B1245</f>
        <v>161.13612000000001</v>
      </c>
      <c r="D1245" s="2">
        <f>'[2]Hourly BAAL'!C1245</f>
        <v>0</v>
      </c>
      <c r="E1245" s="3">
        <f>'[2]Hourly BAAL'!D1245</f>
        <v>0.43</v>
      </c>
      <c r="F1245" s="3">
        <f>'[2]Hourly BAAL'!E1245</f>
        <v>0.3</v>
      </c>
      <c r="G1245" s="31">
        <f t="shared" si="227"/>
        <v>195.52737999999999</v>
      </c>
      <c r="H1245" s="31">
        <f t="shared" si="222"/>
        <v>527.46</v>
      </c>
      <c r="I1245" s="37">
        <f t="shared" si="223"/>
        <v>0.43</v>
      </c>
      <c r="J1245" s="37">
        <f t="shared" si="224"/>
        <v>0.3</v>
      </c>
      <c r="K1245" s="14">
        <f t="shared" si="228"/>
        <v>247.17609999999999</v>
      </c>
      <c r="L1245" s="14">
        <f t="shared" si="229"/>
        <v>312.95960000000002</v>
      </c>
      <c r="M1245" s="10">
        <f>IF(C1245="Data Error","Data Error",IF(C1245&lt;=K1245,0,1-IFERROR(INDEX(BAAL!$C:$D,MATCH(ROUNDUP(C1245-K1245,0),BAAL!$B:$B,0),MATCH(LEFT(M$2,4),BAAL!$C$2:$D$2,0)),0)))</f>
        <v>0</v>
      </c>
      <c r="N1245" s="10">
        <f>IF(D1245="Data Error","Data Error",IF(D1245&lt;=L1245,0,1-IFERROR(INDEX(BAAL!$C:$D,MATCH(ROUNDUP(D1245-L1245,0),BAAL!$B:$B,0),MATCH(LEFT(N$2,4),BAAL!$C$2:$D$2,0)),0)))</f>
        <v>0</v>
      </c>
      <c r="O1245" s="41">
        <f t="shared" si="225"/>
        <v>1.9773032751742314E-2</v>
      </c>
      <c r="P1245" s="41">
        <f t="shared" si="226"/>
        <v>8.7452825367948168E-4</v>
      </c>
      <c r="Q1245" s="10">
        <f t="shared" si="230"/>
        <v>2</v>
      </c>
      <c r="R1245" s="34"/>
      <c r="T1245"/>
      <c r="U1245"/>
      <c r="V1245"/>
      <c r="W1245"/>
      <c r="X1245"/>
      <c r="Y1245"/>
      <c r="Z1245"/>
      <c r="AA1245"/>
      <c r="AB1245"/>
      <c r="AC1245"/>
    </row>
    <row r="1246" spans="1:29" x14ac:dyDescent="0.25">
      <c r="A1246" s="10">
        <f t="shared" si="221"/>
        <v>19</v>
      </c>
      <c r="B1246" s="4">
        <v>42056.791666666664</v>
      </c>
      <c r="C1246" s="2">
        <f>'[2]Hourly BAAL'!B1246</f>
        <v>117.19548</v>
      </c>
      <c r="D1246" s="2">
        <f>'[2]Hourly BAAL'!C1246</f>
        <v>0</v>
      </c>
      <c r="E1246" s="3">
        <f>'[2]Hourly BAAL'!D1246</f>
        <v>0.3</v>
      </c>
      <c r="F1246" s="3">
        <f>'[2]Hourly BAAL'!E1246</f>
        <v>0.28999999999999998</v>
      </c>
      <c r="G1246" s="31">
        <f t="shared" si="227"/>
        <v>131.63952</v>
      </c>
      <c r="H1246" s="31">
        <f t="shared" si="222"/>
        <v>509.87800000000004</v>
      </c>
      <c r="I1246" s="37">
        <f t="shared" si="223"/>
        <v>0.3</v>
      </c>
      <c r="J1246" s="37">
        <f t="shared" si="224"/>
        <v>0.28999999999999998</v>
      </c>
      <c r="K1246" s="14">
        <f t="shared" si="228"/>
        <v>247.17609999999999</v>
      </c>
      <c r="L1246" s="14">
        <f t="shared" si="229"/>
        <v>312.95960000000002</v>
      </c>
      <c r="M1246" s="10">
        <f>IF(C1246="Data Error","Data Error",IF(C1246&lt;=K1246,0,1-IFERROR(INDEX(BAAL!$C:$D,MATCH(ROUNDUP(C1246-K1246,0),BAAL!$B:$B,0),MATCH(LEFT(M$2,4),BAAL!$C$2:$D$2,0)),0)))</f>
        <v>0</v>
      </c>
      <c r="N1246" s="10">
        <f>IF(D1246="Data Error","Data Error",IF(D1246&lt;=L1246,0,1-IFERROR(INDEX(BAAL!$C:$D,MATCH(ROUNDUP(D1246-L1246,0),BAAL!$B:$B,0),MATCH(LEFT(N$2,4),BAAL!$C$2:$D$2,0)),0)))</f>
        <v>0</v>
      </c>
      <c r="O1246" s="41">
        <f t="shared" si="225"/>
        <v>7.1994044264823403E-3</v>
      </c>
      <c r="P1246" s="41">
        <f t="shared" si="226"/>
        <v>1.1621524015282686E-3</v>
      </c>
      <c r="Q1246" s="10">
        <f t="shared" si="230"/>
        <v>2</v>
      </c>
      <c r="R1246" s="34"/>
      <c r="T1246"/>
      <c r="U1246"/>
      <c r="V1246"/>
      <c r="W1246"/>
      <c r="X1246"/>
      <c r="Y1246"/>
      <c r="Z1246"/>
      <c r="AA1246"/>
      <c r="AB1246"/>
      <c r="AC1246"/>
    </row>
    <row r="1247" spans="1:29" x14ac:dyDescent="0.25">
      <c r="A1247" s="10">
        <f t="shared" si="221"/>
        <v>20</v>
      </c>
      <c r="B1247" s="4">
        <v>42056.833333333336</v>
      </c>
      <c r="C1247" s="2">
        <f>'[2]Hourly BAAL'!B1247</f>
        <v>54.734760000000001</v>
      </c>
      <c r="D1247" s="2">
        <f>'[2]Hourly BAAL'!C1247</f>
        <v>0</v>
      </c>
      <c r="E1247" s="3">
        <f>'[2]Hourly BAAL'!D1247</f>
        <v>0.34</v>
      </c>
      <c r="F1247" s="3">
        <f>'[2]Hourly BAAL'!E1247</f>
        <v>0.31</v>
      </c>
      <c r="G1247" s="31">
        <f t="shared" si="227"/>
        <v>227.27824000000004</v>
      </c>
      <c r="H1247" s="31">
        <f t="shared" si="222"/>
        <v>545.04200000000003</v>
      </c>
      <c r="I1247" s="37">
        <f t="shared" si="223"/>
        <v>0.34</v>
      </c>
      <c r="J1247" s="37">
        <f t="shared" si="224"/>
        <v>0.31</v>
      </c>
      <c r="K1247" s="14">
        <f t="shared" si="228"/>
        <v>247.17609999999999</v>
      </c>
      <c r="L1247" s="14">
        <f t="shared" si="229"/>
        <v>312.95960000000002</v>
      </c>
      <c r="M1247" s="10">
        <f>IF(C1247="Data Error","Data Error",IF(C1247&lt;=K1247,0,1-IFERROR(INDEX(BAAL!$C:$D,MATCH(ROUNDUP(C1247-K1247,0),BAAL!$B:$B,0),MATCH(LEFT(M$2,4),BAAL!$C$2:$D$2,0)),0)))</f>
        <v>0</v>
      </c>
      <c r="N1247" s="10">
        <f>IF(D1247="Data Error","Data Error",IF(D1247&lt;=L1247,0,1-IFERROR(INDEX(BAAL!$C:$D,MATCH(ROUNDUP(D1247-L1247,0),BAAL!$B:$B,0),MATCH(LEFT(N$2,4),BAAL!$C$2:$D$2,0)),0)))</f>
        <v>0</v>
      </c>
      <c r="O1247" s="41">
        <f t="shared" si="225"/>
        <v>5.7730639945338539E-4</v>
      </c>
      <c r="P1247" s="41">
        <f t="shared" si="226"/>
        <v>8.6045842262130821E-4</v>
      </c>
      <c r="Q1247" s="10">
        <f t="shared" si="230"/>
        <v>2</v>
      </c>
      <c r="R1247" s="34"/>
      <c r="T1247"/>
      <c r="U1247"/>
      <c r="V1247"/>
      <c r="W1247"/>
      <c r="X1247"/>
      <c r="Y1247"/>
      <c r="Z1247"/>
      <c r="AA1247"/>
      <c r="AB1247"/>
      <c r="AC1247"/>
    </row>
    <row r="1248" spans="1:29" x14ac:dyDescent="0.25">
      <c r="A1248" s="10">
        <f t="shared" si="221"/>
        <v>21</v>
      </c>
      <c r="B1248" s="4">
        <v>42056.875</v>
      </c>
      <c r="C1248" s="2">
        <f>'[2]Hourly BAAL'!B1248</f>
        <v>83.604839999999996</v>
      </c>
      <c r="D1248" s="2">
        <f>'[2]Hourly BAAL'!C1248</f>
        <v>48.990839999999999</v>
      </c>
      <c r="E1248" s="3">
        <f>'[2]Hourly BAAL'!D1248</f>
        <v>0.36</v>
      </c>
      <c r="F1248" s="3">
        <f>'[2]Hourly BAAL'!E1248</f>
        <v>0.35</v>
      </c>
      <c r="G1248" s="31">
        <f t="shared" si="227"/>
        <v>214.99716000000004</v>
      </c>
      <c r="H1248" s="31">
        <f t="shared" si="222"/>
        <v>566.37915999999996</v>
      </c>
      <c r="I1248" s="37">
        <f t="shared" si="223"/>
        <v>0.36</v>
      </c>
      <c r="J1248" s="37">
        <f t="shared" si="224"/>
        <v>0.35</v>
      </c>
      <c r="K1248" s="14">
        <f t="shared" si="228"/>
        <v>247.17609999999999</v>
      </c>
      <c r="L1248" s="14">
        <f t="shared" si="229"/>
        <v>312.95960000000002</v>
      </c>
      <c r="M1248" s="10">
        <f>IF(C1248="Data Error","Data Error",IF(C1248&lt;=K1248,0,1-IFERROR(INDEX(BAAL!$C:$D,MATCH(ROUNDUP(C1248-K1248,0),BAAL!$B:$B,0),MATCH(LEFT(M$2,4),BAAL!$C$2:$D$2,0)),0)))</f>
        <v>0</v>
      </c>
      <c r="N1248" s="10">
        <f>IF(D1248="Data Error","Data Error",IF(D1248&lt;=L1248,0,1-IFERROR(INDEX(BAAL!$C:$D,MATCH(ROUNDUP(D1248-L1248,0),BAAL!$B:$B,0),MATCH(LEFT(N$2,4),BAAL!$C$2:$D$2,0)),0)))</f>
        <v>0</v>
      </c>
      <c r="O1248" s="41">
        <f t="shared" si="225"/>
        <v>3.4622085464472195E-3</v>
      </c>
      <c r="P1248" s="41">
        <f t="shared" si="226"/>
        <v>1.5202611421343721E-5</v>
      </c>
      <c r="Q1248" s="10">
        <f t="shared" si="230"/>
        <v>2</v>
      </c>
      <c r="R1248" s="34"/>
      <c r="T1248"/>
      <c r="U1248"/>
      <c r="V1248"/>
      <c r="W1248"/>
      <c r="X1248"/>
      <c r="Y1248"/>
      <c r="Z1248"/>
      <c r="AA1248"/>
      <c r="AB1248"/>
      <c r="AC1248"/>
    </row>
    <row r="1249" spans="1:29" x14ac:dyDescent="0.25">
      <c r="A1249" s="10">
        <f t="shared" si="221"/>
        <v>22</v>
      </c>
      <c r="B1249" s="4">
        <v>42056.916666666664</v>
      </c>
      <c r="C1249" s="2">
        <f>'[2]Hourly BAAL'!B1249</f>
        <v>136.64568</v>
      </c>
      <c r="D1249" s="2">
        <f>'[2]Hourly BAAL'!C1249</f>
        <v>0</v>
      </c>
      <c r="E1249" s="3">
        <f>'[2]Hourly BAAL'!D1249</f>
        <v>0.33</v>
      </c>
      <c r="F1249" s="3">
        <f>'[2]Hourly BAAL'!E1249</f>
        <v>0.31</v>
      </c>
      <c r="G1249" s="31">
        <f t="shared" si="227"/>
        <v>137.07282000000001</v>
      </c>
      <c r="H1249" s="31">
        <f t="shared" si="222"/>
        <v>545.04200000000003</v>
      </c>
      <c r="I1249" s="37">
        <f t="shared" si="223"/>
        <v>0.33</v>
      </c>
      <c r="J1249" s="37">
        <f t="shared" si="224"/>
        <v>0.31</v>
      </c>
      <c r="K1249" s="14">
        <f t="shared" si="228"/>
        <v>247.17609999999999</v>
      </c>
      <c r="L1249" s="14">
        <f t="shared" si="229"/>
        <v>312.95960000000002</v>
      </c>
      <c r="M1249" s="10">
        <f>IF(C1249="Data Error","Data Error",IF(C1249&lt;=K1249,0,1-IFERROR(INDEX(BAAL!$C:$D,MATCH(ROUNDUP(C1249-K1249,0),BAAL!$B:$B,0),MATCH(LEFT(M$2,4),BAAL!$C$2:$D$2,0)),0)))</f>
        <v>0</v>
      </c>
      <c r="N1249" s="10">
        <f>IF(D1249="Data Error","Data Error",IF(D1249&lt;=L1249,0,1-IFERROR(INDEX(BAAL!$C:$D,MATCH(ROUNDUP(D1249-L1249,0),BAAL!$B:$B,0),MATCH(LEFT(N$2,4),BAAL!$C$2:$D$2,0)),0)))</f>
        <v>0</v>
      </c>
      <c r="O1249" s="41">
        <f t="shared" si="225"/>
        <v>1.4923248156363892E-2</v>
      </c>
      <c r="P1249" s="41">
        <f t="shared" si="226"/>
        <v>8.6045842262130821E-4</v>
      </c>
      <c r="Q1249" s="10">
        <f t="shared" si="230"/>
        <v>2</v>
      </c>
      <c r="R1249" s="34"/>
      <c r="T1249"/>
      <c r="U1249"/>
      <c r="V1249"/>
      <c r="W1249"/>
      <c r="X1249"/>
      <c r="Y1249"/>
      <c r="Z1249"/>
      <c r="AA1249"/>
      <c r="AB1249"/>
      <c r="AC1249"/>
    </row>
    <row r="1250" spans="1:29" x14ac:dyDescent="0.25">
      <c r="A1250" s="10">
        <f t="shared" si="221"/>
        <v>23</v>
      </c>
      <c r="B1250" s="4">
        <v>42056.958333333336</v>
      </c>
      <c r="C1250" s="2">
        <f>'[2]Hourly BAAL'!B1250</f>
        <v>82.072320000000005</v>
      </c>
      <c r="D1250" s="2">
        <f>'[2]Hourly BAAL'!C1250</f>
        <v>0</v>
      </c>
      <c r="E1250" s="3">
        <f>'[2]Hourly BAAL'!D1250</f>
        <v>0.28000000000000003</v>
      </c>
      <c r="F1250" s="3">
        <f>'[2]Hourly BAAL'!E1250</f>
        <v>0.28000000000000003</v>
      </c>
      <c r="G1250" s="31">
        <f t="shared" si="227"/>
        <v>150.17368000000005</v>
      </c>
      <c r="H1250" s="31">
        <f t="shared" si="222"/>
        <v>492.29600000000011</v>
      </c>
      <c r="I1250" s="37">
        <f t="shared" si="223"/>
        <v>0.28000000000000003</v>
      </c>
      <c r="J1250" s="37">
        <f t="shared" si="224"/>
        <v>0.28000000000000003</v>
      </c>
      <c r="K1250" s="14">
        <f t="shared" si="228"/>
        <v>235.84600000000003</v>
      </c>
      <c r="L1250" s="14">
        <f t="shared" si="229"/>
        <v>312.95960000000002</v>
      </c>
      <c r="M1250" s="10">
        <f>IF(C1250="Data Error","Data Error",IF(C1250&lt;=K1250,0,1-IFERROR(INDEX(BAAL!$C:$D,MATCH(ROUNDUP(C1250-K1250,0),BAAL!$B:$B,0),MATCH(LEFT(M$2,4),BAAL!$C$2:$D$2,0)),0)))</f>
        <v>0</v>
      </c>
      <c r="N1250" s="10">
        <f>IF(D1250="Data Error","Data Error",IF(D1250&lt;=L1250,0,1-IFERROR(INDEX(BAAL!$C:$D,MATCH(ROUNDUP(D1250-L1250,0),BAAL!$B:$B,0),MATCH(LEFT(N$2,4),BAAL!$C$2:$D$2,0)),0)))</f>
        <v>0</v>
      </c>
      <c r="O1250" s="41">
        <f t="shared" si="225"/>
        <v>4.4190737524258741E-3</v>
      </c>
      <c r="P1250" s="41">
        <f t="shared" si="226"/>
        <v>6.0754372677849014E-4</v>
      </c>
      <c r="Q1250" s="10">
        <f t="shared" si="230"/>
        <v>2</v>
      </c>
      <c r="R1250" s="34"/>
      <c r="T1250"/>
      <c r="U1250"/>
      <c r="V1250"/>
      <c r="W1250"/>
      <c r="X1250"/>
      <c r="Y1250"/>
      <c r="Z1250"/>
      <c r="AA1250"/>
      <c r="AB1250"/>
      <c r="AC1250"/>
    </row>
    <row r="1251" spans="1:29" x14ac:dyDescent="0.25">
      <c r="A1251" s="10">
        <f t="shared" si="221"/>
        <v>0</v>
      </c>
      <c r="B1251" s="1">
        <v>42057</v>
      </c>
      <c r="C1251" s="2">
        <f>'[2]Hourly BAAL'!B1251</f>
        <v>54.89676</v>
      </c>
      <c r="D1251" s="2">
        <f>'[2]Hourly BAAL'!C1251</f>
        <v>0</v>
      </c>
      <c r="E1251" s="3">
        <f>'[2]Hourly BAAL'!D1251</f>
        <v>0.23</v>
      </c>
      <c r="F1251" s="3">
        <f>'[2]Hourly BAAL'!E1251</f>
        <v>0.3</v>
      </c>
      <c r="G1251" s="31">
        <f t="shared" si="227"/>
        <v>135.87674000000001</v>
      </c>
      <c r="H1251" s="31">
        <f t="shared" si="222"/>
        <v>527.46</v>
      </c>
      <c r="I1251" s="37">
        <f t="shared" si="223"/>
        <v>0.23</v>
      </c>
      <c r="J1251" s="37">
        <f t="shared" si="224"/>
        <v>0.3</v>
      </c>
      <c r="K1251" s="14">
        <f t="shared" si="228"/>
        <v>194.37350000000001</v>
      </c>
      <c r="L1251" s="14">
        <f t="shared" si="229"/>
        <v>312.95960000000002</v>
      </c>
      <c r="M1251" s="10">
        <f>IF(C1251="Data Error","Data Error",IF(C1251&lt;=K1251,0,1-IFERROR(INDEX(BAAL!$C:$D,MATCH(ROUNDUP(C1251-K1251,0),BAAL!$B:$B,0),MATCH(LEFT(M$2,4),BAAL!$C$2:$D$2,0)),0)))</f>
        <v>0</v>
      </c>
      <c r="N1251" s="10">
        <f>IF(D1251="Data Error","Data Error",IF(D1251&lt;=L1251,0,1-IFERROR(INDEX(BAAL!$C:$D,MATCH(ROUNDUP(D1251-L1251,0),BAAL!$B:$B,0),MATCH(LEFT(N$2,4),BAAL!$C$2:$D$2,0)),0)))</f>
        <v>0</v>
      </c>
      <c r="O1251" s="41">
        <f t="shared" si="225"/>
        <v>5.7135658761783945E-4</v>
      </c>
      <c r="P1251" s="41">
        <f t="shared" si="226"/>
        <v>8.7452825367948168E-4</v>
      </c>
      <c r="Q1251" s="10">
        <f t="shared" si="230"/>
        <v>2</v>
      </c>
      <c r="R1251" s="34"/>
      <c r="T1251"/>
      <c r="U1251"/>
      <c r="V1251"/>
      <c r="W1251"/>
      <c r="X1251"/>
      <c r="Y1251"/>
      <c r="Z1251"/>
      <c r="AA1251"/>
      <c r="AB1251"/>
      <c r="AC1251"/>
    </row>
    <row r="1252" spans="1:29" x14ac:dyDescent="0.25">
      <c r="A1252" s="10">
        <f t="shared" si="221"/>
        <v>1</v>
      </c>
      <c r="B1252" s="4">
        <v>42057.041666666664</v>
      </c>
      <c r="C1252" s="2">
        <f>'[2]Hourly BAAL'!B1252</f>
        <v>87.813000000000002</v>
      </c>
      <c r="D1252" s="2">
        <f>'[2]Hourly BAAL'!C1252</f>
        <v>6.1527599999999998</v>
      </c>
      <c r="E1252" s="3">
        <f>'[2]Hourly BAAL'!D1252</f>
        <v>0.21</v>
      </c>
      <c r="F1252" s="3">
        <f>'[2]Hourly BAAL'!E1252</f>
        <v>0.28999999999999998</v>
      </c>
      <c r="G1252" s="31">
        <f t="shared" si="227"/>
        <v>86.371500000000012</v>
      </c>
      <c r="H1252" s="31">
        <f t="shared" si="222"/>
        <v>503.72524000000004</v>
      </c>
      <c r="I1252" s="37">
        <f t="shared" si="223"/>
        <v>0.21</v>
      </c>
      <c r="J1252" s="37">
        <f t="shared" si="224"/>
        <v>0.28999999999999998</v>
      </c>
      <c r="K1252" s="14">
        <f t="shared" si="228"/>
        <v>177.78450000000001</v>
      </c>
      <c r="L1252" s="14">
        <f t="shared" si="229"/>
        <v>312.95960000000002</v>
      </c>
      <c r="M1252" s="10">
        <f>IF(C1252="Data Error","Data Error",IF(C1252&lt;=K1252,0,1-IFERROR(INDEX(BAAL!$C:$D,MATCH(ROUNDUP(C1252-K1252,0),BAAL!$B:$B,0),MATCH(LEFT(M$2,4),BAAL!$C$2:$D$2,0)),0)))</f>
        <v>0</v>
      </c>
      <c r="N1252" s="10">
        <f>IF(D1252="Data Error","Data Error",IF(D1252&lt;=L1252,0,1-IFERROR(INDEX(BAAL!$C:$D,MATCH(ROUNDUP(D1252-L1252,0),BAAL!$B:$B,0),MATCH(LEFT(N$2,4),BAAL!$C$2:$D$2,0)),0)))</f>
        <v>0</v>
      </c>
      <c r="O1252" s="41">
        <f t="shared" si="225"/>
        <v>2.9121903535494734E-3</v>
      </c>
      <c r="P1252" s="41">
        <f t="shared" si="226"/>
        <v>9.3580261631917691E-4</v>
      </c>
      <c r="Q1252" s="10">
        <f t="shared" si="230"/>
        <v>2</v>
      </c>
      <c r="R1252" s="34"/>
      <c r="T1252"/>
      <c r="U1252"/>
      <c r="V1252"/>
      <c r="W1252"/>
      <c r="X1252"/>
      <c r="Y1252"/>
      <c r="Z1252"/>
      <c r="AA1252"/>
      <c r="AB1252"/>
      <c r="AC1252"/>
    </row>
    <row r="1253" spans="1:29" x14ac:dyDescent="0.25">
      <c r="A1253" s="10">
        <f t="shared" si="221"/>
        <v>2</v>
      </c>
      <c r="B1253" s="4">
        <v>42057.083333333336</v>
      </c>
      <c r="C1253" s="2">
        <f>'[2]Hourly BAAL'!B1253</f>
        <v>73.917479999999998</v>
      </c>
      <c r="D1253" s="2">
        <f>'[2]Hourly BAAL'!C1253</f>
        <v>60.920879999999997</v>
      </c>
      <c r="E1253" s="3">
        <f>'[2]Hourly BAAL'!D1253</f>
        <v>0.19</v>
      </c>
      <c r="F1253" s="3">
        <f>'[2]Hourly BAAL'!E1253</f>
        <v>0.28000000000000003</v>
      </c>
      <c r="G1253" s="31">
        <f t="shared" si="227"/>
        <v>83.678020000000018</v>
      </c>
      <c r="H1253" s="31">
        <f t="shared" si="222"/>
        <v>431.37512000000009</v>
      </c>
      <c r="I1253" s="37">
        <f t="shared" si="223"/>
        <v>0.19</v>
      </c>
      <c r="J1253" s="37">
        <f t="shared" si="224"/>
        <v>0.28000000000000003</v>
      </c>
      <c r="K1253" s="14">
        <f t="shared" si="228"/>
        <v>161.19550000000001</v>
      </c>
      <c r="L1253" s="14">
        <f t="shared" si="229"/>
        <v>312.95960000000002</v>
      </c>
      <c r="M1253" s="10">
        <f>IF(C1253="Data Error","Data Error",IF(C1253&lt;=K1253,0,1-IFERROR(INDEX(BAAL!$C:$D,MATCH(ROUNDUP(C1253-K1253,0),BAAL!$B:$B,0),MATCH(LEFT(M$2,4),BAAL!$C$2:$D$2,0)),0)))</f>
        <v>0</v>
      </c>
      <c r="N1253" s="10">
        <f>IF(D1253="Data Error","Data Error",IF(D1253&lt;=L1253,0,1-IFERROR(INDEX(BAAL!$C:$D,MATCH(ROUNDUP(D1253-L1253,0),BAAL!$B:$B,0),MATCH(LEFT(N$2,4),BAAL!$C$2:$D$2,0)),0)))</f>
        <v>0</v>
      </c>
      <c r="O1253" s="41">
        <f t="shared" si="225"/>
        <v>2.9192382832971893E-3</v>
      </c>
      <c r="P1253" s="41">
        <f t="shared" si="226"/>
        <v>1.0002342763730365E-4</v>
      </c>
      <c r="Q1253" s="10">
        <f t="shared" si="230"/>
        <v>2</v>
      </c>
      <c r="R1253" s="34"/>
      <c r="T1253"/>
      <c r="U1253"/>
      <c r="V1253"/>
      <c r="W1253"/>
      <c r="X1253"/>
      <c r="Y1253"/>
      <c r="Z1253"/>
      <c r="AA1253"/>
      <c r="AB1253"/>
      <c r="AC1253"/>
    </row>
    <row r="1254" spans="1:29" x14ac:dyDescent="0.25">
      <c r="A1254" s="10">
        <f t="shared" si="221"/>
        <v>3</v>
      </c>
      <c r="B1254" s="4">
        <v>42057.125</v>
      </c>
      <c r="C1254" s="2">
        <f>'[2]Hourly BAAL'!B1254</f>
        <v>8.1248400000000096</v>
      </c>
      <c r="D1254" s="2">
        <f>'[2]Hourly BAAL'!C1254</f>
        <v>135.18719999999999</v>
      </c>
      <c r="E1254" s="3">
        <f>'[2]Hourly BAAL'!D1254</f>
        <v>0.16</v>
      </c>
      <c r="F1254" s="3">
        <f>'[2]Hourly BAAL'!E1254</f>
        <v>0.27</v>
      </c>
      <c r="G1254" s="31">
        <f t="shared" si="227"/>
        <v>124.58716000000001</v>
      </c>
      <c r="H1254" s="31">
        <f t="shared" si="222"/>
        <v>339.52680000000009</v>
      </c>
      <c r="I1254" s="37">
        <f t="shared" si="223"/>
        <v>0.16</v>
      </c>
      <c r="J1254" s="37">
        <f t="shared" si="224"/>
        <v>0.27</v>
      </c>
      <c r="K1254" s="14">
        <f t="shared" si="228"/>
        <v>136.31200000000001</v>
      </c>
      <c r="L1254" s="14">
        <f t="shared" si="229"/>
        <v>312.95960000000002</v>
      </c>
      <c r="M1254" s="10">
        <f>IF(C1254="Data Error","Data Error",IF(C1254&lt;=K1254,0,1-IFERROR(INDEX(BAAL!$C:$D,MATCH(ROUNDUP(C1254-K1254,0),BAAL!$B:$B,0),MATCH(LEFT(M$2,4),BAAL!$C$2:$D$2,0)),0)))</f>
        <v>0</v>
      </c>
      <c r="N1254" s="10">
        <f>IF(D1254="Data Error","Data Error",IF(D1254&lt;=L1254,0,1-IFERROR(INDEX(BAAL!$C:$D,MATCH(ROUNDUP(D1254-L1254,0),BAAL!$B:$B,0),MATCH(LEFT(N$2,4),BAAL!$C$2:$D$2,0)),0)))</f>
        <v>0</v>
      </c>
      <c r="O1254" s="41">
        <f t="shared" si="225"/>
        <v>8.6662536565523883E-4</v>
      </c>
      <c r="P1254" s="41">
        <f t="shared" si="226"/>
        <v>2.0311839231607915E-3</v>
      </c>
      <c r="Q1254" s="10">
        <f t="shared" si="230"/>
        <v>2</v>
      </c>
      <c r="R1254" s="34"/>
      <c r="T1254"/>
      <c r="U1254"/>
      <c r="V1254"/>
      <c r="W1254"/>
      <c r="X1254"/>
      <c r="Y1254"/>
      <c r="Z1254"/>
      <c r="AA1254"/>
      <c r="AB1254"/>
      <c r="AC1254"/>
    </row>
    <row r="1255" spans="1:29" x14ac:dyDescent="0.25">
      <c r="A1255" s="10">
        <f t="shared" si="221"/>
        <v>4</v>
      </c>
      <c r="B1255" s="4">
        <v>42057.166666666664</v>
      </c>
      <c r="C1255" s="2">
        <f>'[2]Hourly BAAL'!B1255</f>
        <v>0</v>
      </c>
      <c r="D1255" s="2">
        <f>'[2]Hourly BAAL'!C1255</f>
        <v>33.198599999999999</v>
      </c>
      <c r="E1255" s="3">
        <f>'[2]Hourly BAAL'!D1255</f>
        <v>0.21</v>
      </c>
      <c r="F1255" s="3">
        <f>'[2]Hourly BAAL'!E1255</f>
        <v>0.2</v>
      </c>
      <c r="G1255" s="31">
        <f t="shared" si="227"/>
        <v>174.18450000000001</v>
      </c>
      <c r="H1255" s="31">
        <f t="shared" si="222"/>
        <v>318.4414000000001</v>
      </c>
      <c r="I1255" s="37">
        <f t="shared" si="223"/>
        <v>0.21</v>
      </c>
      <c r="J1255" s="37">
        <f t="shared" si="224"/>
        <v>0.2</v>
      </c>
      <c r="K1255" s="14">
        <f t="shared" si="228"/>
        <v>177.78450000000001</v>
      </c>
      <c r="L1255" s="14">
        <f t="shared" si="229"/>
        <v>312.95960000000002</v>
      </c>
      <c r="M1255" s="10">
        <f>IF(C1255="Data Error","Data Error",IF(C1255&lt;=K1255,0,1-IFERROR(INDEX(BAAL!$C:$D,MATCH(ROUNDUP(C1255-K1255,0),BAAL!$B:$B,0),MATCH(LEFT(M$2,4),BAAL!$C$2:$D$2,0)),0)))</f>
        <v>0</v>
      </c>
      <c r="N1255" s="10">
        <f>IF(D1255="Data Error","Data Error",IF(D1255&lt;=L1255,0,1-IFERROR(INDEX(BAAL!$C:$D,MATCH(ROUNDUP(D1255-L1255,0),BAAL!$B:$B,0),MATCH(LEFT(N$2,4),BAAL!$C$2:$D$2,0)),0)))</f>
        <v>0</v>
      </c>
      <c r="O1255" s="41">
        <f t="shared" si="225"/>
        <v>2.6940496458843066E-3</v>
      </c>
      <c r="P1255" s="41">
        <f t="shared" si="226"/>
        <v>2.6266443424250229E-5</v>
      </c>
      <c r="Q1255" s="10">
        <f t="shared" si="230"/>
        <v>2</v>
      </c>
      <c r="R1255" s="34"/>
      <c r="T1255"/>
      <c r="U1255"/>
      <c r="V1255"/>
      <c r="W1255"/>
      <c r="X1255"/>
      <c r="Y1255"/>
      <c r="Z1255"/>
      <c r="AA1255"/>
      <c r="AB1255"/>
      <c r="AC1255"/>
    </row>
    <row r="1256" spans="1:29" x14ac:dyDescent="0.25">
      <c r="A1256" s="10">
        <f t="shared" si="221"/>
        <v>5</v>
      </c>
      <c r="B1256" s="4">
        <v>42057.208333333336</v>
      </c>
      <c r="C1256" s="2">
        <f>'[2]Hourly BAAL'!B1256</f>
        <v>51.111960000000003</v>
      </c>
      <c r="D1256" s="2">
        <f>'[2]Hourly BAAL'!C1256</f>
        <v>28.520040000000002</v>
      </c>
      <c r="E1256" s="3">
        <f>'[2]Hourly BAAL'!D1256</f>
        <v>0.3</v>
      </c>
      <c r="F1256" s="3">
        <f>'[2]Hourly BAAL'!E1256</f>
        <v>0.2</v>
      </c>
      <c r="G1256" s="31">
        <f t="shared" si="227"/>
        <v>197.72304</v>
      </c>
      <c r="H1256" s="31">
        <f t="shared" si="222"/>
        <v>323.11996000000011</v>
      </c>
      <c r="I1256" s="37">
        <f t="shared" si="223"/>
        <v>0.3</v>
      </c>
      <c r="J1256" s="37">
        <f t="shared" si="224"/>
        <v>0.2</v>
      </c>
      <c r="K1256" s="14">
        <f t="shared" si="228"/>
        <v>247.17609999999999</v>
      </c>
      <c r="L1256" s="14">
        <f t="shared" si="229"/>
        <v>312.95960000000002</v>
      </c>
      <c r="M1256" s="10">
        <f>IF(C1256="Data Error","Data Error",IF(C1256&lt;=K1256,0,1-IFERROR(INDEX(BAAL!$C:$D,MATCH(ROUNDUP(C1256-K1256,0),BAAL!$B:$B,0),MATCH(LEFT(M$2,4),BAAL!$C$2:$D$2,0)),0)))</f>
        <v>0</v>
      </c>
      <c r="N1256" s="10">
        <f>IF(D1256="Data Error","Data Error",IF(D1256&lt;=L1256,0,1-IFERROR(INDEX(BAAL!$C:$D,MATCH(ROUNDUP(D1256-L1256,0),BAAL!$B:$B,0),MATCH(LEFT(N$2,4),BAAL!$C$2:$D$2,0)),0)))</f>
        <v>0</v>
      </c>
      <c r="O1256" s="41">
        <f t="shared" si="225"/>
        <v>2.6809727384274798E-5</v>
      </c>
      <c r="P1256" s="41">
        <f t="shared" si="226"/>
        <v>6.062294902267667E-5</v>
      </c>
      <c r="Q1256" s="10">
        <f t="shared" si="230"/>
        <v>2</v>
      </c>
      <c r="R1256" s="34"/>
      <c r="T1256"/>
      <c r="U1256"/>
      <c r="V1256"/>
      <c r="W1256"/>
      <c r="X1256"/>
      <c r="Y1256"/>
      <c r="Z1256"/>
      <c r="AA1256"/>
      <c r="AB1256"/>
      <c r="AC1256"/>
    </row>
    <row r="1257" spans="1:29" x14ac:dyDescent="0.25">
      <c r="A1257" s="10">
        <f t="shared" si="221"/>
        <v>6</v>
      </c>
      <c r="B1257" s="4">
        <v>42057.25</v>
      </c>
      <c r="C1257" s="2">
        <f>'[2]Hourly BAAL'!B1257</f>
        <v>156.47219999999999</v>
      </c>
      <c r="D1257" s="2">
        <f>'[2]Hourly BAAL'!C1257</f>
        <v>13.029</v>
      </c>
      <c r="E1257" s="3">
        <f>'[2]Hourly BAAL'!D1257</f>
        <v>0.28999999999999998</v>
      </c>
      <c r="F1257" s="3">
        <f>'[2]Hourly BAAL'!E1257</f>
        <v>0.2</v>
      </c>
      <c r="G1257" s="31">
        <f t="shared" si="227"/>
        <v>84.068300000000022</v>
      </c>
      <c r="H1257" s="31">
        <f t="shared" si="222"/>
        <v>338.6110000000001</v>
      </c>
      <c r="I1257" s="37">
        <f t="shared" si="223"/>
        <v>0.28999999999999998</v>
      </c>
      <c r="J1257" s="37">
        <f t="shared" si="224"/>
        <v>0.2</v>
      </c>
      <c r="K1257" s="14">
        <f t="shared" si="228"/>
        <v>244.1405</v>
      </c>
      <c r="L1257" s="14">
        <f t="shared" si="229"/>
        <v>312.95960000000002</v>
      </c>
      <c r="M1257" s="10">
        <f>IF(C1257="Data Error","Data Error",IF(C1257&lt;=K1257,0,1-IFERROR(INDEX(BAAL!$C:$D,MATCH(ROUNDUP(C1257-K1257,0),BAAL!$B:$B,0),MATCH(LEFT(M$2,4),BAAL!$C$2:$D$2,0)),0)))</f>
        <v>0</v>
      </c>
      <c r="N1257" s="10">
        <f>IF(D1257="Data Error","Data Error",IF(D1257&lt;=L1257,0,1-IFERROR(INDEX(BAAL!$C:$D,MATCH(ROUNDUP(D1257-L1257,0),BAAL!$B:$B,0),MATCH(LEFT(N$2,4),BAAL!$C$2:$D$2,0)),0)))</f>
        <v>0</v>
      </c>
      <c r="O1257" s="41">
        <f t="shared" si="225"/>
        <v>1.9186665194305823E-2</v>
      </c>
      <c r="P1257" s="41">
        <f t="shared" si="226"/>
        <v>2.7545417849793367E-4</v>
      </c>
      <c r="Q1257" s="10">
        <f t="shared" si="230"/>
        <v>2</v>
      </c>
      <c r="R1257" s="34"/>
      <c r="T1257"/>
      <c r="U1257"/>
      <c r="V1257"/>
      <c r="W1257"/>
      <c r="X1257"/>
      <c r="Y1257"/>
      <c r="Z1257"/>
      <c r="AA1257"/>
      <c r="AB1257"/>
      <c r="AC1257"/>
    </row>
    <row r="1258" spans="1:29" x14ac:dyDescent="0.25">
      <c r="A1258" s="10">
        <f t="shared" si="221"/>
        <v>7</v>
      </c>
      <c r="B1258" s="4">
        <v>42057.291666666664</v>
      </c>
      <c r="C1258" s="2">
        <f>'[2]Hourly BAAL'!B1258</f>
        <v>146.4588</v>
      </c>
      <c r="D1258" s="2">
        <f>'[2]Hourly BAAL'!C1258</f>
        <v>53.560920000000003</v>
      </c>
      <c r="E1258" s="3">
        <f>'[2]Hourly BAAL'!D1258</f>
        <v>0.22</v>
      </c>
      <c r="F1258" s="3">
        <f>'[2]Hourly BAAL'!E1258</f>
        <v>0.2</v>
      </c>
      <c r="G1258" s="31">
        <f t="shared" si="227"/>
        <v>36.020200000000017</v>
      </c>
      <c r="H1258" s="31">
        <f t="shared" si="222"/>
        <v>298.07908000000009</v>
      </c>
      <c r="I1258" s="37">
        <f t="shared" si="223"/>
        <v>0.22</v>
      </c>
      <c r="J1258" s="37">
        <f t="shared" si="224"/>
        <v>0.2</v>
      </c>
      <c r="K1258" s="14">
        <f t="shared" si="228"/>
        <v>186.07900000000001</v>
      </c>
      <c r="L1258" s="14">
        <f t="shared" si="229"/>
        <v>312.95960000000002</v>
      </c>
      <c r="M1258" s="10">
        <f>IF(C1258="Data Error","Data Error",IF(C1258&lt;=K1258,0,1-IFERROR(INDEX(BAAL!$C:$D,MATCH(ROUNDUP(C1258-K1258,0),BAAL!$B:$B,0),MATCH(LEFT(M$2,4),BAAL!$C$2:$D$2,0)),0)))</f>
        <v>0</v>
      </c>
      <c r="N1258" s="10">
        <f>IF(D1258="Data Error","Data Error",IF(D1258&lt;=L1258,0,1-IFERROR(INDEX(BAAL!$C:$D,MATCH(ROUNDUP(D1258-L1258,0),BAAL!$B:$B,0),MATCH(LEFT(N$2,4),BAAL!$C$2:$D$2,0)),0)))</f>
        <v>0</v>
      </c>
      <c r="O1258" s="41">
        <f t="shared" si="225"/>
        <v>1.911220010542412E-2</v>
      </c>
      <c r="P1258" s="41">
        <f t="shared" si="226"/>
        <v>4.168335402220844E-5</v>
      </c>
      <c r="Q1258" s="10">
        <f t="shared" si="230"/>
        <v>2</v>
      </c>
      <c r="R1258" s="34"/>
      <c r="T1258"/>
      <c r="U1258"/>
      <c r="V1258"/>
      <c r="W1258"/>
      <c r="X1258"/>
      <c r="Y1258"/>
      <c r="Z1258"/>
      <c r="AA1258"/>
      <c r="AB1258"/>
      <c r="AC1258"/>
    </row>
    <row r="1259" spans="1:29" x14ac:dyDescent="0.25">
      <c r="A1259" s="10">
        <f t="shared" si="221"/>
        <v>8</v>
      </c>
      <c r="B1259" s="4">
        <v>42057.333333333336</v>
      </c>
      <c r="C1259" s="2">
        <f>'[2]Hourly BAAL'!B1259</f>
        <v>101.96652</v>
      </c>
      <c r="D1259" s="2">
        <f>'[2]Hourly BAAL'!C1259</f>
        <v>17.532360000000001</v>
      </c>
      <c r="E1259" s="3">
        <f>'[2]Hourly BAAL'!D1259</f>
        <v>0.13</v>
      </c>
      <c r="F1259" s="3">
        <f>'[2]Hourly BAAL'!E1259</f>
        <v>0.18</v>
      </c>
      <c r="G1259" s="31">
        <f t="shared" si="227"/>
        <v>5.8619800000000026</v>
      </c>
      <c r="H1259" s="31">
        <f t="shared" si="222"/>
        <v>298.94364000000007</v>
      </c>
      <c r="I1259" s="37">
        <f t="shared" si="223"/>
        <v>0.13</v>
      </c>
      <c r="J1259" s="37">
        <f t="shared" si="224"/>
        <v>0.18</v>
      </c>
      <c r="K1259" s="14">
        <f t="shared" si="228"/>
        <v>111.4285</v>
      </c>
      <c r="L1259" s="14">
        <f t="shared" si="229"/>
        <v>312.95960000000002</v>
      </c>
      <c r="M1259" s="10">
        <f>IF(C1259="Data Error","Data Error",IF(C1259&lt;=K1259,0,1-IFERROR(INDEX(BAAL!$C:$D,MATCH(ROUNDUP(C1259-K1259,0),BAAL!$B:$B,0),MATCH(LEFT(M$2,4),BAAL!$C$2:$D$2,0)),0)))</f>
        <v>0</v>
      </c>
      <c r="N1259" s="10">
        <f>IF(D1259="Data Error","Data Error",IF(D1259&lt;=L1259,0,1-IFERROR(INDEX(BAAL!$C:$D,MATCH(ROUNDUP(D1259-L1259,0),BAAL!$B:$B,0),MATCH(LEFT(N$2,4),BAAL!$C$2:$D$2,0)),0)))</f>
        <v>0</v>
      </c>
      <c r="O1259" s="41">
        <f t="shared" si="225"/>
        <v>9.2341035480864222E-3</v>
      </c>
      <c r="P1259" s="41">
        <f t="shared" si="226"/>
        <v>2.2570577920714006E-4</v>
      </c>
      <c r="Q1259" s="10">
        <f t="shared" si="230"/>
        <v>2</v>
      </c>
      <c r="R1259" s="34"/>
      <c r="T1259"/>
      <c r="U1259"/>
      <c r="V1259"/>
      <c r="W1259"/>
      <c r="X1259"/>
      <c r="Y1259"/>
      <c r="Z1259"/>
      <c r="AA1259"/>
      <c r="AB1259"/>
      <c r="AC1259"/>
    </row>
    <row r="1260" spans="1:29" x14ac:dyDescent="0.25">
      <c r="A1260" s="10">
        <f t="shared" si="221"/>
        <v>9</v>
      </c>
      <c r="B1260" s="4">
        <v>42057.375</v>
      </c>
      <c r="C1260" s="2">
        <f>'[2]Hourly BAAL'!B1260</f>
        <v>95.107200000000006</v>
      </c>
      <c r="D1260" s="2">
        <f>'[2]Hourly BAAL'!C1260</f>
        <v>0</v>
      </c>
      <c r="E1260" s="3">
        <f>'[2]Hourly BAAL'!D1260</f>
        <v>0.12</v>
      </c>
      <c r="F1260" s="3">
        <f>'[2]Hourly BAAL'!E1260</f>
        <v>0.19</v>
      </c>
      <c r="G1260" s="31">
        <f t="shared" si="227"/>
        <v>4.4268000000000001</v>
      </c>
      <c r="H1260" s="31">
        <f t="shared" si="222"/>
        <v>334.05800000000005</v>
      </c>
      <c r="I1260" s="37">
        <f t="shared" si="223"/>
        <v>0.12</v>
      </c>
      <c r="J1260" s="37">
        <f t="shared" si="224"/>
        <v>0.19</v>
      </c>
      <c r="K1260" s="14">
        <f t="shared" si="228"/>
        <v>103.134</v>
      </c>
      <c r="L1260" s="14">
        <f t="shared" si="229"/>
        <v>312.95960000000002</v>
      </c>
      <c r="M1260" s="10">
        <f>IF(C1260="Data Error","Data Error",IF(C1260&lt;=K1260,0,1-IFERROR(INDEX(BAAL!$C:$D,MATCH(ROUNDUP(C1260-K1260,0),BAAL!$B:$B,0),MATCH(LEFT(M$2,4),BAAL!$C$2:$D$2,0)),0)))</f>
        <v>0</v>
      </c>
      <c r="N1260" s="10">
        <f>IF(D1260="Data Error","Data Error",IF(D1260&lt;=L1260,0,1-IFERROR(INDEX(BAAL!$C:$D,MATCH(ROUNDUP(D1260-L1260,0),BAAL!$B:$B,0),MATCH(LEFT(N$2,4),BAAL!$C$2:$D$2,0)),0)))</f>
        <v>0</v>
      </c>
      <c r="O1260" s="41">
        <f t="shared" si="225"/>
        <v>6.7258538993171619E-3</v>
      </c>
      <c r="P1260" s="41">
        <f t="shared" si="226"/>
        <v>6.2467924531834404E-4</v>
      </c>
      <c r="Q1260" s="10">
        <f t="shared" si="230"/>
        <v>2</v>
      </c>
      <c r="R1260" s="34"/>
      <c r="T1260"/>
      <c r="U1260"/>
      <c r="V1260"/>
      <c r="W1260"/>
      <c r="X1260"/>
      <c r="Y1260"/>
      <c r="Z1260"/>
      <c r="AA1260"/>
      <c r="AB1260"/>
      <c r="AC1260"/>
    </row>
    <row r="1261" spans="1:29" x14ac:dyDescent="0.25">
      <c r="A1261" s="10">
        <f t="shared" si="221"/>
        <v>10</v>
      </c>
      <c r="B1261" s="4">
        <v>42057.416666666664</v>
      </c>
      <c r="C1261" s="2">
        <f>'[2]Hourly BAAL'!B1261</f>
        <v>67.156440000000003</v>
      </c>
      <c r="D1261" s="2">
        <f>'[2]Hourly BAAL'!C1261</f>
        <v>0</v>
      </c>
      <c r="E1261" s="3">
        <f>'[2]Hourly BAAL'!D1261</f>
        <v>0.08</v>
      </c>
      <c r="F1261" s="3">
        <f>'[2]Hourly BAAL'!E1261</f>
        <v>0.21</v>
      </c>
      <c r="G1261" s="31">
        <f t="shared" si="227"/>
        <v>-0.80043999999999471</v>
      </c>
      <c r="H1261" s="31">
        <f t="shared" si="222"/>
        <v>369.22200000000004</v>
      </c>
      <c r="I1261" s="37">
        <f t="shared" si="223"/>
        <v>0.08</v>
      </c>
      <c r="J1261" s="37">
        <f t="shared" si="224"/>
        <v>0.21</v>
      </c>
      <c r="K1261" s="14">
        <f t="shared" si="228"/>
        <v>69.956000000000003</v>
      </c>
      <c r="L1261" s="14">
        <f t="shared" si="229"/>
        <v>312.95960000000002</v>
      </c>
      <c r="M1261" s="10">
        <f>IF(C1261="Data Error","Data Error",IF(C1261&lt;=K1261,0,1-IFERROR(INDEX(BAAL!$C:$D,MATCH(ROUNDUP(C1261-K1261,0),BAAL!$B:$B,0),MATCH(LEFT(M$2,4),BAAL!$C$2:$D$2,0)),0)))</f>
        <v>0</v>
      </c>
      <c r="N1261" s="10">
        <f>IF(D1261="Data Error","Data Error",IF(D1261&lt;=L1261,0,1-IFERROR(INDEX(BAAL!$C:$D,MATCH(ROUNDUP(D1261-L1261,0),BAAL!$B:$B,0),MATCH(LEFT(N$2,4),BAAL!$C$2:$D$2,0)),0)))</f>
        <v>0</v>
      </c>
      <c r="O1261" s="41">
        <f t="shared" si="225"/>
        <v>3.6083237695443975E-3</v>
      </c>
      <c r="P1261" s="41">
        <f t="shared" si="226"/>
        <v>5.8222256632021324E-4</v>
      </c>
      <c r="Q1261" s="10">
        <f t="shared" si="230"/>
        <v>2</v>
      </c>
      <c r="R1261" s="34"/>
      <c r="T1261"/>
      <c r="U1261"/>
      <c r="V1261"/>
      <c r="W1261"/>
      <c r="X1261"/>
      <c r="Y1261"/>
      <c r="Z1261"/>
      <c r="AA1261"/>
      <c r="AB1261"/>
      <c r="AC1261"/>
    </row>
    <row r="1262" spans="1:29" x14ac:dyDescent="0.25">
      <c r="A1262" s="10">
        <f t="shared" si="221"/>
        <v>11</v>
      </c>
      <c r="B1262" s="4">
        <v>42057.458333333336</v>
      </c>
      <c r="C1262" s="2">
        <f>'[2]Hourly BAAL'!B1262</f>
        <v>47.054040000000001</v>
      </c>
      <c r="D1262" s="2">
        <f>'[2]Hourly BAAL'!C1262</f>
        <v>62.434199999999997</v>
      </c>
      <c r="E1262" s="3">
        <f>'[2]Hourly BAAL'!D1262</f>
        <v>0.06</v>
      </c>
      <c r="F1262" s="3">
        <f>'[2]Hourly BAAL'!E1262</f>
        <v>0.24</v>
      </c>
      <c r="G1262" s="31">
        <f t="shared" si="227"/>
        <v>2.7129600000000025</v>
      </c>
      <c r="H1262" s="31">
        <f t="shared" si="222"/>
        <v>359.5338000000001</v>
      </c>
      <c r="I1262" s="37">
        <f t="shared" si="223"/>
        <v>0.06</v>
      </c>
      <c r="J1262" s="37">
        <f t="shared" si="224"/>
        <v>0.24</v>
      </c>
      <c r="K1262" s="14">
        <f t="shared" si="228"/>
        <v>53.367000000000004</v>
      </c>
      <c r="L1262" s="14">
        <f t="shared" si="229"/>
        <v>312.95960000000002</v>
      </c>
      <c r="M1262" s="10">
        <f>IF(C1262="Data Error","Data Error",IF(C1262&lt;=K1262,0,1-IFERROR(INDEX(BAAL!$C:$D,MATCH(ROUNDUP(C1262-K1262,0),BAAL!$B:$B,0),MATCH(LEFT(M$2,4),BAAL!$C$2:$D$2,0)),0)))</f>
        <v>0</v>
      </c>
      <c r="N1262" s="10">
        <f>IF(D1262="Data Error","Data Error",IF(D1262&lt;=L1262,0,1-IFERROR(INDEX(BAAL!$C:$D,MATCH(ROUNDUP(D1262-L1262,0),BAAL!$B:$B,0),MATCH(LEFT(N$2,4),BAAL!$C$2:$D$2,0)),0)))</f>
        <v>0</v>
      </c>
      <c r="O1262" s="41">
        <f t="shared" si="225"/>
        <v>1.2739916734559394E-3</v>
      </c>
      <c r="P1262" s="41">
        <f t="shared" si="226"/>
        <v>1.1103073218451015E-4</v>
      </c>
      <c r="Q1262" s="10">
        <f t="shared" si="230"/>
        <v>2</v>
      </c>
      <c r="R1262" s="34"/>
      <c r="T1262"/>
      <c r="U1262"/>
      <c r="V1262"/>
      <c r="W1262"/>
      <c r="X1262"/>
      <c r="Y1262"/>
      <c r="Z1262"/>
      <c r="AA1262"/>
      <c r="AB1262"/>
      <c r="AC1262"/>
    </row>
    <row r="1263" spans="1:29" x14ac:dyDescent="0.25">
      <c r="A1263" s="10">
        <f t="shared" si="221"/>
        <v>12</v>
      </c>
      <c r="B1263" s="4">
        <v>42057.5</v>
      </c>
      <c r="C1263" s="2">
        <f>'[2]Hourly BAAL'!B1263</f>
        <v>0</v>
      </c>
      <c r="D1263" s="2">
        <f>'[2]Hourly BAAL'!C1263</f>
        <v>51.657240000000002</v>
      </c>
      <c r="E1263" s="3">
        <f>'[2]Hourly BAAL'!D1263</f>
        <v>0.03</v>
      </c>
      <c r="F1263" s="3">
        <f>'[2]Hourly BAAL'!E1263</f>
        <v>0.24</v>
      </c>
      <c r="G1263" s="31">
        <f t="shared" si="227"/>
        <v>24.883500000000002</v>
      </c>
      <c r="H1263" s="31">
        <f t="shared" si="222"/>
        <v>370.31076000000007</v>
      </c>
      <c r="I1263" s="37">
        <f t="shared" si="223"/>
        <v>0.03</v>
      </c>
      <c r="J1263" s="37">
        <f t="shared" si="224"/>
        <v>0.24</v>
      </c>
      <c r="K1263" s="14">
        <f t="shared" si="228"/>
        <v>28.483500000000003</v>
      </c>
      <c r="L1263" s="14">
        <f t="shared" si="229"/>
        <v>312.95960000000002</v>
      </c>
      <c r="M1263" s="10">
        <f>IF(C1263="Data Error","Data Error",IF(C1263&lt;=K1263,0,1-IFERROR(INDEX(BAAL!$C:$D,MATCH(ROUNDUP(C1263-K1263,0),BAAL!$B:$B,0),MATCH(LEFT(M$2,4),BAAL!$C$2:$D$2,0)),0)))</f>
        <v>0</v>
      </c>
      <c r="N1263" s="10">
        <f>IF(D1263="Data Error","Data Error",IF(D1263&lt;=L1263,0,1-IFERROR(INDEX(BAAL!$C:$D,MATCH(ROUNDUP(D1263-L1263,0),BAAL!$B:$B,0),MATCH(LEFT(N$2,4),BAAL!$C$2:$D$2,0)),0)))</f>
        <v>0</v>
      </c>
      <c r="O1263" s="41">
        <f t="shared" si="225"/>
        <v>1.4043708222104091E-4</v>
      </c>
      <c r="P1263" s="41">
        <f t="shared" si="226"/>
        <v>1.9426678243455475E-5</v>
      </c>
      <c r="Q1263" s="10">
        <f t="shared" si="230"/>
        <v>2</v>
      </c>
      <c r="R1263" s="34"/>
      <c r="T1263"/>
      <c r="U1263"/>
      <c r="V1263"/>
      <c r="W1263"/>
      <c r="X1263"/>
      <c r="Y1263"/>
      <c r="Z1263"/>
      <c r="AA1263"/>
      <c r="AB1263"/>
      <c r="AC1263"/>
    </row>
    <row r="1264" spans="1:29" x14ac:dyDescent="0.25">
      <c r="A1264" s="10">
        <f t="shared" si="221"/>
        <v>13</v>
      </c>
      <c r="B1264" s="4">
        <v>42057.541666666664</v>
      </c>
      <c r="C1264" s="2">
        <f>'[2]Hourly BAAL'!B1264</f>
        <v>0</v>
      </c>
      <c r="D1264" s="2">
        <f>'[2]Hourly BAAL'!C1264</f>
        <v>0</v>
      </c>
      <c r="E1264" s="3">
        <f>'[2]Hourly BAAL'!D1264</f>
        <v>0.08</v>
      </c>
      <c r="F1264" s="3">
        <f>'[2]Hourly BAAL'!E1264</f>
        <v>0.22</v>
      </c>
      <c r="G1264" s="31">
        <f t="shared" si="227"/>
        <v>66.356000000000009</v>
      </c>
      <c r="H1264" s="31">
        <f t="shared" si="222"/>
        <v>386.80400000000009</v>
      </c>
      <c r="I1264" s="37">
        <f t="shared" si="223"/>
        <v>0.08</v>
      </c>
      <c r="J1264" s="37">
        <f t="shared" si="224"/>
        <v>0.22</v>
      </c>
      <c r="K1264" s="14">
        <f t="shared" si="228"/>
        <v>69.956000000000003</v>
      </c>
      <c r="L1264" s="14">
        <f t="shared" si="229"/>
        <v>312.95960000000002</v>
      </c>
      <c r="M1264" s="10">
        <f>IF(C1264="Data Error","Data Error",IF(C1264&lt;=K1264,0,1-IFERROR(INDEX(BAAL!$C:$D,MATCH(ROUNDUP(C1264-K1264,0),BAAL!$B:$B,0),MATCH(LEFT(M$2,4),BAAL!$C$2:$D$2,0)),0)))</f>
        <v>0</v>
      </c>
      <c r="N1264" s="10">
        <f>IF(D1264="Data Error","Data Error",IF(D1264&lt;=L1264,0,1-IFERROR(INDEX(BAAL!$C:$D,MATCH(ROUNDUP(D1264-L1264,0),BAAL!$B:$B,0),MATCH(LEFT(N$2,4),BAAL!$C$2:$D$2,0)),0)))</f>
        <v>0</v>
      </c>
      <c r="O1264" s="41">
        <f t="shared" si="225"/>
        <v>4.3663029184878686E-4</v>
      </c>
      <c r="P1264" s="41">
        <f t="shared" si="226"/>
        <v>5.2085737963455069E-4</v>
      </c>
      <c r="Q1264" s="10">
        <f t="shared" si="230"/>
        <v>2</v>
      </c>
      <c r="R1264" s="34"/>
      <c r="T1264"/>
      <c r="U1264"/>
      <c r="V1264"/>
      <c r="W1264"/>
      <c r="X1264"/>
      <c r="Y1264"/>
      <c r="Z1264"/>
      <c r="AA1264"/>
      <c r="AB1264"/>
      <c r="AC1264"/>
    </row>
    <row r="1265" spans="1:29" x14ac:dyDescent="0.25">
      <c r="A1265" s="10">
        <f t="shared" si="221"/>
        <v>14</v>
      </c>
      <c r="B1265" s="4">
        <v>42057.583333333336</v>
      </c>
      <c r="C1265" s="2">
        <f>'[2]Hourly BAAL'!B1265</f>
        <v>0</v>
      </c>
      <c r="D1265" s="2">
        <f>'[2]Hourly BAAL'!C1265</f>
        <v>0</v>
      </c>
      <c r="E1265" s="3">
        <f>'[2]Hourly BAAL'!D1265</f>
        <v>0.13</v>
      </c>
      <c r="F1265" s="3">
        <f>'[2]Hourly BAAL'!E1265</f>
        <v>0.23</v>
      </c>
      <c r="G1265" s="31">
        <f t="shared" si="227"/>
        <v>107.82850000000001</v>
      </c>
      <c r="H1265" s="31">
        <f t="shared" si="222"/>
        <v>404.38600000000008</v>
      </c>
      <c r="I1265" s="37">
        <f t="shared" si="223"/>
        <v>0.13</v>
      </c>
      <c r="J1265" s="37">
        <f t="shared" si="224"/>
        <v>0.23</v>
      </c>
      <c r="K1265" s="14">
        <f t="shared" si="228"/>
        <v>111.4285</v>
      </c>
      <c r="L1265" s="14">
        <f t="shared" si="229"/>
        <v>312.95960000000002</v>
      </c>
      <c r="M1265" s="10">
        <f>IF(C1265="Data Error","Data Error",IF(C1265&lt;=K1265,0,1-IFERROR(INDEX(BAAL!$C:$D,MATCH(ROUNDUP(C1265-K1265,0),BAAL!$B:$B,0),MATCH(LEFT(M$2,4),BAAL!$C$2:$D$2,0)),0)))</f>
        <v>0</v>
      </c>
      <c r="N1265" s="10">
        <f>IF(D1265="Data Error","Data Error",IF(D1265&lt;=L1265,0,1-IFERROR(INDEX(BAAL!$C:$D,MATCH(ROUNDUP(D1265-L1265,0),BAAL!$B:$B,0),MATCH(LEFT(N$2,4),BAAL!$C$2:$D$2,0)),0)))</f>
        <v>0</v>
      </c>
      <c r="O1265" s="41">
        <f t="shared" si="225"/>
        <v>7.203022525704958E-4</v>
      </c>
      <c r="P1265" s="41">
        <f t="shared" si="226"/>
        <v>6.6025261676339042E-4</v>
      </c>
      <c r="Q1265" s="10">
        <f t="shared" si="230"/>
        <v>2</v>
      </c>
      <c r="R1265" s="34"/>
      <c r="T1265"/>
      <c r="U1265"/>
      <c r="V1265"/>
      <c r="W1265"/>
      <c r="X1265"/>
      <c r="Y1265"/>
      <c r="Z1265"/>
      <c r="AA1265"/>
      <c r="AB1265"/>
      <c r="AC1265"/>
    </row>
    <row r="1266" spans="1:29" x14ac:dyDescent="0.25">
      <c r="A1266" s="10">
        <f t="shared" si="221"/>
        <v>15</v>
      </c>
      <c r="B1266" s="4">
        <v>42057.625</v>
      </c>
      <c r="C1266" s="2">
        <f>'[2]Hourly BAAL'!B1266</f>
        <v>0</v>
      </c>
      <c r="D1266" s="2">
        <f>'[2]Hourly BAAL'!C1266</f>
        <v>0</v>
      </c>
      <c r="E1266" s="3">
        <f>'[2]Hourly BAAL'!D1266</f>
        <v>0.17</v>
      </c>
      <c r="F1266" s="3">
        <f>'[2]Hourly BAAL'!E1266</f>
        <v>0.26</v>
      </c>
      <c r="G1266" s="31">
        <f t="shared" si="227"/>
        <v>141.00650000000002</v>
      </c>
      <c r="H1266" s="31">
        <f t="shared" si="222"/>
        <v>457.13200000000006</v>
      </c>
      <c r="I1266" s="37">
        <f t="shared" si="223"/>
        <v>0.17</v>
      </c>
      <c r="J1266" s="37">
        <f t="shared" si="224"/>
        <v>0.26</v>
      </c>
      <c r="K1266" s="14">
        <f t="shared" si="228"/>
        <v>144.60650000000001</v>
      </c>
      <c r="L1266" s="14">
        <f t="shared" si="229"/>
        <v>312.95960000000002</v>
      </c>
      <c r="M1266" s="10">
        <f>IF(C1266="Data Error","Data Error",IF(C1266&lt;=K1266,0,1-IFERROR(INDEX(BAAL!$C:$D,MATCH(ROUNDUP(C1266-K1266,0),BAAL!$B:$B,0),MATCH(LEFT(M$2,4),BAAL!$C$2:$D$2,0)),0)))</f>
        <v>0</v>
      </c>
      <c r="N1266" s="10">
        <f>IF(D1266="Data Error","Data Error",IF(D1266&lt;=L1266,0,1-IFERROR(INDEX(BAAL!$C:$D,MATCH(ROUNDUP(D1266-L1266,0),BAAL!$B:$B,0),MATCH(LEFT(N$2,4),BAAL!$C$2:$D$2,0)),0)))</f>
        <v>0</v>
      </c>
      <c r="O1266" s="41">
        <f t="shared" si="225"/>
        <v>1.2802706943635532E-3</v>
      </c>
      <c r="P1266" s="41">
        <f t="shared" si="226"/>
        <v>1.2292303090025484E-3</v>
      </c>
      <c r="Q1266" s="10">
        <f t="shared" si="230"/>
        <v>2</v>
      </c>
      <c r="R1266" s="34"/>
      <c r="T1266"/>
      <c r="U1266"/>
      <c r="V1266"/>
      <c r="W1266"/>
      <c r="X1266"/>
      <c r="Y1266"/>
      <c r="Z1266"/>
      <c r="AA1266"/>
      <c r="AB1266"/>
      <c r="AC1266"/>
    </row>
    <row r="1267" spans="1:29" x14ac:dyDescent="0.25">
      <c r="A1267" s="10">
        <f t="shared" si="221"/>
        <v>16</v>
      </c>
      <c r="B1267" s="4">
        <v>42057.666666666664</v>
      </c>
      <c r="C1267" s="2">
        <f>'[2]Hourly BAAL'!B1267</f>
        <v>0</v>
      </c>
      <c r="D1267" s="2">
        <f>'[2]Hourly BAAL'!C1267</f>
        <v>0</v>
      </c>
      <c r="E1267" s="3">
        <f>'[2]Hourly BAAL'!D1267</f>
        <v>0.21</v>
      </c>
      <c r="F1267" s="3">
        <f>'[2]Hourly BAAL'!E1267</f>
        <v>0.27</v>
      </c>
      <c r="G1267" s="31">
        <f t="shared" si="227"/>
        <v>174.18450000000001</v>
      </c>
      <c r="H1267" s="31">
        <f t="shared" si="222"/>
        <v>474.71400000000011</v>
      </c>
      <c r="I1267" s="37">
        <f t="shared" si="223"/>
        <v>0.21</v>
      </c>
      <c r="J1267" s="37">
        <f t="shared" si="224"/>
        <v>0.27</v>
      </c>
      <c r="K1267" s="14">
        <f t="shared" si="228"/>
        <v>177.78450000000001</v>
      </c>
      <c r="L1267" s="14">
        <f t="shared" si="229"/>
        <v>312.95960000000002</v>
      </c>
      <c r="M1267" s="10">
        <f>IF(C1267="Data Error","Data Error",IF(C1267&lt;=K1267,0,1-IFERROR(INDEX(BAAL!$C:$D,MATCH(ROUNDUP(C1267-K1267,0),BAAL!$B:$B,0),MATCH(LEFT(M$2,4),BAAL!$C$2:$D$2,0)),0)))</f>
        <v>0</v>
      </c>
      <c r="N1267" s="10">
        <f>IF(D1267="Data Error","Data Error",IF(D1267&lt;=L1267,0,1-IFERROR(INDEX(BAAL!$C:$D,MATCH(ROUNDUP(D1267-L1267,0),BAAL!$B:$B,0),MATCH(LEFT(N$2,4),BAAL!$C$2:$D$2,0)),0)))</f>
        <v>0</v>
      </c>
      <c r="O1267" s="41">
        <f t="shared" si="225"/>
        <v>2.6940496458843066E-3</v>
      </c>
      <c r="P1267" s="41">
        <f t="shared" si="226"/>
        <v>1.0125689287705203E-3</v>
      </c>
      <c r="Q1267" s="10">
        <f t="shared" si="230"/>
        <v>2</v>
      </c>
      <c r="R1267" s="34"/>
      <c r="T1267"/>
      <c r="U1267"/>
      <c r="V1267"/>
      <c r="W1267"/>
      <c r="X1267"/>
      <c r="Y1267"/>
      <c r="Z1267"/>
      <c r="AA1267"/>
      <c r="AB1267"/>
      <c r="AC1267"/>
    </row>
    <row r="1268" spans="1:29" x14ac:dyDescent="0.25">
      <c r="A1268" s="10">
        <f t="shared" si="221"/>
        <v>17</v>
      </c>
      <c r="B1268" s="4">
        <v>42057.708333333336</v>
      </c>
      <c r="C1268" s="2">
        <f>'[2]Hourly BAAL'!B1268</f>
        <v>18.781079999999999</v>
      </c>
      <c r="D1268" s="2">
        <f>'[2]Hourly BAAL'!C1268</f>
        <v>0</v>
      </c>
      <c r="E1268" s="3">
        <f>'[2]Hourly BAAL'!D1268</f>
        <v>0.23</v>
      </c>
      <c r="F1268" s="3">
        <f>'[2]Hourly BAAL'!E1268</f>
        <v>0.27</v>
      </c>
      <c r="G1268" s="31">
        <f t="shared" si="227"/>
        <v>171.99242000000001</v>
      </c>
      <c r="H1268" s="31">
        <f t="shared" si="222"/>
        <v>474.71400000000011</v>
      </c>
      <c r="I1268" s="37">
        <f t="shared" si="223"/>
        <v>0.23</v>
      </c>
      <c r="J1268" s="37">
        <f t="shared" si="224"/>
        <v>0.27</v>
      </c>
      <c r="K1268" s="14">
        <f t="shared" si="228"/>
        <v>194.37350000000001</v>
      </c>
      <c r="L1268" s="14">
        <f t="shared" si="229"/>
        <v>312.95960000000002</v>
      </c>
      <c r="M1268" s="10">
        <f>IF(C1268="Data Error","Data Error",IF(C1268&lt;=K1268,0,1-IFERROR(INDEX(BAAL!$C:$D,MATCH(ROUNDUP(C1268-K1268,0),BAAL!$B:$B,0),MATCH(LEFT(M$2,4),BAAL!$C$2:$D$2,0)),0)))</f>
        <v>0</v>
      </c>
      <c r="N1268" s="10">
        <f>IF(D1268="Data Error","Data Error",IF(D1268&lt;=L1268,0,1-IFERROR(INDEX(BAAL!$C:$D,MATCH(ROUNDUP(D1268-L1268,0),BAAL!$B:$B,0),MATCH(LEFT(N$2,4),BAAL!$C$2:$D$2,0)),0)))</f>
        <v>0</v>
      </c>
      <c r="O1268" s="41">
        <f t="shared" si="225"/>
        <v>3.8567672807630394E-4</v>
      </c>
      <c r="P1268" s="41">
        <f t="shared" si="226"/>
        <v>1.0125689287705203E-3</v>
      </c>
      <c r="Q1268" s="10">
        <f t="shared" si="230"/>
        <v>2</v>
      </c>
      <c r="R1268" s="34"/>
      <c r="T1268"/>
      <c r="U1268"/>
      <c r="V1268"/>
      <c r="W1268"/>
      <c r="X1268"/>
      <c r="Y1268"/>
      <c r="Z1268"/>
      <c r="AA1268"/>
      <c r="AB1268"/>
      <c r="AC1268"/>
    </row>
    <row r="1269" spans="1:29" x14ac:dyDescent="0.25">
      <c r="A1269" s="10">
        <f t="shared" si="221"/>
        <v>18</v>
      </c>
      <c r="B1269" s="4">
        <v>42057.75</v>
      </c>
      <c r="C1269" s="2">
        <f>'[2]Hourly BAAL'!B1269</f>
        <v>65.637360000000001</v>
      </c>
      <c r="D1269" s="2">
        <f>'[2]Hourly BAAL'!C1269</f>
        <v>0</v>
      </c>
      <c r="E1269" s="3">
        <f>'[2]Hourly BAAL'!D1269</f>
        <v>0.25</v>
      </c>
      <c r="F1269" s="3">
        <f>'[2]Hourly BAAL'!E1269</f>
        <v>0.32</v>
      </c>
      <c r="G1269" s="31">
        <f t="shared" si="227"/>
        <v>141.72514000000001</v>
      </c>
      <c r="H1269" s="31">
        <f t="shared" si="222"/>
        <v>562.62400000000014</v>
      </c>
      <c r="I1269" s="37">
        <f t="shared" si="223"/>
        <v>0.25</v>
      </c>
      <c r="J1269" s="37">
        <f t="shared" si="224"/>
        <v>0.32</v>
      </c>
      <c r="K1269" s="14">
        <f t="shared" si="228"/>
        <v>210.96250000000001</v>
      </c>
      <c r="L1269" s="14">
        <f t="shared" si="229"/>
        <v>312.95960000000002</v>
      </c>
      <c r="M1269" s="10">
        <f>IF(C1269="Data Error","Data Error",IF(C1269&lt;=K1269,0,1-IFERROR(INDEX(BAAL!$C:$D,MATCH(ROUNDUP(C1269-K1269,0),BAAL!$B:$B,0),MATCH(LEFT(M$2,4),BAAL!$C$2:$D$2,0)),0)))</f>
        <v>0</v>
      </c>
      <c r="N1269" s="10">
        <f>IF(D1269="Data Error","Data Error",IF(D1269&lt;=L1269,0,1-IFERROR(INDEX(BAAL!$C:$D,MATCH(ROUNDUP(D1269-L1269,0),BAAL!$B:$B,0),MATCH(LEFT(N$2,4),BAAL!$C$2:$D$2,0)),0)))</f>
        <v>0</v>
      </c>
      <c r="O1269" s="41">
        <f t="shared" si="225"/>
        <v>1.2127258845405964E-3</v>
      </c>
      <c r="P1269" s="41">
        <f t="shared" si="226"/>
        <v>1.2293556337304604E-3</v>
      </c>
      <c r="Q1269" s="10">
        <f t="shared" si="230"/>
        <v>2</v>
      </c>
      <c r="R1269" s="34"/>
      <c r="T1269"/>
      <c r="U1269"/>
      <c r="V1269"/>
      <c r="W1269"/>
      <c r="X1269"/>
      <c r="Y1269"/>
      <c r="Z1269"/>
      <c r="AA1269"/>
      <c r="AB1269"/>
      <c r="AC1269"/>
    </row>
    <row r="1270" spans="1:29" x14ac:dyDescent="0.25">
      <c r="A1270" s="10">
        <f t="shared" si="221"/>
        <v>19</v>
      </c>
      <c r="B1270" s="4">
        <v>42057.791666666664</v>
      </c>
      <c r="C1270" s="2">
        <f>'[2]Hourly BAAL'!B1270</f>
        <v>102.16704</v>
      </c>
      <c r="D1270" s="2">
        <f>'[2]Hourly BAAL'!C1270</f>
        <v>101.82048</v>
      </c>
      <c r="E1270" s="3">
        <f>'[2]Hourly BAAL'!D1270</f>
        <v>0.21</v>
      </c>
      <c r="F1270" s="3">
        <f>'[2]Hourly BAAL'!E1270</f>
        <v>0.35</v>
      </c>
      <c r="G1270" s="31">
        <f t="shared" si="227"/>
        <v>72.017460000000014</v>
      </c>
      <c r="H1270" s="31">
        <f t="shared" si="222"/>
        <v>513.54952000000003</v>
      </c>
      <c r="I1270" s="37">
        <f t="shared" si="223"/>
        <v>0.21</v>
      </c>
      <c r="J1270" s="37">
        <f t="shared" si="224"/>
        <v>0.35</v>
      </c>
      <c r="K1270" s="14">
        <f t="shared" si="228"/>
        <v>177.78450000000001</v>
      </c>
      <c r="L1270" s="14">
        <f t="shared" si="229"/>
        <v>312.95960000000002</v>
      </c>
      <c r="M1270" s="10">
        <f>IF(C1270="Data Error","Data Error",IF(C1270&lt;=K1270,0,1-IFERROR(INDEX(BAAL!$C:$D,MATCH(ROUNDUP(C1270-K1270,0),BAAL!$B:$B,0),MATCH(LEFT(M$2,4),BAAL!$C$2:$D$2,0)),0)))</f>
        <v>0</v>
      </c>
      <c r="N1270" s="10">
        <f>IF(D1270="Data Error","Data Error",IF(D1270&lt;=L1270,0,1-IFERROR(INDEX(BAAL!$C:$D,MATCH(ROUNDUP(D1270-L1270,0),BAAL!$B:$B,0),MATCH(LEFT(N$2,4),BAAL!$C$2:$D$2,0)),0)))</f>
        <v>0</v>
      </c>
      <c r="O1270" s="41">
        <f t="shared" si="225"/>
        <v>5.0794422002652913E-3</v>
      </c>
      <c r="P1270" s="41">
        <f t="shared" si="226"/>
        <v>6.8374503274375284E-4</v>
      </c>
      <c r="Q1270" s="10">
        <f t="shared" si="230"/>
        <v>2</v>
      </c>
      <c r="R1270" s="34"/>
      <c r="T1270"/>
      <c r="U1270"/>
      <c r="V1270"/>
      <c r="W1270"/>
      <c r="X1270"/>
      <c r="Y1270"/>
      <c r="Z1270"/>
      <c r="AA1270"/>
      <c r="AB1270"/>
      <c r="AC1270"/>
    </row>
    <row r="1271" spans="1:29" x14ac:dyDescent="0.25">
      <c r="A1271" s="10">
        <f t="shared" si="221"/>
        <v>20</v>
      </c>
      <c r="B1271" s="4">
        <v>42057.833333333336</v>
      </c>
      <c r="C1271" s="2">
        <f>'[2]Hourly BAAL'!B1271</f>
        <v>110.08463999999999</v>
      </c>
      <c r="D1271" s="2">
        <f>'[2]Hourly BAAL'!C1271</f>
        <v>125.37851999999999</v>
      </c>
      <c r="E1271" s="3">
        <f>'[2]Hourly BAAL'!D1271</f>
        <v>0.19</v>
      </c>
      <c r="F1271" s="3">
        <f>'[2]Hourly BAAL'!E1271</f>
        <v>0.32</v>
      </c>
      <c r="G1271" s="31">
        <f t="shared" si="227"/>
        <v>47.510860000000022</v>
      </c>
      <c r="H1271" s="31">
        <f t="shared" si="222"/>
        <v>437.24548000000016</v>
      </c>
      <c r="I1271" s="37">
        <f t="shared" si="223"/>
        <v>0.19</v>
      </c>
      <c r="J1271" s="37">
        <f t="shared" si="224"/>
        <v>0.32</v>
      </c>
      <c r="K1271" s="14">
        <f t="shared" si="228"/>
        <v>161.19550000000001</v>
      </c>
      <c r="L1271" s="14">
        <f t="shared" si="229"/>
        <v>312.95960000000002</v>
      </c>
      <c r="M1271" s="10">
        <f>IF(C1271="Data Error","Data Error",IF(C1271&lt;=K1271,0,1-IFERROR(INDEX(BAAL!$C:$D,MATCH(ROUNDUP(C1271-K1271,0),BAAL!$B:$B,0),MATCH(LEFT(M$2,4),BAAL!$C$2:$D$2,0)),0)))</f>
        <v>0</v>
      </c>
      <c r="N1271" s="10">
        <f>IF(D1271="Data Error","Data Error",IF(D1271&lt;=L1271,0,1-IFERROR(INDEX(BAAL!$C:$D,MATCH(ROUNDUP(D1271-L1271,0),BAAL!$B:$B,0),MATCH(LEFT(N$2,4),BAAL!$C$2:$D$2,0)),0)))</f>
        <v>0</v>
      </c>
      <c r="O1271" s="41">
        <f t="shared" si="225"/>
        <v>9.5323513701510553E-3</v>
      </c>
      <c r="P1271" s="41">
        <f t="shared" si="226"/>
        <v>1.3139580116892961E-3</v>
      </c>
      <c r="Q1271" s="10">
        <f t="shared" si="230"/>
        <v>2</v>
      </c>
      <c r="R1271" s="34"/>
      <c r="T1271"/>
      <c r="U1271"/>
      <c r="V1271"/>
      <c r="W1271"/>
      <c r="X1271"/>
      <c r="Y1271"/>
      <c r="Z1271"/>
      <c r="AA1271"/>
      <c r="AB1271"/>
      <c r="AC1271"/>
    </row>
    <row r="1272" spans="1:29" x14ac:dyDescent="0.25">
      <c r="A1272" s="10">
        <f t="shared" si="221"/>
        <v>21</v>
      </c>
      <c r="B1272" s="4">
        <v>42057.875</v>
      </c>
      <c r="C1272" s="2">
        <f>'[2]Hourly BAAL'!B1272</f>
        <v>62.90316</v>
      </c>
      <c r="D1272" s="2">
        <f>'[2]Hourly BAAL'!C1272</f>
        <v>118.02888</v>
      </c>
      <c r="E1272" s="3">
        <f>'[2]Hourly BAAL'!D1272</f>
        <v>0.1</v>
      </c>
      <c r="F1272" s="3">
        <f>'[2]Hourly BAAL'!E1272</f>
        <v>0.26</v>
      </c>
      <c r="G1272" s="31">
        <f t="shared" si="227"/>
        <v>20.041840000000008</v>
      </c>
      <c r="H1272" s="31">
        <f t="shared" si="222"/>
        <v>339.10312000000005</v>
      </c>
      <c r="I1272" s="37">
        <f t="shared" si="223"/>
        <v>0.1</v>
      </c>
      <c r="J1272" s="37">
        <f t="shared" si="224"/>
        <v>0.26</v>
      </c>
      <c r="K1272" s="14">
        <f t="shared" si="228"/>
        <v>86.545000000000002</v>
      </c>
      <c r="L1272" s="14">
        <f t="shared" si="229"/>
        <v>312.95960000000002</v>
      </c>
      <c r="M1272" s="10">
        <f>IF(C1272="Data Error","Data Error",IF(C1272&lt;=K1272,0,1-IFERROR(INDEX(BAAL!$C:$D,MATCH(ROUNDUP(C1272-K1272,0),BAAL!$B:$B,0),MATCH(LEFT(M$2,4),BAAL!$C$2:$D$2,0)),0)))</f>
        <v>0</v>
      </c>
      <c r="N1272" s="10">
        <f>IF(D1272="Data Error","Data Error",IF(D1272&lt;=L1272,0,1-IFERROR(INDEX(BAAL!$C:$D,MATCH(ROUNDUP(D1272-L1272,0),BAAL!$B:$B,0),MATCH(LEFT(N$2,4),BAAL!$C$2:$D$2,0)),0)))</f>
        <v>0</v>
      </c>
      <c r="O1272" s="41">
        <f t="shared" si="225"/>
        <v>2.6993490451481046E-3</v>
      </c>
      <c r="P1272" s="41">
        <f t="shared" si="226"/>
        <v>1.0284938121257409E-3</v>
      </c>
      <c r="Q1272" s="10">
        <f t="shared" si="230"/>
        <v>2</v>
      </c>
      <c r="R1272" s="34"/>
      <c r="T1272"/>
      <c r="U1272"/>
      <c r="V1272"/>
      <c r="W1272"/>
      <c r="X1272"/>
      <c r="Y1272"/>
      <c r="Z1272"/>
      <c r="AA1272"/>
      <c r="AB1272"/>
      <c r="AC1272"/>
    </row>
    <row r="1273" spans="1:29" x14ac:dyDescent="0.25">
      <c r="A1273" s="10">
        <f t="shared" si="221"/>
        <v>22</v>
      </c>
      <c r="B1273" s="4">
        <v>42057.916666666664</v>
      </c>
      <c r="C1273" s="2">
        <f>'[2]Hourly BAAL'!B1273</f>
        <v>39.653039999999997</v>
      </c>
      <c r="D1273" s="2">
        <f>'[2]Hourly BAAL'!C1273</f>
        <v>77.486519999999999</v>
      </c>
      <c r="E1273" s="3">
        <f>'[2]Hourly BAAL'!D1273</f>
        <v>0.06</v>
      </c>
      <c r="F1273" s="3">
        <f>'[2]Hourly BAAL'!E1273</f>
        <v>0.22</v>
      </c>
      <c r="G1273" s="31">
        <f t="shared" si="227"/>
        <v>10.113960000000006</v>
      </c>
      <c r="H1273" s="31">
        <f t="shared" si="222"/>
        <v>309.3174800000001</v>
      </c>
      <c r="I1273" s="37">
        <f t="shared" si="223"/>
        <v>0.06</v>
      </c>
      <c r="J1273" s="37">
        <f t="shared" si="224"/>
        <v>0.22</v>
      </c>
      <c r="K1273" s="14">
        <f t="shared" si="228"/>
        <v>53.367000000000004</v>
      </c>
      <c r="L1273" s="14">
        <f t="shared" si="229"/>
        <v>312.95960000000002</v>
      </c>
      <c r="M1273" s="10">
        <f>IF(C1273="Data Error","Data Error",IF(C1273&lt;=K1273,0,1-IFERROR(INDEX(BAAL!$C:$D,MATCH(ROUNDUP(C1273-K1273,0),BAAL!$B:$B,0),MATCH(LEFT(M$2,4),BAAL!$C$2:$D$2,0)),0)))</f>
        <v>0</v>
      </c>
      <c r="N1273" s="10">
        <f>IF(D1273="Data Error","Data Error",IF(D1273&lt;=L1273,0,1-IFERROR(INDEX(BAAL!$C:$D,MATCH(ROUNDUP(D1273-L1273,0),BAAL!$B:$B,0),MATCH(LEFT(N$2,4),BAAL!$C$2:$D$2,0)),0)))</f>
        <v>0</v>
      </c>
      <c r="O1273" s="41">
        <f t="shared" si="225"/>
        <v>7.1664573888234151E-4</v>
      </c>
      <c r="P1273" s="41">
        <f t="shared" si="226"/>
        <v>4.5152870874946843E-4</v>
      </c>
      <c r="Q1273" s="10">
        <f t="shared" si="230"/>
        <v>2</v>
      </c>
      <c r="R1273" s="34"/>
      <c r="T1273"/>
      <c r="U1273"/>
      <c r="V1273"/>
      <c r="W1273"/>
      <c r="X1273"/>
      <c r="Y1273"/>
      <c r="Z1273"/>
      <c r="AA1273"/>
      <c r="AB1273"/>
      <c r="AC1273"/>
    </row>
    <row r="1274" spans="1:29" x14ac:dyDescent="0.25">
      <c r="A1274" s="10">
        <f t="shared" si="221"/>
        <v>23</v>
      </c>
      <c r="B1274" s="4">
        <v>42057.958333333336</v>
      </c>
      <c r="C1274" s="2">
        <f>'[2]Hourly BAAL'!B1274</f>
        <v>24.991199999999999</v>
      </c>
      <c r="D1274" s="2">
        <f>'[2]Hourly BAAL'!C1274</f>
        <v>6.2965200000000001</v>
      </c>
      <c r="E1274" s="3">
        <f>'[2]Hourly BAAL'!D1274</f>
        <v>0.04</v>
      </c>
      <c r="F1274" s="3">
        <f>'[2]Hourly BAAL'!E1274</f>
        <v>0.2</v>
      </c>
      <c r="G1274" s="31">
        <f t="shared" si="227"/>
        <v>8.1868000000000052</v>
      </c>
      <c r="H1274" s="31">
        <f t="shared" si="222"/>
        <v>345.34348000000011</v>
      </c>
      <c r="I1274" s="37">
        <f t="shared" si="223"/>
        <v>0.04</v>
      </c>
      <c r="J1274" s="37">
        <f t="shared" si="224"/>
        <v>0.2</v>
      </c>
      <c r="K1274" s="14">
        <f t="shared" si="228"/>
        <v>36.778000000000006</v>
      </c>
      <c r="L1274" s="14">
        <f t="shared" si="229"/>
        <v>312.95960000000002</v>
      </c>
      <c r="M1274" s="10">
        <f>IF(C1274="Data Error","Data Error",IF(C1274&lt;=K1274,0,1-IFERROR(INDEX(BAAL!$C:$D,MATCH(ROUNDUP(C1274-K1274,0),BAAL!$B:$B,0),MATCH(LEFT(M$2,4),BAAL!$C$2:$D$2,0)),0)))</f>
        <v>0</v>
      </c>
      <c r="N1274" s="10">
        <f>IF(D1274="Data Error","Data Error",IF(D1274&lt;=L1274,0,1-IFERROR(INDEX(BAAL!$C:$D,MATCH(ROUNDUP(D1274-L1274,0),BAAL!$B:$B,0),MATCH(LEFT(N$2,4),BAAL!$C$2:$D$2,0)),0)))</f>
        <v>0</v>
      </c>
      <c r="O1274" s="41">
        <f t="shared" si="225"/>
        <v>2.5933002105280137E-4</v>
      </c>
      <c r="P1274" s="41">
        <f t="shared" si="226"/>
        <v>4.1722152675981693E-4</v>
      </c>
      <c r="Q1274" s="10">
        <f t="shared" si="230"/>
        <v>2</v>
      </c>
      <c r="R1274" s="34"/>
      <c r="T1274"/>
      <c r="U1274"/>
      <c r="V1274"/>
      <c r="W1274"/>
      <c r="X1274"/>
      <c r="Y1274"/>
      <c r="Z1274"/>
      <c r="AA1274"/>
      <c r="AB1274"/>
      <c r="AC1274"/>
    </row>
    <row r="1275" spans="1:29" x14ac:dyDescent="0.25">
      <c r="A1275" s="10">
        <f t="shared" si="221"/>
        <v>0</v>
      </c>
      <c r="B1275" s="1">
        <v>42058</v>
      </c>
      <c r="C1275" s="2">
        <f>'[2]Hourly BAAL'!B1275</f>
        <v>0.88116000000000005</v>
      </c>
      <c r="D1275" s="2">
        <f>'[2]Hourly BAAL'!C1275</f>
        <v>0</v>
      </c>
      <c r="E1275" s="3">
        <f>'[2]Hourly BAAL'!D1275</f>
        <v>0.03</v>
      </c>
      <c r="F1275" s="3">
        <f>'[2]Hourly BAAL'!E1275</f>
        <v>0.2</v>
      </c>
      <c r="G1275" s="31">
        <f t="shared" si="227"/>
        <v>24.00234</v>
      </c>
      <c r="H1275" s="31">
        <f t="shared" si="222"/>
        <v>351.6400000000001</v>
      </c>
      <c r="I1275" s="37">
        <f t="shared" si="223"/>
        <v>0.03</v>
      </c>
      <c r="J1275" s="37">
        <f t="shared" si="224"/>
        <v>0.2</v>
      </c>
      <c r="K1275" s="14">
        <f t="shared" si="228"/>
        <v>28.483500000000003</v>
      </c>
      <c r="L1275" s="14">
        <f t="shared" si="229"/>
        <v>312.95960000000002</v>
      </c>
      <c r="M1275" s="10">
        <f>IF(C1275="Data Error","Data Error",IF(C1275&lt;=K1275,0,1-IFERROR(INDEX(BAAL!$C:$D,MATCH(ROUNDUP(C1275-K1275,0),BAAL!$B:$B,0),MATCH(LEFT(M$2,4),BAAL!$C$2:$D$2,0)),0)))</f>
        <v>0</v>
      </c>
      <c r="N1275" s="10">
        <f>IF(D1275="Data Error","Data Error",IF(D1275&lt;=L1275,0,1-IFERROR(INDEX(BAAL!$C:$D,MATCH(ROUNDUP(D1275-L1275,0),BAAL!$B:$B,0),MATCH(LEFT(N$2,4),BAAL!$C$2:$D$2,0)),0)))</f>
        <v>0</v>
      </c>
      <c r="O1275" s="41">
        <f t="shared" si="225"/>
        <v>1.1638682896054869E-4</v>
      </c>
      <c r="P1275" s="41">
        <f t="shared" si="226"/>
        <v>5.763471905470334E-4</v>
      </c>
      <c r="Q1275" s="10">
        <f t="shared" si="230"/>
        <v>2</v>
      </c>
      <c r="R1275" s="34"/>
      <c r="T1275"/>
      <c r="U1275"/>
      <c r="V1275"/>
      <c r="W1275"/>
      <c r="X1275"/>
      <c r="Y1275"/>
      <c r="Z1275"/>
      <c r="AA1275"/>
      <c r="AB1275"/>
      <c r="AC1275"/>
    </row>
    <row r="1276" spans="1:29" x14ac:dyDescent="0.25">
      <c r="A1276" s="10">
        <f t="shared" si="221"/>
        <v>1</v>
      </c>
      <c r="B1276" s="4">
        <v>42058.041666666664</v>
      </c>
      <c r="C1276" s="2">
        <f>'[2]Hourly BAAL'!B1276</f>
        <v>0</v>
      </c>
      <c r="D1276" s="2">
        <f>'[2]Hourly BAAL'!C1276</f>
        <v>0</v>
      </c>
      <c r="E1276" s="3">
        <f>'[2]Hourly BAAL'!D1276</f>
        <v>0.03</v>
      </c>
      <c r="F1276" s="3">
        <f>'[2]Hourly BAAL'!E1276</f>
        <v>0.2</v>
      </c>
      <c r="G1276" s="31">
        <f t="shared" si="227"/>
        <v>24.883500000000002</v>
      </c>
      <c r="H1276" s="31">
        <f t="shared" si="222"/>
        <v>351.6400000000001</v>
      </c>
      <c r="I1276" s="37">
        <f t="shared" si="223"/>
        <v>0.03</v>
      </c>
      <c r="J1276" s="37">
        <f t="shared" si="224"/>
        <v>0.2</v>
      </c>
      <c r="K1276" s="14">
        <f t="shared" si="228"/>
        <v>28.483500000000003</v>
      </c>
      <c r="L1276" s="14">
        <f t="shared" si="229"/>
        <v>312.95960000000002</v>
      </c>
      <c r="M1276" s="10">
        <f>IF(C1276="Data Error","Data Error",IF(C1276&lt;=K1276,0,1-IFERROR(INDEX(BAAL!$C:$D,MATCH(ROUNDUP(C1276-K1276,0),BAAL!$B:$B,0),MATCH(LEFT(M$2,4),BAAL!$C$2:$D$2,0)),0)))</f>
        <v>0</v>
      </c>
      <c r="N1276" s="10">
        <f>IF(D1276="Data Error","Data Error",IF(D1276&lt;=L1276,0,1-IFERROR(INDEX(BAAL!$C:$D,MATCH(ROUNDUP(D1276-L1276,0),BAAL!$B:$B,0),MATCH(LEFT(N$2,4),BAAL!$C$2:$D$2,0)),0)))</f>
        <v>0</v>
      </c>
      <c r="O1276" s="41">
        <f t="shared" si="225"/>
        <v>1.4043708222104091E-4</v>
      </c>
      <c r="P1276" s="41">
        <f t="shared" si="226"/>
        <v>5.763471905470334E-4</v>
      </c>
      <c r="Q1276" s="10">
        <f t="shared" si="230"/>
        <v>2</v>
      </c>
      <c r="R1276" s="34"/>
      <c r="T1276"/>
      <c r="U1276"/>
      <c r="V1276"/>
      <c r="W1276"/>
      <c r="X1276"/>
      <c r="Y1276"/>
      <c r="Z1276"/>
      <c r="AA1276"/>
      <c r="AB1276"/>
      <c r="AC1276"/>
    </row>
    <row r="1277" spans="1:29" x14ac:dyDescent="0.25">
      <c r="A1277" s="10">
        <f t="shared" si="221"/>
        <v>2</v>
      </c>
      <c r="B1277" s="4">
        <v>42058.083333333336</v>
      </c>
      <c r="C1277" s="2">
        <f>'[2]Hourly BAAL'!B1277</f>
        <v>22.948440000000002</v>
      </c>
      <c r="D1277" s="2">
        <f>'[2]Hourly BAAL'!C1277</f>
        <v>0</v>
      </c>
      <c r="E1277" s="3">
        <f>'[2]Hourly BAAL'!D1277</f>
        <v>0.05</v>
      </c>
      <c r="F1277" s="3">
        <f>'[2]Hourly BAAL'!E1277</f>
        <v>0.2</v>
      </c>
      <c r="G1277" s="31">
        <f t="shared" si="227"/>
        <v>18.524060000000002</v>
      </c>
      <c r="H1277" s="31">
        <f t="shared" si="222"/>
        <v>351.6400000000001</v>
      </c>
      <c r="I1277" s="37">
        <f t="shared" si="223"/>
        <v>0.05</v>
      </c>
      <c r="J1277" s="37">
        <f t="shared" si="224"/>
        <v>0.2</v>
      </c>
      <c r="K1277" s="14">
        <f t="shared" si="228"/>
        <v>45.072500000000005</v>
      </c>
      <c r="L1277" s="14">
        <f t="shared" si="229"/>
        <v>312.95960000000002</v>
      </c>
      <c r="M1277" s="10">
        <f>IF(C1277="Data Error","Data Error",IF(C1277&lt;=K1277,0,1-IFERROR(INDEX(BAAL!$C:$D,MATCH(ROUNDUP(C1277-K1277,0),BAAL!$B:$B,0),MATCH(LEFT(M$2,4),BAAL!$C$2:$D$2,0)),0)))</f>
        <v>0</v>
      </c>
      <c r="N1277" s="10">
        <f>IF(D1277="Data Error","Data Error",IF(D1277&lt;=L1277,0,1-IFERROR(INDEX(BAAL!$C:$D,MATCH(ROUNDUP(D1277-L1277,0),BAAL!$B:$B,0),MATCH(LEFT(N$2,4),BAAL!$C$2:$D$2,0)),0)))</f>
        <v>0</v>
      </c>
      <c r="O1277" s="41">
        <f t="shared" si="225"/>
        <v>1.8308326145410173E-4</v>
      </c>
      <c r="P1277" s="41">
        <f t="shared" si="226"/>
        <v>5.763471905470334E-4</v>
      </c>
      <c r="Q1277" s="10">
        <f t="shared" si="230"/>
        <v>2</v>
      </c>
      <c r="R1277" s="34"/>
      <c r="T1277"/>
      <c r="U1277"/>
      <c r="V1277"/>
      <c r="W1277"/>
      <c r="X1277"/>
      <c r="Y1277"/>
      <c r="Z1277"/>
      <c r="AA1277"/>
      <c r="AB1277"/>
      <c r="AC1277"/>
    </row>
    <row r="1278" spans="1:29" x14ac:dyDescent="0.25">
      <c r="A1278" s="10">
        <f t="shared" si="221"/>
        <v>3</v>
      </c>
      <c r="B1278" s="4">
        <v>42058.125</v>
      </c>
      <c r="C1278" s="2">
        <f>'[2]Hourly BAAL'!B1278</f>
        <v>22.696079999999998</v>
      </c>
      <c r="D1278" s="2">
        <f>'[2]Hourly BAAL'!C1278</f>
        <v>0</v>
      </c>
      <c r="E1278" s="3">
        <f>'[2]Hourly BAAL'!D1278</f>
        <v>0.04</v>
      </c>
      <c r="F1278" s="3">
        <f>'[2]Hourly BAAL'!E1278</f>
        <v>0.2</v>
      </c>
      <c r="G1278" s="31">
        <f t="shared" si="227"/>
        <v>10.481920000000006</v>
      </c>
      <c r="H1278" s="31">
        <f t="shared" si="222"/>
        <v>351.6400000000001</v>
      </c>
      <c r="I1278" s="37">
        <f t="shared" si="223"/>
        <v>0.04</v>
      </c>
      <c r="J1278" s="37">
        <f t="shared" si="224"/>
        <v>0.2</v>
      </c>
      <c r="K1278" s="14">
        <f t="shared" si="228"/>
        <v>36.778000000000006</v>
      </c>
      <c r="L1278" s="14">
        <f t="shared" si="229"/>
        <v>312.95960000000002</v>
      </c>
      <c r="M1278" s="10">
        <f>IF(C1278="Data Error","Data Error",IF(C1278&lt;=K1278,0,1-IFERROR(INDEX(BAAL!$C:$D,MATCH(ROUNDUP(C1278-K1278,0),BAAL!$B:$B,0),MATCH(LEFT(M$2,4),BAAL!$C$2:$D$2,0)),0)))</f>
        <v>0</v>
      </c>
      <c r="N1278" s="10">
        <f>IF(D1278="Data Error","Data Error",IF(D1278&lt;=L1278,0,1-IFERROR(INDEX(BAAL!$C:$D,MATCH(ROUNDUP(D1278-L1278,0),BAAL!$B:$B,0),MATCH(LEFT(N$2,4),BAAL!$C$2:$D$2,0)),0)))</f>
        <v>0</v>
      </c>
      <c r="O1278" s="41">
        <f t="shared" si="225"/>
        <v>1.7786726098844102E-4</v>
      </c>
      <c r="P1278" s="41">
        <f t="shared" si="226"/>
        <v>5.763471905470334E-4</v>
      </c>
      <c r="Q1278" s="10">
        <f t="shared" si="230"/>
        <v>2</v>
      </c>
      <c r="R1278" s="34"/>
      <c r="T1278"/>
      <c r="U1278"/>
      <c r="V1278"/>
      <c r="W1278"/>
      <c r="X1278"/>
      <c r="Y1278"/>
      <c r="Z1278"/>
      <c r="AA1278"/>
      <c r="AB1278"/>
      <c r="AC1278"/>
    </row>
    <row r="1279" spans="1:29" x14ac:dyDescent="0.25">
      <c r="A1279" s="10">
        <f t="shared" si="221"/>
        <v>4</v>
      </c>
      <c r="B1279" s="4">
        <v>42058.166666666664</v>
      </c>
      <c r="C1279" s="2">
        <f>'[2]Hourly BAAL'!B1279</f>
        <v>7.4004000000000003</v>
      </c>
      <c r="D1279" s="2">
        <f>'[2]Hourly BAAL'!C1279</f>
        <v>0</v>
      </c>
      <c r="E1279" s="3">
        <f>'[2]Hourly BAAL'!D1279</f>
        <v>0.02</v>
      </c>
      <c r="F1279" s="3">
        <f>'[2]Hourly BAAL'!E1279</f>
        <v>0.24</v>
      </c>
      <c r="G1279" s="31">
        <f t="shared" si="227"/>
        <v>9.188600000000001</v>
      </c>
      <c r="H1279" s="31">
        <f t="shared" si="222"/>
        <v>421.96800000000007</v>
      </c>
      <c r="I1279" s="37">
        <f t="shared" si="223"/>
        <v>0.02</v>
      </c>
      <c r="J1279" s="37">
        <f t="shared" si="224"/>
        <v>0.24</v>
      </c>
      <c r="K1279" s="14">
        <f t="shared" si="228"/>
        <v>20.189000000000004</v>
      </c>
      <c r="L1279" s="14">
        <f t="shared" si="229"/>
        <v>312.95960000000002</v>
      </c>
      <c r="M1279" s="10">
        <f>IF(C1279="Data Error","Data Error",IF(C1279&lt;=K1279,0,1-IFERROR(INDEX(BAAL!$C:$D,MATCH(ROUNDUP(C1279-K1279,0),BAAL!$B:$B,0),MATCH(LEFT(M$2,4),BAAL!$C$2:$D$2,0)),0)))</f>
        <v>0</v>
      </c>
      <c r="N1279" s="10">
        <f>IF(D1279="Data Error","Data Error",IF(D1279&lt;=L1279,0,1-IFERROR(INDEX(BAAL!$C:$D,MATCH(ROUNDUP(D1279-L1279,0),BAAL!$B:$B,0),MATCH(LEFT(N$2,4),BAAL!$C$2:$D$2,0)),0)))</f>
        <v>0</v>
      </c>
      <c r="O1279" s="41">
        <f t="shared" si="225"/>
        <v>3.2591113979354598E-6</v>
      </c>
      <c r="P1279" s="41">
        <f t="shared" si="226"/>
        <v>6.2365984331169558E-4</v>
      </c>
      <c r="Q1279" s="10">
        <f t="shared" si="230"/>
        <v>2</v>
      </c>
      <c r="R1279" s="34"/>
      <c r="T1279"/>
      <c r="U1279"/>
      <c r="V1279"/>
      <c r="W1279"/>
      <c r="X1279"/>
      <c r="Y1279"/>
      <c r="Z1279"/>
      <c r="AA1279"/>
      <c r="AB1279"/>
      <c r="AC1279"/>
    </row>
    <row r="1280" spans="1:29" x14ac:dyDescent="0.25">
      <c r="A1280" s="10">
        <f t="shared" si="221"/>
        <v>5</v>
      </c>
      <c r="B1280" s="4">
        <v>42058.208333333336</v>
      </c>
      <c r="C1280" s="2">
        <f>'[2]Hourly BAAL'!B1280</f>
        <v>7.4004000000000003</v>
      </c>
      <c r="D1280" s="2">
        <f>'[2]Hourly BAAL'!C1280</f>
        <v>0</v>
      </c>
      <c r="E1280" s="3">
        <f>'[2]Hourly BAAL'!D1280</f>
        <v>0.01</v>
      </c>
      <c r="F1280" s="3">
        <f>'[2]Hourly BAAL'!E1280</f>
        <v>0.22</v>
      </c>
      <c r="G1280" s="31">
        <f t="shared" si="227"/>
        <v>0.89410000000000078</v>
      </c>
      <c r="H1280" s="31">
        <f t="shared" si="222"/>
        <v>386.80400000000009</v>
      </c>
      <c r="I1280" s="37">
        <f t="shared" si="223"/>
        <v>0.01</v>
      </c>
      <c r="J1280" s="37">
        <f t="shared" si="224"/>
        <v>0.22</v>
      </c>
      <c r="K1280" s="14">
        <f t="shared" si="228"/>
        <v>11.894500000000001</v>
      </c>
      <c r="L1280" s="14">
        <f t="shared" si="229"/>
        <v>312.95960000000002</v>
      </c>
      <c r="M1280" s="10">
        <f>IF(C1280="Data Error","Data Error",IF(C1280&lt;=K1280,0,1-IFERROR(INDEX(BAAL!$C:$D,MATCH(ROUNDUP(C1280-K1280,0),BAAL!$B:$B,0),MATCH(LEFT(M$2,4),BAAL!$C$2:$D$2,0)),0)))</f>
        <v>0</v>
      </c>
      <c r="N1280" s="10">
        <f>IF(D1280="Data Error","Data Error",IF(D1280&lt;=L1280,0,1-IFERROR(INDEX(BAAL!$C:$D,MATCH(ROUNDUP(D1280-L1280,0),BAAL!$B:$B,0),MATCH(LEFT(N$2,4),BAAL!$C$2:$D$2,0)),0)))</f>
        <v>0</v>
      </c>
      <c r="O1280" s="41">
        <f t="shared" si="225"/>
        <v>2.001144513514331E-5</v>
      </c>
      <c r="P1280" s="41">
        <f t="shared" si="226"/>
        <v>5.2085737963455069E-4</v>
      </c>
      <c r="Q1280" s="10">
        <f t="shared" si="230"/>
        <v>2</v>
      </c>
      <c r="R1280" s="34"/>
      <c r="T1280"/>
      <c r="U1280"/>
      <c r="V1280"/>
      <c r="W1280"/>
      <c r="X1280"/>
      <c r="Y1280"/>
      <c r="Z1280"/>
      <c r="AA1280"/>
      <c r="AB1280"/>
      <c r="AC1280"/>
    </row>
    <row r="1281" spans="1:29" x14ac:dyDescent="0.25">
      <c r="A1281" s="10">
        <f t="shared" si="221"/>
        <v>6</v>
      </c>
      <c r="B1281" s="4">
        <v>42058.25</v>
      </c>
      <c r="C1281" s="2">
        <f>'[2]Hourly BAAL'!B1281</f>
        <v>2.2559999999999998</v>
      </c>
      <c r="D1281" s="2">
        <f>'[2]Hourly BAAL'!C1281</f>
        <v>0</v>
      </c>
      <c r="E1281" s="3">
        <f>'[2]Hourly BAAL'!D1281</f>
        <v>0.01</v>
      </c>
      <c r="F1281" s="3">
        <f>'[2]Hourly BAAL'!E1281</f>
        <v>0.23</v>
      </c>
      <c r="G1281" s="31">
        <f t="shared" si="227"/>
        <v>6.0385000000000009</v>
      </c>
      <c r="H1281" s="31">
        <f t="shared" si="222"/>
        <v>404.38600000000008</v>
      </c>
      <c r="I1281" s="37">
        <f t="shared" si="223"/>
        <v>0.01</v>
      </c>
      <c r="J1281" s="37">
        <f t="shared" si="224"/>
        <v>0.23</v>
      </c>
      <c r="K1281" s="14">
        <f t="shared" si="228"/>
        <v>11.894500000000001</v>
      </c>
      <c r="L1281" s="14">
        <f t="shared" si="229"/>
        <v>312.95960000000002</v>
      </c>
      <c r="M1281" s="10">
        <f>IF(C1281="Data Error","Data Error",IF(C1281&lt;=K1281,0,1-IFERROR(INDEX(BAAL!$C:$D,MATCH(ROUNDUP(C1281-K1281,0),BAAL!$B:$B,0),MATCH(LEFT(M$2,4),BAAL!$C$2:$D$2,0)),0)))</f>
        <v>0</v>
      </c>
      <c r="N1281" s="10">
        <f>IF(D1281="Data Error","Data Error",IF(D1281&lt;=L1281,0,1-IFERROR(INDEX(BAAL!$C:$D,MATCH(ROUNDUP(D1281-L1281,0),BAAL!$B:$B,0),MATCH(LEFT(N$2,4),BAAL!$C$2:$D$2,0)),0)))</f>
        <v>0</v>
      </c>
      <c r="O1281" s="41">
        <f t="shared" si="225"/>
        <v>2.9886346208149929E-6</v>
      </c>
      <c r="P1281" s="41">
        <f t="shared" si="226"/>
        <v>6.6025261676339042E-4</v>
      </c>
      <c r="Q1281" s="10">
        <f t="shared" si="230"/>
        <v>2</v>
      </c>
      <c r="R1281" s="34"/>
      <c r="T1281"/>
      <c r="U1281"/>
      <c r="V1281"/>
      <c r="W1281"/>
      <c r="X1281"/>
      <c r="Y1281"/>
      <c r="Z1281"/>
      <c r="AA1281"/>
      <c r="AB1281"/>
      <c r="AC1281"/>
    </row>
    <row r="1282" spans="1:29" x14ac:dyDescent="0.25">
      <c r="A1282" s="10">
        <f t="shared" si="221"/>
        <v>7</v>
      </c>
      <c r="B1282" s="4">
        <v>42058.291666666664</v>
      </c>
      <c r="C1282" s="2">
        <f>'[2]Hourly BAAL'!B1282</f>
        <v>5.5813199999999998</v>
      </c>
      <c r="D1282" s="2">
        <f>'[2]Hourly BAAL'!C1282</f>
        <v>0</v>
      </c>
      <c r="E1282" s="3">
        <f>'[2]Hourly BAAL'!D1282</f>
        <v>0.01</v>
      </c>
      <c r="F1282" s="3">
        <f>'[2]Hourly BAAL'!E1282</f>
        <v>0.21</v>
      </c>
      <c r="G1282" s="31">
        <f t="shared" si="227"/>
        <v>2.7131800000000013</v>
      </c>
      <c r="H1282" s="31">
        <f t="shared" si="222"/>
        <v>369.22200000000004</v>
      </c>
      <c r="I1282" s="37">
        <f t="shared" si="223"/>
        <v>0.01</v>
      </c>
      <c r="J1282" s="37">
        <f t="shared" si="224"/>
        <v>0.21</v>
      </c>
      <c r="K1282" s="14">
        <f t="shared" si="228"/>
        <v>11.894500000000001</v>
      </c>
      <c r="L1282" s="14">
        <f t="shared" si="229"/>
        <v>312.95960000000002</v>
      </c>
      <c r="M1282" s="10">
        <f>IF(C1282="Data Error","Data Error",IF(C1282&lt;=K1282,0,1-IFERROR(INDEX(BAAL!$C:$D,MATCH(ROUNDUP(C1282-K1282,0),BAAL!$B:$B,0),MATCH(LEFT(M$2,4),BAAL!$C$2:$D$2,0)),0)))</f>
        <v>0</v>
      </c>
      <c r="N1282" s="10">
        <f>IF(D1282="Data Error","Data Error",IF(D1282&lt;=L1282,0,1-IFERROR(INDEX(BAAL!$C:$D,MATCH(ROUNDUP(D1282-L1282,0),BAAL!$B:$B,0),MATCH(LEFT(N$2,4),BAAL!$C$2:$D$2,0)),0)))</f>
        <v>0</v>
      </c>
      <c r="O1282" s="41">
        <f t="shared" si="225"/>
        <v>5.1997656127180205E-6</v>
      </c>
      <c r="P1282" s="41">
        <f t="shared" si="226"/>
        <v>5.8222256632021324E-4</v>
      </c>
      <c r="Q1282" s="10">
        <f t="shared" si="230"/>
        <v>2</v>
      </c>
      <c r="R1282" s="34"/>
      <c r="T1282"/>
      <c r="U1282"/>
      <c r="V1282"/>
      <c r="W1282"/>
      <c r="X1282"/>
      <c r="Y1282"/>
      <c r="Z1282"/>
      <c r="AA1282"/>
      <c r="AB1282"/>
      <c r="AC1282"/>
    </row>
    <row r="1283" spans="1:29" x14ac:dyDescent="0.25">
      <c r="A1283" s="10">
        <f t="shared" ref="A1283:A1346" si="231">HOUR(B1283:B7809)</f>
        <v>8</v>
      </c>
      <c r="B1283" s="4">
        <v>42058.333333333336</v>
      </c>
      <c r="C1283" s="2">
        <f>'[2]Hourly BAAL'!B1283</f>
        <v>7.8174000000000001</v>
      </c>
      <c r="D1283" s="2">
        <f>'[2]Hourly BAAL'!C1283</f>
        <v>0</v>
      </c>
      <c r="E1283" s="3">
        <f>'[2]Hourly BAAL'!D1283</f>
        <v>0.01</v>
      </c>
      <c r="F1283" s="3">
        <f>'[2]Hourly BAAL'!E1283</f>
        <v>0.23</v>
      </c>
      <c r="G1283" s="31">
        <f t="shared" si="227"/>
        <v>0.47710000000000097</v>
      </c>
      <c r="H1283" s="31">
        <f t="shared" ref="H1283:H1346" si="232">IF(D1283="Data Error","Data Error",F1283*F$1-D1283)</f>
        <v>404.38600000000008</v>
      </c>
      <c r="I1283" s="37">
        <f t="shared" ref="I1283:I1346" si="233">IF(C1283="Data Error","Data Error",E1283+IF(AF$8&gt;G1283,ROUND((AF$8-G1283)/E$1,2),0))</f>
        <v>0.01</v>
      </c>
      <c r="J1283" s="37">
        <f t="shared" ref="J1283:J1346" si="234">IF(D1283="Data Error","Data Error",F1283+IF(AG$8&gt;H1283,ROUND((AG$8-H1283)/F$1,2),0))</f>
        <v>0.23</v>
      </c>
      <c r="K1283" s="14">
        <f t="shared" si="228"/>
        <v>11.894500000000001</v>
      </c>
      <c r="L1283" s="14">
        <f t="shared" si="229"/>
        <v>312.95960000000002</v>
      </c>
      <c r="M1283" s="10">
        <f>IF(C1283="Data Error","Data Error",IF(C1283&lt;=K1283,0,1-IFERROR(INDEX(BAAL!$C:$D,MATCH(ROUNDUP(C1283-K1283,0),BAAL!$B:$B,0),MATCH(LEFT(M$2,4),BAAL!$C$2:$D$2,0)),0)))</f>
        <v>0</v>
      </c>
      <c r="N1283" s="10">
        <f>IF(D1283="Data Error","Data Error",IF(D1283&lt;=L1283,0,1-IFERROR(INDEX(BAAL!$C:$D,MATCH(ROUNDUP(D1283-L1283,0),BAAL!$B:$B,0),MATCH(LEFT(N$2,4),BAAL!$C$2:$D$2,0)),0)))</f>
        <v>0</v>
      </c>
      <c r="O1283" s="41">
        <f t="shared" ref="O1283:O1346" si="235">IF(C1283="Data Error","Data Error",(C1283/E$1-INDEX(AM$3:AM$103,MATCH(ROUND(I1283,2),$S$3:$S$103,0),1))^2)</f>
        <v>2.476215001698329E-5</v>
      </c>
      <c r="P1283" s="41">
        <f t="shared" ref="P1283:P1346" si="236">IF(D1283="Data Error","Data Error",(D1283/F$1-INDEX(AN$3:AN$103,MATCH(ROUND(J1283,2),$S$3:$S$103,0),1))^2)</f>
        <v>6.6025261676339042E-4</v>
      </c>
      <c r="Q1283" s="10">
        <f t="shared" si="230"/>
        <v>2</v>
      </c>
      <c r="R1283" s="34"/>
      <c r="T1283"/>
      <c r="U1283"/>
      <c r="V1283"/>
      <c r="W1283"/>
      <c r="X1283"/>
      <c r="Y1283"/>
      <c r="Z1283"/>
      <c r="AA1283"/>
      <c r="AB1283"/>
      <c r="AC1283"/>
    </row>
    <row r="1284" spans="1:29" x14ac:dyDescent="0.25">
      <c r="A1284" s="10">
        <f t="shared" si="231"/>
        <v>9</v>
      </c>
      <c r="B1284" s="4">
        <v>42058.375</v>
      </c>
      <c r="C1284" s="2">
        <f>'[2]Hourly BAAL'!B1284</f>
        <v>4.7875199999999998</v>
      </c>
      <c r="D1284" s="2">
        <f>'[2]Hourly BAAL'!C1284</f>
        <v>37.95984</v>
      </c>
      <c r="E1284" s="3">
        <f>'[2]Hourly BAAL'!D1284</f>
        <v>0</v>
      </c>
      <c r="F1284" s="3">
        <f>'[2]Hourly BAAL'!E1284</f>
        <v>0.25</v>
      </c>
      <c r="G1284" s="31">
        <f t="shared" ref="G1284:G1347" si="237">IF(C1284="Data Error","Data Error",E1284*E$1-C1284)</f>
        <v>-4.7875199999999998</v>
      </c>
      <c r="H1284" s="31">
        <f t="shared" si="232"/>
        <v>401.59016000000008</v>
      </c>
      <c r="I1284" s="37">
        <f t="shared" si="233"/>
        <v>0</v>
      </c>
      <c r="J1284" s="37">
        <f t="shared" si="234"/>
        <v>0.25</v>
      </c>
      <c r="K1284" s="14">
        <f t="shared" ref="K1284:K1347" si="238">IF(C1284="Data Error","Data Error",IF($AF$5="a.",IFERROR(INDEX(Z:Z,MATCH(I1284,$S:$S,0),1),Z$103),INDEX($BM$110:$BM$133,$A1284+1,1)*AF$11))</f>
        <v>3.6</v>
      </c>
      <c r="L1284" s="14">
        <f t="shared" ref="L1284:L1347" si="239">IF(D1284="Data Error","Data Error",IF($AF$5="a.",IFERROR(INDEX(AA:AA,MATCH(J1284,$S:$S,0),1),AA$103),INDEX($BM$140:$BM$163,$A1284+1,1)*AG$11))</f>
        <v>312.95960000000002</v>
      </c>
      <c r="M1284" s="10">
        <f>IF(C1284="Data Error","Data Error",IF(C1284&lt;=K1284,0,1-IFERROR(INDEX(BAAL!$C:$D,MATCH(ROUNDUP(C1284-K1284,0),BAAL!$B:$B,0),MATCH(LEFT(M$2,4),BAAL!$C$2:$D$2,0)),0)))</f>
        <v>1.0000000000000009E-3</v>
      </c>
      <c r="N1284" s="10">
        <f>IF(D1284="Data Error","Data Error",IF(D1284&lt;=L1284,0,1-IFERROR(INDEX(BAAL!$C:$D,MATCH(ROUNDUP(D1284-L1284,0),BAAL!$B:$B,0),MATCH(LEFT(N$2,4),BAAL!$C$2:$D$2,0)),0)))</f>
        <v>0</v>
      </c>
      <c r="O1284" s="41">
        <f t="shared" si="235"/>
        <v>4.1522464850496192E-4</v>
      </c>
      <c r="P1284" s="41">
        <f t="shared" si="236"/>
        <v>5.6065904736742032E-7</v>
      </c>
      <c r="Q1284" s="10">
        <f t="shared" ref="Q1284:Q1347" si="240">MONTH(B1284)</f>
        <v>2</v>
      </c>
      <c r="R1284" s="34"/>
      <c r="T1284"/>
      <c r="U1284"/>
      <c r="V1284"/>
      <c r="W1284"/>
      <c r="X1284"/>
      <c r="Y1284"/>
      <c r="Z1284"/>
      <c r="AA1284"/>
      <c r="AB1284"/>
      <c r="AC1284"/>
    </row>
    <row r="1285" spans="1:29" x14ac:dyDescent="0.25">
      <c r="A1285" s="10">
        <f t="shared" si="231"/>
        <v>10</v>
      </c>
      <c r="B1285" s="4">
        <v>42058.416666666664</v>
      </c>
      <c r="C1285" s="2">
        <f>'[2]Hourly BAAL'!B1285</f>
        <v>1.2003600000000001</v>
      </c>
      <c r="D1285" s="2">
        <f>'[2]Hourly BAAL'!C1285</f>
        <v>0</v>
      </c>
      <c r="E1285" s="3">
        <f>'[2]Hourly BAAL'!D1285</f>
        <v>0</v>
      </c>
      <c r="F1285" s="3">
        <f>'[2]Hourly BAAL'!E1285</f>
        <v>0.2</v>
      </c>
      <c r="G1285" s="31">
        <f t="shared" si="237"/>
        <v>-1.2003600000000001</v>
      </c>
      <c r="H1285" s="31">
        <f t="shared" si="232"/>
        <v>351.6400000000001</v>
      </c>
      <c r="I1285" s="37">
        <f t="shared" si="233"/>
        <v>0</v>
      </c>
      <c r="J1285" s="37">
        <f t="shared" si="234"/>
        <v>0.2</v>
      </c>
      <c r="K1285" s="14">
        <f t="shared" si="238"/>
        <v>3.6</v>
      </c>
      <c r="L1285" s="14">
        <f t="shared" si="239"/>
        <v>312.95960000000002</v>
      </c>
      <c r="M1285" s="10">
        <f>IF(C1285="Data Error","Data Error",IF(C1285&lt;=K1285,0,1-IFERROR(INDEX(BAAL!$C:$D,MATCH(ROUNDUP(C1285-K1285,0),BAAL!$B:$B,0),MATCH(LEFT(M$2,4),BAAL!$C$2:$D$2,0)),0)))</f>
        <v>0</v>
      </c>
      <c r="N1285" s="10">
        <f>IF(D1285="Data Error","Data Error",IF(D1285&lt;=L1285,0,1-IFERROR(INDEX(BAAL!$C:$D,MATCH(ROUNDUP(D1285-L1285,0),BAAL!$B:$B,0),MATCH(LEFT(N$2,4),BAAL!$C$2:$D$2,0)),0)))</f>
        <v>0</v>
      </c>
      <c r="O1285" s="41">
        <f t="shared" si="235"/>
        <v>6.1017927575152022E-4</v>
      </c>
      <c r="P1285" s="41">
        <f t="shared" si="236"/>
        <v>5.763471905470334E-4</v>
      </c>
      <c r="Q1285" s="10">
        <f t="shared" si="240"/>
        <v>2</v>
      </c>
      <c r="R1285" s="34"/>
      <c r="T1285"/>
      <c r="U1285"/>
      <c r="V1285"/>
      <c r="W1285"/>
      <c r="X1285"/>
      <c r="Y1285"/>
      <c r="Z1285"/>
      <c r="AA1285"/>
      <c r="AB1285"/>
      <c r="AC1285"/>
    </row>
    <row r="1286" spans="1:29" x14ac:dyDescent="0.25">
      <c r="A1286" s="10">
        <f t="shared" si="231"/>
        <v>11</v>
      </c>
      <c r="B1286" s="4">
        <v>42058.458333333336</v>
      </c>
      <c r="C1286" s="2">
        <f>'[2]Hourly BAAL'!B1286</f>
        <v>2.8008000000000002</v>
      </c>
      <c r="D1286" s="2">
        <f>'[2]Hourly BAAL'!C1286</f>
        <v>0</v>
      </c>
      <c r="E1286" s="3">
        <f>'[2]Hourly BAAL'!D1286</f>
        <v>0</v>
      </c>
      <c r="F1286" s="3">
        <f>'[2]Hourly BAAL'!E1286</f>
        <v>0.18</v>
      </c>
      <c r="G1286" s="31">
        <f t="shared" si="237"/>
        <v>-2.8008000000000002</v>
      </c>
      <c r="H1286" s="31">
        <f t="shared" si="232"/>
        <v>316.47600000000006</v>
      </c>
      <c r="I1286" s="37">
        <f t="shared" si="233"/>
        <v>0</v>
      </c>
      <c r="J1286" s="37">
        <f t="shared" si="234"/>
        <v>0.18</v>
      </c>
      <c r="K1286" s="14">
        <f t="shared" si="238"/>
        <v>3.6</v>
      </c>
      <c r="L1286" s="14">
        <f t="shared" si="239"/>
        <v>312.95960000000002</v>
      </c>
      <c r="M1286" s="10">
        <f>IF(C1286="Data Error","Data Error",IF(C1286&lt;=K1286,0,1-IFERROR(INDEX(BAAL!$C:$D,MATCH(ROUNDUP(C1286-K1286,0),BAAL!$B:$B,0),MATCH(LEFT(M$2,4),BAAL!$C$2:$D$2,0)),0)))</f>
        <v>0</v>
      </c>
      <c r="N1286" s="10">
        <f>IF(D1286="Data Error","Data Error",IF(D1286&lt;=L1286,0,1-IFERROR(INDEX(BAAL!$C:$D,MATCH(ROUNDUP(D1286-L1286,0),BAAL!$B:$B,0),MATCH(LEFT(N$2,4),BAAL!$C$2:$D$2,0)),0)))</f>
        <v>0</v>
      </c>
      <c r="O1286" s="41">
        <f t="shared" si="235"/>
        <v>5.1857708136136859E-4</v>
      </c>
      <c r="P1286" s="41">
        <f t="shared" si="236"/>
        <v>6.2476372897675512E-4</v>
      </c>
      <c r="Q1286" s="10">
        <f t="shared" si="240"/>
        <v>2</v>
      </c>
      <c r="R1286" s="34"/>
      <c r="T1286"/>
      <c r="U1286"/>
      <c r="V1286"/>
      <c r="W1286"/>
      <c r="X1286"/>
      <c r="Y1286"/>
      <c r="Z1286"/>
      <c r="AA1286"/>
      <c r="AB1286"/>
      <c r="AC1286"/>
    </row>
    <row r="1287" spans="1:29" x14ac:dyDescent="0.25">
      <c r="A1287" s="10">
        <f t="shared" si="231"/>
        <v>12</v>
      </c>
      <c r="B1287" s="4">
        <v>42058.5</v>
      </c>
      <c r="C1287" s="2">
        <f>'[2]Hourly BAAL'!B1287</f>
        <v>2.1036000000000001</v>
      </c>
      <c r="D1287" s="2">
        <f>'[2]Hourly BAAL'!C1287</f>
        <v>0</v>
      </c>
      <c r="E1287" s="3">
        <f>'[2]Hourly BAAL'!D1287</f>
        <v>0</v>
      </c>
      <c r="F1287" s="3">
        <f>'[2]Hourly BAAL'!E1287</f>
        <v>0.2</v>
      </c>
      <c r="G1287" s="31">
        <f t="shared" si="237"/>
        <v>-2.1036000000000001</v>
      </c>
      <c r="H1287" s="31">
        <f t="shared" si="232"/>
        <v>351.6400000000001</v>
      </c>
      <c r="I1287" s="37">
        <f t="shared" si="233"/>
        <v>0</v>
      </c>
      <c r="J1287" s="37">
        <f t="shared" si="234"/>
        <v>0.2</v>
      </c>
      <c r="K1287" s="14">
        <f t="shared" si="238"/>
        <v>3.6</v>
      </c>
      <c r="L1287" s="14">
        <f t="shared" si="239"/>
        <v>312.95960000000002</v>
      </c>
      <c r="M1287" s="10">
        <f>IF(C1287="Data Error","Data Error",IF(C1287&lt;=K1287,0,1-IFERROR(INDEX(BAAL!$C:$D,MATCH(ROUNDUP(C1287-K1287,0),BAAL!$B:$B,0),MATCH(LEFT(M$2,4),BAAL!$C$2:$D$2,0)),0)))</f>
        <v>0</v>
      </c>
      <c r="N1287" s="10">
        <f>IF(D1287="Data Error","Data Error",IF(D1287&lt;=L1287,0,1-IFERROR(INDEX(BAAL!$C:$D,MATCH(ROUNDUP(D1287-L1287,0),BAAL!$B:$B,0),MATCH(LEFT(N$2,4),BAAL!$C$2:$D$2,0)),0)))</f>
        <v>0</v>
      </c>
      <c r="O1287" s="41">
        <f t="shared" si="235"/>
        <v>5.5756642867678863E-4</v>
      </c>
      <c r="P1287" s="41">
        <f t="shared" si="236"/>
        <v>5.763471905470334E-4</v>
      </c>
      <c r="Q1287" s="10">
        <f t="shared" si="240"/>
        <v>2</v>
      </c>
      <c r="R1287" s="34"/>
      <c r="T1287"/>
      <c r="U1287"/>
      <c r="V1287"/>
      <c r="W1287"/>
      <c r="X1287"/>
      <c r="Y1287"/>
      <c r="Z1287"/>
      <c r="AA1287"/>
      <c r="AB1287"/>
      <c r="AC1287"/>
    </row>
    <row r="1288" spans="1:29" x14ac:dyDescent="0.25">
      <c r="A1288" s="10">
        <f t="shared" si="231"/>
        <v>13</v>
      </c>
      <c r="B1288" s="4">
        <v>42058.541666666664</v>
      </c>
      <c r="C1288" s="2">
        <f>'[2]Hourly BAAL'!B1288</f>
        <v>3.4999199999999999</v>
      </c>
      <c r="D1288" s="2">
        <f>'[2]Hourly BAAL'!C1288</f>
        <v>0</v>
      </c>
      <c r="E1288" s="3">
        <f>'[2]Hourly BAAL'!D1288</f>
        <v>0</v>
      </c>
      <c r="F1288" s="3">
        <f>'[2]Hourly BAAL'!E1288</f>
        <v>0.21</v>
      </c>
      <c r="G1288" s="31">
        <f t="shared" si="237"/>
        <v>-3.4999199999999999</v>
      </c>
      <c r="H1288" s="31">
        <f t="shared" si="232"/>
        <v>369.22200000000004</v>
      </c>
      <c r="I1288" s="37">
        <f t="shared" si="233"/>
        <v>0</v>
      </c>
      <c r="J1288" s="37">
        <f t="shared" si="234"/>
        <v>0.21</v>
      </c>
      <c r="K1288" s="14">
        <f t="shared" si="238"/>
        <v>3.6</v>
      </c>
      <c r="L1288" s="14">
        <f t="shared" si="239"/>
        <v>312.95960000000002</v>
      </c>
      <c r="M1288" s="10">
        <f>IF(C1288="Data Error","Data Error",IF(C1288&lt;=K1288,0,1-IFERROR(INDEX(BAAL!$C:$D,MATCH(ROUNDUP(C1288-K1288,0),BAAL!$B:$B,0),MATCH(LEFT(M$2,4),BAAL!$C$2:$D$2,0)),0)))</f>
        <v>0</v>
      </c>
      <c r="N1288" s="10">
        <f>IF(D1288="Data Error","Data Error",IF(D1288&lt;=L1288,0,1-IFERROR(INDEX(BAAL!$C:$D,MATCH(ROUNDUP(D1288-L1288,0),BAAL!$B:$B,0),MATCH(LEFT(N$2,4),BAAL!$C$2:$D$2,0)),0)))</f>
        <v>0</v>
      </c>
      <c r="O1288" s="41">
        <f t="shared" si="235"/>
        <v>4.8089927696430779E-4</v>
      </c>
      <c r="P1288" s="41">
        <f t="shared" si="236"/>
        <v>5.8222256632021324E-4</v>
      </c>
      <c r="Q1288" s="10">
        <f t="shared" si="240"/>
        <v>2</v>
      </c>
      <c r="R1288" s="34"/>
      <c r="T1288"/>
      <c r="U1288"/>
      <c r="V1288"/>
      <c r="W1288"/>
      <c r="X1288"/>
      <c r="Y1288"/>
      <c r="Z1288"/>
      <c r="AA1288"/>
      <c r="AB1288"/>
      <c r="AC1288"/>
    </row>
    <row r="1289" spans="1:29" x14ac:dyDescent="0.25">
      <c r="A1289" s="10">
        <f t="shared" si="231"/>
        <v>14</v>
      </c>
      <c r="B1289" s="4">
        <v>42058.583333333336</v>
      </c>
      <c r="C1289" s="2">
        <f>'[2]Hourly BAAL'!B1289</f>
        <v>3.5125199999999999</v>
      </c>
      <c r="D1289" s="2">
        <f>'[2]Hourly BAAL'!C1289</f>
        <v>0</v>
      </c>
      <c r="E1289" s="3">
        <f>'[2]Hourly BAAL'!D1289</f>
        <v>0</v>
      </c>
      <c r="F1289" s="3">
        <f>'[2]Hourly BAAL'!E1289</f>
        <v>0.22</v>
      </c>
      <c r="G1289" s="31">
        <f t="shared" si="237"/>
        <v>-3.5125199999999999</v>
      </c>
      <c r="H1289" s="31">
        <f t="shared" si="232"/>
        <v>386.80400000000009</v>
      </c>
      <c r="I1289" s="37">
        <f t="shared" si="233"/>
        <v>0</v>
      </c>
      <c r="J1289" s="37">
        <f t="shared" si="234"/>
        <v>0.22</v>
      </c>
      <c r="K1289" s="14">
        <f t="shared" si="238"/>
        <v>3.6</v>
      </c>
      <c r="L1289" s="14">
        <f t="shared" si="239"/>
        <v>312.95960000000002</v>
      </c>
      <c r="M1289" s="10">
        <f>IF(C1289="Data Error","Data Error",IF(C1289&lt;=K1289,0,1-IFERROR(INDEX(BAAL!$C:$D,MATCH(ROUNDUP(C1289-K1289,0),BAAL!$B:$B,0),MATCH(LEFT(M$2,4),BAAL!$C$2:$D$2,0)),0)))</f>
        <v>0</v>
      </c>
      <c r="N1289" s="10">
        <f>IF(D1289="Data Error","Data Error",IF(D1289&lt;=L1289,0,1-IFERROR(INDEX(BAAL!$C:$D,MATCH(ROUNDUP(D1289-L1289,0),BAAL!$B:$B,0),MATCH(LEFT(N$2,4),BAAL!$C$2:$D$2,0)),0)))</f>
        <v>0</v>
      </c>
      <c r="O1289" s="41">
        <f t="shared" si="235"/>
        <v>4.8023325746462974E-4</v>
      </c>
      <c r="P1289" s="41">
        <f t="shared" si="236"/>
        <v>5.2085737963455069E-4</v>
      </c>
      <c r="Q1289" s="10">
        <f t="shared" si="240"/>
        <v>2</v>
      </c>
      <c r="R1289" s="34"/>
      <c r="T1289"/>
      <c r="U1289"/>
      <c r="V1289"/>
      <c r="W1289"/>
      <c r="X1289"/>
      <c r="Y1289"/>
      <c r="Z1289"/>
      <c r="AA1289"/>
      <c r="AB1289"/>
      <c r="AC1289"/>
    </row>
    <row r="1290" spans="1:29" x14ac:dyDescent="0.25">
      <c r="A1290" s="10">
        <f t="shared" si="231"/>
        <v>15</v>
      </c>
      <c r="B1290" s="4">
        <v>42058.625</v>
      </c>
      <c r="C1290" s="2">
        <f>'[2]Hourly BAAL'!B1290</f>
        <v>2.4245999999999999</v>
      </c>
      <c r="D1290" s="2">
        <f>'[2]Hourly BAAL'!C1290</f>
        <v>0</v>
      </c>
      <c r="E1290" s="3">
        <f>'[2]Hourly BAAL'!D1290</f>
        <v>0</v>
      </c>
      <c r="F1290" s="3">
        <f>'[2]Hourly BAAL'!E1290</f>
        <v>0.22</v>
      </c>
      <c r="G1290" s="31">
        <f t="shared" si="237"/>
        <v>-2.4245999999999999</v>
      </c>
      <c r="H1290" s="31">
        <f t="shared" si="232"/>
        <v>386.80400000000009</v>
      </c>
      <c r="I1290" s="37">
        <f t="shared" si="233"/>
        <v>0</v>
      </c>
      <c r="J1290" s="37">
        <f t="shared" si="234"/>
        <v>0.22</v>
      </c>
      <c r="K1290" s="14">
        <f t="shared" si="238"/>
        <v>3.6</v>
      </c>
      <c r="L1290" s="14">
        <f t="shared" si="239"/>
        <v>312.95960000000002</v>
      </c>
      <c r="M1290" s="10">
        <f>IF(C1290="Data Error","Data Error",IF(C1290&lt;=K1290,0,1-IFERROR(INDEX(BAAL!$C:$D,MATCH(ROUNDUP(C1290-K1290,0),BAAL!$B:$B,0),MATCH(LEFT(M$2,4),BAAL!$C$2:$D$2,0)),0)))</f>
        <v>0</v>
      </c>
      <c r="N1290" s="10">
        <f>IF(D1290="Data Error","Data Error",IF(D1290&lt;=L1290,0,1-IFERROR(INDEX(BAAL!$C:$D,MATCH(ROUNDUP(D1290-L1290,0),BAAL!$B:$B,0),MATCH(LEFT(N$2,4),BAAL!$C$2:$D$2,0)),0)))</f>
        <v>0</v>
      </c>
      <c r="O1290" s="41">
        <f t="shared" si="235"/>
        <v>5.3943969637123483E-4</v>
      </c>
      <c r="P1290" s="41">
        <f t="shared" si="236"/>
        <v>5.2085737963455069E-4</v>
      </c>
      <c r="Q1290" s="10">
        <f t="shared" si="240"/>
        <v>2</v>
      </c>
      <c r="R1290" s="34"/>
      <c r="T1290"/>
      <c r="U1290"/>
      <c r="V1290"/>
      <c r="W1290"/>
      <c r="X1290"/>
      <c r="Y1290"/>
      <c r="Z1290"/>
      <c r="AA1290"/>
      <c r="AB1290"/>
      <c r="AC1290"/>
    </row>
    <row r="1291" spans="1:29" x14ac:dyDescent="0.25">
      <c r="A1291" s="10">
        <f t="shared" si="231"/>
        <v>16</v>
      </c>
      <c r="B1291" s="4">
        <v>42058.666666666664</v>
      </c>
      <c r="C1291" s="2">
        <f>'[2]Hourly BAAL'!B1291</f>
        <v>3</v>
      </c>
      <c r="D1291" s="2">
        <f>'[2]Hourly BAAL'!C1291</f>
        <v>0</v>
      </c>
      <c r="E1291" s="3">
        <f>'[2]Hourly BAAL'!D1291</f>
        <v>0</v>
      </c>
      <c r="F1291" s="3">
        <f>'[2]Hourly BAAL'!E1291</f>
        <v>0.22</v>
      </c>
      <c r="G1291" s="31">
        <f t="shared" si="237"/>
        <v>-3</v>
      </c>
      <c r="H1291" s="31">
        <f t="shared" si="232"/>
        <v>386.80400000000009</v>
      </c>
      <c r="I1291" s="37">
        <f t="shared" si="233"/>
        <v>0</v>
      </c>
      <c r="J1291" s="37">
        <f t="shared" si="234"/>
        <v>0.22</v>
      </c>
      <c r="K1291" s="14">
        <f t="shared" si="238"/>
        <v>3.6</v>
      </c>
      <c r="L1291" s="14">
        <f t="shared" si="239"/>
        <v>312.95960000000002</v>
      </c>
      <c r="M1291" s="10">
        <f>IF(C1291="Data Error","Data Error",IF(C1291&lt;=K1291,0,1-IFERROR(INDEX(BAAL!$C:$D,MATCH(ROUNDUP(C1291-K1291,0),BAAL!$B:$B,0),MATCH(LEFT(M$2,4),BAAL!$C$2:$D$2,0)),0)))</f>
        <v>0</v>
      </c>
      <c r="N1291" s="10">
        <f>IF(D1291="Data Error","Data Error",IF(D1291&lt;=L1291,0,1-IFERROR(INDEX(BAAL!$C:$D,MATCH(ROUNDUP(D1291-L1291,0),BAAL!$B:$B,0),MATCH(LEFT(N$2,4),BAAL!$C$2:$D$2,0)),0)))</f>
        <v>0</v>
      </c>
      <c r="O1291" s="41">
        <f t="shared" si="235"/>
        <v>5.0769681170250011E-4</v>
      </c>
      <c r="P1291" s="41">
        <f t="shared" si="236"/>
        <v>5.2085737963455069E-4</v>
      </c>
      <c r="Q1291" s="10">
        <f t="shared" si="240"/>
        <v>2</v>
      </c>
      <c r="R1291" s="34"/>
      <c r="T1291"/>
      <c r="U1291"/>
      <c r="V1291"/>
      <c r="W1291"/>
      <c r="X1291"/>
      <c r="Y1291"/>
      <c r="Z1291"/>
      <c r="AA1291"/>
      <c r="AB1291"/>
      <c r="AC1291"/>
    </row>
    <row r="1292" spans="1:29" x14ac:dyDescent="0.25">
      <c r="A1292" s="10">
        <f t="shared" si="231"/>
        <v>17</v>
      </c>
      <c r="B1292" s="4">
        <v>42058.708333333336</v>
      </c>
      <c r="C1292" s="2">
        <f>'[2]Hourly BAAL'!B1292</f>
        <v>3</v>
      </c>
      <c r="D1292" s="2">
        <f>'[2]Hourly BAAL'!C1292</f>
        <v>0</v>
      </c>
      <c r="E1292" s="3">
        <f>'[2]Hourly BAAL'!D1292</f>
        <v>0</v>
      </c>
      <c r="F1292" s="3">
        <f>'[2]Hourly BAAL'!E1292</f>
        <v>0.23</v>
      </c>
      <c r="G1292" s="31">
        <f t="shared" si="237"/>
        <v>-3</v>
      </c>
      <c r="H1292" s="31">
        <f t="shared" si="232"/>
        <v>404.38600000000008</v>
      </c>
      <c r="I1292" s="37">
        <f t="shared" si="233"/>
        <v>0</v>
      </c>
      <c r="J1292" s="37">
        <f t="shared" si="234"/>
        <v>0.23</v>
      </c>
      <c r="K1292" s="14">
        <f t="shared" si="238"/>
        <v>3.6</v>
      </c>
      <c r="L1292" s="14">
        <f t="shared" si="239"/>
        <v>312.95960000000002</v>
      </c>
      <c r="M1292" s="10">
        <f>IF(C1292="Data Error","Data Error",IF(C1292&lt;=K1292,0,1-IFERROR(INDEX(BAAL!$C:$D,MATCH(ROUNDUP(C1292-K1292,0),BAAL!$B:$B,0),MATCH(LEFT(M$2,4),BAAL!$C$2:$D$2,0)),0)))</f>
        <v>0</v>
      </c>
      <c r="N1292" s="10">
        <f>IF(D1292="Data Error","Data Error",IF(D1292&lt;=L1292,0,1-IFERROR(INDEX(BAAL!$C:$D,MATCH(ROUNDUP(D1292-L1292,0),BAAL!$B:$B,0),MATCH(LEFT(N$2,4),BAAL!$C$2:$D$2,0)),0)))</f>
        <v>0</v>
      </c>
      <c r="O1292" s="41">
        <f t="shared" si="235"/>
        <v>5.0769681170250011E-4</v>
      </c>
      <c r="P1292" s="41">
        <f t="shared" si="236"/>
        <v>6.6025261676339042E-4</v>
      </c>
      <c r="Q1292" s="10">
        <f t="shared" si="240"/>
        <v>2</v>
      </c>
      <c r="R1292" s="34"/>
      <c r="T1292"/>
      <c r="U1292"/>
      <c r="V1292"/>
      <c r="W1292"/>
      <c r="X1292"/>
      <c r="Y1292"/>
      <c r="Z1292"/>
      <c r="AA1292"/>
      <c r="AB1292"/>
      <c r="AC1292"/>
    </row>
    <row r="1293" spans="1:29" x14ac:dyDescent="0.25">
      <c r="A1293" s="10">
        <f t="shared" si="231"/>
        <v>18</v>
      </c>
      <c r="B1293" s="4">
        <v>42058.75</v>
      </c>
      <c r="C1293" s="2">
        <f>'[2]Hourly BAAL'!B1293</f>
        <v>3.0999599999999998</v>
      </c>
      <c r="D1293" s="2">
        <f>'[2]Hourly BAAL'!C1293</f>
        <v>0</v>
      </c>
      <c r="E1293" s="3">
        <f>'[2]Hourly BAAL'!D1293</f>
        <v>0</v>
      </c>
      <c r="F1293" s="3">
        <f>'[2]Hourly BAAL'!E1293</f>
        <v>0.26</v>
      </c>
      <c r="G1293" s="31">
        <f t="shared" si="237"/>
        <v>-3.0999599999999998</v>
      </c>
      <c r="H1293" s="31">
        <f t="shared" si="232"/>
        <v>457.13200000000006</v>
      </c>
      <c r="I1293" s="37">
        <f t="shared" si="233"/>
        <v>0</v>
      </c>
      <c r="J1293" s="37">
        <f t="shared" si="234"/>
        <v>0.26</v>
      </c>
      <c r="K1293" s="14">
        <f t="shared" si="238"/>
        <v>3.6</v>
      </c>
      <c r="L1293" s="14">
        <f t="shared" si="239"/>
        <v>312.95960000000002</v>
      </c>
      <c r="M1293" s="10">
        <f>IF(C1293="Data Error","Data Error",IF(C1293&lt;=K1293,0,1-IFERROR(INDEX(BAAL!$C:$D,MATCH(ROUNDUP(C1293-K1293,0),BAAL!$B:$B,0),MATCH(LEFT(M$2,4),BAAL!$C$2:$D$2,0)),0)))</f>
        <v>0</v>
      </c>
      <c r="N1293" s="10">
        <f>IF(D1293="Data Error","Data Error",IF(D1293&lt;=L1293,0,1-IFERROR(INDEX(BAAL!$C:$D,MATCH(ROUNDUP(D1293-L1293,0),BAAL!$B:$B,0),MATCH(LEFT(N$2,4),BAAL!$C$2:$D$2,0)),0)))</f>
        <v>0</v>
      </c>
      <c r="O1293" s="41">
        <f t="shared" si="235"/>
        <v>5.0228047970243795E-4</v>
      </c>
      <c r="P1293" s="41">
        <f t="shared" si="236"/>
        <v>1.2292303090025484E-3</v>
      </c>
      <c r="Q1293" s="10">
        <f t="shared" si="240"/>
        <v>2</v>
      </c>
      <c r="R1293" s="34"/>
      <c r="T1293"/>
      <c r="U1293"/>
      <c r="V1293"/>
      <c r="W1293"/>
      <c r="X1293"/>
      <c r="Y1293"/>
      <c r="Z1293"/>
      <c r="AA1293"/>
      <c r="AB1293"/>
      <c r="AC1293"/>
    </row>
    <row r="1294" spans="1:29" x14ac:dyDescent="0.25">
      <c r="A1294" s="10">
        <f t="shared" si="231"/>
        <v>19</v>
      </c>
      <c r="B1294" s="4">
        <v>42058.791666666664</v>
      </c>
      <c r="C1294" s="2">
        <f>'[2]Hourly BAAL'!B1294</f>
        <v>3.0999599999999998</v>
      </c>
      <c r="D1294" s="2">
        <f>'[2]Hourly BAAL'!C1294</f>
        <v>0</v>
      </c>
      <c r="E1294" s="3">
        <f>'[2]Hourly BAAL'!D1294</f>
        <v>0</v>
      </c>
      <c r="F1294" s="3">
        <f>'[2]Hourly BAAL'!E1294</f>
        <v>0.3</v>
      </c>
      <c r="G1294" s="31">
        <f t="shared" si="237"/>
        <v>-3.0999599999999998</v>
      </c>
      <c r="H1294" s="31">
        <f t="shared" si="232"/>
        <v>527.46</v>
      </c>
      <c r="I1294" s="37">
        <f t="shared" si="233"/>
        <v>0</v>
      </c>
      <c r="J1294" s="37">
        <f t="shared" si="234"/>
        <v>0.3</v>
      </c>
      <c r="K1294" s="14">
        <f t="shared" si="238"/>
        <v>3.6</v>
      </c>
      <c r="L1294" s="14">
        <f t="shared" si="239"/>
        <v>312.95960000000002</v>
      </c>
      <c r="M1294" s="10">
        <f>IF(C1294="Data Error","Data Error",IF(C1294&lt;=K1294,0,1-IFERROR(INDEX(BAAL!$C:$D,MATCH(ROUNDUP(C1294-K1294,0),BAAL!$B:$B,0),MATCH(LEFT(M$2,4),BAAL!$C$2:$D$2,0)),0)))</f>
        <v>0</v>
      </c>
      <c r="N1294" s="10">
        <f>IF(D1294="Data Error","Data Error",IF(D1294&lt;=L1294,0,1-IFERROR(INDEX(BAAL!$C:$D,MATCH(ROUNDUP(D1294-L1294,0),BAAL!$B:$B,0),MATCH(LEFT(N$2,4),BAAL!$C$2:$D$2,0)),0)))</f>
        <v>0</v>
      </c>
      <c r="O1294" s="41">
        <f t="shared" si="235"/>
        <v>5.0228047970243795E-4</v>
      </c>
      <c r="P1294" s="41">
        <f t="shared" si="236"/>
        <v>8.7452825367948168E-4</v>
      </c>
      <c r="Q1294" s="10">
        <f t="shared" si="240"/>
        <v>2</v>
      </c>
      <c r="R1294" s="34"/>
      <c r="T1294"/>
      <c r="U1294"/>
      <c r="V1294"/>
      <c r="W1294"/>
      <c r="X1294"/>
      <c r="Y1294"/>
      <c r="Z1294"/>
      <c r="AA1294"/>
      <c r="AB1294"/>
      <c r="AC1294"/>
    </row>
    <row r="1295" spans="1:29" x14ac:dyDescent="0.25">
      <c r="A1295" s="10">
        <f t="shared" si="231"/>
        <v>20</v>
      </c>
      <c r="B1295" s="4">
        <v>42058.833333333336</v>
      </c>
      <c r="C1295" s="2">
        <f>'[2]Hourly BAAL'!B1295</f>
        <v>3.0999599999999998</v>
      </c>
      <c r="D1295" s="2">
        <f>'[2]Hourly BAAL'!C1295</f>
        <v>35.999760000000002</v>
      </c>
      <c r="E1295" s="3">
        <f>'[2]Hourly BAAL'!D1295</f>
        <v>0</v>
      </c>
      <c r="F1295" s="3">
        <f>'[2]Hourly BAAL'!E1295</f>
        <v>0.34</v>
      </c>
      <c r="G1295" s="31">
        <f t="shared" si="237"/>
        <v>-3.0999599999999998</v>
      </c>
      <c r="H1295" s="31">
        <f t="shared" si="232"/>
        <v>561.78824000000009</v>
      </c>
      <c r="I1295" s="37">
        <f t="shared" si="233"/>
        <v>0</v>
      </c>
      <c r="J1295" s="37">
        <f t="shared" si="234"/>
        <v>0.34</v>
      </c>
      <c r="K1295" s="14">
        <f t="shared" si="238"/>
        <v>3.6</v>
      </c>
      <c r="L1295" s="14">
        <f t="shared" si="239"/>
        <v>312.95960000000002</v>
      </c>
      <c r="M1295" s="10">
        <f>IF(C1295="Data Error","Data Error",IF(C1295&lt;=K1295,0,1-IFERROR(INDEX(BAAL!$C:$D,MATCH(ROUNDUP(C1295-K1295,0),BAAL!$B:$B,0),MATCH(LEFT(M$2,4),BAAL!$C$2:$D$2,0)),0)))</f>
        <v>0</v>
      </c>
      <c r="N1295" s="10">
        <f>IF(D1295="Data Error","Data Error",IF(D1295&lt;=L1295,0,1-IFERROR(INDEX(BAAL!$C:$D,MATCH(ROUNDUP(D1295-L1295,0),BAAL!$B:$B,0),MATCH(LEFT(N$2,4),BAAL!$C$2:$D$2,0)),0)))</f>
        <v>0</v>
      </c>
      <c r="O1295" s="41">
        <f t="shared" si="235"/>
        <v>5.0228047970243795E-4</v>
      </c>
      <c r="P1295" s="41">
        <f t="shared" si="236"/>
        <v>2.7865111450360802E-4</v>
      </c>
      <c r="Q1295" s="10">
        <f t="shared" si="240"/>
        <v>2</v>
      </c>
      <c r="R1295" s="34"/>
      <c r="T1295"/>
      <c r="U1295"/>
      <c r="V1295"/>
      <c r="W1295"/>
      <c r="X1295"/>
      <c r="Y1295"/>
      <c r="Z1295"/>
      <c r="AA1295"/>
      <c r="AB1295"/>
      <c r="AC1295"/>
    </row>
    <row r="1296" spans="1:29" x14ac:dyDescent="0.25">
      <c r="A1296" s="10">
        <f t="shared" si="231"/>
        <v>21</v>
      </c>
      <c r="B1296" s="4">
        <v>42058.875</v>
      </c>
      <c r="C1296" s="2">
        <f>'[2]Hourly BAAL'!B1296</f>
        <v>0</v>
      </c>
      <c r="D1296" s="2">
        <f>'[2]Hourly BAAL'!C1296</f>
        <v>180.90299999999999</v>
      </c>
      <c r="E1296" s="3">
        <f>'[2]Hourly BAAL'!D1296</f>
        <v>0</v>
      </c>
      <c r="F1296" s="3">
        <f>'[2]Hourly BAAL'!E1296</f>
        <v>0.35</v>
      </c>
      <c r="G1296" s="31">
        <f t="shared" si="237"/>
        <v>0</v>
      </c>
      <c r="H1296" s="31">
        <f t="shared" si="232"/>
        <v>434.46699999999998</v>
      </c>
      <c r="I1296" s="37">
        <f t="shared" si="233"/>
        <v>0</v>
      </c>
      <c r="J1296" s="37">
        <f t="shared" si="234"/>
        <v>0.35</v>
      </c>
      <c r="K1296" s="14">
        <f t="shared" si="238"/>
        <v>3.6</v>
      </c>
      <c r="L1296" s="14">
        <f t="shared" si="239"/>
        <v>312.95960000000002</v>
      </c>
      <c r="M1296" s="10">
        <f>IF(C1296="Data Error","Data Error",IF(C1296&lt;=K1296,0,1-IFERROR(INDEX(BAAL!$C:$D,MATCH(ROUNDUP(C1296-K1296,0),BAAL!$B:$B,0),MATCH(LEFT(M$2,4),BAAL!$C$2:$D$2,0)),0)))</f>
        <v>0</v>
      </c>
      <c r="N1296" s="10">
        <f>IF(D1296="Data Error","Data Error",IF(D1296&lt;=L1296,0,1-IFERROR(INDEX(BAAL!$C:$D,MATCH(ROUNDUP(D1296-L1296,0),BAAL!$B:$B,0),MATCH(LEFT(N$2,4),BAAL!$C$2:$D$2,0)),0)))</f>
        <v>0</v>
      </c>
      <c r="O1296" s="41">
        <f t="shared" si="235"/>
        <v>6.8376931061383747E-4</v>
      </c>
      <c r="P1296" s="41">
        <f t="shared" si="236"/>
        <v>5.0591597015593797E-3</v>
      </c>
      <c r="Q1296" s="10">
        <f t="shared" si="240"/>
        <v>2</v>
      </c>
      <c r="R1296" s="34"/>
      <c r="T1296"/>
      <c r="U1296"/>
      <c r="V1296"/>
      <c r="W1296"/>
      <c r="X1296"/>
      <c r="Y1296"/>
      <c r="Z1296"/>
      <c r="AA1296"/>
      <c r="AB1296"/>
      <c r="AC1296"/>
    </row>
    <row r="1297" spans="1:29" x14ac:dyDescent="0.25">
      <c r="A1297" s="10">
        <f t="shared" si="231"/>
        <v>22</v>
      </c>
      <c r="B1297" s="4">
        <v>42058.916666666664</v>
      </c>
      <c r="C1297" s="2">
        <f>'[2]Hourly BAAL'!B1297</f>
        <v>0</v>
      </c>
      <c r="D1297" s="2">
        <f>'[2]Hourly BAAL'!C1297</f>
        <v>130.03944000000001</v>
      </c>
      <c r="E1297" s="3">
        <f>'[2]Hourly BAAL'!D1297</f>
        <v>0.01</v>
      </c>
      <c r="F1297" s="3">
        <f>'[2]Hourly BAAL'!E1297</f>
        <v>0.28000000000000003</v>
      </c>
      <c r="G1297" s="31">
        <f t="shared" si="237"/>
        <v>8.2945000000000011</v>
      </c>
      <c r="H1297" s="31">
        <f t="shared" si="232"/>
        <v>362.25656000000009</v>
      </c>
      <c r="I1297" s="37">
        <f t="shared" si="233"/>
        <v>0.01</v>
      </c>
      <c r="J1297" s="37">
        <f t="shared" si="234"/>
        <v>0.28000000000000003</v>
      </c>
      <c r="K1297" s="14">
        <f t="shared" si="238"/>
        <v>11.894500000000001</v>
      </c>
      <c r="L1297" s="14">
        <f t="shared" si="239"/>
        <v>312.95960000000002</v>
      </c>
      <c r="M1297" s="10">
        <f>IF(C1297="Data Error","Data Error",IF(C1297&lt;=K1297,0,1-IFERROR(INDEX(BAAL!$C:$D,MATCH(ROUNDUP(C1297-K1297,0),BAAL!$B:$B,0),MATCH(LEFT(M$2,4),BAAL!$C$2:$D$2,0)),0)))</f>
        <v>0</v>
      </c>
      <c r="N1297" s="10">
        <f>IF(D1297="Data Error","Data Error",IF(D1297&lt;=L1297,0,1-IFERROR(INDEX(BAAL!$C:$D,MATCH(ROUNDUP(D1297-L1297,0),BAAL!$B:$B,0),MATCH(LEFT(N$2,4),BAAL!$C$2:$D$2,0)),0)))</f>
        <v>0</v>
      </c>
      <c r="O1297" s="41">
        <f t="shared" si="235"/>
        <v>1.9790410373594981E-5</v>
      </c>
      <c r="P1297" s="41">
        <f t="shared" si="236"/>
        <v>2.4318001737497416E-3</v>
      </c>
      <c r="Q1297" s="10">
        <f t="shared" si="240"/>
        <v>2</v>
      </c>
      <c r="R1297" s="34"/>
      <c r="T1297"/>
      <c r="U1297"/>
      <c r="V1297"/>
      <c r="W1297"/>
      <c r="X1297"/>
      <c r="Y1297"/>
      <c r="Z1297"/>
      <c r="AA1297"/>
      <c r="AB1297"/>
      <c r="AC1297"/>
    </row>
    <row r="1298" spans="1:29" x14ac:dyDescent="0.25">
      <c r="A1298" s="10">
        <f t="shared" si="231"/>
        <v>23</v>
      </c>
      <c r="B1298" s="4">
        <v>42058.958333333336</v>
      </c>
      <c r="C1298" s="2">
        <f>'[2]Hourly BAAL'!B1298</f>
        <v>6.7828799999999996</v>
      </c>
      <c r="D1298" s="2">
        <f>'[2]Hourly BAAL'!C1298</f>
        <v>108.02603999999999</v>
      </c>
      <c r="E1298" s="3">
        <f>'[2]Hourly BAAL'!D1298</f>
        <v>0.01</v>
      </c>
      <c r="F1298" s="3">
        <f>'[2]Hourly BAAL'!E1298</f>
        <v>0.23</v>
      </c>
      <c r="G1298" s="31">
        <f t="shared" si="237"/>
        <v>1.5116200000000015</v>
      </c>
      <c r="H1298" s="31">
        <f t="shared" si="232"/>
        <v>296.35996000000011</v>
      </c>
      <c r="I1298" s="37">
        <f t="shared" si="233"/>
        <v>0.01</v>
      </c>
      <c r="J1298" s="37">
        <f t="shared" si="234"/>
        <v>0.23</v>
      </c>
      <c r="K1298" s="14">
        <f t="shared" si="238"/>
        <v>11.894500000000001</v>
      </c>
      <c r="L1298" s="14">
        <f t="shared" si="239"/>
        <v>312.95960000000002</v>
      </c>
      <c r="M1298" s="10">
        <f>IF(C1298="Data Error","Data Error",IF(C1298&lt;=K1298,0,1-IFERROR(INDEX(BAAL!$C:$D,MATCH(ROUNDUP(C1298-K1298,0),BAAL!$B:$B,0),MATCH(LEFT(M$2,4),BAAL!$C$2:$D$2,0)),0)))</f>
        <v>0</v>
      </c>
      <c r="N1298" s="10">
        <f>IF(D1298="Data Error","Data Error",IF(D1298&lt;=L1298,0,1-IFERROR(INDEX(BAAL!$C:$D,MATCH(ROUNDUP(D1298-L1298,0),BAAL!$B:$B,0),MATCH(LEFT(N$2,4),BAAL!$C$2:$D$2,0)),0)))</f>
        <v>0</v>
      </c>
      <c r="O1298" s="41">
        <f t="shared" si="235"/>
        <v>1.3904859565753101E-5</v>
      </c>
      <c r="P1298" s="41">
        <f t="shared" si="236"/>
        <v>1.277768526502372E-3</v>
      </c>
      <c r="Q1298" s="10">
        <f t="shared" si="240"/>
        <v>2</v>
      </c>
      <c r="R1298" s="34"/>
      <c r="T1298"/>
      <c r="U1298"/>
      <c r="V1298"/>
      <c r="W1298"/>
      <c r="X1298"/>
      <c r="Y1298"/>
      <c r="Z1298"/>
      <c r="AA1298"/>
      <c r="AB1298"/>
      <c r="AC1298"/>
    </row>
    <row r="1299" spans="1:29" x14ac:dyDescent="0.25">
      <c r="A1299" s="10">
        <f t="shared" si="231"/>
        <v>0</v>
      </c>
      <c r="B1299" s="1">
        <v>42059</v>
      </c>
      <c r="C1299" s="2">
        <f>'[2]Hourly BAAL'!B1299</f>
        <v>3.2686799999999998</v>
      </c>
      <c r="D1299" s="2">
        <f>'[2]Hourly BAAL'!C1299</f>
        <v>12.22344</v>
      </c>
      <c r="E1299" s="3">
        <f>'[2]Hourly BAAL'!D1299</f>
        <v>0.01</v>
      </c>
      <c r="F1299" s="3">
        <f>'[2]Hourly BAAL'!E1299</f>
        <v>0.19</v>
      </c>
      <c r="G1299" s="31">
        <f t="shared" si="237"/>
        <v>5.0258200000000013</v>
      </c>
      <c r="H1299" s="31">
        <f t="shared" si="232"/>
        <v>321.83456000000007</v>
      </c>
      <c r="I1299" s="37">
        <f t="shared" si="233"/>
        <v>0.01</v>
      </c>
      <c r="J1299" s="37">
        <f t="shared" si="234"/>
        <v>0.19</v>
      </c>
      <c r="K1299" s="14">
        <f t="shared" si="238"/>
        <v>11.894500000000001</v>
      </c>
      <c r="L1299" s="14">
        <f t="shared" si="239"/>
        <v>312.95960000000002</v>
      </c>
      <c r="M1299" s="10">
        <f>IF(C1299="Data Error","Data Error",IF(C1299&lt;=K1299,0,1-IFERROR(INDEX(BAAL!$C:$D,MATCH(ROUNDUP(C1299-K1299,0),BAAL!$B:$B,0),MATCH(LEFT(M$2,4),BAAL!$C$2:$D$2,0)),0)))</f>
        <v>0</v>
      </c>
      <c r="N1299" s="10">
        <f>IF(D1299="Data Error","Data Error",IF(D1299&lt;=L1299,0,1-IFERROR(INDEX(BAAL!$C:$D,MATCH(ROUNDUP(D1299-L1299,0),BAAL!$B:$B,0),MATCH(LEFT(N$2,4),BAAL!$C$2:$D$2,0)),0)))</f>
        <v>0</v>
      </c>
      <c r="O1299" s="41">
        <f t="shared" si="235"/>
        <v>2.5792317383755173E-7</v>
      </c>
      <c r="P1299" s="41">
        <f t="shared" si="236"/>
        <v>3.2548985760647557E-4</v>
      </c>
      <c r="Q1299" s="10">
        <f t="shared" si="240"/>
        <v>2</v>
      </c>
      <c r="R1299" s="34"/>
      <c r="T1299"/>
      <c r="U1299"/>
      <c r="V1299"/>
      <c r="W1299"/>
      <c r="X1299"/>
      <c r="Y1299"/>
      <c r="Z1299"/>
      <c r="AA1299"/>
      <c r="AB1299"/>
      <c r="AC1299"/>
    </row>
    <row r="1300" spans="1:29" x14ac:dyDescent="0.25">
      <c r="A1300" s="10">
        <f t="shared" si="231"/>
        <v>1</v>
      </c>
      <c r="B1300" s="4">
        <v>42059.041666666664</v>
      </c>
      <c r="C1300" s="2">
        <f>'[2]Hourly BAAL'!B1300</f>
        <v>0</v>
      </c>
      <c r="D1300" s="2">
        <f>'[2]Hourly BAAL'!C1300</f>
        <v>0</v>
      </c>
      <c r="E1300" s="3">
        <f>'[2]Hourly BAAL'!D1300</f>
        <v>0.01</v>
      </c>
      <c r="F1300" s="3">
        <f>'[2]Hourly BAAL'!E1300</f>
        <v>0.18</v>
      </c>
      <c r="G1300" s="31">
        <f t="shared" si="237"/>
        <v>8.2945000000000011</v>
      </c>
      <c r="H1300" s="31">
        <f t="shared" si="232"/>
        <v>316.47600000000006</v>
      </c>
      <c r="I1300" s="37">
        <f t="shared" si="233"/>
        <v>0.01</v>
      </c>
      <c r="J1300" s="37">
        <f t="shared" si="234"/>
        <v>0.18</v>
      </c>
      <c r="K1300" s="14">
        <f t="shared" si="238"/>
        <v>11.894500000000001</v>
      </c>
      <c r="L1300" s="14">
        <f t="shared" si="239"/>
        <v>312.95960000000002</v>
      </c>
      <c r="M1300" s="10">
        <f>IF(C1300="Data Error","Data Error",IF(C1300&lt;=K1300,0,1-IFERROR(INDEX(BAAL!$C:$D,MATCH(ROUNDUP(C1300-K1300,0),BAAL!$B:$B,0),MATCH(LEFT(M$2,4),BAAL!$C$2:$D$2,0)),0)))</f>
        <v>0</v>
      </c>
      <c r="N1300" s="10">
        <f>IF(D1300="Data Error","Data Error",IF(D1300&lt;=L1300,0,1-IFERROR(INDEX(BAAL!$C:$D,MATCH(ROUNDUP(D1300-L1300,0),BAAL!$B:$B,0),MATCH(LEFT(N$2,4),BAAL!$C$2:$D$2,0)),0)))</f>
        <v>0</v>
      </c>
      <c r="O1300" s="41">
        <f t="shared" si="235"/>
        <v>1.9790410373594981E-5</v>
      </c>
      <c r="P1300" s="41">
        <f t="shared" si="236"/>
        <v>6.2476372897675512E-4</v>
      </c>
      <c r="Q1300" s="10">
        <f t="shared" si="240"/>
        <v>2</v>
      </c>
      <c r="R1300" s="34"/>
      <c r="T1300"/>
      <c r="U1300"/>
      <c r="V1300"/>
      <c r="W1300"/>
      <c r="X1300"/>
      <c r="Y1300"/>
      <c r="Z1300"/>
      <c r="AA1300"/>
      <c r="AB1300"/>
      <c r="AC1300"/>
    </row>
    <row r="1301" spans="1:29" x14ac:dyDescent="0.25">
      <c r="A1301" s="10">
        <f t="shared" si="231"/>
        <v>2</v>
      </c>
      <c r="B1301" s="4">
        <v>42059.083333333336</v>
      </c>
      <c r="C1301" s="2">
        <f>'[2]Hourly BAAL'!B1301</f>
        <v>0</v>
      </c>
      <c r="D1301" s="2">
        <f>'[2]Hourly BAAL'!C1301</f>
        <v>0</v>
      </c>
      <c r="E1301" s="3">
        <f>'[2]Hourly BAAL'!D1301</f>
        <v>0.02</v>
      </c>
      <c r="F1301" s="3">
        <f>'[2]Hourly BAAL'!E1301</f>
        <v>0.2</v>
      </c>
      <c r="G1301" s="31">
        <f t="shared" si="237"/>
        <v>16.589000000000002</v>
      </c>
      <c r="H1301" s="31">
        <f t="shared" si="232"/>
        <v>351.6400000000001</v>
      </c>
      <c r="I1301" s="37">
        <f t="shared" si="233"/>
        <v>0.02</v>
      </c>
      <c r="J1301" s="37">
        <f t="shared" si="234"/>
        <v>0.2</v>
      </c>
      <c r="K1301" s="14">
        <f t="shared" si="238"/>
        <v>20.189000000000004</v>
      </c>
      <c r="L1301" s="14">
        <f t="shared" si="239"/>
        <v>312.95960000000002</v>
      </c>
      <c r="M1301" s="10">
        <f>IF(C1301="Data Error","Data Error",IF(C1301&lt;=K1301,0,1-IFERROR(INDEX(BAAL!$C:$D,MATCH(ROUNDUP(C1301-K1301,0),BAAL!$B:$B,0),MATCH(LEFT(M$2,4),BAAL!$C$2:$D$2,0)),0)))</f>
        <v>0</v>
      </c>
      <c r="N1301" s="10">
        <f>IF(D1301="Data Error","Data Error",IF(D1301&lt;=L1301,0,1-IFERROR(INDEX(BAAL!$C:$D,MATCH(ROUNDUP(D1301-L1301,0),BAAL!$B:$B,0),MATCH(LEFT(N$2,4),BAAL!$C$2:$D$2,0)),0)))</f>
        <v>0</v>
      </c>
      <c r="O1301" s="41">
        <f t="shared" si="235"/>
        <v>5.0648214091020797E-5</v>
      </c>
      <c r="P1301" s="41">
        <f t="shared" si="236"/>
        <v>5.763471905470334E-4</v>
      </c>
      <c r="Q1301" s="10">
        <f t="shared" si="240"/>
        <v>2</v>
      </c>
      <c r="R1301" s="34"/>
      <c r="T1301"/>
      <c r="U1301"/>
      <c r="V1301"/>
      <c r="W1301"/>
      <c r="X1301"/>
      <c r="Y1301"/>
      <c r="Z1301"/>
      <c r="AA1301"/>
      <c r="AB1301"/>
      <c r="AC1301"/>
    </row>
    <row r="1302" spans="1:29" x14ac:dyDescent="0.25">
      <c r="A1302" s="10">
        <f t="shared" si="231"/>
        <v>3</v>
      </c>
      <c r="B1302" s="4">
        <v>42059.125</v>
      </c>
      <c r="C1302" s="2">
        <f>'[2]Hourly BAAL'!B1302</f>
        <v>0</v>
      </c>
      <c r="D1302" s="2">
        <f>'[2]Hourly BAAL'!C1302</f>
        <v>0</v>
      </c>
      <c r="E1302" s="3">
        <f>'[2]Hourly BAAL'!D1302</f>
        <v>0.03</v>
      </c>
      <c r="F1302" s="3">
        <f>'[2]Hourly BAAL'!E1302</f>
        <v>0.26</v>
      </c>
      <c r="G1302" s="31">
        <f t="shared" si="237"/>
        <v>24.883500000000002</v>
      </c>
      <c r="H1302" s="31">
        <f t="shared" si="232"/>
        <v>457.13200000000006</v>
      </c>
      <c r="I1302" s="37">
        <f t="shared" si="233"/>
        <v>0.03</v>
      </c>
      <c r="J1302" s="37">
        <f t="shared" si="234"/>
        <v>0.26</v>
      </c>
      <c r="K1302" s="14">
        <f t="shared" si="238"/>
        <v>28.483500000000003</v>
      </c>
      <c r="L1302" s="14">
        <f t="shared" si="239"/>
        <v>312.95960000000002</v>
      </c>
      <c r="M1302" s="10">
        <f>IF(C1302="Data Error","Data Error",IF(C1302&lt;=K1302,0,1-IFERROR(INDEX(BAAL!$C:$D,MATCH(ROUNDUP(C1302-K1302,0),BAAL!$B:$B,0),MATCH(LEFT(M$2,4),BAAL!$C$2:$D$2,0)),0)))</f>
        <v>0</v>
      </c>
      <c r="N1302" s="10">
        <f>IF(D1302="Data Error","Data Error",IF(D1302&lt;=L1302,0,1-IFERROR(INDEX(BAAL!$C:$D,MATCH(ROUNDUP(D1302-L1302,0),BAAL!$B:$B,0),MATCH(LEFT(N$2,4),BAAL!$C$2:$D$2,0)),0)))</f>
        <v>0</v>
      </c>
      <c r="O1302" s="41">
        <f t="shared" si="235"/>
        <v>1.4043708222104091E-4</v>
      </c>
      <c r="P1302" s="41">
        <f t="shared" si="236"/>
        <v>1.2292303090025484E-3</v>
      </c>
      <c r="Q1302" s="10">
        <f t="shared" si="240"/>
        <v>2</v>
      </c>
      <c r="R1302" s="34"/>
      <c r="T1302"/>
      <c r="U1302"/>
      <c r="V1302"/>
      <c r="W1302"/>
      <c r="X1302"/>
      <c r="Y1302"/>
      <c r="Z1302"/>
      <c r="AA1302"/>
      <c r="AB1302"/>
      <c r="AC1302"/>
    </row>
    <row r="1303" spans="1:29" x14ac:dyDescent="0.25">
      <c r="A1303" s="10">
        <f t="shared" si="231"/>
        <v>4</v>
      </c>
      <c r="B1303" s="4">
        <v>42059.166666666664</v>
      </c>
      <c r="C1303" s="2">
        <f>'[2]Hourly BAAL'!B1303</f>
        <v>0</v>
      </c>
      <c r="D1303" s="2">
        <f>'[2]Hourly BAAL'!C1303</f>
        <v>0</v>
      </c>
      <c r="E1303" s="3">
        <f>'[2]Hourly BAAL'!D1303</f>
        <v>0.04</v>
      </c>
      <c r="F1303" s="3">
        <f>'[2]Hourly BAAL'!E1303</f>
        <v>0.3</v>
      </c>
      <c r="G1303" s="31">
        <f t="shared" si="237"/>
        <v>33.178000000000004</v>
      </c>
      <c r="H1303" s="31">
        <f t="shared" si="232"/>
        <v>527.46</v>
      </c>
      <c r="I1303" s="37">
        <f t="shared" si="233"/>
        <v>0.04</v>
      </c>
      <c r="J1303" s="37">
        <f t="shared" si="234"/>
        <v>0.3</v>
      </c>
      <c r="K1303" s="14">
        <f t="shared" si="238"/>
        <v>36.778000000000006</v>
      </c>
      <c r="L1303" s="14">
        <f t="shared" si="239"/>
        <v>312.95960000000002</v>
      </c>
      <c r="M1303" s="10">
        <f>IF(C1303="Data Error","Data Error",IF(C1303&lt;=K1303,0,1-IFERROR(INDEX(BAAL!$C:$D,MATCH(ROUNDUP(C1303-K1303,0),BAAL!$B:$B,0),MATCH(LEFT(M$2,4),BAAL!$C$2:$D$2,0)),0)))</f>
        <v>0</v>
      </c>
      <c r="N1303" s="10">
        <f>IF(D1303="Data Error","Data Error",IF(D1303&lt;=L1303,0,1-IFERROR(INDEX(BAAL!$C:$D,MATCH(ROUNDUP(D1303-L1303,0),BAAL!$B:$B,0),MATCH(LEFT(N$2,4),BAAL!$C$2:$D$2,0)),0)))</f>
        <v>0</v>
      </c>
      <c r="O1303" s="41">
        <f t="shared" si="235"/>
        <v>1.9673199028881645E-4</v>
      </c>
      <c r="P1303" s="41">
        <f t="shared" si="236"/>
        <v>8.7452825367948168E-4</v>
      </c>
      <c r="Q1303" s="10">
        <f t="shared" si="240"/>
        <v>2</v>
      </c>
      <c r="R1303" s="34"/>
      <c r="T1303"/>
      <c r="U1303"/>
      <c r="V1303"/>
      <c r="W1303"/>
      <c r="X1303"/>
      <c r="Y1303"/>
      <c r="Z1303"/>
      <c r="AA1303"/>
      <c r="AB1303"/>
      <c r="AC1303"/>
    </row>
    <row r="1304" spans="1:29" x14ac:dyDescent="0.25">
      <c r="A1304" s="10">
        <f t="shared" si="231"/>
        <v>5</v>
      </c>
      <c r="B1304" s="4">
        <v>42059.208333333336</v>
      </c>
      <c r="C1304" s="2">
        <f>'[2]Hourly BAAL'!B1304</f>
        <v>0</v>
      </c>
      <c r="D1304" s="2">
        <f>'[2]Hourly BAAL'!C1304</f>
        <v>2.8072800000000102</v>
      </c>
      <c r="E1304" s="3">
        <f>'[2]Hourly BAAL'!D1304</f>
        <v>7.0000000000000007E-2</v>
      </c>
      <c r="F1304" s="3">
        <f>'[2]Hourly BAAL'!E1304</f>
        <v>0.32</v>
      </c>
      <c r="G1304" s="31">
        <f t="shared" si="237"/>
        <v>58.061500000000009</v>
      </c>
      <c r="H1304" s="31">
        <f t="shared" si="232"/>
        <v>559.81672000000015</v>
      </c>
      <c r="I1304" s="37">
        <f t="shared" si="233"/>
        <v>7.0000000000000007E-2</v>
      </c>
      <c r="J1304" s="37">
        <f t="shared" si="234"/>
        <v>0.32</v>
      </c>
      <c r="K1304" s="14">
        <f t="shared" si="238"/>
        <v>61.661500000000011</v>
      </c>
      <c r="L1304" s="14">
        <f t="shared" si="239"/>
        <v>312.95960000000002</v>
      </c>
      <c r="M1304" s="10">
        <f>IF(C1304="Data Error","Data Error",IF(C1304&lt;=K1304,0,1-IFERROR(INDEX(BAAL!$C:$D,MATCH(ROUNDUP(C1304-K1304,0),BAAL!$B:$B,0),MATCH(LEFT(M$2,4),BAAL!$C$2:$D$2,0)),0)))</f>
        <v>0</v>
      </c>
      <c r="N1304" s="10">
        <f>IF(D1304="Data Error","Data Error",IF(D1304&lt;=L1304,0,1-IFERROR(INDEX(BAAL!$C:$D,MATCH(ROUNDUP(D1304-L1304,0),BAAL!$B:$B,0),MATCH(LEFT(N$2,4),BAAL!$C$2:$D$2,0)),0)))</f>
        <v>0</v>
      </c>
      <c r="O1304" s="41">
        <f t="shared" si="235"/>
        <v>4.3559976030176057E-4</v>
      </c>
      <c r="P1304" s="41">
        <f t="shared" si="236"/>
        <v>1.1199390012209263E-3</v>
      </c>
      <c r="Q1304" s="10">
        <f t="shared" si="240"/>
        <v>2</v>
      </c>
      <c r="R1304" s="34"/>
      <c r="T1304"/>
      <c r="U1304"/>
      <c r="V1304"/>
      <c r="W1304"/>
      <c r="X1304"/>
      <c r="Y1304"/>
      <c r="Z1304"/>
      <c r="AA1304"/>
      <c r="AB1304"/>
      <c r="AC1304"/>
    </row>
    <row r="1305" spans="1:29" x14ac:dyDescent="0.25">
      <c r="A1305" s="10">
        <f t="shared" si="231"/>
        <v>6</v>
      </c>
      <c r="B1305" s="4">
        <v>42059.25</v>
      </c>
      <c r="C1305" s="2">
        <f>'[2]Hourly BAAL'!B1305</f>
        <v>0</v>
      </c>
      <c r="D1305" s="2">
        <f>'[2]Hourly BAAL'!C1305</f>
        <v>85.443119999999993</v>
      </c>
      <c r="E1305" s="3">
        <f>'[2]Hourly BAAL'!D1305</f>
        <v>0.09</v>
      </c>
      <c r="F1305" s="3">
        <f>'[2]Hourly BAAL'!E1305</f>
        <v>0.32</v>
      </c>
      <c r="G1305" s="31">
        <f t="shared" si="237"/>
        <v>74.650500000000008</v>
      </c>
      <c r="H1305" s="31">
        <f t="shared" si="232"/>
        <v>477.18088000000012</v>
      </c>
      <c r="I1305" s="37">
        <f t="shared" si="233"/>
        <v>0.09</v>
      </c>
      <c r="J1305" s="37">
        <f t="shared" si="234"/>
        <v>0.32</v>
      </c>
      <c r="K1305" s="14">
        <f t="shared" si="238"/>
        <v>78.250500000000002</v>
      </c>
      <c r="L1305" s="14">
        <f t="shared" si="239"/>
        <v>312.95960000000002</v>
      </c>
      <c r="M1305" s="10">
        <f>IF(C1305="Data Error","Data Error",IF(C1305&lt;=K1305,0,1-IFERROR(INDEX(BAAL!$C:$D,MATCH(ROUNDUP(C1305-K1305,0),BAAL!$B:$B,0),MATCH(LEFT(M$2,4),BAAL!$C$2:$D$2,0)),0)))</f>
        <v>0</v>
      </c>
      <c r="N1305" s="10">
        <f>IF(D1305="Data Error","Data Error",IF(D1305&lt;=L1305,0,1-IFERROR(INDEX(BAAL!$C:$D,MATCH(ROUNDUP(D1305-L1305,0),BAAL!$B:$B,0),MATCH(LEFT(N$2,4),BAAL!$C$2:$D$2,0)),0)))</f>
        <v>0</v>
      </c>
      <c r="O1305" s="41">
        <f t="shared" si="235"/>
        <v>7.0342658312731949E-4</v>
      </c>
      <c r="P1305" s="41">
        <f t="shared" si="236"/>
        <v>1.8318974316107882E-4</v>
      </c>
      <c r="Q1305" s="10">
        <f t="shared" si="240"/>
        <v>2</v>
      </c>
      <c r="R1305" s="34"/>
      <c r="T1305"/>
      <c r="U1305"/>
      <c r="V1305"/>
      <c r="W1305"/>
      <c r="X1305"/>
      <c r="Y1305"/>
      <c r="Z1305"/>
      <c r="AA1305"/>
      <c r="AB1305"/>
      <c r="AC1305"/>
    </row>
    <row r="1306" spans="1:29" x14ac:dyDescent="0.25">
      <c r="A1306" s="10">
        <f t="shared" si="231"/>
        <v>7</v>
      </c>
      <c r="B1306" s="4">
        <v>42059.291666666664</v>
      </c>
      <c r="C1306" s="2">
        <f>'[2]Hourly BAAL'!B1306</f>
        <v>7.91052</v>
      </c>
      <c r="D1306" s="2">
        <f>'[2]Hourly BAAL'!C1306</f>
        <v>126.6588</v>
      </c>
      <c r="E1306" s="3">
        <f>'[2]Hourly BAAL'!D1306</f>
        <v>0.11</v>
      </c>
      <c r="F1306" s="3">
        <f>'[2]Hourly BAAL'!E1306</f>
        <v>0.3</v>
      </c>
      <c r="G1306" s="31">
        <f t="shared" si="237"/>
        <v>83.328980000000001</v>
      </c>
      <c r="H1306" s="31">
        <f t="shared" si="232"/>
        <v>400.80120000000005</v>
      </c>
      <c r="I1306" s="37">
        <f t="shared" si="233"/>
        <v>0.11</v>
      </c>
      <c r="J1306" s="37">
        <f t="shared" si="234"/>
        <v>0.3</v>
      </c>
      <c r="K1306" s="14">
        <f t="shared" si="238"/>
        <v>94.839500000000001</v>
      </c>
      <c r="L1306" s="14">
        <f t="shared" si="239"/>
        <v>312.95960000000002</v>
      </c>
      <c r="M1306" s="10">
        <f>IF(C1306="Data Error","Data Error",IF(C1306&lt;=K1306,0,1-IFERROR(INDEX(BAAL!$C:$D,MATCH(ROUNDUP(C1306-K1306,0),BAAL!$B:$B,0),MATCH(LEFT(M$2,4),BAAL!$C$2:$D$2,0)),0)))</f>
        <v>0</v>
      </c>
      <c r="N1306" s="10">
        <f>IF(D1306="Data Error","Data Error",IF(D1306&lt;=L1306,0,1-IFERROR(INDEX(BAAL!$C:$D,MATCH(ROUNDUP(D1306-L1306,0),BAAL!$B:$B,0),MATCH(LEFT(N$2,4),BAAL!$C$2:$D$2,0)),0)))</f>
        <v>0</v>
      </c>
      <c r="O1306" s="41">
        <f t="shared" si="235"/>
        <v>3.684022960992651E-4</v>
      </c>
      <c r="P1306" s="41">
        <f t="shared" si="236"/>
        <v>1.803401885516265E-3</v>
      </c>
      <c r="Q1306" s="10">
        <f t="shared" si="240"/>
        <v>2</v>
      </c>
      <c r="R1306" s="34"/>
      <c r="T1306"/>
      <c r="U1306"/>
      <c r="V1306"/>
      <c r="W1306"/>
      <c r="X1306"/>
      <c r="Y1306"/>
      <c r="Z1306"/>
      <c r="AA1306"/>
      <c r="AB1306"/>
      <c r="AC1306"/>
    </row>
    <row r="1307" spans="1:29" x14ac:dyDescent="0.25">
      <c r="A1307" s="10">
        <f t="shared" si="231"/>
        <v>8</v>
      </c>
      <c r="B1307" s="4">
        <v>42059.333333333336</v>
      </c>
      <c r="C1307" s="2">
        <f>'[2]Hourly BAAL'!B1307</f>
        <v>48.359879999999997</v>
      </c>
      <c r="D1307" s="2">
        <f>'[2]Hourly BAAL'!C1307</f>
        <v>161.16756000000001</v>
      </c>
      <c r="E1307" s="3">
        <f>'[2]Hourly BAAL'!D1307</f>
        <v>0.15</v>
      </c>
      <c r="F1307" s="3">
        <f>'[2]Hourly BAAL'!E1307</f>
        <v>0.24</v>
      </c>
      <c r="G1307" s="31">
        <f t="shared" si="237"/>
        <v>76.057620000000014</v>
      </c>
      <c r="H1307" s="31">
        <f t="shared" si="232"/>
        <v>260.80044000000009</v>
      </c>
      <c r="I1307" s="37">
        <f t="shared" si="233"/>
        <v>0.15</v>
      </c>
      <c r="J1307" s="37">
        <f t="shared" si="234"/>
        <v>0.24</v>
      </c>
      <c r="K1307" s="14">
        <f t="shared" si="238"/>
        <v>128.01750000000001</v>
      </c>
      <c r="L1307" s="14">
        <f t="shared" si="239"/>
        <v>312.95960000000002</v>
      </c>
      <c r="M1307" s="10">
        <f>IF(C1307="Data Error","Data Error",IF(C1307&lt;=K1307,0,1-IFERROR(INDEX(BAAL!$C:$D,MATCH(ROUNDUP(C1307-K1307,0),BAAL!$B:$B,0),MATCH(LEFT(M$2,4),BAAL!$C$2:$D$2,0)),0)))</f>
        <v>0</v>
      </c>
      <c r="N1307" s="10">
        <f>IF(D1307="Data Error","Data Error",IF(D1307&lt;=L1307,0,1-IFERROR(INDEX(BAAL!$C:$D,MATCH(ROUNDUP(D1307-L1307,0),BAAL!$B:$B,0),MATCH(LEFT(N$2,4),BAAL!$C$2:$D$2,0)),0)))</f>
        <v>0</v>
      </c>
      <c r="O1307" s="41">
        <f t="shared" si="235"/>
        <v>9.2691736776899644E-4</v>
      </c>
      <c r="P1307" s="41">
        <f t="shared" si="236"/>
        <v>4.4479621633689353E-3</v>
      </c>
      <c r="Q1307" s="10">
        <f t="shared" si="240"/>
        <v>2</v>
      </c>
      <c r="R1307" s="34"/>
      <c r="T1307"/>
      <c r="U1307"/>
      <c r="V1307"/>
      <c r="W1307"/>
      <c r="X1307"/>
      <c r="Y1307"/>
      <c r="Z1307"/>
      <c r="AA1307"/>
      <c r="AB1307"/>
      <c r="AC1307"/>
    </row>
    <row r="1308" spans="1:29" x14ac:dyDescent="0.25">
      <c r="A1308" s="10">
        <f t="shared" si="231"/>
        <v>9</v>
      </c>
      <c r="B1308" s="4">
        <v>42059.375</v>
      </c>
      <c r="C1308" s="2">
        <f>'[2]Hourly BAAL'!B1308</f>
        <v>13.38252</v>
      </c>
      <c r="D1308" s="2">
        <f>'[2]Hourly BAAL'!C1308</f>
        <v>74.954279999999997</v>
      </c>
      <c r="E1308" s="3">
        <f>'[2]Hourly BAAL'!D1308</f>
        <v>0.12</v>
      </c>
      <c r="F1308" s="3">
        <f>'[2]Hourly BAAL'!E1308</f>
        <v>0.17</v>
      </c>
      <c r="G1308" s="31">
        <f t="shared" si="237"/>
        <v>86.151480000000006</v>
      </c>
      <c r="H1308" s="31">
        <f t="shared" si="232"/>
        <v>223.93972000000008</v>
      </c>
      <c r="I1308" s="37">
        <f t="shared" si="233"/>
        <v>0.12</v>
      </c>
      <c r="J1308" s="37">
        <f t="shared" si="234"/>
        <v>0.17</v>
      </c>
      <c r="K1308" s="14">
        <f t="shared" si="238"/>
        <v>103.134</v>
      </c>
      <c r="L1308" s="14">
        <f t="shared" si="239"/>
        <v>298.89400000000006</v>
      </c>
      <c r="M1308" s="10">
        <f>IF(C1308="Data Error","Data Error",IF(C1308&lt;=K1308,0,1-IFERROR(INDEX(BAAL!$C:$D,MATCH(ROUNDUP(C1308-K1308,0),BAAL!$B:$B,0),MATCH(LEFT(M$2,4),BAAL!$C$2:$D$2,0)),0)))</f>
        <v>0</v>
      </c>
      <c r="N1308" s="10">
        <f>IF(D1308="Data Error","Data Error",IF(D1308&lt;=L1308,0,1-IFERROR(INDEX(BAAL!$C:$D,MATCH(ROUNDUP(D1308-L1308,0),BAAL!$B:$B,0),MATCH(LEFT(N$2,4),BAAL!$C$2:$D$2,0)),0)))</f>
        <v>0</v>
      </c>
      <c r="O1308" s="41">
        <f t="shared" si="235"/>
        <v>2.7282637044012095E-4</v>
      </c>
      <c r="P1308" s="41">
        <f t="shared" si="236"/>
        <v>2.493300512962726E-4</v>
      </c>
      <c r="Q1308" s="10">
        <f t="shared" si="240"/>
        <v>2</v>
      </c>
      <c r="R1308" s="34"/>
      <c r="T1308"/>
      <c r="U1308"/>
      <c r="V1308"/>
      <c r="W1308"/>
      <c r="X1308"/>
      <c r="Y1308"/>
      <c r="Z1308"/>
      <c r="AA1308"/>
      <c r="AB1308"/>
      <c r="AC1308"/>
    </row>
    <row r="1309" spans="1:29" x14ac:dyDescent="0.25">
      <c r="A1309" s="10">
        <f t="shared" si="231"/>
        <v>10</v>
      </c>
      <c r="B1309" s="4">
        <v>42059.416666666664</v>
      </c>
      <c r="C1309" s="2">
        <f>'[2]Hourly BAAL'!B1309</f>
        <v>13.38252</v>
      </c>
      <c r="D1309" s="2">
        <f>'[2]Hourly BAAL'!C1309</f>
        <v>0</v>
      </c>
      <c r="E1309" s="3">
        <f>'[2]Hourly BAAL'!D1309</f>
        <v>0.14000000000000001</v>
      </c>
      <c r="F1309" s="3">
        <f>'[2]Hourly BAAL'!E1309</f>
        <v>0.15</v>
      </c>
      <c r="G1309" s="31">
        <f t="shared" si="237"/>
        <v>102.74048000000002</v>
      </c>
      <c r="H1309" s="31">
        <f t="shared" si="232"/>
        <v>263.73</v>
      </c>
      <c r="I1309" s="37">
        <f t="shared" si="233"/>
        <v>0.14000000000000001</v>
      </c>
      <c r="J1309" s="37">
        <f t="shared" si="234"/>
        <v>0.15</v>
      </c>
      <c r="K1309" s="14">
        <f t="shared" si="238"/>
        <v>119.72300000000001</v>
      </c>
      <c r="L1309" s="14">
        <f t="shared" si="239"/>
        <v>263.73</v>
      </c>
      <c r="M1309" s="10">
        <f>IF(C1309="Data Error","Data Error",IF(C1309&lt;=K1309,0,1-IFERROR(INDEX(BAAL!$C:$D,MATCH(ROUNDUP(C1309-K1309,0),BAAL!$B:$B,0),MATCH(LEFT(M$2,4),BAAL!$C$2:$D$2,0)),0)))</f>
        <v>0</v>
      </c>
      <c r="N1309" s="10">
        <f>IF(D1309="Data Error","Data Error",IF(D1309&lt;=L1309,0,1-IFERROR(INDEX(BAAL!$C:$D,MATCH(ROUNDUP(D1309-L1309,0),BAAL!$B:$B,0),MATCH(LEFT(N$2,4),BAAL!$C$2:$D$2,0)),0)))</f>
        <v>0</v>
      </c>
      <c r="O1309" s="41">
        <f t="shared" si="235"/>
        <v>2.0680707542566977E-4</v>
      </c>
      <c r="P1309" s="41">
        <f t="shared" si="236"/>
        <v>5.6941739435064211E-4</v>
      </c>
      <c r="Q1309" s="10">
        <f t="shared" si="240"/>
        <v>2</v>
      </c>
      <c r="R1309" s="34"/>
      <c r="T1309"/>
      <c r="U1309"/>
      <c r="V1309"/>
      <c r="W1309"/>
      <c r="X1309"/>
      <c r="Y1309"/>
      <c r="Z1309"/>
      <c r="AA1309"/>
      <c r="AB1309"/>
      <c r="AC1309"/>
    </row>
    <row r="1310" spans="1:29" x14ac:dyDescent="0.25">
      <c r="A1310" s="10">
        <f t="shared" si="231"/>
        <v>11</v>
      </c>
      <c r="B1310" s="4">
        <v>42059.458333333336</v>
      </c>
      <c r="C1310" s="2">
        <f>'[2]Hourly BAAL'!B1310</f>
        <v>10.954800000000001</v>
      </c>
      <c r="D1310" s="2">
        <f>'[2]Hourly BAAL'!C1310</f>
        <v>0</v>
      </c>
      <c r="E1310" s="3">
        <f>'[2]Hourly BAAL'!D1310</f>
        <v>0.16</v>
      </c>
      <c r="F1310" s="3">
        <f>'[2]Hourly BAAL'!E1310</f>
        <v>0.21</v>
      </c>
      <c r="G1310" s="31">
        <f t="shared" si="237"/>
        <v>121.75720000000001</v>
      </c>
      <c r="H1310" s="31">
        <f t="shared" si="232"/>
        <v>369.22200000000004</v>
      </c>
      <c r="I1310" s="37">
        <f t="shared" si="233"/>
        <v>0.16</v>
      </c>
      <c r="J1310" s="37">
        <f t="shared" si="234"/>
        <v>0.21</v>
      </c>
      <c r="K1310" s="14">
        <f t="shared" si="238"/>
        <v>136.31200000000001</v>
      </c>
      <c r="L1310" s="14">
        <f t="shared" si="239"/>
        <v>312.95960000000002</v>
      </c>
      <c r="M1310" s="10">
        <f>IF(C1310="Data Error","Data Error",IF(C1310&lt;=K1310,0,1-IFERROR(INDEX(BAAL!$C:$D,MATCH(ROUNDUP(C1310-K1310,0),BAAL!$B:$B,0),MATCH(LEFT(M$2,4),BAAL!$C$2:$D$2,0)),0)))</f>
        <v>0</v>
      </c>
      <c r="N1310" s="10">
        <f>IF(D1310="Data Error","Data Error",IF(D1310&lt;=L1310,0,1-IFERROR(INDEX(BAAL!$C:$D,MATCH(ROUNDUP(D1310-L1310,0),BAAL!$B:$B,0),MATCH(LEFT(N$2,4),BAAL!$C$2:$D$2,0)),0)))</f>
        <v>0</v>
      </c>
      <c r="O1310" s="41">
        <f t="shared" si="235"/>
        <v>6.7738652010663309E-4</v>
      </c>
      <c r="P1310" s="41">
        <f t="shared" si="236"/>
        <v>5.8222256632021324E-4</v>
      </c>
      <c r="Q1310" s="10">
        <f t="shared" si="240"/>
        <v>2</v>
      </c>
      <c r="R1310" s="34"/>
      <c r="T1310"/>
      <c r="U1310"/>
      <c r="V1310"/>
      <c r="W1310"/>
      <c r="X1310"/>
      <c r="Y1310"/>
      <c r="Z1310"/>
      <c r="AA1310"/>
      <c r="AB1310"/>
      <c r="AC1310"/>
    </row>
    <row r="1311" spans="1:29" x14ac:dyDescent="0.25">
      <c r="A1311" s="10">
        <f t="shared" si="231"/>
        <v>12</v>
      </c>
      <c r="B1311" s="4">
        <v>42059.5</v>
      </c>
      <c r="C1311" s="2">
        <f>'[2]Hourly BAAL'!B1311</f>
        <v>0</v>
      </c>
      <c r="D1311" s="2">
        <f>'[2]Hourly BAAL'!C1311</f>
        <v>0</v>
      </c>
      <c r="E1311" s="3">
        <f>'[2]Hourly BAAL'!D1311</f>
        <v>0.17</v>
      </c>
      <c r="F1311" s="3">
        <f>'[2]Hourly BAAL'!E1311</f>
        <v>0.32</v>
      </c>
      <c r="G1311" s="31">
        <f t="shared" si="237"/>
        <v>141.00650000000002</v>
      </c>
      <c r="H1311" s="31">
        <f t="shared" si="232"/>
        <v>562.62400000000014</v>
      </c>
      <c r="I1311" s="37">
        <f t="shared" si="233"/>
        <v>0.17</v>
      </c>
      <c r="J1311" s="37">
        <f t="shared" si="234"/>
        <v>0.32</v>
      </c>
      <c r="K1311" s="14">
        <f t="shared" si="238"/>
        <v>144.60650000000001</v>
      </c>
      <c r="L1311" s="14">
        <f t="shared" si="239"/>
        <v>312.95960000000002</v>
      </c>
      <c r="M1311" s="10">
        <f>IF(C1311="Data Error","Data Error",IF(C1311&lt;=K1311,0,1-IFERROR(INDEX(BAAL!$C:$D,MATCH(ROUNDUP(C1311-K1311,0),BAAL!$B:$B,0),MATCH(LEFT(M$2,4),BAAL!$C$2:$D$2,0)),0)))</f>
        <v>0</v>
      </c>
      <c r="N1311" s="10">
        <f>IF(D1311="Data Error","Data Error",IF(D1311&lt;=L1311,0,1-IFERROR(INDEX(BAAL!$C:$D,MATCH(ROUNDUP(D1311-L1311,0),BAAL!$B:$B,0),MATCH(LEFT(N$2,4),BAAL!$C$2:$D$2,0)),0)))</f>
        <v>0</v>
      </c>
      <c r="O1311" s="41">
        <f t="shared" si="235"/>
        <v>1.2802706943635532E-3</v>
      </c>
      <c r="P1311" s="41">
        <f t="shared" si="236"/>
        <v>1.2293556337304604E-3</v>
      </c>
      <c r="Q1311" s="10">
        <f t="shared" si="240"/>
        <v>2</v>
      </c>
      <c r="R1311" s="34"/>
      <c r="T1311"/>
      <c r="U1311"/>
      <c r="V1311"/>
      <c r="W1311"/>
      <c r="X1311"/>
      <c r="Y1311"/>
      <c r="Z1311"/>
      <c r="AA1311"/>
      <c r="AB1311"/>
      <c r="AC1311"/>
    </row>
    <row r="1312" spans="1:29" x14ac:dyDescent="0.25">
      <c r="A1312" s="10">
        <f t="shared" si="231"/>
        <v>13</v>
      </c>
      <c r="B1312" s="4">
        <v>42059.541666666664</v>
      </c>
      <c r="C1312" s="2">
        <f>'[2]Hourly BAAL'!B1312</f>
        <v>0</v>
      </c>
      <c r="D1312" s="2">
        <f>'[2]Hourly BAAL'!C1312</f>
        <v>0</v>
      </c>
      <c r="E1312" s="3">
        <f>'[2]Hourly BAAL'!D1312</f>
        <v>0.2</v>
      </c>
      <c r="F1312" s="3">
        <f>'[2]Hourly BAAL'!E1312</f>
        <v>0.42</v>
      </c>
      <c r="G1312" s="31">
        <f t="shared" si="237"/>
        <v>165.89000000000001</v>
      </c>
      <c r="H1312" s="31">
        <f t="shared" si="232"/>
        <v>738.44400000000007</v>
      </c>
      <c r="I1312" s="37">
        <f t="shared" si="233"/>
        <v>0.2</v>
      </c>
      <c r="J1312" s="37">
        <f t="shared" si="234"/>
        <v>0.42</v>
      </c>
      <c r="K1312" s="14">
        <f t="shared" si="238"/>
        <v>169.49</v>
      </c>
      <c r="L1312" s="14">
        <f t="shared" si="239"/>
        <v>312.95960000000002</v>
      </c>
      <c r="M1312" s="10">
        <f>IF(C1312="Data Error","Data Error",IF(C1312&lt;=K1312,0,1-IFERROR(INDEX(BAAL!$C:$D,MATCH(ROUNDUP(C1312-K1312,0),BAAL!$B:$B,0),MATCH(LEFT(M$2,4),BAAL!$C$2:$D$2,0)),0)))</f>
        <v>0</v>
      </c>
      <c r="N1312" s="10">
        <f>IF(D1312="Data Error","Data Error",IF(D1312&lt;=L1312,0,1-IFERROR(INDEX(BAAL!$C:$D,MATCH(ROUNDUP(D1312-L1312,0),BAAL!$B:$B,0),MATCH(LEFT(N$2,4),BAAL!$C$2:$D$2,0)),0)))</f>
        <v>0</v>
      </c>
      <c r="O1312" s="41">
        <f t="shared" si="235"/>
        <v>2.1648068472474723E-3</v>
      </c>
      <c r="P1312" s="41">
        <f t="shared" si="236"/>
        <v>1.3024862221409886E-3</v>
      </c>
      <c r="Q1312" s="10">
        <f t="shared" si="240"/>
        <v>2</v>
      </c>
      <c r="R1312" s="34"/>
      <c r="T1312"/>
      <c r="U1312"/>
      <c r="V1312"/>
      <c r="W1312"/>
      <c r="X1312"/>
      <c r="Y1312"/>
      <c r="Z1312"/>
      <c r="AA1312"/>
      <c r="AB1312"/>
      <c r="AC1312"/>
    </row>
    <row r="1313" spans="1:29" x14ac:dyDescent="0.25">
      <c r="A1313" s="10">
        <f t="shared" si="231"/>
        <v>14</v>
      </c>
      <c r="B1313" s="4">
        <v>42059.583333333336</v>
      </c>
      <c r="C1313" s="2">
        <f>'[2]Hourly BAAL'!B1313</f>
        <v>0</v>
      </c>
      <c r="D1313" s="2">
        <f>'[2]Hourly BAAL'!C1313</f>
        <v>0</v>
      </c>
      <c r="E1313" s="3">
        <f>'[2]Hourly BAAL'!D1313</f>
        <v>0.42</v>
      </c>
      <c r="F1313" s="3">
        <f>'[2]Hourly BAAL'!E1313</f>
        <v>0.49</v>
      </c>
      <c r="G1313" s="31">
        <f t="shared" si="237"/>
        <v>348.36900000000003</v>
      </c>
      <c r="H1313" s="31">
        <f t="shared" si="232"/>
        <v>861.51800000000014</v>
      </c>
      <c r="I1313" s="37">
        <f t="shared" si="233"/>
        <v>0.42</v>
      </c>
      <c r="J1313" s="37">
        <f t="shared" si="234"/>
        <v>0.49</v>
      </c>
      <c r="K1313" s="14">
        <f t="shared" si="238"/>
        <v>247.17609999999999</v>
      </c>
      <c r="L1313" s="14">
        <f t="shared" si="239"/>
        <v>312.95960000000002</v>
      </c>
      <c r="M1313" s="10">
        <f>IF(C1313="Data Error","Data Error",IF(C1313&lt;=K1313,0,1-IFERROR(INDEX(BAAL!$C:$D,MATCH(ROUNDUP(C1313-K1313,0),BAAL!$B:$B,0),MATCH(LEFT(M$2,4),BAAL!$C$2:$D$2,0)),0)))</f>
        <v>0</v>
      </c>
      <c r="N1313" s="10">
        <f>IF(D1313="Data Error","Data Error",IF(D1313&lt;=L1313,0,1-IFERROR(INDEX(BAAL!$C:$D,MATCH(ROUNDUP(D1313-L1313,0),BAAL!$B:$B,0),MATCH(LEFT(N$2,4),BAAL!$C$2:$D$2,0)),0)))</f>
        <v>0</v>
      </c>
      <c r="O1313" s="41">
        <f t="shared" si="235"/>
        <v>1.9601779309824274E-3</v>
      </c>
      <c r="P1313" s="41">
        <f t="shared" si="236"/>
        <v>1.634815775635886E-3</v>
      </c>
      <c r="Q1313" s="10">
        <f t="shared" si="240"/>
        <v>2</v>
      </c>
      <c r="R1313" s="34"/>
      <c r="T1313"/>
      <c r="U1313"/>
      <c r="V1313"/>
      <c r="W1313"/>
      <c r="X1313"/>
      <c r="Y1313"/>
      <c r="Z1313"/>
      <c r="AA1313"/>
      <c r="AB1313"/>
      <c r="AC1313"/>
    </row>
    <row r="1314" spans="1:29" x14ac:dyDescent="0.25">
      <c r="A1314" s="10">
        <f t="shared" si="231"/>
        <v>15</v>
      </c>
      <c r="B1314" s="4">
        <v>42059.625</v>
      </c>
      <c r="C1314" s="2">
        <f>'[2]Hourly BAAL'!B1314</f>
        <v>0</v>
      </c>
      <c r="D1314" s="2">
        <f>'[2]Hourly BAAL'!C1314</f>
        <v>0</v>
      </c>
      <c r="E1314" s="3">
        <f>'[2]Hourly BAAL'!D1314</f>
        <v>0.57999999999999996</v>
      </c>
      <c r="F1314" s="3">
        <f>'[2]Hourly BAAL'!E1314</f>
        <v>0.52</v>
      </c>
      <c r="G1314" s="31">
        <f t="shared" si="237"/>
        <v>481.08100000000002</v>
      </c>
      <c r="H1314" s="31">
        <f t="shared" si="232"/>
        <v>914.26400000000012</v>
      </c>
      <c r="I1314" s="37">
        <f t="shared" si="233"/>
        <v>0.57999999999999996</v>
      </c>
      <c r="J1314" s="37">
        <f t="shared" si="234"/>
        <v>0.52</v>
      </c>
      <c r="K1314" s="14">
        <f t="shared" si="238"/>
        <v>247.17609999999999</v>
      </c>
      <c r="L1314" s="14">
        <f t="shared" si="239"/>
        <v>312.95960000000002</v>
      </c>
      <c r="M1314" s="10">
        <f>IF(C1314="Data Error","Data Error",IF(C1314&lt;=K1314,0,1-IFERROR(INDEX(BAAL!$C:$D,MATCH(ROUNDUP(C1314-K1314,0),BAAL!$B:$B,0),MATCH(LEFT(M$2,4),BAAL!$C$2:$D$2,0)),0)))</f>
        <v>0</v>
      </c>
      <c r="N1314" s="10">
        <f>IF(D1314="Data Error","Data Error",IF(D1314&lt;=L1314,0,1-IFERROR(INDEX(BAAL!$C:$D,MATCH(ROUNDUP(D1314-L1314,0),BAAL!$B:$B,0),MATCH(LEFT(N$2,4),BAAL!$C$2:$D$2,0)),0)))</f>
        <v>0</v>
      </c>
      <c r="O1314" s="41">
        <f t="shared" si="235"/>
        <v>1.3642268430592206E-3</v>
      </c>
      <c r="P1314" s="41">
        <f t="shared" si="236"/>
        <v>1.6427409153432454E-3</v>
      </c>
      <c r="Q1314" s="10">
        <f t="shared" si="240"/>
        <v>2</v>
      </c>
      <c r="R1314" s="34"/>
      <c r="T1314"/>
      <c r="U1314"/>
      <c r="V1314"/>
      <c r="W1314"/>
      <c r="X1314"/>
      <c r="Y1314"/>
      <c r="Z1314"/>
      <c r="AA1314"/>
      <c r="AB1314"/>
      <c r="AC1314"/>
    </row>
    <row r="1315" spans="1:29" x14ac:dyDescent="0.25">
      <c r="A1315" s="10">
        <f t="shared" si="231"/>
        <v>16</v>
      </c>
      <c r="B1315" s="4">
        <v>42059.666666666664</v>
      </c>
      <c r="C1315" s="2">
        <f>'[2]Hourly BAAL'!B1315</f>
        <v>0</v>
      </c>
      <c r="D1315" s="2">
        <f>'[2]Hourly BAAL'!C1315</f>
        <v>0</v>
      </c>
      <c r="E1315" s="3">
        <f>'[2]Hourly BAAL'!D1315</f>
        <v>0.57999999999999996</v>
      </c>
      <c r="F1315" s="3">
        <f>'[2]Hourly BAAL'!E1315</f>
        <v>0.55000000000000004</v>
      </c>
      <c r="G1315" s="31">
        <f t="shared" si="237"/>
        <v>481.08100000000002</v>
      </c>
      <c r="H1315" s="31">
        <f t="shared" si="232"/>
        <v>967.01000000000022</v>
      </c>
      <c r="I1315" s="37">
        <f t="shared" si="233"/>
        <v>0.57999999999999996</v>
      </c>
      <c r="J1315" s="37">
        <f t="shared" si="234"/>
        <v>0.55000000000000004</v>
      </c>
      <c r="K1315" s="14">
        <f t="shared" si="238"/>
        <v>247.17609999999999</v>
      </c>
      <c r="L1315" s="14">
        <f t="shared" si="239"/>
        <v>312.95960000000002</v>
      </c>
      <c r="M1315" s="10">
        <f>IF(C1315="Data Error","Data Error",IF(C1315&lt;=K1315,0,1-IFERROR(INDEX(BAAL!$C:$D,MATCH(ROUNDUP(C1315-K1315,0),BAAL!$B:$B,0),MATCH(LEFT(M$2,4),BAAL!$C$2:$D$2,0)),0)))</f>
        <v>0</v>
      </c>
      <c r="N1315" s="10">
        <f>IF(D1315="Data Error","Data Error",IF(D1315&lt;=L1315,0,1-IFERROR(INDEX(BAAL!$C:$D,MATCH(ROUNDUP(D1315-L1315,0),BAAL!$B:$B,0),MATCH(LEFT(N$2,4),BAAL!$C$2:$D$2,0)),0)))</f>
        <v>0</v>
      </c>
      <c r="O1315" s="41">
        <f t="shared" si="235"/>
        <v>1.3642268430592206E-3</v>
      </c>
      <c r="P1315" s="41">
        <f t="shared" si="236"/>
        <v>1.5668408055149311E-3</v>
      </c>
      <c r="Q1315" s="10">
        <f t="shared" si="240"/>
        <v>2</v>
      </c>
      <c r="R1315" s="34"/>
      <c r="T1315"/>
      <c r="U1315"/>
      <c r="V1315"/>
      <c r="W1315"/>
      <c r="X1315"/>
      <c r="Y1315"/>
      <c r="Z1315"/>
      <c r="AA1315"/>
      <c r="AB1315"/>
      <c r="AC1315"/>
    </row>
    <row r="1316" spans="1:29" x14ac:dyDescent="0.25">
      <c r="A1316" s="10">
        <f t="shared" si="231"/>
        <v>17</v>
      </c>
      <c r="B1316" s="4">
        <v>42059.708333333336</v>
      </c>
      <c r="C1316" s="2">
        <f>'[2]Hourly BAAL'!B1316</f>
        <v>57.035040000000002</v>
      </c>
      <c r="D1316" s="2">
        <f>'[2]Hourly BAAL'!C1316</f>
        <v>0</v>
      </c>
      <c r="E1316" s="3">
        <f>'[2]Hourly BAAL'!D1316</f>
        <v>0.64</v>
      </c>
      <c r="F1316" s="3">
        <f>'[2]Hourly BAAL'!E1316</f>
        <v>0.56999999999999995</v>
      </c>
      <c r="G1316" s="31">
        <f t="shared" si="237"/>
        <v>473.81296000000009</v>
      </c>
      <c r="H1316" s="31">
        <f t="shared" si="232"/>
        <v>1002.1740000000001</v>
      </c>
      <c r="I1316" s="37">
        <f t="shared" si="233"/>
        <v>0.64</v>
      </c>
      <c r="J1316" s="37">
        <f t="shared" si="234"/>
        <v>0.56999999999999995</v>
      </c>
      <c r="K1316" s="14">
        <f t="shared" si="238"/>
        <v>247.17609999999999</v>
      </c>
      <c r="L1316" s="14">
        <f t="shared" si="239"/>
        <v>312.95960000000002</v>
      </c>
      <c r="M1316" s="10">
        <f>IF(C1316="Data Error","Data Error",IF(C1316&lt;=K1316,0,1-IFERROR(INDEX(BAAL!$C:$D,MATCH(ROUNDUP(C1316-K1316,0),BAAL!$B:$B,0),MATCH(LEFT(M$2,4),BAAL!$C$2:$D$2,0)),0)))</f>
        <v>0</v>
      </c>
      <c r="N1316" s="10">
        <f>IF(D1316="Data Error","Data Error",IF(D1316&lt;=L1316,0,1-IFERROR(INDEX(BAAL!$C:$D,MATCH(ROUNDUP(D1316-L1316,0),BAAL!$B:$B,0),MATCH(LEFT(N$2,4),BAAL!$C$2:$D$2,0)),0)))</f>
        <v>0</v>
      </c>
      <c r="O1316" s="41">
        <f t="shared" si="235"/>
        <v>9.6655545287076738E-4</v>
      </c>
      <c r="P1316" s="41">
        <f t="shared" si="236"/>
        <v>1.0699318165763192E-3</v>
      </c>
      <c r="Q1316" s="10">
        <f t="shared" si="240"/>
        <v>2</v>
      </c>
      <c r="R1316" s="34"/>
      <c r="T1316"/>
      <c r="U1316"/>
      <c r="V1316"/>
      <c r="W1316"/>
      <c r="X1316"/>
      <c r="Y1316"/>
      <c r="Z1316"/>
      <c r="AA1316"/>
      <c r="AB1316"/>
      <c r="AC1316"/>
    </row>
    <row r="1317" spans="1:29" x14ac:dyDescent="0.25">
      <c r="A1317" s="10">
        <f t="shared" si="231"/>
        <v>18</v>
      </c>
      <c r="B1317" s="4">
        <v>42059.75</v>
      </c>
      <c r="C1317" s="2">
        <f>'[2]Hourly BAAL'!B1317</f>
        <v>0</v>
      </c>
      <c r="D1317" s="2">
        <f>'[2]Hourly BAAL'!C1317</f>
        <v>4.8409199999999899</v>
      </c>
      <c r="E1317" s="3">
        <f>'[2]Hourly BAAL'!D1317</f>
        <v>0.59</v>
      </c>
      <c r="F1317" s="3">
        <f>'[2]Hourly BAAL'!E1317</f>
        <v>0.67</v>
      </c>
      <c r="G1317" s="31">
        <f t="shared" si="237"/>
        <v>489.37549999999999</v>
      </c>
      <c r="H1317" s="31">
        <f t="shared" si="232"/>
        <v>1173.15308</v>
      </c>
      <c r="I1317" s="37">
        <f t="shared" si="233"/>
        <v>0.59</v>
      </c>
      <c r="J1317" s="37">
        <f t="shared" si="234"/>
        <v>0.67</v>
      </c>
      <c r="K1317" s="14">
        <f t="shared" si="238"/>
        <v>247.17609999999999</v>
      </c>
      <c r="L1317" s="14">
        <f t="shared" si="239"/>
        <v>312.95960000000002</v>
      </c>
      <c r="M1317" s="10">
        <f>IF(C1317="Data Error","Data Error",IF(C1317&lt;=K1317,0,1-IFERROR(INDEX(BAAL!$C:$D,MATCH(ROUNDUP(C1317-K1317,0),BAAL!$B:$B,0),MATCH(LEFT(M$2,4),BAAL!$C$2:$D$2,0)),0)))</f>
        <v>0</v>
      </c>
      <c r="N1317" s="10">
        <f>IF(D1317="Data Error","Data Error",IF(D1317&lt;=L1317,0,1-IFERROR(INDEX(BAAL!$C:$D,MATCH(ROUNDUP(D1317-L1317,0),BAAL!$B:$B,0),MATCH(LEFT(N$2,4),BAAL!$C$2:$D$2,0)),0)))</f>
        <v>0</v>
      </c>
      <c r="O1317" s="41">
        <f t="shared" si="235"/>
        <v>6.8610953662949406E-4</v>
      </c>
      <c r="P1317" s="41">
        <f t="shared" si="236"/>
        <v>7.152737593691833E-4</v>
      </c>
      <c r="Q1317" s="10">
        <f t="shared" si="240"/>
        <v>2</v>
      </c>
      <c r="R1317" s="34"/>
      <c r="T1317"/>
      <c r="U1317"/>
      <c r="V1317"/>
      <c r="W1317"/>
      <c r="X1317"/>
      <c r="Y1317"/>
      <c r="Z1317"/>
      <c r="AA1317"/>
      <c r="AB1317"/>
      <c r="AC1317"/>
    </row>
    <row r="1318" spans="1:29" x14ac:dyDescent="0.25">
      <c r="A1318" s="10">
        <f t="shared" si="231"/>
        <v>19</v>
      </c>
      <c r="B1318" s="4">
        <v>42059.791666666664</v>
      </c>
      <c r="C1318" s="2">
        <f>'[2]Hourly BAAL'!B1318</f>
        <v>0</v>
      </c>
      <c r="D1318" s="2">
        <f>'[2]Hourly BAAL'!C1318</f>
        <v>0</v>
      </c>
      <c r="E1318" s="3">
        <f>'[2]Hourly BAAL'!D1318</f>
        <v>0.6</v>
      </c>
      <c r="F1318" s="3">
        <f>'[2]Hourly BAAL'!E1318</f>
        <v>0.65</v>
      </c>
      <c r="G1318" s="31">
        <f t="shared" si="237"/>
        <v>497.67</v>
      </c>
      <c r="H1318" s="31">
        <f t="shared" si="232"/>
        <v>1142.8300000000002</v>
      </c>
      <c r="I1318" s="37">
        <f t="shared" si="233"/>
        <v>0.6</v>
      </c>
      <c r="J1318" s="37">
        <f t="shared" si="234"/>
        <v>0.65</v>
      </c>
      <c r="K1318" s="14">
        <f t="shared" si="238"/>
        <v>247.17609999999999</v>
      </c>
      <c r="L1318" s="14">
        <f t="shared" si="239"/>
        <v>312.95960000000002</v>
      </c>
      <c r="M1318" s="10">
        <f>IF(C1318="Data Error","Data Error",IF(C1318&lt;=K1318,0,1-IFERROR(INDEX(BAAL!$C:$D,MATCH(ROUNDUP(C1318-K1318,0),BAAL!$B:$B,0),MATCH(LEFT(M$2,4),BAAL!$C$2:$D$2,0)),0)))</f>
        <v>0</v>
      </c>
      <c r="N1318" s="10">
        <f>IF(D1318="Data Error","Data Error",IF(D1318&lt;=L1318,0,1-IFERROR(INDEX(BAAL!$C:$D,MATCH(ROUNDUP(D1318-L1318,0),BAAL!$B:$B,0),MATCH(LEFT(N$2,4),BAAL!$C$2:$D$2,0)),0)))</f>
        <v>0</v>
      </c>
      <c r="O1318" s="41">
        <f t="shared" si="235"/>
        <v>1.7678019872535008E-3</v>
      </c>
      <c r="P1318" s="41">
        <f t="shared" si="236"/>
        <v>1.3583261990930294E-3</v>
      </c>
      <c r="Q1318" s="10">
        <f t="shared" si="240"/>
        <v>2</v>
      </c>
      <c r="R1318" s="34"/>
      <c r="T1318"/>
      <c r="U1318"/>
      <c r="V1318"/>
      <c r="W1318"/>
      <c r="X1318"/>
      <c r="Y1318"/>
      <c r="Z1318"/>
      <c r="AA1318"/>
      <c r="AB1318"/>
      <c r="AC1318"/>
    </row>
    <row r="1319" spans="1:29" x14ac:dyDescent="0.25">
      <c r="A1319" s="10">
        <f t="shared" si="231"/>
        <v>20</v>
      </c>
      <c r="B1319" s="4">
        <v>42059.833333333336</v>
      </c>
      <c r="C1319" s="2">
        <f>'[2]Hourly BAAL'!B1319</f>
        <v>0</v>
      </c>
      <c r="D1319" s="2">
        <f>'[2]Hourly BAAL'!C1319</f>
        <v>17.04552</v>
      </c>
      <c r="E1319" s="3">
        <f>'[2]Hourly BAAL'!D1319</f>
        <v>0.67</v>
      </c>
      <c r="F1319" s="3">
        <f>'[2]Hourly BAAL'!E1319</f>
        <v>0.72</v>
      </c>
      <c r="G1319" s="31">
        <f t="shared" si="237"/>
        <v>555.7315000000001</v>
      </c>
      <c r="H1319" s="31">
        <f t="shared" si="232"/>
        <v>1248.8584800000003</v>
      </c>
      <c r="I1319" s="37">
        <f t="shared" si="233"/>
        <v>0.67</v>
      </c>
      <c r="J1319" s="37">
        <f t="shared" si="234"/>
        <v>0.72</v>
      </c>
      <c r="K1319" s="14">
        <f t="shared" si="238"/>
        <v>247.17609999999999</v>
      </c>
      <c r="L1319" s="14">
        <f t="shared" si="239"/>
        <v>312.95960000000002</v>
      </c>
      <c r="M1319" s="10">
        <f>IF(C1319="Data Error","Data Error",IF(C1319&lt;=K1319,0,1-IFERROR(INDEX(BAAL!$C:$D,MATCH(ROUNDUP(C1319-K1319,0),BAAL!$B:$B,0),MATCH(LEFT(M$2,4),BAAL!$C$2:$D$2,0)),0)))</f>
        <v>0</v>
      </c>
      <c r="N1319" s="10">
        <f>IF(D1319="Data Error","Data Error",IF(D1319&lt;=L1319,0,1-IFERROR(INDEX(BAAL!$C:$D,MATCH(ROUNDUP(D1319-L1319,0),BAAL!$B:$B,0),MATCH(LEFT(N$2,4),BAAL!$C$2:$D$2,0)),0)))</f>
        <v>0</v>
      </c>
      <c r="O1319" s="41">
        <f t="shared" si="235"/>
        <v>1.4395313953473406E-3</v>
      </c>
      <c r="P1319" s="41">
        <f t="shared" si="236"/>
        <v>1.6831502965162135E-3</v>
      </c>
      <c r="Q1319" s="10">
        <f t="shared" si="240"/>
        <v>2</v>
      </c>
      <c r="R1319" s="34"/>
      <c r="T1319"/>
      <c r="U1319"/>
      <c r="V1319"/>
      <c r="W1319"/>
      <c r="X1319"/>
      <c r="Y1319"/>
      <c r="Z1319"/>
      <c r="AA1319"/>
      <c r="AB1319"/>
      <c r="AC1319"/>
    </row>
    <row r="1320" spans="1:29" x14ac:dyDescent="0.25">
      <c r="A1320" s="10">
        <f t="shared" si="231"/>
        <v>21</v>
      </c>
      <c r="B1320" s="4">
        <v>42059.875</v>
      </c>
      <c r="C1320" s="2">
        <f>'[2]Hourly BAAL'!B1320</f>
        <v>16.638120000000001</v>
      </c>
      <c r="D1320" s="2">
        <f>'[2]Hourly BAAL'!C1320</f>
        <v>198.50615999999999</v>
      </c>
      <c r="E1320" s="3">
        <f>'[2]Hourly BAAL'!D1320</f>
        <v>0.67</v>
      </c>
      <c r="F1320" s="3">
        <f>'[2]Hourly BAAL'!E1320</f>
        <v>0.72</v>
      </c>
      <c r="G1320" s="31">
        <f t="shared" si="237"/>
        <v>539.09338000000014</v>
      </c>
      <c r="H1320" s="31">
        <f t="shared" si="232"/>
        <v>1067.3978400000003</v>
      </c>
      <c r="I1320" s="37">
        <f t="shared" si="233"/>
        <v>0.67</v>
      </c>
      <c r="J1320" s="37">
        <f t="shared" si="234"/>
        <v>0.72</v>
      </c>
      <c r="K1320" s="14">
        <f t="shared" si="238"/>
        <v>247.17609999999999</v>
      </c>
      <c r="L1320" s="14">
        <f t="shared" si="239"/>
        <v>312.95960000000002</v>
      </c>
      <c r="M1320" s="10">
        <f>IF(C1320="Data Error","Data Error",IF(C1320&lt;=K1320,0,1-IFERROR(INDEX(BAAL!$C:$D,MATCH(ROUNDUP(C1320-K1320,0),BAAL!$B:$B,0),MATCH(LEFT(M$2,4),BAAL!$C$2:$D$2,0)),0)))</f>
        <v>0</v>
      </c>
      <c r="N1320" s="10">
        <f>IF(D1320="Data Error","Data Error",IF(D1320&lt;=L1320,0,1-IFERROR(INDEX(BAAL!$C:$D,MATCH(ROUNDUP(D1320-L1320,0),BAAL!$B:$B,0),MATCH(LEFT(N$2,4),BAAL!$C$2:$D$2,0)),0)))</f>
        <v>0</v>
      </c>
      <c r="O1320" s="41">
        <f t="shared" si="235"/>
        <v>3.1976367252237306E-4</v>
      </c>
      <c r="P1320" s="41">
        <f t="shared" si="236"/>
        <v>3.8665980704809676E-3</v>
      </c>
      <c r="Q1320" s="10">
        <f t="shared" si="240"/>
        <v>2</v>
      </c>
      <c r="R1320" s="34"/>
      <c r="T1320"/>
      <c r="U1320"/>
      <c r="V1320"/>
      <c r="W1320"/>
      <c r="X1320"/>
      <c r="Y1320"/>
      <c r="Z1320"/>
      <c r="AA1320"/>
      <c r="AB1320"/>
      <c r="AC1320"/>
    </row>
    <row r="1321" spans="1:29" x14ac:dyDescent="0.25">
      <c r="A1321" s="10">
        <f t="shared" si="231"/>
        <v>22</v>
      </c>
      <c r="B1321" s="4">
        <v>42059.916666666664</v>
      </c>
      <c r="C1321" s="2">
        <f>'[2]Hourly BAAL'!B1321</f>
        <v>0</v>
      </c>
      <c r="D1321" s="2">
        <f>'[2]Hourly BAAL'!C1321</f>
        <v>135.5652</v>
      </c>
      <c r="E1321" s="3">
        <f>'[2]Hourly BAAL'!D1321</f>
        <v>0.59</v>
      </c>
      <c r="F1321" s="3">
        <f>'[2]Hourly BAAL'!E1321</f>
        <v>0.62</v>
      </c>
      <c r="G1321" s="31">
        <f t="shared" si="237"/>
        <v>489.37549999999999</v>
      </c>
      <c r="H1321" s="31">
        <f t="shared" si="232"/>
        <v>954.51880000000006</v>
      </c>
      <c r="I1321" s="37">
        <f t="shared" si="233"/>
        <v>0.59</v>
      </c>
      <c r="J1321" s="37">
        <f t="shared" si="234"/>
        <v>0.62</v>
      </c>
      <c r="K1321" s="14">
        <f t="shared" si="238"/>
        <v>247.17609999999999</v>
      </c>
      <c r="L1321" s="14">
        <f t="shared" si="239"/>
        <v>312.95960000000002</v>
      </c>
      <c r="M1321" s="10">
        <f>IF(C1321="Data Error","Data Error",IF(C1321&lt;=K1321,0,1-IFERROR(INDEX(BAAL!$C:$D,MATCH(ROUNDUP(C1321-K1321,0),BAAL!$B:$B,0),MATCH(LEFT(M$2,4),BAAL!$C$2:$D$2,0)),0)))</f>
        <v>0</v>
      </c>
      <c r="N1321" s="10">
        <f>IF(D1321="Data Error","Data Error",IF(D1321&lt;=L1321,0,1-IFERROR(INDEX(BAAL!$C:$D,MATCH(ROUNDUP(D1321-L1321,0),BAAL!$B:$B,0),MATCH(LEFT(N$2,4),BAAL!$C$2:$D$2,0)),0)))</f>
        <v>0</v>
      </c>
      <c r="O1321" s="41">
        <f t="shared" si="235"/>
        <v>6.8610953662949406E-4</v>
      </c>
      <c r="P1321" s="41">
        <f t="shared" si="236"/>
        <v>1.1673446858655938E-3</v>
      </c>
      <c r="Q1321" s="10">
        <f t="shared" si="240"/>
        <v>2</v>
      </c>
      <c r="R1321" s="34"/>
      <c r="T1321"/>
      <c r="U1321"/>
      <c r="V1321"/>
      <c r="W1321"/>
      <c r="X1321"/>
      <c r="Y1321"/>
      <c r="Z1321"/>
      <c r="AA1321"/>
      <c r="AB1321"/>
      <c r="AC1321"/>
    </row>
    <row r="1322" spans="1:29" x14ac:dyDescent="0.25">
      <c r="A1322" s="10">
        <f t="shared" si="231"/>
        <v>23</v>
      </c>
      <c r="B1322" s="4">
        <v>42059.958333333336</v>
      </c>
      <c r="C1322" s="2">
        <f>'[2]Hourly BAAL'!B1322</f>
        <v>94.530360000000002</v>
      </c>
      <c r="D1322" s="2">
        <f>'[2]Hourly BAAL'!C1322</f>
        <v>135.62711999999999</v>
      </c>
      <c r="E1322" s="3">
        <f>'[2]Hourly BAAL'!D1322</f>
        <v>0.56999999999999995</v>
      </c>
      <c r="F1322" s="3">
        <f>'[2]Hourly BAAL'!E1322</f>
        <v>0.51</v>
      </c>
      <c r="G1322" s="31">
        <f t="shared" si="237"/>
        <v>378.25613999999996</v>
      </c>
      <c r="H1322" s="31">
        <f t="shared" si="232"/>
        <v>761.05488000000014</v>
      </c>
      <c r="I1322" s="37">
        <f t="shared" si="233"/>
        <v>0.56999999999999995</v>
      </c>
      <c r="J1322" s="37">
        <f t="shared" si="234"/>
        <v>0.51</v>
      </c>
      <c r="K1322" s="14">
        <f t="shared" si="238"/>
        <v>247.17609999999999</v>
      </c>
      <c r="L1322" s="14">
        <f t="shared" si="239"/>
        <v>312.95960000000002</v>
      </c>
      <c r="M1322" s="10">
        <f>IF(C1322="Data Error","Data Error",IF(C1322&lt;=K1322,0,1-IFERROR(INDEX(BAAL!$C:$D,MATCH(ROUNDUP(C1322-K1322,0),BAAL!$B:$B,0),MATCH(LEFT(M$2,4),BAAL!$C$2:$D$2,0)),0)))</f>
        <v>0</v>
      </c>
      <c r="N1322" s="10">
        <f>IF(D1322="Data Error","Data Error",IF(D1322&lt;=L1322,0,1-IFERROR(INDEX(BAAL!$C:$D,MATCH(ROUNDUP(D1322-L1322,0),BAAL!$B:$B,0),MATCH(LEFT(N$2,4),BAAL!$C$2:$D$2,0)),0)))</f>
        <v>0</v>
      </c>
      <c r="O1322" s="41">
        <f t="shared" si="235"/>
        <v>5.3054949025423178E-3</v>
      </c>
      <c r="P1322" s="41">
        <f t="shared" si="236"/>
        <v>1.83610749953397E-3</v>
      </c>
      <c r="Q1322" s="10">
        <f t="shared" si="240"/>
        <v>2</v>
      </c>
      <c r="R1322" s="34"/>
      <c r="T1322"/>
      <c r="U1322"/>
      <c r="V1322"/>
      <c r="W1322"/>
      <c r="X1322"/>
      <c r="Y1322"/>
      <c r="Z1322"/>
      <c r="AA1322"/>
      <c r="AB1322"/>
      <c r="AC1322"/>
    </row>
    <row r="1323" spans="1:29" x14ac:dyDescent="0.25">
      <c r="A1323" s="10">
        <f t="shared" si="231"/>
        <v>0</v>
      </c>
      <c r="B1323" s="1">
        <v>42060</v>
      </c>
      <c r="C1323" s="2">
        <f>'[2]Hourly BAAL'!B1323</f>
        <v>129.85824</v>
      </c>
      <c r="D1323" s="2">
        <f>'[2]Hourly BAAL'!C1323</f>
        <v>145.87631999999999</v>
      </c>
      <c r="E1323" s="3">
        <f>'[2]Hourly BAAL'!D1323</f>
        <v>0.56000000000000005</v>
      </c>
      <c r="F1323" s="3">
        <f>'[2]Hourly BAAL'!E1323</f>
        <v>0.47</v>
      </c>
      <c r="G1323" s="31">
        <f t="shared" si="237"/>
        <v>334.63376000000005</v>
      </c>
      <c r="H1323" s="31">
        <f t="shared" si="232"/>
        <v>680.47768000000008</v>
      </c>
      <c r="I1323" s="37">
        <f t="shared" si="233"/>
        <v>0.56000000000000005</v>
      </c>
      <c r="J1323" s="37">
        <f t="shared" si="234"/>
        <v>0.47</v>
      </c>
      <c r="K1323" s="14">
        <f t="shared" si="238"/>
        <v>247.17609999999999</v>
      </c>
      <c r="L1323" s="14">
        <f t="shared" si="239"/>
        <v>312.95960000000002</v>
      </c>
      <c r="M1323" s="10">
        <f>IF(C1323="Data Error","Data Error",IF(C1323&lt;=K1323,0,1-IFERROR(INDEX(BAAL!$C:$D,MATCH(ROUNDUP(C1323-K1323,0),BAAL!$B:$B,0),MATCH(LEFT(M$2,4),BAAL!$C$2:$D$2,0)),0)))</f>
        <v>0</v>
      </c>
      <c r="N1323" s="10">
        <f>IF(D1323="Data Error","Data Error",IF(D1323&lt;=L1323,0,1-IFERROR(INDEX(BAAL!$C:$D,MATCH(ROUNDUP(D1323-L1323,0),BAAL!$B:$B,0),MATCH(LEFT(N$2,4),BAAL!$C$2:$D$2,0)),0)))</f>
        <v>0</v>
      </c>
      <c r="O1323" s="41">
        <f t="shared" si="235"/>
        <v>1.0523939446601582E-2</v>
      </c>
      <c r="P1323" s="41">
        <f t="shared" si="236"/>
        <v>2.019697764992489E-3</v>
      </c>
      <c r="Q1323" s="10">
        <f t="shared" si="240"/>
        <v>2</v>
      </c>
      <c r="R1323" s="34"/>
      <c r="T1323"/>
      <c r="U1323"/>
      <c r="V1323"/>
      <c r="W1323"/>
      <c r="X1323"/>
      <c r="Y1323"/>
      <c r="Z1323"/>
      <c r="AA1323"/>
      <c r="AB1323"/>
      <c r="AC1323"/>
    </row>
    <row r="1324" spans="1:29" x14ac:dyDescent="0.25">
      <c r="A1324" s="10">
        <f t="shared" si="231"/>
        <v>1</v>
      </c>
      <c r="B1324" s="4">
        <v>42060.041666666664</v>
      </c>
      <c r="C1324" s="2">
        <f>'[2]Hourly BAAL'!B1324</f>
        <v>87.497399999999999</v>
      </c>
      <c r="D1324" s="2">
        <f>'[2]Hourly BAAL'!C1324</f>
        <v>0</v>
      </c>
      <c r="E1324" s="3">
        <f>'[2]Hourly BAAL'!D1324</f>
        <v>0.44</v>
      </c>
      <c r="F1324" s="3">
        <f>'[2]Hourly BAAL'!E1324</f>
        <v>0.41</v>
      </c>
      <c r="G1324" s="31">
        <f t="shared" si="237"/>
        <v>277.4606</v>
      </c>
      <c r="H1324" s="31">
        <f t="shared" si="232"/>
        <v>720.86200000000008</v>
      </c>
      <c r="I1324" s="37">
        <f t="shared" si="233"/>
        <v>0.44</v>
      </c>
      <c r="J1324" s="37">
        <f t="shared" si="234"/>
        <v>0.41</v>
      </c>
      <c r="K1324" s="14">
        <f t="shared" si="238"/>
        <v>247.17609999999999</v>
      </c>
      <c r="L1324" s="14">
        <f t="shared" si="239"/>
        <v>312.95960000000002</v>
      </c>
      <c r="M1324" s="10">
        <f>IF(C1324="Data Error","Data Error",IF(C1324&lt;=K1324,0,1-IFERROR(INDEX(BAAL!$C:$D,MATCH(ROUNDUP(C1324-K1324,0),BAAL!$B:$B,0),MATCH(LEFT(M$2,4),BAAL!$C$2:$D$2,0)),0)))</f>
        <v>0</v>
      </c>
      <c r="N1324" s="10">
        <f>IF(D1324="Data Error","Data Error",IF(D1324&lt;=L1324,0,1-IFERROR(INDEX(BAAL!$C:$D,MATCH(ROUNDUP(D1324-L1324,0),BAAL!$B:$B,0),MATCH(LEFT(N$2,4),BAAL!$C$2:$D$2,0)),0)))</f>
        <v>0</v>
      </c>
      <c r="O1324" s="41">
        <f t="shared" si="235"/>
        <v>2.6711722242120906E-3</v>
      </c>
      <c r="P1324" s="41">
        <f t="shared" si="236"/>
        <v>1.4323156934339372E-3</v>
      </c>
      <c r="Q1324" s="10">
        <f t="shared" si="240"/>
        <v>2</v>
      </c>
      <c r="R1324" s="34"/>
      <c r="T1324"/>
      <c r="U1324"/>
      <c r="V1324"/>
      <c r="W1324"/>
      <c r="X1324"/>
      <c r="Y1324"/>
      <c r="Z1324"/>
      <c r="AA1324"/>
      <c r="AB1324"/>
      <c r="AC1324"/>
    </row>
    <row r="1325" spans="1:29" x14ac:dyDescent="0.25">
      <c r="A1325" s="10">
        <f t="shared" si="231"/>
        <v>2</v>
      </c>
      <c r="B1325" s="4">
        <v>42060.083333333336</v>
      </c>
      <c r="C1325" s="2">
        <f>'[2]Hourly BAAL'!B1325</f>
        <v>52.125599999999999</v>
      </c>
      <c r="D1325" s="2">
        <f>'[2]Hourly BAAL'!C1325</f>
        <v>0</v>
      </c>
      <c r="E1325" s="3">
        <f>'[2]Hourly BAAL'!D1325</f>
        <v>0.38</v>
      </c>
      <c r="F1325" s="3">
        <f>'[2]Hourly BAAL'!E1325</f>
        <v>0.44</v>
      </c>
      <c r="G1325" s="31">
        <f t="shared" si="237"/>
        <v>263.06540000000001</v>
      </c>
      <c r="H1325" s="31">
        <f t="shared" si="232"/>
        <v>773.60800000000017</v>
      </c>
      <c r="I1325" s="37">
        <f t="shared" si="233"/>
        <v>0.38</v>
      </c>
      <c r="J1325" s="37">
        <f t="shared" si="234"/>
        <v>0.44</v>
      </c>
      <c r="K1325" s="14">
        <f t="shared" si="238"/>
        <v>247.17609999999999</v>
      </c>
      <c r="L1325" s="14">
        <f t="shared" si="239"/>
        <v>312.95960000000002</v>
      </c>
      <c r="M1325" s="10">
        <f>IF(C1325="Data Error","Data Error",IF(C1325&lt;=K1325,0,1-IFERROR(INDEX(BAAL!$C:$D,MATCH(ROUNDUP(C1325-K1325,0),BAAL!$B:$B,0),MATCH(LEFT(M$2,4),BAAL!$C$2:$D$2,0)),0)))</f>
        <v>0</v>
      </c>
      <c r="N1325" s="10">
        <f>IF(D1325="Data Error","Data Error",IF(D1325&lt;=L1325,0,1-IFERROR(INDEX(BAAL!$C:$D,MATCH(ROUNDUP(D1325-L1325,0),BAAL!$B:$B,0),MATCH(LEFT(N$2,4),BAAL!$C$2:$D$2,0)),0)))</f>
        <v>0</v>
      </c>
      <c r="O1325" s="41">
        <f t="shared" si="235"/>
        <v>3.5589057900654414E-4</v>
      </c>
      <c r="P1325" s="41">
        <f t="shared" si="236"/>
        <v>1.3793489942767582E-3</v>
      </c>
      <c r="Q1325" s="10">
        <f t="shared" si="240"/>
        <v>2</v>
      </c>
      <c r="R1325" s="34"/>
      <c r="T1325"/>
      <c r="U1325"/>
      <c r="V1325"/>
      <c r="W1325"/>
      <c r="X1325"/>
      <c r="Y1325"/>
      <c r="Z1325"/>
      <c r="AA1325"/>
      <c r="AB1325"/>
      <c r="AC1325"/>
    </row>
    <row r="1326" spans="1:29" x14ac:dyDescent="0.25">
      <c r="A1326" s="10">
        <f t="shared" si="231"/>
        <v>3</v>
      </c>
      <c r="B1326" s="4">
        <v>42060.125</v>
      </c>
      <c r="C1326" s="2">
        <f>'[2]Hourly BAAL'!B1326</f>
        <v>0</v>
      </c>
      <c r="D1326" s="2">
        <f>'[2]Hourly BAAL'!C1326</f>
        <v>0</v>
      </c>
      <c r="E1326" s="3">
        <f>'[2]Hourly BAAL'!D1326</f>
        <v>0.34</v>
      </c>
      <c r="F1326" s="3">
        <f>'[2]Hourly BAAL'!E1326</f>
        <v>0.45</v>
      </c>
      <c r="G1326" s="31">
        <f t="shared" si="237"/>
        <v>282.01300000000003</v>
      </c>
      <c r="H1326" s="31">
        <f t="shared" si="232"/>
        <v>791.19000000000017</v>
      </c>
      <c r="I1326" s="37">
        <f t="shared" si="233"/>
        <v>0.34</v>
      </c>
      <c r="J1326" s="37">
        <f t="shared" si="234"/>
        <v>0.45</v>
      </c>
      <c r="K1326" s="14">
        <f t="shared" si="238"/>
        <v>247.17609999999999</v>
      </c>
      <c r="L1326" s="14">
        <f t="shared" si="239"/>
        <v>312.95960000000002</v>
      </c>
      <c r="M1326" s="10">
        <f>IF(C1326="Data Error","Data Error",IF(C1326&lt;=K1326,0,1-IFERROR(INDEX(BAAL!$C:$D,MATCH(ROUNDUP(C1326-K1326,0),BAAL!$B:$B,0),MATCH(LEFT(M$2,4),BAAL!$C$2:$D$2,0)),0)))</f>
        <v>0</v>
      </c>
      <c r="N1326" s="10">
        <f>IF(D1326="Data Error","Data Error",IF(D1326&lt;=L1326,0,1-IFERROR(INDEX(BAAL!$C:$D,MATCH(ROUNDUP(D1326-L1326,0),BAAL!$B:$B,0),MATCH(LEFT(N$2,4),BAAL!$C$2:$D$2,0)),0)))</f>
        <v>0</v>
      </c>
      <c r="O1326" s="41">
        <f t="shared" si="235"/>
        <v>1.7608111672056024E-3</v>
      </c>
      <c r="P1326" s="41">
        <f t="shared" si="236"/>
        <v>1.0364259980470988E-3</v>
      </c>
      <c r="Q1326" s="10">
        <f t="shared" si="240"/>
        <v>2</v>
      </c>
      <c r="R1326" s="34"/>
      <c r="T1326"/>
      <c r="U1326"/>
      <c r="V1326"/>
      <c r="W1326"/>
      <c r="X1326"/>
      <c r="Y1326"/>
      <c r="Z1326"/>
      <c r="AA1326"/>
      <c r="AB1326"/>
      <c r="AC1326"/>
    </row>
    <row r="1327" spans="1:29" x14ac:dyDescent="0.25">
      <c r="A1327" s="10">
        <f t="shared" si="231"/>
        <v>4</v>
      </c>
      <c r="B1327" s="4">
        <v>42060.166666666664</v>
      </c>
      <c r="C1327" s="2">
        <f>'[2]Hourly BAAL'!B1327</f>
        <v>6.36167999999999</v>
      </c>
      <c r="D1327" s="2">
        <f>'[2]Hourly BAAL'!C1327</f>
        <v>0</v>
      </c>
      <c r="E1327" s="3">
        <f>'[2]Hourly BAAL'!D1327</f>
        <v>0.36</v>
      </c>
      <c r="F1327" s="3">
        <f>'[2]Hourly BAAL'!E1327</f>
        <v>0.53</v>
      </c>
      <c r="G1327" s="31">
        <f t="shared" si="237"/>
        <v>292.24032000000005</v>
      </c>
      <c r="H1327" s="31">
        <f t="shared" si="232"/>
        <v>931.84600000000023</v>
      </c>
      <c r="I1327" s="37">
        <f t="shared" si="233"/>
        <v>0.36</v>
      </c>
      <c r="J1327" s="37">
        <f t="shared" si="234"/>
        <v>0.53</v>
      </c>
      <c r="K1327" s="14">
        <f t="shared" si="238"/>
        <v>247.17609999999999</v>
      </c>
      <c r="L1327" s="14">
        <f t="shared" si="239"/>
        <v>312.95960000000002</v>
      </c>
      <c r="M1327" s="10">
        <f>IF(C1327="Data Error","Data Error",IF(C1327&lt;=K1327,0,1-IFERROR(INDEX(BAAL!$C:$D,MATCH(ROUNDUP(C1327-K1327,0),BAAL!$B:$B,0),MATCH(LEFT(M$2,4),BAAL!$C$2:$D$2,0)),0)))</f>
        <v>0</v>
      </c>
      <c r="N1327" s="10">
        <f>IF(D1327="Data Error","Data Error",IF(D1327&lt;=L1327,0,1-IFERROR(INDEX(BAAL!$C:$D,MATCH(ROUNDUP(D1327-L1327,0),BAAL!$B:$B,0),MATCH(LEFT(N$2,4),BAAL!$C$2:$D$2,0)),0)))</f>
        <v>0</v>
      </c>
      <c r="O1327" s="41">
        <f t="shared" si="235"/>
        <v>1.1754765257480462E-3</v>
      </c>
      <c r="P1327" s="41">
        <f t="shared" si="236"/>
        <v>1.6793709196615651E-3</v>
      </c>
      <c r="Q1327" s="10">
        <f t="shared" si="240"/>
        <v>2</v>
      </c>
      <c r="R1327" s="34"/>
      <c r="T1327"/>
      <c r="U1327"/>
      <c r="V1327"/>
      <c r="W1327"/>
      <c r="X1327"/>
      <c r="Y1327"/>
      <c r="Z1327"/>
      <c r="AA1327"/>
      <c r="AB1327"/>
      <c r="AC1327"/>
    </row>
    <row r="1328" spans="1:29" x14ac:dyDescent="0.25">
      <c r="A1328" s="10">
        <f t="shared" si="231"/>
        <v>5</v>
      </c>
      <c r="B1328" s="4">
        <v>42060.208333333336</v>
      </c>
      <c r="C1328" s="2">
        <f>'[2]Hourly BAAL'!B1328</f>
        <v>0</v>
      </c>
      <c r="D1328" s="2">
        <f>'[2]Hourly BAAL'!C1328</f>
        <v>78.262680000000003</v>
      </c>
      <c r="E1328" s="3">
        <f>'[2]Hourly BAAL'!D1328</f>
        <v>0.34</v>
      </c>
      <c r="F1328" s="3">
        <f>'[2]Hourly BAAL'!E1328</f>
        <v>0.54</v>
      </c>
      <c r="G1328" s="31">
        <f t="shared" si="237"/>
        <v>282.01300000000003</v>
      </c>
      <c r="H1328" s="31">
        <f t="shared" si="232"/>
        <v>871.16532000000018</v>
      </c>
      <c r="I1328" s="37">
        <f t="shared" si="233"/>
        <v>0.34</v>
      </c>
      <c r="J1328" s="37">
        <f t="shared" si="234"/>
        <v>0.54</v>
      </c>
      <c r="K1328" s="14">
        <f t="shared" si="238"/>
        <v>247.17609999999999</v>
      </c>
      <c r="L1328" s="14">
        <f t="shared" si="239"/>
        <v>312.95960000000002</v>
      </c>
      <c r="M1328" s="10">
        <f>IF(C1328="Data Error","Data Error",IF(C1328&lt;=K1328,0,1-IFERROR(INDEX(BAAL!$C:$D,MATCH(ROUNDUP(C1328-K1328,0),BAAL!$B:$B,0),MATCH(LEFT(M$2,4),BAAL!$C$2:$D$2,0)),0)))</f>
        <v>0</v>
      </c>
      <c r="N1328" s="10">
        <f>IF(D1328="Data Error","Data Error",IF(D1328&lt;=L1328,0,1-IFERROR(INDEX(BAAL!$C:$D,MATCH(ROUNDUP(D1328-L1328,0),BAAL!$B:$B,0),MATCH(LEFT(N$2,4),BAAL!$C$2:$D$2,0)),0)))</f>
        <v>0</v>
      </c>
      <c r="O1328" s="41">
        <f t="shared" si="235"/>
        <v>1.7608111672056024E-3</v>
      </c>
      <c r="P1328" s="41">
        <f t="shared" si="236"/>
        <v>1.3725337501429497E-5</v>
      </c>
      <c r="Q1328" s="10">
        <f t="shared" si="240"/>
        <v>2</v>
      </c>
      <c r="R1328" s="34"/>
      <c r="T1328"/>
      <c r="U1328"/>
      <c r="V1328"/>
      <c r="W1328"/>
      <c r="X1328"/>
      <c r="Y1328"/>
      <c r="Z1328"/>
      <c r="AA1328"/>
      <c r="AB1328"/>
      <c r="AC1328"/>
    </row>
    <row r="1329" spans="1:29" x14ac:dyDescent="0.25">
      <c r="A1329" s="10">
        <f t="shared" si="231"/>
        <v>6</v>
      </c>
      <c r="B1329" s="4">
        <v>42060.25</v>
      </c>
      <c r="C1329" s="2">
        <f>'[2]Hourly BAAL'!B1329</f>
        <v>0</v>
      </c>
      <c r="D1329" s="2">
        <f>'[2]Hourly BAAL'!C1329</f>
        <v>187.10676000000001</v>
      </c>
      <c r="E1329" s="3">
        <f>'[2]Hourly BAAL'!D1329</f>
        <v>0.38</v>
      </c>
      <c r="F1329" s="3">
        <f>'[2]Hourly BAAL'!E1329</f>
        <v>0.54</v>
      </c>
      <c r="G1329" s="31">
        <f t="shared" si="237"/>
        <v>315.19100000000003</v>
      </c>
      <c r="H1329" s="31">
        <f t="shared" si="232"/>
        <v>762.32124000000022</v>
      </c>
      <c r="I1329" s="37">
        <f t="shared" si="233"/>
        <v>0.38</v>
      </c>
      <c r="J1329" s="37">
        <f t="shared" si="234"/>
        <v>0.54</v>
      </c>
      <c r="K1329" s="14">
        <f t="shared" si="238"/>
        <v>247.17609999999999</v>
      </c>
      <c r="L1329" s="14">
        <f t="shared" si="239"/>
        <v>312.95960000000002</v>
      </c>
      <c r="M1329" s="10">
        <f>IF(C1329="Data Error","Data Error",IF(C1329&lt;=K1329,0,1-IFERROR(INDEX(BAAL!$C:$D,MATCH(ROUNDUP(C1329-K1329,0),BAAL!$B:$B,0),MATCH(LEFT(M$2,4),BAAL!$C$2:$D$2,0)),0)))</f>
        <v>0</v>
      </c>
      <c r="N1329" s="10">
        <f>IF(D1329="Data Error","Data Error",IF(D1329&lt;=L1329,0,1-IFERROR(INDEX(BAAL!$C:$D,MATCH(ROUNDUP(D1329-L1329,0),BAAL!$B:$B,0),MATCH(LEFT(N$2,4),BAAL!$C$2:$D$2,0)),0)))</f>
        <v>0</v>
      </c>
      <c r="O1329" s="41">
        <f t="shared" si="235"/>
        <v>1.9341092231054317E-3</v>
      </c>
      <c r="P1329" s="41">
        <f t="shared" si="236"/>
        <v>3.3874458588490862E-3</v>
      </c>
      <c r="Q1329" s="10">
        <f t="shared" si="240"/>
        <v>2</v>
      </c>
      <c r="R1329" s="34"/>
      <c r="T1329"/>
      <c r="U1329"/>
      <c r="V1329"/>
      <c r="W1329"/>
      <c r="X1329"/>
      <c r="Y1329"/>
      <c r="Z1329"/>
      <c r="AA1329"/>
      <c r="AB1329"/>
      <c r="AC1329"/>
    </row>
    <row r="1330" spans="1:29" x14ac:dyDescent="0.25">
      <c r="A1330" s="10">
        <f t="shared" si="231"/>
        <v>7</v>
      </c>
      <c r="B1330" s="4">
        <v>42060.291666666664</v>
      </c>
      <c r="C1330" s="2">
        <f>'[2]Hourly BAAL'!B1330</f>
        <v>0</v>
      </c>
      <c r="D1330" s="2">
        <f>'[2]Hourly BAAL'!C1330</f>
        <v>49.893479999999997</v>
      </c>
      <c r="E1330" s="3">
        <f>'[2]Hourly BAAL'!D1330</f>
        <v>0.42</v>
      </c>
      <c r="F1330" s="3">
        <f>'[2]Hourly BAAL'!E1330</f>
        <v>0.44</v>
      </c>
      <c r="G1330" s="31">
        <f t="shared" si="237"/>
        <v>348.36900000000003</v>
      </c>
      <c r="H1330" s="31">
        <f t="shared" si="232"/>
        <v>723.71452000000022</v>
      </c>
      <c r="I1330" s="37">
        <f t="shared" si="233"/>
        <v>0.42</v>
      </c>
      <c r="J1330" s="37">
        <f t="shared" si="234"/>
        <v>0.44</v>
      </c>
      <c r="K1330" s="14">
        <f t="shared" si="238"/>
        <v>247.17609999999999</v>
      </c>
      <c r="L1330" s="14">
        <f t="shared" si="239"/>
        <v>312.95960000000002</v>
      </c>
      <c r="M1330" s="10">
        <f>IF(C1330="Data Error","Data Error",IF(C1330&lt;=K1330,0,1-IFERROR(INDEX(BAAL!$C:$D,MATCH(ROUNDUP(C1330-K1330,0),BAAL!$B:$B,0),MATCH(LEFT(M$2,4),BAAL!$C$2:$D$2,0)),0)))</f>
        <v>0</v>
      </c>
      <c r="N1330" s="10">
        <f>IF(D1330="Data Error","Data Error",IF(D1330&lt;=L1330,0,1-IFERROR(INDEX(BAAL!$C:$D,MATCH(ROUNDUP(D1330-L1330,0),BAAL!$B:$B,0),MATCH(LEFT(N$2,4),BAAL!$C$2:$D$2,0)),0)))</f>
        <v>0</v>
      </c>
      <c r="O1330" s="41">
        <f t="shared" si="235"/>
        <v>1.9601779309824274E-3</v>
      </c>
      <c r="P1330" s="41">
        <f t="shared" si="236"/>
        <v>7.6772595776054931E-5</v>
      </c>
      <c r="Q1330" s="10">
        <f t="shared" si="240"/>
        <v>2</v>
      </c>
      <c r="R1330" s="34"/>
      <c r="T1330"/>
      <c r="U1330"/>
      <c r="V1330"/>
      <c r="W1330"/>
      <c r="X1330"/>
      <c r="Y1330"/>
      <c r="Z1330"/>
      <c r="AA1330"/>
      <c r="AB1330"/>
      <c r="AC1330"/>
    </row>
    <row r="1331" spans="1:29" x14ac:dyDescent="0.25">
      <c r="A1331" s="10">
        <f t="shared" si="231"/>
        <v>8</v>
      </c>
      <c r="B1331" s="4">
        <v>42060.333333333336</v>
      </c>
      <c r="C1331" s="2">
        <f>'[2]Hourly BAAL'!B1331</f>
        <v>70.723320000000001</v>
      </c>
      <c r="D1331" s="2">
        <f>'[2]Hourly BAAL'!C1331</f>
        <v>0</v>
      </c>
      <c r="E1331" s="3">
        <f>'[2]Hourly BAAL'!D1331</f>
        <v>0.42</v>
      </c>
      <c r="F1331" s="3">
        <f>'[2]Hourly BAAL'!E1331</f>
        <v>0.42</v>
      </c>
      <c r="G1331" s="31">
        <f t="shared" si="237"/>
        <v>277.64568000000003</v>
      </c>
      <c r="H1331" s="31">
        <f t="shared" si="232"/>
        <v>738.44400000000007</v>
      </c>
      <c r="I1331" s="37">
        <f t="shared" si="233"/>
        <v>0.42</v>
      </c>
      <c r="J1331" s="37">
        <f t="shared" si="234"/>
        <v>0.42</v>
      </c>
      <c r="K1331" s="14">
        <f t="shared" si="238"/>
        <v>247.17609999999999</v>
      </c>
      <c r="L1331" s="14">
        <f t="shared" si="239"/>
        <v>312.95960000000002</v>
      </c>
      <c r="M1331" s="10">
        <f>IF(C1331="Data Error","Data Error",IF(C1331&lt;=K1331,0,1-IFERROR(INDEX(BAAL!$C:$D,MATCH(ROUNDUP(C1331-K1331,0),BAAL!$B:$B,0),MATCH(LEFT(M$2,4),BAAL!$C$2:$D$2,0)),0)))</f>
        <v>0</v>
      </c>
      <c r="N1331" s="10">
        <f>IF(D1331="Data Error","Data Error",IF(D1331&lt;=L1331,0,1-IFERROR(INDEX(BAAL!$C:$D,MATCH(ROUNDUP(D1331-L1331,0),BAAL!$B:$B,0),MATCH(LEFT(N$2,4),BAAL!$C$2:$D$2,0)),0)))</f>
        <v>0</v>
      </c>
      <c r="O1331" s="41">
        <f t="shared" si="235"/>
        <v>1.6802968145482793E-3</v>
      </c>
      <c r="P1331" s="41">
        <f t="shared" si="236"/>
        <v>1.3024862221409886E-3</v>
      </c>
      <c r="Q1331" s="10">
        <f t="shared" si="240"/>
        <v>2</v>
      </c>
      <c r="R1331" s="34"/>
      <c r="T1331"/>
      <c r="U1331"/>
      <c r="V1331"/>
      <c r="W1331"/>
      <c r="X1331"/>
      <c r="Y1331"/>
      <c r="Z1331"/>
      <c r="AA1331"/>
      <c r="AB1331"/>
      <c r="AC1331"/>
    </row>
    <row r="1332" spans="1:29" x14ac:dyDescent="0.25">
      <c r="A1332" s="10">
        <f t="shared" si="231"/>
        <v>9</v>
      </c>
      <c r="B1332" s="4">
        <v>42060.375</v>
      </c>
      <c r="C1332" s="2">
        <f>'[2]Hourly BAAL'!B1332</f>
        <v>77.776319999999998</v>
      </c>
      <c r="D1332" s="2">
        <f>'[2]Hourly BAAL'!C1332</f>
        <v>0</v>
      </c>
      <c r="E1332" s="3">
        <f>'[2]Hourly BAAL'!D1332</f>
        <v>0.38</v>
      </c>
      <c r="F1332" s="3">
        <f>'[2]Hourly BAAL'!E1332</f>
        <v>0.44</v>
      </c>
      <c r="G1332" s="31">
        <f t="shared" si="237"/>
        <v>237.41468000000003</v>
      </c>
      <c r="H1332" s="31">
        <f t="shared" si="232"/>
        <v>773.60800000000017</v>
      </c>
      <c r="I1332" s="37">
        <f t="shared" si="233"/>
        <v>0.38</v>
      </c>
      <c r="J1332" s="37">
        <f t="shared" si="234"/>
        <v>0.44</v>
      </c>
      <c r="K1332" s="14">
        <f t="shared" si="238"/>
        <v>247.17609999999999</v>
      </c>
      <c r="L1332" s="14">
        <f t="shared" si="239"/>
        <v>312.95960000000002</v>
      </c>
      <c r="M1332" s="10">
        <f>IF(C1332="Data Error","Data Error",IF(C1332&lt;=K1332,0,1-IFERROR(INDEX(BAAL!$C:$D,MATCH(ROUNDUP(C1332-K1332,0),BAAL!$B:$B,0),MATCH(LEFT(M$2,4),BAAL!$C$2:$D$2,0)),0)))</f>
        <v>0</v>
      </c>
      <c r="N1332" s="10">
        <f>IF(D1332="Data Error","Data Error",IF(D1332&lt;=L1332,0,1-IFERROR(INDEX(BAAL!$C:$D,MATCH(ROUNDUP(D1332-L1332,0),BAAL!$B:$B,0),MATCH(LEFT(N$2,4),BAAL!$C$2:$D$2,0)),0)))</f>
        <v>0</v>
      </c>
      <c r="O1332" s="41">
        <f t="shared" si="235"/>
        <v>2.4790477616928324E-3</v>
      </c>
      <c r="P1332" s="41">
        <f t="shared" si="236"/>
        <v>1.3793489942767582E-3</v>
      </c>
      <c r="Q1332" s="10">
        <f t="shared" si="240"/>
        <v>2</v>
      </c>
      <c r="R1332" s="34"/>
      <c r="T1332"/>
      <c r="U1332"/>
      <c r="V1332"/>
      <c r="W1332"/>
      <c r="X1332"/>
      <c r="Y1332"/>
      <c r="Z1332"/>
      <c r="AA1332"/>
      <c r="AB1332"/>
      <c r="AC1332"/>
    </row>
    <row r="1333" spans="1:29" x14ac:dyDescent="0.25">
      <c r="A1333" s="10">
        <f t="shared" si="231"/>
        <v>10</v>
      </c>
      <c r="B1333" s="4">
        <v>42060.416666666664</v>
      </c>
      <c r="C1333" s="2">
        <f>'[2]Hourly BAAL'!B1333</f>
        <v>31.189319999999999</v>
      </c>
      <c r="D1333" s="2">
        <f>'[2]Hourly BAAL'!C1333</f>
        <v>0</v>
      </c>
      <c r="E1333" s="3">
        <f>'[2]Hourly BAAL'!D1333</f>
        <v>0.28999999999999998</v>
      </c>
      <c r="F1333" s="3">
        <f>'[2]Hourly BAAL'!E1333</f>
        <v>0.45</v>
      </c>
      <c r="G1333" s="31">
        <f t="shared" si="237"/>
        <v>209.35118</v>
      </c>
      <c r="H1333" s="31">
        <f t="shared" si="232"/>
        <v>791.19000000000017</v>
      </c>
      <c r="I1333" s="37">
        <f t="shared" si="233"/>
        <v>0.28999999999999998</v>
      </c>
      <c r="J1333" s="37">
        <f t="shared" si="234"/>
        <v>0.45</v>
      </c>
      <c r="K1333" s="14">
        <f t="shared" si="238"/>
        <v>244.1405</v>
      </c>
      <c r="L1333" s="14">
        <f t="shared" si="239"/>
        <v>312.95960000000002</v>
      </c>
      <c r="M1333" s="10">
        <f>IF(C1333="Data Error","Data Error",IF(C1333&lt;=K1333,0,1-IFERROR(INDEX(BAAL!$C:$D,MATCH(ROUNDUP(C1333-K1333,0),BAAL!$B:$B,0),MATCH(LEFT(M$2,4),BAAL!$C$2:$D$2,0)),0)))</f>
        <v>0</v>
      </c>
      <c r="N1333" s="10">
        <f>IF(D1333="Data Error","Data Error",IF(D1333&lt;=L1333,0,1-IFERROR(INDEX(BAAL!$C:$D,MATCH(ROUNDUP(D1333-L1333,0),BAAL!$B:$B,0),MATCH(LEFT(N$2,4),BAAL!$C$2:$D$2,0)),0)))</f>
        <v>0</v>
      </c>
      <c r="O1333" s="41">
        <f t="shared" si="235"/>
        <v>1.56935235851612E-4</v>
      </c>
      <c r="P1333" s="41">
        <f t="shared" si="236"/>
        <v>1.0364259980470988E-3</v>
      </c>
      <c r="Q1333" s="10">
        <f t="shared" si="240"/>
        <v>2</v>
      </c>
      <c r="R1333" s="34"/>
      <c r="T1333"/>
      <c r="U1333"/>
      <c r="V1333"/>
      <c r="W1333"/>
      <c r="X1333"/>
      <c r="Y1333"/>
      <c r="Z1333"/>
      <c r="AA1333"/>
      <c r="AB1333"/>
      <c r="AC1333"/>
    </row>
    <row r="1334" spans="1:29" x14ac:dyDescent="0.25">
      <c r="A1334" s="10">
        <f t="shared" si="231"/>
        <v>11</v>
      </c>
      <c r="B1334" s="4">
        <v>42060.458333333336</v>
      </c>
      <c r="C1334" s="2">
        <f>'[2]Hourly BAAL'!B1334</f>
        <v>25.669560000000001</v>
      </c>
      <c r="D1334" s="2">
        <f>'[2]Hourly BAAL'!C1334</f>
        <v>104.25576</v>
      </c>
      <c r="E1334" s="3">
        <f>'[2]Hourly BAAL'!D1334</f>
        <v>0.24</v>
      </c>
      <c r="F1334" s="3">
        <f>'[2]Hourly BAAL'!E1334</f>
        <v>0.46</v>
      </c>
      <c r="G1334" s="31">
        <f t="shared" si="237"/>
        <v>173.39844000000002</v>
      </c>
      <c r="H1334" s="31">
        <f t="shared" si="232"/>
        <v>704.51624000000015</v>
      </c>
      <c r="I1334" s="37">
        <f t="shared" si="233"/>
        <v>0.24</v>
      </c>
      <c r="J1334" s="37">
        <f t="shared" si="234"/>
        <v>0.46</v>
      </c>
      <c r="K1334" s="14">
        <f t="shared" si="238"/>
        <v>202.66800000000001</v>
      </c>
      <c r="L1334" s="14">
        <f t="shared" si="239"/>
        <v>312.95960000000002</v>
      </c>
      <c r="M1334" s="10">
        <f>IF(C1334="Data Error","Data Error",IF(C1334&lt;=K1334,0,1-IFERROR(INDEX(BAAL!$C:$D,MATCH(ROUNDUP(C1334-K1334,0),BAAL!$B:$B,0),MATCH(LEFT(M$2,4),BAAL!$C$2:$D$2,0)),0)))</f>
        <v>0</v>
      </c>
      <c r="N1334" s="10">
        <f>IF(D1334="Data Error","Data Error",IF(D1334&lt;=L1334,0,1-IFERROR(INDEX(BAAL!$C:$D,MATCH(ROUNDUP(D1334-L1334,0),BAAL!$B:$B,0),MATCH(LEFT(N$2,4),BAAL!$C$2:$D$2,0)),0)))</f>
        <v>0</v>
      </c>
      <c r="O1334" s="41">
        <f t="shared" si="235"/>
        <v>3.1076574120348618E-4</v>
      </c>
      <c r="P1334" s="41">
        <f t="shared" si="236"/>
        <v>1.7737063636463215E-4</v>
      </c>
      <c r="Q1334" s="10">
        <f t="shared" si="240"/>
        <v>2</v>
      </c>
      <c r="R1334" s="34"/>
      <c r="T1334"/>
      <c r="U1334"/>
      <c r="V1334"/>
      <c r="W1334"/>
      <c r="X1334"/>
      <c r="Y1334"/>
      <c r="Z1334"/>
      <c r="AA1334"/>
      <c r="AB1334"/>
      <c r="AC1334"/>
    </row>
    <row r="1335" spans="1:29" x14ac:dyDescent="0.25">
      <c r="A1335" s="10">
        <f t="shared" si="231"/>
        <v>12</v>
      </c>
      <c r="B1335" s="4">
        <v>42060.5</v>
      </c>
      <c r="C1335" s="2">
        <f>'[2]Hourly BAAL'!B1335</f>
        <v>41.669280000000001</v>
      </c>
      <c r="D1335" s="2">
        <f>'[2]Hourly BAAL'!C1335</f>
        <v>190.55652000000001</v>
      </c>
      <c r="E1335" s="3">
        <f>'[2]Hourly BAAL'!D1335</f>
        <v>0.23</v>
      </c>
      <c r="F1335" s="3">
        <f>'[2]Hourly BAAL'!E1335</f>
        <v>0.39</v>
      </c>
      <c r="G1335" s="31">
        <f t="shared" si="237"/>
        <v>149.10422</v>
      </c>
      <c r="H1335" s="31">
        <f t="shared" si="232"/>
        <v>495.14148000000012</v>
      </c>
      <c r="I1335" s="37">
        <f t="shared" si="233"/>
        <v>0.23</v>
      </c>
      <c r="J1335" s="37">
        <f t="shared" si="234"/>
        <v>0.39</v>
      </c>
      <c r="K1335" s="14">
        <f t="shared" si="238"/>
        <v>194.37350000000001</v>
      </c>
      <c r="L1335" s="14">
        <f t="shared" si="239"/>
        <v>312.95960000000002</v>
      </c>
      <c r="M1335" s="10">
        <f>IF(C1335="Data Error","Data Error",IF(C1335&lt;=K1335,0,1-IFERROR(INDEX(BAAL!$C:$D,MATCH(ROUNDUP(C1335-K1335,0),BAAL!$B:$B,0),MATCH(LEFT(M$2,4),BAAL!$C$2:$D$2,0)),0)))</f>
        <v>0</v>
      </c>
      <c r="N1335" s="10">
        <f>IF(D1335="Data Error","Data Error",IF(D1335&lt;=L1335,0,1-IFERROR(INDEX(BAAL!$C:$D,MATCH(ROUNDUP(D1335-L1335,0),BAAL!$B:$B,0),MATCH(LEFT(N$2,4),BAAL!$C$2:$D$2,0)),0)))</f>
        <v>0</v>
      </c>
      <c r="O1335" s="41">
        <f t="shared" si="235"/>
        <v>6.3294373619115105E-5</v>
      </c>
      <c r="P1335" s="41">
        <f t="shared" si="236"/>
        <v>4.8579160799380912E-3</v>
      </c>
      <c r="Q1335" s="10">
        <f t="shared" si="240"/>
        <v>2</v>
      </c>
      <c r="R1335" s="34"/>
      <c r="T1335"/>
      <c r="U1335"/>
      <c r="V1335"/>
      <c r="W1335"/>
      <c r="X1335"/>
      <c r="Y1335"/>
      <c r="Z1335"/>
      <c r="AA1335"/>
      <c r="AB1335"/>
      <c r="AC1335"/>
    </row>
    <row r="1336" spans="1:29" x14ac:dyDescent="0.25">
      <c r="A1336" s="10">
        <f t="shared" si="231"/>
        <v>13</v>
      </c>
      <c r="B1336" s="4">
        <v>42060.541666666664</v>
      </c>
      <c r="C1336" s="2">
        <f>'[2]Hourly BAAL'!B1336</f>
        <v>2.6562000000000001</v>
      </c>
      <c r="D1336" s="2">
        <f>'[2]Hourly BAAL'!C1336</f>
        <v>135.46632</v>
      </c>
      <c r="E1336" s="3">
        <f>'[2]Hourly BAAL'!D1336</f>
        <v>0.18</v>
      </c>
      <c r="F1336" s="3">
        <f>'[2]Hourly BAAL'!E1336</f>
        <v>0.34</v>
      </c>
      <c r="G1336" s="31">
        <f t="shared" si="237"/>
        <v>146.6448</v>
      </c>
      <c r="H1336" s="31">
        <f t="shared" si="232"/>
        <v>462.32168000000013</v>
      </c>
      <c r="I1336" s="37">
        <f t="shared" si="233"/>
        <v>0.18</v>
      </c>
      <c r="J1336" s="37">
        <f t="shared" si="234"/>
        <v>0.34</v>
      </c>
      <c r="K1336" s="14">
        <f t="shared" si="238"/>
        <v>152.90100000000001</v>
      </c>
      <c r="L1336" s="14">
        <f t="shared" si="239"/>
        <v>312.95960000000002</v>
      </c>
      <c r="M1336" s="10">
        <f>IF(C1336="Data Error","Data Error",IF(C1336&lt;=K1336,0,1-IFERROR(INDEX(BAAL!$C:$D,MATCH(ROUNDUP(C1336-K1336,0),BAAL!$B:$B,0),MATCH(LEFT(M$2,4),BAAL!$C$2:$D$2,0)),0)))</f>
        <v>0</v>
      </c>
      <c r="N1336" s="10">
        <f>IF(D1336="Data Error","Data Error",IF(D1336&lt;=L1336,0,1-IFERROR(INDEX(BAAL!$C:$D,MATCH(ROUNDUP(D1336-L1336,0),BAAL!$B:$B,0),MATCH(LEFT(N$2,4),BAAL!$C$2:$D$2,0)),0)))</f>
        <v>0</v>
      </c>
      <c r="O1336" s="41">
        <f t="shared" si="235"/>
        <v>7.9651071957096743E-4</v>
      </c>
      <c r="P1336" s="41">
        <f t="shared" si="236"/>
        <v>1.590422647207626E-3</v>
      </c>
      <c r="Q1336" s="10">
        <f t="shared" si="240"/>
        <v>2</v>
      </c>
      <c r="R1336" s="34"/>
      <c r="T1336"/>
      <c r="U1336"/>
      <c r="V1336"/>
      <c r="W1336"/>
      <c r="X1336"/>
      <c r="Y1336"/>
      <c r="Z1336"/>
      <c r="AA1336"/>
      <c r="AB1336"/>
      <c r="AC1336"/>
    </row>
    <row r="1337" spans="1:29" x14ac:dyDescent="0.25">
      <c r="A1337" s="10">
        <f t="shared" si="231"/>
        <v>14</v>
      </c>
      <c r="B1337" s="4">
        <v>42060.583333333336</v>
      </c>
      <c r="C1337" s="2">
        <f>'[2]Hourly BAAL'!B1337</f>
        <v>0</v>
      </c>
      <c r="D1337" s="2">
        <f>'[2]Hourly BAAL'!C1337</f>
        <v>124.33392000000001</v>
      </c>
      <c r="E1337" s="3">
        <f>'[2]Hourly BAAL'!D1337</f>
        <v>0.15</v>
      </c>
      <c r="F1337" s="3">
        <f>'[2]Hourly BAAL'!E1337</f>
        <v>0.31</v>
      </c>
      <c r="G1337" s="31">
        <f t="shared" si="237"/>
        <v>124.4175</v>
      </c>
      <c r="H1337" s="31">
        <f t="shared" si="232"/>
        <v>420.70808</v>
      </c>
      <c r="I1337" s="37">
        <f t="shared" si="233"/>
        <v>0.15</v>
      </c>
      <c r="J1337" s="37">
        <f t="shared" si="234"/>
        <v>0.31</v>
      </c>
      <c r="K1337" s="14">
        <f t="shared" si="238"/>
        <v>128.01750000000001</v>
      </c>
      <c r="L1337" s="14">
        <f t="shared" si="239"/>
        <v>312.95960000000002</v>
      </c>
      <c r="M1337" s="10">
        <f>IF(C1337="Data Error","Data Error",IF(C1337&lt;=K1337,0,1-IFERROR(INDEX(BAAL!$C:$D,MATCH(ROUNDUP(C1337-K1337,0),BAAL!$B:$B,0),MATCH(LEFT(M$2,4),BAAL!$C$2:$D$2,0)),0)))</f>
        <v>0</v>
      </c>
      <c r="N1337" s="10">
        <f>IF(D1337="Data Error","Data Error",IF(D1337&lt;=L1337,0,1-IFERROR(INDEX(BAAL!$C:$D,MATCH(ROUNDUP(D1337-L1337,0),BAAL!$B:$B,0),MATCH(LEFT(N$2,4),BAAL!$C$2:$D$2,0)),0)))</f>
        <v>0</v>
      </c>
      <c r="O1337" s="41">
        <f t="shared" si="235"/>
        <v>7.7608113918421697E-4</v>
      </c>
      <c r="P1337" s="41">
        <f t="shared" si="236"/>
        <v>1.7125547517299075E-3</v>
      </c>
      <c r="Q1337" s="10">
        <f t="shared" si="240"/>
        <v>2</v>
      </c>
      <c r="R1337" s="34"/>
      <c r="T1337"/>
      <c r="U1337"/>
      <c r="V1337"/>
      <c r="W1337"/>
      <c r="X1337"/>
      <c r="Y1337"/>
      <c r="Z1337"/>
      <c r="AA1337"/>
      <c r="AB1337"/>
      <c r="AC1337"/>
    </row>
    <row r="1338" spans="1:29" x14ac:dyDescent="0.25">
      <c r="A1338" s="10">
        <f t="shared" si="231"/>
        <v>15</v>
      </c>
      <c r="B1338" s="4">
        <v>42060.625</v>
      </c>
      <c r="C1338" s="2">
        <f>'[2]Hourly BAAL'!B1338</f>
        <v>0</v>
      </c>
      <c r="D1338" s="2">
        <f>'[2]Hourly BAAL'!C1338</f>
        <v>0</v>
      </c>
      <c r="E1338" s="3">
        <f>'[2]Hourly BAAL'!D1338</f>
        <v>0.19</v>
      </c>
      <c r="F1338" s="3">
        <f>'[2]Hourly BAAL'!E1338</f>
        <v>0.25</v>
      </c>
      <c r="G1338" s="31">
        <f t="shared" si="237"/>
        <v>157.59550000000002</v>
      </c>
      <c r="H1338" s="31">
        <f t="shared" si="232"/>
        <v>439.55000000000007</v>
      </c>
      <c r="I1338" s="37">
        <f t="shared" si="233"/>
        <v>0.19</v>
      </c>
      <c r="J1338" s="37">
        <f t="shared" si="234"/>
        <v>0.25</v>
      </c>
      <c r="K1338" s="14">
        <f t="shared" si="238"/>
        <v>161.19550000000001</v>
      </c>
      <c r="L1338" s="14">
        <f t="shared" si="239"/>
        <v>312.95960000000002</v>
      </c>
      <c r="M1338" s="10">
        <f>IF(C1338="Data Error","Data Error",IF(C1338&lt;=K1338,0,1-IFERROR(INDEX(BAAL!$C:$D,MATCH(ROUNDUP(C1338-K1338,0),BAAL!$B:$B,0),MATCH(LEFT(M$2,4),BAAL!$C$2:$D$2,0)),0)))</f>
        <v>0</v>
      </c>
      <c r="N1338" s="10">
        <f>IF(D1338="Data Error","Data Error",IF(D1338&lt;=L1338,0,1-IFERROR(INDEX(BAAL!$C:$D,MATCH(ROUNDUP(D1338-L1338,0),BAAL!$B:$B,0),MATCH(LEFT(N$2,4),BAAL!$C$2:$D$2,0)),0)))</f>
        <v>0</v>
      </c>
      <c r="O1338" s="41">
        <f t="shared" si="235"/>
        <v>1.2310471829309081E-3</v>
      </c>
      <c r="P1338" s="41">
        <f t="shared" si="236"/>
        <v>4.9902839486431214E-4</v>
      </c>
      <c r="Q1338" s="10">
        <f t="shared" si="240"/>
        <v>2</v>
      </c>
      <c r="R1338" s="34"/>
      <c r="T1338"/>
      <c r="U1338"/>
      <c r="V1338"/>
      <c r="W1338"/>
      <c r="X1338"/>
      <c r="Y1338"/>
      <c r="Z1338"/>
      <c r="AA1338"/>
      <c r="AB1338"/>
      <c r="AC1338"/>
    </row>
    <row r="1339" spans="1:29" x14ac:dyDescent="0.25">
      <c r="A1339" s="10">
        <f t="shared" si="231"/>
        <v>16</v>
      </c>
      <c r="B1339" s="4">
        <v>42060.666666666664</v>
      </c>
      <c r="C1339" s="2">
        <f>'[2]Hourly BAAL'!B1339</f>
        <v>0</v>
      </c>
      <c r="D1339" s="2">
        <f>'[2]Hourly BAAL'!C1339</f>
        <v>48.01164</v>
      </c>
      <c r="E1339" s="3">
        <f>'[2]Hourly BAAL'!D1339</f>
        <v>0.26</v>
      </c>
      <c r="F1339" s="3">
        <f>'[2]Hourly BAAL'!E1339</f>
        <v>0.42</v>
      </c>
      <c r="G1339" s="31">
        <f t="shared" si="237"/>
        <v>215.65700000000001</v>
      </c>
      <c r="H1339" s="31">
        <f t="shared" si="232"/>
        <v>690.43236000000002</v>
      </c>
      <c r="I1339" s="37">
        <f t="shared" si="233"/>
        <v>0.26</v>
      </c>
      <c r="J1339" s="37">
        <f t="shared" si="234"/>
        <v>0.42</v>
      </c>
      <c r="K1339" s="14">
        <f t="shared" si="238"/>
        <v>219.25700000000001</v>
      </c>
      <c r="L1339" s="14">
        <f t="shared" si="239"/>
        <v>312.95960000000002</v>
      </c>
      <c r="M1339" s="10">
        <f>IF(C1339="Data Error","Data Error",IF(C1339&lt;=K1339,0,1-IFERROR(INDEX(BAAL!$C:$D,MATCH(ROUNDUP(C1339-K1339,0),BAAL!$B:$B,0),MATCH(LEFT(M$2,4),BAAL!$C$2:$D$2,0)),0)))</f>
        <v>0</v>
      </c>
      <c r="N1339" s="10">
        <f>IF(D1339="Data Error","Data Error",IF(D1339&lt;=L1339,0,1-IFERROR(INDEX(BAAL!$C:$D,MATCH(ROUNDUP(D1339-L1339,0),BAAL!$B:$B,0),MATCH(LEFT(N$2,4),BAAL!$C$2:$D$2,0)),0)))</f>
        <v>0</v>
      </c>
      <c r="O1339" s="41">
        <f t="shared" si="235"/>
        <v>2.4691530378117758E-3</v>
      </c>
      <c r="P1339" s="41">
        <f t="shared" si="236"/>
        <v>7.7135910384584043E-5</v>
      </c>
      <c r="Q1339" s="10">
        <f t="shared" si="240"/>
        <v>2</v>
      </c>
      <c r="R1339" s="34"/>
      <c r="T1339"/>
      <c r="U1339"/>
      <c r="V1339"/>
      <c r="W1339"/>
      <c r="X1339"/>
      <c r="Y1339"/>
      <c r="Z1339"/>
      <c r="AA1339"/>
      <c r="AB1339"/>
      <c r="AC1339"/>
    </row>
    <row r="1340" spans="1:29" x14ac:dyDescent="0.25">
      <c r="A1340" s="10">
        <f t="shared" si="231"/>
        <v>17</v>
      </c>
      <c r="B1340" s="4">
        <v>42060.708333333336</v>
      </c>
      <c r="C1340" s="2">
        <f>'[2]Hourly BAAL'!B1340</f>
        <v>0</v>
      </c>
      <c r="D1340" s="2">
        <f>'[2]Hourly BAAL'!C1340</f>
        <v>185.83260000000001</v>
      </c>
      <c r="E1340" s="3">
        <f>'[2]Hourly BAAL'!D1340</f>
        <v>0.27</v>
      </c>
      <c r="F1340" s="3">
        <f>'[2]Hourly BAAL'!E1340</f>
        <v>0.39</v>
      </c>
      <c r="G1340" s="31">
        <f t="shared" si="237"/>
        <v>223.95150000000004</v>
      </c>
      <c r="H1340" s="31">
        <f t="shared" si="232"/>
        <v>499.86540000000008</v>
      </c>
      <c r="I1340" s="37">
        <f t="shared" si="233"/>
        <v>0.27</v>
      </c>
      <c r="J1340" s="37">
        <f t="shared" si="234"/>
        <v>0.39</v>
      </c>
      <c r="K1340" s="14">
        <f t="shared" si="238"/>
        <v>227.55150000000003</v>
      </c>
      <c r="L1340" s="14">
        <f t="shared" si="239"/>
        <v>312.95960000000002</v>
      </c>
      <c r="M1340" s="10">
        <f>IF(C1340="Data Error","Data Error",IF(C1340&lt;=K1340,0,1-IFERROR(INDEX(BAAL!$C:$D,MATCH(ROUNDUP(C1340-K1340,0),BAAL!$B:$B,0),MATCH(LEFT(M$2,4),BAAL!$C$2:$D$2,0)),0)))</f>
        <v>0</v>
      </c>
      <c r="N1340" s="10">
        <f>IF(D1340="Data Error","Data Error",IF(D1340&lt;=L1340,0,1-IFERROR(INDEX(BAAL!$C:$D,MATCH(ROUNDUP(D1340-L1340,0),BAAL!$B:$B,0),MATCH(LEFT(N$2,4),BAAL!$C$2:$D$2,0)),0)))</f>
        <v>0</v>
      </c>
      <c r="O1340" s="41">
        <f t="shared" si="235"/>
        <v>1.6626191334456258E-3</v>
      </c>
      <c r="P1340" s="41">
        <f t="shared" si="236"/>
        <v>4.490602654959844E-3</v>
      </c>
      <c r="Q1340" s="10">
        <f t="shared" si="240"/>
        <v>2</v>
      </c>
      <c r="R1340" s="34"/>
      <c r="T1340"/>
      <c r="U1340"/>
      <c r="V1340"/>
      <c r="W1340"/>
      <c r="X1340"/>
      <c r="Y1340"/>
      <c r="Z1340"/>
      <c r="AA1340"/>
      <c r="AB1340"/>
      <c r="AC1340"/>
    </row>
    <row r="1341" spans="1:29" x14ac:dyDescent="0.25">
      <c r="A1341" s="10">
        <f t="shared" si="231"/>
        <v>18</v>
      </c>
      <c r="B1341" s="4">
        <v>42060.75</v>
      </c>
      <c r="C1341" s="2">
        <f>'[2]Hourly BAAL'!B1341</f>
        <v>0</v>
      </c>
      <c r="D1341" s="2">
        <f>'[2]Hourly BAAL'!C1341</f>
        <v>357.40044</v>
      </c>
      <c r="E1341" s="3">
        <f>'[2]Hourly BAAL'!D1341</f>
        <v>0.31</v>
      </c>
      <c r="F1341" s="3">
        <f>'[2]Hourly BAAL'!E1341</f>
        <v>0.33</v>
      </c>
      <c r="G1341" s="31">
        <f t="shared" si="237"/>
        <v>257.12950000000001</v>
      </c>
      <c r="H1341" s="31">
        <f t="shared" si="232"/>
        <v>222.80556000000013</v>
      </c>
      <c r="I1341" s="37">
        <f t="shared" si="233"/>
        <v>0.31</v>
      </c>
      <c r="J1341" s="37">
        <f t="shared" si="234"/>
        <v>0.33</v>
      </c>
      <c r="K1341" s="14">
        <f t="shared" si="238"/>
        <v>247.17609999999999</v>
      </c>
      <c r="L1341" s="14">
        <f t="shared" si="239"/>
        <v>312.95960000000002</v>
      </c>
      <c r="M1341" s="10">
        <f>IF(C1341="Data Error","Data Error",IF(C1341&lt;=K1341,0,1-IFERROR(INDEX(BAAL!$C:$D,MATCH(ROUNDUP(C1341-K1341,0),BAAL!$B:$B,0),MATCH(LEFT(M$2,4),BAAL!$C$2:$D$2,0)),0)))</f>
        <v>0</v>
      </c>
      <c r="N1341" s="10">
        <f>IF(D1341="Data Error","Data Error",IF(D1341&lt;=L1341,0,1-IFERROR(INDEX(BAAL!$C:$D,MATCH(ROUNDUP(D1341-L1341,0),BAAL!$B:$B,0),MATCH(LEFT(N$2,4),BAAL!$C$2:$D$2,0)),0)))</f>
        <v>9.000000000000008E-3</v>
      </c>
      <c r="O1341" s="41">
        <f t="shared" si="235"/>
        <v>1.1007225657975726E-3</v>
      </c>
      <c r="P1341" s="41">
        <f t="shared" si="236"/>
        <v>2.9962348523644818E-2</v>
      </c>
      <c r="Q1341" s="10">
        <f t="shared" si="240"/>
        <v>2</v>
      </c>
      <c r="R1341" s="34"/>
      <c r="T1341"/>
      <c r="U1341"/>
      <c r="V1341"/>
      <c r="W1341"/>
      <c r="X1341"/>
      <c r="Y1341"/>
      <c r="Z1341"/>
      <c r="AA1341"/>
      <c r="AB1341"/>
      <c r="AC1341"/>
    </row>
    <row r="1342" spans="1:29" x14ac:dyDescent="0.25">
      <c r="A1342" s="10">
        <f t="shared" si="231"/>
        <v>19</v>
      </c>
      <c r="B1342" s="4">
        <v>42060.791666666664</v>
      </c>
      <c r="C1342" s="2">
        <f>'[2]Hourly BAAL'!B1342</f>
        <v>0</v>
      </c>
      <c r="D1342" s="2">
        <f>'[2]Hourly BAAL'!C1342</f>
        <v>254.79203999999999</v>
      </c>
      <c r="E1342" s="3">
        <f>'[2]Hourly BAAL'!D1342</f>
        <v>0.27</v>
      </c>
      <c r="F1342" s="3">
        <f>'[2]Hourly BAAL'!E1342</f>
        <v>0.23</v>
      </c>
      <c r="G1342" s="31">
        <f t="shared" si="237"/>
        <v>223.95150000000004</v>
      </c>
      <c r="H1342" s="31">
        <f t="shared" si="232"/>
        <v>149.5939600000001</v>
      </c>
      <c r="I1342" s="37">
        <f t="shared" si="233"/>
        <v>0.27</v>
      </c>
      <c r="J1342" s="37">
        <f t="shared" si="234"/>
        <v>0.23</v>
      </c>
      <c r="K1342" s="14">
        <f t="shared" si="238"/>
        <v>227.55150000000003</v>
      </c>
      <c r="L1342" s="14">
        <f t="shared" si="239"/>
        <v>312.95960000000002</v>
      </c>
      <c r="M1342" s="10">
        <f>IF(C1342="Data Error","Data Error",IF(C1342&lt;=K1342,0,1-IFERROR(INDEX(BAAL!$C:$D,MATCH(ROUNDUP(C1342-K1342,0),BAAL!$B:$B,0),MATCH(LEFT(M$2,4),BAAL!$C$2:$D$2,0)),0)))</f>
        <v>0</v>
      </c>
      <c r="N1342" s="10">
        <f>IF(D1342="Data Error","Data Error",IF(D1342&lt;=L1342,0,1-IFERROR(INDEX(BAAL!$C:$D,MATCH(ROUNDUP(D1342-L1342,0),BAAL!$B:$B,0),MATCH(LEFT(N$2,4),BAAL!$C$2:$D$2,0)),0)))</f>
        <v>0</v>
      </c>
      <c r="O1342" s="41">
        <f t="shared" si="235"/>
        <v>1.6626191334456258E-3</v>
      </c>
      <c r="P1342" s="41">
        <f t="shared" si="236"/>
        <v>1.4213654776539327E-2</v>
      </c>
      <c r="Q1342" s="10">
        <f t="shared" si="240"/>
        <v>2</v>
      </c>
      <c r="R1342" s="34"/>
      <c r="T1342"/>
      <c r="U1342"/>
      <c r="V1342"/>
      <c r="W1342"/>
      <c r="X1342"/>
      <c r="Y1342"/>
      <c r="Z1342"/>
      <c r="AA1342"/>
      <c r="AB1342"/>
      <c r="AC1342"/>
    </row>
    <row r="1343" spans="1:29" x14ac:dyDescent="0.25">
      <c r="A1343" s="10">
        <f t="shared" si="231"/>
        <v>20</v>
      </c>
      <c r="B1343" s="4">
        <v>42060.833333333336</v>
      </c>
      <c r="C1343" s="2">
        <f>'[2]Hourly BAAL'!B1343</f>
        <v>0</v>
      </c>
      <c r="D1343" s="2">
        <f>'[2]Hourly BAAL'!C1343</f>
        <v>148.08348000000001</v>
      </c>
      <c r="E1343" s="3">
        <f>'[2]Hourly BAAL'!D1343</f>
        <v>0.35</v>
      </c>
      <c r="F1343" s="3">
        <f>'[2]Hourly BAAL'!E1343</f>
        <v>0.12</v>
      </c>
      <c r="G1343" s="31">
        <f t="shared" si="237"/>
        <v>290.3075</v>
      </c>
      <c r="H1343" s="31">
        <f t="shared" si="232"/>
        <v>62.900520000000029</v>
      </c>
      <c r="I1343" s="37">
        <f t="shared" si="233"/>
        <v>0.35</v>
      </c>
      <c r="J1343" s="37">
        <f t="shared" si="234"/>
        <v>0.12</v>
      </c>
      <c r="K1343" s="14">
        <f t="shared" si="238"/>
        <v>247.17609999999999</v>
      </c>
      <c r="L1343" s="14">
        <f t="shared" si="239"/>
        <v>210.98400000000004</v>
      </c>
      <c r="M1343" s="10">
        <f>IF(C1343="Data Error","Data Error",IF(C1343&lt;=K1343,0,1-IFERROR(INDEX(BAAL!$C:$D,MATCH(ROUNDUP(C1343-K1343,0),BAAL!$B:$B,0),MATCH(LEFT(M$2,4),BAAL!$C$2:$D$2,0)),0)))</f>
        <v>0</v>
      </c>
      <c r="N1343" s="10">
        <f>IF(D1343="Data Error","Data Error",IF(D1343&lt;=L1343,0,1-IFERROR(INDEX(BAAL!$C:$D,MATCH(ROUNDUP(D1343-L1343,0),BAAL!$B:$B,0),MATCH(LEFT(N$2,4),BAAL!$C$2:$D$2,0)),0)))</f>
        <v>0</v>
      </c>
      <c r="O1343" s="41">
        <f t="shared" si="235"/>
        <v>1.9182519528518831E-3</v>
      </c>
      <c r="P1343" s="41">
        <f t="shared" si="236"/>
        <v>4.2366513464903175E-3</v>
      </c>
      <c r="Q1343" s="10">
        <f t="shared" si="240"/>
        <v>2</v>
      </c>
      <c r="R1343" s="34"/>
      <c r="T1343"/>
      <c r="U1343"/>
      <c r="V1343"/>
      <c r="W1343"/>
      <c r="X1343"/>
      <c r="Y1343"/>
      <c r="Z1343"/>
      <c r="AA1343"/>
      <c r="AB1343"/>
      <c r="AC1343"/>
    </row>
    <row r="1344" spans="1:29" x14ac:dyDescent="0.25">
      <c r="A1344" s="10">
        <f t="shared" si="231"/>
        <v>21</v>
      </c>
      <c r="B1344" s="4">
        <v>42060.875</v>
      </c>
      <c r="C1344" s="2">
        <f>'[2]Hourly BAAL'!B1344</f>
        <v>0</v>
      </c>
      <c r="D1344" s="2">
        <f>'[2]Hourly BAAL'!C1344</f>
        <v>103.02396</v>
      </c>
      <c r="E1344" s="3">
        <f>'[2]Hourly BAAL'!D1344</f>
        <v>0.45</v>
      </c>
      <c r="F1344" s="3">
        <f>'[2]Hourly BAAL'!E1344</f>
        <v>0.09</v>
      </c>
      <c r="G1344" s="31">
        <f t="shared" si="237"/>
        <v>373.25250000000005</v>
      </c>
      <c r="H1344" s="31">
        <f t="shared" si="232"/>
        <v>55.214040000000026</v>
      </c>
      <c r="I1344" s="37">
        <f t="shared" si="233"/>
        <v>0.45</v>
      </c>
      <c r="J1344" s="37">
        <f t="shared" si="234"/>
        <v>0.09</v>
      </c>
      <c r="K1344" s="14">
        <f t="shared" si="238"/>
        <v>247.17609999999999</v>
      </c>
      <c r="L1344" s="14">
        <f t="shared" si="239"/>
        <v>158.23800000000003</v>
      </c>
      <c r="M1344" s="10">
        <f>IF(C1344="Data Error","Data Error",IF(C1344&lt;=K1344,0,1-IFERROR(INDEX(BAAL!$C:$D,MATCH(ROUNDUP(C1344-K1344,0),BAAL!$B:$B,0),MATCH(LEFT(M$2,4),BAAL!$C$2:$D$2,0)),0)))</f>
        <v>0</v>
      </c>
      <c r="N1344" s="10">
        <f>IF(D1344="Data Error","Data Error",IF(D1344&lt;=L1344,0,1-IFERROR(INDEX(BAAL!$C:$D,MATCH(ROUNDUP(D1344-L1344,0),BAAL!$B:$B,0),MATCH(LEFT(N$2,4),BAAL!$C$2:$D$2,0)),0)))</f>
        <v>0</v>
      </c>
      <c r="O1344" s="41">
        <f t="shared" si="235"/>
        <v>1.1789601106568651E-3</v>
      </c>
      <c r="P1344" s="41">
        <f t="shared" si="236"/>
        <v>1.9251443316655533E-3</v>
      </c>
      <c r="Q1344" s="10">
        <f t="shared" si="240"/>
        <v>2</v>
      </c>
      <c r="R1344" s="34"/>
      <c r="T1344"/>
      <c r="U1344"/>
      <c r="V1344"/>
      <c r="W1344"/>
      <c r="X1344"/>
      <c r="Y1344"/>
      <c r="Z1344"/>
      <c r="AA1344"/>
      <c r="AB1344"/>
      <c r="AC1344"/>
    </row>
    <row r="1345" spans="1:29" x14ac:dyDescent="0.25">
      <c r="A1345" s="10">
        <f t="shared" si="231"/>
        <v>22</v>
      </c>
      <c r="B1345" s="4">
        <v>42060.916666666664</v>
      </c>
      <c r="C1345" s="2">
        <f>'[2]Hourly BAAL'!B1345</f>
        <v>83.815560000000005</v>
      </c>
      <c r="D1345" s="2">
        <f>'[2]Hourly BAAL'!C1345</f>
        <v>11.59296</v>
      </c>
      <c r="E1345" s="3">
        <f>'[2]Hourly BAAL'!D1345</f>
        <v>0.44</v>
      </c>
      <c r="F1345" s="3">
        <f>'[2]Hourly BAAL'!E1345</f>
        <v>0.03</v>
      </c>
      <c r="G1345" s="31">
        <f t="shared" si="237"/>
        <v>281.14244000000002</v>
      </c>
      <c r="H1345" s="31">
        <f t="shared" si="232"/>
        <v>41.153040000000011</v>
      </c>
      <c r="I1345" s="37">
        <f t="shared" si="233"/>
        <v>0.44</v>
      </c>
      <c r="J1345" s="37">
        <f t="shared" si="234"/>
        <v>0.03</v>
      </c>
      <c r="K1345" s="14">
        <f t="shared" si="238"/>
        <v>247.17609999999999</v>
      </c>
      <c r="L1345" s="14">
        <f t="shared" si="239"/>
        <v>52.746000000000009</v>
      </c>
      <c r="M1345" s="10">
        <f>IF(C1345="Data Error","Data Error",IF(C1345&lt;=K1345,0,1-IFERROR(INDEX(BAAL!$C:$D,MATCH(ROUNDUP(C1345-K1345,0),BAAL!$B:$B,0),MATCH(LEFT(M$2,4),BAAL!$C$2:$D$2,0)),0)))</f>
        <v>0</v>
      </c>
      <c r="N1345" s="10">
        <f>IF(D1345="Data Error","Data Error",IF(D1345&lt;=L1345,0,1-IFERROR(INDEX(BAAL!$C:$D,MATCH(ROUNDUP(D1345-L1345,0),BAAL!$B:$B,0),MATCH(LEFT(N$2,4),BAAL!$C$2:$D$2,0)),0)))</f>
        <v>0</v>
      </c>
      <c r="O1345" s="41">
        <f t="shared" si="235"/>
        <v>2.2320419458032449E-3</v>
      </c>
      <c r="P1345" s="41">
        <f t="shared" si="236"/>
        <v>5.3813407412241534E-7</v>
      </c>
      <c r="Q1345" s="10">
        <f t="shared" si="240"/>
        <v>2</v>
      </c>
      <c r="R1345" s="34"/>
      <c r="T1345"/>
      <c r="U1345"/>
      <c r="V1345"/>
      <c r="W1345"/>
      <c r="X1345"/>
      <c r="Y1345"/>
      <c r="Z1345"/>
      <c r="AA1345"/>
      <c r="AB1345"/>
      <c r="AC1345"/>
    </row>
    <row r="1346" spans="1:29" x14ac:dyDescent="0.25">
      <c r="A1346" s="10">
        <f t="shared" si="231"/>
        <v>23</v>
      </c>
      <c r="B1346" s="4">
        <v>42060.958333333336</v>
      </c>
      <c r="C1346" s="2">
        <f>'[2]Hourly BAAL'!B1346</f>
        <v>55.225439999999999</v>
      </c>
      <c r="D1346" s="2">
        <f>'[2]Hourly BAAL'!C1346</f>
        <v>32.087879999999998</v>
      </c>
      <c r="E1346" s="3">
        <f>'[2]Hourly BAAL'!D1346</f>
        <v>0.38</v>
      </c>
      <c r="F1346" s="3">
        <f>'[2]Hourly BAAL'!E1346</f>
        <v>0.03</v>
      </c>
      <c r="G1346" s="31">
        <f t="shared" si="237"/>
        <v>259.96556000000004</v>
      </c>
      <c r="H1346" s="31">
        <f t="shared" si="232"/>
        <v>20.658120000000011</v>
      </c>
      <c r="I1346" s="37">
        <f t="shared" si="233"/>
        <v>0.38</v>
      </c>
      <c r="J1346" s="37">
        <f t="shared" si="234"/>
        <v>0.03</v>
      </c>
      <c r="K1346" s="14">
        <f t="shared" si="238"/>
        <v>247.17609999999999</v>
      </c>
      <c r="L1346" s="14">
        <f t="shared" si="239"/>
        <v>52.746000000000009</v>
      </c>
      <c r="M1346" s="10">
        <f>IF(C1346="Data Error","Data Error",IF(C1346&lt;=K1346,0,1-IFERROR(INDEX(BAAL!$C:$D,MATCH(ROUNDUP(C1346-K1346,0),BAAL!$B:$B,0),MATCH(LEFT(M$2,4),BAAL!$C$2:$D$2,0)),0)))</f>
        <v>0</v>
      </c>
      <c r="N1346" s="10">
        <f>IF(D1346="Data Error","Data Error",IF(D1346&lt;=L1346,0,1-IFERROR(INDEX(BAAL!$C:$D,MATCH(ROUNDUP(D1346-L1346,0),BAAL!$B:$B,0),MATCH(LEFT(N$2,4),BAAL!$C$2:$D$2,0)),0)))</f>
        <v>0</v>
      </c>
      <c r="O1346" s="41">
        <f t="shared" si="235"/>
        <v>5.1086332573871244E-4</v>
      </c>
      <c r="P1346" s="41">
        <f t="shared" si="236"/>
        <v>1.19316000597763E-4</v>
      </c>
      <c r="Q1346" s="10">
        <f t="shared" si="240"/>
        <v>2</v>
      </c>
      <c r="R1346" s="34"/>
      <c r="T1346"/>
      <c r="U1346"/>
      <c r="V1346"/>
      <c r="W1346"/>
      <c r="X1346"/>
      <c r="Y1346"/>
      <c r="Z1346"/>
      <c r="AA1346"/>
      <c r="AB1346"/>
      <c r="AC1346"/>
    </row>
    <row r="1347" spans="1:29" x14ac:dyDescent="0.25">
      <c r="A1347" s="10">
        <f t="shared" ref="A1347:A1410" si="241">HOUR(B1347:B7873)</f>
        <v>0</v>
      </c>
      <c r="B1347" s="1">
        <v>42061</v>
      </c>
      <c r="C1347" s="2">
        <f>'[2]Hourly BAAL'!B1347</f>
        <v>0</v>
      </c>
      <c r="D1347" s="2">
        <f>'[2]Hourly BAAL'!C1347</f>
        <v>28.916160000000001</v>
      </c>
      <c r="E1347" s="3">
        <f>'[2]Hourly BAAL'!D1347</f>
        <v>0.28000000000000003</v>
      </c>
      <c r="F1347" s="3">
        <f>'[2]Hourly BAAL'!E1347</f>
        <v>0.03</v>
      </c>
      <c r="G1347" s="31">
        <f t="shared" si="237"/>
        <v>232.24600000000004</v>
      </c>
      <c r="H1347" s="31">
        <f t="shared" ref="H1347:H1410" si="242">IF(D1347="Data Error","Data Error",F1347*F$1-D1347)</f>
        <v>23.829840000000008</v>
      </c>
      <c r="I1347" s="37">
        <f t="shared" ref="I1347:I1410" si="243">IF(C1347="Data Error","Data Error",E1347+IF(AF$8&gt;G1347,ROUND((AF$8-G1347)/E$1,2),0))</f>
        <v>0.28000000000000003</v>
      </c>
      <c r="J1347" s="37">
        <f t="shared" ref="J1347:J1410" si="244">IF(D1347="Data Error","Data Error",F1347+IF(AG$8&gt;H1347,ROUND((AG$8-H1347)/F$1,2),0))</f>
        <v>0.03</v>
      </c>
      <c r="K1347" s="14">
        <f t="shared" si="238"/>
        <v>235.84600000000003</v>
      </c>
      <c r="L1347" s="14">
        <f t="shared" si="239"/>
        <v>52.746000000000009</v>
      </c>
      <c r="M1347" s="10">
        <f>IF(C1347="Data Error","Data Error",IF(C1347&lt;=K1347,0,1-IFERROR(INDEX(BAAL!$C:$D,MATCH(ROUNDUP(C1347-K1347,0),BAAL!$B:$B,0),MATCH(LEFT(M$2,4),BAAL!$C$2:$D$2,0)),0)))</f>
        <v>0</v>
      </c>
      <c r="N1347" s="10">
        <f>IF(D1347="Data Error","Data Error",IF(D1347&lt;=L1347,0,1-IFERROR(INDEX(BAAL!$C:$D,MATCH(ROUNDUP(D1347-L1347,0),BAAL!$B:$B,0),MATCH(LEFT(N$2,4),BAAL!$C$2:$D$2,0)),0)))</f>
        <v>0</v>
      </c>
      <c r="O1347" s="41">
        <f t="shared" ref="O1347:O1410" si="245">IF(C1347="Data Error","Data Error",(C1347/E$1-INDEX(AM$3:AM$103,MATCH(ROUND(I1347,2),$S$3:$S$103,0),1))^2)</f>
        <v>1.0544156505750311E-3</v>
      </c>
      <c r="P1347" s="41">
        <f t="shared" ref="P1347:P1410" si="246">IF(D1347="Data Error","Data Error",(D1347/F$1-INDEX(AN$3:AN$103,MATCH(ROUND(J1347,2),$S$3:$S$103,0),1))^2)</f>
        <v>8.3160315333796235E-5</v>
      </c>
      <c r="Q1347" s="10">
        <f t="shared" si="240"/>
        <v>2</v>
      </c>
      <c r="R1347" s="34"/>
      <c r="T1347"/>
      <c r="U1347"/>
      <c r="V1347"/>
      <c r="W1347"/>
      <c r="X1347"/>
      <c r="Y1347"/>
      <c r="Z1347"/>
      <c r="AA1347"/>
      <c r="AB1347"/>
      <c r="AC1347"/>
    </row>
    <row r="1348" spans="1:29" x14ac:dyDescent="0.25">
      <c r="A1348" s="10">
        <f t="shared" si="241"/>
        <v>1</v>
      </c>
      <c r="B1348" s="4">
        <v>42061.041666666664</v>
      </c>
      <c r="C1348" s="2">
        <f>'[2]Hourly BAAL'!B1348</f>
        <v>1.4692799999999999</v>
      </c>
      <c r="D1348" s="2">
        <f>'[2]Hourly BAAL'!C1348</f>
        <v>30.741959999999999</v>
      </c>
      <c r="E1348" s="3">
        <f>'[2]Hourly BAAL'!D1348</f>
        <v>0.31</v>
      </c>
      <c r="F1348" s="3">
        <f>'[2]Hourly BAAL'!E1348</f>
        <v>0.03</v>
      </c>
      <c r="G1348" s="31">
        <f t="shared" ref="G1348:G1411" si="247">IF(C1348="Data Error","Data Error",E1348*E$1-C1348)</f>
        <v>255.66022000000001</v>
      </c>
      <c r="H1348" s="31">
        <f t="shared" si="242"/>
        <v>22.00404000000001</v>
      </c>
      <c r="I1348" s="37">
        <f t="shared" si="243"/>
        <v>0.31</v>
      </c>
      <c r="J1348" s="37">
        <f t="shared" si="244"/>
        <v>0.03</v>
      </c>
      <c r="K1348" s="14">
        <f t="shared" ref="K1348:K1411" si="248">IF(C1348="Data Error","Data Error",IF($AF$5="a.",IFERROR(INDEX(Z:Z,MATCH(I1348,$S:$S,0),1),Z$103),INDEX($BM$110:$BM$133,$A1348+1,1)*AF$11))</f>
        <v>247.17609999999999</v>
      </c>
      <c r="L1348" s="14">
        <f t="shared" ref="L1348:L1411" si="249">IF(D1348="Data Error","Data Error",IF($AF$5="a.",IFERROR(INDEX(AA:AA,MATCH(J1348,$S:$S,0),1),AA$103),INDEX($BM$140:$BM$163,$A1348+1,1)*AG$11))</f>
        <v>52.746000000000009</v>
      </c>
      <c r="M1348" s="10">
        <f>IF(C1348="Data Error","Data Error",IF(C1348&lt;=K1348,0,1-IFERROR(INDEX(BAAL!$C:$D,MATCH(ROUNDUP(C1348-K1348,0),BAAL!$B:$B,0),MATCH(LEFT(M$2,4),BAAL!$C$2:$D$2,0)),0)))</f>
        <v>0</v>
      </c>
      <c r="N1348" s="10">
        <f>IF(D1348="Data Error","Data Error",IF(D1348&lt;=L1348,0,1-IFERROR(INDEX(BAAL!$C:$D,MATCH(ROUNDUP(D1348-L1348,0),BAAL!$B:$B,0),MATCH(LEFT(N$2,4),BAAL!$C$2:$D$2,0)),0)))</f>
        <v>0</v>
      </c>
      <c r="O1348" s="41">
        <f t="shared" si="245"/>
        <v>9.8632104035089154E-4</v>
      </c>
      <c r="P1348" s="41">
        <f t="shared" si="246"/>
        <v>1.0317838567860219E-4</v>
      </c>
      <c r="Q1348" s="10">
        <f t="shared" ref="Q1348:Q1411" si="250">MONTH(B1348)</f>
        <v>2</v>
      </c>
      <c r="R1348" s="34"/>
      <c r="T1348"/>
      <c r="U1348"/>
      <c r="V1348"/>
      <c r="W1348"/>
      <c r="X1348"/>
      <c r="Y1348"/>
      <c r="Z1348"/>
      <c r="AA1348"/>
      <c r="AB1348"/>
      <c r="AC1348"/>
    </row>
    <row r="1349" spans="1:29" x14ac:dyDescent="0.25">
      <c r="A1349" s="10">
        <f t="shared" si="241"/>
        <v>2</v>
      </c>
      <c r="B1349" s="4">
        <v>42061.083333333336</v>
      </c>
      <c r="C1349" s="2">
        <f>'[2]Hourly BAAL'!B1349</f>
        <v>2.18628</v>
      </c>
      <c r="D1349" s="2">
        <f>'[2]Hourly BAAL'!C1349</f>
        <v>24.53088</v>
      </c>
      <c r="E1349" s="3">
        <f>'[2]Hourly BAAL'!D1349</f>
        <v>0.31</v>
      </c>
      <c r="F1349" s="3">
        <f>'[2]Hourly BAAL'!E1349</f>
        <v>0.03</v>
      </c>
      <c r="G1349" s="31">
        <f t="shared" si="247"/>
        <v>254.94322</v>
      </c>
      <c r="H1349" s="31">
        <f t="shared" si="242"/>
        <v>28.21512000000001</v>
      </c>
      <c r="I1349" s="37">
        <f t="shared" si="243"/>
        <v>0.31</v>
      </c>
      <c r="J1349" s="37">
        <f t="shared" si="244"/>
        <v>0.03</v>
      </c>
      <c r="K1349" s="14">
        <f t="shared" si="248"/>
        <v>247.17609999999999</v>
      </c>
      <c r="L1349" s="14">
        <f t="shared" si="249"/>
        <v>52.746000000000009</v>
      </c>
      <c r="M1349" s="10">
        <f>IF(C1349="Data Error","Data Error",IF(C1349&lt;=K1349,0,1-IFERROR(INDEX(BAAL!$C:$D,MATCH(ROUNDUP(C1349-K1349,0),BAAL!$B:$B,0),MATCH(LEFT(M$2,4),BAAL!$C$2:$D$2,0)),0)))</f>
        <v>0</v>
      </c>
      <c r="N1349" s="10">
        <f>IF(D1349="Data Error","Data Error",IF(D1349&lt;=L1349,0,1-IFERROR(INDEX(BAAL!$C:$D,MATCH(ROUNDUP(D1349-L1349,0),BAAL!$B:$B,0),MATCH(LEFT(N$2,4),BAAL!$C$2:$D$2,0)),0)))</f>
        <v>0</v>
      </c>
      <c r="O1349" s="41">
        <f t="shared" si="245"/>
        <v>9.3277224495820401E-4</v>
      </c>
      <c r="P1349" s="41">
        <f t="shared" si="246"/>
        <v>4.3891162219090317E-5</v>
      </c>
      <c r="Q1349" s="10">
        <f t="shared" si="250"/>
        <v>2</v>
      </c>
      <c r="R1349" s="34"/>
      <c r="T1349"/>
      <c r="U1349"/>
      <c r="V1349"/>
      <c r="W1349"/>
      <c r="X1349"/>
      <c r="Y1349"/>
      <c r="Z1349"/>
      <c r="AA1349"/>
      <c r="AB1349"/>
      <c r="AC1349"/>
    </row>
    <row r="1350" spans="1:29" x14ac:dyDescent="0.25">
      <c r="A1350" s="10">
        <f t="shared" si="241"/>
        <v>3</v>
      </c>
      <c r="B1350" s="4">
        <v>42061.125</v>
      </c>
      <c r="C1350" s="2">
        <f>'[2]Hourly BAAL'!B1350</f>
        <v>40.063079999999999</v>
      </c>
      <c r="D1350" s="2">
        <f>'[2]Hourly BAAL'!C1350</f>
        <v>13.728479999999999</v>
      </c>
      <c r="E1350" s="3">
        <f>'[2]Hourly BAAL'!D1350</f>
        <v>0.27</v>
      </c>
      <c r="F1350" s="3">
        <f>'[2]Hourly BAAL'!E1350</f>
        <v>0.02</v>
      </c>
      <c r="G1350" s="31">
        <f t="shared" si="247"/>
        <v>183.88842000000005</v>
      </c>
      <c r="H1350" s="31">
        <f t="shared" si="242"/>
        <v>21.435520000000011</v>
      </c>
      <c r="I1350" s="37">
        <f t="shared" si="243"/>
        <v>0.27</v>
      </c>
      <c r="J1350" s="37">
        <f t="shared" si="244"/>
        <v>0.02</v>
      </c>
      <c r="K1350" s="14">
        <f t="shared" si="248"/>
        <v>227.55150000000003</v>
      </c>
      <c r="L1350" s="14">
        <f t="shared" si="249"/>
        <v>35.164000000000009</v>
      </c>
      <c r="M1350" s="10">
        <f>IF(C1350="Data Error","Data Error",IF(C1350&lt;=K1350,0,1-IFERROR(INDEX(BAAL!$C:$D,MATCH(ROUNDUP(C1350-K1350,0),BAAL!$B:$B,0),MATCH(LEFT(M$2,4),BAAL!$C$2:$D$2,0)),0)))</f>
        <v>0</v>
      </c>
      <c r="N1350" s="10">
        <f>IF(D1350="Data Error","Data Error",IF(D1350&lt;=L1350,0,1-IFERROR(INDEX(BAAL!$C:$D,MATCH(ROUNDUP(D1350-L1350,0),BAAL!$B:$B,0),MATCH(LEFT(N$2,4),BAAL!$C$2:$D$2,0)),0)))</f>
        <v>0</v>
      </c>
      <c r="O1350" s="41">
        <f t="shared" si="245"/>
        <v>5.663391282809905E-5</v>
      </c>
      <c r="P1350" s="41">
        <f t="shared" si="246"/>
        <v>2.6683214310374836E-6</v>
      </c>
      <c r="Q1350" s="10">
        <f t="shared" si="250"/>
        <v>2</v>
      </c>
      <c r="R1350" s="34"/>
      <c r="T1350"/>
      <c r="U1350"/>
      <c r="V1350"/>
      <c r="W1350"/>
      <c r="X1350"/>
      <c r="Y1350"/>
      <c r="Z1350"/>
      <c r="AA1350"/>
      <c r="AB1350"/>
      <c r="AC1350"/>
    </row>
    <row r="1351" spans="1:29" x14ac:dyDescent="0.25">
      <c r="A1351" s="10">
        <f t="shared" si="241"/>
        <v>4</v>
      </c>
      <c r="B1351" s="4">
        <v>42061.166666666664</v>
      </c>
      <c r="C1351" s="2">
        <f>'[2]Hourly BAAL'!B1351</f>
        <v>51.841560000000001</v>
      </c>
      <c r="D1351" s="2">
        <f>'[2]Hourly BAAL'!C1351</f>
        <v>10.898999999999999</v>
      </c>
      <c r="E1351" s="3">
        <f>'[2]Hourly BAAL'!D1351</f>
        <v>0.26</v>
      </c>
      <c r="F1351" s="3">
        <f>'[2]Hourly BAAL'!E1351</f>
        <v>0.02</v>
      </c>
      <c r="G1351" s="31">
        <f t="shared" si="247"/>
        <v>163.81544000000002</v>
      </c>
      <c r="H1351" s="31">
        <f t="shared" si="242"/>
        <v>24.265000000000008</v>
      </c>
      <c r="I1351" s="37">
        <f t="shared" si="243"/>
        <v>0.26</v>
      </c>
      <c r="J1351" s="37">
        <f t="shared" si="244"/>
        <v>0.02</v>
      </c>
      <c r="K1351" s="14">
        <f t="shared" si="248"/>
        <v>219.25700000000001</v>
      </c>
      <c r="L1351" s="14">
        <f t="shared" si="249"/>
        <v>35.164000000000009</v>
      </c>
      <c r="M1351" s="10">
        <f>IF(C1351="Data Error","Data Error",IF(C1351&lt;=K1351,0,1-IFERROR(INDEX(BAAL!$C:$D,MATCH(ROUNDUP(C1351-K1351,0),BAAL!$B:$B,0),MATCH(LEFT(M$2,4),BAAL!$C$2:$D$2,0)),0)))</f>
        <v>0</v>
      </c>
      <c r="N1351" s="10">
        <f>IF(D1351="Data Error","Data Error",IF(D1351&lt;=L1351,0,1-IFERROR(INDEX(BAAL!$C:$D,MATCH(ROUNDUP(D1351-L1351,0),BAAL!$B:$B,0),MATCH(LEFT(N$2,4),BAAL!$C$2:$D$2,0)),0)))</f>
        <v>0</v>
      </c>
      <c r="O1351" s="41">
        <f t="shared" si="245"/>
        <v>1.6411030213981688E-4</v>
      </c>
      <c r="P1351" s="41">
        <f t="shared" si="246"/>
        <v>5.8538729842273899E-10</v>
      </c>
      <c r="Q1351" s="10">
        <f t="shared" si="250"/>
        <v>2</v>
      </c>
      <c r="R1351" s="34"/>
      <c r="T1351"/>
      <c r="U1351"/>
      <c r="V1351"/>
      <c r="W1351"/>
      <c r="X1351"/>
      <c r="Y1351"/>
      <c r="Z1351"/>
      <c r="AA1351"/>
      <c r="AB1351"/>
      <c r="AC1351"/>
    </row>
    <row r="1352" spans="1:29" x14ac:dyDescent="0.25">
      <c r="A1352" s="10">
        <f t="shared" si="241"/>
        <v>5</v>
      </c>
      <c r="B1352" s="4">
        <v>42061.208333333336</v>
      </c>
      <c r="C1352" s="2">
        <f>'[2]Hourly BAAL'!B1352</f>
        <v>0</v>
      </c>
      <c r="D1352" s="2">
        <f>'[2]Hourly BAAL'!C1352</f>
        <v>14.250719999999999</v>
      </c>
      <c r="E1352" s="3">
        <f>'[2]Hourly BAAL'!D1352</f>
        <v>0.18</v>
      </c>
      <c r="F1352" s="3">
        <f>'[2]Hourly BAAL'!E1352</f>
        <v>0.02</v>
      </c>
      <c r="G1352" s="31">
        <f t="shared" si="247"/>
        <v>149.30100000000002</v>
      </c>
      <c r="H1352" s="31">
        <f t="shared" si="242"/>
        <v>20.913280000000007</v>
      </c>
      <c r="I1352" s="37">
        <f t="shared" si="243"/>
        <v>0.18</v>
      </c>
      <c r="J1352" s="37">
        <f t="shared" si="244"/>
        <v>0.02</v>
      </c>
      <c r="K1352" s="14">
        <f t="shared" si="248"/>
        <v>152.90100000000001</v>
      </c>
      <c r="L1352" s="14">
        <f t="shared" si="249"/>
        <v>35.164000000000009</v>
      </c>
      <c r="M1352" s="10">
        <f>IF(C1352="Data Error","Data Error",IF(C1352&lt;=K1352,0,1-IFERROR(INDEX(BAAL!$C:$D,MATCH(ROUNDUP(C1352-K1352,0),BAAL!$B:$B,0),MATCH(LEFT(M$2,4),BAAL!$C$2:$D$2,0)),0)))</f>
        <v>0</v>
      </c>
      <c r="N1352" s="10">
        <f>IF(D1352="Data Error","Data Error",IF(D1352&lt;=L1352,0,1-IFERROR(INDEX(BAAL!$C:$D,MATCH(ROUNDUP(D1352-L1352,0),BAAL!$B:$B,0),MATCH(LEFT(N$2,4),BAAL!$C$2:$D$2,0)),0)))</f>
        <v>0</v>
      </c>
      <c r="O1352" s="41">
        <f t="shared" si="245"/>
        <v>9.8752336629452696E-4</v>
      </c>
      <c r="P1352" s="41">
        <f t="shared" si="246"/>
        <v>3.7269491844604136E-6</v>
      </c>
      <c r="Q1352" s="10">
        <f t="shared" si="250"/>
        <v>2</v>
      </c>
      <c r="R1352" s="34"/>
      <c r="T1352"/>
      <c r="U1352"/>
      <c r="V1352"/>
      <c r="W1352"/>
      <c r="X1352"/>
      <c r="Y1352"/>
      <c r="Z1352"/>
      <c r="AA1352"/>
      <c r="AB1352"/>
      <c r="AC1352"/>
    </row>
    <row r="1353" spans="1:29" x14ac:dyDescent="0.25">
      <c r="A1353" s="10">
        <f t="shared" si="241"/>
        <v>6</v>
      </c>
      <c r="B1353" s="4">
        <v>42061.25</v>
      </c>
      <c r="C1353" s="2">
        <f>'[2]Hourly BAAL'!B1353</f>
        <v>0</v>
      </c>
      <c r="D1353" s="2">
        <f>'[2]Hourly BAAL'!C1353</f>
        <v>0</v>
      </c>
      <c r="E1353" s="3">
        <f>'[2]Hourly BAAL'!D1353</f>
        <v>0.18</v>
      </c>
      <c r="F1353" s="3">
        <f>'[2]Hourly BAAL'!E1353</f>
        <v>0.01</v>
      </c>
      <c r="G1353" s="31">
        <f t="shared" si="247"/>
        <v>149.30100000000002</v>
      </c>
      <c r="H1353" s="31">
        <f t="shared" si="242"/>
        <v>17.582000000000004</v>
      </c>
      <c r="I1353" s="37">
        <f t="shared" si="243"/>
        <v>0.18</v>
      </c>
      <c r="J1353" s="37">
        <f t="shared" si="244"/>
        <v>0.01</v>
      </c>
      <c r="K1353" s="14">
        <f t="shared" si="248"/>
        <v>152.90100000000001</v>
      </c>
      <c r="L1353" s="14">
        <f t="shared" si="249"/>
        <v>17.582000000000004</v>
      </c>
      <c r="M1353" s="10">
        <f>IF(C1353="Data Error","Data Error",IF(C1353&lt;=K1353,0,1-IFERROR(INDEX(BAAL!$C:$D,MATCH(ROUNDUP(C1353-K1353,0),BAAL!$B:$B,0),MATCH(LEFT(M$2,4),BAAL!$C$2:$D$2,0)),0)))</f>
        <v>0</v>
      </c>
      <c r="N1353" s="10">
        <f>IF(D1353="Data Error","Data Error",IF(D1353&lt;=L1353,0,1-IFERROR(INDEX(BAAL!$C:$D,MATCH(ROUNDUP(D1353-L1353,0),BAAL!$B:$B,0),MATCH(LEFT(N$2,4),BAAL!$C$2:$D$2,0)),0)))</f>
        <v>0</v>
      </c>
      <c r="O1353" s="41">
        <f t="shared" si="245"/>
        <v>9.8752336629452696E-4</v>
      </c>
      <c r="P1353" s="41">
        <f t="shared" si="246"/>
        <v>1.2010020139531639E-5</v>
      </c>
      <c r="Q1353" s="10">
        <f t="shared" si="250"/>
        <v>2</v>
      </c>
      <c r="R1353" s="34"/>
      <c r="T1353"/>
      <c r="U1353"/>
      <c r="V1353"/>
      <c r="W1353"/>
      <c r="X1353"/>
      <c r="Y1353"/>
      <c r="Z1353"/>
      <c r="AA1353"/>
      <c r="AB1353"/>
      <c r="AC1353"/>
    </row>
    <row r="1354" spans="1:29" x14ac:dyDescent="0.25">
      <c r="A1354" s="10">
        <f t="shared" si="241"/>
        <v>7</v>
      </c>
      <c r="B1354" s="4">
        <v>42061.291666666664</v>
      </c>
      <c r="C1354" s="2">
        <f>'[2]Hourly BAAL'!B1354</f>
        <v>46.052880000000002</v>
      </c>
      <c r="D1354" s="2">
        <f>'[2]Hourly BAAL'!C1354</f>
        <v>8.3171999999999997</v>
      </c>
      <c r="E1354" s="3">
        <f>'[2]Hourly BAAL'!D1354</f>
        <v>0.19</v>
      </c>
      <c r="F1354" s="3">
        <f>'[2]Hourly BAAL'!E1354</f>
        <v>0.02</v>
      </c>
      <c r="G1354" s="31">
        <f t="shared" si="247"/>
        <v>111.54262000000001</v>
      </c>
      <c r="H1354" s="31">
        <f t="shared" si="242"/>
        <v>26.846800000000009</v>
      </c>
      <c r="I1354" s="37">
        <f t="shared" si="243"/>
        <v>0.19</v>
      </c>
      <c r="J1354" s="37">
        <f t="shared" si="244"/>
        <v>0.02</v>
      </c>
      <c r="K1354" s="14">
        <f t="shared" si="248"/>
        <v>161.19550000000001</v>
      </c>
      <c r="L1354" s="14">
        <f t="shared" si="249"/>
        <v>35.164000000000009</v>
      </c>
      <c r="M1354" s="10">
        <f>IF(C1354="Data Error","Data Error",IF(C1354&lt;=K1354,0,1-IFERROR(INDEX(BAAL!$C:$D,MATCH(ROUNDUP(C1354-K1354,0),BAAL!$B:$B,0),MATCH(LEFT(M$2,4),BAAL!$C$2:$D$2,0)),0)))</f>
        <v>0</v>
      </c>
      <c r="N1354" s="10">
        <f>IF(D1354="Data Error","Data Error",IF(D1354&lt;=L1354,0,1-IFERROR(INDEX(BAAL!$C:$D,MATCH(ROUNDUP(D1354-L1354,0),BAAL!$B:$B,0),MATCH(LEFT(N$2,4),BAAL!$C$2:$D$2,0)),0)))</f>
        <v>0</v>
      </c>
      <c r="O1354" s="41">
        <f t="shared" si="245"/>
        <v>4.1762631233086472E-4</v>
      </c>
      <c r="P1354" s="41">
        <f t="shared" si="246"/>
        <v>2.0858258470940955E-6</v>
      </c>
      <c r="Q1354" s="10">
        <f t="shared" si="250"/>
        <v>2</v>
      </c>
      <c r="R1354" s="34"/>
      <c r="T1354"/>
      <c r="U1354"/>
      <c r="V1354"/>
      <c r="W1354"/>
      <c r="X1354"/>
      <c r="Y1354"/>
      <c r="Z1354"/>
      <c r="AA1354"/>
      <c r="AB1354"/>
      <c r="AC1354"/>
    </row>
    <row r="1355" spans="1:29" x14ac:dyDescent="0.25">
      <c r="A1355" s="10">
        <f t="shared" si="241"/>
        <v>8</v>
      </c>
      <c r="B1355" s="4">
        <v>42061.333333333336</v>
      </c>
      <c r="C1355" s="2">
        <f>'[2]Hourly BAAL'!B1355</f>
        <v>35.490600000000001</v>
      </c>
      <c r="D1355" s="2">
        <f>'[2]Hourly BAAL'!C1355</f>
        <v>30.243839999999999</v>
      </c>
      <c r="E1355" s="3">
        <f>'[2]Hourly BAAL'!D1355</f>
        <v>0.17</v>
      </c>
      <c r="F1355" s="3">
        <f>'[2]Hourly BAAL'!E1355</f>
        <v>0.03</v>
      </c>
      <c r="G1355" s="31">
        <f t="shared" si="247"/>
        <v>105.51590000000002</v>
      </c>
      <c r="H1355" s="31">
        <f t="shared" si="242"/>
        <v>22.502160000000011</v>
      </c>
      <c r="I1355" s="37">
        <f t="shared" si="243"/>
        <v>0.17</v>
      </c>
      <c r="J1355" s="37">
        <f t="shared" si="244"/>
        <v>0.03</v>
      </c>
      <c r="K1355" s="14">
        <f t="shared" si="248"/>
        <v>144.60650000000001</v>
      </c>
      <c r="L1355" s="14">
        <f t="shared" si="249"/>
        <v>52.746000000000009</v>
      </c>
      <c r="M1355" s="10">
        <f>IF(C1355="Data Error","Data Error",IF(C1355&lt;=K1355,0,1-IFERROR(INDEX(BAAL!$C:$D,MATCH(ROUNDUP(C1355-K1355,0),BAAL!$B:$B,0),MATCH(LEFT(M$2,4),BAAL!$C$2:$D$2,0)),0)))</f>
        <v>0</v>
      </c>
      <c r="N1355" s="10">
        <f>IF(D1355="Data Error","Data Error",IF(D1355&lt;=L1355,0,1-IFERROR(INDEX(BAAL!$C:$D,MATCH(ROUNDUP(D1355-L1355,0),BAAL!$B:$B,0),MATCH(LEFT(N$2,4),BAAL!$C$2:$D$2,0)),0)))</f>
        <v>0</v>
      </c>
      <c r="O1355" s="41">
        <f t="shared" si="245"/>
        <v>4.9101441791862238E-5</v>
      </c>
      <c r="P1355" s="41">
        <f t="shared" si="246"/>
        <v>9.7503058798587789E-5</v>
      </c>
      <c r="Q1355" s="10">
        <f t="shared" si="250"/>
        <v>2</v>
      </c>
      <c r="R1355" s="34"/>
      <c r="T1355"/>
      <c r="U1355"/>
      <c r="V1355"/>
      <c r="W1355"/>
      <c r="X1355"/>
      <c r="Y1355"/>
      <c r="Z1355"/>
      <c r="AA1355"/>
      <c r="AB1355"/>
      <c r="AC1355"/>
    </row>
    <row r="1356" spans="1:29" x14ac:dyDescent="0.25">
      <c r="A1356" s="10">
        <f t="shared" si="241"/>
        <v>9</v>
      </c>
      <c r="B1356" s="4">
        <v>42061.375</v>
      </c>
      <c r="C1356" s="2">
        <f>'[2]Hourly BAAL'!B1356</f>
        <v>18.4194</v>
      </c>
      <c r="D1356" s="2">
        <f>'[2]Hourly BAAL'!C1356</f>
        <v>2.5379999999999998</v>
      </c>
      <c r="E1356" s="3">
        <f>'[2]Hourly BAAL'!D1356</f>
        <v>0.11</v>
      </c>
      <c r="F1356" s="3">
        <f>'[2]Hourly BAAL'!E1356</f>
        <v>0.01</v>
      </c>
      <c r="G1356" s="31">
        <f t="shared" si="247"/>
        <v>72.820100000000011</v>
      </c>
      <c r="H1356" s="31">
        <f t="shared" si="242"/>
        <v>15.044000000000004</v>
      </c>
      <c r="I1356" s="37">
        <f t="shared" si="243"/>
        <v>0.11</v>
      </c>
      <c r="J1356" s="37">
        <f t="shared" si="244"/>
        <v>0.01</v>
      </c>
      <c r="K1356" s="14">
        <f t="shared" si="248"/>
        <v>94.839500000000001</v>
      </c>
      <c r="L1356" s="14">
        <f t="shared" si="249"/>
        <v>17.582000000000004</v>
      </c>
      <c r="M1356" s="10">
        <f>IF(C1356="Data Error","Data Error",IF(C1356&lt;=K1356,0,1-IFERROR(INDEX(BAAL!$C:$D,MATCH(ROUNDUP(C1356-K1356,0),BAAL!$B:$B,0),MATCH(LEFT(M$2,4),BAAL!$C$2:$D$2,0)),0)))</f>
        <v>0</v>
      </c>
      <c r="N1356" s="10">
        <f>IF(D1356="Data Error","Data Error",IF(D1356&lt;=L1356,0,1-IFERROR(INDEX(BAAL!$C:$D,MATCH(ROUNDUP(D1356-L1356,0),BAAL!$B:$B,0),MATCH(LEFT(N$2,4),BAAL!$C$2:$D$2,0)),0)))</f>
        <v>0</v>
      </c>
      <c r="O1356" s="41">
        <f t="shared" si="245"/>
        <v>4.2564037506250141E-5</v>
      </c>
      <c r="P1356" s="41">
        <f t="shared" si="246"/>
        <v>4.0885883854848067E-6</v>
      </c>
      <c r="Q1356" s="10">
        <f t="shared" si="250"/>
        <v>2</v>
      </c>
      <c r="R1356" s="34"/>
      <c r="T1356"/>
      <c r="U1356"/>
      <c r="V1356"/>
      <c r="W1356"/>
      <c r="X1356"/>
      <c r="Y1356"/>
      <c r="Z1356"/>
      <c r="AA1356"/>
      <c r="AB1356"/>
      <c r="AC1356"/>
    </row>
    <row r="1357" spans="1:29" x14ac:dyDescent="0.25">
      <c r="A1357" s="10">
        <f t="shared" si="241"/>
        <v>10</v>
      </c>
      <c r="B1357" s="4">
        <v>42061.416666666664</v>
      </c>
      <c r="C1357" s="2">
        <f>'[2]Hourly BAAL'!B1357</f>
        <v>33.998640000000002</v>
      </c>
      <c r="D1357" s="2">
        <f>'[2]Hourly BAAL'!C1357</f>
        <v>0</v>
      </c>
      <c r="E1357" s="3">
        <f>'[2]Hourly BAAL'!D1357</f>
        <v>0.1</v>
      </c>
      <c r="F1357" s="3">
        <f>'[2]Hourly BAAL'!E1357</f>
        <v>0.02</v>
      </c>
      <c r="G1357" s="31">
        <f t="shared" si="247"/>
        <v>48.946360000000006</v>
      </c>
      <c r="H1357" s="31">
        <f t="shared" si="242"/>
        <v>35.164000000000009</v>
      </c>
      <c r="I1357" s="37">
        <f t="shared" si="243"/>
        <v>0.1</v>
      </c>
      <c r="J1357" s="37">
        <f t="shared" si="244"/>
        <v>0.02</v>
      </c>
      <c r="K1357" s="14">
        <f t="shared" si="248"/>
        <v>86.545000000000002</v>
      </c>
      <c r="L1357" s="14">
        <f t="shared" si="249"/>
        <v>35.164000000000009</v>
      </c>
      <c r="M1357" s="10">
        <f>IF(C1357="Data Error","Data Error",IF(C1357&lt;=K1357,0,1-IFERROR(INDEX(BAAL!$C:$D,MATCH(ROUNDUP(C1357-K1357,0),BAAL!$B:$B,0),MATCH(LEFT(M$2,4),BAAL!$C$2:$D$2,0)),0)))</f>
        <v>0</v>
      </c>
      <c r="N1357" s="10">
        <f>IF(D1357="Data Error","Data Error",IF(D1357&lt;=L1357,0,1-IFERROR(INDEX(BAAL!$C:$D,MATCH(ROUNDUP(D1357-L1357,0),BAAL!$B:$B,0),MATCH(LEFT(N$2,4),BAAL!$C$2:$D$2,0)),0)))</f>
        <v>0</v>
      </c>
      <c r="O1357" s="41">
        <f t="shared" si="245"/>
        <v>2.9266468183376197E-4</v>
      </c>
      <c r="P1357" s="41">
        <f t="shared" si="246"/>
        <v>3.8127644963896746E-5</v>
      </c>
      <c r="Q1357" s="10">
        <f t="shared" si="250"/>
        <v>2</v>
      </c>
      <c r="R1357" s="34"/>
      <c r="T1357"/>
      <c r="U1357"/>
      <c r="V1357"/>
      <c r="W1357"/>
      <c r="X1357"/>
      <c r="Y1357"/>
      <c r="Z1357"/>
      <c r="AA1357"/>
      <c r="AB1357"/>
      <c r="AC1357"/>
    </row>
    <row r="1358" spans="1:29" x14ac:dyDescent="0.25">
      <c r="A1358" s="10">
        <f t="shared" si="241"/>
        <v>11</v>
      </c>
      <c r="B1358" s="4">
        <v>42061.458333333336</v>
      </c>
      <c r="C1358" s="2">
        <f>'[2]Hourly BAAL'!B1358</f>
        <v>8.7598800000000008</v>
      </c>
      <c r="D1358" s="2">
        <f>'[2]Hourly BAAL'!C1358</f>
        <v>0</v>
      </c>
      <c r="E1358" s="3">
        <f>'[2]Hourly BAAL'!D1358</f>
        <v>7.0000000000000007E-2</v>
      </c>
      <c r="F1358" s="3">
        <f>'[2]Hourly BAAL'!E1358</f>
        <v>0.02</v>
      </c>
      <c r="G1358" s="31">
        <f t="shared" si="247"/>
        <v>49.301620000000007</v>
      </c>
      <c r="H1358" s="31">
        <f t="shared" si="242"/>
        <v>35.164000000000009</v>
      </c>
      <c r="I1358" s="37">
        <f t="shared" si="243"/>
        <v>7.0000000000000007E-2</v>
      </c>
      <c r="J1358" s="37">
        <f t="shared" si="244"/>
        <v>0.02</v>
      </c>
      <c r="K1358" s="14">
        <f t="shared" si="248"/>
        <v>61.661500000000011</v>
      </c>
      <c r="L1358" s="14">
        <f t="shared" si="249"/>
        <v>35.164000000000009</v>
      </c>
      <c r="M1358" s="10">
        <f>IF(C1358="Data Error","Data Error",IF(C1358&lt;=K1358,0,1-IFERROR(INDEX(BAAL!$C:$D,MATCH(ROUNDUP(C1358-K1358,0),BAAL!$B:$B,0),MATCH(LEFT(M$2,4),BAAL!$C$2:$D$2,0)),0)))</f>
        <v>0</v>
      </c>
      <c r="N1358" s="10">
        <f>IF(D1358="Data Error","Data Error",IF(D1358&lt;=L1358,0,1-IFERROR(INDEX(BAAL!$C:$D,MATCH(ROUNDUP(D1358-L1358,0),BAAL!$B:$B,0),MATCH(LEFT(N$2,4),BAAL!$C$2:$D$2,0)),0)))</f>
        <v>0</v>
      </c>
      <c r="O1358" s="41">
        <f t="shared" si="245"/>
        <v>1.06295197377901E-4</v>
      </c>
      <c r="P1358" s="41">
        <f t="shared" si="246"/>
        <v>3.8127644963896746E-5</v>
      </c>
      <c r="Q1358" s="10">
        <f t="shared" si="250"/>
        <v>2</v>
      </c>
      <c r="R1358" s="34"/>
      <c r="T1358"/>
      <c r="U1358"/>
      <c r="V1358"/>
      <c r="W1358"/>
      <c r="X1358"/>
      <c r="Y1358"/>
      <c r="Z1358"/>
      <c r="AA1358"/>
      <c r="AB1358"/>
      <c r="AC1358"/>
    </row>
    <row r="1359" spans="1:29" x14ac:dyDescent="0.25">
      <c r="A1359" s="10">
        <f t="shared" si="241"/>
        <v>12</v>
      </c>
      <c r="B1359" s="4">
        <v>42061.5</v>
      </c>
      <c r="C1359" s="2">
        <f>'[2]Hourly BAAL'!B1359</f>
        <v>0</v>
      </c>
      <c r="D1359" s="2">
        <f>'[2]Hourly BAAL'!C1359</f>
        <v>0</v>
      </c>
      <c r="E1359" s="3">
        <f>'[2]Hourly BAAL'!D1359</f>
        <v>0.05</v>
      </c>
      <c r="F1359" s="3">
        <f>'[2]Hourly BAAL'!E1359</f>
        <v>0.03</v>
      </c>
      <c r="G1359" s="31">
        <f t="shared" si="247"/>
        <v>41.472500000000004</v>
      </c>
      <c r="H1359" s="31">
        <f t="shared" si="242"/>
        <v>52.746000000000009</v>
      </c>
      <c r="I1359" s="37">
        <f t="shared" si="243"/>
        <v>0.05</v>
      </c>
      <c r="J1359" s="37">
        <f t="shared" si="244"/>
        <v>0.03</v>
      </c>
      <c r="K1359" s="14">
        <f t="shared" si="248"/>
        <v>45.072500000000005</v>
      </c>
      <c r="L1359" s="14">
        <f t="shared" si="249"/>
        <v>52.746000000000009</v>
      </c>
      <c r="M1359" s="10">
        <f>IF(C1359="Data Error","Data Error",IF(C1359&lt;=K1359,0,1-IFERROR(INDEX(BAAL!$C:$D,MATCH(ROUNDUP(C1359-K1359,0),BAAL!$B:$B,0),MATCH(LEFT(M$2,4),BAAL!$C$2:$D$2,0)),0)))</f>
        <v>0</v>
      </c>
      <c r="N1359" s="10">
        <f>IF(D1359="Data Error","Data Error",IF(D1359&lt;=L1359,0,1-IFERROR(INDEX(BAAL!$C:$D,MATCH(ROUNDUP(D1359-L1359,0),BAAL!$B:$B,0),MATCH(LEFT(N$2,4),BAAL!$C$2:$D$2,0)),0)))</f>
        <v>0</v>
      </c>
      <c r="O1359" s="41">
        <f t="shared" si="245"/>
        <v>1.99833002650499E-4</v>
      </c>
      <c r="P1359" s="41">
        <f t="shared" si="246"/>
        <v>5.3688282205324191E-5</v>
      </c>
      <c r="Q1359" s="10">
        <f t="shared" si="250"/>
        <v>2</v>
      </c>
      <c r="R1359" s="34"/>
      <c r="T1359"/>
      <c r="U1359"/>
      <c r="V1359"/>
      <c r="W1359"/>
      <c r="X1359"/>
      <c r="Y1359"/>
      <c r="Z1359"/>
      <c r="AA1359"/>
      <c r="AB1359"/>
      <c r="AC1359"/>
    </row>
    <row r="1360" spans="1:29" x14ac:dyDescent="0.25">
      <c r="A1360" s="10">
        <f t="shared" si="241"/>
        <v>13</v>
      </c>
      <c r="B1360" s="4">
        <v>42061.541666666664</v>
      </c>
      <c r="C1360" s="2">
        <f>'[2]Hourly BAAL'!B1360</f>
        <v>0</v>
      </c>
      <c r="D1360" s="2">
        <f>'[2]Hourly BAAL'!C1360</f>
        <v>0</v>
      </c>
      <c r="E1360" s="3">
        <f>'[2]Hourly BAAL'!D1360</f>
        <v>0.05</v>
      </c>
      <c r="F1360" s="3">
        <f>'[2]Hourly BAAL'!E1360</f>
        <v>0.03</v>
      </c>
      <c r="G1360" s="31">
        <f t="shared" si="247"/>
        <v>41.472500000000004</v>
      </c>
      <c r="H1360" s="31">
        <f t="shared" si="242"/>
        <v>52.746000000000009</v>
      </c>
      <c r="I1360" s="37">
        <f t="shared" si="243"/>
        <v>0.05</v>
      </c>
      <c r="J1360" s="37">
        <f t="shared" si="244"/>
        <v>0.03</v>
      </c>
      <c r="K1360" s="14">
        <f t="shared" si="248"/>
        <v>45.072500000000005</v>
      </c>
      <c r="L1360" s="14">
        <f t="shared" si="249"/>
        <v>52.746000000000009</v>
      </c>
      <c r="M1360" s="10">
        <f>IF(C1360="Data Error","Data Error",IF(C1360&lt;=K1360,0,1-IFERROR(INDEX(BAAL!$C:$D,MATCH(ROUNDUP(C1360-K1360,0),BAAL!$B:$B,0),MATCH(LEFT(M$2,4),BAAL!$C$2:$D$2,0)),0)))</f>
        <v>0</v>
      </c>
      <c r="N1360" s="10">
        <f>IF(D1360="Data Error","Data Error",IF(D1360&lt;=L1360,0,1-IFERROR(INDEX(BAAL!$C:$D,MATCH(ROUNDUP(D1360-L1360,0),BAAL!$B:$B,0),MATCH(LEFT(N$2,4),BAAL!$C$2:$D$2,0)),0)))</f>
        <v>0</v>
      </c>
      <c r="O1360" s="41">
        <f t="shared" si="245"/>
        <v>1.99833002650499E-4</v>
      </c>
      <c r="P1360" s="41">
        <f t="shared" si="246"/>
        <v>5.3688282205324191E-5</v>
      </c>
      <c r="Q1360" s="10">
        <f t="shared" si="250"/>
        <v>2</v>
      </c>
      <c r="R1360" s="34"/>
      <c r="T1360"/>
      <c r="U1360"/>
      <c r="V1360"/>
      <c r="W1360"/>
      <c r="X1360"/>
      <c r="Y1360"/>
      <c r="Z1360"/>
      <c r="AA1360"/>
      <c r="AB1360"/>
      <c r="AC1360"/>
    </row>
    <row r="1361" spans="1:29" x14ac:dyDescent="0.25">
      <c r="A1361" s="10">
        <f t="shared" si="241"/>
        <v>14</v>
      </c>
      <c r="B1361" s="4">
        <v>42061.583333333336</v>
      </c>
      <c r="C1361" s="2">
        <f>'[2]Hourly BAAL'!B1361</f>
        <v>0</v>
      </c>
      <c r="D1361" s="2">
        <f>'[2]Hourly BAAL'!C1361</f>
        <v>0</v>
      </c>
      <c r="E1361" s="3">
        <f>'[2]Hourly BAAL'!D1361</f>
        <v>0.06</v>
      </c>
      <c r="F1361" s="3">
        <f>'[2]Hourly BAAL'!E1361</f>
        <v>0.06</v>
      </c>
      <c r="G1361" s="31">
        <f t="shared" si="247"/>
        <v>49.767000000000003</v>
      </c>
      <c r="H1361" s="31">
        <f t="shared" si="242"/>
        <v>105.49200000000002</v>
      </c>
      <c r="I1361" s="37">
        <f t="shared" si="243"/>
        <v>0.06</v>
      </c>
      <c r="J1361" s="37">
        <f t="shared" si="244"/>
        <v>0.06</v>
      </c>
      <c r="K1361" s="14">
        <f t="shared" si="248"/>
        <v>53.367000000000004</v>
      </c>
      <c r="L1361" s="14">
        <f t="shared" si="249"/>
        <v>105.49200000000002</v>
      </c>
      <c r="M1361" s="10">
        <f>IF(C1361="Data Error","Data Error",IF(C1361&lt;=K1361,0,1-IFERROR(INDEX(BAAL!$C:$D,MATCH(ROUNDUP(C1361-K1361,0),BAAL!$B:$B,0),MATCH(LEFT(M$2,4),BAAL!$C$2:$D$2,0)),0)))</f>
        <v>0</v>
      </c>
      <c r="N1361" s="10">
        <f>IF(D1361="Data Error","Data Error",IF(D1361&lt;=L1361,0,1-IFERROR(INDEX(BAAL!$C:$D,MATCH(ROUNDUP(D1361-L1361,0),BAAL!$B:$B,0),MATCH(LEFT(N$2,4),BAAL!$C$2:$D$2,0)),0)))</f>
        <v>0</v>
      </c>
      <c r="O1361" s="41">
        <f t="shared" si="245"/>
        <v>4.4252112757579593E-4</v>
      </c>
      <c r="P1361" s="41">
        <f t="shared" si="246"/>
        <v>1.2837049570768222E-4</v>
      </c>
      <c r="Q1361" s="10">
        <f t="shared" si="250"/>
        <v>2</v>
      </c>
      <c r="R1361" s="34"/>
      <c r="T1361"/>
      <c r="U1361"/>
      <c r="V1361"/>
      <c r="W1361"/>
      <c r="X1361"/>
      <c r="Y1361"/>
      <c r="Z1361"/>
      <c r="AA1361"/>
      <c r="AB1361"/>
      <c r="AC1361"/>
    </row>
    <row r="1362" spans="1:29" x14ac:dyDescent="0.25">
      <c r="A1362" s="10">
        <f t="shared" si="241"/>
        <v>15</v>
      </c>
      <c r="B1362" s="4">
        <v>42061.625</v>
      </c>
      <c r="C1362" s="2">
        <f>'[2]Hourly BAAL'!B1362</f>
        <v>0</v>
      </c>
      <c r="D1362" s="2">
        <f>'[2]Hourly BAAL'!C1362</f>
        <v>0</v>
      </c>
      <c r="E1362" s="3">
        <f>'[2]Hourly BAAL'!D1362</f>
        <v>0.06</v>
      </c>
      <c r="F1362" s="3">
        <f>'[2]Hourly BAAL'!E1362</f>
        <v>0.1</v>
      </c>
      <c r="G1362" s="31">
        <f t="shared" si="247"/>
        <v>49.767000000000003</v>
      </c>
      <c r="H1362" s="31">
        <f t="shared" si="242"/>
        <v>175.82000000000005</v>
      </c>
      <c r="I1362" s="37">
        <f t="shared" si="243"/>
        <v>0.06</v>
      </c>
      <c r="J1362" s="37">
        <f t="shared" si="244"/>
        <v>0.1</v>
      </c>
      <c r="K1362" s="14">
        <f t="shared" si="248"/>
        <v>53.367000000000004</v>
      </c>
      <c r="L1362" s="14">
        <f t="shared" si="249"/>
        <v>175.82000000000005</v>
      </c>
      <c r="M1362" s="10">
        <f>IF(C1362="Data Error","Data Error",IF(C1362&lt;=K1362,0,1-IFERROR(INDEX(BAAL!$C:$D,MATCH(ROUNDUP(C1362-K1362,0),BAAL!$B:$B,0),MATCH(LEFT(M$2,4),BAAL!$C$2:$D$2,0)),0)))</f>
        <v>0</v>
      </c>
      <c r="N1362" s="10">
        <f>IF(D1362="Data Error","Data Error",IF(D1362&lt;=L1362,0,1-IFERROR(INDEX(BAAL!$C:$D,MATCH(ROUNDUP(D1362-L1362,0),BAAL!$B:$B,0),MATCH(LEFT(N$2,4),BAAL!$C$2:$D$2,0)),0)))</f>
        <v>0</v>
      </c>
      <c r="O1362" s="41">
        <f t="shared" si="245"/>
        <v>4.4252112757579593E-4</v>
      </c>
      <c r="P1362" s="41">
        <f t="shared" si="246"/>
        <v>4.5380587643763877E-4</v>
      </c>
      <c r="Q1362" s="10">
        <f t="shared" si="250"/>
        <v>2</v>
      </c>
      <c r="R1362" s="34"/>
      <c r="T1362"/>
      <c r="U1362"/>
      <c r="V1362"/>
      <c r="W1362"/>
      <c r="X1362"/>
      <c r="Y1362"/>
      <c r="Z1362"/>
      <c r="AA1362"/>
      <c r="AB1362"/>
      <c r="AC1362"/>
    </row>
    <row r="1363" spans="1:29" x14ac:dyDescent="0.25">
      <c r="A1363" s="10">
        <f t="shared" si="241"/>
        <v>16</v>
      </c>
      <c r="B1363" s="4">
        <v>42061.666666666664</v>
      </c>
      <c r="C1363" s="2">
        <f>'[2]Hourly BAAL'!B1363</f>
        <v>14.120760000000001</v>
      </c>
      <c r="D1363" s="2">
        <f>'[2]Hourly BAAL'!C1363</f>
        <v>0</v>
      </c>
      <c r="E1363" s="3">
        <f>'[2]Hourly BAAL'!D1363</f>
        <v>0.08</v>
      </c>
      <c r="F1363" s="3">
        <f>'[2]Hourly BAAL'!E1363</f>
        <v>0.14000000000000001</v>
      </c>
      <c r="G1363" s="31">
        <f t="shared" si="247"/>
        <v>52.235240000000005</v>
      </c>
      <c r="H1363" s="31">
        <f t="shared" si="242"/>
        <v>246.14800000000005</v>
      </c>
      <c r="I1363" s="37">
        <f t="shared" si="243"/>
        <v>0.08</v>
      </c>
      <c r="J1363" s="37">
        <f t="shared" si="244"/>
        <v>0.14000000000000001</v>
      </c>
      <c r="K1363" s="14">
        <f t="shared" si="248"/>
        <v>69.956000000000003</v>
      </c>
      <c r="L1363" s="14">
        <f t="shared" si="249"/>
        <v>246.14800000000005</v>
      </c>
      <c r="M1363" s="10">
        <f>IF(C1363="Data Error","Data Error",IF(C1363&lt;=K1363,0,1-IFERROR(INDEX(BAAL!$C:$D,MATCH(ROUNDUP(C1363-K1363,0),BAAL!$B:$B,0),MATCH(LEFT(M$2,4),BAAL!$C$2:$D$2,0)),0)))</f>
        <v>0</v>
      </c>
      <c r="N1363" s="10">
        <f>IF(D1363="Data Error","Data Error",IF(D1363&lt;=L1363,0,1-IFERROR(INDEX(BAAL!$C:$D,MATCH(ROUNDUP(D1363-L1363,0),BAAL!$B:$B,0),MATCH(LEFT(N$2,4),BAAL!$C$2:$D$2,0)),0)))</f>
        <v>0</v>
      </c>
      <c r="O1363" s="41">
        <f t="shared" si="245"/>
        <v>1.4988166434435655E-5</v>
      </c>
      <c r="P1363" s="41">
        <f t="shared" si="246"/>
        <v>3.9836698793914156E-4</v>
      </c>
      <c r="Q1363" s="10">
        <f t="shared" si="250"/>
        <v>2</v>
      </c>
      <c r="R1363" s="34"/>
      <c r="T1363"/>
      <c r="U1363"/>
      <c r="V1363"/>
      <c r="W1363"/>
      <c r="X1363"/>
      <c r="Y1363"/>
      <c r="Z1363"/>
      <c r="AA1363"/>
      <c r="AB1363"/>
      <c r="AC1363"/>
    </row>
    <row r="1364" spans="1:29" x14ac:dyDescent="0.25">
      <c r="A1364" s="10">
        <f t="shared" si="241"/>
        <v>17</v>
      </c>
      <c r="B1364" s="4">
        <v>42061.708333333336</v>
      </c>
      <c r="C1364" s="2">
        <f>'[2]Hourly BAAL'!B1364</f>
        <v>11.964359999999999</v>
      </c>
      <c r="D1364" s="2">
        <f>'[2]Hourly BAAL'!C1364</f>
        <v>0</v>
      </c>
      <c r="E1364" s="3">
        <f>'[2]Hourly BAAL'!D1364</f>
        <v>0.06</v>
      </c>
      <c r="F1364" s="3">
        <f>'[2]Hourly BAAL'!E1364</f>
        <v>0.17</v>
      </c>
      <c r="G1364" s="31">
        <f t="shared" si="247"/>
        <v>37.802640000000004</v>
      </c>
      <c r="H1364" s="31">
        <f t="shared" si="242"/>
        <v>298.89400000000006</v>
      </c>
      <c r="I1364" s="37">
        <f t="shared" si="243"/>
        <v>0.06</v>
      </c>
      <c r="J1364" s="37">
        <f t="shared" si="244"/>
        <v>0.17</v>
      </c>
      <c r="K1364" s="14">
        <f t="shared" si="248"/>
        <v>53.367000000000004</v>
      </c>
      <c r="L1364" s="14">
        <f t="shared" si="249"/>
        <v>298.89400000000006</v>
      </c>
      <c r="M1364" s="10">
        <f>IF(C1364="Data Error","Data Error",IF(C1364&lt;=K1364,0,1-IFERROR(INDEX(BAAL!$C:$D,MATCH(ROUNDUP(C1364-K1364,0),BAAL!$B:$B,0),MATCH(LEFT(M$2,4),BAAL!$C$2:$D$2,0)),0)))</f>
        <v>0</v>
      </c>
      <c r="N1364" s="10">
        <f>IF(D1364="Data Error","Data Error",IF(D1364&lt;=L1364,0,1-IFERROR(INDEX(BAAL!$C:$D,MATCH(ROUNDUP(D1364-L1364,0),BAAL!$B:$B,0),MATCH(LEFT(N$2,4),BAAL!$C$2:$D$2,0)),0)))</f>
        <v>0</v>
      </c>
      <c r="O1364" s="41">
        <f t="shared" si="245"/>
        <v>4.3715055703386996E-5</v>
      </c>
      <c r="P1364" s="41">
        <f t="shared" si="246"/>
        <v>7.2044308126641501E-4</v>
      </c>
      <c r="Q1364" s="10">
        <f t="shared" si="250"/>
        <v>2</v>
      </c>
      <c r="R1364" s="34"/>
      <c r="T1364"/>
      <c r="U1364"/>
      <c r="V1364"/>
      <c r="W1364"/>
      <c r="X1364"/>
      <c r="Y1364"/>
      <c r="Z1364"/>
      <c r="AA1364"/>
      <c r="AB1364"/>
      <c r="AC1364"/>
    </row>
    <row r="1365" spans="1:29" x14ac:dyDescent="0.25">
      <c r="A1365" s="10">
        <f t="shared" si="241"/>
        <v>18</v>
      </c>
      <c r="B1365" s="4">
        <v>42061.75</v>
      </c>
      <c r="C1365" s="2">
        <f>'[2]Hourly BAAL'!B1365</f>
        <v>34.87668</v>
      </c>
      <c r="D1365" s="2">
        <f>'[2]Hourly BAAL'!C1365</f>
        <v>3.9854399999999899</v>
      </c>
      <c r="E1365" s="3">
        <f>'[2]Hourly BAAL'!D1365</f>
        <v>0.06</v>
      </c>
      <c r="F1365" s="3">
        <f>'[2]Hourly BAAL'!E1365</f>
        <v>0.19</v>
      </c>
      <c r="G1365" s="31">
        <f t="shared" si="247"/>
        <v>14.890320000000003</v>
      </c>
      <c r="H1365" s="31">
        <f t="shared" si="242"/>
        <v>330.07256000000007</v>
      </c>
      <c r="I1365" s="37">
        <f t="shared" si="243"/>
        <v>0.06</v>
      </c>
      <c r="J1365" s="37">
        <f t="shared" si="244"/>
        <v>0.19</v>
      </c>
      <c r="K1365" s="14">
        <f t="shared" si="248"/>
        <v>53.367000000000004</v>
      </c>
      <c r="L1365" s="14">
        <f t="shared" si="249"/>
        <v>312.95960000000002</v>
      </c>
      <c r="M1365" s="10">
        <f>IF(C1365="Data Error","Data Error",IF(C1365&lt;=K1365,0,1-IFERROR(INDEX(BAAL!$C:$D,MATCH(ROUNDUP(C1365-K1365,0),BAAL!$B:$B,0),MATCH(LEFT(M$2,4),BAAL!$C$2:$D$2,0)),0)))</f>
        <v>0</v>
      </c>
      <c r="N1365" s="10">
        <f>IF(D1365="Data Error","Data Error",IF(D1365&lt;=L1365,0,1-IFERROR(INDEX(BAAL!$C:$D,MATCH(ROUNDUP(D1365-L1365,0),BAAL!$B:$B,0),MATCH(LEFT(N$2,4),BAAL!$C$2:$D$2,0)),0)))</f>
        <v>0</v>
      </c>
      <c r="O1365" s="41">
        <f t="shared" si="245"/>
        <v>4.4149461910465514E-4</v>
      </c>
      <c r="P1365" s="41">
        <f t="shared" si="246"/>
        <v>5.1650794946732186E-4</v>
      </c>
      <c r="Q1365" s="10">
        <f t="shared" si="250"/>
        <v>2</v>
      </c>
      <c r="R1365" s="34"/>
      <c r="T1365"/>
      <c r="U1365"/>
      <c r="V1365"/>
      <c r="W1365"/>
      <c r="X1365"/>
      <c r="Y1365"/>
      <c r="Z1365"/>
      <c r="AA1365"/>
      <c r="AB1365"/>
      <c r="AC1365"/>
    </row>
    <row r="1366" spans="1:29" x14ac:dyDescent="0.25">
      <c r="A1366" s="10">
        <f t="shared" si="241"/>
        <v>19</v>
      </c>
      <c r="B1366" s="4">
        <v>42061.791666666664</v>
      </c>
      <c r="C1366" s="2">
        <f>'[2]Hourly BAAL'!B1366</f>
        <v>21.149159999999998</v>
      </c>
      <c r="D1366" s="2">
        <f>'[2]Hourly BAAL'!C1366</f>
        <v>22.792079999999999</v>
      </c>
      <c r="E1366" s="3">
        <f>'[2]Hourly BAAL'!D1366</f>
        <v>0.03</v>
      </c>
      <c r="F1366" s="3">
        <f>'[2]Hourly BAAL'!E1366</f>
        <v>0.19</v>
      </c>
      <c r="G1366" s="31">
        <f t="shared" si="247"/>
        <v>3.7343400000000031</v>
      </c>
      <c r="H1366" s="31">
        <f t="shared" si="242"/>
        <v>311.26592000000005</v>
      </c>
      <c r="I1366" s="37">
        <f t="shared" si="243"/>
        <v>0.03</v>
      </c>
      <c r="J1366" s="37">
        <f t="shared" si="244"/>
        <v>0.19</v>
      </c>
      <c r="K1366" s="14">
        <f t="shared" si="248"/>
        <v>28.483500000000003</v>
      </c>
      <c r="L1366" s="14">
        <f t="shared" si="249"/>
        <v>312.95960000000002</v>
      </c>
      <c r="M1366" s="10">
        <f>IF(C1366="Data Error","Data Error",IF(C1366&lt;=K1366,0,1-IFERROR(INDEX(BAAL!$C:$D,MATCH(ROUNDUP(C1366-K1366,0),BAAL!$B:$B,0),MATCH(LEFT(M$2,4),BAAL!$C$2:$D$2,0)),0)))</f>
        <v>0</v>
      </c>
      <c r="N1366" s="10">
        <f>IF(D1366="Data Error","Data Error",IF(D1366&lt;=L1366,0,1-IFERROR(INDEX(BAAL!$C:$D,MATCH(ROUNDUP(D1366-L1366,0),BAAL!$B:$B,0),MATCH(LEFT(N$2,4),BAAL!$C$2:$D$2,0)),0)))</f>
        <v>0</v>
      </c>
      <c r="O1366" s="41">
        <f t="shared" si="245"/>
        <v>1.862459732754657E-4</v>
      </c>
      <c r="P1366" s="41">
        <f t="shared" si="246"/>
        <v>1.4472765383223741E-4</v>
      </c>
      <c r="Q1366" s="10">
        <f t="shared" si="250"/>
        <v>2</v>
      </c>
      <c r="R1366" s="34"/>
      <c r="T1366"/>
      <c r="U1366"/>
      <c r="V1366"/>
      <c r="W1366"/>
      <c r="X1366"/>
      <c r="Y1366"/>
      <c r="Z1366"/>
      <c r="AA1366"/>
      <c r="AB1366"/>
      <c r="AC1366"/>
    </row>
    <row r="1367" spans="1:29" x14ac:dyDescent="0.25">
      <c r="A1367" s="10">
        <f t="shared" si="241"/>
        <v>20</v>
      </c>
      <c r="B1367" s="4">
        <v>42061.833333333336</v>
      </c>
      <c r="C1367" s="2">
        <f>'[2]Hourly BAAL'!B1367</f>
        <v>10.22616</v>
      </c>
      <c r="D1367" s="2">
        <f>'[2]Hourly BAAL'!C1367</f>
        <v>9.7722000000000104</v>
      </c>
      <c r="E1367" s="3">
        <f>'[2]Hourly BAAL'!D1367</f>
        <v>0.02</v>
      </c>
      <c r="F1367" s="3">
        <f>'[2]Hourly BAAL'!E1367</f>
        <v>0.18</v>
      </c>
      <c r="G1367" s="31">
        <f t="shared" si="247"/>
        <v>6.362840000000002</v>
      </c>
      <c r="H1367" s="31">
        <f t="shared" si="242"/>
        <v>306.70380000000006</v>
      </c>
      <c r="I1367" s="37">
        <f t="shared" si="243"/>
        <v>0.02</v>
      </c>
      <c r="J1367" s="37">
        <f t="shared" si="244"/>
        <v>0.18</v>
      </c>
      <c r="K1367" s="14">
        <f t="shared" si="248"/>
        <v>20.189000000000004</v>
      </c>
      <c r="L1367" s="14">
        <f t="shared" si="249"/>
        <v>312.95960000000002</v>
      </c>
      <c r="M1367" s="10">
        <f>IF(C1367="Data Error","Data Error",IF(C1367&lt;=K1367,0,1-IFERROR(INDEX(BAAL!$C:$D,MATCH(ROUNDUP(C1367-K1367,0),BAAL!$B:$B,0),MATCH(LEFT(M$2,4),BAAL!$C$2:$D$2,0)),0)))</f>
        <v>0</v>
      </c>
      <c r="N1367" s="10">
        <f>IF(D1367="Data Error","Data Error",IF(D1367&lt;=L1367,0,1-IFERROR(INDEX(BAAL!$C:$D,MATCH(ROUNDUP(D1367-L1367,0),BAAL!$B:$B,0),MATCH(LEFT(N$2,4),BAAL!$C$2:$D$2,0)),0)))</f>
        <v>0</v>
      </c>
      <c r="O1367" s="41">
        <f t="shared" si="245"/>
        <v>2.7165867016875176E-5</v>
      </c>
      <c r="P1367" s="41">
        <f t="shared" si="246"/>
        <v>3.7780487518410236E-4</v>
      </c>
      <c r="Q1367" s="10">
        <f t="shared" si="250"/>
        <v>2</v>
      </c>
      <c r="R1367" s="34"/>
      <c r="T1367"/>
      <c r="U1367"/>
      <c r="V1367"/>
      <c r="W1367"/>
      <c r="X1367"/>
      <c r="Y1367"/>
      <c r="Z1367"/>
      <c r="AA1367"/>
      <c r="AB1367"/>
      <c r="AC1367"/>
    </row>
    <row r="1368" spans="1:29" x14ac:dyDescent="0.25">
      <c r="A1368" s="10">
        <f t="shared" si="241"/>
        <v>21</v>
      </c>
      <c r="B1368" s="4">
        <v>42061.875</v>
      </c>
      <c r="C1368" s="2">
        <f>'[2]Hourly BAAL'!B1368</f>
        <v>11.21064</v>
      </c>
      <c r="D1368" s="2">
        <f>'[2]Hourly BAAL'!C1368</f>
        <v>1.8404399999999901</v>
      </c>
      <c r="E1368" s="3">
        <f>'[2]Hourly BAAL'!D1368</f>
        <v>0.02</v>
      </c>
      <c r="F1368" s="3">
        <f>'[2]Hourly BAAL'!E1368</f>
        <v>0.18</v>
      </c>
      <c r="G1368" s="31">
        <f t="shared" si="247"/>
        <v>5.3783600000000025</v>
      </c>
      <c r="H1368" s="31">
        <f t="shared" si="242"/>
        <v>314.63556000000005</v>
      </c>
      <c r="I1368" s="37">
        <f t="shared" si="243"/>
        <v>0.02</v>
      </c>
      <c r="J1368" s="37">
        <f t="shared" si="244"/>
        <v>0.18</v>
      </c>
      <c r="K1368" s="14">
        <f t="shared" si="248"/>
        <v>20.189000000000004</v>
      </c>
      <c r="L1368" s="14">
        <f t="shared" si="249"/>
        <v>312.95960000000002</v>
      </c>
      <c r="M1368" s="10">
        <f>IF(C1368="Data Error","Data Error",IF(C1368&lt;=K1368,0,1-IFERROR(INDEX(BAAL!$C:$D,MATCH(ROUNDUP(C1368-K1368,0),BAAL!$B:$B,0),MATCH(LEFT(M$2,4),BAAL!$C$2:$D$2,0)),0)))</f>
        <v>0</v>
      </c>
      <c r="N1368" s="10">
        <f>IF(D1368="Data Error","Data Error",IF(D1368&lt;=L1368,0,1-IFERROR(INDEX(BAAL!$C:$D,MATCH(ROUNDUP(D1368-L1368,0),BAAL!$B:$B,0),MATCH(LEFT(N$2,4),BAAL!$C$2:$D$2,0)),0)))</f>
        <v>0</v>
      </c>
      <c r="O1368" s="41">
        <f t="shared" si="245"/>
        <v>4.0947143832479272E-5</v>
      </c>
      <c r="P1368" s="41">
        <f t="shared" si="246"/>
        <v>5.7353060540433142E-4</v>
      </c>
      <c r="Q1368" s="10">
        <f t="shared" si="250"/>
        <v>2</v>
      </c>
      <c r="R1368" s="34"/>
      <c r="T1368"/>
      <c r="U1368"/>
      <c r="V1368"/>
      <c r="W1368"/>
      <c r="X1368"/>
      <c r="Y1368"/>
      <c r="Z1368"/>
      <c r="AA1368"/>
      <c r="AB1368"/>
      <c r="AC1368"/>
    </row>
    <row r="1369" spans="1:29" x14ac:dyDescent="0.25">
      <c r="A1369" s="10">
        <f t="shared" si="241"/>
        <v>22</v>
      </c>
      <c r="B1369" s="4">
        <v>42061.916666666664</v>
      </c>
      <c r="C1369" s="2">
        <f>'[2]Hourly BAAL'!B1369</f>
        <v>1.49868</v>
      </c>
      <c r="D1369" s="2">
        <f>'[2]Hourly BAAL'!C1369</f>
        <v>16.709520000000001</v>
      </c>
      <c r="E1369" s="3">
        <f>'[2]Hourly BAAL'!D1369</f>
        <v>0.04</v>
      </c>
      <c r="F1369" s="3">
        <f>'[2]Hourly BAAL'!E1369</f>
        <v>0.17</v>
      </c>
      <c r="G1369" s="31">
        <f t="shared" si="247"/>
        <v>31.679320000000004</v>
      </c>
      <c r="H1369" s="31">
        <f t="shared" si="242"/>
        <v>282.18448000000006</v>
      </c>
      <c r="I1369" s="37">
        <f t="shared" si="243"/>
        <v>0.04</v>
      </c>
      <c r="J1369" s="37">
        <f t="shared" si="244"/>
        <v>0.17</v>
      </c>
      <c r="K1369" s="14">
        <f t="shared" si="248"/>
        <v>36.778000000000006</v>
      </c>
      <c r="L1369" s="14">
        <f t="shared" si="249"/>
        <v>298.89400000000006</v>
      </c>
      <c r="M1369" s="10">
        <f>IF(C1369="Data Error","Data Error",IF(C1369&lt;=K1369,0,1-IFERROR(INDEX(BAAL!$C:$D,MATCH(ROUNDUP(C1369-K1369,0),BAAL!$B:$B,0),MATCH(LEFT(M$2,4),BAAL!$C$2:$D$2,0)),0)))</f>
        <v>0</v>
      </c>
      <c r="N1369" s="10">
        <f>IF(D1369="Data Error","Data Error",IF(D1369&lt;=L1369,0,1-IFERROR(INDEX(BAAL!$C:$D,MATCH(ROUNDUP(D1369-L1369,0),BAAL!$B:$B,0),MATCH(LEFT(N$2,4),BAAL!$C$2:$D$2,0)),0)))</f>
        <v>0</v>
      </c>
      <c r="O1369" s="41">
        <f t="shared" si="245"/>
        <v>1.4931085974276891E-4</v>
      </c>
      <c r="P1369" s="41">
        <f t="shared" si="246"/>
        <v>3.0058216469365067E-4</v>
      </c>
      <c r="Q1369" s="10">
        <f t="shared" si="250"/>
        <v>2</v>
      </c>
      <c r="R1369" s="34"/>
      <c r="T1369"/>
      <c r="U1369"/>
      <c r="V1369"/>
      <c r="W1369"/>
      <c r="X1369"/>
      <c r="Y1369"/>
      <c r="Z1369"/>
      <c r="AA1369"/>
      <c r="AB1369"/>
      <c r="AC1369"/>
    </row>
    <row r="1370" spans="1:29" x14ac:dyDescent="0.25">
      <c r="A1370" s="10">
        <f t="shared" si="241"/>
        <v>23</v>
      </c>
      <c r="B1370" s="4">
        <v>42061.958333333336</v>
      </c>
      <c r="C1370" s="2">
        <f>'[2]Hourly BAAL'!B1370</f>
        <v>0</v>
      </c>
      <c r="D1370" s="2">
        <f>'[2]Hourly BAAL'!C1370</f>
        <v>46.177199999999999</v>
      </c>
      <c r="E1370" s="3">
        <f>'[2]Hourly BAAL'!D1370</f>
        <v>0.04</v>
      </c>
      <c r="F1370" s="3">
        <f>'[2]Hourly BAAL'!E1370</f>
        <v>0.16</v>
      </c>
      <c r="G1370" s="31">
        <f t="shared" si="247"/>
        <v>33.178000000000004</v>
      </c>
      <c r="H1370" s="31">
        <f t="shared" si="242"/>
        <v>235.13480000000007</v>
      </c>
      <c r="I1370" s="37">
        <f t="shared" si="243"/>
        <v>0.04</v>
      </c>
      <c r="J1370" s="37">
        <f t="shared" si="244"/>
        <v>0.16</v>
      </c>
      <c r="K1370" s="14">
        <f t="shared" si="248"/>
        <v>36.778000000000006</v>
      </c>
      <c r="L1370" s="14">
        <f t="shared" si="249"/>
        <v>281.31200000000007</v>
      </c>
      <c r="M1370" s="10">
        <f>IF(C1370="Data Error","Data Error",IF(C1370&lt;=K1370,0,1-IFERROR(INDEX(BAAL!$C:$D,MATCH(ROUNDUP(C1370-K1370,0),BAAL!$B:$B,0),MATCH(LEFT(M$2,4),BAAL!$C$2:$D$2,0)),0)))</f>
        <v>0</v>
      </c>
      <c r="N1370" s="10">
        <f>IF(D1370="Data Error","Data Error",IF(D1370&lt;=L1370,0,1-IFERROR(INDEX(BAAL!$C:$D,MATCH(ROUNDUP(D1370-L1370,0),BAAL!$B:$B,0),MATCH(LEFT(N$2,4),BAAL!$C$2:$D$2,0)),0)))</f>
        <v>0</v>
      </c>
      <c r="O1370" s="41">
        <f t="shared" si="245"/>
        <v>1.9673199028881645E-4</v>
      </c>
      <c r="P1370" s="41">
        <f t="shared" si="246"/>
        <v>2.0290889466160309E-5</v>
      </c>
      <c r="Q1370" s="10">
        <f t="shared" si="250"/>
        <v>2</v>
      </c>
      <c r="R1370" s="34"/>
      <c r="T1370"/>
      <c r="U1370"/>
      <c r="V1370"/>
      <c r="W1370"/>
      <c r="X1370"/>
      <c r="Y1370"/>
      <c r="Z1370"/>
      <c r="AA1370"/>
      <c r="AB1370"/>
      <c r="AC1370"/>
    </row>
    <row r="1371" spans="1:29" x14ac:dyDescent="0.25">
      <c r="A1371" s="10">
        <f t="shared" si="241"/>
        <v>0</v>
      </c>
      <c r="B1371" s="1">
        <v>42062</v>
      </c>
      <c r="C1371" s="2">
        <f>'[2]Hourly BAAL'!B1371</f>
        <v>0</v>
      </c>
      <c r="D1371" s="2">
        <f>'[2]Hourly BAAL'!C1371</f>
        <v>103.98768</v>
      </c>
      <c r="E1371" s="3">
        <f>'[2]Hourly BAAL'!D1371</f>
        <v>0.03</v>
      </c>
      <c r="F1371" s="3">
        <f>'[2]Hourly BAAL'!E1371</f>
        <v>0.15</v>
      </c>
      <c r="G1371" s="31">
        <f t="shared" si="247"/>
        <v>24.883500000000002</v>
      </c>
      <c r="H1371" s="31">
        <f t="shared" si="242"/>
        <v>159.74232000000001</v>
      </c>
      <c r="I1371" s="37">
        <f t="shared" si="243"/>
        <v>0.03</v>
      </c>
      <c r="J1371" s="37">
        <f t="shared" si="244"/>
        <v>0.15</v>
      </c>
      <c r="K1371" s="14">
        <f t="shared" si="248"/>
        <v>28.483500000000003</v>
      </c>
      <c r="L1371" s="14">
        <f t="shared" si="249"/>
        <v>263.73</v>
      </c>
      <c r="M1371" s="10">
        <f>IF(C1371="Data Error","Data Error",IF(C1371&lt;=K1371,0,1-IFERROR(INDEX(BAAL!$C:$D,MATCH(ROUNDUP(C1371-K1371,0),BAAL!$B:$B,0),MATCH(LEFT(M$2,4),BAAL!$C$2:$D$2,0)),0)))</f>
        <v>0</v>
      </c>
      <c r="N1371" s="10">
        <f>IF(D1371="Data Error","Data Error",IF(D1371&lt;=L1371,0,1-IFERROR(INDEX(BAAL!$C:$D,MATCH(ROUNDUP(D1371-L1371,0),BAAL!$B:$B,0),MATCH(LEFT(N$2,4),BAAL!$C$2:$D$2,0)),0)))</f>
        <v>0</v>
      </c>
      <c r="O1371" s="41">
        <f t="shared" si="245"/>
        <v>1.4043708222104091E-4</v>
      </c>
      <c r="P1371" s="41">
        <f t="shared" si="246"/>
        <v>1.2448145392839937E-3</v>
      </c>
      <c r="Q1371" s="10">
        <f t="shared" si="250"/>
        <v>2</v>
      </c>
      <c r="R1371" s="34"/>
      <c r="T1371"/>
      <c r="U1371"/>
      <c r="V1371"/>
      <c r="W1371"/>
      <c r="X1371"/>
      <c r="Y1371"/>
      <c r="Z1371"/>
      <c r="AA1371"/>
      <c r="AB1371"/>
      <c r="AC1371"/>
    </row>
    <row r="1372" spans="1:29" x14ac:dyDescent="0.25">
      <c r="A1372" s="10">
        <f t="shared" si="241"/>
        <v>1</v>
      </c>
      <c r="B1372" s="4">
        <v>42062.041666666664</v>
      </c>
      <c r="C1372" s="2">
        <f>'[2]Hourly BAAL'!B1372</f>
        <v>21.208559999999999</v>
      </c>
      <c r="D1372" s="2">
        <f>'[2]Hourly BAAL'!C1372</f>
        <v>60.911279999999998</v>
      </c>
      <c r="E1372" s="3">
        <f>'[2]Hourly BAAL'!D1372</f>
        <v>0.04</v>
      </c>
      <c r="F1372" s="3">
        <f>'[2]Hourly BAAL'!E1372</f>
        <v>0.11</v>
      </c>
      <c r="G1372" s="31">
        <f t="shared" si="247"/>
        <v>11.969440000000006</v>
      </c>
      <c r="H1372" s="31">
        <f t="shared" si="242"/>
        <v>132.49072000000004</v>
      </c>
      <c r="I1372" s="37">
        <f t="shared" si="243"/>
        <v>0.04</v>
      </c>
      <c r="J1372" s="37">
        <f t="shared" si="244"/>
        <v>0.11</v>
      </c>
      <c r="K1372" s="14">
        <f t="shared" si="248"/>
        <v>36.778000000000006</v>
      </c>
      <c r="L1372" s="14">
        <f t="shared" si="249"/>
        <v>193.40200000000004</v>
      </c>
      <c r="M1372" s="10">
        <f>IF(C1372="Data Error","Data Error",IF(C1372&lt;=K1372,0,1-IFERROR(INDEX(BAAL!$C:$D,MATCH(ROUNDUP(C1372-K1372,0),BAAL!$B:$B,0),MATCH(LEFT(M$2,4),BAAL!$C$2:$D$2,0)),0)))</f>
        <v>0</v>
      </c>
      <c r="N1372" s="10">
        <f>IF(D1372="Data Error","Data Error",IF(D1372&lt;=L1372,0,1-IFERROR(INDEX(BAAL!$C:$D,MATCH(ROUNDUP(D1372-L1372,0),BAAL!$B:$B,0),MATCH(LEFT(N$2,4),BAAL!$C$2:$D$2,0)),0)))</f>
        <v>0</v>
      </c>
      <c r="O1372" s="41">
        <f t="shared" si="245"/>
        <v>1.332479451628381E-4</v>
      </c>
      <c r="P1372" s="41">
        <f t="shared" si="246"/>
        <v>2.9810365335319005E-4</v>
      </c>
      <c r="Q1372" s="10">
        <f t="shared" si="250"/>
        <v>2</v>
      </c>
      <c r="R1372" s="34"/>
      <c r="T1372"/>
      <c r="U1372"/>
      <c r="V1372"/>
      <c r="W1372"/>
      <c r="X1372"/>
      <c r="Y1372"/>
      <c r="Z1372"/>
      <c r="AA1372"/>
      <c r="AB1372"/>
      <c r="AC1372"/>
    </row>
    <row r="1373" spans="1:29" x14ac:dyDescent="0.25">
      <c r="A1373" s="10">
        <f t="shared" si="241"/>
        <v>2</v>
      </c>
      <c r="B1373" s="4">
        <v>42062.083333333336</v>
      </c>
      <c r="C1373" s="2">
        <f>'[2]Hourly BAAL'!B1373</f>
        <v>26.31588</v>
      </c>
      <c r="D1373" s="2">
        <f>'[2]Hourly BAAL'!C1373</f>
        <v>14.20392</v>
      </c>
      <c r="E1373" s="3">
        <f>'[2]Hourly BAAL'!D1373</f>
        <v>0.03</v>
      </c>
      <c r="F1373" s="3">
        <f>'[2]Hourly BAAL'!E1373</f>
        <v>7.0000000000000007E-2</v>
      </c>
      <c r="G1373" s="31">
        <f t="shared" si="247"/>
        <v>-1.4323799999999984</v>
      </c>
      <c r="H1373" s="31">
        <f t="shared" si="242"/>
        <v>108.87008000000003</v>
      </c>
      <c r="I1373" s="37">
        <f t="shared" si="243"/>
        <v>0.03</v>
      </c>
      <c r="J1373" s="37">
        <f t="shared" si="244"/>
        <v>7.0000000000000007E-2</v>
      </c>
      <c r="K1373" s="14">
        <f t="shared" si="248"/>
        <v>28.483500000000003</v>
      </c>
      <c r="L1373" s="14">
        <f t="shared" si="249"/>
        <v>123.07400000000003</v>
      </c>
      <c r="M1373" s="10">
        <f>IF(C1373="Data Error","Data Error",IF(C1373&lt;=K1373,0,1-IFERROR(INDEX(BAAL!$C:$D,MATCH(ROUNDUP(C1373-K1373,0),BAAL!$B:$B,0),MATCH(LEFT(M$2,4),BAAL!$C$2:$D$2,0)),0)))</f>
        <v>0</v>
      </c>
      <c r="N1373" s="10">
        <f>IF(D1373="Data Error","Data Error",IF(D1373&lt;=L1373,0,1-IFERROR(INDEX(BAAL!$C:$D,MATCH(ROUNDUP(D1373-L1373,0),BAAL!$B:$B,0),MATCH(LEFT(N$2,4),BAAL!$C$2:$D$2,0)),0)))</f>
        <v>0</v>
      </c>
      <c r="O1373" s="41">
        <f t="shared" si="245"/>
        <v>3.9506682871717866E-4</v>
      </c>
      <c r="P1373" s="41">
        <f t="shared" si="246"/>
        <v>1.0359623387282313E-5</v>
      </c>
      <c r="Q1373" s="10">
        <f t="shared" si="250"/>
        <v>2</v>
      </c>
      <c r="R1373" s="34"/>
      <c r="T1373"/>
      <c r="U1373"/>
      <c r="V1373"/>
      <c r="W1373"/>
      <c r="X1373"/>
      <c r="Y1373"/>
      <c r="Z1373"/>
      <c r="AA1373"/>
      <c r="AB1373"/>
      <c r="AC1373"/>
    </row>
    <row r="1374" spans="1:29" x14ac:dyDescent="0.25">
      <c r="A1374" s="10">
        <f t="shared" si="241"/>
        <v>3</v>
      </c>
      <c r="B1374" s="4">
        <v>42062.125</v>
      </c>
      <c r="C1374" s="2">
        <f>'[2]Hourly BAAL'!B1374</f>
        <v>13.485480000000001</v>
      </c>
      <c r="D1374" s="2">
        <f>'[2]Hourly BAAL'!C1374</f>
        <v>5.8948799999999997</v>
      </c>
      <c r="E1374" s="3">
        <f>'[2]Hourly BAAL'!D1374</f>
        <v>0.02</v>
      </c>
      <c r="F1374" s="3">
        <f>'[2]Hourly BAAL'!E1374</f>
        <v>0.08</v>
      </c>
      <c r="G1374" s="31">
        <f t="shared" si="247"/>
        <v>3.1035200000000014</v>
      </c>
      <c r="H1374" s="31">
        <f t="shared" si="242"/>
        <v>134.76112000000003</v>
      </c>
      <c r="I1374" s="37">
        <f t="shared" si="243"/>
        <v>0.02</v>
      </c>
      <c r="J1374" s="37">
        <f t="shared" si="244"/>
        <v>0.08</v>
      </c>
      <c r="K1374" s="14">
        <f t="shared" si="248"/>
        <v>20.189000000000004</v>
      </c>
      <c r="L1374" s="14">
        <f t="shared" si="249"/>
        <v>140.65600000000003</v>
      </c>
      <c r="M1374" s="10">
        <f>IF(C1374="Data Error","Data Error",IF(C1374&lt;=K1374,0,1-IFERROR(INDEX(BAAL!$C:$D,MATCH(ROUNDUP(C1374-K1374,0),BAAL!$B:$B,0),MATCH(LEFT(M$2,4),BAAL!$C$2:$D$2,0)),0)))</f>
        <v>0</v>
      </c>
      <c r="N1374" s="10">
        <f>IF(D1374="Data Error","Data Error",IF(D1374&lt;=L1374,0,1-IFERROR(INDEX(BAAL!$C:$D,MATCH(ROUNDUP(D1374-L1374,0),BAAL!$B:$B,0),MATCH(LEFT(N$2,4),BAAL!$C$2:$D$2,0)),0)))</f>
        <v>0</v>
      </c>
      <c r="O1374" s="41">
        <f t="shared" si="245"/>
        <v>8.356855794352627E-5</v>
      </c>
      <c r="P1374" s="41">
        <f t="shared" si="246"/>
        <v>1.2282037025193625E-4</v>
      </c>
      <c r="Q1374" s="10">
        <f t="shared" si="250"/>
        <v>2</v>
      </c>
      <c r="R1374" s="34"/>
      <c r="T1374"/>
      <c r="U1374"/>
      <c r="V1374"/>
      <c r="W1374"/>
      <c r="X1374"/>
      <c r="Y1374"/>
      <c r="Z1374"/>
      <c r="AA1374"/>
      <c r="AB1374"/>
      <c r="AC1374"/>
    </row>
    <row r="1375" spans="1:29" x14ac:dyDescent="0.25">
      <c r="A1375" s="10">
        <f t="shared" si="241"/>
        <v>4</v>
      </c>
      <c r="B1375" s="4">
        <v>42062.166666666664</v>
      </c>
      <c r="C1375" s="2">
        <f>'[2]Hourly BAAL'!B1375</f>
        <v>0</v>
      </c>
      <c r="D1375" s="2">
        <f>'[2]Hourly BAAL'!C1375</f>
        <v>0</v>
      </c>
      <c r="E1375" s="3">
        <f>'[2]Hourly BAAL'!D1375</f>
        <v>0.01</v>
      </c>
      <c r="F1375" s="3">
        <f>'[2]Hourly BAAL'!E1375</f>
        <v>7.0000000000000007E-2</v>
      </c>
      <c r="G1375" s="31">
        <f t="shared" si="247"/>
        <v>8.2945000000000011</v>
      </c>
      <c r="H1375" s="31">
        <f t="shared" si="242"/>
        <v>123.07400000000003</v>
      </c>
      <c r="I1375" s="37">
        <f t="shared" si="243"/>
        <v>0.01</v>
      </c>
      <c r="J1375" s="37">
        <f t="shared" si="244"/>
        <v>7.0000000000000007E-2</v>
      </c>
      <c r="K1375" s="14">
        <f t="shared" si="248"/>
        <v>11.894500000000001</v>
      </c>
      <c r="L1375" s="14">
        <f t="shared" si="249"/>
        <v>123.07400000000003</v>
      </c>
      <c r="M1375" s="10">
        <f>IF(C1375="Data Error","Data Error",IF(C1375&lt;=K1375,0,1-IFERROR(INDEX(BAAL!$C:$D,MATCH(ROUNDUP(C1375-K1375,0),BAAL!$B:$B,0),MATCH(LEFT(M$2,4),BAAL!$C$2:$D$2,0)),0)))</f>
        <v>0</v>
      </c>
      <c r="N1375" s="10">
        <f>IF(D1375="Data Error","Data Error",IF(D1375&lt;=L1375,0,1-IFERROR(INDEX(BAAL!$C:$D,MATCH(ROUNDUP(D1375-L1375,0),BAAL!$B:$B,0),MATCH(LEFT(N$2,4),BAAL!$C$2:$D$2,0)),0)))</f>
        <v>0</v>
      </c>
      <c r="O1375" s="41">
        <f t="shared" si="245"/>
        <v>1.9790410373594981E-5</v>
      </c>
      <c r="P1375" s="41">
        <f t="shared" si="246"/>
        <v>1.2762917373755416E-4</v>
      </c>
      <c r="Q1375" s="10">
        <f t="shared" si="250"/>
        <v>2</v>
      </c>
      <c r="R1375" s="34"/>
      <c r="T1375"/>
      <c r="U1375"/>
      <c r="V1375"/>
      <c r="W1375"/>
      <c r="X1375"/>
      <c r="Y1375"/>
      <c r="Z1375"/>
      <c r="AA1375"/>
      <c r="AB1375"/>
      <c r="AC1375"/>
    </row>
    <row r="1376" spans="1:29" x14ac:dyDescent="0.25">
      <c r="A1376" s="10">
        <f t="shared" si="241"/>
        <v>5</v>
      </c>
      <c r="B1376" s="4">
        <v>42062.208333333336</v>
      </c>
      <c r="C1376" s="2">
        <f>'[2]Hourly BAAL'!B1376</f>
        <v>0</v>
      </c>
      <c r="D1376" s="2">
        <f>'[2]Hourly BAAL'!C1376</f>
        <v>0</v>
      </c>
      <c r="E1376" s="3">
        <f>'[2]Hourly BAAL'!D1376</f>
        <v>0.01</v>
      </c>
      <c r="F1376" s="3">
        <f>'[2]Hourly BAAL'!E1376</f>
        <v>7.0000000000000007E-2</v>
      </c>
      <c r="G1376" s="31">
        <f t="shared" si="247"/>
        <v>8.2945000000000011</v>
      </c>
      <c r="H1376" s="31">
        <f t="shared" si="242"/>
        <v>123.07400000000003</v>
      </c>
      <c r="I1376" s="37">
        <f t="shared" si="243"/>
        <v>0.01</v>
      </c>
      <c r="J1376" s="37">
        <f t="shared" si="244"/>
        <v>7.0000000000000007E-2</v>
      </c>
      <c r="K1376" s="14">
        <f t="shared" si="248"/>
        <v>11.894500000000001</v>
      </c>
      <c r="L1376" s="14">
        <f t="shared" si="249"/>
        <v>123.07400000000003</v>
      </c>
      <c r="M1376" s="10">
        <f>IF(C1376="Data Error","Data Error",IF(C1376&lt;=K1376,0,1-IFERROR(INDEX(BAAL!$C:$D,MATCH(ROUNDUP(C1376-K1376,0),BAAL!$B:$B,0),MATCH(LEFT(M$2,4),BAAL!$C$2:$D$2,0)),0)))</f>
        <v>0</v>
      </c>
      <c r="N1376" s="10">
        <f>IF(D1376="Data Error","Data Error",IF(D1376&lt;=L1376,0,1-IFERROR(INDEX(BAAL!$C:$D,MATCH(ROUNDUP(D1376-L1376,0),BAAL!$B:$B,0),MATCH(LEFT(N$2,4),BAAL!$C$2:$D$2,0)),0)))</f>
        <v>0</v>
      </c>
      <c r="O1376" s="41">
        <f t="shared" si="245"/>
        <v>1.9790410373594981E-5</v>
      </c>
      <c r="P1376" s="41">
        <f t="shared" si="246"/>
        <v>1.2762917373755416E-4</v>
      </c>
      <c r="Q1376" s="10">
        <f t="shared" si="250"/>
        <v>2</v>
      </c>
      <c r="R1376" s="34"/>
      <c r="T1376"/>
      <c r="U1376"/>
      <c r="V1376"/>
      <c r="W1376"/>
      <c r="X1376"/>
      <c r="Y1376"/>
      <c r="Z1376"/>
      <c r="AA1376"/>
      <c r="AB1376"/>
      <c r="AC1376"/>
    </row>
    <row r="1377" spans="1:29" x14ac:dyDescent="0.25">
      <c r="A1377" s="10">
        <f t="shared" si="241"/>
        <v>6</v>
      </c>
      <c r="B1377" s="4">
        <v>42062.25</v>
      </c>
      <c r="C1377" s="2">
        <f>'[2]Hourly BAAL'!B1377</f>
        <v>2.8978799999999998</v>
      </c>
      <c r="D1377" s="2">
        <f>'[2]Hourly BAAL'!C1377</f>
        <v>63.515039999999999</v>
      </c>
      <c r="E1377" s="3">
        <f>'[2]Hourly BAAL'!D1377</f>
        <v>0.02</v>
      </c>
      <c r="F1377" s="3">
        <f>'[2]Hourly BAAL'!E1377</f>
        <v>0.09</v>
      </c>
      <c r="G1377" s="31">
        <f t="shared" si="247"/>
        <v>13.691120000000002</v>
      </c>
      <c r="H1377" s="31">
        <f t="shared" si="242"/>
        <v>94.722960000000029</v>
      </c>
      <c r="I1377" s="37">
        <f t="shared" si="243"/>
        <v>0.02</v>
      </c>
      <c r="J1377" s="37">
        <f t="shared" si="244"/>
        <v>0.09</v>
      </c>
      <c r="K1377" s="14">
        <f t="shared" si="248"/>
        <v>20.189000000000004</v>
      </c>
      <c r="L1377" s="14">
        <f t="shared" si="249"/>
        <v>158.23800000000003</v>
      </c>
      <c r="M1377" s="10">
        <f>IF(C1377="Data Error","Data Error",IF(C1377&lt;=K1377,0,1-IFERROR(INDEX(BAAL!$C:$D,MATCH(ROUNDUP(C1377-K1377,0),BAAL!$B:$B,0),MATCH(LEFT(M$2,4),BAAL!$C$2:$D$2,0)),0)))</f>
        <v>0</v>
      </c>
      <c r="N1377" s="10">
        <f>IF(D1377="Data Error","Data Error",IF(D1377&lt;=L1377,0,1-IFERROR(INDEX(BAAL!$C:$D,MATCH(ROUNDUP(D1377-L1377,0),BAAL!$B:$B,0),MATCH(LEFT(N$2,4),BAAL!$C$2:$D$2,0)),0)))</f>
        <v>0</v>
      </c>
      <c r="O1377" s="41">
        <f t="shared" si="245"/>
        <v>1.3126267072110937E-5</v>
      </c>
      <c r="P1377" s="41">
        <f t="shared" si="246"/>
        <v>4.5818407583079031E-4</v>
      </c>
      <c r="Q1377" s="10">
        <f t="shared" si="250"/>
        <v>2</v>
      </c>
      <c r="R1377" s="34"/>
      <c r="T1377"/>
      <c r="U1377"/>
      <c r="V1377"/>
      <c r="W1377"/>
      <c r="X1377"/>
      <c r="Y1377"/>
      <c r="Z1377"/>
      <c r="AA1377"/>
      <c r="AB1377"/>
      <c r="AC1377"/>
    </row>
    <row r="1378" spans="1:29" x14ac:dyDescent="0.25">
      <c r="A1378" s="10">
        <f t="shared" si="241"/>
        <v>7</v>
      </c>
      <c r="B1378" s="4">
        <v>42062.291666666664</v>
      </c>
      <c r="C1378" s="2">
        <f>'[2]Hourly BAAL'!B1378</f>
        <v>1.2123600000000001</v>
      </c>
      <c r="D1378" s="2">
        <f>'[2]Hourly BAAL'!C1378</f>
        <v>61.929000000000002</v>
      </c>
      <c r="E1378" s="3">
        <f>'[2]Hourly BAAL'!D1378</f>
        <v>0.02</v>
      </c>
      <c r="F1378" s="3">
        <f>'[2]Hourly BAAL'!E1378</f>
        <v>0.08</v>
      </c>
      <c r="G1378" s="31">
        <f t="shared" si="247"/>
        <v>15.376640000000002</v>
      </c>
      <c r="H1378" s="31">
        <f t="shared" si="242"/>
        <v>78.727000000000032</v>
      </c>
      <c r="I1378" s="37">
        <f t="shared" si="243"/>
        <v>0.02</v>
      </c>
      <c r="J1378" s="37">
        <f t="shared" si="244"/>
        <v>0.08</v>
      </c>
      <c r="K1378" s="14">
        <f t="shared" si="248"/>
        <v>20.189000000000004</v>
      </c>
      <c r="L1378" s="14">
        <f t="shared" si="249"/>
        <v>140.65600000000003</v>
      </c>
      <c r="M1378" s="10">
        <f>IF(C1378="Data Error","Data Error",IF(C1378&lt;=K1378,0,1-IFERROR(INDEX(BAAL!$C:$D,MATCH(ROUNDUP(C1378-K1378,0),BAAL!$B:$B,0),MATCH(LEFT(M$2,4),BAAL!$C$2:$D$2,0)),0)))</f>
        <v>0</v>
      </c>
      <c r="N1378" s="10">
        <f>IF(D1378="Data Error","Data Error",IF(D1378&lt;=L1378,0,1-IFERROR(INDEX(BAAL!$C:$D,MATCH(ROUNDUP(D1378-L1378,0),BAAL!$B:$B,0),MATCH(LEFT(N$2,4),BAAL!$C$2:$D$2,0)),0)))</f>
        <v>0</v>
      </c>
      <c r="O1378" s="41">
        <f t="shared" si="245"/>
        <v>3.1980298641540387E-5</v>
      </c>
      <c r="P1378" s="41">
        <f t="shared" si="246"/>
        <v>4.3212961267232537E-4</v>
      </c>
      <c r="Q1378" s="10">
        <f t="shared" si="250"/>
        <v>2</v>
      </c>
      <c r="R1378" s="34"/>
      <c r="T1378"/>
      <c r="U1378"/>
      <c r="V1378"/>
      <c r="W1378"/>
      <c r="X1378"/>
      <c r="Y1378"/>
      <c r="Z1378"/>
      <c r="AA1378"/>
      <c r="AB1378"/>
      <c r="AC1378"/>
    </row>
    <row r="1379" spans="1:29" x14ac:dyDescent="0.25">
      <c r="A1379" s="10">
        <f t="shared" si="241"/>
        <v>8</v>
      </c>
      <c r="B1379" s="4">
        <v>42062.333333333336</v>
      </c>
      <c r="C1379" s="2">
        <f>'[2]Hourly BAAL'!B1379</f>
        <v>10.691039999999999</v>
      </c>
      <c r="D1379" s="2">
        <f>'[2]Hourly BAAL'!C1379</f>
        <v>22.390440000000002</v>
      </c>
      <c r="E1379" s="3">
        <f>'[2]Hourly BAAL'!D1379</f>
        <v>0.02</v>
      </c>
      <c r="F1379" s="3">
        <f>'[2]Hourly BAAL'!E1379</f>
        <v>0.05</v>
      </c>
      <c r="G1379" s="31">
        <f t="shared" si="247"/>
        <v>5.897960000000003</v>
      </c>
      <c r="H1379" s="31">
        <f t="shared" si="242"/>
        <v>65.519560000000027</v>
      </c>
      <c r="I1379" s="37">
        <f t="shared" si="243"/>
        <v>0.02</v>
      </c>
      <c r="J1379" s="37">
        <f t="shared" si="244"/>
        <v>0.05</v>
      </c>
      <c r="K1379" s="14">
        <f t="shared" si="248"/>
        <v>20.189000000000004</v>
      </c>
      <c r="L1379" s="14">
        <f t="shared" si="249"/>
        <v>87.910000000000025</v>
      </c>
      <c r="M1379" s="10">
        <f>IF(C1379="Data Error","Data Error",IF(C1379&lt;=K1379,0,1-IFERROR(INDEX(BAAL!$C:$D,MATCH(ROUNDUP(C1379-K1379,0),BAAL!$B:$B,0),MATCH(LEFT(M$2,4),BAAL!$C$2:$D$2,0)),0)))</f>
        <v>0</v>
      </c>
      <c r="N1379" s="10">
        <f>IF(D1379="Data Error","Data Error",IF(D1379&lt;=L1379,0,1-IFERROR(INDEX(BAAL!$C:$D,MATCH(ROUNDUP(D1379-L1379,0),BAAL!$B:$B,0),MATCH(LEFT(N$2,4),BAAL!$C$2:$D$2,0)),0)))</f>
        <v>0</v>
      </c>
      <c r="O1379" s="41">
        <f t="shared" si="245"/>
        <v>3.3322406541283924E-5</v>
      </c>
      <c r="P1379" s="41">
        <f t="shared" si="246"/>
        <v>1.1816425194171417E-6</v>
      </c>
      <c r="Q1379" s="10">
        <f t="shared" si="250"/>
        <v>2</v>
      </c>
      <c r="R1379" s="34"/>
      <c r="T1379"/>
      <c r="U1379"/>
      <c r="V1379"/>
      <c r="W1379"/>
      <c r="X1379"/>
      <c r="Y1379"/>
      <c r="Z1379"/>
      <c r="AA1379"/>
      <c r="AB1379"/>
      <c r="AC1379"/>
    </row>
    <row r="1380" spans="1:29" x14ac:dyDescent="0.25">
      <c r="A1380" s="10">
        <f t="shared" si="241"/>
        <v>9</v>
      </c>
      <c r="B1380" s="4">
        <v>42062.375</v>
      </c>
      <c r="C1380" s="2">
        <f>'[2]Hourly BAAL'!B1380</f>
        <v>19.51248</v>
      </c>
      <c r="D1380" s="2">
        <f>'[2]Hourly BAAL'!C1380</f>
        <v>12.337199999999999</v>
      </c>
      <c r="E1380" s="3">
        <f>'[2]Hourly BAAL'!D1380</f>
        <v>0.03</v>
      </c>
      <c r="F1380" s="3">
        <f>'[2]Hourly BAAL'!E1380</f>
        <v>0.04</v>
      </c>
      <c r="G1380" s="31">
        <f t="shared" si="247"/>
        <v>5.3710200000000015</v>
      </c>
      <c r="H1380" s="31">
        <f t="shared" si="242"/>
        <v>57.990800000000021</v>
      </c>
      <c r="I1380" s="37">
        <f t="shared" si="243"/>
        <v>0.03</v>
      </c>
      <c r="J1380" s="37">
        <f t="shared" si="244"/>
        <v>0.04</v>
      </c>
      <c r="K1380" s="14">
        <f t="shared" si="248"/>
        <v>28.483500000000003</v>
      </c>
      <c r="L1380" s="14">
        <f t="shared" si="249"/>
        <v>70.328000000000017</v>
      </c>
      <c r="M1380" s="10">
        <f>IF(C1380="Data Error","Data Error",IF(C1380&lt;=K1380,0,1-IFERROR(INDEX(BAAL!$C:$D,MATCH(ROUNDUP(C1380-K1380,0),BAAL!$B:$B,0),MATCH(LEFT(M$2,4),BAAL!$C$2:$D$2,0)),0)))</f>
        <v>0</v>
      </c>
      <c r="N1380" s="10">
        <f>IF(D1380="Data Error","Data Error",IF(D1380&lt;=L1380,0,1-IFERROR(INDEX(BAAL!$C:$D,MATCH(ROUNDUP(D1380-L1380,0),BAAL!$B:$B,0),MATCH(LEFT(N$2,4),BAAL!$C$2:$D$2,0)),0)))</f>
        <v>0</v>
      </c>
      <c r="O1380" s="41">
        <f t="shared" si="245"/>
        <v>1.3628193445077778E-4</v>
      </c>
      <c r="P1380" s="41">
        <f t="shared" si="246"/>
        <v>6.2408559032148224E-6</v>
      </c>
      <c r="Q1380" s="10">
        <f t="shared" si="250"/>
        <v>2</v>
      </c>
      <c r="R1380" s="34"/>
      <c r="T1380"/>
      <c r="U1380"/>
      <c r="V1380"/>
      <c r="W1380"/>
      <c r="X1380"/>
      <c r="Y1380"/>
      <c r="Z1380"/>
      <c r="AA1380"/>
      <c r="AB1380"/>
      <c r="AC1380"/>
    </row>
    <row r="1381" spans="1:29" x14ac:dyDescent="0.25">
      <c r="A1381" s="10">
        <f t="shared" si="241"/>
        <v>10</v>
      </c>
      <c r="B1381" s="4">
        <v>42062.416666666664</v>
      </c>
      <c r="C1381" s="2">
        <f>'[2]Hourly BAAL'!B1381</f>
        <v>22.576319999999999</v>
      </c>
      <c r="D1381" s="2">
        <f>'[2]Hourly BAAL'!C1381</f>
        <v>11.828519999999999</v>
      </c>
      <c r="E1381" s="3">
        <f>'[2]Hourly BAAL'!D1381</f>
        <v>0.03</v>
      </c>
      <c r="F1381" s="3">
        <f>'[2]Hourly BAAL'!E1381</f>
        <v>0.03</v>
      </c>
      <c r="G1381" s="31">
        <f t="shared" si="247"/>
        <v>2.3071800000000025</v>
      </c>
      <c r="H1381" s="31">
        <f t="shared" si="242"/>
        <v>40.917480000000012</v>
      </c>
      <c r="I1381" s="37">
        <f t="shared" si="243"/>
        <v>0.03</v>
      </c>
      <c r="J1381" s="37">
        <f t="shared" si="244"/>
        <v>0.03</v>
      </c>
      <c r="K1381" s="14">
        <f t="shared" si="248"/>
        <v>28.483500000000003</v>
      </c>
      <c r="L1381" s="14">
        <f t="shared" si="249"/>
        <v>52.746000000000009</v>
      </c>
      <c r="M1381" s="10">
        <f>IF(C1381="Data Error","Data Error",IF(C1381&lt;=K1381,0,1-IFERROR(INDEX(BAAL!$C:$D,MATCH(ROUNDUP(C1381-K1381,0),BAAL!$B:$B,0),MATCH(LEFT(M$2,4),BAAL!$C$2:$D$2,0)),0)))</f>
        <v>0</v>
      </c>
      <c r="N1381" s="10">
        <f>IF(D1381="Data Error","Data Error",IF(D1381&lt;=L1381,0,1-IFERROR(INDEX(BAAL!$C:$D,MATCH(ROUNDUP(D1381-L1381,0),BAAL!$B:$B,0),MATCH(LEFT(N$2,4),BAAL!$C$2:$D$2,0)),0)))</f>
        <v>0</v>
      </c>
      <c r="O1381" s="41">
        <f t="shared" si="245"/>
        <v>2.3616947902453569E-4</v>
      </c>
      <c r="P1381" s="41">
        <f t="shared" si="246"/>
        <v>3.5951810992183009E-7</v>
      </c>
      <c r="Q1381" s="10">
        <f t="shared" si="250"/>
        <v>2</v>
      </c>
      <c r="R1381" s="34"/>
      <c r="T1381"/>
      <c r="U1381"/>
      <c r="V1381"/>
      <c r="W1381"/>
      <c r="X1381"/>
      <c r="Y1381"/>
      <c r="Z1381"/>
      <c r="AA1381"/>
      <c r="AB1381"/>
      <c r="AC1381"/>
    </row>
    <row r="1382" spans="1:29" x14ac:dyDescent="0.25">
      <c r="A1382" s="10">
        <f t="shared" si="241"/>
        <v>11</v>
      </c>
      <c r="B1382" s="4">
        <v>42062.458333333336</v>
      </c>
      <c r="C1382" s="2">
        <f>'[2]Hourly BAAL'!B1382</f>
        <v>12.82212</v>
      </c>
      <c r="D1382" s="2">
        <f>'[2]Hourly BAAL'!C1382</f>
        <v>5.3695199999999996</v>
      </c>
      <c r="E1382" s="3">
        <f>'[2]Hourly BAAL'!D1382</f>
        <v>0.02</v>
      </c>
      <c r="F1382" s="3">
        <f>'[2]Hourly BAAL'!E1382</f>
        <v>0.03</v>
      </c>
      <c r="G1382" s="31">
        <f t="shared" si="247"/>
        <v>3.7668800000000022</v>
      </c>
      <c r="H1382" s="31">
        <f t="shared" si="242"/>
        <v>47.376480000000008</v>
      </c>
      <c r="I1382" s="37">
        <f t="shared" si="243"/>
        <v>0.02</v>
      </c>
      <c r="J1382" s="37">
        <f t="shared" si="244"/>
        <v>0.03</v>
      </c>
      <c r="K1382" s="14">
        <f t="shared" si="248"/>
        <v>20.189000000000004</v>
      </c>
      <c r="L1382" s="14">
        <f t="shared" si="249"/>
        <v>52.746000000000009</v>
      </c>
      <c r="M1382" s="10">
        <f>IF(C1382="Data Error","Data Error",IF(C1382&lt;=K1382,0,1-IFERROR(INDEX(BAAL!$C:$D,MATCH(ROUNDUP(C1382-K1382,0),BAAL!$B:$B,0),MATCH(LEFT(M$2,4),BAAL!$C$2:$D$2,0)),0)))</f>
        <v>0</v>
      </c>
      <c r="N1382" s="10">
        <f>IF(D1382="Data Error","Data Error",IF(D1382&lt;=L1382,0,1-IFERROR(INDEX(BAAL!$C:$D,MATCH(ROUNDUP(D1382-L1382,0),BAAL!$B:$B,0),MATCH(LEFT(N$2,4),BAAL!$C$2:$D$2,0)),0)))</f>
        <v>0</v>
      </c>
      <c r="O1382" s="41">
        <f t="shared" si="245"/>
        <v>6.9586046315280042E-5</v>
      </c>
      <c r="P1382" s="41">
        <f t="shared" si="246"/>
        <v>1.8260595391465037E-5</v>
      </c>
      <c r="Q1382" s="10">
        <f t="shared" si="250"/>
        <v>2</v>
      </c>
      <c r="R1382" s="34"/>
      <c r="T1382"/>
      <c r="U1382"/>
      <c r="V1382"/>
      <c r="W1382"/>
      <c r="X1382"/>
      <c r="Y1382"/>
      <c r="Z1382"/>
      <c r="AA1382"/>
      <c r="AB1382"/>
      <c r="AC1382"/>
    </row>
    <row r="1383" spans="1:29" x14ac:dyDescent="0.25">
      <c r="A1383" s="10">
        <f t="shared" si="241"/>
        <v>12</v>
      </c>
      <c r="B1383" s="4">
        <v>42062.5</v>
      </c>
      <c r="C1383" s="2">
        <f>'[2]Hourly BAAL'!B1383</f>
        <v>0</v>
      </c>
      <c r="D1383" s="2">
        <f>'[2]Hourly BAAL'!C1383</f>
        <v>0</v>
      </c>
      <c r="E1383" s="3">
        <f>'[2]Hourly BAAL'!D1383</f>
        <v>0.02</v>
      </c>
      <c r="F1383" s="3">
        <f>'[2]Hourly BAAL'!E1383</f>
        <v>0.03</v>
      </c>
      <c r="G1383" s="31">
        <f t="shared" si="247"/>
        <v>16.589000000000002</v>
      </c>
      <c r="H1383" s="31">
        <f t="shared" si="242"/>
        <v>52.746000000000009</v>
      </c>
      <c r="I1383" s="37">
        <f t="shared" si="243"/>
        <v>0.02</v>
      </c>
      <c r="J1383" s="37">
        <f t="shared" si="244"/>
        <v>0.03</v>
      </c>
      <c r="K1383" s="14">
        <f t="shared" si="248"/>
        <v>20.189000000000004</v>
      </c>
      <c r="L1383" s="14">
        <f t="shared" si="249"/>
        <v>52.746000000000009</v>
      </c>
      <c r="M1383" s="10">
        <f>IF(C1383="Data Error","Data Error",IF(C1383&lt;=K1383,0,1-IFERROR(INDEX(BAAL!$C:$D,MATCH(ROUNDUP(C1383-K1383,0),BAAL!$B:$B,0),MATCH(LEFT(M$2,4),BAAL!$C$2:$D$2,0)),0)))</f>
        <v>0</v>
      </c>
      <c r="N1383" s="10">
        <f>IF(D1383="Data Error","Data Error",IF(D1383&lt;=L1383,0,1-IFERROR(INDEX(BAAL!$C:$D,MATCH(ROUNDUP(D1383-L1383,0),BAAL!$B:$B,0),MATCH(LEFT(N$2,4),BAAL!$C$2:$D$2,0)),0)))</f>
        <v>0</v>
      </c>
      <c r="O1383" s="41">
        <f t="shared" si="245"/>
        <v>5.0648214091020797E-5</v>
      </c>
      <c r="P1383" s="41">
        <f t="shared" si="246"/>
        <v>5.3688282205324191E-5</v>
      </c>
      <c r="Q1383" s="10">
        <f t="shared" si="250"/>
        <v>2</v>
      </c>
      <c r="R1383" s="34"/>
      <c r="T1383"/>
      <c r="U1383"/>
      <c r="V1383"/>
      <c r="W1383"/>
      <c r="X1383"/>
      <c r="Y1383"/>
      <c r="Z1383"/>
      <c r="AA1383"/>
      <c r="AB1383"/>
      <c r="AC1383"/>
    </row>
    <row r="1384" spans="1:29" x14ac:dyDescent="0.25">
      <c r="A1384" s="10">
        <f t="shared" si="241"/>
        <v>13</v>
      </c>
      <c r="B1384" s="4">
        <v>42062.541666666664</v>
      </c>
      <c r="C1384" s="2">
        <f>'[2]Hourly BAAL'!B1384</f>
        <v>9.7293599999999998</v>
      </c>
      <c r="D1384" s="2">
        <f>'[2]Hourly BAAL'!C1384</f>
        <v>0</v>
      </c>
      <c r="E1384" s="3">
        <f>'[2]Hourly BAAL'!D1384</f>
        <v>0.05</v>
      </c>
      <c r="F1384" s="3">
        <f>'[2]Hourly BAAL'!E1384</f>
        <v>0.02</v>
      </c>
      <c r="G1384" s="31">
        <f t="shared" si="247"/>
        <v>31.743140000000004</v>
      </c>
      <c r="H1384" s="31">
        <f t="shared" si="242"/>
        <v>35.164000000000009</v>
      </c>
      <c r="I1384" s="37">
        <f t="shared" si="243"/>
        <v>0.05</v>
      </c>
      <c r="J1384" s="37">
        <f t="shared" si="244"/>
        <v>0.02</v>
      </c>
      <c r="K1384" s="14">
        <f t="shared" si="248"/>
        <v>45.072500000000005</v>
      </c>
      <c r="L1384" s="14">
        <f t="shared" si="249"/>
        <v>35.164000000000009</v>
      </c>
      <c r="M1384" s="10">
        <f>IF(C1384="Data Error","Data Error",IF(C1384&lt;=K1384,0,1-IFERROR(INDEX(BAAL!$C:$D,MATCH(ROUNDUP(C1384-K1384,0),BAAL!$B:$B,0),MATCH(LEFT(M$2,4),BAAL!$C$2:$D$2,0)),0)))</f>
        <v>0</v>
      </c>
      <c r="N1384" s="10">
        <f>IF(D1384="Data Error","Data Error",IF(D1384&lt;=L1384,0,1-IFERROR(INDEX(BAAL!$C:$D,MATCH(ROUNDUP(D1384-L1384,0),BAAL!$B:$B,0),MATCH(LEFT(N$2,4),BAAL!$C$2:$D$2,0)),0)))</f>
        <v>0</v>
      </c>
      <c r="O1384" s="41">
        <f t="shared" si="245"/>
        <v>5.7904569876341242E-6</v>
      </c>
      <c r="P1384" s="41">
        <f t="shared" si="246"/>
        <v>3.8127644963896746E-5</v>
      </c>
      <c r="Q1384" s="10">
        <f t="shared" si="250"/>
        <v>2</v>
      </c>
      <c r="R1384" s="34"/>
      <c r="T1384"/>
      <c r="U1384"/>
      <c r="V1384"/>
      <c r="W1384"/>
      <c r="X1384"/>
      <c r="Y1384"/>
      <c r="Z1384"/>
      <c r="AA1384"/>
      <c r="AB1384"/>
      <c r="AC1384"/>
    </row>
    <row r="1385" spans="1:29" x14ac:dyDescent="0.25">
      <c r="A1385" s="10">
        <f t="shared" si="241"/>
        <v>14</v>
      </c>
      <c r="B1385" s="4">
        <v>42062.583333333336</v>
      </c>
      <c r="C1385" s="2">
        <f>'[2]Hourly BAAL'!B1385</f>
        <v>7.1436000000000002</v>
      </c>
      <c r="D1385" s="2">
        <f>'[2]Hourly BAAL'!C1385</f>
        <v>0</v>
      </c>
      <c r="E1385" s="3">
        <f>'[2]Hourly BAAL'!D1385</f>
        <v>0.06</v>
      </c>
      <c r="F1385" s="3">
        <f>'[2]Hourly BAAL'!E1385</f>
        <v>0.03</v>
      </c>
      <c r="G1385" s="31">
        <f t="shared" si="247"/>
        <v>42.623400000000004</v>
      </c>
      <c r="H1385" s="31">
        <f t="shared" si="242"/>
        <v>52.746000000000009</v>
      </c>
      <c r="I1385" s="37">
        <f t="shared" si="243"/>
        <v>0.06</v>
      </c>
      <c r="J1385" s="37">
        <f t="shared" si="244"/>
        <v>0.03</v>
      </c>
      <c r="K1385" s="14">
        <f t="shared" si="248"/>
        <v>53.367000000000004</v>
      </c>
      <c r="L1385" s="14">
        <f t="shared" si="249"/>
        <v>52.746000000000009</v>
      </c>
      <c r="M1385" s="10">
        <f>IF(C1385="Data Error","Data Error",IF(C1385&lt;=K1385,0,1-IFERROR(INDEX(BAAL!$C:$D,MATCH(ROUNDUP(C1385-K1385,0),BAAL!$B:$B,0),MATCH(LEFT(M$2,4),BAAL!$C$2:$D$2,0)),0)))</f>
        <v>0</v>
      </c>
      <c r="N1385" s="10">
        <f>IF(D1385="Data Error","Data Error",IF(D1385&lt;=L1385,0,1-IFERROR(INDEX(BAAL!$C:$D,MATCH(ROUNDUP(D1385-L1385,0),BAAL!$B:$B,0),MATCH(LEFT(N$2,4),BAAL!$C$2:$D$2,0)),0)))</f>
        <v>0</v>
      </c>
      <c r="O1385" s="41">
        <f t="shared" si="245"/>
        <v>1.5434911954976182E-4</v>
      </c>
      <c r="P1385" s="41">
        <f t="shared" si="246"/>
        <v>5.3688282205324191E-5</v>
      </c>
      <c r="Q1385" s="10">
        <f t="shared" si="250"/>
        <v>2</v>
      </c>
      <c r="R1385" s="34"/>
      <c r="T1385"/>
      <c r="U1385"/>
      <c r="V1385"/>
      <c r="W1385"/>
      <c r="X1385"/>
      <c r="Y1385"/>
      <c r="Z1385"/>
      <c r="AA1385"/>
      <c r="AB1385"/>
      <c r="AC1385"/>
    </row>
    <row r="1386" spans="1:29" x14ac:dyDescent="0.25">
      <c r="A1386" s="10">
        <f t="shared" si="241"/>
        <v>15</v>
      </c>
      <c r="B1386" s="4">
        <v>42062.625</v>
      </c>
      <c r="C1386" s="2">
        <f>'[2]Hourly BAAL'!B1386</f>
        <v>0</v>
      </c>
      <c r="D1386" s="2">
        <f>'[2]Hourly BAAL'!C1386</f>
        <v>22.978439999999999</v>
      </c>
      <c r="E1386" s="3">
        <f>'[2]Hourly BAAL'!D1386</f>
        <v>7.0000000000000007E-2</v>
      </c>
      <c r="F1386" s="3">
        <f>'[2]Hourly BAAL'!E1386</f>
        <v>0.04</v>
      </c>
      <c r="G1386" s="31">
        <f t="shared" si="247"/>
        <v>58.061500000000009</v>
      </c>
      <c r="H1386" s="31">
        <f t="shared" si="242"/>
        <v>47.349560000000018</v>
      </c>
      <c r="I1386" s="37">
        <f t="shared" si="243"/>
        <v>7.0000000000000007E-2</v>
      </c>
      <c r="J1386" s="37">
        <f t="shared" si="244"/>
        <v>0.04</v>
      </c>
      <c r="K1386" s="14">
        <f t="shared" si="248"/>
        <v>61.661500000000011</v>
      </c>
      <c r="L1386" s="14">
        <f t="shared" si="249"/>
        <v>70.328000000000017</v>
      </c>
      <c r="M1386" s="10">
        <f>IF(C1386="Data Error","Data Error",IF(C1386&lt;=K1386,0,1-IFERROR(INDEX(BAAL!$C:$D,MATCH(ROUNDUP(C1386-K1386,0),BAAL!$B:$B,0),MATCH(LEFT(M$2,4),BAAL!$C$2:$D$2,0)),0)))</f>
        <v>0</v>
      </c>
      <c r="N1386" s="10">
        <f>IF(D1386="Data Error","Data Error",IF(D1386&lt;=L1386,0,1-IFERROR(INDEX(BAAL!$C:$D,MATCH(ROUNDUP(D1386-L1386,0),BAAL!$B:$B,0),MATCH(LEFT(N$2,4),BAAL!$C$2:$D$2,0)),0)))</f>
        <v>0</v>
      </c>
      <c r="O1386" s="41">
        <f t="shared" si="245"/>
        <v>4.3559976030176057E-4</v>
      </c>
      <c r="P1386" s="41">
        <f t="shared" si="246"/>
        <v>1.2632184682277555E-5</v>
      </c>
      <c r="Q1386" s="10">
        <f t="shared" si="250"/>
        <v>2</v>
      </c>
      <c r="R1386" s="34"/>
      <c r="T1386"/>
      <c r="U1386"/>
      <c r="V1386"/>
      <c r="W1386"/>
      <c r="X1386"/>
      <c r="Y1386"/>
      <c r="Z1386"/>
      <c r="AA1386"/>
      <c r="AB1386"/>
      <c r="AC1386"/>
    </row>
    <row r="1387" spans="1:29" x14ac:dyDescent="0.25">
      <c r="A1387" s="10">
        <f t="shared" si="241"/>
        <v>16</v>
      </c>
      <c r="B1387" s="4">
        <v>42062.666666666664</v>
      </c>
      <c r="C1387" s="2">
        <f>'[2]Hourly BAAL'!B1387</f>
        <v>0</v>
      </c>
      <c r="D1387" s="2">
        <f>'[2]Hourly BAAL'!C1387</f>
        <v>16.9938</v>
      </c>
      <c r="E1387" s="3">
        <f>'[2]Hourly BAAL'!D1387</f>
        <v>0.11</v>
      </c>
      <c r="F1387" s="3">
        <f>'[2]Hourly BAAL'!E1387</f>
        <v>0.04</v>
      </c>
      <c r="G1387" s="31">
        <f t="shared" si="247"/>
        <v>91.239500000000007</v>
      </c>
      <c r="H1387" s="31">
        <f t="shared" si="242"/>
        <v>53.334200000000017</v>
      </c>
      <c r="I1387" s="37">
        <f t="shared" si="243"/>
        <v>0.11</v>
      </c>
      <c r="J1387" s="37">
        <f t="shared" si="244"/>
        <v>0.04</v>
      </c>
      <c r="K1387" s="14">
        <f t="shared" si="248"/>
        <v>94.839500000000001</v>
      </c>
      <c r="L1387" s="14">
        <f t="shared" si="249"/>
        <v>70.328000000000017</v>
      </c>
      <c r="M1387" s="10">
        <f>IF(C1387="Data Error","Data Error",IF(C1387&lt;=K1387,0,1-IFERROR(INDEX(BAAL!$C:$D,MATCH(ROUNDUP(C1387-K1387,0),BAAL!$B:$B,0),MATCH(LEFT(M$2,4),BAAL!$C$2:$D$2,0)),0)))</f>
        <v>0</v>
      </c>
      <c r="N1387" s="10">
        <f>IF(D1387="Data Error","Data Error",IF(D1387&lt;=L1387,0,1-IFERROR(INDEX(BAAL!$C:$D,MATCH(ROUNDUP(D1387-L1387,0),BAAL!$B:$B,0),MATCH(LEFT(N$2,4),BAAL!$C$2:$D$2,0)),0)))</f>
        <v>0</v>
      </c>
      <c r="O1387" s="41">
        <f t="shared" si="245"/>
        <v>8.2546320854881257E-4</v>
      </c>
      <c r="P1387" s="41">
        <f t="shared" si="246"/>
        <v>2.2600203537082508E-8</v>
      </c>
      <c r="Q1387" s="10">
        <f t="shared" si="250"/>
        <v>2</v>
      </c>
      <c r="R1387" s="34"/>
      <c r="T1387"/>
      <c r="U1387"/>
      <c r="V1387"/>
      <c r="W1387"/>
      <c r="X1387"/>
      <c r="Y1387"/>
      <c r="Z1387"/>
      <c r="AA1387"/>
      <c r="AB1387"/>
      <c r="AC1387"/>
    </row>
    <row r="1388" spans="1:29" x14ac:dyDescent="0.25">
      <c r="A1388" s="10">
        <f t="shared" si="241"/>
        <v>17</v>
      </c>
      <c r="B1388" s="4">
        <v>42062.708333333336</v>
      </c>
      <c r="C1388" s="2">
        <f>'[2]Hourly BAAL'!B1388</f>
        <v>0</v>
      </c>
      <c r="D1388" s="2">
        <f>'[2]Hourly BAAL'!C1388</f>
        <v>0</v>
      </c>
      <c r="E1388" s="3">
        <f>'[2]Hourly BAAL'!D1388</f>
        <v>0.13</v>
      </c>
      <c r="F1388" s="3">
        <f>'[2]Hourly BAAL'!E1388</f>
        <v>0.03</v>
      </c>
      <c r="G1388" s="31">
        <f t="shared" si="247"/>
        <v>107.82850000000001</v>
      </c>
      <c r="H1388" s="31">
        <f t="shared" si="242"/>
        <v>52.746000000000009</v>
      </c>
      <c r="I1388" s="37">
        <f t="shared" si="243"/>
        <v>0.13</v>
      </c>
      <c r="J1388" s="37">
        <f t="shared" si="244"/>
        <v>0.03</v>
      </c>
      <c r="K1388" s="14">
        <f t="shared" si="248"/>
        <v>111.4285</v>
      </c>
      <c r="L1388" s="14">
        <f t="shared" si="249"/>
        <v>52.746000000000009</v>
      </c>
      <c r="M1388" s="10">
        <f>IF(C1388="Data Error","Data Error",IF(C1388&lt;=K1388,0,1-IFERROR(INDEX(BAAL!$C:$D,MATCH(ROUNDUP(C1388-K1388,0),BAAL!$B:$B,0),MATCH(LEFT(M$2,4),BAAL!$C$2:$D$2,0)),0)))</f>
        <v>0</v>
      </c>
      <c r="N1388" s="10">
        <f>IF(D1388="Data Error","Data Error",IF(D1388&lt;=L1388,0,1-IFERROR(INDEX(BAAL!$C:$D,MATCH(ROUNDUP(D1388-L1388,0),BAAL!$B:$B,0),MATCH(LEFT(N$2,4),BAAL!$C$2:$D$2,0)),0)))</f>
        <v>0</v>
      </c>
      <c r="O1388" s="41">
        <f t="shared" si="245"/>
        <v>7.203022525704958E-4</v>
      </c>
      <c r="P1388" s="41">
        <f t="shared" si="246"/>
        <v>5.3688282205324191E-5</v>
      </c>
      <c r="Q1388" s="10">
        <f t="shared" si="250"/>
        <v>2</v>
      </c>
      <c r="R1388" s="34"/>
      <c r="T1388"/>
      <c r="U1388"/>
      <c r="V1388"/>
      <c r="W1388"/>
      <c r="X1388"/>
      <c r="Y1388"/>
      <c r="Z1388"/>
      <c r="AA1388"/>
      <c r="AB1388"/>
      <c r="AC1388"/>
    </row>
    <row r="1389" spans="1:29" x14ac:dyDescent="0.25">
      <c r="A1389" s="10">
        <f t="shared" si="241"/>
        <v>18</v>
      </c>
      <c r="B1389" s="4">
        <v>42062.75</v>
      </c>
      <c r="C1389" s="2">
        <f>'[2]Hourly BAAL'!B1389</f>
        <v>27.98244</v>
      </c>
      <c r="D1389" s="2">
        <f>'[2]Hourly BAAL'!C1389</f>
        <v>13.218719999999999</v>
      </c>
      <c r="E1389" s="3">
        <f>'[2]Hourly BAAL'!D1389</f>
        <v>0.16</v>
      </c>
      <c r="F1389" s="3">
        <f>'[2]Hourly BAAL'!E1389</f>
        <v>0.04</v>
      </c>
      <c r="G1389" s="31">
        <f t="shared" si="247"/>
        <v>104.72956000000002</v>
      </c>
      <c r="H1389" s="31">
        <f t="shared" si="242"/>
        <v>57.10928000000002</v>
      </c>
      <c r="I1389" s="37">
        <f t="shared" si="243"/>
        <v>0.16</v>
      </c>
      <c r="J1389" s="37">
        <f t="shared" si="244"/>
        <v>0.04</v>
      </c>
      <c r="K1389" s="14">
        <f t="shared" si="248"/>
        <v>136.31200000000001</v>
      </c>
      <c r="L1389" s="14">
        <f t="shared" si="249"/>
        <v>70.328000000000017</v>
      </c>
      <c r="M1389" s="10">
        <f>IF(C1389="Data Error","Data Error",IF(C1389&lt;=K1389,0,1-IFERROR(INDEX(BAAL!$C:$D,MATCH(ROUNDUP(C1389-K1389,0),BAAL!$B:$B,0),MATCH(LEFT(M$2,4),BAAL!$C$2:$D$2,0)),0)))</f>
        <v>0</v>
      </c>
      <c r="N1389" s="10">
        <f>IF(D1389="Data Error","Data Error",IF(D1389&lt;=L1389,0,1-IFERROR(INDEX(BAAL!$C:$D,MATCH(ROUNDUP(D1389-L1389,0),BAAL!$B:$B,0),MATCH(LEFT(N$2,4),BAAL!$C$2:$D$2,0)),0)))</f>
        <v>0</v>
      </c>
      <c r="O1389" s="41">
        <f t="shared" si="245"/>
        <v>3.0226000903882788E-5</v>
      </c>
      <c r="P1389" s="41">
        <f t="shared" si="246"/>
        <v>3.9871866919618879E-6</v>
      </c>
      <c r="Q1389" s="10">
        <f t="shared" si="250"/>
        <v>2</v>
      </c>
      <c r="R1389" s="34"/>
      <c r="T1389"/>
      <c r="U1389"/>
      <c r="V1389"/>
      <c r="W1389"/>
      <c r="X1389"/>
      <c r="Y1389"/>
      <c r="Z1389"/>
      <c r="AA1389"/>
      <c r="AB1389"/>
      <c r="AC1389"/>
    </row>
    <row r="1390" spans="1:29" x14ac:dyDescent="0.25">
      <c r="A1390" s="10">
        <f t="shared" si="241"/>
        <v>19</v>
      </c>
      <c r="B1390" s="4">
        <v>42062.791666666664</v>
      </c>
      <c r="C1390" s="2">
        <f>'[2]Hourly BAAL'!B1390</f>
        <v>17.051159999999999</v>
      </c>
      <c r="D1390" s="2">
        <f>'[2]Hourly BAAL'!C1390</f>
        <v>60.493200000000002</v>
      </c>
      <c r="E1390" s="3">
        <f>'[2]Hourly BAAL'!D1390</f>
        <v>0.18</v>
      </c>
      <c r="F1390" s="3">
        <f>'[2]Hourly BAAL'!E1390</f>
        <v>0.05</v>
      </c>
      <c r="G1390" s="31">
        <f t="shared" si="247"/>
        <v>132.24984000000001</v>
      </c>
      <c r="H1390" s="31">
        <f t="shared" si="242"/>
        <v>27.416800000000023</v>
      </c>
      <c r="I1390" s="37">
        <f t="shared" si="243"/>
        <v>0.18</v>
      </c>
      <c r="J1390" s="37">
        <f t="shared" si="244"/>
        <v>0.05</v>
      </c>
      <c r="K1390" s="14">
        <f t="shared" si="248"/>
        <v>152.90100000000001</v>
      </c>
      <c r="L1390" s="14">
        <f t="shared" si="249"/>
        <v>87.910000000000025</v>
      </c>
      <c r="M1390" s="10">
        <f>IF(C1390="Data Error","Data Error",IF(C1390&lt;=K1390,0,1-IFERROR(INDEX(BAAL!$C:$D,MATCH(ROUNDUP(C1390-K1390,0),BAAL!$B:$B,0),MATCH(LEFT(M$2,4),BAAL!$C$2:$D$2,0)),0)))</f>
        <v>0</v>
      </c>
      <c r="N1390" s="10">
        <f>IF(D1390="Data Error","Data Error",IF(D1390&lt;=L1390,0,1-IFERROR(INDEX(BAAL!$C:$D,MATCH(ROUNDUP(D1390-L1390,0),BAAL!$B:$B,0),MATCH(LEFT(N$2,4),BAAL!$C$2:$D$2,0)),0)))</f>
        <v>0</v>
      </c>
      <c r="O1390" s="41">
        <f t="shared" si="245"/>
        <v>1.1810681654090061E-4</v>
      </c>
      <c r="P1390" s="41">
        <f t="shared" si="246"/>
        <v>5.1794901565732025E-4</v>
      </c>
      <c r="Q1390" s="10">
        <f t="shared" si="250"/>
        <v>2</v>
      </c>
      <c r="R1390" s="34"/>
      <c r="T1390"/>
      <c r="U1390"/>
      <c r="V1390"/>
      <c r="W1390"/>
      <c r="X1390"/>
      <c r="Y1390"/>
      <c r="Z1390"/>
      <c r="AA1390"/>
      <c r="AB1390"/>
      <c r="AC1390"/>
    </row>
    <row r="1391" spans="1:29" x14ac:dyDescent="0.25">
      <c r="A1391" s="10">
        <f t="shared" si="241"/>
        <v>20</v>
      </c>
      <c r="B1391" s="4">
        <v>42062.833333333336</v>
      </c>
      <c r="C1391" s="2">
        <f>'[2]Hourly BAAL'!B1391</f>
        <v>11.447039999999999</v>
      </c>
      <c r="D1391" s="2">
        <f>'[2]Hourly BAAL'!C1391</f>
        <v>30.330359999999999</v>
      </c>
      <c r="E1391" s="3">
        <f>'[2]Hourly BAAL'!D1391</f>
        <v>0.17</v>
      </c>
      <c r="F1391" s="3">
        <f>'[2]Hourly BAAL'!E1391</f>
        <v>0.03</v>
      </c>
      <c r="G1391" s="31">
        <f t="shared" si="247"/>
        <v>129.55946000000003</v>
      </c>
      <c r="H1391" s="31">
        <f t="shared" si="242"/>
        <v>22.41564000000001</v>
      </c>
      <c r="I1391" s="37">
        <f t="shared" si="243"/>
        <v>0.17</v>
      </c>
      <c r="J1391" s="37">
        <f t="shared" si="244"/>
        <v>0.03</v>
      </c>
      <c r="K1391" s="14">
        <f t="shared" si="248"/>
        <v>144.60650000000001</v>
      </c>
      <c r="L1391" s="14">
        <f t="shared" si="249"/>
        <v>52.746000000000009</v>
      </c>
      <c r="M1391" s="10">
        <f>IF(C1391="Data Error","Data Error",IF(C1391&lt;=K1391,0,1-IFERROR(INDEX(BAAL!$C:$D,MATCH(ROUNDUP(C1391-K1391,0),BAAL!$B:$B,0),MATCH(LEFT(M$2,4),BAAL!$C$2:$D$2,0)),0)))</f>
        <v>0</v>
      </c>
      <c r="N1391" s="10">
        <f>IF(D1391="Data Error","Data Error",IF(D1391&lt;=L1391,0,1-IFERROR(INDEX(BAAL!$C:$D,MATCH(ROUNDUP(D1391-L1391,0),BAAL!$B:$B,0),MATCH(LEFT(N$2,4),BAAL!$C$2:$D$2,0)),0)))</f>
        <v>0</v>
      </c>
      <c r="O1391" s="41">
        <f t="shared" si="245"/>
        <v>4.8312527822233796E-4</v>
      </c>
      <c r="P1391" s="41">
        <f t="shared" si="246"/>
        <v>9.847730376295389E-5</v>
      </c>
      <c r="Q1391" s="10">
        <f t="shared" si="250"/>
        <v>2</v>
      </c>
      <c r="R1391" s="34"/>
      <c r="T1391"/>
      <c r="U1391"/>
      <c r="V1391"/>
      <c r="W1391"/>
      <c r="X1391"/>
      <c r="Y1391"/>
      <c r="Z1391"/>
      <c r="AA1391"/>
      <c r="AB1391"/>
      <c r="AC1391"/>
    </row>
    <row r="1392" spans="1:29" x14ac:dyDescent="0.25">
      <c r="A1392" s="10">
        <f t="shared" si="241"/>
        <v>21</v>
      </c>
      <c r="B1392" s="4">
        <v>42062.875</v>
      </c>
      <c r="C1392" s="2">
        <f>'[2]Hourly BAAL'!B1392</f>
        <v>0</v>
      </c>
      <c r="D1392" s="2">
        <f>'[2]Hourly BAAL'!C1392</f>
        <v>13.61328</v>
      </c>
      <c r="E1392" s="3">
        <f>'[2]Hourly BAAL'!D1392</f>
        <v>0.22</v>
      </c>
      <c r="F1392" s="3">
        <f>'[2]Hourly BAAL'!E1392</f>
        <v>0.02</v>
      </c>
      <c r="G1392" s="31">
        <f t="shared" si="247"/>
        <v>182.47900000000001</v>
      </c>
      <c r="H1392" s="31">
        <f t="shared" si="242"/>
        <v>21.550720000000009</v>
      </c>
      <c r="I1392" s="37">
        <f t="shared" si="243"/>
        <v>0.22</v>
      </c>
      <c r="J1392" s="37">
        <f t="shared" si="244"/>
        <v>0.02</v>
      </c>
      <c r="K1392" s="14">
        <f t="shared" si="248"/>
        <v>186.07900000000001</v>
      </c>
      <c r="L1392" s="14">
        <f t="shared" si="249"/>
        <v>35.164000000000009</v>
      </c>
      <c r="M1392" s="10">
        <f>IF(C1392="Data Error","Data Error",IF(C1392&lt;=K1392,0,1-IFERROR(INDEX(BAAL!$C:$D,MATCH(ROUNDUP(C1392-K1392,0),BAAL!$B:$B,0),MATCH(LEFT(M$2,4),BAAL!$C$2:$D$2,0)),0)))</f>
        <v>0</v>
      </c>
      <c r="N1392" s="10">
        <f>IF(D1392="Data Error","Data Error",IF(D1392&lt;=L1392,0,1-IFERROR(INDEX(BAAL!$C:$D,MATCH(ROUNDUP(D1392-L1392,0),BAAL!$B:$B,0),MATCH(LEFT(N$2,4),BAAL!$C$2:$D$2,0)),0)))</f>
        <v>0</v>
      </c>
      <c r="O1392" s="41">
        <f t="shared" si="245"/>
        <v>1.4689214461735462E-3</v>
      </c>
      <c r="P1392" s="41">
        <f t="shared" si="246"/>
        <v>2.4585556143061763E-6</v>
      </c>
      <c r="Q1392" s="10">
        <f t="shared" si="250"/>
        <v>2</v>
      </c>
      <c r="R1392" s="34"/>
      <c r="T1392"/>
      <c r="U1392"/>
      <c r="V1392"/>
      <c r="W1392"/>
      <c r="X1392"/>
      <c r="Y1392"/>
      <c r="Z1392"/>
      <c r="AA1392"/>
      <c r="AB1392"/>
      <c r="AC1392"/>
    </row>
    <row r="1393" spans="1:29" x14ac:dyDescent="0.25">
      <c r="A1393" s="10">
        <f t="shared" si="241"/>
        <v>22</v>
      </c>
      <c r="B1393" s="4">
        <v>42062.916666666664</v>
      </c>
      <c r="C1393" s="2">
        <f>'[2]Hourly BAAL'!B1393</f>
        <v>4.3533600000000003</v>
      </c>
      <c r="D1393" s="2">
        <f>'[2]Hourly BAAL'!C1393</f>
        <v>0</v>
      </c>
      <c r="E1393" s="3">
        <f>'[2]Hourly BAAL'!D1393</f>
        <v>0.33</v>
      </c>
      <c r="F1393" s="3">
        <f>'[2]Hourly BAAL'!E1393</f>
        <v>0.02</v>
      </c>
      <c r="G1393" s="31">
        <f t="shared" si="247"/>
        <v>269.36514</v>
      </c>
      <c r="H1393" s="31">
        <f t="shared" si="242"/>
        <v>35.164000000000009</v>
      </c>
      <c r="I1393" s="37">
        <f t="shared" si="243"/>
        <v>0.33</v>
      </c>
      <c r="J1393" s="37">
        <f t="shared" si="244"/>
        <v>0.02</v>
      </c>
      <c r="K1393" s="14">
        <f t="shared" si="248"/>
        <v>247.17609999999999</v>
      </c>
      <c r="L1393" s="14">
        <f t="shared" si="249"/>
        <v>35.164000000000009</v>
      </c>
      <c r="M1393" s="10">
        <f>IF(C1393="Data Error","Data Error",IF(C1393&lt;=K1393,0,1-IFERROR(INDEX(BAAL!$C:$D,MATCH(ROUNDUP(C1393-K1393,0),BAAL!$B:$B,0),MATCH(LEFT(M$2,4),BAAL!$C$2:$D$2,0)),0)))</f>
        <v>0</v>
      </c>
      <c r="N1393" s="10">
        <f>IF(D1393="Data Error","Data Error",IF(D1393&lt;=L1393,0,1-IFERROR(INDEX(BAAL!$C:$D,MATCH(ROUNDUP(D1393-L1393,0),BAAL!$B:$B,0),MATCH(LEFT(N$2,4),BAAL!$C$2:$D$2,0)),0)))</f>
        <v>0</v>
      </c>
      <c r="O1393" s="41">
        <f t="shared" si="245"/>
        <v>1.3937737180782055E-3</v>
      </c>
      <c r="P1393" s="41">
        <f t="shared" si="246"/>
        <v>3.8127644963896746E-5</v>
      </c>
      <c r="Q1393" s="10">
        <f t="shared" si="250"/>
        <v>2</v>
      </c>
      <c r="R1393" s="34"/>
      <c r="T1393"/>
      <c r="U1393"/>
      <c r="V1393"/>
      <c r="W1393"/>
      <c r="X1393"/>
      <c r="Y1393"/>
      <c r="Z1393"/>
      <c r="AA1393"/>
      <c r="AB1393"/>
      <c r="AC1393"/>
    </row>
    <row r="1394" spans="1:29" x14ac:dyDescent="0.25">
      <c r="A1394" s="10">
        <f t="shared" si="241"/>
        <v>23</v>
      </c>
      <c r="B1394" s="4">
        <v>42062.958333333336</v>
      </c>
      <c r="C1394" s="2">
        <f>'[2]Hourly BAAL'!B1394</f>
        <v>0</v>
      </c>
      <c r="D1394" s="2">
        <f>'[2]Hourly BAAL'!C1394</f>
        <v>0</v>
      </c>
      <c r="E1394" s="3">
        <f>'[2]Hourly BAAL'!D1394</f>
        <v>0.31</v>
      </c>
      <c r="F1394" s="3">
        <f>'[2]Hourly BAAL'!E1394</f>
        <v>0.03</v>
      </c>
      <c r="G1394" s="31">
        <f t="shared" si="247"/>
        <v>257.12950000000001</v>
      </c>
      <c r="H1394" s="31">
        <f t="shared" si="242"/>
        <v>52.746000000000009</v>
      </c>
      <c r="I1394" s="37">
        <f t="shared" si="243"/>
        <v>0.31</v>
      </c>
      <c r="J1394" s="37">
        <f t="shared" si="244"/>
        <v>0.03</v>
      </c>
      <c r="K1394" s="14">
        <f t="shared" si="248"/>
        <v>247.17609999999999</v>
      </c>
      <c r="L1394" s="14">
        <f t="shared" si="249"/>
        <v>52.746000000000009</v>
      </c>
      <c r="M1394" s="10">
        <f>IF(C1394="Data Error","Data Error",IF(C1394&lt;=K1394,0,1-IFERROR(INDEX(BAAL!$C:$D,MATCH(ROUNDUP(C1394-K1394,0),BAAL!$B:$B,0),MATCH(LEFT(M$2,4),BAAL!$C$2:$D$2,0)),0)))</f>
        <v>0</v>
      </c>
      <c r="N1394" s="10">
        <f>IF(D1394="Data Error","Data Error",IF(D1394&lt;=L1394,0,1-IFERROR(INDEX(BAAL!$C:$D,MATCH(ROUNDUP(D1394-L1394,0),BAAL!$B:$B,0),MATCH(LEFT(N$2,4),BAAL!$C$2:$D$2,0)),0)))</f>
        <v>0</v>
      </c>
      <c r="O1394" s="41">
        <f t="shared" si="245"/>
        <v>1.1007225657975726E-3</v>
      </c>
      <c r="P1394" s="41">
        <f t="shared" si="246"/>
        <v>5.3688282205324191E-5</v>
      </c>
      <c r="Q1394" s="10">
        <f t="shared" si="250"/>
        <v>2</v>
      </c>
      <c r="R1394" s="34"/>
      <c r="T1394"/>
      <c r="U1394"/>
      <c r="V1394"/>
      <c r="W1394"/>
      <c r="X1394"/>
      <c r="Y1394"/>
      <c r="Z1394"/>
      <c r="AA1394"/>
      <c r="AB1394"/>
      <c r="AC1394"/>
    </row>
    <row r="1395" spans="1:29" x14ac:dyDescent="0.25">
      <c r="A1395" s="10">
        <f t="shared" si="241"/>
        <v>0</v>
      </c>
      <c r="B1395" s="1">
        <v>42063</v>
      </c>
      <c r="C1395" s="2">
        <f>'[2]Hourly BAAL'!B1395</f>
        <v>52.008600000000001</v>
      </c>
      <c r="D1395" s="2">
        <f>'[2]Hourly BAAL'!C1395</f>
        <v>0</v>
      </c>
      <c r="E1395" s="3">
        <f>'[2]Hourly BAAL'!D1395</f>
        <v>0.4</v>
      </c>
      <c r="F1395" s="3">
        <f>'[2]Hourly BAAL'!E1395</f>
        <v>0.05</v>
      </c>
      <c r="G1395" s="31">
        <f t="shared" si="247"/>
        <v>279.77140000000003</v>
      </c>
      <c r="H1395" s="31">
        <f t="shared" si="242"/>
        <v>87.910000000000025</v>
      </c>
      <c r="I1395" s="37">
        <f t="shared" si="243"/>
        <v>0.4</v>
      </c>
      <c r="J1395" s="37">
        <f t="shared" si="244"/>
        <v>0.05</v>
      </c>
      <c r="K1395" s="14">
        <f t="shared" si="248"/>
        <v>247.17609999999999</v>
      </c>
      <c r="L1395" s="14">
        <f t="shared" si="249"/>
        <v>87.910000000000025</v>
      </c>
      <c r="M1395" s="10">
        <f>IF(C1395="Data Error","Data Error",IF(C1395&lt;=K1395,0,1-IFERROR(INDEX(BAAL!$C:$D,MATCH(ROUNDUP(C1395-K1395,0),BAAL!$B:$B,0),MATCH(LEFT(M$2,4),BAAL!$C$2:$D$2,0)),0)))</f>
        <v>0</v>
      </c>
      <c r="N1395" s="10">
        <f>IF(D1395="Data Error","Data Error",IF(D1395&lt;=L1395,0,1-IFERROR(INDEX(BAAL!$C:$D,MATCH(ROUNDUP(D1395-L1395,0),BAAL!$B:$B,0),MATCH(LEFT(N$2,4),BAAL!$C$2:$D$2,0)),0)))</f>
        <v>0</v>
      </c>
      <c r="O1395" s="41">
        <f t="shared" si="245"/>
        <v>5.0908171942056792E-4</v>
      </c>
      <c r="P1395" s="41">
        <f t="shared" si="246"/>
        <v>1.3567197599657999E-4</v>
      </c>
      <c r="Q1395" s="10">
        <f t="shared" si="250"/>
        <v>2</v>
      </c>
      <c r="R1395" s="34"/>
      <c r="T1395"/>
      <c r="U1395"/>
      <c r="V1395"/>
      <c r="W1395"/>
      <c r="X1395"/>
      <c r="Y1395"/>
      <c r="Z1395"/>
      <c r="AA1395"/>
      <c r="AB1395"/>
      <c r="AC1395"/>
    </row>
    <row r="1396" spans="1:29" x14ac:dyDescent="0.25">
      <c r="A1396" s="10">
        <f t="shared" si="241"/>
        <v>1</v>
      </c>
      <c r="B1396" s="4">
        <v>42063.041666666664</v>
      </c>
      <c r="C1396" s="2">
        <f>'[2]Hourly BAAL'!B1396</f>
        <v>19.401</v>
      </c>
      <c r="D1396" s="2">
        <f>'[2]Hourly BAAL'!C1396</f>
        <v>10.553520000000001</v>
      </c>
      <c r="E1396" s="3">
        <f>'[2]Hourly BAAL'!D1396</f>
        <v>0.42</v>
      </c>
      <c r="F1396" s="3">
        <f>'[2]Hourly BAAL'!E1396</f>
        <v>0.08</v>
      </c>
      <c r="G1396" s="31">
        <f t="shared" si="247"/>
        <v>328.96800000000002</v>
      </c>
      <c r="H1396" s="31">
        <f t="shared" si="242"/>
        <v>130.10248000000004</v>
      </c>
      <c r="I1396" s="37">
        <f t="shared" si="243"/>
        <v>0.42</v>
      </c>
      <c r="J1396" s="37">
        <f t="shared" si="244"/>
        <v>0.08</v>
      </c>
      <c r="K1396" s="14">
        <f t="shared" si="248"/>
        <v>247.17609999999999</v>
      </c>
      <c r="L1396" s="14">
        <f t="shared" si="249"/>
        <v>140.65600000000003</v>
      </c>
      <c r="M1396" s="10">
        <f>IF(C1396="Data Error","Data Error",IF(C1396&lt;=K1396,0,1-IFERROR(INDEX(BAAL!$C:$D,MATCH(ROUNDUP(C1396-K1396,0),BAAL!$B:$B,0),MATCH(LEFT(M$2,4),BAAL!$C$2:$D$2,0)),0)))</f>
        <v>0</v>
      </c>
      <c r="N1396" s="10">
        <f>IF(D1396="Data Error","Data Error",IF(D1396&lt;=L1396,0,1-IFERROR(INDEX(BAAL!$C:$D,MATCH(ROUNDUP(D1396-L1396,0),BAAL!$B:$B,0),MATCH(LEFT(N$2,4),BAAL!$C$2:$D$2,0)),0)))</f>
        <v>0</v>
      </c>
      <c r="O1396" s="41">
        <f t="shared" si="245"/>
        <v>4.3612885878580531E-4</v>
      </c>
      <c r="P1396" s="41">
        <f t="shared" si="246"/>
        <v>7.1111623087754668E-5</v>
      </c>
      <c r="Q1396" s="10">
        <f t="shared" si="250"/>
        <v>2</v>
      </c>
      <c r="R1396" s="34"/>
      <c r="T1396"/>
      <c r="U1396"/>
      <c r="V1396"/>
      <c r="W1396"/>
      <c r="X1396"/>
      <c r="Y1396"/>
      <c r="Z1396"/>
      <c r="AA1396"/>
      <c r="AB1396"/>
      <c r="AC1396"/>
    </row>
    <row r="1397" spans="1:29" x14ac:dyDescent="0.25">
      <c r="A1397" s="10">
        <f t="shared" si="241"/>
        <v>2</v>
      </c>
      <c r="B1397" s="4">
        <v>42063.083333333336</v>
      </c>
      <c r="C1397" s="2">
        <f>'[2]Hourly BAAL'!B1397</f>
        <v>0</v>
      </c>
      <c r="D1397" s="2">
        <f>'[2]Hourly BAAL'!C1397</f>
        <v>22.92192</v>
      </c>
      <c r="E1397" s="3">
        <f>'[2]Hourly BAAL'!D1397</f>
        <v>0.42</v>
      </c>
      <c r="F1397" s="3">
        <f>'[2]Hourly BAAL'!E1397</f>
        <v>0.09</v>
      </c>
      <c r="G1397" s="31">
        <f t="shared" si="247"/>
        <v>348.36900000000003</v>
      </c>
      <c r="H1397" s="31">
        <f t="shared" si="242"/>
        <v>135.31608000000003</v>
      </c>
      <c r="I1397" s="37">
        <f t="shared" si="243"/>
        <v>0.42</v>
      </c>
      <c r="J1397" s="37">
        <f t="shared" si="244"/>
        <v>0.09</v>
      </c>
      <c r="K1397" s="14">
        <f t="shared" si="248"/>
        <v>247.17609999999999</v>
      </c>
      <c r="L1397" s="14">
        <f t="shared" si="249"/>
        <v>158.23800000000003</v>
      </c>
      <c r="M1397" s="10">
        <f>IF(C1397="Data Error","Data Error",IF(C1397&lt;=K1397,0,1-IFERROR(INDEX(BAAL!$C:$D,MATCH(ROUNDUP(C1397-K1397,0),BAAL!$B:$B,0),MATCH(LEFT(M$2,4),BAAL!$C$2:$D$2,0)),0)))</f>
        <v>0</v>
      </c>
      <c r="N1397" s="10">
        <f>IF(D1397="Data Error","Data Error",IF(D1397&lt;=L1397,0,1-IFERROR(INDEX(BAAL!$C:$D,MATCH(ROUNDUP(D1397-L1397,0),BAAL!$B:$B,0),MATCH(LEFT(N$2,4),BAAL!$C$2:$D$2,0)),0)))</f>
        <v>0</v>
      </c>
      <c r="O1397" s="41">
        <f t="shared" si="245"/>
        <v>1.9601779309824274E-3</v>
      </c>
      <c r="P1397" s="41">
        <f t="shared" si="246"/>
        <v>2.8313129101771539E-6</v>
      </c>
      <c r="Q1397" s="10">
        <f t="shared" si="250"/>
        <v>2</v>
      </c>
      <c r="R1397" s="34"/>
      <c r="T1397"/>
      <c r="U1397"/>
      <c r="V1397"/>
      <c r="W1397"/>
      <c r="X1397"/>
      <c r="Y1397"/>
      <c r="Z1397"/>
      <c r="AA1397"/>
      <c r="AB1397"/>
      <c r="AC1397"/>
    </row>
    <row r="1398" spans="1:29" x14ac:dyDescent="0.25">
      <c r="A1398" s="10">
        <f t="shared" si="241"/>
        <v>3</v>
      </c>
      <c r="B1398" s="4">
        <v>42063.125</v>
      </c>
      <c r="C1398" s="2">
        <f>'[2]Hourly BAAL'!B1398</f>
        <v>0</v>
      </c>
      <c r="D1398" s="2">
        <f>'[2]Hourly BAAL'!C1398</f>
        <v>0</v>
      </c>
      <c r="E1398" s="3">
        <f>'[2]Hourly BAAL'!D1398</f>
        <v>0.47</v>
      </c>
      <c r="F1398" s="3">
        <f>'[2]Hourly BAAL'!E1398</f>
        <v>0.08</v>
      </c>
      <c r="G1398" s="31">
        <f t="shared" si="247"/>
        <v>389.8415</v>
      </c>
      <c r="H1398" s="31">
        <f t="shared" si="242"/>
        <v>140.65600000000003</v>
      </c>
      <c r="I1398" s="37">
        <f t="shared" si="243"/>
        <v>0.47</v>
      </c>
      <c r="J1398" s="37">
        <f t="shared" si="244"/>
        <v>0.08</v>
      </c>
      <c r="K1398" s="14">
        <f t="shared" si="248"/>
        <v>247.17609999999999</v>
      </c>
      <c r="L1398" s="14">
        <f t="shared" si="249"/>
        <v>140.65600000000003</v>
      </c>
      <c r="M1398" s="10">
        <f>IF(C1398="Data Error","Data Error",IF(C1398&lt;=K1398,0,1-IFERROR(INDEX(BAAL!$C:$D,MATCH(ROUNDUP(C1398-K1398,0),BAAL!$B:$B,0),MATCH(LEFT(M$2,4),BAAL!$C$2:$D$2,0)),0)))</f>
        <v>0</v>
      </c>
      <c r="N1398" s="10">
        <f>IF(D1398="Data Error","Data Error",IF(D1398&lt;=L1398,0,1-IFERROR(INDEX(BAAL!$C:$D,MATCH(ROUNDUP(D1398-L1398,0),BAAL!$B:$B,0),MATCH(LEFT(N$2,4),BAAL!$C$2:$D$2,0)),0)))</f>
        <v>0</v>
      </c>
      <c r="O1398" s="41">
        <f t="shared" si="245"/>
        <v>2.8581552326467892E-3</v>
      </c>
      <c r="P1398" s="41">
        <f t="shared" si="246"/>
        <v>2.0837580284747381E-4</v>
      </c>
      <c r="Q1398" s="10">
        <f t="shared" si="250"/>
        <v>2</v>
      </c>
      <c r="R1398" s="34"/>
      <c r="T1398"/>
      <c r="U1398"/>
      <c r="V1398"/>
      <c r="W1398"/>
      <c r="X1398"/>
      <c r="Y1398"/>
      <c r="Z1398"/>
      <c r="AA1398"/>
      <c r="AB1398"/>
      <c r="AC1398"/>
    </row>
    <row r="1399" spans="1:29" x14ac:dyDescent="0.25">
      <c r="A1399" s="10">
        <f t="shared" si="241"/>
        <v>4</v>
      </c>
      <c r="B1399" s="4">
        <v>42063.166666666664</v>
      </c>
      <c r="C1399" s="2">
        <f>'[2]Hourly BAAL'!B1399</f>
        <v>49.375079999999997</v>
      </c>
      <c r="D1399" s="2">
        <f>'[2]Hourly BAAL'!C1399</f>
        <v>26.94276</v>
      </c>
      <c r="E1399" s="3">
        <f>'[2]Hourly BAAL'!D1399</f>
        <v>0.47</v>
      </c>
      <c r="F1399" s="3">
        <f>'[2]Hourly BAAL'!E1399</f>
        <v>0.1</v>
      </c>
      <c r="G1399" s="31">
        <f t="shared" si="247"/>
        <v>340.46641999999997</v>
      </c>
      <c r="H1399" s="31">
        <f t="shared" si="242"/>
        <v>148.87724000000006</v>
      </c>
      <c r="I1399" s="37">
        <f t="shared" si="243"/>
        <v>0.47</v>
      </c>
      <c r="J1399" s="37">
        <f t="shared" si="244"/>
        <v>0.1</v>
      </c>
      <c r="K1399" s="14">
        <f t="shared" si="248"/>
        <v>247.17609999999999</v>
      </c>
      <c r="L1399" s="14">
        <f t="shared" si="249"/>
        <v>175.82000000000005</v>
      </c>
      <c r="M1399" s="10">
        <f>IF(C1399="Data Error","Data Error",IF(C1399&lt;=K1399,0,1-IFERROR(INDEX(BAAL!$C:$D,MATCH(ROUNDUP(C1399-K1399,0),BAAL!$B:$B,0),MATCH(LEFT(M$2,4),BAAL!$C$2:$D$2,0)),0)))</f>
        <v>0</v>
      </c>
      <c r="N1399" s="10">
        <f>IF(D1399="Data Error","Data Error",IF(D1399&lt;=L1399,0,1-IFERROR(INDEX(BAAL!$C:$D,MATCH(ROUNDUP(D1399-L1399,0),BAAL!$B:$B,0),MATCH(LEFT(N$2,4),BAAL!$C$2:$D$2,0)),0)))</f>
        <v>0</v>
      </c>
      <c r="O1399" s="41">
        <f t="shared" si="245"/>
        <v>3.679364664844578E-5</v>
      </c>
      <c r="P1399" s="41">
        <f t="shared" si="246"/>
        <v>3.5744390152290346E-5</v>
      </c>
      <c r="Q1399" s="10">
        <f t="shared" si="250"/>
        <v>2</v>
      </c>
      <c r="R1399" s="34"/>
      <c r="T1399"/>
      <c r="U1399"/>
      <c r="V1399"/>
      <c r="W1399"/>
      <c r="X1399"/>
      <c r="Y1399"/>
      <c r="Z1399"/>
      <c r="AA1399"/>
      <c r="AB1399"/>
      <c r="AC1399"/>
    </row>
    <row r="1400" spans="1:29" x14ac:dyDescent="0.25">
      <c r="A1400" s="10">
        <f t="shared" si="241"/>
        <v>5</v>
      </c>
      <c r="B1400" s="4">
        <v>42063.208333333336</v>
      </c>
      <c r="C1400" s="2">
        <f>'[2]Hourly BAAL'!B1400</f>
        <v>11.32572</v>
      </c>
      <c r="D1400" s="2">
        <f>'[2]Hourly BAAL'!C1400</f>
        <v>60.123959999999997</v>
      </c>
      <c r="E1400" s="3">
        <f>'[2]Hourly BAAL'!D1400</f>
        <v>0.46</v>
      </c>
      <c r="F1400" s="3">
        <f>'[2]Hourly BAAL'!E1400</f>
        <v>0.11</v>
      </c>
      <c r="G1400" s="31">
        <f t="shared" si="247"/>
        <v>370.22128000000004</v>
      </c>
      <c r="H1400" s="31">
        <f t="shared" si="242"/>
        <v>133.27804000000003</v>
      </c>
      <c r="I1400" s="37">
        <f t="shared" si="243"/>
        <v>0.46</v>
      </c>
      <c r="J1400" s="37">
        <f t="shared" si="244"/>
        <v>0.11</v>
      </c>
      <c r="K1400" s="14">
        <f t="shared" si="248"/>
        <v>247.17609999999999</v>
      </c>
      <c r="L1400" s="14">
        <f t="shared" si="249"/>
        <v>193.40200000000004</v>
      </c>
      <c r="M1400" s="10">
        <f>IF(C1400="Data Error","Data Error",IF(C1400&lt;=K1400,0,1-IFERROR(INDEX(BAAL!$C:$D,MATCH(ROUNDUP(C1400-K1400,0),BAAL!$B:$B,0),MATCH(LEFT(M$2,4),BAAL!$C$2:$D$2,0)),0)))</f>
        <v>0</v>
      </c>
      <c r="N1400" s="10">
        <f>IF(D1400="Data Error","Data Error",IF(D1400&lt;=L1400,0,1-IFERROR(INDEX(BAAL!$C:$D,MATCH(ROUNDUP(D1400-L1400,0),BAAL!$B:$B,0),MATCH(LEFT(N$2,4),BAAL!$C$2:$D$2,0)),0)))</f>
        <v>0</v>
      </c>
      <c r="O1400" s="41">
        <f t="shared" si="245"/>
        <v>1.1323403098837624E-3</v>
      </c>
      <c r="P1400" s="41">
        <f t="shared" si="246"/>
        <v>2.8284107404341266E-4</v>
      </c>
      <c r="Q1400" s="10">
        <f t="shared" si="250"/>
        <v>2</v>
      </c>
      <c r="R1400" s="34"/>
      <c r="T1400"/>
      <c r="U1400"/>
      <c r="V1400"/>
      <c r="W1400"/>
      <c r="X1400"/>
      <c r="Y1400"/>
      <c r="Z1400"/>
      <c r="AA1400"/>
      <c r="AB1400"/>
      <c r="AC1400"/>
    </row>
    <row r="1401" spans="1:29" x14ac:dyDescent="0.25">
      <c r="A1401" s="10">
        <f t="shared" si="241"/>
        <v>6</v>
      </c>
      <c r="B1401" s="4">
        <v>42063.25</v>
      </c>
      <c r="C1401" s="2">
        <f>'[2]Hourly BAAL'!B1401</f>
        <v>110.78579999999999</v>
      </c>
      <c r="D1401" s="2">
        <f>'[2]Hourly BAAL'!C1401</f>
        <v>0</v>
      </c>
      <c r="E1401" s="3">
        <f>'[2]Hourly BAAL'!D1401</f>
        <v>0.45</v>
      </c>
      <c r="F1401" s="3">
        <f>'[2]Hourly BAAL'!E1401</f>
        <v>0.08</v>
      </c>
      <c r="G1401" s="31">
        <f t="shared" si="247"/>
        <v>262.46670000000006</v>
      </c>
      <c r="H1401" s="31">
        <f t="shared" si="242"/>
        <v>140.65600000000003</v>
      </c>
      <c r="I1401" s="37">
        <f t="shared" si="243"/>
        <v>0.45</v>
      </c>
      <c r="J1401" s="37">
        <f t="shared" si="244"/>
        <v>0.08</v>
      </c>
      <c r="K1401" s="14">
        <f t="shared" si="248"/>
        <v>247.17609999999999</v>
      </c>
      <c r="L1401" s="14">
        <f t="shared" si="249"/>
        <v>140.65600000000003</v>
      </c>
      <c r="M1401" s="10">
        <f>IF(C1401="Data Error","Data Error",IF(C1401&lt;=K1401,0,1-IFERROR(INDEX(BAAL!$C:$D,MATCH(ROUNDUP(C1401-K1401,0),BAAL!$B:$B,0),MATCH(LEFT(M$2,4),BAAL!$C$2:$D$2,0)),0)))</f>
        <v>0</v>
      </c>
      <c r="N1401" s="10">
        <f>IF(D1401="Data Error","Data Error",IF(D1401&lt;=L1401,0,1-IFERROR(INDEX(BAAL!$C:$D,MATCH(ROUNDUP(D1401-L1401,0),BAAL!$B:$B,0),MATCH(LEFT(N$2,4),BAAL!$C$2:$D$2,0)),0)))</f>
        <v>0</v>
      </c>
      <c r="O1401" s="41">
        <f t="shared" si="245"/>
        <v>9.8464710622104649E-3</v>
      </c>
      <c r="P1401" s="41">
        <f t="shared" si="246"/>
        <v>2.0837580284747381E-4</v>
      </c>
      <c r="Q1401" s="10">
        <f t="shared" si="250"/>
        <v>2</v>
      </c>
      <c r="R1401" s="34"/>
      <c r="T1401"/>
      <c r="U1401"/>
      <c r="V1401"/>
      <c r="W1401"/>
      <c r="X1401"/>
      <c r="Y1401"/>
      <c r="Z1401"/>
      <c r="AA1401"/>
      <c r="AB1401"/>
      <c r="AC1401"/>
    </row>
    <row r="1402" spans="1:29" x14ac:dyDescent="0.25">
      <c r="A1402" s="10">
        <f t="shared" si="241"/>
        <v>7</v>
      </c>
      <c r="B1402" s="4">
        <v>42063.291666666664</v>
      </c>
      <c r="C1402" s="2">
        <f>'[2]Hourly BAAL'!B1402</f>
        <v>109.10603999999999</v>
      </c>
      <c r="D1402" s="2">
        <f>'[2]Hourly BAAL'!C1402</f>
        <v>0</v>
      </c>
      <c r="E1402" s="3">
        <f>'[2]Hourly BAAL'!D1402</f>
        <v>0.42</v>
      </c>
      <c r="F1402" s="3">
        <f>'[2]Hourly BAAL'!E1402</f>
        <v>0.09</v>
      </c>
      <c r="G1402" s="31">
        <f t="shared" si="247"/>
        <v>239.26296000000002</v>
      </c>
      <c r="H1402" s="31">
        <f t="shared" si="242"/>
        <v>158.23800000000003</v>
      </c>
      <c r="I1402" s="37">
        <f t="shared" si="243"/>
        <v>0.42</v>
      </c>
      <c r="J1402" s="37">
        <f t="shared" si="244"/>
        <v>0.09</v>
      </c>
      <c r="K1402" s="14">
        <f t="shared" si="248"/>
        <v>247.17609999999999</v>
      </c>
      <c r="L1402" s="14">
        <f t="shared" si="249"/>
        <v>158.23800000000003</v>
      </c>
      <c r="M1402" s="10">
        <f>IF(C1402="Data Error","Data Error",IF(C1402&lt;=K1402,0,1-IFERROR(INDEX(BAAL!$C:$D,MATCH(ROUNDUP(C1402-K1402,0),BAAL!$B:$B,0),MATCH(LEFT(M$2,4),BAAL!$C$2:$D$2,0)),0)))</f>
        <v>0</v>
      </c>
      <c r="N1402" s="10">
        <f>IF(D1402="Data Error","Data Error",IF(D1402&lt;=L1402,0,1-IFERROR(INDEX(BAAL!$C:$D,MATCH(ROUNDUP(D1402-L1402,0),BAAL!$B:$B,0),MATCH(LEFT(N$2,4),BAAL!$C$2:$D$2,0)),0)))</f>
        <v>0</v>
      </c>
      <c r="O1402" s="41">
        <f t="shared" si="245"/>
        <v>7.6154121297047619E-3</v>
      </c>
      <c r="P1402" s="41">
        <f t="shared" si="246"/>
        <v>2.1667257660914525E-4</v>
      </c>
      <c r="Q1402" s="10">
        <f t="shared" si="250"/>
        <v>2</v>
      </c>
      <c r="R1402" s="34"/>
      <c r="T1402"/>
      <c r="U1402"/>
      <c r="V1402"/>
      <c r="W1402"/>
      <c r="X1402"/>
      <c r="Y1402"/>
      <c r="Z1402"/>
      <c r="AA1402"/>
      <c r="AB1402"/>
      <c r="AC1402"/>
    </row>
    <row r="1403" spans="1:29" x14ac:dyDescent="0.25">
      <c r="A1403" s="10">
        <f t="shared" si="241"/>
        <v>8</v>
      </c>
      <c r="B1403" s="4">
        <v>42063.333333333336</v>
      </c>
      <c r="C1403" s="2">
        <f>'[2]Hourly BAAL'!B1403</f>
        <v>74.693640000000002</v>
      </c>
      <c r="D1403" s="2">
        <f>'[2]Hourly BAAL'!C1403</f>
        <v>46.169759999999997</v>
      </c>
      <c r="E1403" s="3">
        <f>'[2]Hourly BAAL'!D1403</f>
        <v>0.36</v>
      </c>
      <c r="F1403" s="3">
        <f>'[2]Hourly BAAL'!E1403</f>
        <v>0.11</v>
      </c>
      <c r="G1403" s="31">
        <f t="shared" si="247"/>
        <v>223.90836000000002</v>
      </c>
      <c r="H1403" s="31">
        <f t="shared" si="242"/>
        <v>147.23224000000005</v>
      </c>
      <c r="I1403" s="37">
        <f t="shared" si="243"/>
        <v>0.36</v>
      </c>
      <c r="J1403" s="37">
        <f t="shared" si="244"/>
        <v>0.11</v>
      </c>
      <c r="K1403" s="14">
        <f t="shared" si="248"/>
        <v>247.17609999999999</v>
      </c>
      <c r="L1403" s="14">
        <f t="shared" si="249"/>
        <v>193.40200000000004</v>
      </c>
      <c r="M1403" s="10">
        <f>IF(C1403="Data Error","Data Error",IF(C1403&lt;=K1403,0,1-IFERROR(INDEX(BAAL!$C:$D,MATCH(ROUNDUP(C1403-K1403,0),BAAL!$B:$B,0),MATCH(LEFT(M$2,4),BAAL!$C$2:$D$2,0)),0)))</f>
        <v>0</v>
      </c>
      <c r="N1403" s="10">
        <f>IF(D1403="Data Error","Data Error",IF(D1403&lt;=L1403,0,1-IFERROR(INDEX(BAAL!$C:$D,MATCH(ROUNDUP(D1403-L1403,0),BAAL!$B:$B,0),MATCH(LEFT(N$2,4),BAAL!$C$2:$D$2,0)),0)))</f>
        <v>0</v>
      </c>
      <c r="O1403" s="41">
        <f t="shared" si="245"/>
        <v>2.3133243102646784E-3</v>
      </c>
      <c r="P1403" s="41">
        <f t="shared" si="246"/>
        <v>7.887642125473019E-5</v>
      </c>
      <c r="Q1403" s="10">
        <f t="shared" si="250"/>
        <v>2</v>
      </c>
      <c r="R1403" s="34"/>
      <c r="T1403"/>
      <c r="U1403"/>
      <c r="V1403"/>
      <c r="W1403"/>
      <c r="X1403"/>
      <c r="Y1403"/>
      <c r="Z1403"/>
      <c r="AA1403"/>
      <c r="AB1403"/>
      <c r="AC1403"/>
    </row>
    <row r="1404" spans="1:29" x14ac:dyDescent="0.25">
      <c r="A1404" s="10">
        <f t="shared" si="241"/>
        <v>9</v>
      </c>
      <c r="B1404" s="4">
        <v>42063.375</v>
      </c>
      <c r="C1404" s="2">
        <f>'[2]Hourly BAAL'!B1404</f>
        <v>18.524760000000001</v>
      </c>
      <c r="D1404" s="2">
        <f>'[2]Hourly BAAL'!C1404</f>
        <v>12.405480000000001</v>
      </c>
      <c r="E1404" s="3">
        <f>'[2]Hourly BAAL'!D1404</f>
        <v>0.31</v>
      </c>
      <c r="F1404" s="3">
        <f>'[2]Hourly BAAL'!E1404</f>
        <v>0.1</v>
      </c>
      <c r="G1404" s="31">
        <f t="shared" si="247"/>
        <v>238.60473999999999</v>
      </c>
      <c r="H1404" s="31">
        <f t="shared" si="242"/>
        <v>163.41452000000004</v>
      </c>
      <c r="I1404" s="37">
        <f t="shared" si="243"/>
        <v>0.31</v>
      </c>
      <c r="J1404" s="37">
        <f t="shared" si="244"/>
        <v>0.1</v>
      </c>
      <c r="K1404" s="14">
        <f t="shared" si="248"/>
        <v>247.17609999999999</v>
      </c>
      <c r="L1404" s="14">
        <f t="shared" si="249"/>
        <v>175.82000000000005</v>
      </c>
      <c r="M1404" s="10">
        <f>IF(C1404="Data Error","Data Error",IF(C1404&lt;=K1404,0,1-IFERROR(INDEX(BAAL!$C:$D,MATCH(ROUNDUP(C1404-K1404,0),BAAL!$B:$B,0),MATCH(LEFT(M$2,4),BAAL!$C$2:$D$2,0)),0)))</f>
        <v>0</v>
      </c>
      <c r="N1404" s="10">
        <f>IF(D1404="Data Error","Data Error",IF(D1404&lt;=L1404,0,1-IFERROR(INDEX(BAAL!$C:$D,MATCH(ROUNDUP(D1404-L1404,0),BAAL!$B:$B,0),MATCH(LEFT(N$2,4),BAAL!$C$2:$D$2,0)),0)))</f>
        <v>0</v>
      </c>
      <c r="O1404" s="41">
        <f t="shared" si="245"/>
        <v>1.1757827728325767E-4</v>
      </c>
      <c r="P1404" s="41">
        <f t="shared" si="246"/>
        <v>2.0297517415095994E-4</v>
      </c>
      <c r="Q1404" s="10">
        <f t="shared" si="250"/>
        <v>2</v>
      </c>
      <c r="R1404" s="34"/>
      <c r="T1404"/>
      <c r="U1404"/>
      <c r="V1404"/>
      <c r="W1404"/>
      <c r="X1404"/>
      <c r="Y1404"/>
      <c r="Z1404"/>
      <c r="AA1404"/>
      <c r="AB1404"/>
      <c r="AC1404"/>
    </row>
    <row r="1405" spans="1:29" x14ac:dyDescent="0.25">
      <c r="A1405" s="10">
        <f t="shared" si="241"/>
        <v>10</v>
      </c>
      <c r="B1405" s="4">
        <v>42063.416666666664</v>
      </c>
      <c r="C1405" s="2">
        <f>'[2]Hourly BAAL'!B1405</f>
        <v>17.462879999999998</v>
      </c>
      <c r="D1405" s="2">
        <f>'[2]Hourly BAAL'!C1405</f>
        <v>19.260000000000002</v>
      </c>
      <c r="E1405" s="3">
        <f>'[2]Hourly BAAL'!D1405</f>
        <v>0.32</v>
      </c>
      <c r="F1405" s="3">
        <f>'[2]Hourly BAAL'!E1405</f>
        <v>0.13</v>
      </c>
      <c r="G1405" s="31">
        <f t="shared" si="247"/>
        <v>247.96112000000005</v>
      </c>
      <c r="H1405" s="31">
        <f t="shared" si="242"/>
        <v>209.30600000000004</v>
      </c>
      <c r="I1405" s="37">
        <f t="shared" si="243"/>
        <v>0.32</v>
      </c>
      <c r="J1405" s="37">
        <f t="shared" si="244"/>
        <v>0.13</v>
      </c>
      <c r="K1405" s="14">
        <f t="shared" si="248"/>
        <v>247.17609999999999</v>
      </c>
      <c r="L1405" s="14">
        <f t="shared" si="249"/>
        <v>228.56600000000003</v>
      </c>
      <c r="M1405" s="10">
        <f>IF(C1405="Data Error","Data Error",IF(C1405&lt;=K1405,0,1-IFERROR(INDEX(BAAL!$C:$D,MATCH(ROUNDUP(C1405-K1405,0),BAAL!$B:$B,0),MATCH(LEFT(M$2,4),BAAL!$C$2:$D$2,0)),0)))</f>
        <v>0</v>
      </c>
      <c r="N1405" s="10">
        <f>IF(D1405="Data Error","Data Error",IF(D1405&lt;=L1405,0,1-IFERROR(INDEX(BAAL!$C:$D,MATCH(ROUNDUP(D1405-L1405,0),BAAL!$B:$B,0),MATCH(LEFT(N$2,4),BAAL!$C$2:$D$2,0)),0)))</f>
        <v>0</v>
      </c>
      <c r="O1405" s="41">
        <f t="shared" si="245"/>
        <v>7.7773116629410645E-4</v>
      </c>
      <c r="P1405" s="41">
        <f t="shared" si="246"/>
        <v>5.3894258344567225E-5</v>
      </c>
      <c r="Q1405" s="10">
        <f t="shared" si="250"/>
        <v>2</v>
      </c>
      <c r="R1405" s="34"/>
      <c r="T1405"/>
      <c r="U1405"/>
      <c r="V1405"/>
      <c r="W1405"/>
      <c r="X1405"/>
      <c r="Y1405"/>
      <c r="Z1405"/>
      <c r="AA1405"/>
      <c r="AB1405"/>
      <c r="AC1405"/>
    </row>
    <row r="1406" spans="1:29" x14ac:dyDescent="0.25">
      <c r="A1406" s="10">
        <f t="shared" si="241"/>
        <v>11</v>
      </c>
      <c r="B1406" s="4">
        <v>42063.458333333336</v>
      </c>
      <c r="C1406" s="2">
        <f>'[2]Hourly BAAL'!B1406</f>
        <v>78.665520000000001</v>
      </c>
      <c r="D1406" s="2">
        <f>'[2]Hourly BAAL'!C1406</f>
        <v>0</v>
      </c>
      <c r="E1406" s="3">
        <f>'[2]Hourly BAAL'!D1406</f>
        <v>0.31</v>
      </c>
      <c r="F1406" s="3">
        <f>'[2]Hourly BAAL'!E1406</f>
        <v>0.12</v>
      </c>
      <c r="G1406" s="31">
        <f t="shared" si="247"/>
        <v>178.46397999999999</v>
      </c>
      <c r="H1406" s="31">
        <f t="shared" si="242"/>
        <v>210.98400000000004</v>
      </c>
      <c r="I1406" s="37">
        <f t="shared" si="243"/>
        <v>0.31</v>
      </c>
      <c r="J1406" s="37">
        <f t="shared" si="244"/>
        <v>0.12</v>
      </c>
      <c r="K1406" s="14">
        <f t="shared" si="248"/>
        <v>247.17609999999999</v>
      </c>
      <c r="L1406" s="14">
        <f t="shared" si="249"/>
        <v>210.98400000000004</v>
      </c>
      <c r="M1406" s="10">
        <f>IF(C1406="Data Error","Data Error",IF(C1406&lt;=K1406,0,1-IFERROR(INDEX(BAAL!$C:$D,MATCH(ROUNDUP(C1406-K1406,0),BAAL!$B:$B,0),MATCH(LEFT(M$2,4),BAAL!$C$2:$D$2,0)),0)))</f>
        <v>0</v>
      </c>
      <c r="N1406" s="10">
        <f>IF(D1406="Data Error","Data Error",IF(D1406&lt;=L1406,0,1-IFERROR(INDEX(BAAL!$C:$D,MATCH(ROUNDUP(D1406-L1406,0),BAAL!$B:$B,0),MATCH(LEFT(N$2,4),BAAL!$C$2:$D$2,0)),0)))</f>
        <v>0</v>
      </c>
      <c r="O1406" s="41">
        <f t="shared" si="245"/>
        <v>3.802380067376562E-3</v>
      </c>
      <c r="P1406" s="41">
        <f t="shared" si="246"/>
        <v>3.6614499290164268E-4</v>
      </c>
      <c r="Q1406" s="10">
        <f t="shared" si="250"/>
        <v>2</v>
      </c>
      <c r="R1406" s="34"/>
      <c r="T1406"/>
      <c r="U1406"/>
      <c r="V1406"/>
      <c r="W1406"/>
      <c r="X1406"/>
      <c r="Y1406"/>
      <c r="Z1406"/>
      <c r="AA1406"/>
      <c r="AB1406"/>
      <c r="AC1406"/>
    </row>
    <row r="1407" spans="1:29" x14ac:dyDescent="0.25">
      <c r="A1407" s="10">
        <f t="shared" si="241"/>
        <v>12</v>
      </c>
      <c r="B1407" s="4">
        <v>42063.5</v>
      </c>
      <c r="C1407" s="2">
        <f>'[2]Hourly BAAL'!B1407</f>
        <v>86.239440000000002</v>
      </c>
      <c r="D1407" s="2">
        <f>'[2]Hourly BAAL'!C1407</f>
        <v>0</v>
      </c>
      <c r="E1407" s="3">
        <f>'[2]Hourly BAAL'!D1407</f>
        <v>0.28999999999999998</v>
      </c>
      <c r="F1407" s="3">
        <f>'[2]Hourly BAAL'!E1407</f>
        <v>0.11</v>
      </c>
      <c r="G1407" s="31">
        <f t="shared" si="247"/>
        <v>154.30106000000001</v>
      </c>
      <c r="H1407" s="31">
        <f t="shared" si="242"/>
        <v>193.40200000000004</v>
      </c>
      <c r="I1407" s="37">
        <f t="shared" si="243"/>
        <v>0.28999999999999998</v>
      </c>
      <c r="J1407" s="37">
        <f t="shared" si="244"/>
        <v>0.11</v>
      </c>
      <c r="K1407" s="14">
        <f t="shared" si="248"/>
        <v>244.1405</v>
      </c>
      <c r="L1407" s="14">
        <f t="shared" si="249"/>
        <v>193.40200000000004</v>
      </c>
      <c r="M1407" s="10">
        <f>IF(C1407="Data Error","Data Error",IF(C1407&lt;=K1407,0,1-IFERROR(INDEX(BAAL!$C:$D,MATCH(ROUNDUP(C1407-K1407,0),BAAL!$B:$B,0),MATCH(LEFT(M$2,4),BAAL!$C$2:$D$2,0)),0)))</f>
        <v>0</v>
      </c>
      <c r="N1407" s="10">
        <f>IF(D1407="Data Error","Data Error",IF(D1407&lt;=L1407,0,1-IFERROR(INDEX(BAAL!$C:$D,MATCH(ROUNDUP(D1407-L1407,0),BAAL!$B:$B,0),MATCH(LEFT(N$2,4),BAAL!$C$2:$D$2,0)),0)))</f>
        <v>0</v>
      </c>
      <c r="O1407" s="41">
        <f t="shared" si="245"/>
        <v>2.8989659254606741E-3</v>
      </c>
      <c r="P1407" s="41">
        <f t="shared" si="246"/>
        <v>3.0200999673441408E-4</v>
      </c>
      <c r="Q1407" s="10">
        <f t="shared" si="250"/>
        <v>2</v>
      </c>
      <c r="R1407" s="34"/>
      <c r="T1407"/>
      <c r="U1407"/>
      <c r="V1407"/>
      <c r="W1407"/>
      <c r="X1407"/>
      <c r="Y1407"/>
      <c r="Z1407"/>
      <c r="AA1407"/>
      <c r="AB1407"/>
      <c r="AC1407"/>
    </row>
    <row r="1408" spans="1:29" x14ac:dyDescent="0.25">
      <c r="A1408" s="10">
        <f t="shared" si="241"/>
        <v>13</v>
      </c>
      <c r="B1408" s="4">
        <v>42063.541666666664</v>
      </c>
      <c r="C1408" s="2">
        <f>'[2]Hourly BAAL'!B1408</f>
        <v>16.448879999999999</v>
      </c>
      <c r="D1408" s="2">
        <f>'[2]Hourly BAAL'!C1408</f>
        <v>2.2634400000000001</v>
      </c>
      <c r="E1408" s="3">
        <f>'[2]Hourly BAAL'!D1408</f>
        <v>0.22</v>
      </c>
      <c r="F1408" s="3">
        <f>'[2]Hourly BAAL'!E1408</f>
        <v>0.12</v>
      </c>
      <c r="G1408" s="31">
        <f t="shared" si="247"/>
        <v>166.03012000000001</v>
      </c>
      <c r="H1408" s="31">
        <f t="shared" si="242"/>
        <v>208.72056000000003</v>
      </c>
      <c r="I1408" s="37">
        <f t="shared" si="243"/>
        <v>0.22</v>
      </c>
      <c r="J1408" s="37">
        <f t="shared" si="244"/>
        <v>0.12</v>
      </c>
      <c r="K1408" s="14">
        <f t="shared" si="248"/>
        <v>186.07900000000001</v>
      </c>
      <c r="L1408" s="14">
        <f t="shared" si="249"/>
        <v>210.98400000000004</v>
      </c>
      <c r="M1408" s="10">
        <f>IF(C1408="Data Error","Data Error",IF(C1408&lt;=K1408,0,1-IFERROR(INDEX(BAAL!$C:$D,MATCH(ROUNDUP(C1408-K1408,0),BAAL!$B:$B,0),MATCH(LEFT(M$2,4),BAAL!$C$2:$D$2,0)),0)))</f>
        <v>0</v>
      </c>
      <c r="N1408" s="10">
        <f>IF(D1408="Data Error","Data Error",IF(D1408&lt;=L1408,0,1-IFERROR(INDEX(BAAL!$C:$D,MATCH(ROUNDUP(D1408-L1408,0),BAAL!$B:$B,0),MATCH(LEFT(N$2,4),BAAL!$C$2:$D$2,0)),0)))</f>
        <v>0</v>
      </c>
      <c r="O1408" s="41">
        <f t="shared" si="245"/>
        <v>3.4208138325153787E-4</v>
      </c>
      <c r="P1408" s="41">
        <f t="shared" si="246"/>
        <v>3.1853516485809956E-4</v>
      </c>
      <c r="Q1408" s="10">
        <f t="shared" si="250"/>
        <v>2</v>
      </c>
      <c r="R1408" s="34"/>
      <c r="T1408"/>
      <c r="U1408"/>
      <c r="V1408"/>
      <c r="W1408"/>
      <c r="X1408"/>
      <c r="Y1408"/>
      <c r="Z1408"/>
      <c r="AA1408"/>
      <c r="AB1408"/>
      <c r="AC1408"/>
    </row>
    <row r="1409" spans="1:29" x14ac:dyDescent="0.25">
      <c r="A1409" s="10">
        <f t="shared" si="241"/>
        <v>14</v>
      </c>
      <c r="B1409" s="4">
        <v>42063.583333333336</v>
      </c>
      <c r="C1409" s="2">
        <f>'[2]Hourly BAAL'!B1409</f>
        <v>8.57303999999999</v>
      </c>
      <c r="D1409" s="2">
        <f>'[2]Hourly BAAL'!C1409</f>
        <v>0</v>
      </c>
      <c r="E1409" s="3">
        <f>'[2]Hourly BAAL'!D1409</f>
        <v>0.23</v>
      </c>
      <c r="F1409" s="3">
        <f>'[2]Hourly BAAL'!E1409</f>
        <v>0.13</v>
      </c>
      <c r="G1409" s="31">
        <f t="shared" si="247"/>
        <v>182.20046000000002</v>
      </c>
      <c r="H1409" s="31">
        <f t="shared" si="242"/>
        <v>228.56600000000003</v>
      </c>
      <c r="I1409" s="37">
        <f t="shared" si="243"/>
        <v>0.23</v>
      </c>
      <c r="J1409" s="37">
        <f t="shared" si="244"/>
        <v>0.13</v>
      </c>
      <c r="K1409" s="14">
        <f t="shared" si="248"/>
        <v>194.37350000000001</v>
      </c>
      <c r="L1409" s="14">
        <f t="shared" si="249"/>
        <v>228.56600000000003</v>
      </c>
      <c r="M1409" s="10">
        <f>IF(C1409="Data Error","Data Error",IF(C1409&lt;=K1409,0,1-IFERROR(INDEX(BAAL!$C:$D,MATCH(ROUNDUP(C1409-K1409,0),BAAL!$B:$B,0),MATCH(LEFT(M$2,4),BAAL!$C$2:$D$2,0)),0)))</f>
        <v>0</v>
      </c>
      <c r="N1409" s="10">
        <f>IF(D1409="Data Error","Data Error",IF(D1409&lt;=L1409,0,1-IFERROR(INDEX(BAAL!$C:$D,MATCH(ROUNDUP(D1409-L1409,0),BAAL!$B:$B,0),MATCH(LEFT(N$2,4),BAAL!$C$2:$D$2,0)),0)))</f>
        <v>0</v>
      </c>
      <c r="O1409" s="41">
        <f t="shared" si="245"/>
        <v>1.0205247162600986E-3</v>
      </c>
      <c r="P1409" s="41">
        <f t="shared" si="246"/>
        <v>3.3473103070316143E-4</v>
      </c>
      <c r="Q1409" s="10">
        <f t="shared" si="250"/>
        <v>2</v>
      </c>
      <c r="R1409" s="34"/>
      <c r="T1409"/>
      <c r="U1409"/>
      <c r="V1409"/>
      <c r="W1409"/>
      <c r="X1409"/>
      <c r="Y1409"/>
      <c r="Z1409"/>
      <c r="AA1409"/>
      <c r="AB1409"/>
      <c r="AC1409"/>
    </row>
    <row r="1410" spans="1:29" x14ac:dyDescent="0.25">
      <c r="A1410" s="10">
        <f t="shared" si="241"/>
        <v>15</v>
      </c>
      <c r="B1410" s="4">
        <v>42063.625</v>
      </c>
      <c r="C1410" s="2">
        <f>'[2]Hourly BAAL'!B1410</f>
        <v>41.849640000000001</v>
      </c>
      <c r="D1410" s="2">
        <f>'[2]Hourly BAAL'!C1410</f>
        <v>0</v>
      </c>
      <c r="E1410" s="3">
        <f>'[2]Hourly BAAL'!D1410</f>
        <v>0.22</v>
      </c>
      <c r="F1410" s="3">
        <f>'[2]Hourly BAAL'!E1410</f>
        <v>0.15</v>
      </c>
      <c r="G1410" s="31">
        <f t="shared" si="247"/>
        <v>140.62936000000002</v>
      </c>
      <c r="H1410" s="31">
        <f t="shared" si="242"/>
        <v>263.73</v>
      </c>
      <c r="I1410" s="37">
        <f t="shared" si="243"/>
        <v>0.22</v>
      </c>
      <c r="J1410" s="37">
        <f t="shared" si="244"/>
        <v>0.15</v>
      </c>
      <c r="K1410" s="14">
        <f t="shared" si="248"/>
        <v>186.07900000000001</v>
      </c>
      <c r="L1410" s="14">
        <f t="shared" si="249"/>
        <v>263.73</v>
      </c>
      <c r="M1410" s="10">
        <f>IF(C1410="Data Error","Data Error",IF(C1410&lt;=K1410,0,1-IFERROR(INDEX(BAAL!$C:$D,MATCH(ROUNDUP(C1410-K1410,0),BAAL!$B:$B,0),MATCH(LEFT(M$2,4),BAAL!$C$2:$D$2,0)),0)))</f>
        <v>0</v>
      </c>
      <c r="N1410" s="10">
        <f>IF(D1410="Data Error","Data Error",IF(D1410&lt;=L1410,0,1-IFERROR(INDEX(BAAL!$C:$D,MATCH(ROUNDUP(D1410-L1410,0),BAAL!$B:$B,0),MATCH(LEFT(N$2,4),BAAL!$C$2:$D$2,0)),0)))</f>
        <v>0</v>
      </c>
      <c r="O1410" s="41">
        <f t="shared" si="245"/>
        <v>1.470926489880919E-4</v>
      </c>
      <c r="P1410" s="41">
        <f t="shared" si="246"/>
        <v>5.6941739435064211E-4</v>
      </c>
      <c r="Q1410" s="10">
        <f t="shared" si="250"/>
        <v>2</v>
      </c>
      <c r="R1410" s="34"/>
      <c r="T1410"/>
      <c r="U1410"/>
      <c r="V1410"/>
      <c r="W1410"/>
      <c r="X1410"/>
      <c r="Y1410"/>
      <c r="Z1410"/>
      <c r="AA1410"/>
      <c r="AB1410"/>
      <c r="AC1410"/>
    </row>
    <row r="1411" spans="1:29" x14ac:dyDescent="0.25">
      <c r="A1411" s="10">
        <f t="shared" ref="A1411:A1474" si="251">HOUR(B1411:B7937)</f>
        <v>16</v>
      </c>
      <c r="B1411" s="4">
        <v>42063.666666666664</v>
      </c>
      <c r="C1411" s="2">
        <f>'[2]Hourly BAAL'!B1411</f>
        <v>69.843239999999994</v>
      </c>
      <c r="D1411" s="2">
        <f>'[2]Hourly BAAL'!C1411</f>
        <v>0</v>
      </c>
      <c r="E1411" s="3">
        <f>'[2]Hourly BAAL'!D1411</f>
        <v>0.25</v>
      </c>
      <c r="F1411" s="3">
        <f>'[2]Hourly BAAL'!E1411</f>
        <v>0.18</v>
      </c>
      <c r="G1411" s="31">
        <f t="shared" si="247"/>
        <v>137.51926000000003</v>
      </c>
      <c r="H1411" s="31">
        <f t="shared" ref="H1411:H1474" si="252">IF(D1411="Data Error","Data Error",F1411*F$1-D1411)</f>
        <v>316.47600000000006</v>
      </c>
      <c r="I1411" s="37">
        <f t="shared" ref="I1411:I1474" si="253">IF(C1411="Data Error","Data Error",E1411+IF(AF$8&gt;G1411,ROUND((AF$8-G1411)/E$1,2),0))</f>
        <v>0.25</v>
      </c>
      <c r="J1411" s="37">
        <f t="shared" ref="J1411:J1474" si="254">IF(D1411="Data Error","Data Error",F1411+IF(AG$8&gt;H1411,ROUND((AG$8-H1411)/F$1,2),0))</f>
        <v>0.18</v>
      </c>
      <c r="K1411" s="14">
        <f t="shared" si="248"/>
        <v>210.96250000000001</v>
      </c>
      <c r="L1411" s="14">
        <f t="shared" si="249"/>
        <v>312.95960000000002</v>
      </c>
      <c r="M1411" s="10">
        <f>IF(C1411="Data Error","Data Error",IF(C1411&lt;=K1411,0,1-IFERROR(INDEX(BAAL!$C:$D,MATCH(ROUNDUP(C1411-K1411,0),BAAL!$B:$B,0),MATCH(LEFT(M$2,4),BAAL!$C$2:$D$2,0)),0)))</f>
        <v>0</v>
      </c>
      <c r="N1411" s="10">
        <f>IF(D1411="Data Error","Data Error",IF(D1411&lt;=L1411,0,1-IFERROR(INDEX(BAAL!$C:$D,MATCH(ROUNDUP(D1411-L1411,0),BAAL!$B:$B,0),MATCH(LEFT(N$2,4),BAAL!$C$2:$D$2,0)),0)))</f>
        <v>0</v>
      </c>
      <c r="O1411" s="41">
        <f t="shared" ref="O1411:O1474" si="255">IF(C1411="Data Error","Data Error",(C1411/E$1-INDEX(AM$3:AM$103,MATCH(ROUND(I1411,2),$S$3:$S$103,0),1))^2)</f>
        <v>1.5916030020316837E-3</v>
      </c>
      <c r="P1411" s="41">
        <f t="shared" ref="P1411:P1474" si="256">IF(D1411="Data Error","Data Error",(D1411/F$1-INDEX(AN$3:AN$103,MATCH(ROUND(J1411,2),$S$3:$S$103,0),1))^2)</f>
        <v>6.2476372897675512E-4</v>
      </c>
      <c r="Q1411" s="10">
        <f t="shared" si="250"/>
        <v>2</v>
      </c>
      <c r="R1411" s="34"/>
      <c r="T1411"/>
      <c r="U1411"/>
      <c r="V1411"/>
      <c r="W1411"/>
      <c r="X1411"/>
      <c r="Y1411"/>
      <c r="Z1411"/>
      <c r="AA1411"/>
      <c r="AB1411"/>
      <c r="AC1411"/>
    </row>
    <row r="1412" spans="1:29" x14ac:dyDescent="0.25">
      <c r="A1412" s="10">
        <f t="shared" si="251"/>
        <v>17</v>
      </c>
      <c r="B1412" s="4">
        <v>42063.708333333336</v>
      </c>
      <c r="C1412" s="2">
        <f>'[2]Hourly BAAL'!B1412</f>
        <v>67.867199999999997</v>
      </c>
      <c r="D1412" s="2">
        <f>'[2]Hourly BAAL'!C1412</f>
        <v>0</v>
      </c>
      <c r="E1412" s="3">
        <f>'[2]Hourly BAAL'!D1412</f>
        <v>0.2</v>
      </c>
      <c r="F1412" s="3">
        <f>'[2]Hourly BAAL'!E1412</f>
        <v>0.2</v>
      </c>
      <c r="G1412" s="31">
        <f t="shared" ref="G1412:G1475" si="257">IF(C1412="Data Error","Data Error",E1412*E$1-C1412)</f>
        <v>98.022800000000018</v>
      </c>
      <c r="H1412" s="31">
        <f t="shared" si="252"/>
        <v>351.6400000000001</v>
      </c>
      <c r="I1412" s="37">
        <f t="shared" si="253"/>
        <v>0.2</v>
      </c>
      <c r="J1412" s="37">
        <f t="shared" si="254"/>
        <v>0.2</v>
      </c>
      <c r="K1412" s="14">
        <f t="shared" ref="K1412:K1475" si="258">IF(C1412="Data Error","Data Error",IF($AF$5="a.",IFERROR(INDEX(Z:Z,MATCH(I1412,$S:$S,0),1),Z$103),INDEX($BM$110:$BM$133,$A1412+1,1)*AF$11))</f>
        <v>169.49</v>
      </c>
      <c r="L1412" s="14">
        <f t="shared" ref="L1412:L1475" si="259">IF(D1412="Data Error","Data Error",IF($AF$5="a.",IFERROR(INDEX(AA:AA,MATCH(J1412,$S:$S,0),1),AA$103),INDEX($BM$140:$BM$163,$A1412+1,1)*AG$11))</f>
        <v>312.95960000000002</v>
      </c>
      <c r="M1412" s="10">
        <f>IF(C1412="Data Error","Data Error",IF(C1412&lt;=K1412,0,1-IFERROR(INDEX(BAAL!$C:$D,MATCH(ROUNDUP(C1412-K1412,0),BAAL!$B:$B,0),MATCH(LEFT(M$2,4),BAAL!$C$2:$D$2,0)),0)))</f>
        <v>0</v>
      </c>
      <c r="N1412" s="10">
        <f>IF(D1412="Data Error","Data Error",IF(D1412&lt;=L1412,0,1-IFERROR(INDEX(BAAL!$C:$D,MATCH(ROUNDUP(D1412-L1412,0),BAAL!$B:$B,0),MATCH(LEFT(N$2,4),BAAL!$C$2:$D$2,0)),0)))</f>
        <v>0</v>
      </c>
      <c r="O1412" s="41">
        <f t="shared" si="255"/>
        <v>1.2456978715984733E-3</v>
      </c>
      <c r="P1412" s="41">
        <f t="shared" si="256"/>
        <v>5.763471905470334E-4</v>
      </c>
      <c r="Q1412" s="10">
        <f t="shared" ref="Q1412:Q1475" si="260">MONTH(B1412)</f>
        <v>2</v>
      </c>
      <c r="R1412" s="34"/>
      <c r="T1412"/>
      <c r="U1412"/>
      <c r="V1412"/>
      <c r="W1412"/>
      <c r="X1412"/>
      <c r="Y1412"/>
      <c r="Z1412"/>
      <c r="AA1412"/>
      <c r="AB1412"/>
      <c r="AC1412"/>
    </row>
    <row r="1413" spans="1:29" x14ac:dyDescent="0.25">
      <c r="A1413" s="10">
        <f t="shared" si="251"/>
        <v>18</v>
      </c>
      <c r="B1413" s="4">
        <v>42063.75</v>
      </c>
      <c r="C1413" s="2">
        <f>'[2]Hourly BAAL'!B1413</f>
        <v>119.10048</v>
      </c>
      <c r="D1413" s="2">
        <f>'[2]Hourly BAAL'!C1413</f>
        <v>48.332999999999998</v>
      </c>
      <c r="E1413" s="3">
        <f>'[2]Hourly BAAL'!D1413</f>
        <v>0.16</v>
      </c>
      <c r="F1413" s="3">
        <f>'[2]Hourly BAAL'!E1413</f>
        <v>0.26</v>
      </c>
      <c r="G1413" s="31">
        <f t="shared" si="257"/>
        <v>13.611520000000013</v>
      </c>
      <c r="H1413" s="31">
        <f t="shared" si="252"/>
        <v>408.79900000000009</v>
      </c>
      <c r="I1413" s="37">
        <f t="shared" si="253"/>
        <v>0.16</v>
      </c>
      <c r="J1413" s="37">
        <f t="shared" si="254"/>
        <v>0.26</v>
      </c>
      <c r="K1413" s="14">
        <f t="shared" si="258"/>
        <v>136.31200000000001</v>
      </c>
      <c r="L1413" s="14">
        <f t="shared" si="259"/>
        <v>312.95960000000002</v>
      </c>
      <c r="M1413" s="10">
        <f>IF(C1413="Data Error","Data Error",IF(C1413&lt;=K1413,0,1-IFERROR(INDEX(BAAL!$C:$D,MATCH(ROUNDUP(C1413-K1413,0),BAAL!$B:$B,0),MATCH(LEFT(M$2,4),BAAL!$C$2:$D$2,0)),0)))</f>
        <v>0</v>
      </c>
      <c r="N1413" s="10">
        <f>IF(D1413="Data Error","Data Error",IF(D1413&lt;=L1413,0,1-IFERROR(INDEX(BAAL!$C:$D,MATCH(ROUNDUP(D1413-L1413,0),BAAL!$B:$B,0),MATCH(LEFT(N$2,4),BAAL!$C$2:$D$2,0)),0)))</f>
        <v>0</v>
      </c>
      <c r="O1413" s="41">
        <f t="shared" si="255"/>
        <v>1.0890122095699036E-2</v>
      </c>
      <c r="P1413" s="41">
        <f t="shared" si="256"/>
        <v>5.7309960861483298E-5</v>
      </c>
      <c r="Q1413" s="10">
        <f t="shared" si="260"/>
        <v>2</v>
      </c>
      <c r="R1413" s="34"/>
      <c r="T1413"/>
      <c r="U1413"/>
      <c r="V1413"/>
      <c r="W1413"/>
      <c r="X1413"/>
      <c r="Y1413"/>
      <c r="Z1413"/>
      <c r="AA1413"/>
      <c r="AB1413"/>
      <c r="AC1413"/>
    </row>
    <row r="1414" spans="1:29" x14ac:dyDescent="0.25">
      <c r="A1414" s="10">
        <f t="shared" si="251"/>
        <v>19</v>
      </c>
      <c r="B1414" s="4">
        <v>42063.791666666664</v>
      </c>
      <c r="C1414" s="2">
        <f>'[2]Hourly BAAL'!B1414</f>
        <v>111.10284</v>
      </c>
      <c r="D1414" s="2">
        <f>'[2]Hourly BAAL'!C1414</f>
        <v>85.811520000000002</v>
      </c>
      <c r="E1414" s="3">
        <f>'[2]Hourly BAAL'!D1414</f>
        <v>0.14000000000000001</v>
      </c>
      <c r="F1414" s="3">
        <f>'[2]Hourly BAAL'!E1414</f>
        <v>0.26</v>
      </c>
      <c r="G1414" s="31">
        <f t="shared" si="257"/>
        <v>5.0201600000000184</v>
      </c>
      <c r="H1414" s="31">
        <f t="shared" si="252"/>
        <v>371.32048000000009</v>
      </c>
      <c r="I1414" s="37">
        <f t="shared" si="253"/>
        <v>0.14000000000000001</v>
      </c>
      <c r="J1414" s="37">
        <f t="shared" si="254"/>
        <v>0.26</v>
      </c>
      <c r="K1414" s="14">
        <f t="shared" si="258"/>
        <v>119.72300000000001</v>
      </c>
      <c r="L1414" s="14">
        <f t="shared" si="259"/>
        <v>312.95960000000002</v>
      </c>
      <c r="M1414" s="10">
        <f>IF(C1414="Data Error","Data Error",IF(C1414&lt;=K1414,0,1-IFERROR(INDEX(BAAL!$C:$D,MATCH(ROUNDUP(C1414-K1414,0),BAAL!$B:$B,0),MATCH(LEFT(M$2,4),BAAL!$C$2:$D$2,0)),0)))</f>
        <v>0</v>
      </c>
      <c r="N1414" s="10">
        <f>IF(D1414="Data Error","Data Error",IF(D1414&lt;=L1414,0,1-IFERROR(INDEX(BAAL!$C:$D,MATCH(ROUNDUP(D1414-L1414,0),BAAL!$B:$B,0),MATCH(LEFT(N$2,4),BAAL!$C$2:$D$2,0)),0)))</f>
        <v>0</v>
      </c>
      <c r="O1414" s="41">
        <f t="shared" si="255"/>
        <v>1.0698303984650791E-2</v>
      </c>
      <c r="P1414" s="41">
        <f t="shared" si="256"/>
        <v>1.8895472227575358E-4</v>
      </c>
      <c r="Q1414" s="10">
        <f t="shared" si="260"/>
        <v>2</v>
      </c>
      <c r="R1414" s="34"/>
      <c r="T1414"/>
      <c r="U1414"/>
      <c r="V1414"/>
      <c r="W1414"/>
      <c r="X1414"/>
      <c r="Y1414"/>
      <c r="Z1414"/>
      <c r="AA1414"/>
      <c r="AB1414"/>
      <c r="AC1414"/>
    </row>
    <row r="1415" spans="1:29" x14ac:dyDescent="0.25">
      <c r="A1415" s="10">
        <f t="shared" si="251"/>
        <v>20</v>
      </c>
      <c r="B1415" s="4">
        <v>42063.833333333336</v>
      </c>
      <c r="C1415" s="2">
        <f>'[2]Hourly BAAL'!B1415</f>
        <v>37.112760000000002</v>
      </c>
      <c r="D1415" s="2">
        <f>'[2]Hourly BAAL'!C1415</f>
        <v>0</v>
      </c>
      <c r="E1415" s="3">
        <f>'[2]Hourly BAAL'!D1415</f>
        <v>0.04</v>
      </c>
      <c r="F1415" s="3">
        <f>'[2]Hourly BAAL'!E1415</f>
        <v>0.21</v>
      </c>
      <c r="G1415" s="31">
        <f t="shared" si="257"/>
        <v>-3.9347599999999971</v>
      </c>
      <c r="H1415" s="31">
        <f t="shared" si="252"/>
        <v>369.22200000000004</v>
      </c>
      <c r="I1415" s="37">
        <f t="shared" si="253"/>
        <v>0.04</v>
      </c>
      <c r="J1415" s="37">
        <f t="shared" si="254"/>
        <v>0.21</v>
      </c>
      <c r="K1415" s="14">
        <f t="shared" si="258"/>
        <v>36.778000000000006</v>
      </c>
      <c r="L1415" s="14">
        <f t="shared" si="259"/>
        <v>312.95960000000002</v>
      </c>
      <c r="M1415" s="10">
        <f>IF(C1415="Data Error","Data Error",IF(C1415&lt;=K1415,0,1-IFERROR(INDEX(BAAL!$C:$D,MATCH(ROUNDUP(C1415-K1415,0),BAAL!$B:$B,0),MATCH(LEFT(M$2,4),BAAL!$C$2:$D$2,0)),0)))</f>
        <v>1.0000000000000009E-3</v>
      </c>
      <c r="N1415" s="10">
        <f>IF(D1415="Data Error","Data Error",IF(D1415&lt;=L1415,0,1-IFERROR(INDEX(BAAL!$C:$D,MATCH(ROUNDUP(D1415-L1415,0),BAAL!$B:$B,0),MATCH(LEFT(N$2,4),BAAL!$C$2:$D$2,0)),0)))</f>
        <v>0</v>
      </c>
      <c r="O1415" s="41">
        <f t="shared" si="255"/>
        <v>9.4357709606909237E-4</v>
      </c>
      <c r="P1415" s="41">
        <f t="shared" si="256"/>
        <v>5.8222256632021324E-4</v>
      </c>
      <c r="Q1415" s="10">
        <f t="shared" si="260"/>
        <v>2</v>
      </c>
      <c r="R1415" s="34"/>
      <c r="T1415"/>
      <c r="U1415"/>
      <c r="V1415"/>
      <c r="W1415"/>
      <c r="X1415"/>
      <c r="Y1415"/>
      <c r="Z1415"/>
      <c r="AA1415"/>
      <c r="AB1415"/>
      <c r="AC1415"/>
    </row>
    <row r="1416" spans="1:29" x14ac:dyDescent="0.25">
      <c r="A1416" s="10">
        <f t="shared" si="251"/>
        <v>21</v>
      </c>
      <c r="B1416" s="4">
        <v>42063.875</v>
      </c>
      <c r="C1416" s="2">
        <f>'[2]Hourly BAAL'!B1416</f>
        <v>20.4816</v>
      </c>
      <c r="D1416" s="2">
        <f>'[2]Hourly BAAL'!C1416</f>
        <v>54.187559999999998</v>
      </c>
      <c r="E1416" s="3">
        <f>'[2]Hourly BAAL'!D1416</f>
        <v>0.03</v>
      </c>
      <c r="F1416" s="3">
        <f>'[2]Hourly BAAL'!E1416</f>
        <v>0.22</v>
      </c>
      <c r="G1416" s="31">
        <f t="shared" si="257"/>
        <v>4.4019000000000013</v>
      </c>
      <c r="H1416" s="31">
        <f t="shared" si="252"/>
        <v>332.61644000000007</v>
      </c>
      <c r="I1416" s="37">
        <f t="shared" si="253"/>
        <v>0.03</v>
      </c>
      <c r="J1416" s="37">
        <f t="shared" si="254"/>
        <v>0.22</v>
      </c>
      <c r="K1416" s="14">
        <f t="shared" si="258"/>
        <v>28.483500000000003</v>
      </c>
      <c r="L1416" s="14">
        <f t="shared" si="259"/>
        <v>312.95960000000002</v>
      </c>
      <c r="M1416" s="10">
        <f>IF(C1416="Data Error","Data Error",IF(C1416&lt;=K1416,0,1-IFERROR(INDEX(BAAL!$C:$D,MATCH(ROUNDUP(C1416-K1416,0),BAAL!$B:$B,0),MATCH(LEFT(M$2,4),BAAL!$C$2:$D$2,0)),0)))</f>
        <v>0</v>
      </c>
      <c r="N1416" s="10">
        <f>IF(D1416="Data Error","Data Error",IF(D1416&lt;=L1416,0,1-IFERROR(INDEX(BAAL!$C:$D,MATCH(ROUNDUP(D1416-L1416,0),BAAL!$B:$B,0),MATCH(LEFT(N$2,4),BAAL!$C$2:$D$2,0)),0)))</f>
        <v>0</v>
      </c>
      <c r="O1416" s="41">
        <f t="shared" si="255"/>
        <v>1.6492657156537554E-4</v>
      </c>
      <c r="P1416" s="41">
        <f t="shared" si="256"/>
        <v>6.3961712470730707E-5</v>
      </c>
      <c r="Q1416" s="10">
        <f t="shared" si="260"/>
        <v>2</v>
      </c>
      <c r="R1416" s="34"/>
      <c r="T1416"/>
      <c r="U1416"/>
      <c r="V1416"/>
      <c r="W1416"/>
      <c r="X1416"/>
      <c r="Y1416"/>
      <c r="Z1416"/>
      <c r="AA1416"/>
      <c r="AB1416"/>
      <c r="AC1416"/>
    </row>
    <row r="1417" spans="1:29" x14ac:dyDescent="0.25">
      <c r="A1417" s="10">
        <f t="shared" si="251"/>
        <v>22</v>
      </c>
      <c r="B1417" s="4">
        <v>42063.916666666664</v>
      </c>
      <c r="C1417" s="2">
        <f>'[2]Hourly BAAL'!B1417</f>
        <v>16.847639999999998</v>
      </c>
      <c r="D1417" s="2">
        <f>'[2]Hourly BAAL'!C1417</f>
        <v>161.82432</v>
      </c>
      <c r="E1417" s="3">
        <f>'[2]Hourly BAAL'!D1417</f>
        <v>0.02</v>
      </c>
      <c r="F1417" s="3">
        <f>'[2]Hourly BAAL'!E1417</f>
        <v>0.21</v>
      </c>
      <c r="G1417" s="31">
        <f t="shared" si="257"/>
        <v>-0.25863999999999621</v>
      </c>
      <c r="H1417" s="31">
        <f t="shared" si="252"/>
        <v>207.39768000000004</v>
      </c>
      <c r="I1417" s="37">
        <f t="shared" si="253"/>
        <v>0.02</v>
      </c>
      <c r="J1417" s="37">
        <f t="shared" si="254"/>
        <v>0.21</v>
      </c>
      <c r="K1417" s="14">
        <f t="shared" si="258"/>
        <v>20.189000000000004</v>
      </c>
      <c r="L1417" s="14">
        <f t="shared" si="259"/>
        <v>312.95960000000002</v>
      </c>
      <c r="M1417" s="10">
        <f>IF(C1417="Data Error","Data Error",IF(C1417&lt;=K1417,0,1-IFERROR(INDEX(BAAL!$C:$D,MATCH(ROUNDUP(C1417-K1417,0),BAAL!$B:$B,0),MATCH(LEFT(M$2,4),BAAL!$C$2:$D$2,0)),0)))</f>
        <v>0</v>
      </c>
      <c r="N1417" s="10">
        <f>IF(D1417="Data Error","Data Error",IF(D1417&lt;=L1417,0,1-IFERROR(INDEX(BAAL!$C:$D,MATCH(ROUNDUP(D1417-L1417,0),BAAL!$B:$B,0),MATCH(LEFT(N$2,4),BAAL!$C$2:$D$2,0)),0)))</f>
        <v>0</v>
      </c>
      <c r="O1417" s="41">
        <f t="shared" si="255"/>
        <v>1.7410974610249075E-4</v>
      </c>
      <c r="P1417" s="41">
        <f t="shared" si="256"/>
        <v>4.6118332104886752E-3</v>
      </c>
      <c r="Q1417" s="10">
        <f t="shared" si="260"/>
        <v>2</v>
      </c>
      <c r="R1417" s="34"/>
      <c r="T1417"/>
      <c r="U1417"/>
      <c r="V1417"/>
      <c r="W1417"/>
      <c r="X1417"/>
      <c r="Y1417"/>
      <c r="Z1417"/>
      <c r="AA1417"/>
      <c r="AB1417"/>
      <c r="AC1417"/>
    </row>
    <row r="1418" spans="1:29" x14ac:dyDescent="0.25">
      <c r="A1418" s="10">
        <f t="shared" si="251"/>
        <v>23</v>
      </c>
      <c r="B1418" s="4">
        <v>42063.958333333336</v>
      </c>
      <c r="C1418" s="2">
        <f>'[2]Hourly BAAL'!B1418</f>
        <v>12.177479999999999</v>
      </c>
      <c r="D1418" s="2">
        <f>'[2]Hourly BAAL'!C1418</f>
        <v>101.35392</v>
      </c>
      <c r="E1418" s="3">
        <f>'[2]Hourly BAAL'!D1418</f>
        <v>0.01</v>
      </c>
      <c r="F1418" s="3">
        <f>'[2]Hourly BAAL'!E1418</f>
        <v>0.14000000000000001</v>
      </c>
      <c r="G1418" s="31">
        <f t="shared" si="257"/>
        <v>-3.8829799999999981</v>
      </c>
      <c r="H1418" s="31">
        <f t="shared" si="252"/>
        <v>144.79408000000006</v>
      </c>
      <c r="I1418" s="37">
        <f t="shared" si="253"/>
        <v>0.01</v>
      </c>
      <c r="J1418" s="37">
        <f t="shared" si="254"/>
        <v>0.14000000000000001</v>
      </c>
      <c r="K1418" s="14">
        <f t="shared" si="258"/>
        <v>11.894500000000001</v>
      </c>
      <c r="L1418" s="14">
        <f t="shared" si="259"/>
        <v>246.14800000000005</v>
      </c>
      <c r="M1418" s="10">
        <f>IF(C1418="Data Error","Data Error",IF(C1418&lt;=K1418,0,1-IFERROR(INDEX(BAAL!$C:$D,MATCH(ROUNDUP(C1418-K1418,0),BAAL!$B:$B,0),MATCH(LEFT(M$2,4),BAAL!$C$2:$D$2,0)),0)))</f>
        <v>1.0000000000000009E-3</v>
      </c>
      <c r="N1418" s="10">
        <f>IF(D1418="Data Error","Data Error",IF(D1418&lt;=L1418,0,1-IFERROR(INDEX(BAAL!$C:$D,MATCH(ROUNDUP(D1418-L1418,0),BAAL!$B:$B,0),MATCH(LEFT(N$2,4),BAAL!$C$2:$D$2,0)),0)))</f>
        <v>0</v>
      </c>
      <c r="O1418" s="41">
        <f t="shared" si="255"/>
        <v>1.0470917001986904E-4</v>
      </c>
      <c r="P1418" s="41">
        <f t="shared" si="256"/>
        <v>1.4203309348596153E-3</v>
      </c>
      <c r="Q1418" s="10">
        <f t="shared" si="260"/>
        <v>2</v>
      </c>
      <c r="R1418" s="34"/>
      <c r="T1418"/>
      <c r="U1418"/>
      <c r="V1418"/>
      <c r="W1418"/>
      <c r="X1418"/>
      <c r="Y1418"/>
      <c r="Z1418"/>
      <c r="AA1418"/>
      <c r="AB1418"/>
      <c r="AC1418"/>
    </row>
    <row r="1419" spans="1:29" x14ac:dyDescent="0.25">
      <c r="A1419" s="10">
        <f t="shared" si="251"/>
        <v>0</v>
      </c>
      <c r="B1419" s="1">
        <v>42064</v>
      </c>
      <c r="C1419" s="2">
        <f>'[2]Hourly BAAL'!B1419</f>
        <v>8.4154800000000005</v>
      </c>
      <c r="D1419" s="2">
        <f>'[2]Hourly BAAL'!C1419</f>
        <v>56.299799999999998</v>
      </c>
      <c r="E1419" s="3">
        <f>'[2]Hourly BAAL'!D1419</f>
        <v>0.01</v>
      </c>
      <c r="F1419" s="3">
        <f>'[2]Hourly BAAL'!E1419</f>
        <v>0.11</v>
      </c>
      <c r="G1419" s="31">
        <f t="shared" si="257"/>
        <v>-0.12097999999999942</v>
      </c>
      <c r="H1419" s="31">
        <f t="shared" si="252"/>
        <v>137.10220000000004</v>
      </c>
      <c r="I1419" s="37">
        <f t="shared" si="253"/>
        <v>0.01</v>
      </c>
      <c r="J1419" s="37">
        <f t="shared" si="254"/>
        <v>0.11</v>
      </c>
      <c r="K1419" s="14">
        <f t="shared" si="258"/>
        <v>11.894500000000001</v>
      </c>
      <c r="L1419" s="14">
        <f t="shared" si="259"/>
        <v>193.40200000000004</v>
      </c>
      <c r="M1419" s="10">
        <f>IF(C1419="Data Error","Data Error",IF(C1419&lt;=K1419,0,1-IFERROR(INDEX(BAAL!$C:$D,MATCH(ROUNDUP(C1419-K1419,0),BAAL!$B:$B,0),MATCH(LEFT(M$2,4),BAAL!$C$2:$D$2,0)),0)))</f>
        <v>0</v>
      </c>
      <c r="N1419" s="10">
        <f>IF(D1419="Data Error","Data Error",IF(D1419&lt;=L1419,0,1-IFERROR(INDEX(BAAL!$C:$D,MATCH(ROUNDUP(D1419-L1419,0),BAAL!$B:$B,0),MATCH(LEFT(N$2,4),BAAL!$C$2:$D$2,0)),0)))</f>
        <v>0</v>
      </c>
      <c r="O1419" s="41">
        <f t="shared" si="255"/>
        <v>3.245825055090675E-5</v>
      </c>
      <c r="P1419" s="41">
        <f t="shared" si="256"/>
        <v>2.1441267356033374E-4</v>
      </c>
      <c r="Q1419" s="10">
        <f t="shared" si="260"/>
        <v>3</v>
      </c>
      <c r="R1419" s="34"/>
      <c r="T1419"/>
      <c r="U1419"/>
      <c r="V1419"/>
      <c r="W1419"/>
      <c r="X1419"/>
      <c r="Y1419"/>
      <c r="Z1419"/>
      <c r="AA1419"/>
      <c r="AB1419"/>
      <c r="AC1419"/>
    </row>
    <row r="1420" spans="1:29" x14ac:dyDescent="0.25">
      <c r="A1420" s="10">
        <f t="shared" si="251"/>
        <v>1</v>
      </c>
      <c r="B1420" s="4">
        <v>42064.041666666664</v>
      </c>
      <c r="C1420" s="2">
        <f>'[2]Hourly BAAL'!B1420</f>
        <v>8.4154800000000005</v>
      </c>
      <c r="D1420" s="2">
        <f>'[2]Hourly BAAL'!C1420</f>
        <v>23.756640000000001</v>
      </c>
      <c r="E1420" s="3">
        <f>'[2]Hourly BAAL'!D1420</f>
        <v>0.01</v>
      </c>
      <c r="F1420" s="3">
        <f>'[2]Hourly BAAL'!E1420</f>
        <v>0.08</v>
      </c>
      <c r="G1420" s="31">
        <f t="shared" si="257"/>
        <v>-0.12097999999999942</v>
      </c>
      <c r="H1420" s="31">
        <f t="shared" si="252"/>
        <v>116.89936000000003</v>
      </c>
      <c r="I1420" s="37">
        <f t="shared" si="253"/>
        <v>0.01</v>
      </c>
      <c r="J1420" s="37">
        <f t="shared" si="254"/>
        <v>0.08</v>
      </c>
      <c r="K1420" s="14">
        <f t="shared" si="258"/>
        <v>11.894500000000001</v>
      </c>
      <c r="L1420" s="14">
        <f t="shared" si="259"/>
        <v>140.65600000000003</v>
      </c>
      <c r="M1420" s="10">
        <f>IF(C1420="Data Error","Data Error",IF(C1420&lt;=K1420,0,1-IFERROR(INDEX(BAAL!$C:$D,MATCH(ROUNDUP(C1420-K1420,0),BAAL!$B:$B,0),MATCH(LEFT(M$2,4),BAAL!$C$2:$D$2,0)),0)))</f>
        <v>0</v>
      </c>
      <c r="N1420" s="10">
        <f>IF(D1420="Data Error","Data Error",IF(D1420&lt;=L1420,0,1-IFERROR(INDEX(BAAL!$C:$D,MATCH(ROUNDUP(D1420-L1420,0),BAAL!$B:$B,0),MATCH(LEFT(N$2,4),BAAL!$C$2:$D$2,0)),0)))</f>
        <v>0</v>
      </c>
      <c r="O1420" s="41">
        <f t="shared" si="255"/>
        <v>3.245825055090675E-5</v>
      </c>
      <c r="P1420" s="41">
        <f t="shared" si="256"/>
        <v>8.5251600731349296E-7</v>
      </c>
      <c r="Q1420" s="10">
        <f t="shared" si="260"/>
        <v>3</v>
      </c>
      <c r="R1420" s="34"/>
      <c r="T1420"/>
      <c r="U1420"/>
      <c r="V1420"/>
      <c r="W1420"/>
      <c r="X1420"/>
      <c r="Y1420"/>
      <c r="Z1420"/>
      <c r="AA1420"/>
      <c r="AB1420"/>
      <c r="AC1420"/>
    </row>
    <row r="1421" spans="1:29" x14ac:dyDescent="0.25">
      <c r="A1421" s="10">
        <f t="shared" si="251"/>
        <v>2</v>
      </c>
      <c r="B1421" s="4">
        <v>42064.083333333336</v>
      </c>
      <c r="C1421" s="2">
        <f>'[2]Hourly BAAL'!B1421</f>
        <v>0</v>
      </c>
      <c r="D1421" s="2">
        <f>'[2]Hourly BAAL'!C1421</f>
        <v>12.637320000000001</v>
      </c>
      <c r="E1421" s="3">
        <f>'[2]Hourly BAAL'!D1421</f>
        <v>0.01</v>
      </c>
      <c r="F1421" s="3">
        <f>'[2]Hourly BAAL'!E1421</f>
        <v>0.08</v>
      </c>
      <c r="G1421" s="31">
        <f t="shared" si="257"/>
        <v>8.2945000000000011</v>
      </c>
      <c r="H1421" s="31">
        <f t="shared" si="252"/>
        <v>128.01868000000005</v>
      </c>
      <c r="I1421" s="37">
        <f t="shared" si="253"/>
        <v>0.01</v>
      </c>
      <c r="J1421" s="37">
        <f t="shared" si="254"/>
        <v>0.08</v>
      </c>
      <c r="K1421" s="14">
        <f t="shared" si="258"/>
        <v>11.894500000000001</v>
      </c>
      <c r="L1421" s="14">
        <f t="shared" si="259"/>
        <v>140.65600000000003</v>
      </c>
      <c r="M1421" s="10">
        <f>IF(C1421="Data Error","Data Error",IF(C1421&lt;=K1421,0,1-IFERROR(INDEX(BAAL!$C:$D,MATCH(ROUNDUP(C1421-K1421,0),BAAL!$B:$B,0),MATCH(LEFT(M$2,4),BAAL!$C$2:$D$2,0)),0)))</f>
        <v>0</v>
      </c>
      <c r="N1421" s="10">
        <f>IF(D1421="Data Error","Data Error",IF(D1421&lt;=L1421,0,1-IFERROR(INDEX(BAAL!$C:$D,MATCH(ROUNDUP(D1421-L1421,0),BAAL!$B:$B,0),MATCH(LEFT(N$2,4),BAAL!$C$2:$D$2,0)),0)))</f>
        <v>0</v>
      </c>
      <c r="O1421" s="41">
        <f t="shared" si="255"/>
        <v>1.9790410373594981E-5</v>
      </c>
      <c r="P1421" s="41">
        <f t="shared" si="256"/>
        <v>5.2527435936452857E-5</v>
      </c>
      <c r="Q1421" s="10">
        <f t="shared" si="260"/>
        <v>3</v>
      </c>
      <c r="R1421" s="34"/>
      <c r="T1421"/>
      <c r="U1421"/>
      <c r="V1421"/>
      <c r="W1421"/>
      <c r="X1421"/>
      <c r="Y1421"/>
      <c r="Z1421"/>
      <c r="AA1421"/>
      <c r="AB1421"/>
      <c r="AC1421"/>
    </row>
    <row r="1422" spans="1:29" x14ac:dyDescent="0.25">
      <c r="A1422" s="10">
        <f t="shared" si="251"/>
        <v>3</v>
      </c>
      <c r="B1422" s="4">
        <v>42064.125</v>
      </c>
      <c r="C1422" s="2">
        <f>'[2]Hourly BAAL'!B1422</f>
        <v>9.0272400000000008</v>
      </c>
      <c r="D1422" s="2">
        <f>'[2]Hourly BAAL'!C1422</f>
        <v>0</v>
      </c>
      <c r="E1422" s="3">
        <f>'[2]Hourly BAAL'!D1422</f>
        <v>0.02</v>
      </c>
      <c r="F1422" s="3">
        <f>'[2]Hourly BAAL'!E1422</f>
        <v>0.08</v>
      </c>
      <c r="G1422" s="31">
        <f t="shared" si="257"/>
        <v>7.5617600000000014</v>
      </c>
      <c r="H1422" s="31">
        <f t="shared" si="252"/>
        <v>140.65600000000003</v>
      </c>
      <c r="I1422" s="37">
        <f t="shared" si="253"/>
        <v>0.02</v>
      </c>
      <c r="J1422" s="37">
        <f t="shared" si="254"/>
        <v>0.08</v>
      </c>
      <c r="K1422" s="14">
        <f t="shared" si="258"/>
        <v>20.189000000000004</v>
      </c>
      <c r="L1422" s="14">
        <f t="shared" si="259"/>
        <v>140.65600000000003</v>
      </c>
      <c r="M1422" s="10">
        <f>IF(C1422="Data Error","Data Error",IF(C1422&lt;=K1422,0,1-IFERROR(INDEX(BAAL!$C:$D,MATCH(ROUNDUP(C1422-K1422,0),BAAL!$B:$B,0),MATCH(LEFT(M$2,4),BAAL!$C$2:$D$2,0)),0)))</f>
        <v>0</v>
      </c>
      <c r="N1422" s="10">
        <f>IF(D1422="Data Error","Data Error",IF(D1422&lt;=L1422,0,1-IFERROR(INDEX(BAAL!$C:$D,MATCH(ROUNDUP(D1422-L1422,0),BAAL!$B:$B,0),MATCH(LEFT(N$2,4),BAAL!$C$2:$D$2,0)),0)))</f>
        <v>0</v>
      </c>
      <c r="O1422" s="41">
        <f t="shared" si="255"/>
        <v>1.4187643162195168E-5</v>
      </c>
      <c r="P1422" s="41">
        <f t="shared" si="256"/>
        <v>2.0837580284747381E-4</v>
      </c>
      <c r="Q1422" s="10">
        <f t="shared" si="260"/>
        <v>3</v>
      </c>
      <c r="R1422" s="34"/>
      <c r="T1422"/>
      <c r="U1422"/>
      <c r="V1422"/>
      <c r="W1422"/>
      <c r="X1422"/>
      <c r="Y1422"/>
      <c r="Z1422"/>
      <c r="AA1422"/>
      <c r="AB1422"/>
      <c r="AC1422"/>
    </row>
    <row r="1423" spans="1:29" x14ac:dyDescent="0.25">
      <c r="A1423" s="10">
        <f t="shared" si="251"/>
        <v>4</v>
      </c>
      <c r="B1423" s="4">
        <v>42064.166666666664</v>
      </c>
      <c r="C1423" s="2">
        <f>'[2]Hourly BAAL'!B1423</f>
        <v>0</v>
      </c>
      <c r="D1423" s="2">
        <f>'[2]Hourly BAAL'!C1423</f>
        <v>17.797440000000002</v>
      </c>
      <c r="E1423" s="3">
        <f>'[2]Hourly BAAL'!D1423</f>
        <v>0.01</v>
      </c>
      <c r="F1423" s="3">
        <f>'[2]Hourly BAAL'!E1423</f>
        <v>0.08</v>
      </c>
      <c r="G1423" s="31">
        <f t="shared" si="257"/>
        <v>8.2945000000000011</v>
      </c>
      <c r="H1423" s="31">
        <f t="shared" si="252"/>
        <v>122.85856000000004</v>
      </c>
      <c r="I1423" s="37">
        <f t="shared" si="253"/>
        <v>0.01</v>
      </c>
      <c r="J1423" s="37">
        <f t="shared" si="254"/>
        <v>0.08</v>
      </c>
      <c r="K1423" s="14">
        <f t="shared" si="258"/>
        <v>11.894500000000001</v>
      </c>
      <c r="L1423" s="14">
        <f t="shared" si="259"/>
        <v>140.65600000000003</v>
      </c>
      <c r="M1423" s="10">
        <f>IF(C1423="Data Error","Data Error",IF(C1423&lt;=K1423,0,1-IFERROR(INDEX(BAAL!$C:$D,MATCH(ROUNDUP(C1423-K1423,0),BAAL!$B:$B,0),MATCH(LEFT(M$2,4),BAAL!$C$2:$D$2,0)),0)))</f>
        <v>0</v>
      </c>
      <c r="N1423" s="10">
        <f>IF(D1423="Data Error","Data Error",IF(D1423&lt;=L1423,0,1-IFERROR(INDEX(BAAL!$C:$D,MATCH(ROUNDUP(D1423-L1423,0),BAAL!$B:$B,0),MATCH(LEFT(N$2,4),BAAL!$C$2:$D$2,0)),0)))</f>
        <v>0</v>
      </c>
      <c r="O1423" s="41">
        <f t="shared" si="255"/>
        <v>1.9790410373594981E-5</v>
      </c>
      <c r="P1423" s="41">
        <f t="shared" si="256"/>
        <v>1.8599324635868015E-5</v>
      </c>
      <c r="Q1423" s="10">
        <f t="shared" si="260"/>
        <v>3</v>
      </c>
      <c r="R1423" s="34"/>
      <c r="T1423"/>
      <c r="U1423"/>
      <c r="V1423"/>
      <c r="W1423"/>
      <c r="X1423"/>
      <c r="Y1423"/>
      <c r="Z1423"/>
      <c r="AA1423"/>
      <c r="AB1423"/>
      <c r="AC1423"/>
    </row>
    <row r="1424" spans="1:29" x14ac:dyDescent="0.25">
      <c r="A1424" s="10">
        <f t="shared" si="251"/>
        <v>5</v>
      </c>
      <c r="B1424" s="4">
        <v>42064.208333333336</v>
      </c>
      <c r="C1424" s="2">
        <f>'[2]Hourly BAAL'!B1424</f>
        <v>0</v>
      </c>
      <c r="D1424" s="2">
        <f>'[2]Hourly BAAL'!C1424</f>
        <v>9.6760800000000007</v>
      </c>
      <c r="E1424" s="3">
        <f>'[2]Hourly BAAL'!D1424</f>
        <v>0.01</v>
      </c>
      <c r="F1424" s="3">
        <f>'[2]Hourly BAAL'!E1424</f>
        <v>0.09</v>
      </c>
      <c r="G1424" s="31">
        <f t="shared" si="257"/>
        <v>8.2945000000000011</v>
      </c>
      <c r="H1424" s="31">
        <f t="shared" si="252"/>
        <v>148.56192000000001</v>
      </c>
      <c r="I1424" s="37">
        <f t="shared" si="253"/>
        <v>0.01</v>
      </c>
      <c r="J1424" s="37">
        <f t="shared" si="254"/>
        <v>0.09</v>
      </c>
      <c r="K1424" s="14">
        <f t="shared" si="258"/>
        <v>11.894500000000001</v>
      </c>
      <c r="L1424" s="14">
        <f t="shared" si="259"/>
        <v>158.23800000000003</v>
      </c>
      <c r="M1424" s="10">
        <f>IF(C1424="Data Error","Data Error",IF(C1424&lt;=K1424,0,1-IFERROR(INDEX(BAAL!$C:$D,MATCH(ROUNDUP(C1424-K1424,0),BAAL!$B:$B,0),MATCH(LEFT(M$2,4),BAAL!$C$2:$D$2,0)),0)))</f>
        <v>0</v>
      </c>
      <c r="N1424" s="10">
        <f>IF(D1424="Data Error","Data Error",IF(D1424&lt;=L1424,0,1-IFERROR(INDEX(BAAL!$C:$D,MATCH(ROUNDUP(D1424-L1424,0),BAAL!$B:$B,0),MATCH(LEFT(N$2,4),BAAL!$C$2:$D$2,0)),0)))</f>
        <v>0</v>
      </c>
      <c r="O1424" s="41">
        <f t="shared" si="255"/>
        <v>1.9790410373594981E-5</v>
      </c>
      <c r="P1424" s="41">
        <f t="shared" si="256"/>
        <v>8.4942047162325031E-5</v>
      </c>
      <c r="Q1424" s="10">
        <f t="shared" si="260"/>
        <v>3</v>
      </c>
      <c r="R1424" s="34"/>
      <c r="T1424"/>
      <c r="U1424"/>
      <c r="V1424"/>
      <c r="W1424"/>
      <c r="X1424"/>
      <c r="Y1424"/>
      <c r="Z1424"/>
      <c r="AA1424"/>
      <c r="AB1424"/>
      <c r="AC1424"/>
    </row>
    <row r="1425" spans="1:29" x14ac:dyDescent="0.25">
      <c r="A1425" s="10">
        <f t="shared" si="251"/>
        <v>6</v>
      </c>
      <c r="B1425" s="4">
        <v>42064.25</v>
      </c>
      <c r="C1425" s="2">
        <f>'[2]Hourly BAAL'!B1425</f>
        <v>0</v>
      </c>
      <c r="D1425" s="2">
        <f>'[2]Hourly BAAL'!C1425</f>
        <v>0</v>
      </c>
      <c r="E1425" s="3">
        <f>'[2]Hourly BAAL'!D1425</f>
        <v>0.02</v>
      </c>
      <c r="F1425" s="3">
        <f>'[2]Hourly BAAL'!E1425</f>
        <v>0.08</v>
      </c>
      <c r="G1425" s="31">
        <f t="shared" si="257"/>
        <v>16.589000000000002</v>
      </c>
      <c r="H1425" s="31">
        <f t="shared" si="252"/>
        <v>140.65600000000003</v>
      </c>
      <c r="I1425" s="37">
        <f t="shared" si="253"/>
        <v>0.02</v>
      </c>
      <c r="J1425" s="37">
        <f t="shared" si="254"/>
        <v>0.08</v>
      </c>
      <c r="K1425" s="14">
        <f t="shared" si="258"/>
        <v>20.189000000000004</v>
      </c>
      <c r="L1425" s="14">
        <f t="shared" si="259"/>
        <v>140.65600000000003</v>
      </c>
      <c r="M1425" s="10">
        <f>IF(C1425="Data Error","Data Error",IF(C1425&lt;=K1425,0,1-IFERROR(INDEX(BAAL!$C:$D,MATCH(ROUNDUP(C1425-K1425,0),BAAL!$B:$B,0),MATCH(LEFT(M$2,4),BAAL!$C$2:$D$2,0)),0)))</f>
        <v>0</v>
      </c>
      <c r="N1425" s="10">
        <f>IF(D1425="Data Error","Data Error",IF(D1425&lt;=L1425,0,1-IFERROR(INDEX(BAAL!$C:$D,MATCH(ROUNDUP(D1425-L1425,0),BAAL!$B:$B,0),MATCH(LEFT(N$2,4),BAAL!$C$2:$D$2,0)),0)))</f>
        <v>0</v>
      </c>
      <c r="O1425" s="41">
        <f t="shared" si="255"/>
        <v>5.0648214091020797E-5</v>
      </c>
      <c r="P1425" s="41">
        <f t="shared" si="256"/>
        <v>2.0837580284747381E-4</v>
      </c>
      <c r="Q1425" s="10">
        <f t="shared" si="260"/>
        <v>3</v>
      </c>
      <c r="R1425" s="34"/>
      <c r="T1425"/>
      <c r="U1425"/>
      <c r="V1425"/>
      <c r="W1425"/>
      <c r="X1425"/>
      <c r="Y1425"/>
      <c r="Z1425"/>
      <c r="AA1425"/>
      <c r="AB1425"/>
      <c r="AC1425"/>
    </row>
    <row r="1426" spans="1:29" x14ac:dyDescent="0.25">
      <c r="A1426" s="10">
        <f t="shared" si="251"/>
        <v>7</v>
      </c>
      <c r="B1426" s="4">
        <v>42064.291666666664</v>
      </c>
      <c r="C1426" s="2">
        <f>'[2]Hourly BAAL'!B1426</f>
        <v>8.7812400000000004</v>
      </c>
      <c r="D1426" s="2">
        <f>'[2]Hourly BAAL'!C1426</f>
        <v>67.058040000000005</v>
      </c>
      <c r="E1426" s="3">
        <f>'[2]Hourly BAAL'!D1426</f>
        <v>0.02</v>
      </c>
      <c r="F1426" s="3">
        <f>'[2]Hourly BAAL'!E1426</f>
        <v>0.1</v>
      </c>
      <c r="G1426" s="31">
        <f t="shared" si="257"/>
        <v>7.8077600000000018</v>
      </c>
      <c r="H1426" s="31">
        <f t="shared" si="252"/>
        <v>108.76196000000004</v>
      </c>
      <c r="I1426" s="37">
        <f t="shared" si="253"/>
        <v>0.02</v>
      </c>
      <c r="J1426" s="37">
        <f t="shared" si="254"/>
        <v>0.1</v>
      </c>
      <c r="K1426" s="14">
        <f t="shared" si="258"/>
        <v>20.189000000000004</v>
      </c>
      <c r="L1426" s="14">
        <f t="shared" si="259"/>
        <v>175.82000000000005</v>
      </c>
      <c r="M1426" s="10">
        <f>IF(C1426="Data Error","Data Error",IF(C1426&lt;=K1426,0,1-IFERROR(INDEX(BAAL!$C:$D,MATCH(ROUNDUP(C1426-K1426,0),BAAL!$B:$B,0),MATCH(LEFT(M$2,4),BAAL!$C$2:$D$2,0)),0)))</f>
        <v>0</v>
      </c>
      <c r="N1426" s="10">
        <f>IF(D1426="Data Error","Data Error",IF(D1426&lt;=L1426,0,1-IFERROR(INDEX(BAAL!$C:$D,MATCH(ROUNDUP(D1426-L1426,0),BAAL!$B:$B,0),MATCH(LEFT(N$2,4),BAAL!$C$2:$D$2,0)),0)))</f>
        <v>0</v>
      </c>
      <c r="O1426" s="41">
        <f t="shared" si="255"/>
        <v>1.2041363074852227E-5</v>
      </c>
      <c r="P1426" s="41">
        <f t="shared" si="256"/>
        <v>2.8349959280151392E-4</v>
      </c>
      <c r="Q1426" s="10">
        <f t="shared" si="260"/>
        <v>3</v>
      </c>
      <c r="R1426" s="34"/>
      <c r="T1426"/>
      <c r="U1426"/>
      <c r="V1426"/>
      <c r="W1426"/>
      <c r="X1426"/>
      <c r="Y1426"/>
      <c r="Z1426"/>
      <c r="AA1426"/>
      <c r="AB1426"/>
      <c r="AC1426"/>
    </row>
    <row r="1427" spans="1:29" x14ac:dyDescent="0.25">
      <c r="A1427" s="10">
        <f t="shared" si="251"/>
        <v>8</v>
      </c>
      <c r="B1427" s="4">
        <v>42064.333333333336</v>
      </c>
      <c r="C1427" s="2">
        <f>'[2]Hourly BAAL'!B1427</f>
        <v>8.3475599999999996</v>
      </c>
      <c r="D1427" s="2">
        <f>'[2]Hourly BAAL'!C1427</f>
        <v>109.33476</v>
      </c>
      <c r="E1427" s="3">
        <f>'[2]Hourly BAAL'!D1427</f>
        <v>0.02</v>
      </c>
      <c r="F1427" s="3">
        <f>'[2]Hourly BAAL'!E1427</f>
        <v>0.1</v>
      </c>
      <c r="G1427" s="31">
        <f t="shared" si="257"/>
        <v>8.2414400000000025</v>
      </c>
      <c r="H1427" s="31">
        <f t="shared" si="252"/>
        <v>66.485240000000047</v>
      </c>
      <c r="I1427" s="37">
        <f t="shared" si="253"/>
        <v>0.02</v>
      </c>
      <c r="J1427" s="37">
        <f t="shared" si="254"/>
        <v>0.1</v>
      </c>
      <c r="K1427" s="14">
        <f t="shared" si="258"/>
        <v>20.189000000000004</v>
      </c>
      <c r="L1427" s="14">
        <f t="shared" si="259"/>
        <v>175.82000000000005</v>
      </c>
      <c r="M1427" s="10">
        <f>IF(C1427="Data Error","Data Error",IF(C1427&lt;=K1427,0,1-IFERROR(INDEX(BAAL!$C:$D,MATCH(ROUNDUP(C1427-K1427,0),BAAL!$B:$B,0),MATCH(LEFT(M$2,4),BAAL!$C$2:$D$2,0)),0)))</f>
        <v>0</v>
      </c>
      <c r="N1427" s="10">
        <f>IF(D1427="Data Error","Data Error",IF(D1427&lt;=L1427,0,1-IFERROR(INDEX(BAAL!$C:$D,MATCH(ROUNDUP(D1427-L1427,0),BAAL!$B:$B,0),MATCH(LEFT(N$2,4),BAAL!$C$2:$D$2,0)),0)))</f>
        <v>0</v>
      </c>
      <c r="O1427" s="41">
        <f t="shared" si="255"/>
        <v>8.6860717306349726E-6</v>
      </c>
      <c r="P1427" s="41">
        <f t="shared" si="256"/>
        <v>1.6714116537018733E-3</v>
      </c>
      <c r="Q1427" s="10">
        <f t="shared" si="260"/>
        <v>3</v>
      </c>
      <c r="R1427" s="34"/>
      <c r="T1427"/>
      <c r="U1427"/>
      <c r="V1427"/>
      <c r="W1427"/>
      <c r="X1427"/>
      <c r="Y1427"/>
      <c r="Z1427"/>
      <c r="AA1427"/>
      <c r="AB1427"/>
      <c r="AC1427"/>
    </row>
    <row r="1428" spans="1:29" x14ac:dyDescent="0.25">
      <c r="A1428" s="10">
        <f t="shared" si="251"/>
        <v>9</v>
      </c>
      <c r="B1428" s="4">
        <v>42064.375</v>
      </c>
      <c r="C1428" s="2">
        <f>'[2]Hourly BAAL'!B1428</f>
        <v>5.4139200000000001</v>
      </c>
      <c r="D1428" s="2">
        <f>'[2]Hourly BAAL'!C1428</f>
        <v>77.169719999999998</v>
      </c>
      <c r="E1428" s="3">
        <f>'[2]Hourly BAAL'!D1428</f>
        <v>0.01</v>
      </c>
      <c r="F1428" s="3">
        <f>'[2]Hourly BAAL'!E1428</f>
        <v>0.06</v>
      </c>
      <c r="G1428" s="31">
        <f t="shared" si="257"/>
        <v>2.880580000000001</v>
      </c>
      <c r="H1428" s="31">
        <f t="shared" si="252"/>
        <v>28.322280000000021</v>
      </c>
      <c r="I1428" s="37">
        <f t="shared" si="253"/>
        <v>0.01</v>
      </c>
      <c r="J1428" s="37">
        <f t="shared" si="254"/>
        <v>0.06</v>
      </c>
      <c r="K1428" s="14">
        <f t="shared" si="258"/>
        <v>11.894500000000001</v>
      </c>
      <c r="L1428" s="14">
        <f t="shared" si="259"/>
        <v>105.49200000000002</v>
      </c>
      <c r="M1428" s="10">
        <f>IF(C1428="Data Error","Data Error",IF(C1428&lt;=K1428,0,1-IFERROR(INDEX(BAAL!$C:$D,MATCH(ROUNDUP(C1428-K1428,0),BAAL!$B:$B,0),MATCH(LEFT(M$2,4),BAAL!$C$2:$D$2,0)),0)))</f>
        <v>0</v>
      </c>
      <c r="N1428" s="10">
        <f>IF(D1428="Data Error","Data Error",IF(D1428&lt;=L1428,0,1-IFERROR(INDEX(BAAL!$C:$D,MATCH(ROUNDUP(D1428-L1428,0),BAAL!$B:$B,0),MATCH(LEFT(N$2,4),BAAL!$C$2:$D$2,0)),0)))</f>
        <v>0</v>
      </c>
      <c r="O1428" s="41">
        <f t="shared" si="255"/>
        <v>4.3200748426785475E-6</v>
      </c>
      <c r="P1428" s="41">
        <f t="shared" si="256"/>
        <v>1.0602350178108727E-3</v>
      </c>
      <c r="Q1428" s="10">
        <f t="shared" si="260"/>
        <v>3</v>
      </c>
      <c r="R1428" s="34"/>
      <c r="T1428"/>
      <c r="U1428"/>
      <c r="V1428"/>
      <c r="W1428"/>
      <c r="X1428"/>
      <c r="Y1428"/>
      <c r="Z1428"/>
      <c r="AA1428"/>
      <c r="AB1428"/>
      <c r="AC1428"/>
    </row>
    <row r="1429" spans="1:29" x14ac:dyDescent="0.25">
      <c r="A1429" s="10">
        <f t="shared" si="251"/>
        <v>10</v>
      </c>
      <c r="B1429" s="4">
        <v>42064.416666666664</v>
      </c>
      <c r="C1429" s="2">
        <f>'[2]Hourly BAAL'!B1429</f>
        <v>5.5826399999999996</v>
      </c>
      <c r="D1429" s="2">
        <f>'[2]Hourly BAAL'!C1429</f>
        <v>48.441719999999997</v>
      </c>
      <c r="E1429" s="3">
        <f>'[2]Hourly BAAL'!D1429</f>
        <v>0.01</v>
      </c>
      <c r="F1429" s="3">
        <f>'[2]Hourly BAAL'!E1429</f>
        <v>0.04</v>
      </c>
      <c r="G1429" s="31">
        <f t="shared" si="257"/>
        <v>2.7118600000000015</v>
      </c>
      <c r="H1429" s="31">
        <f t="shared" si="252"/>
        <v>21.886280000000021</v>
      </c>
      <c r="I1429" s="37">
        <f t="shared" si="253"/>
        <v>0.01</v>
      </c>
      <c r="J1429" s="37">
        <f t="shared" si="254"/>
        <v>0.04</v>
      </c>
      <c r="K1429" s="14">
        <f t="shared" si="258"/>
        <v>11.894500000000001</v>
      </c>
      <c r="L1429" s="14">
        <f t="shared" si="259"/>
        <v>70.328000000000017</v>
      </c>
      <c r="M1429" s="10">
        <f>IF(C1429="Data Error","Data Error",IF(C1429&lt;=K1429,0,1-IFERROR(INDEX(BAAL!$C:$D,MATCH(ROUNDUP(C1429-K1429,0),BAAL!$B:$B,0),MATCH(LEFT(M$2,4),BAAL!$C$2:$D$2,0)),0)))</f>
        <v>0</v>
      </c>
      <c r="N1429" s="10">
        <f>IF(D1429="Data Error","Data Error",IF(D1429&lt;=L1429,0,1-IFERROR(INDEX(BAAL!$C:$D,MATCH(ROUNDUP(D1429-L1429,0),BAAL!$B:$B,0),MATCH(LEFT(N$2,4),BAAL!$C$2:$D$2,0)),0)))</f>
        <v>0</v>
      </c>
      <c r="O1429" s="41">
        <f t="shared" si="255"/>
        <v>5.2070259553970116E-6</v>
      </c>
      <c r="P1429" s="41">
        <f t="shared" si="256"/>
        <v>3.2532481747757645E-4</v>
      </c>
      <c r="Q1429" s="10">
        <f t="shared" si="260"/>
        <v>3</v>
      </c>
      <c r="R1429" s="34"/>
      <c r="T1429"/>
      <c r="U1429"/>
      <c r="V1429"/>
      <c r="W1429"/>
      <c r="X1429"/>
      <c r="Y1429"/>
      <c r="Z1429"/>
      <c r="AA1429"/>
      <c r="AB1429"/>
      <c r="AC1429"/>
    </row>
    <row r="1430" spans="1:29" x14ac:dyDescent="0.25">
      <c r="A1430" s="10">
        <f t="shared" si="251"/>
        <v>11</v>
      </c>
      <c r="B1430" s="4">
        <v>42064.458333333336</v>
      </c>
      <c r="C1430" s="2">
        <f>'[2]Hourly BAAL'!B1430</f>
        <v>3.4004400000000001</v>
      </c>
      <c r="D1430" s="2">
        <f>'[2]Hourly BAAL'!C1430</f>
        <v>36.518279999999997</v>
      </c>
      <c r="E1430" s="3">
        <f>'[2]Hourly BAAL'!D1430</f>
        <v>0</v>
      </c>
      <c r="F1430" s="3">
        <f>'[2]Hourly BAAL'!E1430</f>
        <v>0.03</v>
      </c>
      <c r="G1430" s="31">
        <f t="shared" si="257"/>
        <v>-3.4004400000000001</v>
      </c>
      <c r="H1430" s="31">
        <f t="shared" si="252"/>
        <v>16.227720000000012</v>
      </c>
      <c r="I1430" s="37">
        <f t="shared" si="253"/>
        <v>0</v>
      </c>
      <c r="J1430" s="37">
        <f t="shared" si="254"/>
        <v>0.03</v>
      </c>
      <c r="K1430" s="14">
        <f t="shared" si="258"/>
        <v>3.6</v>
      </c>
      <c r="L1430" s="14">
        <f t="shared" si="259"/>
        <v>52.746000000000009</v>
      </c>
      <c r="M1430" s="10">
        <f>IF(C1430="Data Error","Data Error",IF(C1430&lt;=K1430,0,1-IFERROR(INDEX(BAAL!$C:$D,MATCH(ROUNDUP(C1430-K1430,0),BAAL!$B:$B,0),MATCH(LEFT(M$2,4),BAAL!$C$2:$D$2,0)),0)))</f>
        <v>0</v>
      </c>
      <c r="N1430" s="10">
        <f>IF(D1430="Data Error","Data Error",IF(D1430&lt;=L1430,0,1-IFERROR(INDEX(BAAL!$C:$D,MATCH(ROUNDUP(D1430-L1430,0),BAAL!$B:$B,0),MATCH(LEFT(N$2,4),BAAL!$C$2:$D$2,0)),0)))</f>
        <v>0</v>
      </c>
      <c r="O1430" s="41">
        <f t="shared" si="255"/>
        <v>4.8617386577548126E-4</v>
      </c>
      <c r="P1430" s="41">
        <f t="shared" si="256"/>
        <v>1.8071522286896893E-4</v>
      </c>
      <c r="Q1430" s="10">
        <f t="shared" si="260"/>
        <v>3</v>
      </c>
      <c r="R1430" s="34"/>
      <c r="T1430"/>
      <c r="U1430"/>
      <c r="V1430"/>
      <c r="W1430"/>
      <c r="X1430"/>
      <c r="Y1430"/>
      <c r="Z1430"/>
      <c r="AA1430"/>
      <c r="AB1430"/>
      <c r="AC1430"/>
    </row>
    <row r="1431" spans="1:29" x14ac:dyDescent="0.25">
      <c r="A1431" s="10">
        <f t="shared" si="251"/>
        <v>12</v>
      </c>
      <c r="B1431" s="4">
        <v>42064.5</v>
      </c>
      <c r="C1431" s="2">
        <f>'[2]Hourly BAAL'!B1431</f>
        <v>1.7052</v>
      </c>
      <c r="D1431" s="2">
        <f>'[2]Hourly BAAL'!C1431</f>
        <v>3.1128</v>
      </c>
      <c r="E1431" s="3">
        <f>'[2]Hourly BAAL'!D1431</f>
        <v>0</v>
      </c>
      <c r="F1431" s="3">
        <f>'[2]Hourly BAAL'!E1431</f>
        <v>0.01</v>
      </c>
      <c r="G1431" s="31">
        <f t="shared" si="257"/>
        <v>-1.7052</v>
      </c>
      <c r="H1431" s="31">
        <f t="shared" si="252"/>
        <v>14.469200000000004</v>
      </c>
      <c r="I1431" s="37">
        <f t="shared" si="253"/>
        <v>0</v>
      </c>
      <c r="J1431" s="37">
        <f t="shared" si="254"/>
        <v>0.01</v>
      </c>
      <c r="K1431" s="14">
        <f t="shared" si="258"/>
        <v>3.6</v>
      </c>
      <c r="L1431" s="14">
        <f t="shared" si="259"/>
        <v>17.582000000000004</v>
      </c>
      <c r="M1431" s="10">
        <f>IF(C1431="Data Error","Data Error",IF(C1431&lt;=K1431,0,1-IFERROR(INDEX(BAAL!$C:$D,MATCH(ROUNDUP(C1431-K1431,0),BAAL!$B:$B,0),MATCH(LEFT(M$2,4),BAAL!$C$2:$D$2,0)),0)))</f>
        <v>0</v>
      </c>
      <c r="N1431" s="10">
        <f>IF(D1431="Data Error","Data Error",IF(D1431&lt;=L1431,0,1-IFERROR(INDEX(BAAL!$C:$D,MATCH(ROUNDUP(D1431-L1431,0),BAAL!$B:$B,0),MATCH(LEFT(N$2,4),BAAL!$C$2:$D$2,0)),0)))</f>
        <v>0</v>
      </c>
      <c r="O1431" s="41">
        <f t="shared" si="255"/>
        <v>5.8048049626040535E-4</v>
      </c>
      <c r="P1431" s="41">
        <f t="shared" si="256"/>
        <v>2.8733658671336743E-6</v>
      </c>
      <c r="Q1431" s="10">
        <f t="shared" si="260"/>
        <v>3</v>
      </c>
      <c r="R1431" s="34"/>
      <c r="T1431"/>
      <c r="U1431"/>
      <c r="V1431"/>
      <c r="W1431"/>
      <c r="X1431"/>
      <c r="Y1431"/>
      <c r="Z1431"/>
      <c r="AA1431"/>
      <c r="AB1431"/>
      <c r="AC1431"/>
    </row>
    <row r="1432" spans="1:29" x14ac:dyDescent="0.25">
      <c r="A1432" s="10">
        <f t="shared" si="251"/>
        <v>13</v>
      </c>
      <c r="B1432" s="4">
        <v>42064.541666666664</v>
      </c>
      <c r="C1432" s="2">
        <f>'[2]Hourly BAAL'!B1432</f>
        <v>3</v>
      </c>
      <c r="D1432" s="2">
        <f>'[2]Hourly BAAL'!C1432</f>
        <v>6.7723199999999997</v>
      </c>
      <c r="E1432" s="3">
        <f>'[2]Hourly BAAL'!D1432</f>
        <v>0</v>
      </c>
      <c r="F1432" s="3">
        <f>'[2]Hourly BAAL'!E1432</f>
        <v>0.01</v>
      </c>
      <c r="G1432" s="31">
        <f t="shared" si="257"/>
        <v>-3</v>
      </c>
      <c r="H1432" s="31">
        <f t="shared" si="252"/>
        <v>10.809680000000004</v>
      </c>
      <c r="I1432" s="37">
        <f t="shared" si="253"/>
        <v>0</v>
      </c>
      <c r="J1432" s="37">
        <f t="shared" si="254"/>
        <v>0.01</v>
      </c>
      <c r="K1432" s="14">
        <f t="shared" si="258"/>
        <v>3.6</v>
      </c>
      <c r="L1432" s="14">
        <f t="shared" si="259"/>
        <v>17.582000000000004</v>
      </c>
      <c r="M1432" s="10">
        <f>IF(C1432="Data Error","Data Error",IF(C1432&lt;=K1432,0,1-IFERROR(INDEX(BAAL!$C:$D,MATCH(ROUNDUP(C1432-K1432,0),BAAL!$B:$B,0),MATCH(LEFT(M$2,4),BAAL!$C$2:$D$2,0)),0)))</f>
        <v>0</v>
      </c>
      <c r="N1432" s="10">
        <f>IF(D1432="Data Error","Data Error",IF(D1432&lt;=L1432,0,1-IFERROR(INDEX(BAAL!$C:$D,MATCH(ROUNDUP(D1432-L1432,0),BAAL!$B:$B,0),MATCH(LEFT(N$2,4),BAAL!$C$2:$D$2,0)),0)))</f>
        <v>0</v>
      </c>
      <c r="O1432" s="41">
        <f t="shared" si="255"/>
        <v>5.0769681170250011E-4</v>
      </c>
      <c r="P1432" s="41">
        <f t="shared" si="256"/>
        <v>1.4922837412989764E-7</v>
      </c>
      <c r="Q1432" s="10">
        <f t="shared" si="260"/>
        <v>3</v>
      </c>
      <c r="R1432" s="34"/>
      <c r="T1432"/>
      <c r="U1432"/>
      <c r="V1432"/>
      <c r="W1432"/>
      <c r="X1432"/>
      <c r="Y1432"/>
      <c r="Z1432"/>
      <c r="AA1432"/>
      <c r="AB1432"/>
      <c r="AC1432"/>
    </row>
    <row r="1433" spans="1:29" x14ac:dyDescent="0.25">
      <c r="A1433" s="10">
        <f t="shared" si="251"/>
        <v>14</v>
      </c>
      <c r="B1433" s="4">
        <v>42064.583333333336</v>
      </c>
      <c r="C1433" s="2">
        <f>'[2]Hourly BAAL'!B1433</f>
        <v>3.01248</v>
      </c>
      <c r="D1433" s="2">
        <f>'[2]Hourly BAAL'!C1433</f>
        <v>2.4806400000000002</v>
      </c>
      <c r="E1433" s="3">
        <f>'[2]Hourly BAAL'!D1433</f>
        <v>0</v>
      </c>
      <c r="F1433" s="3">
        <f>'[2]Hourly BAAL'!E1433</f>
        <v>0.01</v>
      </c>
      <c r="G1433" s="31">
        <f t="shared" si="257"/>
        <v>-3.01248</v>
      </c>
      <c r="H1433" s="31">
        <f t="shared" si="252"/>
        <v>15.101360000000003</v>
      </c>
      <c r="I1433" s="37">
        <f t="shared" si="253"/>
        <v>0</v>
      </c>
      <c r="J1433" s="37">
        <f t="shared" si="254"/>
        <v>0.01</v>
      </c>
      <c r="K1433" s="14">
        <f t="shared" si="258"/>
        <v>3.6</v>
      </c>
      <c r="L1433" s="14">
        <f t="shared" si="259"/>
        <v>17.582000000000004</v>
      </c>
      <c r="M1433" s="10">
        <f>IF(C1433="Data Error","Data Error",IF(C1433&lt;=K1433,0,1-IFERROR(INDEX(BAAL!$C:$D,MATCH(ROUNDUP(C1433-K1433,0),BAAL!$B:$B,0),MATCH(LEFT(M$2,4),BAAL!$C$2:$D$2,0)),0)))</f>
        <v>0</v>
      </c>
      <c r="N1433" s="10">
        <f>IF(D1433="Data Error","Data Error",IF(D1433&lt;=L1433,0,1-IFERROR(INDEX(BAAL!$C:$D,MATCH(ROUNDUP(D1433-L1433,0),BAAL!$B:$B,0),MATCH(LEFT(N$2,4),BAAL!$C$2:$D$2,0)),0)))</f>
        <v>0</v>
      </c>
      <c r="O1433" s="41">
        <f t="shared" si="255"/>
        <v>5.0701899610160379E-4</v>
      </c>
      <c r="P1433" s="41">
        <f t="shared" si="256"/>
        <v>4.2215869804043974E-6</v>
      </c>
      <c r="Q1433" s="10">
        <f t="shared" si="260"/>
        <v>3</v>
      </c>
      <c r="R1433" s="34"/>
      <c r="T1433"/>
      <c r="U1433"/>
      <c r="V1433"/>
      <c r="W1433"/>
      <c r="X1433"/>
      <c r="Y1433"/>
      <c r="Z1433"/>
      <c r="AA1433"/>
      <c r="AB1433"/>
      <c r="AC1433"/>
    </row>
    <row r="1434" spans="1:29" x14ac:dyDescent="0.25">
      <c r="A1434" s="10">
        <f t="shared" si="251"/>
        <v>15</v>
      </c>
      <c r="B1434" s="4">
        <v>42064.625</v>
      </c>
      <c r="C1434" s="2">
        <f>'[2]Hourly BAAL'!B1434</f>
        <v>3.0999599999999998</v>
      </c>
      <c r="D1434" s="2">
        <f>'[2]Hourly BAAL'!C1434</f>
        <v>0</v>
      </c>
      <c r="E1434" s="3">
        <f>'[2]Hourly BAAL'!D1434</f>
        <v>0</v>
      </c>
      <c r="F1434" s="3">
        <f>'[2]Hourly BAAL'!E1434</f>
        <v>0.02</v>
      </c>
      <c r="G1434" s="31">
        <f t="shared" si="257"/>
        <v>-3.0999599999999998</v>
      </c>
      <c r="H1434" s="31">
        <f t="shared" si="252"/>
        <v>35.164000000000009</v>
      </c>
      <c r="I1434" s="37">
        <f t="shared" si="253"/>
        <v>0</v>
      </c>
      <c r="J1434" s="37">
        <f t="shared" si="254"/>
        <v>0.02</v>
      </c>
      <c r="K1434" s="14">
        <f t="shared" si="258"/>
        <v>3.6</v>
      </c>
      <c r="L1434" s="14">
        <f t="shared" si="259"/>
        <v>35.164000000000009</v>
      </c>
      <c r="M1434" s="10">
        <f>IF(C1434="Data Error","Data Error",IF(C1434&lt;=K1434,0,1-IFERROR(INDEX(BAAL!$C:$D,MATCH(ROUNDUP(C1434-K1434,0),BAAL!$B:$B,0),MATCH(LEFT(M$2,4),BAAL!$C$2:$D$2,0)),0)))</f>
        <v>0</v>
      </c>
      <c r="N1434" s="10">
        <f>IF(D1434="Data Error","Data Error",IF(D1434&lt;=L1434,0,1-IFERROR(INDEX(BAAL!$C:$D,MATCH(ROUNDUP(D1434-L1434,0),BAAL!$B:$B,0),MATCH(LEFT(N$2,4),BAAL!$C$2:$D$2,0)),0)))</f>
        <v>0</v>
      </c>
      <c r="O1434" s="41">
        <f t="shared" si="255"/>
        <v>5.0228047970243795E-4</v>
      </c>
      <c r="P1434" s="41">
        <f t="shared" si="256"/>
        <v>3.8127644963896746E-5</v>
      </c>
      <c r="Q1434" s="10">
        <f t="shared" si="260"/>
        <v>3</v>
      </c>
      <c r="R1434" s="34"/>
      <c r="T1434"/>
      <c r="U1434"/>
      <c r="V1434"/>
      <c r="W1434"/>
      <c r="X1434"/>
      <c r="Y1434"/>
      <c r="Z1434"/>
      <c r="AA1434"/>
      <c r="AB1434"/>
      <c r="AC1434"/>
    </row>
    <row r="1435" spans="1:29" x14ac:dyDescent="0.25">
      <c r="A1435" s="10">
        <f t="shared" si="251"/>
        <v>16</v>
      </c>
      <c r="B1435" s="4">
        <v>42064.666666666664</v>
      </c>
      <c r="C1435" s="2">
        <f>'[2]Hourly BAAL'!B1435</f>
        <v>3.0303599999999999</v>
      </c>
      <c r="D1435" s="2">
        <f>'[2]Hourly BAAL'!C1435</f>
        <v>0</v>
      </c>
      <c r="E1435" s="3">
        <f>'[2]Hourly BAAL'!D1435</f>
        <v>0</v>
      </c>
      <c r="F1435" s="3">
        <f>'[2]Hourly BAAL'!E1435</f>
        <v>0.02</v>
      </c>
      <c r="G1435" s="31">
        <f t="shared" si="257"/>
        <v>-3.0303599999999999</v>
      </c>
      <c r="H1435" s="31">
        <f t="shared" si="252"/>
        <v>35.164000000000009</v>
      </c>
      <c r="I1435" s="37">
        <f t="shared" si="253"/>
        <v>0</v>
      </c>
      <c r="J1435" s="37">
        <f t="shared" si="254"/>
        <v>0.02</v>
      </c>
      <c r="K1435" s="14">
        <f t="shared" si="258"/>
        <v>3.6</v>
      </c>
      <c r="L1435" s="14">
        <f t="shared" si="259"/>
        <v>35.164000000000009</v>
      </c>
      <c r="M1435" s="10">
        <f>IF(C1435="Data Error","Data Error",IF(C1435&lt;=K1435,0,1-IFERROR(INDEX(BAAL!$C:$D,MATCH(ROUNDUP(C1435-K1435,0),BAAL!$B:$B,0),MATCH(LEFT(M$2,4),BAAL!$C$2:$D$2,0)),0)))</f>
        <v>0</v>
      </c>
      <c r="N1435" s="10">
        <f>IF(D1435="Data Error","Data Error",IF(D1435&lt;=L1435,0,1-IFERROR(INDEX(BAAL!$C:$D,MATCH(ROUNDUP(D1435-L1435,0),BAAL!$B:$B,0),MATCH(LEFT(N$2,4),BAAL!$C$2:$D$2,0)),0)))</f>
        <v>0</v>
      </c>
      <c r="O1435" s="41">
        <f t="shared" si="255"/>
        <v>5.0604868392570453E-4</v>
      </c>
      <c r="P1435" s="41">
        <f t="shared" si="256"/>
        <v>3.8127644963896746E-5</v>
      </c>
      <c r="Q1435" s="10">
        <f t="shared" si="260"/>
        <v>3</v>
      </c>
      <c r="R1435" s="34"/>
      <c r="T1435"/>
      <c r="U1435"/>
      <c r="V1435"/>
      <c r="W1435"/>
      <c r="X1435"/>
      <c r="Y1435"/>
      <c r="Z1435"/>
      <c r="AA1435"/>
      <c r="AB1435"/>
      <c r="AC1435"/>
    </row>
    <row r="1436" spans="1:29" x14ac:dyDescent="0.25">
      <c r="A1436" s="10">
        <f t="shared" si="251"/>
        <v>17</v>
      </c>
      <c r="B1436" s="4">
        <v>42064.708333333336</v>
      </c>
      <c r="C1436" s="2">
        <f>'[2]Hourly BAAL'!B1436</f>
        <v>0</v>
      </c>
      <c r="D1436" s="2">
        <f>'[2]Hourly BAAL'!C1436</f>
        <v>0</v>
      </c>
      <c r="E1436" s="3">
        <f>'[2]Hourly BAAL'!D1436</f>
        <v>0.01</v>
      </c>
      <c r="F1436" s="3">
        <f>'[2]Hourly BAAL'!E1436</f>
        <v>0.05</v>
      </c>
      <c r="G1436" s="31">
        <f t="shared" si="257"/>
        <v>8.2945000000000011</v>
      </c>
      <c r="H1436" s="31">
        <f t="shared" si="252"/>
        <v>87.910000000000025</v>
      </c>
      <c r="I1436" s="37">
        <f t="shared" si="253"/>
        <v>0.01</v>
      </c>
      <c r="J1436" s="37">
        <f t="shared" si="254"/>
        <v>0.05</v>
      </c>
      <c r="K1436" s="14">
        <f t="shared" si="258"/>
        <v>11.894500000000001</v>
      </c>
      <c r="L1436" s="14">
        <f t="shared" si="259"/>
        <v>87.910000000000025</v>
      </c>
      <c r="M1436" s="10">
        <f>IF(C1436="Data Error","Data Error",IF(C1436&lt;=K1436,0,1-IFERROR(INDEX(BAAL!$C:$D,MATCH(ROUNDUP(C1436-K1436,0),BAAL!$B:$B,0),MATCH(LEFT(M$2,4),BAAL!$C$2:$D$2,0)),0)))</f>
        <v>0</v>
      </c>
      <c r="N1436" s="10">
        <f>IF(D1436="Data Error","Data Error",IF(D1436&lt;=L1436,0,1-IFERROR(INDEX(BAAL!$C:$D,MATCH(ROUNDUP(D1436-L1436,0),BAAL!$B:$B,0),MATCH(LEFT(N$2,4),BAAL!$C$2:$D$2,0)),0)))</f>
        <v>0</v>
      </c>
      <c r="O1436" s="41">
        <f t="shared" si="255"/>
        <v>1.9790410373594981E-5</v>
      </c>
      <c r="P1436" s="41">
        <f t="shared" si="256"/>
        <v>1.3567197599657999E-4</v>
      </c>
      <c r="Q1436" s="10">
        <f t="shared" si="260"/>
        <v>3</v>
      </c>
      <c r="R1436" s="34"/>
      <c r="T1436"/>
      <c r="U1436"/>
      <c r="V1436"/>
      <c r="W1436"/>
      <c r="X1436"/>
      <c r="Y1436"/>
      <c r="Z1436"/>
      <c r="AA1436"/>
      <c r="AB1436"/>
      <c r="AC1436"/>
    </row>
    <row r="1437" spans="1:29" x14ac:dyDescent="0.25">
      <c r="A1437" s="10">
        <f t="shared" si="251"/>
        <v>18</v>
      </c>
      <c r="B1437" s="4">
        <v>42064.75</v>
      </c>
      <c r="C1437" s="2">
        <f>'[2]Hourly BAAL'!B1437</f>
        <v>14.8302</v>
      </c>
      <c r="D1437" s="2">
        <f>'[2]Hourly BAAL'!C1437</f>
        <v>0</v>
      </c>
      <c r="E1437" s="3">
        <f>'[2]Hourly BAAL'!D1437</f>
        <v>0.02</v>
      </c>
      <c r="F1437" s="3">
        <f>'[2]Hourly BAAL'!E1437</f>
        <v>0.06</v>
      </c>
      <c r="G1437" s="31">
        <f t="shared" si="257"/>
        <v>1.7588000000000026</v>
      </c>
      <c r="H1437" s="31">
        <f t="shared" si="252"/>
        <v>105.49200000000002</v>
      </c>
      <c r="I1437" s="37">
        <f t="shared" si="253"/>
        <v>0.02</v>
      </c>
      <c r="J1437" s="37">
        <f t="shared" si="254"/>
        <v>0.06</v>
      </c>
      <c r="K1437" s="14">
        <f t="shared" si="258"/>
        <v>20.189000000000004</v>
      </c>
      <c r="L1437" s="14">
        <f t="shared" si="259"/>
        <v>105.49200000000002</v>
      </c>
      <c r="M1437" s="10">
        <f>IF(C1437="Data Error","Data Error",IF(C1437&lt;=K1437,0,1-IFERROR(INDEX(BAAL!$C:$D,MATCH(ROUNDUP(C1437-K1437,0),BAAL!$B:$B,0),MATCH(LEFT(M$2,4),BAAL!$C$2:$D$2,0)),0)))</f>
        <v>0</v>
      </c>
      <c r="N1437" s="10">
        <f>IF(D1437="Data Error","Data Error",IF(D1437&lt;=L1437,0,1-IFERROR(INDEX(BAAL!$C:$D,MATCH(ROUNDUP(D1437-L1437,0),BAAL!$B:$B,0),MATCH(LEFT(N$2,4),BAAL!$C$2:$D$2,0)),0)))</f>
        <v>0</v>
      </c>
      <c r="O1437" s="41">
        <f t="shared" si="255"/>
        <v>1.1583792573262295E-4</v>
      </c>
      <c r="P1437" s="41">
        <f t="shared" si="256"/>
        <v>1.2837049570768222E-4</v>
      </c>
      <c r="Q1437" s="10">
        <f t="shared" si="260"/>
        <v>3</v>
      </c>
      <c r="R1437" s="34"/>
      <c r="T1437"/>
      <c r="U1437"/>
      <c r="V1437"/>
      <c r="W1437"/>
      <c r="X1437"/>
      <c r="Y1437"/>
      <c r="Z1437"/>
      <c r="AA1437"/>
      <c r="AB1437"/>
      <c r="AC1437"/>
    </row>
    <row r="1438" spans="1:29" x14ac:dyDescent="0.25">
      <c r="A1438" s="10">
        <f t="shared" si="251"/>
        <v>19</v>
      </c>
      <c r="B1438" s="4">
        <v>42064.791666666664</v>
      </c>
      <c r="C1438" s="2">
        <f>'[2]Hourly BAAL'!B1438</f>
        <v>0</v>
      </c>
      <c r="D1438" s="2">
        <f>'[2]Hourly BAAL'!C1438</f>
        <v>0</v>
      </c>
      <c r="E1438" s="3">
        <f>'[2]Hourly BAAL'!D1438</f>
        <v>0.01</v>
      </c>
      <c r="F1438" s="3">
        <f>'[2]Hourly BAAL'!E1438</f>
        <v>0.1</v>
      </c>
      <c r="G1438" s="31">
        <f t="shared" si="257"/>
        <v>8.2945000000000011</v>
      </c>
      <c r="H1438" s="31">
        <f t="shared" si="252"/>
        <v>175.82000000000005</v>
      </c>
      <c r="I1438" s="37">
        <f t="shared" si="253"/>
        <v>0.01</v>
      </c>
      <c r="J1438" s="37">
        <f t="shared" si="254"/>
        <v>0.1</v>
      </c>
      <c r="K1438" s="14">
        <f t="shared" si="258"/>
        <v>11.894500000000001</v>
      </c>
      <c r="L1438" s="14">
        <f t="shared" si="259"/>
        <v>175.82000000000005</v>
      </c>
      <c r="M1438" s="10">
        <f>IF(C1438="Data Error","Data Error",IF(C1438&lt;=K1438,0,1-IFERROR(INDEX(BAAL!$C:$D,MATCH(ROUNDUP(C1438-K1438,0),BAAL!$B:$B,0),MATCH(LEFT(M$2,4),BAAL!$C$2:$D$2,0)),0)))</f>
        <v>0</v>
      </c>
      <c r="N1438" s="10">
        <f>IF(D1438="Data Error","Data Error",IF(D1438&lt;=L1438,0,1-IFERROR(INDEX(BAAL!$C:$D,MATCH(ROUNDUP(D1438-L1438,0),BAAL!$B:$B,0),MATCH(LEFT(N$2,4),BAAL!$C$2:$D$2,0)),0)))</f>
        <v>0</v>
      </c>
      <c r="O1438" s="41">
        <f t="shared" si="255"/>
        <v>1.9790410373594981E-5</v>
      </c>
      <c r="P1438" s="41">
        <f t="shared" si="256"/>
        <v>4.5380587643763877E-4</v>
      </c>
      <c r="Q1438" s="10">
        <f t="shared" si="260"/>
        <v>3</v>
      </c>
      <c r="R1438" s="34"/>
      <c r="T1438"/>
      <c r="U1438"/>
      <c r="V1438"/>
      <c r="W1438"/>
      <c r="X1438"/>
      <c r="Y1438"/>
      <c r="Z1438"/>
      <c r="AA1438"/>
      <c r="AB1438"/>
      <c r="AC1438"/>
    </row>
    <row r="1439" spans="1:29" x14ac:dyDescent="0.25">
      <c r="A1439" s="10">
        <f t="shared" si="251"/>
        <v>20</v>
      </c>
      <c r="B1439" s="4">
        <v>42064.833333333336</v>
      </c>
      <c r="C1439" s="2">
        <f>'[2]Hourly BAAL'!B1439</f>
        <v>6.3466800000000001</v>
      </c>
      <c r="D1439" s="2">
        <f>'[2]Hourly BAAL'!C1439</f>
        <v>0</v>
      </c>
      <c r="E1439" s="3">
        <f>'[2]Hourly BAAL'!D1439</f>
        <v>0.02</v>
      </c>
      <c r="F1439" s="3">
        <f>'[2]Hourly BAAL'!E1439</f>
        <v>0.16</v>
      </c>
      <c r="G1439" s="31">
        <f t="shared" si="257"/>
        <v>10.242320000000003</v>
      </c>
      <c r="H1439" s="31">
        <f t="shared" si="252"/>
        <v>281.31200000000007</v>
      </c>
      <c r="I1439" s="37">
        <f t="shared" si="253"/>
        <v>0.02</v>
      </c>
      <c r="J1439" s="37">
        <f t="shared" si="254"/>
        <v>0.16</v>
      </c>
      <c r="K1439" s="14">
        <f t="shared" si="258"/>
        <v>20.189000000000004</v>
      </c>
      <c r="L1439" s="14">
        <f t="shared" si="259"/>
        <v>281.31200000000007</v>
      </c>
      <c r="M1439" s="10">
        <f>IF(C1439="Data Error","Data Error",IF(C1439&lt;=K1439,0,1-IFERROR(INDEX(BAAL!$C:$D,MATCH(ROUNDUP(C1439-K1439,0),BAAL!$B:$B,0),MATCH(LEFT(M$2,4),BAAL!$C$2:$D$2,0)),0)))</f>
        <v>0</v>
      </c>
      <c r="N1439" s="10">
        <f>IF(D1439="Data Error","Data Error",IF(D1439&lt;=L1439,0,1-IFERROR(INDEX(BAAL!$C:$D,MATCH(ROUNDUP(D1439-L1439,0),BAAL!$B:$B,0),MATCH(LEFT(N$2,4),BAAL!$C$2:$D$2,0)),0)))</f>
        <v>0</v>
      </c>
      <c r="O1439" s="41">
        <f t="shared" si="255"/>
        <v>2.8613611855848413E-7</v>
      </c>
      <c r="P1439" s="41">
        <f t="shared" si="256"/>
        <v>4.7346997760282157E-4</v>
      </c>
      <c r="Q1439" s="10">
        <f t="shared" si="260"/>
        <v>3</v>
      </c>
      <c r="R1439" s="34"/>
      <c r="T1439"/>
      <c r="U1439"/>
      <c r="V1439"/>
      <c r="W1439"/>
      <c r="X1439"/>
      <c r="Y1439"/>
      <c r="Z1439"/>
      <c r="AA1439"/>
      <c r="AB1439"/>
      <c r="AC1439"/>
    </row>
    <row r="1440" spans="1:29" x14ac:dyDescent="0.25">
      <c r="A1440" s="10">
        <f t="shared" si="251"/>
        <v>21</v>
      </c>
      <c r="B1440" s="4">
        <v>42064.875</v>
      </c>
      <c r="C1440" s="2">
        <f>'[2]Hourly BAAL'!B1440</f>
        <v>0</v>
      </c>
      <c r="D1440" s="2">
        <f>'[2]Hourly BAAL'!C1440</f>
        <v>0</v>
      </c>
      <c r="E1440" s="3">
        <f>'[2]Hourly BAAL'!D1440</f>
        <v>0.02</v>
      </c>
      <c r="F1440" s="3">
        <f>'[2]Hourly BAAL'!E1440</f>
        <v>0.18</v>
      </c>
      <c r="G1440" s="31">
        <f t="shared" si="257"/>
        <v>16.589000000000002</v>
      </c>
      <c r="H1440" s="31">
        <f t="shared" si="252"/>
        <v>316.47600000000006</v>
      </c>
      <c r="I1440" s="37">
        <f t="shared" si="253"/>
        <v>0.02</v>
      </c>
      <c r="J1440" s="37">
        <f t="shared" si="254"/>
        <v>0.18</v>
      </c>
      <c r="K1440" s="14">
        <f t="shared" si="258"/>
        <v>20.189000000000004</v>
      </c>
      <c r="L1440" s="14">
        <f t="shared" si="259"/>
        <v>312.95960000000002</v>
      </c>
      <c r="M1440" s="10">
        <f>IF(C1440="Data Error","Data Error",IF(C1440&lt;=K1440,0,1-IFERROR(INDEX(BAAL!$C:$D,MATCH(ROUNDUP(C1440-K1440,0),BAAL!$B:$B,0),MATCH(LEFT(M$2,4),BAAL!$C$2:$D$2,0)),0)))</f>
        <v>0</v>
      </c>
      <c r="N1440" s="10">
        <f>IF(D1440="Data Error","Data Error",IF(D1440&lt;=L1440,0,1-IFERROR(INDEX(BAAL!$C:$D,MATCH(ROUNDUP(D1440-L1440,0),BAAL!$B:$B,0),MATCH(LEFT(N$2,4),BAAL!$C$2:$D$2,0)),0)))</f>
        <v>0</v>
      </c>
      <c r="O1440" s="41">
        <f t="shared" si="255"/>
        <v>5.0648214091020797E-5</v>
      </c>
      <c r="P1440" s="41">
        <f t="shared" si="256"/>
        <v>6.2476372897675512E-4</v>
      </c>
      <c r="Q1440" s="10">
        <f t="shared" si="260"/>
        <v>3</v>
      </c>
      <c r="R1440" s="34"/>
      <c r="T1440"/>
      <c r="U1440"/>
      <c r="V1440"/>
      <c r="W1440"/>
      <c r="X1440"/>
      <c r="Y1440"/>
      <c r="Z1440"/>
      <c r="AA1440"/>
      <c r="AB1440"/>
      <c r="AC1440"/>
    </row>
    <row r="1441" spans="1:29" x14ac:dyDescent="0.25">
      <c r="A1441" s="10">
        <f t="shared" si="251"/>
        <v>22</v>
      </c>
      <c r="B1441" s="4">
        <v>42064.916666666664</v>
      </c>
      <c r="C1441" s="2">
        <f>'[2]Hourly BAAL'!B1441</f>
        <v>0</v>
      </c>
      <c r="D1441" s="2">
        <f>'[2]Hourly BAAL'!C1441</f>
        <v>6.7081200000000001</v>
      </c>
      <c r="E1441" s="3">
        <f>'[2]Hourly BAAL'!D1441</f>
        <v>0.02</v>
      </c>
      <c r="F1441" s="3">
        <f>'[2]Hourly BAAL'!E1441</f>
        <v>0.17</v>
      </c>
      <c r="G1441" s="31">
        <f t="shared" si="257"/>
        <v>16.589000000000002</v>
      </c>
      <c r="H1441" s="31">
        <f t="shared" si="252"/>
        <v>292.18588000000005</v>
      </c>
      <c r="I1441" s="37">
        <f t="shared" si="253"/>
        <v>0.02</v>
      </c>
      <c r="J1441" s="37">
        <f t="shared" si="254"/>
        <v>0.17</v>
      </c>
      <c r="K1441" s="14">
        <f t="shared" si="258"/>
        <v>20.189000000000004</v>
      </c>
      <c r="L1441" s="14">
        <f t="shared" si="259"/>
        <v>298.89400000000006</v>
      </c>
      <c r="M1441" s="10">
        <f>IF(C1441="Data Error","Data Error",IF(C1441&lt;=K1441,0,1-IFERROR(INDEX(BAAL!$C:$D,MATCH(ROUNDUP(C1441-K1441,0),BAAL!$B:$B,0),MATCH(LEFT(M$2,4),BAAL!$C$2:$D$2,0)),0)))</f>
        <v>0</v>
      </c>
      <c r="N1441" s="10">
        <f>IF(D1441="Data Error","Data Error",IF(D1441&lt;=L1441,0,1-IFERROR(INDEX(BAAL!$C:$D,MATCH(ROUNDUP(D1441-L1441,0),BAAL!$B:$B,0),MATCH(LEFT(N$2,4),BAAL!$C$2:$D$2,0)),0)))</f>
        <v>0</v>
      </c>
      <c r="O1441" s="41">
        <f t="shared" si="255"/>
        <v>5.0648214091020797E-5</v>
      </c>
      <c r="P1441" s="41">
        <f t="shared" si="256"/>
        <v>5.3018456107371901E-4</v>
      </c>
      <c r="Q1441" s="10">
        <f t="shared" si="260"/>
        <v>3</v>
      </c>
      <c r="R1441" s="34"/>
      <c r="T1441"/>
      <c r="U1441"/>
      <c r="V1441"/>
      <c r="W1441"/>
      <c r="X1441"/>
      <c r="Y1441"/>
      <c r="Z1441"/>
      <c r="AA1441"/>
      <c r="AB1441"/>
      <c r="AC1441"/>
    </row>
    <row r="1442" spans="1:29" x14ac:dyDescent="0.25">
      <c r="A1442" s="10">
        <f t="shared" si="251"/>
        <v>23</v>
      </c>
      <c r="B1442" s="4">
        <v>42064.958333333336</v>
      </c>
      <c r="C1442" s="2">
        <f>'[2]Hourly BAAL'!B1442</f>
        <v>7.3081199999999997</v>
      </c>
      <c r="D1442" s="2">
        <f>'[2]Hourly BAAL'!C1442</f>
        <v>25.829519999999999</v>
      </c>
      <c r="E1442" s="3">
        <f>'[2]Hourly BAAL'!D1442</f>
        <v>0.04</v>
      </c>
      <c r="F1442" s="3">
        <f>'[2]Hourly BAAL'!E1442</f>
        <v>0.17</v>
      </c>
      <c r="G1442" s="31">
        <f t="shared" si="257"/>
        <v>25.869880000000006</v>
      </c>
      <c r="H1442" s="31">
        <f t="shared" si="252"/>
        <v>273.06448000000006</v>
      </c>
      <c r="I1442" s="37">
        <f t="shared" si="253"/>
        <v>0.04</v>
      </c>
      <c r="J1442" s="37">
        <f t="shared" si="254"/>
        <v>0.17</v>
      </c>
      <c r="K1442" s="14">
        <f t="shared" si="258"/>
        <v>36.778000000000006</v>
      </c>
      <c r="L1442" s="14">
        <f t="shared" si="259"/>
        <v>298.89400000000006</v>
      </c>
      <c r="M1442" s="10">
        <f>IF(C1442="Data Error","Data Error",IF(C1442&lt;=K1442,0,1-IFERROR(INDEX(BAAL!$C:$D,MATCH(ROUNDUP(C1442-K1442,0),BAAL!$B:$B,0),MATCH(LEFT(M$2,4),BAAL!$C$2:$D$2,0)),0)))</f>
        <v>0</v>
      </c>
      <c r="N1442" s="10">
        <f>IF(D1442="Data Error","Data Error",IF(D1442&lt;=L1442,0,1-IFERROR(INDEX(BAAL!$C:$D,MATCH(ROUNDUP(D1442-L1442,0),BAAL!$B:$B,0),MATCH(LEFT(N$2,4),BAAL!$C$2:$D$2,0)),0)))</f>
        <v>0</v>
      </c>
      <c r="O1442" s="41">
        <f t="shared" si="255"/>
        <v>2.7199518983882293E-5</v>
      </c>
      <c r="P1442" s="41">
        <f t="shared" si="256"/>
        <v>1.476269319522718E-4</v>
      </c>
      <c r="Q1442" s="10">
        <f t="shared" si="260"/>
        <v>3</v>
      </c>
      <c r="R1442" s="34"/>
      <c r="T1442"/>
      <c r="U1442"/>
      <c r="V1442"/>
      <c r="W1442"/>
      <c r="X1442"/>
      <c r="Y1442"/>
      <c r="Z1442"/>
      <c r="AA1442"/>
      <c r="AB1442"/>
      <c r="AC1442"/>
    </row>
    <row r="1443" spans="1:29" x14ac:dyDescent="0.25">
      <c r="A1443" s="10">
        <f t="shared" si="251"/>
        <v>0</v>
      </c>
      <c r="B1443" s="1">
        <v>42065</v>
      </c>
      <c r="C1443" s="2">
        <f>'[2]Hourly BAAL'!B1443</f>
        <v>8.2399199999999997</v>
      </c>
      <c r="D1443" s="2">
        <f>'[2]Hourly BAAL'!C1443</f>
        <v>35.534640000000003</v>
      </c>
      <c r="E1443" s="3">
        <f>'[2]Hourly BAAL'!D1443</f>
        <v>0.04</v>
      </c>
      <c r="F1443" s="3">
        <f>'[2]Hourly BAAL'!E1443</f>
        <v>0.16</v>
      </c>
      <c r="G1443" s="31">
        <f t="shared" si="257"/>
        <v>24.938080000000006</v>
      </c>
      <c r="H1443" s="31">
        <f t="shared" si="252"/>
        <v>245.77736000000007</v>
      </c>
      <c r="I1443" s="37">
        <f t="shared" si="253"/>
        <v>0.04</v>
      </c>
      <c r="J1443" s="37">
        <f t="shared" si="254"/>
        <v>0.16</v>
      </c>
      <c r="K1443" s="14">
        <f t="shared" si="258"/>
        <v>36.778000000000006</v>
      </c>
      <c r="L1443" s="14">
        <f t="shared" si="259"/>
        <v>281.31200000000007</v>
      </c>
      <c r="M1443" s="10">
        <f>IF(C1443="Data Error","Data Error",IF(C1443&lt;=K1443,0,1-IFERROR(INDEX(BAAL!$C:$D,MATCH(ROUNDUP(C1443-K1443,0),BAAL!$B:$B,0),MATCH(LEFT(M$2,4),BAAL!$C$2:$D$2,0)),0)))</f>
        <v>0</v>
      </c>
      <c r="N1443" s="10">
        <f>IF(D1443="Data Error","Data Error",IF(D1443&lt;=L1443,0,1-IFERROR(INDEX(BAAL!$C:$D,MATCH(ROUNDUP(D1443-L1443,0),BAAL!$B:$B,0),MATCH(LEFT(N$2,4),BAAL!$C$2:$D$2,0)),0)))</f>
        <v>0</v>
      </c>
      <c r="O1443" s="41">
        <f t="shared" si="255"/>
        <v>1.6743815734007485E-5</v>
      </c>
      <c r="P1443" s="41">
        <f t="shared" si="256"/>
        <v>2.3980342897601129E-6</v>
      </c>
      <c r="Q1443" s="10">
        <f t="shared" si="260"/>
        <v>3</v>
      </c>
      <c r="R1443" s="34"/>
      <c r="T1443"/>
      <c r="U1443"/>
      <c r="V1443"/>
      <c r="W1443"/>
      <c r="X1443"/>
      <c r="Y1443"/>
      <c r="Z1443"/>
      <c r="AA1443"/>
      <c r="AB1443"/>
      <c r="AC1443"/>
    </row>
    <row r="1444" spans="1:29" x14ac:dyDescent="0.25">
      <c r="A1444" s="10">
        <f t="shared" si="251"/>
        <v>1</v>
      </c>
      <c r="B1444" s="4">
        <v>42065.041666666664</v>
      </c>
      <c r="C1444" s="2">
        <f>'[2]Hourly BAAL'!B1444</f>
        <v>16.39752</v>
      </c>
      <c r="D1444" s="2">
        <f>'[2]Hourly BAAL'!C1444</f>
        <v>5.4786000000000001</v>
      </c>
      <c r="E1444" s="3">
        <f>'[2]Hourly BAAL'!D1444</f>
        <v>0.02</v>
      </c>
      <c r="F1444" s="3">
        <f>'[2]Hourly BAAL'!E1444</f>
        <v>0.13</v>
      </c>
      <c r="G1444" s="31">
        <f t="shared" si="257"/>
        <v>0.19148000000000209</v>
      </c>
      <c r="H1444" s="31">
        <f t="shared" si="252"/>
        <v>223.08740000000003</v>
      </c>
      <c r="I1444" s="37">
        <f t="shared" si="253"/>
        <v>0.02</v>
      </c>
      <c r="J1444" s="37">
        <f t="shared" si="254"/>
        <v>0.13</v>
      </c>
      <c r="K1444" s="14">
        <f t="shared" si="258"/>
        <v>20.189000000000004</v>
      </c>
      <c r="L1444" s="14">
        <f t="shared" si="259"/>
        <v>228.56600000000003</v>
      </c>
      <c r="M1444" s="10">
        <f>IF(C1444="Data Error","Data Error",IF(C1444&lt;=K1444,0,1-IFERROR(INDEX(BAAL!$C:$D,MATCH(ROUNDUP(C1444-K1444,0),BAAL!$B:$B,0),MATCH(LEFT(M$2,4),BAAL!$C$2:$D$2,0)),0)))</f>
        <v>0</v>
      </c>
      <c r="N1444" s="10">
        <f>IF(D1444="Data Error","Data Error",IF(D1444&lt;=L1444,0,1-IFERROR(INDEX(BAAL!$C:$D,MATCH(ROUNDUP(D1444-L1444,0),BAAL!$B:$B,0),MATCH(LEFT(N$2,4),BAAL!$C$2:$D$2,0)),0)))</f>
        <v>0</v>
      </c>
      <c r="O1444" s="41">
        <f t="shared" si="255"/>
        <v>1.6008303248989388E-4</v>
      </c>
      <c r="P1444" s="41">
        <f t="shared" si="256"/>
        <v>2.3042111548893043E-4</v>
      </c>
      <c r="Q1444" s="10">
        <f t="shared" si="260"/>
        <v>3</v>
      </c>
      <c r="R1444" s="34"/>
      <c r="T1444"/>
      <c r="U1444"/>
      <c r="V1444"/>
      <c r="W1444"/>
      <c r="X1444"/>
      <c r="Y1444"/>
      <c r="Z1444"/>
      <c r="AA1444"/>
      <c r="AB1444"/>
      <c r="AC1444"/>
    </row>
    <row r="1445" spans="1:29" x14ac:dyDescent="0.25">
      <c r="A1445" s="10">
        <f t="shared" si="251"/>
        <v>2</v>
      </c>
      <c r="B1445" s="4">
        <v>42065.083333333336</v>
      </c>
      <c r="C1445" s="2">
        <f>'[2]Hourly BAAL'!B1445</f>
        <v>24.366240000000001</v>
      </c>
      <c r="D1445" s="2">
        <f>'[2]Hourly BAAL'!C1445</f>
        <v>10.15272</v>
      </c>
      <c r="E1445" s="3">
        <f>'[2]Hourly BAAL'!D1445</f>
        <v>0.03</v>
      </c>
      <c r="F1445" s="3">
        <f>'[2]Hourly BAAL'!E1445</f>
        <v>0.12</v>
      </c>
      <c r="G1445" s="31">
        <f t="shared" si="257"/>
        <v>0.51726000000000028</v>
      </c>
      <c r="H1445" s="31">
        <f t="shared" si="252"/>
        <v>200.83128000000005</v>
      </c>
      <c r="I1445" s="37">
        <f t="shared" si="253"/>
        <v>0.03</v>
      </c>
      <c r="J1445" s="37">
        <f t="shared" si="254"/>
        <v>0.12</v>
      </c>
      <c r="K1445" s="14">
        <f t="shared" si="258"/>
        <v>28.483500000000003</v>
      </c>
      <c r="L1445" s="14">
        <f t="shared" si="259"/>
        <v>210.98400000000004</v>
      </c>
      <c r="M1445" s="10">
        <f>IF(C1445="Data Error","Data Error",IF(C1445&lt;=K1445,0,1-IFERROR(INDEX(BAAL!$C:$D,MATCH(ROUNDUP(C1445-K1445,0),BAAL!$B:$B,0),MATCH(LEFT(M$2,4),BAAL!$C$2:$D$2,0)),0)))</f>
        <v>0</v>
      </c>
      <c r="N1445" s="10">
        <f>IF(D1445="Data Error","Data Error",IF(D1445&lt;=L1445,0,1-IFERROR(INDEX(BAAL!$C:$D,MATCH(ROUNDUP(D1445-L1445,0),BAAL!$B:$B,0),MATCH(LEFT(N$2,4),BAAL!$C$2:$D$2,0)),0)))</f>
        <v>0</v>
      </c>
      <c r="O1445" s="41">
        <f t="shared" si="255"/>
        <v>3.0715249744924395E-4</v>
      </c>
      <c r="P1445" s="41">
        <f t="shared" si="256"/>
        <v>1.7850079319348185E-4</v>
      </c>
      <c r="Q1445" s="10">
        <f t="shared" si="260"/>
        <v>3</v>
      </c>
      <c r="R1445" s="34"/>
      <c r="T1445"/>
      <c r="U1445"/>
      <c r="V1445"/>
      <c r="W1445"/>
      <c r="X1445"/>
      <c r="Y1445"/>
      <c r="Z1445"/>
      <c r="AA1445"/>
      <c r="AB1445"/>
      <c r="AC1445"/>
    </row>
    <row r="1446" spans="1:29" x14ac:dyDescent="0.25">
      <c r="A1446" s="10">
        <f t="shared" si="251"/>
        <v>3</v>
      </c>
      <c r="B1446" s="4">
        <v>42065.125</v>
      </c>
      <c r="C1446" s="2">
        <f>'[2]Hourly BAAL'!B1446</f>
        <v>20.51652</v>
      </c>
      <c r="D1446" s="2">
        <f>'[2]Hourly BAAL'!C1446</f>
        <v>0</v>
      </c>
      <c r="E1446" s="3">
        <f>'[2]Hourly BAAL'!D1446</f>
        <v>0.03</v>
      </c>
      <c r="F1446" s="3">
        <f>'[2]Hourly BAAL'!E1446</f>
        <v>0.12</v>
      </c>
      <c r="G1446" s="31">
        <f t="shared" si="257"/>
        <v>4.3669800000000016</v>
      </c>
      <c r="H1446" s="31">
        <f t="shared" si="252"/>
        <v>210.98400000000004</v>
      </c>
      <c r="I1446" s="37">
        <f t="shared" si="253"/>
        <v>0.03</v>
      </c>
      <c r="J1446" s="37">
        <f t="shared" si="254"/>
        <v>0.12</v>
      </c>
      <c r="K1446" s="14">
        <f t="shared" si="258"/>
        <v>28.483500000000003</v>
      </c>
      <c r="L1446" s="14">
        <f t="shared" si="259"/>
        <v>210.98400000000004</v>
      </c>
      <c r="M1446" s="10">
        <f>IF(C1446="Data Error","Data Error",IF(C1446&lt;=K1446,0,1-IFERROR(INDEX(BAAL!$C:$D,MATCH(ROUNDUP(C1446-K1446,0),BAAL!$B:$B,0),MATCH(LEFT(M$2,4),BAAL!$C$2:$D$2,0)),0)))</f>
        <v>0</v>
      </c>
      <c r="N1446" s="10">
        <f>IF(D1446="Data Error","Data Error",IF(D1446&lt;=L1446,0,1-IFERROR(INDEX(BAAL!$C:$D,MATCH(ROUNDUP(D1446-L1446,0),BAAL!$B:$B,0),MATCH(LEFT(N$2,4),BAAL!$C$2:$D$2,0)),0)))</f>
        <v>0</v>
      </c>
      <c r="O1446" s="41">
        <f t="shared" si="255"/>
        <v>1.6600967668691625E-4</v>
      </c>
      <c r="P1446" s="41">
        <f t="shared" si="256"/>
        <v>3.6614499290164268E-4</v>
      </c>
      <c r="Q1446" s="10">
        <f t="shared" si="260"/>
        <v>3</v>
      </c>
      <c r="R1446" s="34"/>
      <c r="T1446"/>
      <c r="U1446"/>
      <c r="V1446"/>
      <c r="W1446"/>
      <c r="X1446"/>
      <c r="Y1446"/>
      <c r="Z1446"/>
      <c r="AA1446"/>
      <c r="AB1446"/>
      <c r="AC1446"/>
    </row>
    <row r="1447" spans="1:29" x14ac:dyDescent="0.25">
      <c r="A1447" s="10">
        <f t="shared" si="251"/>
        <v>4</v>
      </c>
      <c r="B1447" s="4">
        <v>42065.166666666664</v>
      </c>
      <c r="C1447" s="2">
        <f>'[2]Hourly BAAL'!B1447</f>
        <v>21.499919999999999</v>
      </c>
      <c r="D1447" s="2">
        <f>'[2]Hourly BAAL'!C1447</f>
        <v>42.461039999999997</v>
      </c>
      <c r="E1447" s="3">
        <f>'[2]Hourly BAAL'!D1447</f>
        <v>0.03</v>
      </c>
      <c r="F1447" s="3">
        <f>'[2]Hourly BAAL'!E1447</f>
        <v>0.08</v>
      </c>
      <c r="G1447" s="31">
        <f t="shared" si="257"/>
        <v>3.383580000000002</v>
      </c>
      <c r="H1447" s="31">
        <f t="shared" si="252"/>
        <v>98.194960000000037</v>
      </c>
      <c r="I1447" s="37">
        <f t="shared" si="253"/>
        <v>0.03</v>
      </c>
      <c r="J1447" s="37">
        <f t="shared" si="254"/>
        <v>0.08</v>
      </c>
      <c r="K1447" s="14">
        <f t="shared" si="258"/>
        <v>28.483500000000003</v>
      </c>
      <c r="L1447" s="14">
        <f t="shared" si="259"/>
        <v>140.65600000000003</v>
      </c>
      <c r="M1447" s="10">
        <f>IF(C1447="Data Error","Data Error",IF(C1447&lt;=K1447,0,1-IFERROR(INDEX(BAAL!$C:$D,MATCH(ROUNDUP(C1447-K1447,0),BAAL!$B:$B,0),MATCH(LEFT(M$2,4),BAAL!$C$2:$D$2,0)),0)))</f>
        <v>0</v>
      </c>
      <c r="N1447" s="10">
        <f>IF(D1447="Data Error","Data Error",IF(D1447&lt;=L1447,0,1-IFERROR(INDEX(BAAL!$C:$D,MATCH(ROUNDUP(D1447-L1447,0),BAAL!$B:$B,0),MATCH(LEFT(N$2,4),BAAL!$C$2:$D$2,0)),0)))</f>
        <v>0</v>
      </c>
      <c r="O1447" s="41">
        <f t="shared" si="255"/>
        <v>1.9796712780663697E-4</v>
      </c>
      <c r="P1447" s="41">
        <f t="shared" si="256"/>
        <v>9.4382434084047602E-5</v>
      </c>
      <c r="Q1447" s="10">
        <f t="shared" si="260"/>
        <v>3</v>
      </c>
      <c r="R1447" s="34"/>
      <c r="T1447"/>
      <c r="U1447"/>
      <c r="V1447"/>
      <c r="W1447"/>
      <c r="X1447"/>
      <c r="Y1447"/>
      <c r="Z1447"/>
      <c r="AA1447"/>
      <c r="AB1447"/>
      <c r="AC1447"/>
    </row>
    <row r="1448" spans="1:29" x14ac:dyDescent="0.25">
      <c r="A1448" s="10">
        <f t="shared" si="251"/>
        <v>5</v>
      </c>
      <c r="B1448" s="4">
        <v>42065.208333333336</v>
      </c>
      <c r="C1448" s="2">
        <f>'[2]Hourly BAAL'!B1448</f>
        <v>20.734079999999999</v>
      </c>
      <c r="D1448" s="2">
        <f>'[2]Hourly BAAL'!C1448</f>
        <v>48.51972</v>
      </c>
      <c r="E1448" s="3">
        <f>'[2]Hourly BAAL'!D1448</f>
        <v>0.03</v>
      </c>
      <c r="F1448" s="3">
        <f>'[2]Hourly BAAL'!E1448</f>
        <v>0.1</v>
      </c>
      <c r="G1448" s="31">
        <f t="shared" si="257"/>
        <v>4.1494200000000028</v>
      </c>
      <c r="H1448" s="31">
        <f t="shared" si="252"/>
        <v>127.30028000000004</v>
      </c>
      <c r="I1448" s="37">
        <f t="shared" si="253"/>
        <v>0.03</v>
      </c>
      <c r="J1448" s="37">
        <f t="shared" si="254"/>
        <v>0.1</v>
      </c>
      <c r="K1448" s="14">
        <f t="shared" si="258"/>
        <v>28.483500000000003</v>
      </c>
      <c r="L1448" s="14">
        <f t="shared" si="259"/>
        <v>175.82000000000005</v>
      </c>
      <c r="M1448" s="10">
        <f>IF(C1448="Data Error","Data Error",IF(C1448&lt;=K1448,0,1-IFERROR(INDEX(BAAL!$C:$D,MATCH(ROUNDUP(C1448-K1448,0),BAAL!$B:$B,0),MATCH(LEFT(M$2,4),BAAL!$C$2:$D$2,0)),0)))</f>
        <v>0</v>
      </c>
      <c r="N1448" s="10">
        <f>IF(D1448="Data Error","Data Error",IF(D1448&lt;=L1448,0,1-IFERROR(INDEX(BAAL!$C:$D,MATCH(ROUNDUP(D1448-L1448,0),BAAL!$B:$B,0),MATCH(LEFT(N$2,4),BAAL!$C$2:$D$2,0)),0)))</f>
        <v>0</v>
      </c>
      <c r="O1448" s="41">
        <f t="shared" si="255"/>
        <v>1.7283752306884874E-4</v>
      </c>
      <c r="P1448" s="41">
        <f t="shared" si="256"/>
        <v>3.9608472411963522E-5</v>
      </c>
      <c r="Q1448" s="10">
        <f t="shared" si="260"/>
        <v>3</v>
      </c>
      <c r="R1448" s="34"/>
      <c r="T1448"/>
      <c r="U1448"/>
      <c r="V1448"/>
      <c r="W1448"/>
      <c r="X1448"/>
      <c r="Y1448"/>
      <c r="Z1448"/>
      <c r="AA1448"/>
      <c r="AB1448"/>
      <c r="AC1448"/>
    </row>
    <row r="1449" spans="1:29" x14ac:dyDescent="0.25">
      <c r="A1449" s="10">
        <f t="shared" si="251"/>
        <v>6</v>
      </c>
      <c r="B1449" s="4">
        <v>42065.25</v>
      </c>
      <c r="C1449" s="2">
        <f>'[2]Hourly BAAL'!B1449</f>
        <v>19.03716</v>
      </c>
      <c r="D1449" s="2">
        <f>'[2]Hourly BAAL'!C1449</f>
        <v>12.863160000000001</v>
      </c>
      <c r="E1449" s="3">
        <f>'[2]Hourly BAAL'!D1449</f>
        <v>0.03</v>
      </c>
      <c r="F1449" s="3">
        <f>'[2]Hourly BAAL'!E1449</f>
        <v>0.08</v>
      </c>
      <c r="G1449" s="31">
        <f t="shared" si="257"/>
        <v>5.8463400000000014</v>
      </c>
      <c r="H1449" s="31">
        <f t="shared" si="252"/>
        <v>127.79284000000004</v>
      </c>
      <c r="I1449" s="37">
        <f t="shared" si="253"/>
        <v>0.03</v>
      </c>
      <c r="J1449" s="37">
        <f t="shared" si="254"/>
        <v>0.08</v>
      </c>
      <c r="K1449" s="14">
        <f t="shared" si="258"/>
        <v>28.483500000000003</v>
      </c>
      <c r="L1449" s="14">
        <f t="shared" si="259"/>
        <v>140.65600000000003</v>
      </c>
      <c r="M1449" s="10">
        <f>IF(C1449="Data Error","Data Error",IF(C1449&lt;=K1449,0,1-IFERROR(INDEX(BAAL!$C:$D,MATCH(ROUNDUP(C1449-K1449,0),BAAL!$B:$B,0),MATCH(LEFT(M$2,4),BAAL!$C$2:$D$2,0)),0)))</f>
        <v>0</v>
      </c>
      <c r="N1449" s="10">
        <f>IF(D1449="Data Error","Data Error",IF(D1449&lt;=L1449,0,1-IFERROR(INDEX(BAAL!$C:$D,MATCH(ROUNDUP(D1449-L1449,0),BAAL!$B:$B,0),MATCH(LEFT(N$2,4),BAAL!$C$2:$D$2,0)),0)))</f>
        <v>0</v>
      </c>
      <c r="O1449" s="41">
        <f t="shared" si="255"/>
        <v>1.2323066768361391E-4</v>
      </c>
      <c r="P1449" s="41">
        <f t="shared" si="256"/>
        <v>5.0682038078652536E-5</v>
      </c>
      <c r="Q1449" s="10">
        <f t="shared" si="260"/>
        <v>3</v>
      </c>
      <c r="R1449" s="34"/>
      <c r="T1449"/>
      <c r="U1449"/>
      <c r="V1449"/>
      <c r="W1449"/>
      <c r="X1449"/>
      <c r="Y1449"/>
      <c r="Z1449"/>
      <c r="AA1449"/>
      <c r="AB1449"/>
      <c r="AC1449"/>
    </row>
    <row r="1450" spans="1:29" x14ac:dyDescent="0.25">
      <c r="A1450" s="10">
        <f t="shared" si="251"/>
        <v>7</v>
      </c>
      <c r="B1450" s="4">
        <v>42065.291666666664</v>
      </c>
      <c r="C1450" s="2">
        <f>'[2]Hourly BAAL'!B1450</f>
        <v>17.435400000000001</v>
      </c>
      <c r="D1450" s="2">
        <f>'[2]Hourly BAAL'!C1450</f>
        <v>0</v>
      </c>
      <c r="E1450" s="3">
        <f>'[2]Hourly BAAL'!D1450</f>
        <v>0.03</v>
      </c>
      <c r="F1450" s="3">
        <f>'[2]Hourly BAAL'!E1450</f>
        <v>0.06</v>
      </c>
      <c r="G1450" s="31">
        <f t="shared" si="257"/>
        <v>7.4481000000000002</v>
      </c>
      <c r="H1450" s="31">
        <f t="shared" si="252"/>
        <v>105.49200000000002</v>
      </c>
      <c r="I1450" s="37">
        <f t="shared" si="253"/>
        <v>0.03</v>
      </c>
      <c r="J1450" s="37">
        <f t="shared" si="254"/>
        <v>0.06</v>
      </c>
      <c r="K1450" s="14">
        <f t="shared" si="258"/>
        <v>28.483500000000003</v>
      </c>
      <c r="L1450" s="14">
        <f t="shared" si="259"/>
        <v>105.49200000000002</v>
      </c>
      <c r="M1450" s="10">
        <f>IF(C1450="Data Error","Data Error",IF(C1450&lt;=K1450,0,1-IFERROR(INDEX(BAAL!$C:$D,MATCH(ROUNDUP(C1450-K1450,0),BAAL!$B:$B,0),MATCH(LEFT(M$2,4),BAAL!$C$2:$D$2,0)),0)))</f>
        <v>0</v>
      </c>
      <c r="N1450" s="10">
        <f>IF(D1450="Data Error","Data Error",IF(D1450&lt;=L1450,0,1-IFERROR(INDEX(BAAL!$C:$D,MATCH(ROUNDUP(D1450-L1450,0),BAAL!$B:$B,0),MATCH(LEFT(N$2,4),BAAL!$C$2:$D$2,0)),0)))</f>
        <v>0</v>
      </c>
      <c r="O1450" s="41">
        <f t="shared" si="255"/>
        <v>8.4085598108860323E-5</v>
      </c>
      <c r="P1450" s="41">
        <f t="shared" si="256"/>
        <v>1.2837049570768222E-4</v>
      </c>
      <c r="Q1450" s="10">
        <f t="shared" si="260"/>
        <v>3</v>
      </c>
      <c r="R1450" s="34"/>
      <c r="T1450"/>
      <c r="U1450"/>
      <c r="V1450"/>
      <c r="W1450"/>
      <c r="X1450"/>
      <c r="Y1450"/>
      <c r="Z1450"/>
      <c r="AA1450"/>
      <c r="AB1450"/>
      <c r="AC1450"/>
    </row>
    <row r="1451" spans="1:29" x14ac:dyDescent="0.25">
      <c r="A1451" s="10">
        <f t="shared" si="251"/>
        <v>8</v>
      </c>
      <c r="B1451" s="4">
        <v>42065.333333333336</v>
      </c>
      <c r="C1451" s="2">
        <f>'[2]Hourly BAAL'!B1451</f>
        <v>13.597440000000001</v>
      </c>
      <c r="D1451" s="2">
        <f>'[2]Hourly BAAL'!C1451</f>
        <v>101.86824</v>
      </c>
      <c r="E1451" s="3">
        <f>'[2]Hourly BAAL'!D1451</f>
        <v>0.03</v>
      </c>
      <c r="F1451" s="3">
        <f>'[2]Hourly BAAL'!E1451</f>
        <v>0.09</v>
      </c>
      <c r="G1451" s="31">
        <f t="shared" si="257"/>
        <v>11.286060000000001</v>
      </c>
      <c r="H1451" s="31">
        <f t="shared" si="252"/>
        <v>56.369760000000028</v>
      </c>
      <c r="I1451" s="37">
        <f t="shared" si="253"/>
        <v>0.03</v>
      </c>
      <c r="J1451" s="37">
        <f t="shared" si="254"/>
        <v>0.09</v>
      </c>
      <c r="K1451" s="14">
        <f t="shared" si="258"/>
        <v>28.483500000000003</v>
      </c>
      <c r="L1451" s="14">
        <f t="shared" si="259"/>
        <v>158.23800000000003</v>
      </c>
      <c r="M1451" s="10">
        <f>IF(C1451="Data Error","Data Error",IF(C1451&lt;=K1451,0,1-IFERROR(INDEX(BAAL!$C:$D,MATCH(ROUNDUP(C1451-K1451,0),BAAL!$B:$B,0),MATCH(LEFT(M$2,4),BAAL!$C$2:$D$2,0)),0)))</f>
        <v>0</v>
      </c>
      <c r="N1451" s="10">
        <f>IF(D1451="Data Error","Data Error",IF(D1451&lt;=L1451,0,1-IFERROR(INDEX(BAAL!$C:$D,MATCH(ROUNDUP(D1451-L1451,0),BAAL!$B:$B,0),MATCH(LEFT(N$2,4),BAAL!$C$2:$D$2,0)),0)))</f>
        <v>0</v>
      </c>
      <c r="O1451" s="41">
        <f t="shared" si="255"/>
        <v>2.0636174237895854E-5</v>
      </c>
      <c r="P1451" s="41">
        <f t="shared" si="256"/>
        <v>1.8678936609627542E-3</v>
      </c>
      <c r="Q1451" s="10">
        <f t="shared" si="260"/>
        <v>3</v>
      </c>
      <c r="R1451" s="34"/>
      <c r="T1451"/>
      <c r="U1451"/>
      <c r="V1451"/>
      <c r="W1451"/>
      <c r="X1451"/>
      <c r="Y1451"/>
      <c r="Z1451"/>
      <c r="AA1451"/>
      <c r="AB1451"/>
      <c r="AC1451"/>
    </row>
    <row r="1452" spans="1:29" x14ac:dyDescent="0.25">
      <c r="A1452" s="10">
        <f t="shared" si="251"/>
        <v>9</v>
      </c>
      <c r="B1452" s="4">
        <v>42065.375</v>
      </c>
      <c r="C1452" s="2">
        <f>'[2]Hourly BAAL'!B1452</f>
        <v>12.585240000000001</v>
      </c>
      <c r="D1452" s="2">
        <f>'[2]Hourly BAAL'!C1452</f>
        <v>90.297479999999993</v>
      </c>
      <c r="E1452" s="3">
        <f>'[2]Hourly BAAL'!D1452</f>
        <v>0.03</v>
      </c>
      <c r="F1452" s="3">
        <f>'[2]Hourly BAAL'!E1452</f>
        <v>7.0000000000000007E-2</v>
      </c>
      <c r="G1452" s="31">
        <f t="shared" si="257"/>
        <v>12.298260000000001</v>
      </c>
      <c r="H1452" s="31">
        <f t="shared" si="252"/>
        <v>32.776520000000033</v>
      </c>
      <c r="I1452" s="37">
        <f t="shared" si="253"/>
        <v>0.03</v>
      </c>
      <c r="J1452" s="37">
        <f t="shared" si="254"/>
        <v>7.0000000000000007E-2</v>
      </c>
      <c r="K1452" s="14">
        <f t="shared" si="258"/>
        <v>28.483500000000003</v>
      </c>
      <c r="L1452" s="14">
        <f t="shared" si="259"/>
        <v>123.07400000000003</v>
      </c>
      <c r="M1452" s="10">
        <f>IF(C1452="Data Error","Data Error",IF(C1452&lt;=K1452,0,1-IFERROR(INDEX(BAAL!$C:$D,MATCH(ROUNDUP(C1452-K1452,0),BAAL!$B:$B,0),MATCH(LEFT(M$2,4),BAAL!$C$2:$D$2,0)),0)))</f>
        <v>0</v>
      </c>
      <c r="N1452" s="10">
        <f>IF(D1452="Data Error","Data Error",IF(D1452&lt;=L1452,0,1-IFERROR(INDEX(BAAL!$C:$D,MATCH(ROUNDUP(D1452-L1452,0),BAAL!$B:$B,0),MATCH(LEFT(N$2,4),BAAL!$C$2:$D$2,0)),0)))</f>
        <v>0</v>
      </c>
      <c r="O1452" s="41">
        <f t="shared" si="255"/>
        <v>1.1038201456399871E-5</v>
      </c>
      <c r="P1452" s="41">
        <f t="shared" si="256"/>
        <v>1.6048519326367474E-3</v>
      </c>
      <c r="Q1452" s="10">
        <f t="shared" si="260"/>
        <v>3</v>
      </c>
      <c r="R1452" s="34"/>
      <c r="T1452"/>
      <c r="U1452"/>
      <c r="V1452"/>
      <c r="W1452"/>
      <c r="X1452"/>
      <c r="Y1452"/>
      <c r="Z1452"/>
      <c r="AA1452"/>
      <c r="AB1452"/>
      <c r="AC1452"/>
    </row>
    <row r="1453" spans="1:29" x14ac:dyDescent="0.25">
      <c r="A1453" s="10">
        <f t="shared" si="251"/>
        <v>10</v>
      </c>
      <c r="B1453" s="4">
        <v>42065.416666666664</v>
      </c>
      <c r="C1453" s="2">
        <f>'[2]Hourly BAAL'!B1453</f>
        <v>13.558439999999999</v>
      </c>
      <c r="D1453" s="2">
        <f>'[2]Hourly BAAL'!C1453</f>
        <v>64.68732</v>
      </c>
      <c r="E1453" s="3">
        <f>'[2]Hourly BAAL'!D1453</f>
        <v>0.04</v>
      </c>
      <c r="F1453" s="3">
        <f>'[2]Hourly BAAL'!E1453</f>
        <v>0.04</v>
      </c>
      <c r="G1453" s="31">
        <f t="shared" si="257"/>
        <v>19.619560000000007</v>
      </c>
      <c r="H1453" s="31">
        <f t="shared" si="252"/>
        <v>5.6406800000000175</v>
      </c>
      <c r="I1453" s="37">
        <f t="shared" si="253"/>
        <v>0.04</v>
      </c>
      <c r="J1453" s="37">
        <f t="shared" si="254"/>
        <v>0.04</v>
      </c>
      <c r="K1453" s="14">
        <f t="shared" si="258"/>
        <v>36.778000000000006</v>
      </c>
      <c r="L1453" s="14">
        <f t="shared" si="259"/>
        <v>70.328000000000017</v>
      </c>
      <c r="M1453" s="10">
        <f>IF(C1453="Data Error","Data Error",IF(C1453&lt;=K1453,0,1-IFERROR(INDEX(BAAL!$C:$D,MATCH(ROUNDUP(C1453-K1453,0),BAAL!$B:$B,0),MATCH(LEFT(M$2,4),BAAL!$C$2:$D$2,0)),0)))</f>
        <v>0</v>
      </c>
      <c r="N1453" s="10">
        <f>IF(D1453="Data Error","Data Error",IF(D1453&lt;=L1453,0,1-IFERROR(INDEX(BAAL!$C:$D,MATCH(ROUNDUP(D1453-L1453,0),BAAL!$B:$B,0),MATCH(LEFT(N$2,4),BAAL!$C$2:$D$2,0)),0)))</f>
        <v>0</v>
      </c>
      <c r="O1453" s="41">
        <f t="shared" si="255"/>
        <v>5.3832520244295112E-6</v>
      </c>
      <c r="P1453" s="41">
        <f t="shared" si="256"/>
        <v>7.440165839681371E-4</v>
      </c>
      <c r="Q1453" s="10">
        <f t="shared" si="260"/>
        <v>3</v>
      </c>
      <c r="R1453" s="34"/>
      <c r="T1453"/>
      <c r="U1453"/>
      <c r="V1453"/>
      <c r="W1453"/>
      <c r="X1453"/>
      <c r="Y1453"/>
      <c r="Z1453"/>
      <c r="AA1453"/>
      <c r="AB1453"/>
      <c r="AC1453"/>
    </row>
    <row r="1454" spans="1:29" x14ac:dyDescent="0.25">
      <c r="A1454" s="10">
        <f t="shared" si="251"/>
        <v>11</v>
      </c>
      <c r="B1454" s="4">
        <v>42065.458333333336</v>
      </c>
      <c r="C1454" s="2">
        <f>'[2]Hourly BAAL'!B1454</f>
        <v>12.459</v>
      </c>
      <c r="D1454" s="2">
        <f>'[2]Hourly BAAL'!C1454</f>
        <v>49.37556</v>
      </c>
      <c r="E1454" s="3">
        <f>'[2]Hourly BAAL'!D1454</f>
        <v>0.04</v>
      </c>
      <c r="F1454" s="3">
        <f>'[2]Hourly BAAL'!E1454</f>
        <v>0.03</v>
      </c>
      <c r="G1454" s="31">
        <f t="shared" si="257"/>
        <v>20.719000000000005</v>
      </c>
      <c r="H1454" s="31">
        <f t="shared" si="252"/>
        <v>3.3704400000000092</v>
      </c>
      <c r="I1454" s="37">
        <f t="shared" si="253"/>
        <v>0.04</v>
      </c>
      <c r="J1454" s="37">
        <f t="shared" si="254"/>
        <v>0.03</v>
      </c>
      <c r="K1454" s="14">
        <f t="shared" si="258"/>
        <v>36.778000000000006</v>
      </c>
      <c r="L1454" s="14">
        <f t="shared" si="259"/>
        <v>52.746000000000009</v>
      </c>
      <c r="M1454" s="10">
        <f>IF(C1454="Data Error","Data Error",IF(C1454&lt;=K1454,0,1-IFERROR(INDEX(BAAL!$C:$D,MATCH(ROUNDUP(C1454-K1454,0),BAAL!$B:$B,0),MATCH(LEFT(M$2,4),BAAL!$C$2:$D$2,0)),0)))</f>
        <v>0</v>
      </c>
      <c r="N1454" s="10">
        <f>IF(D1454="Data Error","Data Error",IF(D1454&lt;=L1454,0,1-IFERROR(INDEX(BAAL!$C:$D,MATCH(ROUNDUP(D1454-L1454,0),BAAL!$B:$B,0),MATCH(LEFT(N$2,4),BAAL!$C$2:$D$2,0)),0)))</f>
        <v>0</v>
      </c>
      <c r="O1454" s="41">
        <f t="shared" si="255"/>
        <v>9.8938584768072101E-7</v>
      </c>
      <c r="P1454" s="41">
        <f t="shared" si="256"/>
        <v>4.3080273134823483E-4</v>
      </c>
      <c r="Q1454" s="10">
        <f t="shared" si="260"/>
        <v>3</v>
      </c>
      <c r="R1454" s="34"/>
      <c r="T1454"/>
      <c r="U1454"/>
      <c r="V1454"/>
      <c r="W1454"/>
      <c r="X1454"/>
      <c r="Y1454"/>
      <c r="Z1454"/>
      <c r="AA1454"/>
      <c r="AB1454"/>
      <c r="AC1454"/>
    </row>
    <row r="1455" spans="1:29" x14ac:dyDescent="0.25">
      <c r="A1455" s="10">
        <f t="shared" si="251"/>
        <v>12</v>
      </c>
      <c r="B1455" s="4">
        <v>42065.5</v>
      </c>
      <c r="C1455" s="2">
        <f>'[2]Hourly BAAL'!B1455</f>
        <v>0</v>
      </c>
      <c r="D1455" s="2">
        <f>'[2]Hourly BAAL'!C1455</f>
        <v>36.165239999999997</v>
      </c>
      <c r="E1455" s="3">
        <f>'[2]Hourly BAAL'!D1455</f>
        <v>0.04</v>
      </c>
      <c r="F1455" s="3">
        <f>'[2]Hourly BAAL'!E1455</f>
        <v>0.02</v>
      </c>
      <c r="G1455" s="31">
        <f t="shared" si="257"/>
        <v>33.178000000000004</v>
      </c>
      <c r="H1455" s="31">
        <f t="shared" si="252"/>
        <v>-1.0012399999999886</v>
      </c>
      <c r="I1455" s="37">
        <f t="shared" si="253"/>
        <v>0.04</v>
      </c>
      <c r="J1455" s="37">
        <f t="shared" si="254"/>
        <v>0.02</v>
      </c>
      <c r="K1455" s="14">
        <f t="shared" si="258"/>
        <v>36.778000000000006</v>
      </c>
      <c r="L1455" s="14">
        <f t="shared" si="259"/>
        <v>35.164000000000009</v>
      </c>
      <c r="M1455" s="10">
        <f>IF(C1455="Data Error","Data Error",IF(C1455&lt;=K1455,0,1-IFERROR(INDEX(BAAL!$C:$D,MATCH(ROUNDUP(C1455-K1455,0),BAAL!$B:$B,0),MATCH(LEFT(M$2,4),BAAL!$C$2:$D$2,0)),0)))</f>
        <v>0</v>
      </c>
      <c r="N1455" s="10">
        <f>IF(D1455="Data Error","Data Error",IF(D1455&lt;=L1455,0,1-IFERROR(INDEX(BAAL!$C:$D,MATCH(ROUNDUP(D1455-L1455,0),BAAL!$B:$B,0),MATCH(LEFT(N$2,4),BAAL!$C$2:$D$2,0)),0)))</f>
        <v>1.0000000000000009E-3</v>
      </c>
      <c r="O1455" s="41">
        <f t="shared" si="255"/>
        <v>1.9673199028881645E-4</v>
      </c>
      <c r="P1455" s="41">
        <f t="shared" si="256"/>
        <v>2.0720767823163394E-4</v>
      </c>
      <c r="Q1455" s="10">
        <f t="shared" si="260"/>
        <v>3</v>
      </c>
      <c r="R1455" s="34"/>
      <c r="T1455"/>
      <c r="U1455"/>
      <c r="V1455"/>
      <c r="W1455"/>
      <c r="X1455"/>
      <c r="Y1455"/>
      <c r="Z1455"/>
      <c r="AA1455"/>
      <c r="AB1455"/>
      <c r="AC1455"/>
    </row>
    <row r="1456" spans="1:29" x14ac:dyDescent="0.25">
      <c r="A1456" s="10">
        <f t="shared" si="251"/>
        <v>13</v>
      </c>
      <c r="B1456" s="4">
        <v>42065.541666666664</v>
      </c>
      <c r="C1456" s="2">
        <f>'[2]Hourly BAAL'!B1456</f>
        <v>22.699079999999999</v>
      </c>
      <c r="D1456" s="2">
        <f>'[2]Hourly BAAL'!C1456</f>
        <v>27.562080000000002</v>
      </c>
      <c r="E1456" s="3">
        <f>'[2]Hourly BAAL'!D1456</f>
        <v>0.06</v>
      </c>
      <c r="F1456" s="3">
        <f>'[2]Hourly BAAL'!E1456</f>
        <v>0.02</v>
      </c>
      <c r="G1456" s="31">
        <f t="shared" si="257"/>
        <v>27.067920000000004</v>
      </c>
      <c r="H1456" s="31">
        <f t="shared" si="252"/>
        <v>7.6019200000000069</v>
      </c>
      <c r="I1456" s="37">
        <f t="shared" si="253"/>
        <v>0.06</v>
      </c>
      <c r="J1456" s="37">
        <f t="shared" si="254"/>
        <v>0.02</v>
      </c>
      <c r="K1456" s="14">
        <f t="shared" si="258"/>
        <v>53.367000000000004</v>
      </c>
      <c r="L1456" s="14">
        <f t="shared" si="259"/>
        <v>35.164000000000009</v>
      </c>
      <c r="M1456" s="10">
        <f>IF(C1456="Data Error","Data Error",IF(C1456&lt;=K1456,0,1-IFERROR(INDEX(BAAL!$C:$D,MATCH(ROUNDUP(C1456-K1456,0),BAAL!$B:$B,0),MATCH(LEFT(M$2,4),BAAL!$C$2:$D$2,0)),0)))</f>
        <v>0</v>
      </c>
      <c r="N1456" s="10">
        <f>IF(D1456="Data Error","Data Error",IF(D1456&lt;=L1456,0,1-IFERROR(INDEX(BAAL!$C:$D,MATCH(ROUNDUP(D1456-L1456,0),BAAL!$B:$B,0),MATCH(LEFT(N$2,4),BAAL!$C$2:$D$2,0)),0)))</f>
        <v>0</v>
      </c>
      <c r="O1456" s="41">
        <f t="shared" si="255"/>
        <v>4.0071905382219489E-5</v>
      </c>
      <c r="P1456" s="41">
        <f t="shared" si="256"/>
        <v>9.0279388085299852E-5</v>
      </c>
      <c r="Q1456" s="10">
        <f t="shared" si="260"/>
        <v>3</v>
      </c>
      <c r="R1456" s="34"/>
      <c r="T1456"/>
      <c r="U1456"/>
      <c r="V1456"/>
      <c r="W1456"/>
      <c r="X1456"/>
      <c r="Y1456"/>
      <c r="Z1456"/>
      <c r="AA1456"/>
      <c r="AB1456"/>
      <c r="AC1456"/>
    </row>
    <row r="1457" spans="1:29" x14ac:dyDescent="0.25">
      <c r="A1457" s="10">
        <f t="shared" si="251"/>
        <v>14</v>
      </c>
      <c r="B1457" s="4">
        <v>42065.583333333336</v>
      </c>
      <c r="C1457" s="2">
        <f>'[2]Hourly BAAL'!B1457</f>
        <v>13.5252</v>
      </c>
      <c r="D1457" s="2">
        <f>'[2]Hourly BAAL'!C1457</f>
        <v>23.569559999999999</v>
      </c>
      <c r="E1457" s="3">
        <f>'[2]Hourly BAAL'!D1457</f>
        <v>0.04</v>
      </c>
      <c r="F1457" s="3">
        <f>'[2]Hourly BAAL'!E1457</f>
        <v>0.01</v>
      </c>
      <c r="G1457" s="31">
        <f t="shared" si="257"/>
        <v>19.652800000000006</v>
      </c>
      <c r="H1457" s="31">
        <f t="shared" si="252"/>
        <v>-5.9875599999999949</v>
      </c>
      <c r="I1457" s="37">
        <f t="shared" si="253"/>
        <v>0.04</v>
      </c>
      <c r="J1457" s="37">
        <f t="shared" si="254"/>
        <v>0.01</v>
      </c>
      <c r="K1457" s="14">
        <f t="shared" si="258"/>
        <v>36.778000000000006</v>
      </c>
      <c r="L1457" s="14">
        <f t="shared" si="259"/>
        <v>17.582000000000004</v>
      </c>
      <c r="M1457" s="10">
        <f>IF(C1457="Data Error","Data Error",IF(C1457&lt;=K1457,0,1-IFERROR(INDEX(BAAL!$C:$D,MATCH(ROUNDUP(C1457-K1457,0),BAAL!$B:$B,0),MATCH(LEFT(M$2,4),BAAL!$C$2:$D$2,0)),0)))</f>
        <v>0</v>
      </c>
      <c r="N1457" s="10">
        <f>IF(D1457="Data Error","Data Error",IF(D1457&lt;=L1457,0,1-IFERROR(INDEX(BAAL!$C:$D,MATCH(ROUNDUP(D1457-L1457,0),BAAL!$B:$B,0),MATCH(LEFT(N$2,4),BAAL!$C$2:$D$2,0)),0)))</f>
        <v>1.0000000000000009E-3</v>
      </c>
      <c r="O1457" s="41">
        <f t="shared" si="255"/>
        <v>5.1988964606993339E-6</v>
      </c>
      <c r="P1457" s="41">
        <f t="shared" si="256"/>
        <v>9.8802765734513483E-5</v>
      </c>
      <c r="Q1457" s="10">
        <f t="shared" si="260"/>
        <v>3</v>
      </c>
      <c r="R1457" s="34"/>
      <c r="T1457"/>
      <c r="U1457"/>
      <c r="V1457"/>
      <c r="W1457"/>
      <c r="X1457"/>
      <c r="Y1457"/>
      <c r="Z1457"/>
      <c r="AA1457"/>
      <c r="AB1457"/>
      <c r="AC1457"/>
    </row>
    <row r="1458" spans="1:29" x14ac:dyDescent="0.25">
      <c r="A1458" s="10">
        <f t="shared" si="251"/>
        <v>15</v>
      </c>
      <c r="B1458" s="4">
        <v>42065.625</v>
      </c>
      <c r="C1458" s="2">
        <f>'[2]Hourly BAAL'!B1458</f>
        <v>5.2220399999999998</v>
      </c>
      <c r="D1458" s="2">
        <f>'[2]Hourly BAAL'!C1458</f>
        <v>19.757999999999999</v>
      </c>
      <c r="E1458" s="3">
        <f>'[2]Hourly BAAL'!D1458</f>
        <v>0.04</v>
      </c>
      <c r="F1458" s="3">
        <f>'[2]Hourly BAAL'!E1458</f>
        <v>0.02</v>
      </c>
      <c r="G1458" s="31">
        <f t="shared" si="257"/>
        <v>27.955960000000005</v>
      </c>
      <c r="H1458" s="31">
        <f t="shared" si="252"/>
        <v>15.406000000000009</v>
      </c>
      <c r="I1458" s="37">
        <f t="shared" si="253"/>
        <v>0.04</v>
      </c>
      <c r="J1458" s="37">
        <f t="shared" si="254"/>
        <v>0.02</v>
      </c>
      <c r="K1458" s="14">
        <f t="shared" si="258"/>
        <v>36.778000000000006</v>
      </c>
      <c r="L1458" s="14">
        <f t="shared" si="259"/>
        <v>35.164000000000009</v>
      </c>
      <c r="M1458" s="10">
        <f>IF(C1458="Data Error","Data Error",IF(C1458&lt;=K1458,0,1-IFERROR(INDEX(BAAL!$C:$D,MATCH(ROUNDUP(C1458-K1458,0),BAAL!$B:$B,0),MATCH(LEFT(M$2,4),BAAL!$C$2:$D$2,0)),0)))</f>
        <v>0</v>
      </c>
      <c r="N1458" s="10">
        <f>IF(D1458="Data Error","Data Error",IF(D1458&lt;=L1458,0,1-IFERROR(INDEX(BAAL!$C:$D,MATCH(ROUNDUP(D1458-L1458,0),BAAL!$B:$B,0),MATCH(LEFT(N$2,4),BAAL!$C$2:$D$2,0)),0)))</f>
        <v>0</v>
      </c>
      <c r="O1458" s="41">
        <f t="shared" si="255"/>
        <v>5.9758029476558055E-5</v>
      </c>
      <c r="P1458" s="41">
        <f t="shared" si="256"/>
        <v>2.5632659693354039E-5</v>
      </c>
      <c r="Q1458" s="10">
        <f t="shared" si="260"/>
        <v>3</v>
      </c>
      <c r="R1458" s="34"/>
      <c r="T1458"/>
      <c r="U1458"/>
      <c r="V1458"/>
      <c r="W1458"/>
      <c r="X1458"/>
      <c r="Y1458"/>
      <c r="Z1458"/>
      <c r="AA1458"/>
      <c r="AB1458"/>
      <c r="AC1458"/>
    </row>
    <row r="1459" spans="1:29" x14ac:dyDescent="0.25">
      <c r="A1459" s="10">
        <f t="shared" si="251"/>
        <v>16</v>
      </c>
      <c r="B1459" s="4">
        <v>42065.666666666664</v>
      </c>
      <c r="C1459" s="2">
        <f>'[2]Hourly BAAL'!B1459</f>
        <v>29.08344</v>
      </c>
      <c r="D1459" s="2">
        <f>'[2]Hourly BAAL'!C1459</f>
        <v>15.03708</v>
      </c>
      <c r="E1459" s="3">
        <f>'[2]Hourly BAAL'!D1459</f>
        <v>0.05</v>
      </c>
      <c r="F1459" s="3">
        <f>'[2]Hourly BAAL'!E1459</f>
        <v>0.01</v>
      </c>
      <c r="G1459" s="31">
        <f t="shared" si="257"/>
        <v>12.389060000000004</v>
      </c>
      <c r="H1459" s="31">
        <f t="shared" si="252"/>
        <v>2.5449200000000047</v>
      </c>
      <c r="I1459" s="37">
        <f t="shared" si="253"/>
        <v>0.05</v>
      </c>
      <c r="J1459" s="37">
        <f t="shared" si="254"/>
        <v>0.01</v>
      </c>
      <c r="K1459" s="14">
        <f t="shared" si="258"/>
        <v>45.072500000000005</v>
      </c>
      <c r="L1459" s="14">
        <f t="shared" si="259"/>
        <v>17.582000000000004</v>
      </c>
      <c r="M1459" s="10">
        <f>IF(C1459="Data Error","Data Error",IF(C1459&lt;=K1459,0,1-IFERROR(INDEX(BAAL!$C:$D,MATCH(ROUNDUP(C1459-K1459,0),BAAL!$B:$B,0),MATCH(LEFT(M$2,4),BAAL!$C$2:$D$2,0)),0)))</f>
        <v>0</v>
      </c>
      <c r="N1459" s="10">
        <f>IF(D1459="Data Error","Data Error",IF(D1459&lt;=L1459,0,1-IFERROR(INDEX(BAAL!$C:$D,MATCH(ROUNDUP(D1459-L1459,0),BAAL!$B:$B,0),MATCH(LEFT(N$2,4),BAAL!$C$2:$D$2,0)),0)))</f>
        <v>0</v>
      </c>
      <c r="O1459" s="41">
        <f t="shared" si="255"/>
        <v>4.3795162910355257E-4</v>
      </c>
      <c r="P1459" s="41">
        <f t="shared" si="256"/>
        <v>2.58775158609132E-5</v>
      </c>
      <c r="Q1459" s="10">
        <f t="shared" si="260"/>
        <v>3</v>
      </c>
      <c r="R1459" s="34"/>
      <c r="T1459"/>
      <c r="U1459"/>
      <c r="V1459"/>
      <c r="W1459"/>
      <c r="X1459"/>
      <c r="Y1459"/>
      <c r="Z1459"/>
      <c r="AA1459"/>
      <c r="AB1459"/>
      <c r="AC1459"/>
    </row>
    <row r="1460" spans="1:29" x14ac:dyDescent="0.25">
      <c r="A1460" s="10">
        <f t="shared" si="251"/>
        <v>17</v>
      </c>
      <c r="B1460" s="4">
        <v>42065.708333333336</v>
      </c>
      <c r="C1460" s="2">
        <f>'[2]Hourly BAAL'!B1460</f>
        <v>42.036119999999997</v>
      </c>
      <c r="D1460" s="2">
        <f>'[2]Hourly BAAL'!C1460</f>
        <v>0</v>
      </c>
      <c r="E1460" s="3">
        <f>'[2]Hourly BAAL'!D1460</f>
        <v>7.0000000000000007E-2</v>
      </c>
      <c r="F1460" s="3">
        <f>'[2]Hourly BAAL'!E1460</f>
        <v>0.01</v>
      </c>
      <c r="G1460" s="31">
        <f t="shared" si="257"/>
        <v>16.025380000000013</v>
      </c>
      <c r="H1460" s="31">
        <f t="shared" si="252"/>
        <v>17.582000000000004</v>
      </c>
      <c r="I1460" s="37">
        <f t="shared" si="253"/>
        <v>7.0000000000000007E-2</v>
      </c>
      <c r="J1460" s="37">
        <f t="shared" si="254"/>
        <v>0.01</v>
      </c>
      <c r="K1460" s="14">
        <f t="shared" si="258"/>
        <v>61.661500000000011</v>
      </c>
      <c r="L1460" s="14">
        <f t="shared" si="259"/>
        <v>17.582000000000004</v>
      </c>
      <c r="M1460" s="10">
        <f>IF(C1460="Data Error","Data Error",IF(C1460&lt;=K1460,0,1-IFERROR(INDEX(BAAL!$C:$D,MATCH(ROUNDUP(C1460-K1460,0),BAAL!$B:$B,0),MATCH(LEFT(M$2,4),BAAL!$C$2:$D$2,0)),0)))</f>
        <v>0</v>
      </c>
      <c r="N1460" s="10">
        <f>IF(D1460="Data Error","Data Error",IF(D1460&lt;=L1460,0,1-IFERROR(INDEX(BAAL!$C:$D,MATCH(ROUNDUP(D1460-L1460,0),BAAL!$B:$B,0),MATCH(LEFT(N$2,4),BAAL!$C$2:$D$2,0)),0)))</f>
        <v>0</v>
      </c>
      <c r="O1460" s="41">
        <f t="shared" si="255"/>
        <v>8.8854570074800901E-4</v>
      </c>
      <c r="P1460" s="41">
        <f t="shared" si="256"/>
        <v>1.2010020139531639E-5</v>
      </c>
      <c r="Q1460" s="10">
        <f t="shared" si="260"/>
        <v>3</v>
      </c>
      <c r="R1460" s="34"/>
      <c r="T1460"/>
      <c r="U1460"/>
      <c r="V1460"/>
      <c r="W1460"/>
      <c r="X1460"/>
      <c r="Y1460"/>
      <c r="Z1460"/>
      <c r="AA1460"/>
      <c r="AB1460"/>
      <c r="AC1460"/>
    </row>
    <row r="1461" spans="1:29" x14ac:dyDescent="0.25">
      <c r="A1461" s="10">
        <f t="shared" si="251"/>
        <v>18</v>
      </c>
      <c r="B1461" s="4">
        <v>42065.75</v>
      </c>
      <c r="C1461" s="2">
        <f>'[2]Hourly BAAL'!B1461</f>
        <v>37.897680000000001</v>
      </c>
      <c r="D1461" s="2">
        <f>'[2]Hourly BAAL'!C1461</f>
        <v>0</v>
      </c>
      <c r="E1461" s="3">
        <f>'[2]Hourly BAAL'!D1461</f>
        <v>7.0000000000000007E-2</v>
      </c>
      <c r="F1461" s="3">
        <f>'[2]Hourly BAAL'!E1461</f>
        <v>0.03</v>
      </c>
      <c r="G1461" s="31">
        <f t="shared" si="257"/>
        <v>20.163820000000008</v>
      </c>
      <c r="H1461" s="31">
        <f t="shared" si="252"/>
        <v>52.746000000000009</v>
      </c>
      <c r="I1461" s="37">
        <f t="shared" si="253"/>
        <v>7.0000000000000007E-2</v>
      </c>
      <c r="J1461" s="37">
        <f t="shared" si="254"/>
        <v>0.03</v>
      </c>
      <c r="K1461" s="14">
        <f t="shared" si="258"/>
        <v>61.661500000000011</v>
      </c>
      <c r="L1461" s="14">
        <f t="shared" si="259"/>
        <v>52.746000000000009</v>
      </c>
      <c r="M1461" s="10">
        <f>IF(C1461="Data Error","Data Error",IF(C1461&lt;=K1461,0,1-IFERROR(INDEX(BAAL!$C:$D,MATCH(ROUNDUP(C1461-K1461,0),BAAL!$B:$B,0),MATCH(LEFT(M$2,4),BAAL!$C$2:$D$2,0)),0)))</f>
        <v>0</v>
      </c>
      <c r="N1461" s="10">
        <f>IF(D1461="Data Error","Data Error",IF(D1461&lt;=L1461,0,1-IFERROR(INDEX(BAAL!$C:$D,MATCH(ROUNDUP(D1461-L1461,0),BAAL!$B:$B,0),MATCH(LEFT(N$2,4),BAAL!$C$2:$D$2,0)),0)))</f>
        <v>0</v>
      </c>
      <c r="O1461" s="41">
        <f t="shared" si="255"/>
        <v>6.159879829508478E-4</v>
      </c>
      <c r="P1461" s="41">
        <f t="shared" si="256"/>
        <v>5.3688282205324191E-5</v>
      </c>
      <c r="Q1461" s="10">
        <f t="shared" si="260"/>
        <v>3</v>
      </c>
      <c r="R1461" s="34"/>
      <c r="T1461"/>
      <c r="U1461"/>
      <c r="V1461"/>
      <c r="W1461"/>
      <c r="X1461"/>
      <c r="Y1461"/>
      <c r="Z1461"/>
      <c r="AA1461"/>
      <c r="AB1461"/>
      <c r="AC1461"/>
    </row>
    <row r="1462" spans="1:29" x14ac:dyDescent="0.25">
      <c r="A1462" s="10">
        <f t="shared" si="251"/>
        <v>19</v>
      </c>
      <c r="B1462" s="4">
        <v>42065.791666666664</v>
      </c>
      <c r="C1462" s="2">
        <f>'[2]Hourly BAAL'!B1462</f>
        <v>28.658999999999999</v>
      </c>
      <c r="D1462" s="2">
        <f>'[2]Hourly BAAL'!C1462</f>
        <v>0</v>
      </c>
      <c r="E1462" s="3">
        <f>'[2]Hourly BAAL'!D1462</f>
        <v>0.12</v>
      </c>
      <c r="F1462" s="3">
        <f>'[2]Hourly BAAL'!E1462</f>
        <v>7.0000000000000007E-2</v>
      </c>
      <c r="G1462" s="31">
        <f t="shared" si="257"/>
        <v>70.875</v>
      </c>
      <c r="H1462" s="31">
        <f t="shared" si="252"/>
        <v>123.07400000000003</v>
      </c>
      <c r="I1462" s="37">
        <f t="shared" si="253"/>
        <v>0.12</v>
      </c>
      <c r="J1462" s="37">
        <f t="shared" si="254"/>
        <v>7.0000000000000007E-2</v>
      </c>
      <c r="K1462" s="14">
        <f t="shared" si="258"/>
        <v>103.134</v>
      </c>
      <c r="L1462" s="14">
        <f t="shared" si="259"/>
        <v>123.07400000000003</v>
      </c>
      <c r="M1462" s="10">
        <f>IF(C1462="Data Error","Data Error",IF(C1462&lt;=K1462,0,1-IFERROR(INDEX(BAAL!$C:$D,MATCH(ROUNDUP(C1462-K1462,0),BAAL!$B:$B,0),MATCH(LEFT(M$2,4),BAAL!$C$2:$D$2,0)),0)))</f>
        <v>0</v>
      </c>
      <c r="N1462" s="10">
        <f>IF(D1462="Data Error","Data Error",IF(D1462&lt;=L1462,0,1-IFERROR(INDEX(BAAL!$C:$D,MATCH(ROUNDUP(D1462-L1462,0),BAAL!$B:$B,0),MATCH(LEFT(N$2,4),BAAL!$C$2:$D$2,0)),0)))</f>
        <v>0</v>
      </c>
      <c r="O1462" s="41">
        <f t="shared" si="255"/>
        <v>3.6105528785635574E-6</v>
      </c>
      <c r="P1462" s="41">
        <f t="shared" si="256"/>
        <v>1.2762917373755416E-4</v>
      </c>
      <c r="Q1462" s="10">
        <f t="shared" si="260"/>
        <v>3</v>
      </c>
      <c r="R1462" s="34"/>
      <c r="T1462"/>
      <c r="U1462"/>
      <c r="V1462"/>
      <c r="W1462"/>
      <c r="X1462"/>
      <c r="Y1462"/>
      <c r="Z1462"/>
      <c r="AA1462"/>
      <c r="AB1462"/>
      <c r="AC1462"/>
    </row>
    <row r="1463" spans="1:29" x14ac:dyDescent="0.25">
      <c r="A1463" s="10">
        <f t="shared" si="251"/>
        <v>20</v>
      </c>
      <c r="B1463" s="4">
        <v>42065.833333333336</v>
      </c>
      <c r="C1463" s="2">
        <f>'[2]Hourly BAAL'!B1463</f>
        <v>0</v>
      </c>
      <c r="D1463" s="2">
        <f>'[2]Hourly BAAL'!C1463</f>
        <v>0</v>
      </c>
      <c r="E1463" s="3">
        <f>'[2]Hourly BAAL'!D1463</f>
        <v>0.12</v>
      </c>
      <c r="F1463" s="3">
        <f>'[2]Hourly BAAL'!E1463</f>
        <v>0.22</v>
      </c>
      <c r="G1463" s="31">
        <f t="shared" si="257"/>
        <v>99.534000000000006</v>
      </c>
      <c r="H1463" s="31">
        <f t="shared" si="252"/>
        <v>386.80400000000009</v>
      </c>
      <c r="I1463" s="37">
        <f t="shared" si="253"/>
        <v>0.12</v>
      </c>
      <c r="J1463" s="37">
        <f t="shared" si="254"/>
        <v>0.22</v>
      </c>
      <c r="K1463" s="14">
        <f t="shared" si="258"/>
        <v>103.134</v>
      </c>
      <c r="L1463" s="14">
        <f t="shared" si="259"/>
        <v>312.95960000000002</v>
      </c>
      <c r="M1463" s="10">
        <f>IF(C1463="Data Error","Data Error",IF(C1463&lt;=K1463,0,1-IFERROR(INDEX(BAAL!$C:$D,MATCH(ROUNDUP(C1463-K1463,0),BAAL!$B:$B,0),MATCH(LEFT(M$2,4),BAAL!$C$2:$D$2,0)),0)))</f>
        <v>0</v>
      </c>
      <c r="N1463" s="10">
        <f>IF(D1463="Data Error","Data Error",IF(D1463&lt;=L1463,0,1-IFERROR(INDEX(BAAL!$C:$D,MATCH(ROUNDUP(D1463-L1463,0),BAAL!$B:$B,0),MATCH(LEFT(N$2,4),BAAL!$C$2:$D$2,0)),0)))</f>
        <v>0</v>
      </c>
      <c r="O1463" s="41">
        <f t="shared" si="255"/>
        <v>1.0661312894754739E-3</v>
      </c>
      <c r="P1463" s="41">
        <f t="shared" si="256"/>
        <v>5.2085737963455069E-4</v>
      </c>
      <c r="Q1463" s="10">
        <f t="shared" si="260"/>
        <v>3</v>
      </c>
      <c r="R1463" s="34"/>
      <c r="T1463"/>
      <c r="U1463"/>
      <c r="V1463"/>
      <c r="W1463"/>
      <c r="X1463"/>
      <c r="Y1463"/>
      <c r="Z1463"/>
      <c r="AA1463"/>
      <c r="AB1463"/>
      <c r="AC1463"/>
    </row>
    <row r="1464" spans="1:29" x14ac:dyDescent="0.25">
      <c r="A1464" s="10">
        <f t="shared" si="251"/>
        <v>21</v>
      </c>
      <c r="B1464" s="4">
        <v>42065.875</v>
      </c>
      <c r="C1464" s="2">
        <f>'[2]Hourly BAAL'!B1464</f>
        <v>8.3341200000000004</v>
      </c>
      <c r="D1464" s="2">
        <f>'[2]Hourly BAAL'!C1464</f>
        <v>0</v>
      </c>
      <c r="E1464" s="3">
        <f>'[2]Hourly BAAL'!D1464</f>
        <v>0.13</v>
      </c>
      <c r="F1464" s="3">
        <f>'[2]Hourly BAAL'!E1464</f>
        <v>0.37</v>
      </c>
      <c r="G1464" s="31">
        <f t="shared" si="257"/>
        <v>99.494380000000007</v>
      </c>
      <c r="H1464" s="31">
        <f t="shared" si="252"/>
        <v>650.53400000000011</v>
      </c>
      <c r="I1464" s="37">
        <f t="shared" si="253"/>
        <v>0.13</v>
      </c>
      <c r="J1464" s="37">
        <f t="shared" si="254"/>
        <v>0.37</v>
      </c>
      <c r="K1464" s="14">
        <f t="shared" si="258"/>
        <v>111.4285</v>
      </c>
      <c r="L1464" s="14">
        <f t="shared" si="259"/>
        <v>312.95960000000002</v>
      </c>
      <c r="M1464" s="10">
        <f>IF(C1464="Data Error","Data Error",IF(C1464&lt;=K1464,0,1-IFERROR(INDEX(BAAL!$C:$D,MATCH(ROUNDUP(C1464-K1464,0),BAAL!$B:$B,0),MATCH(LEFT(M$2,4),BAAL!$C$2:$D$2,0)),0)))</f>
        <v>0</v>
      </c>
      <c r="N1464" s="10">
        <f>IF(D1464="Data Error","Data Error",IF(D1464&lt;=L1464,0,1-IFERROR(INDEX(BAAL!$C:$D,MATCH(ROUNDUP(D1464-L1464,0),BAAL!$B:$B,0),MATCH(LEFT(N$2,4),BAAL!$C$2:$D$2,0)),0)))</f>
        <v>0</v>
      </c>
      <c r="O1464" s="41">
        <f t="shared" si="255"/>
        <v>2.8192695806145075E-4</v>
      </c>
      <c r="P1464" s="41">
        <f t="shared" si="256"/>
        <v>1.2424396318380982E-3</v>
      </c>
      <c r="Q1464" s="10">
        <f t="shared" si="260"/>
        <v>3</v>
      </c>
      <c r="R1464" s="34"/>
      <c r="T1464"/>
      <c r="U1464"/>
      <c r="V1464"/>
      <c r="W1464"/>
      <c r="X1464"/>
      <c r="Y1464"/>
      <c r="Z1464"/>
      <c r="AA1464"/>
      <c r="AB1464"/>
      <c r="AC1464"/>
    </row>
    <row r="1465" spans="1:29" x14ac:dyDescent="0.25">
      <c r="A1465" s="10">
        <f t="shared" si="251"/>
        <v>22</v>
      </c>
      <c r="B1465" s="4">
        <v>42065.916666666664</v>
      </c>
      <c r="C1465" s="2">
        <f>'[2]Hourly BAAL'!B1465</f>
        <v>56.205840000000002</v>
      </c>
      <c r="D1465" s="2">
        <f>'[2]Hourly BAAL'!C1465</f>
        <v>0</v>
      </c>
      <c r="E1465" s="3">
        <f>'[2]Hourly BAAL'!D1465</f>
        <v>0.17</v>
      </c>
      <c r="F1465" s="3">
        <f>'[2]Hourly BAAL'!E1465</f>
        <v>0.42</v>
      </c>
      <c r="G1465" s="31">
        <f t="shared" si="257"/>
        <v>84.800660000000022</v>
      </c>
      <c r="H1465" s="31">
        <f t="shared" si="252"/>
        <v>738.44400000000007</v>
      </c>
      <c r="I1465" s="37">
        <f t="shared" si="253"/>
        <v>0.17</v>
      </c>
      <c r="J1465" s="37">
        <f t="shared" si="254"/>
        <v>0.42</v>
      </c>
      <c r="K1465" s="14">
        <f t="shared" si="258"/>
        <v>144.60650000000001</v>
      </c>
      <c r="L1465" s="14">
        <f t="shared" si="259"/>
        <v>312.95960000000002</v>
      </c>
      <c r="M1465" s="10">
        <f>IF(C1465="Data Error","Data Error",IF(C1465&lt;=K1465,0,1-IFERROR(INDEX(BAAL!$C:$D,MATCH(ROUNDUP(C1465-K1465,0),BAAL!$B:$B,0),MATCH(LEFT(M$2,4),BAAL!$C$2:$D$2,0)),0)))</f>
        <v>0</v>
      </c>
      <c r="N1465" s="10">
        <f>IF(D1465="Data Error","Data Error",IF(D1465&lt;=L1465,0,1-IFERROR(INDEX(BAAL!$C:$D,MATCH(ROUNDUP(D1465-L1465,0),BAAL!$B:$B,0),MATCH(LEFT(N$2,4),BAAL!$C$2:$D$2,0)),0)))</f>
        <v>0</v>
      </c>
      <c r="O1465" s="41">
        <f t="shared" si="255"/>
        <v>1.0228426988866978E-3</v>
      </c>
      <c r="P1465" s="41">
        <f t="shared" si="256"/>
        <v>1.3024862221409886E-3</v>
      </c>
      <c r="Q1465" s="10">
        <f t="shared" si="260"/>
        <v>3</v>
      </c>
      <c r="R1465" s="34"/>
      <c r="T1465"/>
      <c r="U1465"/>
      <c r="V1465"/>
      <c r="W1465"/>
      <c r="X1465"/>
      <c r="Y1465"/>
      <c r="Z1465"/>
      <c r="AA1465"/>
      <c r="AB1465"/>
      <c r="AC1465"/>
    </row>
    <row r="1466" spans="1:29" x14ac:dyDescent="0.25">
      <c r="A1466" s="10">
        <f t="shared" si="251"/>
        <v>23</v>
      </c>
      <c r="B1466" s="4">
        <v>42065.958333333336</v>
      </c>
      <c r="C1466" s="2">
        <f>'[2]Hourly BAAL'!B1466</f>
        <v>9.5384399999999996</v>
      </c>
      <c r="D1466" s="2">
        <f>'[2]Hourly BAAL'!C1466</f>
        <v>0</v>
      </c>
      <c r="E1466" s="3">
        <f>'[2]Hourly BAAL'!D1466</f>
        <v>0.13</v>
      </c>
      <c r="F1466" s="3">
        <f>'[2]Hourly BAAL'!E1466</f>
        <v>0.52</v>
      </c>
      <c r="G1466" s="31">
        <f t="shared" si="257"/>
        <v>98.290060000000011</v>
      </c>
      <c r="H1466" s="31">
        <f t="shared" si="252"/>
        <v>914.26400000000012</v>
      </c>
      <c r="I1466" s="37">
        <f t="shared" si="253"/>
        <v>0.13</v>
      </c>
      <c r="J1466" s="37">
        <f t="shared" si="254"/>
        <v>0.52</v>
      </c>
      <c r="K1466" s="14">
        <f t="shared" si="258"/>
        <v>111.4285</v>
      </c>
      <c r="L1466" s="14">
        <f t="shared" si="259"/>
        <v>312.95960000000002</v>
      </c>
      <c r="M1466" s="10">
        <f>IF(C1466="Data Error","Data Error",IF(C1466&lt;=K1466,0,1-IFERROR(INDEX(BAAL!$C:$D,MATCH(ROUNDUP(C1466-K1466,0),BAAL!$B:$B,0),MATCH(LEFT(M$2,4),BAAL!$C$2:$D$2,0)),0)))</f>
        <v>0</v>
      </c>
      <c r="N1466" s="10">
        <f>IF(D1466="Data Error","Data Error",IF(D1466&lt;=L1466,0,1-IFERROR(INDEX(BAAL!$C:$D,MATCH(ROUNDUP(D1466-L1466,0),BAAL!$B:$B,0),MATCH(LEFT(N$2,4),BAAL!$C$2:$D$2,0)),0)))</f>
        <v>0</v>
      </c>
      <c r="O1466" s="41">
        <f t="shared" si="255"/>
        <v>2.3527665652441147E-4</v>
      </c>
      <c r="P1466" s="41">
        <f t="shared" si="256"/>
        <v>1.6427409153432454E-3</v>
      </c>
      <c r="Q1466" s="10">
        <f t="shared" si="260"/>
        <v>3</v>
      </c>
      <c r="R1466" s="34"/>
      <c r="T1466"/>
      <c r="U1466"/>
      <c r="V1466"/>
      <c r="W1466"/>
      <c r="X1466"/>
      <c r="Y1466"/>
      <c r="Z1466"/>
      <c r="AA1466"/>
      <c r="AB1466"/>
      <c r="AC1466"/>
    </row>
    <row r="1467" spans="1:29" x14ac:dyDescent="0.25">
      <c r="A1467" s="10">
        <f t="shared" si="251"/>
        <v>0</v>
      </c>
      <c r="B1467" s="1">
        <v>42066</v>
      </c>
      <c r="C1467" s="2">
        <f>'[2]Hourly BAAL'!B1467</f>
        <v>0</v>
      </c>
      <c r="D1467" s="2">
        <f>'[2]Hourly BAAL'!C1467</f>
        <v>0</v>
      </c>
      <c r="E1467" s="3">
        <f>'[2]Hourly BAAL'!D1467</f>
        <v>0.14000000000000001</v>
      </c>
      <c r="F1467" s="3">
        <f>'[2]Hourly BAAL'!E1467</f>
        <v>0.64</v>
      </c>
      <c r="G1467" s="31">
        <f t="shared" si="257"/>
        <v>116.12300000000002</v>
      </c>
      <c r="H1467" s="31">
        <f t="shared" si="252"/>
        <v>1125.2480000000003</v>
      </c>
      <c r="I1467" s="37">
        <f t="shared" si="253"/>
        <v>0.14000000000000001</v>
      </c>
      <c r="J1467" s="37">
        <f t="shared" si="254"/>
        <v>0.64</v>
      </c>
      <c r="K1467" s="14">
        <f t="shared" si="258"/>
        <v>119.72300000000001</v>
      </c>
      <c r="L1467" s="14">
        <f t="shared" si="259"/>
        <v>312.95960000000002</v>
      </c>
      <c r="M1467" s="10">
        <f>IF(C1467="Data Error","Data Error",IF(C1467&lt;=K1467,0,1-IFERROR(INDEX(BAAL!$C:$D,MATCH(ROUNDUP(C1467-K1467,0),BAAL!$B:$B,0),MATCH(LEFT(M$2,4),BAAL!$C$2:$D$2,0)),0)))</f>
        <v>0</v>
      </c>
      <c r="N1467" s="10">
        <f>IF(D1467="Data Error","Data Error",IF(D1467&lt;=L1467,0,1-IFERROR(INDEX(BAAL!$C:$D,MATCH(ROUNDUP(D1467-L1467,0),BAAL!$B:$B,0),MATCH(LEFT(N$2,4),BAAL!$C$2:$D$2,0)),0)))</f>
        <v>0</v>
      </c>
      <c r="O1467" s="41">
        <f t="shared" si="255"/>
        <v>9.3116509259445019E-4</v>
      </c>
      <c r="P1467" s="41">
        <f t="shared" si="256"/>
        <v>1.6914816255260521E-3</v>
      </c>
      <c r="Q1467" s="10">
        <f t="shared" si="260"/>
        <v>3</v>
      </c>
      <c r="R1467" s="34"/>
      <c r="T1467"/>
      <c r="U1467"/>
      <c r="V1467"/>
      <c r="W1467"/>
      <c r="X1467"/>
      <c r="Y1467"/>
      <c r="Z1467"/>
      <c r="AA1467"/>
      <c r="AB1467"/>
      <c r="AC1467"/>
    </row>
    <row r="1468" spans="1:29" x14ac:dyDescent="0.25">
      <c r="A1468" s="10">
        <f t="shared" si="251"/>
        <v>1</v>
      </c>
      <c r="B1468" s="4">
        <v>42066.041666666664</v>
      </c>
      <c r="C1468" s="2">
        <f>'[2]Hourly BAAL'!B1468</f>
        <v>0</v>
      </c>
      <c r="D1468" s="2">
        <f>'[2]Hourly BAAL'!C1468</f>
        <v>52.262639999999998</v>
      </c>
      <c r="E1468" s="3">
        <f>'[2]Hourly BAAL'!D1468</f>
        <v>0.13</v>
      </c>
      <c r="F1468" s="3">
        <f>'[2]Hourly BAAL'!E1468</f>
        <v>0.7</v>
      </c>
      <c r="G1468" s="31">
        <f t="shared" si="257"/>
        <v>107.82850000000001</v>
      </c>
      <c r="H1468" s="31">
        <f t="shared" si="252"/>
        <v>1178.4773600000001</v>
      </c>
      <c r="I1468" s="37">
        <f t="shared" si="253"/>
        <v>0.13</v>
      </c>
      <c r="J1468" s="37">
        <f t="shared" si="254"/>
        <v>0.7</v>
      </c>
      <c r="K1468" s="14">
        <f t="shared" si="258"/>
        <v>111.4285</v>
      </c>
      <c r="L1468" s="14">
        <f t="shared" si="259"/>
        <v>312.95960000000002</v>
      </c>
      <c r="M1468" s="10">
        <f>IF(C1468="Data Error","Data Error",IF(C1468&lt;=K1468,0,1-IFERROR(INDEX(BAAL!$C:$D,MATCH(ROUNDUP(C1468-K1468,0),BAAL!$B:$B,0),MATCH(LEFT(M$2,4),BAAL!$C$2:$D$2,0)),0)))</f>
        <v>0</v>
      </c>
      <c r="N1468" s="10">
        <f>IF(D1468="Data Error","Data Error",IF(D1468&lt;=L1468,0,1-IFERROR(INDEX(BAAL!$C:$D,MATCH(ROUNDUP(D1468-L1468,0),BAAL!$B:$B,0),MATCH(LEFT(N$2,4),BAAL!$C$2:$D$2,0)),0)))</f>
        <v>0</v>
      </c>
      <c r="O1468" s="41">
        <f t="shared" si="255"/>
        <v>7.203022525704958E-4</v>
      </c>
      <c r="P1468" s="41">
        <f t="shared" si="256"/>
        <v>1.5899668645673279E-5</v>
      </c>
      <c r="Q1468" s="10">
        <f t="shared" si="260"/>
        <v>3</v>
      </c>
      <c r="R1468" s="34"/>
      <c r="T1468"/>
      <c r="U1468"/>
      <c r="V1468"/>
      <c r="W1468"/>
      <c r="X1468"/>
      <c r="Y1468"/>
      <c r="Z1468"/>
      <c r="AA1468"/>
      <c r="AB1468"/>
      <c r="AC1468"/>
    </row>
    <row r="1469" spans="1:29" x14ac:dyDescent="0.25">
      <c r="A1469" s="10">
        <f t="shared" si="251"/>
        <v>2</v>
      </c>
      <c r="B1469" s="4">
        <v>42066.083333333336</v>
      </c>
      <c r="C1469" s="2">
        <f>'[2]Hourly BAAL'!B1469</f>
        <v>36.295560000000002</v>
      </c>
      <c r="D1469" s="2">
        <f>'[2]Hourly BAAL'!C1469</f>
        <v>97.365359999999995</v>
      </c>
      <c r="E1469" s="3">
        <f>'[2]Hourly BAAL'!D1469</f>
        <v>0.18</v>
      </c>
      <c r="F1469" s="3">
        <f>'[2]Hourly BAAL'!E1469</f>
        <v>0.69</v>
      </c>
      <c r="G1469" s="31">
        <f t="shared" si="257"/>
        <v>113.00544000000002</v>
      </c>
      <c r="H1469" s="31">
        <f t="shared" si="252"/>
        <v>1115.7926400000001</v>
      </c>
      <c r="I1469" s="37">
        <f t="shared" si="253"/>
        <v>0.18</v>
      </c>
      <c r="J1469" s="37">
        <f t="shared" si="254"/>
        <v>0.69</v>
      </c>
      <c r="K1469" s="14">
        <f t="shared" si="258"/>
        <v>152.90100000000001</v>
      </c>
      <c r="L1469" s="14">
        <f t="shared" si="259"/>
        <v>312.95960000000002</v>
      </c>
      <c r="M1469" s="10">
        <f>IF(C1469="Data Error","Data Error",IF(C1469&lt;=K1469,0,1-IFERROR(INDEX(BAAL!$C:$D,MATCH(ROUNDUP(C1469-K1469,0),BAAL!$B:$B,0),MATCH(LEFT(M$2,4),BAAL!$C$2:$D$2,0)),0)))</f>
        <v>0</v>
      </c>
      <c r="N1469" s="10">
        <f>IF(D1469="Data Error","Data Error",IF(D1469&lt;=L1469,0,1-IFERROR(INDEX(BAAL!$C:$D,MATCH(ROUNDUP(D1469-L1469,0),BAAL!$B:$B,0),MATCH(LEFT(N$2,4),BAAL!$C$2:$D$2,0)),0)))</f>
        <v>0</v>
      </c>
      <c r="O1469" s="41">
        <f t="shared" si="255"/>
        <v>1.5212021756161334E-4</v>
      </c>
      <c r="P1469" s="41">
        <f t="shared" si="256"/>
        <v>9.8871201069179195E-4</v>
      </c>
      <c r="Q1469" s="10">
        <f t="shared" si="260"/>
        <v>3</v>
      </c>
      <c r="R1469" s="34"/>
      <c r="T1469"/>
      <c r="U1469"/>
      <c r="V1469"/>
      <c r="W1469"/>
      <c r="X1469"/>
      <c r="Y1469"/>
      <c r="Z1469"/>
      <c r="AA1469"/>
      <c r="AB1469"/>
      <c r="AC1469"/>
    </row>
    <row r="1470" spans="1:29" x14ac:dyDescent="0.25">
      <c r="A1470" s="10">
        <f t="shared" si="251"/>
        <v>3</v>
      </c>
      <c r="B1470" s="4">
        <v>42066.125</v>
      </c>
      <c r="C1470" s="2">
        <f>'[2]Hourly BAAL'!B1470</f>
        <v>0</v>
      </c>
      <c r="D1470" s="2">
        <f>'[2]Hourly BAAL'!C1470</f>
        <v>190.0026</v>
      </c>
      <c r="E1470" s="3">
        <f>'[2]Hourly BAAL'!D1470</f>
        <v>0.14000000000000001</v>
      </c>
      <c r="F1470" s="3">
        <f>'[2]Hourly BAAL'!E1470</f>
        <v>0.66</v>
      </c>
      <c r="G1470" s="31">
        <f t="shared" si="257"/>
        <v>116.12300000000002</v>
      </c>
      <c r="H1470" s="31">
        <f t="shared" si="252"/>
        <v>970.40940000000023</v>
      </c>
      <c r="I1470" s="37">
        <f t="shared" si="253"/>
        <v>0.14000000000000001</v>
      </c>
      <c r="J1470" s="37">
        <f t="shared" si="254"/>
        <v>0.66</v>
      </c>
      <c r="K1470" s="14">
        <f t="shared" si="258"/>
        <v>119.72300000000001</v>
      </c>
      <c r="L1470" s="14">
        <f t="shared" si="259"/>
        <v>312.95960000000002</v>
      </c>
      <c r="M1470" s="10">
        <f>IF(C1470="Data Error","Data Error",IF(C1470&lt;=K1470,0,1-IFERROR(INDEX(BAAL!$C:$D,MATCH(ROUNDUP(C1470-K1470,0),BAAL!$B:$B,0),MATCH(LEFT(M$2,4),BAAL!$C$2:$D$2,0)),0)))</f>
        <v>0</v>
      </c>
      <c r="N1470" s="10">
        <f>IF(D1470="Data Error","Data Error",IF(D1470&lt;=L1470,0,1-IFERROR(INDEX(BAAL!$C:$D,MATCH(ROUNDUP(D1470-L1470,0),BAAL!$B:$B,0),MATCH(LEFT(N$2,4),BAAL!$C$2:$D$2,0)),0)))</f>
        <v>0</v>
      </c>
      <c r="O1470" s="41">
        <f t="shared" si="255"/>
        <v>9.3116509259445019E-4</v>
      </c>
      <c r="P1470" s="41">
        <f t="shared" si="256"/>
        <v>5.1693337317862201E-3</v>
      </c>
      <c r="Q1470" s="10">
        <f t="shared" si="260"/>
        <v>3</v>
      </c>
      <c r="R1470" s="34"/>
      <c r="T1470"/>
      <c r="U1470"/>
      <c r="V1470"/>
      <c r="W1470"/>
      <c r="X1470"/>
      <c r="Y1470"/>
      <c r="Z1470"/>
      <c r="AA1470"/>
      <c r="AB1470"/>
      <c r="AC1470"/>
    </row>
    <row r="1471" spans="1:29" x14ac:dyDescent="0.25">
      <c r="A1471" s="10">
        <f t="shared" si="251"/>
        <v>4</v>
      </c>
      <c r="B1471" s="4">
        <v>42066.166666666664</v>
      </c>
      <c r="C1471" s="2">
        <f>'[2]Hourly BAAL'!B1471</f>
        <v>16.427520000000001</v>
      </c>
      <c r="D1471" s="2">
        <f>'[2]Hourly BAAL'!C1471</f>
        <v>158.83967999999999</v>
      </c>
      <c r="E1471" s="3">
        <f>'[2]Hourly BAAL'!D1471</f>
        <v>0.13</v>
      </c>
      <c r="F1471" s="3">
        <f>'[2]Hourly BAAL'!E1471</f>
        <v>0.59</v>
      </c>
      <c r="G1471" s="31">
        <f t="shared" si="257"/>
        <v>91.400980000000004</v>
      </c>
      <c r="H1471" s="31">
        <f t="shared" si="252"/>
        <v>878.49832000000015</v>
      </c>
      <c r="I1471" s="37">
        <f t="shared" si="253"/>
        <v>0.13</v>
      </c>
      <c r="J1471" s="37">
        <f t="shared" si="254"/>
        <v>0.59</v>
      </c>
      <c r="K1471" s="14">
        <f t="shared" si="258"/>
        <v>111.4285</v>
      </c>
      <c r="L1471" s="14">
        <f t="shared" si="259"/>
        <v>312.95960000000002</v>
      </c>
      <c r="M1471" s="10">
        <f>IF(C1471="Data Error","Data Error",IF(C1471&lt;=K1471,0,1-IFERROR(INDEX(BAAL!$C:$D,MATCH(ROUNDUP(C1471-K1471,0),BAAL!$B:$B,0),MATCH(LEFT(M$2,4),BAAL!$C$2:$D$2,0)),0)))</f>
        <v>0</v>
      </c>
      <c r="N1471" s="10">
        <f>IF(D1471="Data Error","Data Error",IF(D1471&lt;=L1471,0,1-IFERROR(INDEX(BAAL!$C:$D,MATCH(ROUNDUP(D1471-L1471,0),BAAL!$B:$B,0),MATCH(LEFT(N$2,4),BAAL!$C$2:$D$2,0)),0)))</f>
        <v>0</v>
      </c>
      <c r="O1471" s="41">
        <f t="shared" si="255"/>
        <v>4.9464924728133957E-5</v>
      </c>
      <c r="P1471" s="41">
        <f t="shared" si="256"/>
        <v>2.9817152800919264E-3</v>
      </c>
      <c r="Q1471" s="10">
        <f t="shared" si="260"/>
        <v>3</v>
      </c>
      <c r="R1471" s="34"/>
      <c r="T1471"/>
      <c r="U1471"/>
      <c r="V1471"/>
      <c r="W1471"/>
      <c r="X1471"/>
      <c r="Y1471"/>
      <c r="Z1471"/>
      <c r="AA1471"/>
      <c r="AB1471"/>
      <c r="AC1471"/>
    </row>
    <row r="1472" spans="1:29" x14ac:dyDescent="0.25">
      <c r="A1472" s="10">
        <f t="shared" si="251"/>
        <v>5</v>
      </c>
      <c r="B1472" s="4">
        <v>42066.208333333336</v>
      </c>
      <c r="C1472" s="2">
        <f>'[2]Hourly BAAL'!B1472</f>
        <v>58.207920000000001</v>
      </c>
      <c r="D1472" s="2">
        <f>'[2]Hourly BAAL'!C1472</f>
        <v>326.29187999999999</v>
      </c>
      <c r="E1472" s="3">
        <f>'[2]Hourly BAAL'!D1472</f>
        <v>0.13</v>
      </c>
      <c r="F1472" s="3">
        <f>'[2]Hourly BAAL'!E1472</f>
        <v>0.49</v>
      </c>
      <c r="G1472" s="31">
        <f t="shared" si="257"/>
        <v>49.620580000000004</v>
      </c>
      <c r="H1472" s="31">
        <f t="shared" si="252"/>
        <v>535.22612000000015</v>
      </c>
      <c r="I1472" s="37">
        <f t="shared" si="253"/>
        <v>0.13</v>
      </c>
      <c r="J1472" s="37">
        <f t="shared" si="254"/>
        <v>0.49</v>
      </c>
      <c r="K1472" s="14">
        <f t="shared" si="258"/>
        <v>111.4285</v>
      </c>
      <c r="L1472" s="14">
        <f t="shared" si="259"/>
        <v>312.95960000000002</v>
      </c>
      <c r="M1472" s="10">
        <f>IF(C1472="Data Error","Data Error",IF(C1472&lt;=K1472,0,1-IFERROR(INDEX(BAAL!$C:$D,MATCH(ROUNDUP(C1472-K1472,0),BAAL!$B:$B,0),MATCH(LEFT(M$2,4),BAAL!$C$2:$D$2,0)),0)))</f>
        <v>0</v>
      </c>
      <c r="N1472" s="10">
        <f>IF(D1472="Data Error","Data Error",IF(D1472&lt;=L1472,0,1-IFERROR(INDEX(BAAL!$C:$D,MATCH(ROUNDUP(D1472-L1472,0),BAAL!$B:$B,0),MATCH(LEFT(N$2,4),BAAL!$C$2:$D$2,0)),0)))</f>
        <v>2.0000000000000018E-3</v>
      </c>
      <c r="O1472" s="41">
        <f t="shared" si="255"/>
        <v>1.8781891200887778E-3</v>
      </c>
      <c r="P1472" s="41">
        <f t="shared" si="256"/>
        <v>2.1068539683886847E-2</v>
      </c>
      <c r="Q1472" s="10">
        <f t="shared" si="260"/>
        <v>3</v>
      </c>
      <c r="R1472" s="34"/>
      <c r="T1472"/>
      <c r="U1472"/>
      <c r="V1472"/>
      <c r="W1472"/>
      <c r="X1472"/>
      <c r="Y1472"/>
      <c r="Z1472"/>
      <c r="AA1472"/>
      <c r="AB1472"/>
      <c r="AC1472"/>
    </row>
    <row r="1473" spans="1:29" x14ac:dyDescent="0.25">
      <c r="A1473" s="10">
        <f t="shared" si="251"/>
        <v>6</v>
      </c>
      <c r="B1473" s="4">
        <v>42066.25</v>
      </c>
      <c r="C1473" s="2">
        <f>'[2]Hourly BAAL'!B1473</f>
        <v>46.92024</v>
      </c>
      <c r="D1473" s="2">
        <f>'[2]Hourly BAAL'!C1473</f>
        <v>319.89</v>
      </c>
      <c r="E1473" s="3">
        <f>'[2]Hourly BAAL'!D1473</f>
        <v>0.08</v>
      </c>
      <c r="F1473" s="3">
        <f>'[2]Hourly BAAL'!E1473</f>
        <v>0.41</v>
      </c>
      <c r="G1473" s="31">
        <f t="shared" si="257"/>
        <v>19.435760000000009</v>
      </c>
      <c r="H1473" s="31">
        <f t="shared" si="252"/>
        <v>400.97200000000009</v>
      </c>
      <c r="I1473" s="37">
        <f t="shared" si="253"/>
        <v>0.08</v>
      </c>
      <c r="J1473" s="37">
        <f t="shared" si="254"/>
        <v>0.41</v>
      </c>
      <c r="K1473" s="14">
        <f t="shared" si="258"/>
        <v>69.956000000000003</v>
      </c>
      <c r="L1473" s="14">
        <f t="shared" si="259"/>
        <v>312.95960000000002</v>
      </c>
      <c r="M1473" s="10">
        <f>IF(C1473="Data Error","Data Error",IF(C1473&lt;=K1473,0,1-IFERROR(INDEX(BAAL!$C:$D,MATCH(ROUNDUP(C1473-K1473,0),BAAL!$B:$B,0),MATCH(LEFT(M$2,4),BAAL!$C$2:$D$2,0)),0)))</f>
        <v>0</v>
      </c>
      <c r="N1473" s="10">
        <f>IF(D1473="Data Error","Data Error",IF(D1473&lt;=L1473,0,1-IFERROR(INDEX(BAAL!$C:$D,MATCH(ROUNDUP(D1473-L1473,0),BAAL!$B:$B,0),MATCH(LEFT(N$2,4),BAAL!$C$2:$D$2,0)),0)))</f>
        <v>1.0000000000000009E-3</v>
      </c>
      <c r="O1473" s="41">
        <f t="shared" si="255"/>
        <v>1.2725054296388524E-3</v>
      </c>
      <c r="P1473" s="41">
        <f t="shared" si="256"/>
        <v>2.0763602966968688E-2</v>
      </c>
      <c r="Q1473" s="10">
        <f t="shared" si="260"/>
        <v>3</v>
      </c>
      <c r="R1473" s="34"/>
      <c r="T1473"/>
      <c r="U1473"/>
      <c r="V1473"/>
      <c r="W1473"/>
      <c r="X1473"/>
      <c r="Y1473"/>
      <c r="Z1473"/>
      <c r="AA1473"/>
      <c r="AB1473"/>
      <c r="AC1473"/>
    </row>
    <row r="1474" spans="1:29" x14ac:dyDescent="0.25">
      <c r="A1474" s="10">
        <f t="shared" si="251"/>
        <v>7</v>
      </c>
      <c r="B1474" s="4">
        <v>42066.291666666664</v>
      </c>
      <c r="C1474" s="2">
        <f>'[2]Hourly BAAL'!B1474</f>
        <v>61.863480000000003</v>
      </c>
      <c r="D1474" s="2">
        <f>'[2]Hourly BAAL'!C1474</f>
        <v>304.45080000000002</v>
      </c>
      <c r="E1474" s="3">
        <f>'[2]Hourly BAAL'!D1474</f>
        <v>0.09</v>
      </c>
      <c r="F1474" s="3">
        <f>'[2]Hourly BAAL'!E1474</f>
        <v>0.38</v>
      </c>
      <c r="G1474" s="31">
        <f t="shared" si="257"/>
        <v>12.787020000000005</v>
      </c>
      <c r="H1474" s="31">
        <f t="shared" si="252"/>
        <v>363.66520000000008</v>
      </c>
      <c r="I1474" s="37">
        <f t="shared" si="253"/>
        <v>0.09</v>
      </c>
      <c r="J1474" s="37">
        <f t="shared" si="254"/>
        <v>0.38</v>
      </c>
      <c r="K1474" s="14">
        <f t="shared" si="258"/>
        <v>78.250500000000002</v>
      </c>
      <c r="L1474" s="14">
        <f t="shared" si="259"/>
        <v>312.95960000000002</v>
      </c>
      <c r="M1474" s="10">
        <f>IF(C1474="Data Error","Data Error",IF(C1474&lt;=K1474,0,1-IFERROR(INDEX(BAAL!$C:$D,MATCH(ROUNDUP(C1474-K1474,0),BAAL!$B:$B,0),MATCH(LEFT(M$2,4),BAAL!$C$2:$D$2,0)),0)))</f>
        <v>0</v>
      </c>
      <c r="N1474" s="10">
        <f>IF(D1474="Data Error","Data Error",IF(D1474&lt;=L1474,0,1-IFERROR(INDEX(BAAL!$C:$D,MATCH(ROUNDUP(D1474-L1474,0),BAAL!$B:$B,0),MATCH(LEFT(N$2,4),BAAL!$C$2:$D$2,0)),0)))</f>
        <v>0</v>
      </c>
      <c r="O1474" s="41">
        <f t="shared" si="255"/>
        <v>2.3099121865997165E-3</v>
      </c>
      <c r="P1474" s="41">
        <f t="shared" si="256"/>
        <v>1.8819265874669464E-2</v>
      </c>
      <c r="Q1474" s="10">
        <f t="shared" si="260"/>
        <v>3</v>
      </c>
      <c r="R1474" s="34"/>
      <c r="T1474"/>
      <c r="U1474"/>
      <c r="V1474"/>
      <c r="W1474"/>
      <c r="X1474"/>
      <c r="Y1474"/>
      <c r="Z1474"/>
      <c r="AA1474"/>
      <c r="AB1474"/>
      <c r="AC1474"/>
    </row>
    <row r="1475" spans="1:29" x14ac:dyDescent="0.25">
      <c r="A1475" s="10">
        <f t="shared" ref="A1475:A1538" si="261">HOUR(B1475:B8001)</f>
        <v>8</v>
      </c>
      <c r="B1475" s="4">
        <v>42066.333333333336</v>
      </c>
      <c r="C1475" s="2">
        <f>'[2]Hourly BAAL'!B1475</f>
        <v>25.178280000000001</v>
      </c>
      <c r="D1475" s="2">
        <f>'[2]Hourly BAAL'!C1475</f>
        <v>245.68343999999999</v>
      </c>
      <c r="E1475" s="3">
        <f>'[2]Hourly BAAL'!D1475</f>
        <v>0.04</v>
      </c>
      <c r="F1475" s="3">
        <f>'[2]Hourly BAAL'!E1475</f>
        <v>0.31</v>
      </c>
      <c r="G1475" s="31">
        <f t="shared" si="257"/>
        <v>7.9997200000000035</v>
      </c>
      <c r="H1475" s="31">
        <f t="shared" ref="H1475:H1538" si="262">IF(D1475="Data Error","Data Error",F1475*F$1-D1475)</f>
        <v>299.35856000000001</v>
      </c>
      <c r="I1475" s="37">
        <f t="shared" ref="I1475:I1538" si="263">IF(C1475="Data Error","Data Error",E1475+IF(AF$8&gt;G1475,ROUND((AF$8-G1475)/E$1,2),0))</f>
        <v>0.04</v>
      </c>
      <c r="J1475" s="37">
        <f t="shared" ref="J1475:J1538" si="264">IF(D1475="Data Error","Data Error",F1475+IF(AG$8&gt;H1475,ROUND((AG$8-H1475)/F$1,2),0))</f>
        <v>0.31</v>
      </c>
      <c r="K1475" s="14">
        <f t="shared" si="258"/>
        <v>36.778000000000006</v>
      </c>
      <c r="L1475" s="14">
        <f t="shared" si="259"/>
        <v>312.95960000000002</v>
      </c>
      <c r="M1475" s="10">
        <f>IF(C1475="Data Error","Data Error",IF(C1475&lt;=K1475,0,1-IFERROR(INDEX(BAAL!$C:$D,MATCH(ROUNDUP(C1475-K1475,0),BAAL!$B:$B,0),MATCH(LEFT(M$2,4),BAAL!$C$2:$D$2,0)),0)))</f>
        <v>0</v>
      </c>
      <c r="N1475" s="10">
        <f>IF(D1475="Data Error","Data Error",IF(D1475&lt;=L1475,0,1-IFERROR(INDEX(BAAL!$C:$D,MATCH(ROUNDUP(D1475-L1475,0),BAAL!$B:$B,0),MATCH(LEFT(N$2,4),BAAL!$C$2:$D$2,0)),0)))</f>
        <v>0</v>
      </c>
      <c r="O1475" s="41">
        <f t="shared" ref="O1475:O1538" si="265">IF(C1475="Data Error","Data Error",(C1475/E$1-INDEX(AM$3:AM$103,MATCH(ROUND(I1475,2),$S$3:$S$103,0),1))^2)</f>
        <v>2.6664518870642438E-4</v>
      </c>
      <c r="P1475" s="41">
        <f t="shared" ref="P1475:P1538" si="266">IF(D1475="Data Error","Data Error",(D1475/F$1-INDEX(AN$3:AN$103,MATCH(ROUND(J1475,2),$S$3:$S$103,0),1))^2)</f>
        <v>1.2188646565900163E-2</v>
      </c>
      <c r="Q1475" s="10">
        <f t="shared" si="260"/>
        <v>3</v>
      </c>
      <c r="R1475" s="34"/>
      <c r="T1475"/>
      <c r="U1475"/>
      <c r="V1475"/>
      <c r="W1475"/>
      <c r="X1475"/>
      <c r="Y1475"/>
      <c r="Z1475"/>
      <c r="AA1475"/>
      <c r="AB1475"/>
      <c r="AC1475"/>
    </row>
    <row r="1476" spans="1:29" x14ac:dyDescent="0.25">
      <c r="A1476" s="10">
        <f t="shared" si="261"/>
        <v>9</v>
      </c>
      <c r="B1476" s="4">
        <v>42066.375</v>
      </c>
      <c r="C1476" s="2">
        <f>'[2]Hourly BAAL'!B1476</f>
        <v>11.634840000000001</v>
      </c>
      <c r="D1476" s="2">
        <f>'[2]Hourly BAAL'!C1476</f>
        <v>91.980959999999996</v>
      </c>
      <c r="E1476" s="3">
        <f>'[2]Hourly BAAL'!D1476</f>
        <v>0.01</v>
      </c>
      <c r="F1476" s="3">
        <f>'[2]Hourly BAAL'!E1476</f>
        <v>0.19</v>
      </c>
      <c r="G1476" s="31">
        <f t="shared" ref="G1476:G1539" si="267">IF(C1476="Data Error","Data Error",E1476*E$1-C1476)</f>
        <v>-3.3403399999999994</v>
      </c>
      <c r="H1476" s="31">
        <f t="shared" si="262"/>
        <v>242.07704000000007</v>
      </c>
      <c r="I1476" s="37">
        <f t="shared" si="263"/>
        <v>0.01</v>
      </c>
      <c r="J1476" s="37">
        <f t="shared" si="264"/>
        <v>0.19</v>
      </c>
      <c r="K1476" s="14">
        <f t="shared" ref="K1476:K1539" si="268">IF(C1476="Data Error","Data Error",IF($AF$5="a.",IFERROR(INDEX(Z:Z,MATCH(I1476,$S:$S,0),1),Z$103),INDEX($BM$110:$BM$133,$A1476+1,1)*AF$11))</f>
        <v>11.894500000000001</v>
      </c>
      <c r="L1476" s="14">
        <f t="shared" ref="L1476:L1539" si="269">IF(D1476="Data Error","Data Error",IF($AF$5="a.",IFERROR(INDEX(AA:AA,MATCH(J1476,$S:$S,0),1),AA$103),INDEX($BM$140:$BM$163,$A1476+1,1)*AG$11))</f>
        <v>312.95960000000002</v>
      </c>
      <c r="M1476" s="10">
        <f>IF(C1476="Data Error","Data Error",IF(C1476&lt;=K1476,0,1-IFERROR(INDEX(BAAL!$C:$D,MATCH(ROUNDUP(C1476-K1476,0),BAAL!$B:$B,0),MATCH(LEFT(M$2,4),BAAL!$C$2:$D$2,0)),0)))</f>
        <v>0</v>
      </c>
      <c r="N1476" s="10">
        <f>IF(D1476="Data Error","Data Error",IF(D1476&lt;=L1476,0,1-IFERROR(INDEX(BAAL!$C:$D,MATCH(ROUNDUP(D1476-L1476,0),BAAL!$B:$B,0),MATCH(LEFT(N$2,4),BAAL!$C$2:$D$2,0)),0)))</f>
        <v>0</v>
      </c>
      <c r="O1476" s="41">
        <f t="shared" si="265"/>
        <v>9.1748298764901277E-5</v>
      </c>
      <c r="P1476" s="41">
        <f t="shared" si="266"/>
        <v>7.464823621989422E-4</v>
      </c>
      <c r="Q1476" s="10">
        <f t="shared" ref="Q1476:Q1539" si="270">MONTH(B1476)</f>
        <v>3</v>
      </c>
      <c r="R1476" s="34"/>
      <c r="T1476"/>
      <c r="U1476"/>
      <c r="V1476"/>
      <c r="W1476"/>
      <c r="X1476"/>
      <c r="Y1476"/>
      <c r="Z1476"/>
      <c r="AA1476"/>
      <c r="AB1476"/>
      <c r="AC1476"/>
    </row>
    <row r="1477" spans="1:29" x14ac:dyDescent="0.25">
      <c r="A1477" s="10">
        <f t="shared" si="261"/>
        <v>10</v>
      </c>
      <c r="B1477" s="4">
        <v>42066.416666666664</v>
      </c>
      <c r="C1477" s="2">
        <f>'[2]Hourly BAAL'!B1477</f>
        <v>5.1479999999999997</v>
      </c>
      <c r="D1477" s="2">
        <f>'[2]Hourly BAAL'!C1477</f>
        <v>57.015599999999999</v>
      </c>
      <c r="E1477" s="3">
        <f>'[2]Hourly BAAL'!D1477</f>
        <v>0.01</v>
      </c>
      <c r="F1477" s="3">
        <f>'[2]Hourly BAAL'!E1477</f>
        <v>0.17</v>
      </c>
      <c r="G1477" s="31">
        <f t="shared" si="267"/>
        <v>3.1465000000000014</v>
      </c>
      <c r="H1477" s="31">
        <f t="shared" si="262"/>
        <v>241.87840000000006</v>
      </c>
      <c r="I1477" s="37">
        <f t="shared" si="263"/>
        <v>0.01</v>
      </c>
      <c r="J1477" s="37">
        <f t="shared" si="264"/>
        <v>0.17</v>
      </c>
      <c r="K1477" s="14">
        <f t="shared" si="268"/>
        <v>11.894500000000001</v>
      </c>
      <c r="L1477" s="14">
        <f t="shared" si="269"/>
        <v>298.89400000000006</v>
      </c>
      <c r="M1477" s="10">
        <f>IF(C1477="Data Error","Data Error",IF(C1477&lt;=K1477,0,1-IFERROR(INDEX(BAAL!$C:$D,MATCH(ROUNDUP(C1477-K1477,0),BAAL!$B:$B,0),MATCH(LEFT(M$2,4),BAAL!$C$2:$D$2,0)),0)))</f>
        <v>0</v>
      </c>
      <c r="N1477" s="10">
        <f>IF(D1477="Data Error","Data Error",IF(D1477&lt;=L1477,0,1-IFERROR(INDEX(BAAL!$C:$D,MATCH(ROUNDUP(D1477-L1477,0),BAAL!$B:$B,0),MATCH(LEFT(N$2,4),BAAL!$C$2:$D$2,0)),0)))</f>
        <v>0</v>
      </c>
      <c r="O1477" s="41">
        <f t="shared" si="265"/>
        <v>3.0901455635324585E-6</v>
      </c>
      <c r="P1477" s="41">
        <f t="shared" si="266"/>
        <v>3.121816581562425E-5</v>
      </c>
      <c r="Q1477" s="10">
        <f t="shared" si="270"/>
        <v>3</v>
      </c>
      <c r="R1477" s="34"/>
      <c r="T1477"/>
      <c r="U1477"/>
      <c r="V1477"/>
      <c r="W1477"/>
      <c r="X1477"/>
      <c r="Y1477"/>
      <c r="Z1477"/>
      <c r="AA1477"/>
      <c r="AB1477"/>
      <c r="AC1477"/>
    </row>
    <row r="1478" spans="1:29" x14ac:dyDescent="0.25">
      <c r="A1478" s="10">
        <f t="shared" si="261"/>
        <v>11</v>
      </c>
      <c r="B1478" s="4">
        <v>42066.458333333336</v>
      </c>
      <c r="C1478" s="2">
        <f>'[2]Hourly BAAL'!B1478</f>
        <v>0.45744000000000001</v>
      </c>
      <c r="D1478" s="2">
        <f>'[2]Hourly BAAL'!C1478</f>
        <v>135.92952</v>
      </c>
      <c r="E1478" s="3">
        <f>'[2]Hourly BAAL'!D1478</f>
        <v>0</v>
      </c>
      <c r="F1478" s="3">
        <f>'[2]Hourly BAAL'!E1478</f>
        <v>0.18</v>
      </c>
      <c r="G1478" s="31">
        <f t="shared" si="267"/>
        <v>-0.45744000000000001</v>
      </c>
      <c r="H1478" s="31">
        <f t="shared" si="262"/>
        <v>180.54648000000006</v>
      </c>
      <c r="I1478" s="37">
        <f t="shared" si="263"/>
        <v>0</v>
      </c>
      <c r="J1478" s="37">
        <f t="shared" si="264"/>
        <v>0.18</v>
      </c>
      <c r="K1478" s="14">
        <f t="shared" si="268"/>
        <v>3.6</v>
      </c>
      <c r="L1478" s="14">
        <f t="shared" si="269"/>
        <v>312.95960000000002</v>
      </c>
      <c r="M1478" s="10">
        <f>IF(C1478="Data Error","Data Error",IF(C1478&lt;=K1478,0,1-IFERROR(INDEX(BAAL!$C:$D,MATCH(ROUNDUP(C1478-K1478,0),BAAL!$B:$B,0),MATCH(LEFT(M$2,4),BAAL!$C$2:$D$2,0)),0)))</f>
        <v>0</v>
      </c>
      <c r="N1478" s="10">
        <f>IF(D1478="Data Error","Data Error",IF(D1478&lt;=L1478,0,1-IFERROR(INDEX(BAAL!$C:$D,MATCH(ROUNDUP(D1478-L1478,0),BAAL!$B:$B,0),MATCH(LEFT(N$2,4),BAAL!$C$2:$D$2,0)),0)))</f>
        <v>0</v>
      </c>
      <c r="O1478" s="41">
        <f t="shared" si="265"/>
        <v>6.5523123802634E-4</v>
      </c>
      <c r="P1478" s="41">
        <f t="shared" si="266"/>
        <v>2.7370137155952935E-3</v>
      </c>
      <c r="Q1478" s="10">
        <f t="shared" si="270"/>
        <v>3</v>
      </c>
      <c r="R1478" s="34"/>
      <c r="T1478"/>
      <c r="U1478"/>
      <c r="V1478"/>
      <c r="W1478"/>
      <c r="X1478"/>
      <c r="Y1478"/>
      <c r="Z1478"/>
      <c r="AA1478"/>
      <c r="AB1478"/>
      <c r="AC1478"/>
    </row>
    <row r="1479" spans="1:29" x14ac:dyDescent="0.25">
      <c r="A1479" s="10">
        <f t="shared" si="261"/>
        <v>12</v>
      </c>
      <c r="B1479" s="4">
        <v>42066.5</v>
      </c>
      <c r="C1479" s="2">
        <f>'[2]Hourly BAAL'!B1479</f>
        <v>0</v>
      </c>
      <c r="D1479" s="2">
        <f>'[2]Hourly BAAL'!C1479</f>
        <v>66.299160000000001</v>
      </c>
      <c r="E1479" s="3">
        <f>'[2]Hourly BAAL'!D1479</f>
        <v>0</v>
      </c>
      <c r="F1479" s="3">
        <f>'[2]Hourly BAAL'!E1479</f>
        <v>0.15</v>
      </c>
      <c r="G1479" s="31">
        <f t="shared" si="267"/>
        <v>0</v>
      </c>
      <c r="H1479" s="31">
        <f t="shared" si="262"/>
        <v>197.43084000000002</v>
      </c>
      <c r="I1479" s="37">
        <f t="shared" si="263"/>
        <v>0</v>
      </c>
      <c r="J1479" s="37">
        <f t="shared" si="264"/>
        <v>0.15</v>
      </c>
      <c r="K1479" s="14">
        <f t="shared" si="268"/>
        <v>3.6</v>
      </c>
      <c r="L1479" s="14">
        <f t="shared" si="269"/>
        <v>263.73</v>
      </c>
      <c r="M1479" s="10">
        <f>IF(C1479="Data Error","Data Error",IF(C1479&lt;=K1479,0,1-IFERROR(INDEX(BAAL!$C:$D,MATCH(ROUNDUP(C1479-K1479,0),BAAL!$B:$B,0),MATCH(LEFT(M$2,4),BAAL!$C$2:$D$2,0)),0)))</f>
        <v>0</v>
      </c>
      <c r="N1479" s="10">
        <f>IF(D1479="Data Error","Data Error",IF(D1479&lt;=L1479,0,1-IFERROR(INDEX(BAAL!$C:$D,MATCH(ROUNDUP(D1479-L1479,0),BAAL!$B:$B,0),MATCH(LEFT(N$2,4),BAAL!$C$2:$D$2,0)),0)))</f>
        <v>0</v>
      </c>
      <c r="O1479" s="41">
        <f t="shared" si="265"/>
        <v>6.8376931061383747E-4</v>
      </c>
      <c r="P1479" s="41">
        <f t="shared" si="266"/>
        <v>1.9171377926206391E-4</v>
      </c>
      <c r="Q1479" s="10">
        <f t="shared" si="270"/>
        <v>3</v>
      </c>
      <c r="R1479" s="34"/>
      <c r="T1479"/>
      <c r="U1479"/>
      <c r="V1479"/>
      <c r="W1479"/>
      <c r="X1479"/>
      <c r="Y1479"/>
      <c r="Z1479"/>
      <c r="AA1479"/>
      <c r="AB1479"/>
      <c r="AC1479"/>
    </row>
    <row r="1480" spans="1:29" x14ac:dyDescent="0.25">
      <c r="A1480" s="10">
        <f t="shared" si="261"/>
        <v>13</v>
      </c>
      <c r="B1480" s="4">
        <v>42066.541666666664</v>
      </c>
      <c r="C1480" s="2">
        <f>'[2]Hourly BAAL'!B1480</f>
        <v>0.14616000000000001</v>
      </c>
      <c r="D1480" s="2">
        <f>'[2]Hourly BAAL'!C1480</f>
        <v>11.813040000000001</v>
      </c>
      <c r="E1480" s="3">
        <f>'[2]Hourly BAAL'!D1480</f>
        <v>0</v>
      </c>
      <c r="F1480" s="3">
        <f>'[2]Hourly BAAL'!E1480</f>
        <v>0.13</v>
      </c>
      <c r="G1480" s="31">
        <f t="shared" si="267"/>
        <v>-0.14616000000000001</v>
      </c>
      <c r="H1480" s="31">
        <f t="shared" si="262"/>
        <v>216.75296000000003</v>
      </c>
      <c r="I1480" s="37">
        <f t="shared" si="263"/>
        <v>0</v>
      </c>
      <c r="J1480" s="37">
        <f t="shared" si="264"/>
        <v>0.13</v>
      </c>
      <c r="K1480" s="14">
        <f t="shared" si="268"/>
        <v>3.6</v>
      </c>
      <c r="L1480" s="14">
        <f t="shared" si="269"/>
        <v>228.56600000000003</v>
      </c>
      <c r="M1480" s="10">
        <f>IF(C1480="Data Error","Data Error",IF(C1480&lt;=K1480,0,1-IFERROR(INDEX(BAAL!$C:$D,MATCH(ROUNDUP(C1480-K1480,0),BAAL!$B:$B,0),MATCH(LEFT(M$2,4),BAAL!$C$2:$D$2,0)),0)))</f>
        <v>0</v>
      </c>
      <c r="N1480" s="10">
        <f>IF(D1480="Data Error","Data Error",IF(D1480&lt;=L1480,0,1-IFERROR(INDEX(BAAL!$C:$D,MATCH(ROUNDUP(D1480-L1480,0),BAAL!$B:$B,0),MATCH(LEFT(N$2,4),BAAL!$C$2:$D$2,0)),0)))</f>
        <v>0</v>
      </c>
      <c r="O1480" s="41">
        <f t="shared" si="265"/>
        <v>6.7458477219838888E-4</v>
      </c>
      <c r="P1480" s="41">
        <f t="shared" si="266"/>
        <v>1.3402299259192751E-4</v>
      </c>
      <c r="Q1480" s="10">
        <f t="shared" si="270"/>
        <v>3</v>
      </c>
      <c r="R1480" s="34"/>
      <c r="T1480"/>
      <c r="U1480"/>
      <c r="V1480"/>
      <c r="W1480"/>
      <c r="X1480"/>
      <c r="Y1480"/>
      <c r="Z1480"/>
      <c r="AA1480"/>
      <c r="AB1480"/>
      <c r="AC1480"/>
    </row>
    <row r="1481" spans="1:29" x14ac:dyDescent="0.25">
      <c r="A1481" s="10">
        <f t="shared" si="261"/>
        <v>14</v>
      </c>
      <c r="B1481" s="4">
        <v>42066.583333333336</v>
      </c>
      <c r="C1481" s="2">
        <f>'[2]Hourly BAAL'!B1481</f>
        <v>0</v>
      </c>
      <c r="D1481" s="2">
        <f>'[2]Hourly BAAL'!C1481</f>
        <v>0</v>
      </c>
      <c r="E1481" s="3">
        <f>'[2]Hourly BAAL'!D1481</f>
        <v>0</v>
      </c>
      <c r="F1481" s="3">
        <f>'[2]Hourly BAAL'!E1481</f>
        <v>0.12</v>
      </c>
      <c r="G1481" s="31">
        <f t="shared" si="267"/>
        <v>0</v>
      </c>
      <c r="H1481" s="31">
        <f t="shared" si="262"/>
        <v>210.98400000000004</v>
      </c>
      <c r="I1481" s="37">
        <f t="shared" si="263"/>
        <v>0</v>
      </c>
      <c r="J1481" s="37">
        <f t="shared" si="264"/>
        <v>0.12</v>
      </c>
      <c r="K1481" s="14">
        <f t="shared" si="268"/>
        <v>3.6</v>
      </c>
      <c r="L1481" s="14">
        <f t="shared" si="269"/>
        <v>210.98400000000004</v>
      </c>
      <c r="M1481" s="10">
        <f>IF(C1481="Data Error","Data Error",IF(C1481&lt;=K1481,0,1-IFERROR(INDEX(BAAL!$C:$D,MATCH(ROUNDUP(C1481-K1481,0),BAAL!$B:$B,0),MATCH(LEFT(M$2,4),BAAL!$C$2:$D$2,0)),0)))</f>
        <v>0</v>
      </c>
      <c r="N1481" s="10">
        <f>IF(D1481="Data Error","Data Error",IF(D1481&lt;=L1481,0,1-IFERROR(INDEX(BAAL!$C:$D,MATCH(ROUNDUP(D1481-L1481,0),BAAL!$B:$B,0),MATCH(LEFT(N$2,4),BAAL!$C$2:$D$2,0)),0)))</f>
        <v>0</v>
      </c>
      <c r="O1481" s="41">
        <f t="shared" si="265"/>
        <v>6.8376931061383747E-4</v>
      </c>
      <c r="P1481" s="41">
        <f t="shared" si="266"/>
        <v>3.6614499290164268E-4</v>
      </c>
      <c r="Q1481" s="10">
        <f t="shared" si="270"/>
        <v>3</v>
      </c>
      <c r="R1481" s="34"/>
      <c r="T1481"/>
      <c r="U1481"/>
      <c r="V1481"/>
      <c r="W1481"/>
      <c r="X1481"/>
      <c r="Y1481"/>
      <c r="Z1481"/>
      <c r="AA1481"/>
      <c r="AB1481"/>
      <c r="AC1481"/>
    </row>
    <row r="1482" spans="1:29" x14ac:dyDescent="0.25">
      <c r="A1482" s="10">
        <f t="shared" si="261"/>
        <v>15</v>
      </c>
      <c r="B1482" s="4">
        <v>42066.625</v>
      </c>
      <c r="C1482" s="2">
        <f>'[2]Hourly BAAL'!B1482</f>
        <v>0</v>
      </c>
      <c r="D1482" s="2">
        <f>'[2]Hourly BAAL'!C1482</f>
        <v>21.655080000000002</v>
      </c>
      <c r="E1482" s="3">
        <f>'[2]Hourly BAAL'!D1482</f>
        <v>0.01</v>
      </c>
      <c r="F1482" s="3">
        <f>'[2]Hourly BAAL'!E1482</f>
        <v>0.13</v>
      </c>
      <c r="G1482" s="31">
        <f t="shared" si="267"/>
        <v>8.2945000000000011</v>
      </c>
      <c r="H1482" s="31">
        <f t="shared" si="262"/>
        <v>206.91092000000003</v>
      </c>
      <c r="I1482" s="37">
        <f t="shared" si="263"/>
        <v>0.01</v>
      </c>
      <c r="J1482" s="37">
        <f t="shared" si="264"/>
        <v>0.13</v>
      </c>
      <c r="K1482" s="14">
        <f t="shared" si="268"/>
        <v>11.894500000000001</v>
      </c>
      <c r="L1482" s="14">
        <f t="shared" si="269"/>
        <v>228.56600000000003</v>
      </c>
      <c r="M1482" s="10">
        <f>IF(C1482="Data Error","Data Error",IF(C1482&lt;=K1482,0,1-IFERROR(INDEX(BAAL!$C:$D,MATCH(ROUNDUP(C1482-K1482,0),BAAL!$B:$B,0),MATCH(LEFT(M$2,4),BAAL!$C$2:$D$2,0)),0)))</f>
        <v>0</v>
      </c>
      <c r="N1482" s="10">
        <f>IF(D1482="Data Error","Data Error",IF(D1482&lt;=L1482,0,1-IFERROR(INDEX(BAAL!$C:$D,MATCH(ROUNDUP(D1482-L1482,0),BAAL!$B:$B,0),MATCH(LEFT(N$2,4),BAAL!$C$2:$D$2,0)),0)))</f>
        <v>0</v>
      </c>
      <c r="O1482" s="41">
        <f t="shared" si="265"/>
        <v>1.9790410373594981E-5</v>
      </c>
      <c r="P1482" s="41">
        <f t="shared" si="266"/>
        <v>3.5748880951874326E-5</v>
      </c>
      <c r="Q1482" s="10">
        <f t="shared" si="270"/>
        <v>3</v>
      </c>
      <c r="R1482" s="34"/>
      <c r="T1482"/>
      <c r="U1482"/>
      <c r="V1482"/>
      <c r="W1482"/>
      <c r="X1482"/>
      <c r="Y1482"/>
      <c r="Z1482"/>
      <c r="AA1482"/>
      <c r="AB1482"/>
      <c r="AC1482"/>
    </row>
    <row r="1483" spans="1:29" x14ac:dyDescent="0.25">
      <c r="A1483" s="10">
        <f t="shared" si="261"/>
        <v>16</v>
      </c>
      <c r="B1483" s="4">
        <v>42066.666666666664</v>
      </c>
      <c r="C1483" s="2">
        <f>'[2]Hourly BAAL'!B1483</f>
        <v>0</v>
      </c>
      <c r="D1483" s="2">
        <f>'[2]Hourly BAAL'!C1483</f>
        <v>46.006920000000001</v>
      </c>
      <c r="E1483" s="3">
        <f>'[2]Hourly BAAL'!D1483</f>
        <v>0.01</v>
      </c>
      <c r="F1483" s="3">
        <f>'[2]Hourly BAAL'!E1483</f>
        <v>0.12</v>
      </c>
      <c r="G1483" s="31">
        <f t="shared" si="267"/>
        <v>8.2945000000000011</v>
      </c>
      <c r="H1483" s="31">
        <f t="shared" si="262"/>
        <v>164.97708000000003</v>
      </c>
      <c r="I1483" s="37">
        <f t="shared" si="263"/>
        <v>0.01</v>
      </c>
      <c r="J1483" s="37">
        <f t="shared" si="264"/>
        <v>0.12</v>
      </c>
      <c r="K1483" s="14">
        <f t="shared" si="268"/>
        <v>11.894500000000001</v>
      </c>
      <c r="L1483" s="14">
        <f t="shared" si="269"/>
        <v>210.98400000000004</v>
      </c>
      <c r="M1483" s="10">
        <f>IF(C1483="Data Error","Data Error",IF(C1483&lt;=K1483,0,1-IFERROR(INDEX(BAAL!$C:$D,MATCH(ROUNDUP(C1483-K1483,0),BAAL!$B:$B,0),MATCH(LEFT(M$2,4),BAAL!$C$2:$D$2,0)),0)))</f>
        <v>0</v>
      </c>
      <c r="N1483" s="10">
        <f>IF(D1483="Data Error","Data Error",IF(D1483&lt;=L1483,0,1-IFERROR(INDEX(BAAL!$C:$D,MATCH(ROUNDUP(D1483-L1483,0),BAAL!$B:$B,0),MATCH(LEFT(N$2,4),BAAL!$C$2:$D$2,0)),0)))</f>
        <v>0</v>
      </c>
      <c r="O1483" s="41">
        <f t="shared" si="265"/>
        <v>1.9790410373594981E-5</v>
      </c>
      <c r="P1483" s="41">
        <f t="shared" si="266"/>
        <v>4.9451016508288122E-5</v>
      </c>
      <c r="Q1483" s="10">
        <f t="shared" si="270"/>
        <v>3</v>
      </c>
      <c r="R1483" s="34"/>
      <c r="T1483"/>
      <c r="U1483"/>
      <c r="V1483"/>
      <c r="W1483"/>
      <c r="X1483"/>
      <c r="Y1483"/>
      <c r="Z1483"/>
      <c r="AA1483"/>
      <c r="AB1483"/>
      <c r="AC1483"/>
    </row>
    <row r="1484" spans="1:29" x14ac:dyDescent="0.25">
      <c r="A1484" s="10">
        <f t="shared" si="261"/>
        <v>17</v>
      </c>
      <c r="B1484" s="4">
        <v>42066.708333333336</v>
      </c>
      <c r="C1484" s="2">
        <f>'[2]Hourly BAAL'!B1484</f>
        <v>4.9631999999999996</v>
      </c>
      <c r="D1484" s="2">
        <f>'[2]Hourly BAAL'!C1484</f>
        <v>30.678000000000001</v>
      </c>
      <c r="E1484" s="3">
        <f>'[2]Hourly BAAL'!D1484</f>
        <v>0.03</v>
      </c>
      <c r="F1484" s="3">
        <f>'[2]Hourly BAAL'!E1484</f>
        <v>0.1</v>
      </c>
      <c r="G1484" s="31">
        <f t="shared" si="267"/>
        <v>19.920300000000001</v>
      </c>
      <c r="H1484" s="31">
        <f t="shared" si="262"/>
        <v>145.14200000000005</v>
      </c>
      <c r="I1484" s="37">
        <f t="shared" si="263"/>
        <v>0.03</v>
      </c>
      <c r="J1484" s="37">
        <f t="shared" si="264"/>
        <v>0.1</v>
      </c>
      <c r="K1484" s="14">
        <f t="shared" si="268"/>
        <v>28.483500000000003</v>
      </c>
      <c r="L1484" s="14">
        <f t="shared" si="269"/>
        <v>175.82000000000005</v>
      </c>
      <c r="M1484" s="10">
        <f>IF(C1484="Data Error","Data Error",IF(C1484&lt;=K1484,0,1-IFERROR(INDEX(BAAL!$C:$D,MATCH(ROUNDUP(C1484-K1484,0),BAAL!$B:$B,0),MATCH(LEFT(M$2,4),BAAL!$C$2:$D$2,0)),0)))</f>
        <v>0</v>
      </c>
      <c r="N1484" s="10">
        <f>IF(D1484="Data Error","Data Error",IF(D1484&lt;=L1484,0,1-IFERROR(INDEX(BAAL!$C:$D,MATCH(ROUNDUP(D1484-L1484,0),BAAL!$B:$B,0),MATCH(LEFT(N$2,4),BAAL!$C$2:$D$2,0)),0)))</f>
        <v>0</v>
      </c>
      <c r="O1484" s="41">
        <f t="shared" si="265"/>
        <v>3.4420411332446334E-5</v>
      </c>
      <c r="P1484" s="41">
        <f t="shared" si="266"/>
        <v>1.4854803897033721E-5</v>
      </c>
      <c r="Q1484" s="10">
        <f t="shared" si="270"/>
        <v>3</v>
      </c>
      <c r="R1484" s="34"/>
      <c r="T1484"/>
      <c r="U1484"/>
      <c r="V1484"/>
      <c r="W1484"/>
      <c r="X1484"/>
      <c r="Y1484"/>
      <c r="Z1484"/>
      <c r="AA1484"/>
      <c r="AB1484"/>
      <c r="AC1484"/>
    </row>
    <row r="1485" spans="1:29" x14ac:dyDescent="0.25">
      <c r="A1485" s="10">
        <f t="shared" si="261"/>
        <v>18</v>
      </c>
      <c r="B1485" s="4">
        <v>42066.75</v>
      </c>
      <c r="C1485" s="2">
        <f>'[2]Hourly BAAL'!B1485</f>
        <v>21.60408</v>
      </c>
      <c r="D1485" s="2">
        <f>'[2]Hourly BAAL'!C1485</f>
        <v>13.29396</v>
      </c>
      <c r="E1485" s="3">
        <f>'[2]Hourly BAAL'!D1485</f>
        <v>0.04</v>
      </c>
      <c r="F1485" s="3">
        <f>'[2]Hourly BAAL'!E1485</f>
        <v>0.08</v>
      </c>
      <c r="G1485" s="31">
        <f t="shared" si="267"/>
        <v>11.573920000000005</v>
      </c>
      <c r="H1485" s="31">
        <f t="shared" si="262"/>
        <v>127.36204000000004</v>
      </c>
      <c r="I1485" s="37">
        <f t="shared" si="263"/>
        <v>0.04</v>
      </c>
      <c r="J1485" s="37">
        <f t="shared" si="264"/>
        <v>0.08</v>
      </c>
      <c r="K1485" s="14">
        <f t="shared" si="268"/>
        <v>36.778000000000006</v>
      </c>
      <c r="L1485" s="14">
        <f t="shared" si="269"/>
        <v>140.65600000000003</v>
      </c>
      <c r="M1485" s="10">
        <f>IF(C1485="Data Error","Data Error",IF(C1485&lt;=K1485,0,1-IFERROR(INDEX(BAAL!$C:$D,MATCH(ROUNDUP(C1485-K1485,0),BAAL!$B:$B,0),MATCH(LEFT(M$2,4),BAAL!$C$2:$D$2,0)),0)))</f>
        <v>0</v>
      </c>
      <c r="N1485" s="10">
        <f>IF(D1485="Data Error","Data Error",IF(D1485&lt;=L1485,0,1-IFERROR(INDEX(BAAL!$C:$D,MATCH(ROUNDUP(D1485-L1485,0),BAAL!$B:$B,0),MATCH(LEFT(N$2,4),BAAL!$C$2:$D$2,0)),0)))</f>
        <v>0</v>
      </c>
      <c r="O1485" s="41">
        <f t="shared" si="265"/>
        <v>1.4448408964029557E-4</v>
      </c>
      <c r="P1485" s="41">
        <f t="shared" si="266"/>
        <v>4.725336788029648E-5</v>
      </c>
      <c r="Q1485" s="10">
        <f t="shared" si="270"/>
        <v>3</v>
      </c>
      <c r="R1485" s="34"/>
      <c r="T1485"/>
      <c r="U1485"/>
      <c r="V1485"/>
      <c r="W1485"/>
      <c r="X1485"/>
      <c r="Y1485"/>
      <c r="Z1485"/>
      <c r="AA1485"/>
      <c r="AB1485"/>
      <c r="AC1485"/>
    </row>
    <row r="1486" spans="1:29" x14ac:dyDescent="0.25">
      <c r="A1486" s="10">
        <f t="shared" si="261"/>
        <v>19</v>
      </c>
      <c r="B1486" s="4">
        <v>42066.791666666664</v>
      </c>
      <c r="C1486" s="2">
        <f>'[2]Hourly BAAL'!B1486</f>
        <v>7.9576799999999999</v>
      </c>
      <c r="D1486" s="2">
        <f>'[2]Hourly BAAL'!C1486</f>
        <v>44.281559999999999</v>
      </c>
      <c r="E1486" s="3">
        <f>'[2]Hourly BAAL'!D1486</f>
        <v>0.02</v>
      </c>
      <c r="F1486" s="3">
        <f>'[2]Hourly BAAL'!E1486</f>
        <v>0.09</v>
      </c>
      <c r="G1486" s="31">
        <f t="shared" si="267"/>
        <v>8.6313200000000023</v>
      </c>
      <c r="H1486" s="31">
        <f t="shared" si="262"/>
        <v>113.95644000000003</v>
      </c>
      <c r="I1486" s="37">
        <f t="shared" si="263"/>
        <v>0.02</v>
      </c>
      <c r="J1486" s="37">
        <f t="shared" si="264"/>
        <v>0.09</v>
      </c>
      <c r="K1486" s="14">
        <f t="shared" si="268"/>
        <v>20.189000000000004</v>
      </c>
      <c r="L1486" s="14">
        <f t="shared" si="269"/>
        <v>158.23800000000003</v>
      </c>
      <c r="M1486" s="10">
        <f>IF(C1486="Data Error","Data Error",IF(C1486&lt;=K1486,0,1-IFERROR(INDEX(BAAL!$C:$D,MATCH(ROUNDUP(C1486-K1486,0),BAAL!$B:$B,0),MATCH(LEFT(M$2,4),BAAL!$C$2:$D$2,0)),0)))</f>
        <v>0</v>
      </c>
      <c r="N1486" s="10">
        <f>IF(D1486="Data Error","Data Error",IF(D1486&lt;=L1486,0,1-IFERROR(INDEX(BAAL!$C:$D,MATCH(ROUNDUP(D1486-L1486,0),BAAL!$B:$B,0),MATCH(LEFT(N$2,4),BAAL!$C$2:$D$2,0)),0)))</f>
        <v>0</v>
      </c>
      <c r="O1486" s="41">
        <f t="shared" si="265"/>
        <v>6.1363603882593616E-6</v>
      </c>
      <c r="P1486" s="41">
        <f t="shared" si="266"/>
        <v>1.0953575812239989E-4</v>
      </c>
      <c r="Q1486" s="10">
        <f t="shared" si="270"/>
        <v>3</v>
      </c>
      <c r="R1486" s="34"/>
      <c r="T1486"/>
      <c r="U1486"/>
      <c r="V1486"/>
      <c r="W1486"/>
      <c r="X1486"/>
      <c r="Y1486"/>
      <c r="Z1486"/>
      <c r="AA1486"/>
      <c r="AB1486"/>
      <c r="AC1486"/>
    </row>
    <row r="1487" spans="1:29" x14ac:dyDescent="0.25">
      <c r="A1487" s="10">
        <f t="shared" si="261"/>
        <v>20</v>
      </c>
      <c r="B1487" s="4">
        <v>42066.833333333336</v>
      </c>
      <c r="C1487" s="2">
        <f>'[2]Hourly BAAL'!B1487</f>
        <v>0</v>
      </c>
      <c r="D1487" s="2">
        <f>'[2]Hourly BAAL'!C1487</f>
        <v>0</v>
      </c>
      <c r="E1487" s="3">
        <f>'[2]Hourly BAAL'!D1487</f>
        <v>0.02</v>
      </c>
      <c r="F1487" s="3">
        <f>'[2]Hourly BAAL'!E1487</f>
        <v>7.0000000000000007E-2</v>
      </c>
      <c r="G1487" s="31">
        <f t="shared" si="267"/>
        <v>16.589000000000002</v>
      </c>
      <c r="H1487" s="31">
        <f t="shared" si="262"/>
        <v>123.07400000000003</v>
      </c>
      <c r="I1487" s="37">
        <f t="shared" si="263"/>
        <v>0.02</v>
      </c>
      <c r="J1487" s="37">
        <f t="shared" si="264"/>
        <v>7.0000000000000007E-2</v>
      </c>
      <c r="K1487" s="14">
        <f t="shared" si="268"/>
        <v>20.189000000000004</v>
      </c>
      <c r="L1487" s="14">
        <f t="shared" si="269"/>
        <v>123.07400000000003</v>
      </c>
      <c r="M1487" s="10">
        <f>IF(C1487="Data Error","Data Error",IF(C1487&lt;=K1487,0,1-IFERROR(INDEX(BAAL!$C:$D,MATCH(ROUNDUP(C1487-K1487,0),BAAL!$B:$B,0),MATCH(LEFT(M$2,4),BAAL!$C$2:$D$2,0)),0)))</f>
        <v>0</v>
      </c>
      <c r="N1487" s="10">
        <f>IF(D1487="Data Error","Data Error",IF(D1487&lt;=L1487,0,1-IFERROR(INDEX(BAAL!$C:$D,MATCH(ROUNDUP(D1487-L1487,0),BAAL!$B:$B,0),MATCH(LEFT(N$2,4),BAAL!$C$2:$D$2,0)),0)))</f>
        <v>0</v>
      </c>
      <c r="O1487" s="41">
        <f t="shared" si="265"/>
        <v>5.0648214091020797E-5</v>
      </c>
      <c r="P1487" s="41">
        <f t="shared" si="266"/>
        <v>1.2762917373755416E-4</v>
      </c>
      <c r="Q1487" s="10">
        <f t="shared" si="270"/>
        <v>3</v>
      </c>
      <c r="R1487" s="34"/>
      <c r="T1487"/>
      <c r="U1487"/>
      <c r="V1487"/>
      <c r="W1487"/>
      <c r="X1487"/>
      <c r="Y1487"/>
      <c r="Z1487"/>
      <c r="AA1487"/>
      <c r="AB1487"/>
      <c r="AC1487"/>
    </row>
    <row r="1488" spans="1:29" x14ac:dyDescent="0.25">
      <c r="A1488" s="10">
        <f t="shared" si="261"/>
        <v>21</v>
      </c>
      <c r="B1488" s="4">
        <v>42066.875</v>
      </c>
      <c r="C1488" s="2">
        <f>'[2]Hourly BAAL'!B1488</f>
        <v>0</v>
      </c>
      <c r="D1488" s="2">
        <f>'[2]Hourly BAAL'!C1488</f>
        <v>0</v>
      </c>
      <c r="E1488" s="3">
        <f>'[2]Hourly BAAL'!D1488</f>
        <v>0.02</v>
      </c>
      <c r="F1488" s="3">
        <f>'[2]Hourly BAAL'!E1488</f>
        <v>7.0000000000000007E-2</v>
      </c>
      <c r="G1488" s="31">
        <f t="shared" si="267"/>
        <v>16.589000000000002</v>
      </c>
      <c r="H1488" s="31">
        <f t="shared" si="262"/>
        <v>123.07400000000003</v>
      </c>
      <c r="I1488" s="37">
        <f t="shared" si="263"/>
        <v>0.02</v>
      </c>
      <c r="J1488" s="37">
        <f t="shared" si="264"/>
        <v>7.0000000000000007E-2</v>
      </c>
      <c r="K1488" s="14">
        <f t="shared" si="268"/>
        <v>20.189000000000004</v>
      </c>
      <c r="L1488" s="14">
        <f t="shared" si="269"/>
        <v>123.07400000000003</v>
      </c>
      <c r="M1488" s="10">
        <f>IF(C1488="Data Error","Data Error",IF(C1488&lt;=K1488,0,1-IFERROR(INDEX(BAAL!$C:$D,MATCH(ROUNDUP(C1488-K1488,0),BAAL!$B:$B,0),MATCH(LEFT(M$2,4),BAAL!$C$2:$D$2,0)),0)))</f>
        <v>0</v>
      </c>
      <c r="N1488" s="10">
        <f>IF(D1488="Data Error","Data Error",IF(D1488&lt;=L1488,0,1-IFERROR(INDEX(BAAL!$C:$D,MATCH(ROUNDUP(D1488-L1488,0),BAAL!$B:$B,0),MATCH(LEFT(N$2,4),BAAL!$C$2:$D$2,0)),0)))</f>
        <v>0</v>
      </c>
      <c r="O1488" s="41">
        <f t="shared" si="265"/>
        <v>5.0648214091020797E-5</v>
      </c>
      <c r="P1488" s="41">
        <f t="shared" si="266"/>
        <v>1.2762917373755416E-4</v>
      </c>
      <c r="Q1488" s="10">
        <f t="shared" si="270"/>
        <v>3</v>
      </c>
      <c r="R1488" s="34"/>
      <c r="T1488"/>
      <c r="U1488"/>
      <c r="V1488"/>
      <c r="W1488"/>
      <c r="X1488"/>
      <c r="Y1488"/>
      <c r="Z1488"/>
      <c r="AA1488"/>
      <c r="AB1488"/>
      <c r="AC1488"/>
    </row>
    <row r="1489" spans="1:29" x14ac:dyDescent="0.25">
      <c r="A1489" s="10">
        <f t="shared" si="261"/>
        <v>22</v>
      </c>
      <c r="B1489" s="4">
        <v>42066.916666666664</v>
      </c>
      <c r="C1489" s="2">
        <f>'[2]Hourly BAAL'!B1489</f>
        <v>0</v>
      </c>
      <c r="D1489" s="2">
        <f>'[2]Hourly BAAL'!C1489</f>
        <v>0</v>
      </c>
      <c r="E1489" s="3">
        <f>'[2]Hourly BAAL'!D1489</f>
        <v>0.03</v>
      </c>
      <c r="F1489" s="3">
        <f>'[2]Hourly BAAL'!E1489</f>
        <v>7.0000000000000007E-2</v>
      </c>
      <c r="G1489" s="31">
        <f t="shared" si="267"/>
        <v>24.883500000000002</v>
      </c>
      <c r="H1489" s="31">
        <f t="shared" si="262"/>
        <v>123.07400000000003</v>
      </c>
      <c r="I1489" s="37">
        <f t="shared" si="263"/>
        <v>0.03</v>
      </c>
      <c r="J1489" s="37">
        <f t="shared" si="264"/>
        <v>7.0000000000000007E-2</v>
      </c>
      <c r="K1489" s="14">
        <f t="shared" si="268"/>
        <v>28.483500000000003</v>
      </c>
      <c r="L1489" s="14">
        <f t="shared" si="269"/>
        <v>123.07400000000003</v>
      </c>
      <c r="M1489" s="10">
        <f>IF(C1489="Data Error","Data Error",IF(C1489&lt;=K1489,0,1-IFERROR(INDEX(BAAL!$C:$D,MATCH(ROUNDUP(C1489-K1489,0),BAAL!$B:$B,0),MATCH(LEFT(M$2,4),BAAL!$C$2:$D$2,0)),0)))</f>
        <v>0</v>
      </c>
      <c r="N1489" s="10">
        <f>IF(D1489="Data Error","Data Error",IF(D1489&lt;=L1489,0,1-IFERROR(INDEX(BAAL!$C:$D,MATCH(ROUNDUP(D1489-L1489,0),BAAL!$B:$B,0),MATCH(LEFT(N$2,4),BAAL!$C$2:$D$2,0)),0)))</f>
        <v>0</v>
      </c>
      <c r="O1489" s="41">
        <f t="shared" si="265"/>
        <v>1.4043708222104091E-4</v>
      </c>
      <c r="P1489" s="41">
        <f t="shared" si="266"/>
        <v>1.2762917373755416E-4</v>
      </c>
      <c r="Q1489" s="10">
        <f t="shared" si="270"/>
        <v>3</v>
      </c>
      <c r="R1489" s="34"/>
      <c r="T1489"/>
      <c r="U1489"/>
      <c r="V1489"/>
      <c r="W1489"/>
      <c r="X1489"/>
      <c r="Y1489"/>
      <c r="Z1489"/>
      <c r="AA1489"/>
      <c r="AB1489"/>
      <c r="AC1489"/>
    </row>
    <row r="1490" spans="1:29" x14ac:dyDescent="0.25">
      <c r="A1490" s="10">
        <f t="shared" si="261"/>
        <v>23</v>
      </c>
      <c r="B1490" s="4">
        <v>42066.958333333336</v>
      </c>
      <c r="C1490" s="2">
        <f>'[2]Hourly BAAL'!B1490</f>
        <v>1.8811199999999999</v>
      </c>
      <c r="D1490" s="2">
        <f>'[2]Hourly BAAL'!C1490</f>
        <v>0</v>
      </c>
      <c r="E1490" s="3">
        <f>'[2]Hourly BAAL'!D1490</f>
        <v>0.04</v>
      </c>
      <c r="F1490" s="3">
        <f>'[2]Hourly BAAL'!E1490</f>
        <v>0.08</v>
      </c>
      <c r="G1490" s="31">
        <f t="shared" si="267"/>
        <v>31.296880000000005</v>
      </c>
      <c r="H1490" s="31">
        <f t="shared" si="262"/>
        <v>140.65600000000003</v>
      </c>
      <c r="I1490" s="37">
        <f t="shared" si="263"/>
        <v>0.04</v>
      </c>
      <c r="J1490" s="37">
        <f t="shared" si="264"/>
        <v>0.08</v>
      </c>
      <c r="K1490" s="14">
        <f t="shared" si="268"/>
        <v>36.778000000000006</v>
      </c>
      <c r="L1490" s="14">
        <f t="shared" si="269"/>
        <v>140.65600000000003</v>
      </c>
      <c r="M1490" s="10">
        <f>IF(C1490="Data Error","Data Error",IF(C1490&lt;=K1490,0,1-IFERROR(INDEX(BAAL!$C:$D,MATCH(ROUNDUP(C1490-K1490,0),BAAL!$B:$B,0),MATCH(LEFT(M$2,4),BAAL!$C$2:$D$2,0)),0)))</f>
        <v>0</v>
      </c>
      <c r="N1490" s="10">
        <f>IF(D1490="Data Error","Data Error",IF(D1490&lt;=L1490,0,1-IFERROR(INDEX(BAAL!$C:$D,MATCH(ROUNDUP(D1490-L1490,0),BAAL!$B:$B,0),MATCH(LEFT(N$2,4),BAAL!$C$2:$D$2,0)),0)))</f>
        <v>0</v>
      </c>
      <c r="O1490" s="41">
        <f t="shared" si="265"/>
        <v>1.3825540070553217E-4</v>
      </c>
      <c r="P1490" s="41">
        <f t="shared" si="266"/>
        <v>2.0837580284747381E-4</v>
      </c>
      <c r="Q1490" s="10">
        <f t="shared" si="270"/>
        <v>3</v>
      </c>
      <c r="R1490" s="34"/>
      <c r="T1490"/>
      <c r="U1490"/>
      <c r="V1490"/>
      <c r="W1490"/>
      <c r="X1490"/>
      <c r="Y1490"/>
      <c r="Z1490"/>
      <c r="AA1490"/>
      <c r="AB1490"/>
      <c r="AC1490"/>
    </row>
    <row r="1491" spans="1:29" x14ac:dyDescent="0.25">
      <c r="A1491" s="10">
        <f t="shared" si="261"/>
        <v>0</v>
      </c>
      <c r="B1491" s="1">
        <v>42067</v>
      </c>
      <c r="C1491" s="2">
        <f>'[2]Hourly BAAL'!B1491</f>
        <v>3.7385999999999999</v>
      </c>
      <c r="D1491" s="2">
        <f>'[2]Hourly BAAL'!C1491</f>
        <v>0</v>
      </c>
      <c r="E1491" s="3">
        <f>'[2]Hourly BAAL'!D1491</f>
        <v>0.03</v>
      </c>
      <c r="F1491" s="3">
        <f>'[2]Hourly BAAL'!E1491</f>
        <v>0.12</v>
      </c>
      <c r="G1491" s="31">
        <f t="shared" si="267"/>
        <v>21.1449</v>
      </c>
      <c r="H1491" s="31">
        <f t="shared" si="262"/>
        <v>210.98400000000004</v>
      </c>
      <c r="I1491" s="37">
        <f t="shared" si="263"/>
        <v>0.03</v>
      </c>
      <c r="J1491" s="37">
        <f t="shared" si="264"/>
        <v>0.12</v>
      </c>
      <c r="K1491" s="14">
        <f t="shared" si="268"/>
        <v>28.483500000000003</v>
      </c>
      <c r="L1491" s="14">
        <f t="shared" si="269"/>
        <v>210.98400000000004</v>
      </c>
      <c r="M1491" s="10">
        <f>IF(C1491="Data Error","Data Error",IF(C1491&lt;=K1491,0,1-IFERROR(INDEX(BAAL!$C:$D,MATCH(ROUNDUP(C1491-K1491,0),BAAL!$B:$B,0),MATCH(LEFT(M$2,4),BAAL!$C$2:$D$2,0)),0)))</f>
        <v>0</v>
      </c>
      <c r="N1491" s="10">
        <f>IF(D1491="Data Error","Data Error",IF(D1491&lt;=L1491,0,1-IFERROR(INDEX(BAAL!$C:$D,MATCH(ROUNDUP(D1491-L1491,0),BAAL!$B:$B,0),MATCH(LEFT(N$2,4),BAAL!$C$2:$D$2,0)),0)))</f>
        <v>0</v>
      </c>
      <c r="O1491" s="41">
        <f t="shared" si="265"/>
        <v>5.3923924725204001E-5</v>
      </c>
      <c r="P1491" s="41">
        <f t="shared" si="266"/>
        <v>3.6614499290164268E-4</v>
      </c>
      <c r="Q1491" s="10">
        <f t="shared" si="270"/>
        <v>3</v>
      </c>
      <c r="R1491" s="34"/>
      <c r="T1491"/>
      <c r="U1491"/>
      <c r="V1491"/>
      <c r="W1491"/>
      <c r="X1491"/>
      <c r="Y1491"/>
      <c r="Z1491"/>
      <c r="AA1491"/>
      <c r="AB1491"/>
      <c r="AC1491"/>
    </row>
    <row r="1492" spans="1:29" x14ac:dyDescent="0.25">
      <c r="A1492" s="10">
        <f t="shared" si="261"/>
        <v>1</v>
      </c>
      <c r="B1492" s="4">
        <v>42067.041666666664</v>
      </c>
      <c r="C1492" s="2">
        <f>'[2]Hourly BAAL'!B1492</f>
        <v>3.2594400000000001</v>
      </c>
      <c r="D1492" s="2">
        <f>'[2]Hourly BAAL'!C1492</f>
        <v>0</v>
      </c>
      <c r="E1492" s="3">
        <f>'[2]Hourly BAAL'!D1492</f>
        <v>0.03</v>
      </c>
      <c r="F1492" s="3">
        <f>'[2]Hourly BAAL'!E1492</f>
        <v>0.12</v>
      </c>
      <c r="G1492" s="31">
        <f t="shared" si="267"/>
        <v>21.62406</v>
      </c>
      <c r="H1492" s="31">
        <f t="shared" si="262"/>
        <v>210.98400000000004</v>
      </c>
      <c r="I1492" s="37">
        <f t="shared" si="263"/>
        <v>0.03</v>
      </c>
      <c r="J1492" s="37">
        <f t="shared" si="264"/>
        <v>0.12</v>
      </c>
      <c r="K1492" s="14">
        <f t="shared" si="268"/>
        <v>28.483500000000003</v>
      </c>
      <c r="L1492" s="14">
        <f t="shared" si="269"/>
        <v>210.98400000000004</v>
      </c>
      <c r="M1492" s="10">
        <f>IF(C1492="Data Error","Data Error",IF(C1492&lt;=K1492,0,1-IFERROR(INDEX(BAAL!$C:$D,MATCH(ROUNDUP(C1492-K1492,0),BAAL!$B:$B,0),MATCH(LEFT(M$2,4),BAAL!$C$2:$D$2,0)),0)))</f>
        <v>0</v>
      </c>
      <c r="N1492" s="10">
        <f>IF(D1492="Data Error","Data Error",IF(D1492&lt;=L1492,0,1-IFERROR(INDEX(BAAL!$C:$D,MATCH(ROUNDUP(D1492-L1492,0),BAAL!$B:$B,0),MATCH(LEFT(N$2,4),BAAL!$C$2:$D$2,0)),0)))</f>
        <v>0</v>
      </c>
      <c r="O1492" s="41">
        <f t="shared" si="265"/>
        <v>6.2741847242042949E-5</v>
      </c>
      <c r="P1492" s="41">
        <f t="shared" si="266"/>
        <v>3.6614499290164268E-4</v>
      </c>
      <c r="Q1492" s="10">
        <f t="shared" si="270"/>
        <v>3</v>
      </c>
      <c r="R1492" s="34"/>
      <c r="T1492"/>
      <c r="U1492"/>
      <c r="V1492"/>
      <c r="W1492"/>
      <c r="X1492"/>
      <c r="Y1492"/>
      <c r="Z1492"/>
      <c r="AA1492"/>
      <c r="AB1492"/>
      <c r="AC1492"/>
    </row>
    <row r="1493" spans="1:29" x14ac:dyDescent="0.25">
      <c r="A1493" s="10">
        <f t="shared" si="261"/>
        <v>2</v>
      </c>
      <c r="B1493" s="4">
        <v>42067.083333333336</v>
      </c>
      <c r="C1493" s="2">
        <f>'[2]Hourly BAAL'!B1493</f>
        <v>0</v>
      </c>
      <c r="D1493" s="2">
        <f>'[2]Hourly BAAL'!C1493</f>
        <v>0</v>
      </c>
      <c r="E1493" s="3">
        <f>'[2]Hourly BAAL'!D1493</f>
        <v>0.02</v>
      </c>
      <c r="F1493" s="3">
        <f>'[2]Hourly BAAL'!E1493</f>
        <v>0.17</v>
      </c>
      <c r="G1493" s="31">
        <f t="shared" si="267"/>
        <v>16.589000000000002</v>
      </c>
      <c r="H1493" s="31">
        <f t="shared" si="262"/>
        <v>298.89400000000006</v>
      </c>
      <c r="I1493" s="37">
        <f t="shared" si="263"/>
        <v>0.02</v>
      </c>
      <c r="J1493" s="37">
        <f t="shared" si="264"/>
        <v>0.17</v>
      </c>
      <c r="K1493" s="14">
        <f t="shared" si="268"/>
        <v>20.189000000000004</v>
      </c>
      <c r="L1493" s="14">
        <f t="shared" si="269"/>
        <v>298.89400000000006</v>
      </c>
      <c r="M1493" s="10">
        <f>IF(C1493="Data Error","Data Error",IF(C1493&lt;=K1493,0,1-IFERROR(INDEX(BAAL!$C:$D,MATCH(ROUNDUP(C1493-K1493,0),BAAL!$B:$B,0),MATCH(LEFT(M$2,4),BAAL!$C$2:$D$2,0)),0)))</f>
        <v>0</v>
      </c>
      <c r="N1493" s="10">
        <f>IF(D1493="Data Error","Data Error",IF(D1493&lt;=L1493,0,1-IFERROR(INDEX(BAAL!$C:$D,MATCH(ROUNDUP(D1493-L1493,0),BAAL!$B:$B,0),MATCH(LEFT(N$2,4),BAAL!$C$2:$D$2,0)),0)))</f>
        <v>0</v>
      </c>
      <c r="O1493" s="41">
        <f t="shared" si="265"/>
        <v>5.0648214091020797E-5</v>
      </c>
      <c r="P1493" s="41">
        <f t="shared" si="266"/>
        <v>7.2044308126641501E-4</v>
      </c>
      <c r="Q1493" s="10">
        <f t="shared" si="270"/>
        <v>3</v>
      </c>
      <c r="R1493" s="34"/>
      <c r="T1493"/>
      <c r="U1493"/>
      <c r="V1493"/>
      <c r="W1493"/>
      <c r="X1493"/>
      <c r="Y1493"/>
      <c r="Z1493"/>
      <c r="AA1493"/>
      <c r="AB1493"/>
      <c r="AC1493"/>
    </row>
    <row r="1494" spans="1:29" x14ac:dyDescent="0.25">
      <c r="A1494" s="10">
        <f t="shared" si="261"/>
        <v>3</v>
      </c>
      <c r="B1494" s="4">
        <v>42067.125</v>
      </c>
      <c r="C1494" s="2">
        <f>'[2]Hourly BAAL'!B1494</f>
        <v>0</v>
      </c>
      <c r="D1494" s="2">
        <f>'[2]Hourly BAAL'!C1494</f>
        <v>0</v>
      </c>
      <c r="E1494" s="3">
        <f>'[2]Hourly BAAL'!D1494</f>
        <v>0.02</v>
      </c>
      <c r="F1494" s="3">
        <f>'[2]Hourly BAAL'!E1494</f>
        <v>0.2</v>
      </c>
      <c r="G1494" s="31">
        <f t="shared" si="267"/>
        <v>16.589000000000002</v>
      </c>
      <c r="H1494" s="31">
        <f t="shared" si="262"/>
        <v>351.6400000000001</v>
      </c>
      <c r="I1494" s="37">
        <f t="shared" si="263"/>
        <v>0.02</v>
      </c>
      <c r="J1494" s="37">
        <f t="shared" si="264"/>
        <v>0.2</v>
      </c>
      <c r="K1494" s="14">
        <f t="shared" si="268"/>
        <v>20.189000000000004</v>
      </c>
      <c r="L1494" s="14">
        <f t="shared" si="269"/>
        <v>312.95960000000002</v>
      </c>
      <c r="M1494" s="10">
        <f>IF(C1494="Data Error","Data Error",IF(C1494&lt;=K1494,0,1-IFERROR(INDEX(BAAL!$C:$D,MATCH(ROUNDUP(C1494-K1494,0),BAAL!$B:$B,0),MATCH(LEFT(M$2,4),BAAL!$C$2:$D$2,0)),0)))</f>
        <v>0</v>
      </c>
      <c r="N1494" s="10">
        <f>IF(D1494="Data Error","Data Error",IF(D1494&lt;=L1494,0,1-IFERROR(INDEX(BAAL!$C:$D,MATCH(ROUNDUP(D1494-L1494,0),BAAL!$B:$B,0),MATCH(LEFT(N$2,4),BAAL!$C$2:$D$2,0)),0)))</f>
        <v>0</v>
      </c>
      <c r="O1494" s="41">
        <f t="shared" si="265"/>
        <v>5.0648214091020797E-5</v>
      </c>
      <c r="P1494" s="41">
        <f t="shared" si="266"/>
        <v>5.763471905470334E-4</v>
      </c>
      <c r="Q1494" s="10">
        <f t="shared" si="270"/>
        <v>3</v>
      </c>
      <c r="R1494" s="34"/>
      <c r="T1494"/>
      <c r="U1494"/>
      <c r="V1494"/>
      <c r="W1494"/>
      <c r="X1494"/>
      <c r="Y1494"/>
      <c r="Z1494"/>
      <c r="AA1494"/>
      <c r="AB1494"/>
      <c r="AC1494"/>
    </row>
    <row r="1495" spans="1:29" x14ac:dyDescent="0.25">
      <c r="A1495" s="10">
        <f t="shared" si="261"/>
        <v>4</v>
      </c>
      <c r="B1495" s="4">
        <v>42067.166666666664</v>
      </c>
      <c r="C1495" s="2">
        <f>'[2]Hourly BAAL'!B1495</f>
        <v>12.34488</v>
      </c>
      <c r="D1495" s="2">
        <f>'[2]Hourly BAAL'!C1495</f>
        <v>0</v>
      </c>
      <c r="E1495" s="3">
        <f>'[2]Hourly BAAL'!D1495</f>
        <v>0.04</v>
      </c>
      <c r="F1495" s="3">
        <f>'[2]Hourly BAAL'!E1495</f>
        <v>0.2</v>
      </c>
      <c r="G1495" s="31">
        <f t="shared" si="267"/>
        <v>20.833120000000005</v>
      </c>
      <c r="H1495" s="31">
        <f t="shared" si="262"/>
        <v>351.6400000000001</v>
      </c>
      <c r="I1495" s="37">
        <f t="shared" si="263"/>
        <v>0.04</v>
      </c>
      <c r="J1495" s="37">
        <f t="shared" si="264"/>
        <v>0.2</v>
      </c>
      <c r="K1495" s="14">
        <f t="shared" si="268"/>
        <v>36.778000000000006</v>
      </c>
      <c r="L1495" s="14">
        <f t="shared" si="269"/>
        <v>312.95960000000002</v>
      </c>
      <c r="M1495" s="10">
        <f>IF(C1495="Data Error","Data Error",IF(C1495&lt;=K1495,0,1-IFERROR(INDEX(BAAL!$C:$D,MATCH(ROUNDUP(C1495-K1495,0),BAAL!$B:$B,0),MATCH(LEFT(M$2,4),BAAL!$C$2:$D$2,0)),0)))</f>
        <v>0</v>
      </c>
      <c r="N1495" s="10">
        <f>IF(D1495="Data Error","Data Error",IF(D1495&lt;=L1495,0,1-IFERROR(INDEX(BAAL!$C:$D,MATCH(ROUNDUP(D1495-L1495,0),BAAL!$B:$B,0),MATCH(LEFT(N$2,4),BAAL!$C$2:$D$2,0)),0)))</f>
        <v>0</v>
      </c>
      <c r="O1495" s="41">
        <f t="shared" si="265"/>
        <v>7.3460947222952738E-7</v>
      </c>
      <c r="P1495" s="41">
        <f t="shared" si="266"/>
        <v>5.763471905470334E-4</v>
      </c>
      <c r="Q1495" s="10">
        <f t="shared" si="270"/>
        <v>3</v>
      </c>
      <c r="R1495" s="34"/>
      <c r="T1495"/>
      <c r="U1495"/>
      <c r="V1495"/>
      <c r="W1495"/>
      <c r="X1495"/>
      <c r="Y1495"/>
      <c r="Z1495"/>
      <c r="AA1495"/>
      <c r="AB1495"/>
      <c r="AC1495"/>
    </row>
    <row r="1496" spans="1:29" x14ac:dyDescent="0.25">
      <c r="A1496" s="10">
        <f t="shared" si="261"/>
        <v>5</v>
      </c>
      <c r="B1496" s="4">
        <v>42067.208333333336</v>
      </c>
      <c r="C1496" s="2">
        <f>'[2]Hourly BAAL'!B1496</f>
        <v>15.80616</v>
      </c>
      <c r="D1496" s="2">
        <f>'[2]Hourly BAAL'!C1496</f>
        <v>0</v>
      </c>
      <c r="E1496" s="3">
        <f>'[2]Hourly BAAL'!D1496</f>
        <v>0.03</v>
      </c>
      <c r="F1496" s="3">
        <f>'[2]Hourly BAAL'!E1496</f>
        <v>0.25</v>
      </c>
      <c r="G1496" s="31">
        <f t="shared" si="267"/>
        <v>9.0773400000000013</v>
      </c>
      <c r="H1496" s="31">
        <f t="shared" si="262"/>
        <v>439.55000000000007</v>
      </c>
      <c r="I1496" s="37">
        <f t="shared" si="263"/>
        <v>0.03</v>
      </c>
      <c r="J1496" s="37">
        <f t="shared" si="264"/>
        <v>0.25</v>
      </c>
      <c r="K1496" s="14">
        <f t="shared" si="268"/>
        <v>28.483500000000003</v>
      </c>
      <c r="L1496" s="14">
        <f t="shared" si="269"/>
        <v>312.95960000000002</v>
      </c>
      <c r="M1496" s="10">
        <f>IF(C1496="Data Error","Data Error",IF(C1496&lt;=K1496,0,1-IFERROR(INDEX(BAAL!$C:$D,MATCH(ROUNDUP(C1496-K1496,0),BAAL!$B:$B,0),MATCH(LEFT(M$2,4),BAAL!$C$2:$D$2,0)),0)))</f>
        <v>0</v>
      </c>
      <c r="N1496" s="10">
        <f>IF(D1496="Data Error","Data Error",IF(D1496&lt;=L1496,0,1-IFERROR(INDEX(BAAL!$C:$D,MATCH(ROUNDUP(D1496-L1496,0),BAAL!$B:$B,0),MATCH(LEFT(N$2,4),BAAL!$C$2:$D$2,0)),0)))</f>
        <v>0</v>
      </c>
      <c r="O1496" s="41">
        <f t="shared" si="265"/>
        <v>5.192036290007798E-5</v>
      </c>
      <c r="P1496" s="41">
        <f t="shared" si="266"/>
        <v>4.9902839486431214E-4</v>
      </c>
      <c r="Q1496" s="10">
        <f t="shared" si="270"/>
        <v>3</v>
      </c>
      <c r="R1496" s="34"/>
      <c r="T1496"/>
      <c r="U1496"/>
      <c r="V1496"/>
      <c r="W1496"/>
      <c r="X1496"/>
      <c r="Y1496"/>
      <c r="Z1496"/>
      <c r="AA1496"/>
      <c r="AB1496"/>
      <c r="AC1496"/>
    </row>
    <row r="1497" spans="1:29" x14ac:dyDescent="0.25">
      <c r="A1497" s="10">
        <f t="shared" si="261"/>
        <v>6</v>
      </c>
      <c r="B1497" s="4">
        <v>42067.25</v>
      </c>
      <c r="C1497" s="2">
        <f>'[2]Hourly BAAL'!B1497</f>
        <v>16.836600000000001</v>
      </c>
      <c r="D1497" s="2">
        <f>'[2]Hourly BAAL'!C1497</f>
        <v>0</v>
      </c>
      <c r="E1497" s="3">
        <f>'[2]Hourly BAAL'!D1497</f>
        <v>0.02</v>
      </c>
      <c r="F1497" s="3">
        <f>'[2]Hourly BAAL'!E1497</f>
        <v>0.27</v>
      </c>
      <c r="G1497" s="31">
        <f t="shared" si="267"/>
        <v>-0.24759999999999849</v>
      </c>
      <c r="H1497" s="31">
        <f t="shared" si="262"/>
        <v>474.71400000000011</v>
      </c>
      <c r="I1497" s="37">
        <f t="shared" si="263"/>
        <v>0.02</v>
      </c>
      <c r="J1497" s="37">
        <f t="shared" si="264"/>
        <v>0.27</v>
      </c>
      <c r="K1497" s="14">
        <f t="shared" si="268"/>
        <v>20.189000000000004</v>
      </c>
      <c r="L1497" s="14">
        <f t="shared" si="269"/>
        <v>312.95960000000002</v>
      </c>
      <c r="M1497" s="10">
        <f>IF(C1497="Data Error","Data Error",IF(C1497&lt;=K1497,0,1-IFERROR(INDEX(BAAL!$C:$D,MATCH(ROUNDUP(C1497-K1497,0),BAAL!$B:$B,0),MATCH(LEFT(M$2,4),BAAL!$C$2:$D$2,0)),0)))</f>
        <v>0</v>
      </c>
      <c r="N1497" s="10">
        <f>IF(D1497="Data Error","Data Error",IF(D1497&lt;=L1497,0,1-IFERROR(INDEX(BAAL!$C:$D,MATCH(ROUNDUP(D1497-L1497,0),BAAL!$B:$B,0),MATCH(LEFT(N$2,4),BAAL!$C$2:$D$2,0)),0)))</f>
        <v>0</v>
      </c>
      <c r="O1497" s="41">
        <f t="shared" si="265"/>
        <v>1.737586699709138E-4</v>
      </c>
      <c r="P1497" s="41">
        <f t="shared" si="266"/>
        <v>1.0125689287705203E-3</v>
      </c>
      <c r="Q1497" s="10">
        <f t="shared" si="270"/>
        <v>3</v>
      </c>
      <c r="R1497" s="34"/>
      <c r="T1497"/>
      <c r="U1497"/>
      <c r="V1497"/>
      <c r="W1497"/>
      <c r="X1497"/>
      <c r="Y1497"/>
      <c r="Z1497"/>
      <c r="AA1497"/>
      <c r="AB1497"/>
      <c r="AC1497"/>
    </row>
    <row r="1498" spans="1:29" x14ac:dyDescent="0.25">
      <c r="A1498" s="10">
        <f t="shared" si="261"/>
        <v>7</v>
      </c>
      <c r="B1498" s="4">
        <v>42067.291666666664</v>
      </c>
      <c r="C1498" s="2">
        <f>'[2]Hourly BAAL'!B1498</f>
        <v>5.7032400000000001</v>
      </c>
      <c r="D1498" s="2">
        <f>'[2]Hourly BAAL'!C1498</f>
        <v>0</v>
      </c>
      <c r="E1498" s="3">
        <f>'[2]Hourly BAAL'!D1498</f>
        <v>0.01</v>
      </c>
      <c r="F1498" s="3">
        <f>'[2]Hourly BAAL'!E1498</f>
        <v>0.27</v>
      </c>
      <c r="G1498" s="31">
        <f t="shared" si="267"/>
        <v>2.591260000000001</v>
      </c>
      <c r="H1498" s="31">
        <f t="shared" si="262"/>
        <v>474.71400000000011</v>
      </c>
      <c r="I1498" s="37">
        <f t="shared" si="263"/>
        <v>0.01</v>
      </c>
      <c r="J1498" s="37">
        <f t="shared" si="264"/>
        <v>0.27</v>
      </c>
      <c r="K1498" s="14">
        <f t="shared" si="268"/>
        <v>11.894500000000001</v>
      </c>
      <c r="L1498" s="14">
        <f t="shared" si="269"/>
        <v>312.95960000000002</v>
      </c>
      <c r="M1498" s="10">
        <f>IF(C1498="Data Error","Data Error",IF(C1498&lt;=K1498,0,1-IFERROR(INDEX(BAAL!$C:$D,MATCH(ROUNDUP(C1498-K1498,0),BAAL!$B:$B,0),MATCH(LEFT(M$2,4),BAAL!$C$2:$D$2,0)),0)))</f>
        <v>0</v>
      </c>
      <c r="N1498" s="10">
        <f>IF(D1498="Data Error","Data Error",IF(D1498&lt;=L1498,0,1-IFERROR(INDEX(BAAL!$C:$D,MATCH(ROUNDUP(D1498-L1498,0),BAAL!$B:$B,0),MATCH(LEFT(N$2,4),BAAL!$C$2:$D$2,0)),0)))</f>
        <v>0</v>
      </c>
      <c r="O1498" s="41">
        <f t="shared" si="265"/>
        <v>5.8917291000879127E-6</v>
      </c>
      <c r="P1498" s="41">
        <f t="shared" si="266"/>
        <v>1.0125689287705203E-3</v>
      </c>
      <c r="Q1498" s="10">
        <f t="shared" si="270"/>
        <v>3</v>
      </c>
      <c r="R1498" s="34"/>
      <c r="T1498"/>
      <c r="U1498"/>
      <c r="V1498"/>
      <c r="W1498"/>
      <c r="X1498"/>
      <c r="Y1498"/>
      <c r="Z1498"/>
      <c r="AA1498"/>
      <c r="AB1498"/>
      <c r="AC1498"/>
    </row>
    <row r="1499" spans="1:29" x14ac:dyDescent="0.25">
      <c r="A1499" s="10">
        <f t="shared" si="261"/>
        <v>8</v>
      </c>
      <c r="B1499" s="4">
        <v>42067.333333333336</v>
      </c>
      <c r="C1499" s="2">
        <f>'[2]Hourly BAAL'!B1499</f>
        <v>0</v>
      </c>
      <c r="D1499" s="2">
        <f>'[2]Hourly BAAL'!C1499</f>
        <v>61.238160000000001</v>
      </c>
      <c r="E1499" s="3">
        <f>'[2]Hourly BAAL'!D1499</f>
        <v>0</v>
      </c>
      <c r="F1499" s="3">
        <f>'[2]Hourly BAAL'!E1499</f>
        <v>0.26</v>
      </c>
      <c r="G1499" s="31">
        <f t="shared" si="267"/>
        <v>0</v>
      </c>
      <c r="H1499" s="31">
        <f t="shared" si="262"/>
        <v>395.89384000000007</v>
      </c>
      <c r="I1499" s="37">
        <f t="shared" si="263"/>
        <v>0</v>
      </c>
      <c r="J1499" s="37">
        <f t="shared" si="264"/>
        <v>0.26</v>
      </c>
      <c r="K1499" s="14">
        <f t="shared" si="268"/>
        <v>3.6</v>
      </c>
      <c r="L1499" s="14">
        <f t="shared" si="269"/>
        <v>312.95960000000002</v>
      </c>
      <c r="M1499" s="10">
        <f>IF(C1499="Data Error","Data Error",IF(C1499&lt;=K1499,0,1-IFERROR(INDEX(BAAL!$C:$D,MATCH(ROUNDUP(C1499-K1499,0),BAAL!$B:$B,0),MATCH(LEFT(M$2,4),BAAL!$C$2:$D$2,0)),0)))</f>
        <v>0</v>
      </c>
      <c r="N1499" s="10">
        <f>IF(D1499="Data Error","Data Error",IF(D1499&lt;=L1499,0,1-IFERROR(INDEX(BAAL!$C:$D,MATCH(ROUNDUP(D1499-L1499,0),BAAL!$B:$B,0),MATCH(LEFT(N$2,4),BAAL!$C$2:$D$2,0)),0)))</f>
        <v>0</v>
      </c>
      <c r="O1499" s="41">
        <f t="shared" si="265"/>
        <v>6.8376931061383747E-4</v>
      </c>
      <c r="P1499" s="41">
        <f t="shared" si="266"/>
        <v>5.3061209527226537E-8</v>
      </c>
      <c r="Q1499" s="10">
        <f t="shared" si="270"/>
        <v>3</v>
      </c>
      <c r="R1499" s="34"/>
      <c r="T1499"/>
      <c r="U1499"/>
      <c r="V1499"/>
      <c r="W1499"/>
      <c r="X1499"/>
      <c r="Y1499"/>
      <c r="Z1499"/>
      <c r="AA1499"/>
      <c r="AB1499"/>
      <c r="AC1499"/>
    </row>
    <row r="1500" spans="1:29" x14ac:dyDescent="0.25">
      <c r="A1500" s="10">
        <f t="shared" si="261"/>
        <v>9</v>
      </c>
      <c r="B1500" s="4">
        <v>42067.375</v>
      </c>
      <c r="C1500" s="2">
        <f>'[2]Hourly BAAL'!B1500</f>
        <v>2.1999599999999999</v>
      </c>
      <c r="D1500" s="2">
        <f>'[2]Hourly BAAL'!C1500</f>
        <v>112.41444</v>
      </c>
      <c r="E1500" s="3">
        <f>'[2]Hourly BAAL'!D1500</f>
        <v>0</v>
      </c>
      <c r="F1500" s="3">
        <f>'[2]Hourly BAAL'!E1500</f>
        <v>0.25</v>
      </c>
      <c r="G1500" s="31">
        <f t="shared" si="267"/>
        <v>-2.1999599999999999</v>
      </c>
      <c r="H1500" s="31">
        <f t="shared" si="262"/>
        <v>327.13556000000005</v>
      </c>
      <c r="I1500" s="37">
        <f t="shared" si="263"/>
        <v>0</v>
      </c>
      <c r="J1500" s="37">
        <f t="shared" si="264"/>
        <v>0.25</v>
      </c>
      <c r="K1500" s="14">
        <f t="shared" si="268"/>
        <v>3.6</v>
      </c>
      <c r="L1500" s="14">
        <f t="shared" si="269"/>
        <v>312.95960000000002</v>
      </c>
      <c r="M1500" s="10">
        <f>IF(C1500="Data Error","Data Error",IF(C1500&lt;=K1500,0,1-IFERROR(INDEX(BAAL!$C:$D,MATCH(ROUNDUP(C1500-K1500,0),BAAL!$B:$B,0),MATCH(LEFT(M$2,4),BAAL!$C$2:$D$2,0)),0)))</f>
        <v>0</v>
      </c>
      <c r="N1500" s="10">
        <f>IF(D1500="Data Error","Data Error",IF(D1500&lt;=L1500,0,1-IFERROR(INDEX(BAAL!$C:$D,MATCH(ROUNDUP(D1500-L1500,0),BAAL!$B:$B,0),MATCH(LEFT(N$2,4),BAAL!$C$2:$D$2,0)),0)))</f>
        <v>0</v>
      </c>
      <c r="O1500" s="41">
        <f t="shared" si="265"/>
        <v>5.5209355756971937E-4</v>
      </c>
      <c r="P1500" s="41">
        <f t="shared" si="266"/>
        <v>1.7304175479119571E-3</v>
      </c>
      <c r="Q1500" s="10">
        <f t="shared" si="270"/>
        <v>3</v>
      </c>
      <c r="R1500" s="34"/>
      <c r="T1500"/>
      <c r="U1500"/>
      <c r="V1500"/>
      <c r="W1500"/>
      <c r="X1500"/>
      <c r="Y1500"/>
      <c r="Z1500"/>
      <c r="AA1500"/>
      <c r="AB1500"/>
      <c r="AC1500"/>
    </row>
    <row r="1501" spans="1:29" x14ac:dyDescent="0.25">
      <c r="A1501" s="10">
        <f t="shared" si="261"/>
        <v>10</v>
      </c>
      <c r="B1501" s="4">
        <v>42067.416666666664</v>
      </c>
      <c r="C1501" s="2">
        <f>'[2]Hourly BAAL'!B1501</f>
        <v>5.0153999999999996</v>
      </c>
      <c r="D1501" s="2">
        <f>'[2]Hourly BAAL'!C1501</f>
        <v>39.47316</v>
      </c>
      <c r="E1501" s="3">
        <f>'[2]Hourly BAAL'!D1501</f>
        <v>0.01</v>
      </c>
      <c r="F1501" s="3">
        <f>'[2]Hourly BAAL'!E1501</f>
        <v>0.22</v>
      </c>
      <c r="G1501" s="31">
        <f t="shared" si="267"/>
        <v>3.2791000000000015</v>
      </c>
      <c r="H1501" s="31">
        <f t="shared" si="262"/>
        <v>347.33084000000008</v>
      </c>
      <c r="I1501" s="37">
        <f t="shared" si="263"/>
        <v>0.01</v>
      </c>
      <c r="J1501" s="37">
        <f t="shared" si="264"/>
        <v>0.22</v>
      </c>
      <c r="K1501" s="14">
        <f t="shared" si="268"/>
        <v>11.894500000000001</v>
      </c>
      <c r="L1501" s="14">
        <f t="shared" si="269"/>
        <v>312.95960000000002</v>
      </c>
      <c r="M1501" s="10">
        <f>IF(C1501="Data Error","Data Error",IF(C1501&lt;=K1501,0,1-IFERROR(INDEX(BAAL!$C:$D,MATCH(ROUNDUP(C1501-K1501,0),BAAL!$B:$B,0),MATCH(LEFT(M$2,4),BAAL!$C$2:$D$2,0)),0)))</f>
        <v>0</v>
      </c>
      <c r="N1501" s="10">
        <f>IF(D1501="Data Error","Data Error",IF(D1501&lt;=L1501,0,1-IFERROR(INDEX(BAAL!$C:$D,MATCH(ROUNDUP(D1501-L1501,0),BAAL!$B:$B,0),MATCH(LEFT(N$2,4),BAAL!$C$2:$D$2,0)),0)))</f>
        <v>0</v>
      </c>
      <c r="O1501" s="41">
        <f t="shared" si="265"/>
        <v>2.5536551873079066E-6</v>
      </c>
      <c r="P1501" s="41">
        <f t="shared" si="266"/>
        <v>1.3794322847635636E-7</v>
      </c>
      <c r="Q1501" s="10">
        <f t="shared" si="270"/>
        <v>3</v>
      </c>
      <c r="R1501" s="34"/>
      <c r="T1501"/>
      <c r="U1501"/>
      <c r="V1501"/>
      <c r="W1501"/>
      <c r="X1501"/>
      <c r="Y1501"/>
      <c r="Z1501"/>
      <c r="AA1501"/>
      <c r="AB1501"/>
      <c r="AC1501"/>
    </row>
    <row r="1502" spans="1:29" x14ac:dyDescent="0.25">
      <c r="A1502" s="10">
        <f t="shared" si="261"/>
        <v>11</v>
      </c>
      <c r="B1502" s="4">
        <v>42067.458333333336</v>
      </c>
      <c r="C1502" s="2">
        <f>'[2]Hourly BAAL'!B1502</f>
        <v>0.23748</v>
      </c>
      <c r="D1502" s="2">
        <f>'[2]Hourly BAAL'!C1502</f>
        <v>0</v>
      </c>
      <c r="E1502" s="3">
        <f>'[2]Hourly BAAL'!D1502</f>
        <v>0</v>
      </c>
      <c r="F1502" s="3">
        <f>'[2]Hourly BAAL'!E1502</f>
        <v>0.2</v>
      </c>
      <c r="G1502" s="31">
        <f t="shared" si="267"/>
        <v>-0.23748</v>
      </c>
      <c r="H1502" s="31">
        <f t="shared" si="262"/>
        <v>351.6400000000001</v>
      </c>
      <c r="I1502" s="37">
        <f t="shared" si="263"/>
        <v>0</v>
      </c>
      <c r="J1502" s="37">
        <f t="shared" si="264"/>
        <v>0.2</v>
      </c>
      <c r="K1502" s="14">
        <f t="shared" si="268"/>
        <v>3.6</v>
      </c>
      <c r="L1502" s="14">
        <f t="shared" si="269"/>
        <v>312.95960000000002</v>
      </c>
      <c r="M1502" s="10">
        <f>IF(C1502="Data Error","Data Error",IF(C1502&lt;=K1502,0,1-IFERROR(INDEX(BAAL!$C:$D,MATCH(ROUNDUP(C1502-K1502,0),BAAL!$B:$B,0),MATCH(LEFT(M$2,4),BAAL!$C$2:$D$2,0)),0)))</f>
        <v>0</v>
      </c>
      <c r="N1502" s="10">
        <f>IF(D1502="Data Error","Data Error",IF(D1502&lt;=L1502,0,1-IFERROR(INDEX(BAAL!$C:$D,MATCH(ROUNDUP(D1502-L1502,0),BAAL!$B:$B,0),MATCH(LEFT(N$2,4),BAAL!$C$2:$D$2,0)),0)))</f>
        <v>0</v>
      </c>
      <c r="O1502" s="41">
        <f t="shared" si="265"/>
        <v>6.6887784276638187E-4</v>
      </c>
      <c r="P1502" s="41">
        <f t="shared" si="266"/>
        <v>5.763471905470334E-4</v>
      </c>
      <c r="Q1502" s="10">
        <f t="shared" si="270"/>
        <v>3</v>
      </c>
      <c r="R1502" s="34"/>
      <c r="T1502"/>
      <c r="U1502"/>
      <c r="V1502"/>
      <c r="W1502"/>
      <c r="X1502"/>
      <c r="Y1502"/>
      <c r="Z1502"/>
      <c r="AA1502"/>
      <c r="AB1502"/>
      <c r="AC1502"/>
    </row>
    <row r="1503" spans="1:29" x14ac:dyDescent="0.25">
      <c r="A1503" s="10">
        <f t="shared" si="261"/>
        <v>12</v>
      </c>
      <c r="B1503" s="4">
        <v>42067.5</v>
      </c>
      <c r="C1503" s="2">
        <f>'[2]Hourly BAAL'!B1503</f>
        <v>9.9959999999999993E-2</v>
      </c>
      <c r="D1503" s="2">
        <f>'[2]Hourly BAAL'!C1503</f>
        <v>0</v>
      </c>
      <c r="E1503" s="3">
        <f>'[2]Hourly BAAL'!D1503</f>
        <v>0</v>
      </c>
      <c r="F1503" s="3">
        <f>'[2]Hourly BAAL'!E1503</f>
        <v>0.25</v>
      </c>
      <c r="G1503" s="31">
        <f t="shared" si="267"/>
        <v>-9.9959999999999993E-2</v>
      </c>
      <c r="H1503" s="31">
        <f t="shared" si="262"/>
        <v>439.55000000000007</v>
      </c>
      <c r="I1503" s="37">
        <f t="shared" si="263"/>
        <v>0</v>
      </c>
      <c r="J1503" s="37">
        <f t="shared" si="264"/>
        <v>0.25</v>
      </c>
      <c r="K1503" s="14">
        <f t="shared" si="268"/>
        <v>3.6</v>
      </c>
      <c r="L1503" s="14">
        <f t="shared" si="269"/>
        <v>312.95960000000002</v>
      </c>
      <c r="M1503" s="10">
        <f>IF(C1503="Data Error","Data Error",IF(C1503&lt;=K1503,0,1-IFERROR(INDEX(BAAL!$C:$D,MATCH(ROUNDUP(C1503-K1503,0),BAAL!$B:$B,0),MATCH(LEFT(M$2,4),BAAL!$C$2:$D$2,0)),0)))</f>
        <v>0</v>
      </c>
      <c r="N1503" s="10">
        <f>IF(D1503="Data Error","Data Error",IF(D1503&lt;=L1503,0,1-IFERROR(INDEX(BAAL!$C:$D,MATCH(ROUNDUP(D1503-L1503,0),BAAL!$B:$B,0),MATCH(LEFT(N$2,4),BAAL!$C$2:$D$2,0)),0)))</f>
        <v>0</v>
      </c>
      <c r="O1503" s="41">
        <f t="shared" si="265"/>
        <v>6.7748121833880999E-4</v>
      </c>
      <c r="P1503" s="41">
        <f t="shared" si="266"/>
        <v>4.9902839486431214E-4</v>
      </c>
      <c r="Q1503" s="10">
        <f t="shared" si="270"/>
        <v>3</v>
      </c>
      <c r="R1503" s="34"/>
      <c r="T1503"/>
      <c r="U1503"/>
      <c r="V1503"/>
      <c r="W1503"/>
      <c r="X1503"/>
      <c r="Y1503"/>
      <c r="Z1503"/>
      <c r="AA1503"/>
      <c r="AB1503"/>
      <c r="AC1503"/>
    </row>
    <row r="1504" spans="1:29" x14ac:dyDescent="0.25">
      <c r="A1504" s="10">
        <f t="shared" si="261"/>
        <v>13</v>
      </c>
      <c r="B1504" s="4">
        <v>42067.541666666664</v>
      </c>
      <c r="C1504" s="2">
        <f>'[2]Hourly BAAL'!B1504</f>
        <v>9.9959999999999993E-2</v>
      </c>
      <c r="D1504" s="2">
        <f>'[2]Hourly BAAL'!C1504</f>
        <v>0</v>
      </c>
      <c r="E1504" s="3">
        <f>'[2]Hourly BAAL'!D1504</f>
        <v>0</v>
      </c>
      <c r="F1504" s="3">
        <f>'[2]Hourly BAAL'!E1504</f>
        <v>0.35</v>
      </c>
      <c r="G1504" s="31">
        <f t="shared" si="267"/>
        <v>-9.9959999999999993E-2</v>
      </c>
      <c r="H1504" s="31">
        <f t="shared" si="262"/>
        <v>615.37</v>
      </c>
      <c r="I1504" s="37">
        <f t="shared" si="263"/>
        <v>0</v>
      </c>
      <c r="J1504" s="37">
        <f t="shared" si="264"/>
        <v>0.35</v>
      </c>
      <c r="K1504" s="14">
        <f t="shared" si="268"/>
        <v>3.6</v>
      </c>
      <c r="L1504" s="14">
        <f t="shared" si="269"/>
        <v>312.95960000000002</v>
      </c>
      <c r="M1504" s="10">
        <f>IF(C1504="Data Error","Data Error",IF(C1504&lt;=K1504,0,1-IFERROR(INDEX(BAAL!$C:$D,MATCH(ROUNDUP(C1504-K1504,0),BAAL!$B:$B,0),MATCH(LEFT(M$2,4),BAAL!$C$2:$D$2,0)),0)))</f>
        <v>0</v>
      </c>
      <c r="N1504" s="10">
        <f>IF(D1504="Data Error","Data Error",IF(D1504&lt;=L1504,0,1-IFERROR(INDEX(BAAL!$C:$D,MATCH(ROUNDUP(D1504-L1504,0),BAAL!$B:$B,0),MATCH(LEFT(N$2,4),BAAL!$C$2:$D$2,0)),0)))</f>
        <v>0</v>
      </c>
      <c r="O1504" s="41">
        <f t="shared" si="265"/>
        <v>6.7748121833880999E-4</v>
      </c>
      <c r="P1504" s="41">
        <f t="shared" si="266"/>
        <v>1.0089043463456624E-3</v>
      </c>
      <c r="Q1504" s="10">
        <f t="shared" si="270"/>
        <v>3</v>
      </c>
      <c r="R1504" s="34"/>
      <c r="T1504"/>
      <c r="U1504"/>
      <c r="V1504"/>
      <c r="W1504"/>
      <c r="X1504"/>
      <c r="Y1504"/>
      <c r="Z1504"/>
      <c r="AA1504"/>
      <c r="AB1504"/>
      <c r="AC1504"/>
    </row>
    <row r="1505" spans="1:29" x14ac:dyDescent="0.25">
      <c r="A1505" s="10">
        <f t="shared" si="261"/>
        <v>14</v>
      </c>
      <c r="B1505" s="4">
        <v>42067.583333333336</v>
      </c>
      <c r="C1505" s="2">
        <f>'[2]Hourly BAAL'!B1505</f>
        <v>0.3</v>
      </c>
      <c r="D1505" s="2">
        <f>'[2]Hourly BAAL'!C1505</f>
        <v>0</v>
      </c>
      <c r="E1505" s="3">
        <f>'[2]Hourly BAAL'!D1505</f>
        <v>0</v>
      </c>
      <c r="F1505" s="3">
        <f>'[2]Hourly BAAL'!E1505</f>
        <v>0.37</v>
      </c>
      <c r="G1505" s="31">
        <f t="shared" si="267"/>
        <v>-0.3</v>
      </c>
      <c r="H1505" s="31">
        <f t="shared" si="262"/>
        <v>650.53400000000011</v>
      </c>
      <c r="I1505" s="37">
        <f t="shared" si="263"/>
        <v>0</v>
      </c>
      <c r="J1505" s="37">
        <f t="shared" si="264"/>
        <v>0.37</v>
      </c>
      <c r="K1505" s="14">
        <f t="shared" si="268"/>
        <v>3.6</v>
      </c>
      <c r="L1505" s="14">
        <f t="shared" si="269"/>
        <v>312.95960000000002</v>
      </c>
      <c r="M1505" s="10">
        <f>IF(C1505="Data Error","Data Error",IF(C1505&lt;=K1505,0,1-IFERROR(INDEX(BAAL!$C:$D,MATCH(ROUNDUP(C1505-K1505,0),BAAL!$B:$B,0),MATCH(LEFT(M$2,4),BAAL!$C$2:$D$2,0)),0)))</f>
        <v>0</v>
      </c>
      <c r="N1505" s="10">
        <f>IF(D1505="Data Error","Data Error",IF(D1505&lt;=L1505,0,1-IFERROR(INDEX(BAAL!$C:$D,MATCH(ROUNDUP(D1505-L1505,0),BAAL!$B:$B,0),MATCH(LEFT(N$2,4),BAAL!$C$2:$D$2,0)),0)))</f>
        <v>0</v>
      </c>
      <c r="O1505" s="41">
        <f t="shared" si="265"/>
        <v>6.6498471341257649E-4</v>
      </c>
      <c r="P1505" s="41">
        <f t="shared" si="266"/>
        <v>1.2424396318380982E-3</v>
      </c>
      <c r="Q1505" s="10">
        <f t="shared" si="270"/>
        <v>3</v>
      </c>
      <c r="R1505" s="34"/>
      <c r="T1505"/>
      <c r="U1505"/>
      <c r="V1505"/>
      <c r="W1505"/>
      <c r="X1505"/>
      <c r="Y1505"/>
      <c r="Z1505"/>
      <c r="AA1505"/>
      <c r="AB1505"/>
      <c r="AC1505"/>
    </row>
    <row r="1506" spans="1:29" x14ac:dyDescent="0.25">
      <c r="A1506" s="10">
        <f t="shared" si="261"/>
        <v>15</v>
      </c>
      <c r="B1506" s="4">
        <v>42067.625</v>
      </c>
      <c r="C1506" s="2">
        <f>'[2]Hourly BAAL'!B1506</f>
        <v>1.1639999999999999</v>
      </c>
      <c r="D1506" s="2">
        <f>'[2]Hourly BAAL'!C1506</f>
        <v>0</v>
      </c>
      <c r="E1506" s="3">
        <f>'[2]Hourly BAAL'!D1506</f>
        <v>0</v>
      </c>
      <c r="F1506" s="3">
        <f>'[2]Hourly BAAL'!E1506</f>
        <v>0.42</v>
      </c>
      <c r="G1506" s="31">
        <f t="shared" si="267"/>
        <v>-1.1639999999999999</v>
      </c>
      <c r="H1506" s="31">
        <f t="shared" si="262"/>
        <v>738.44400000000007</v>
      </c>
      <c r="I1506" s="37">
        <f t="shared" si="263"/>
        <v>0</v>
      </c>
      <c r="J1506" s="37">
        <f t="shared" si="264"/>
        <v>0.42</v>
      </c>
      <c r="K1506" s="14">
        <f t="shared" si="268"/>
        <v>3.6</v>
      </c>
      <c r="L1506" s="14">
        <f t="shared" si="269"/>
        <v>312.95960000000002</v>
      </c>
      <c r="M1506" s="10">
        <f>IF(C1506="Data Error","Data Error",IF(C1506&lt;=K1506,0,1-IFERROR(INDEX(BAAL!$C:$D,MATCH(ROUNDUP(C1506-K1506,0),BAAL!$B:$B,0),MATCH(LEFT(M$2,4),BAAL!$C$2:$D$2,0)),0)))</f>
        <v>0</v>
      </c>
      <c r="N1506" s="10">
        <f>IF(D1506="Data Error","Data Error",IF(D1506&lt;=L1506,0,1-IFERROR(INDEX(BAAL!$C:$D,MATCH(ROUNDUP(D1506-L1506,0),BAAL!$B:$B,0),MATCH(LEFT(N$2,4),BAAL!$C$2:$D$2,0)),0)))</f>
        <v>0</v>
      </c>
      <c r="O1506" s="41">
        <f t="shared" si="265"/>
        <v>6.123468678931992E-4</v>
      </c>
      <c r="P1506" s="41">
        <f t="shared" si="266"/>
        <v>1.3024862221409886E-3</v>
      </c>
      <c r="Q1506" s="10">
        <f t="shared" si="270"/>
        <v>3</v>
      </c>
      <c r="R1506" s="34"/>
      <c r="T1506"/>
      <c r="U1506"/>
      <c r="V1506"/>
      <c r="W1506"/>
      <c r="X1506"/>
      <c r="Y1506"/>
      <c r="Z1506"/>
      <c r="AA1506"/>
      <c r="AB1506"/>
      <c r="AC1506"/>
    </row>
    <row r="1507" spans="1:29" x14ac:dyDescent="0.25">
      <c r="A1507" s="10">
        <f t="shared" si="261"/>
        <v>16</v>
      </c>
      <c r="B1507" s="4">
        <v>42067.666666666664</v>
      </c>
      <c r="C1507" s="2">
        <f>'[2]Hourly BAAL'!B1507</f>
        <v>1.4698800000000001</v>
      </c>
      <c r="D1507" s="2">
        <f>'[2]Hourly BAAL'!C1507</f>
        <v>0</v>
      </c>
      <c r="E1507" s="3">
        <f>'[2]Hourly BAAL'!D1507</f>
        <v>0</v>
      </c>
      <c r="F1507" s="3">
        <f>'[2]Hourly BAAL'!E1507</f>
        <v>0.46</v>
      </c>
      <c r="G1507" s="31">
        <f t="shared" si="267"/>
        <v>-1.4698800000000001</v>
      </c>
      <c r="H1507" s="31">
        <f t="shared" si="262"/>
        <v>808.77200000000016</v>
      </c>
      <c r="I1507" s="37">
        <f t="shared" si="263"/>
        <v>0</v>
      </c>
      <c r="J1507" s="37">
        <f t="shared" si="264"/>
        <v>0.46</v>
      </c>
      <c r="K1507" s="14">
        <f t="shared" si="268"/>
        <v>3.6</v>
      </c>
      <c r="L1507" s="14">
        <f t="shared" si="269"/>
        <v>312.95960000000002</v>
      </c>
      <c r="M1507" s="10">
        <f>IF(C1507="Data Error","Data Error",IF(C1507&lt;=K1507,0,1-IFERROR(INDEX(BAAL!$C:$D,MATCH(ROUNDUP(C1507-K1507,0),BAAL!$B:$B,0),MATCH(LEFT(M$2,4),BAAL!$C$2:$D$2,0)),0)))</f>
        <v>0</v>
      </c>
      <c r="N1507" s="10">
        <f>IF(D1507="Data Error","Data Error",IF(D1507&lt;=L1507,0,1-IFERROR(INDEX(BAAL!$C:$D,MATCH(ROUNDUP(D1507-L1507,0),BAAL!$B:$B,0),MATCH(LEFT(N$2,4),BAAL!$C$2:$D$2,0)),0)))</f>
        <v>0</v>
      </c>
      <c r="O1507" s="41">
        <f t="shared" si="265"/>
        <v>5.9423173850235895E-4</v>
      </c>
      <c r="P1507" s="41">
        <f t="shared" si="266"/>
        <v>2.1140514308141214E-3</v>
      </c>
      <c r="Q1507" s="10">
        <f t="shared" si="270"/>
        <v>3</v>
      </c>
      <c r="R1507" s="34"/>
      <c r="T1507"/>
      <c r="U1507"/>
      <c r="V1507"/>
      <c r="W1507"/>
      <c r="X1507"/>
      <c r="Y1507"/>
      <c r="Z1507"/>
      <c r="AA1507"/>
      <c r="AB1507"/>
      <c r="AC1507"/>
    </row>
    <row r="1508" spans="1:29" x14ac:dyDescent="0.25">
      <c r="A1508" s="10">
        <f t="shared" si="261"/>
        <v>17</v>
      </c>
      <c r="B1508" s="4">
        <v>42067.708333333336</v>
      </c>
      <c r="C1508" s="2">
        <f>'[2]Hourly BAAL'!B1508</f>
        <v>1.7289600000000001</v>
      </c>
      <c r="D1508" s="2">
        <f>'[2]Hourly BAAL'!C1508</f>
        <v>0</v>
      </c>
      <c r="E1508" s="3">
        <f>'[2]Hourly BAAL'!D1508</f>
        <v>0</v>
      </c>
      <c r="F1508" s="3">
        <f>'[2]Hourly BAAL'!E1508</f>
        <v>0.49</v>
      </c>
      <c r="G1508" s="31">
        <f t="shared" si="267"/>
        <v>-1.7289600000000001</v>
      </c>
      <c r="H1508" s="31">
        <f t="shared" si="262"/>
        <v>861.51800000000014</v>
      </c>
      <c r="I1508" s="37">
        <f t="shared" si="263"/>
        <v>0</v>
      </c>
      <c r="J1508" s="37">
        <f t="shared" si="264"/>
        <v>0.49</v>
      </c>
      <c r="K1508" s="14">
        <f t="shared" si="268"/>
        <v>3.6</v>
      </c>
      <c r="L1508" s="14">
        <f t="shared" si="269"/>
        <v>312.95960000000002</v>
      </c>
      <c r="M1508" s="10">
        <f>IF(C1508="Data Error","Data Error",IF(C1508&lt;=K1508,0,1-IFERROR(INDEX(BAAL!$C:$D,MATCH(ROUNDUP(C1508-K1508,0),BAAL!$B:$B,0),MATCH(LEFT(M$2,4),BAAL!$C$2:$D$2,0)),0)))</f>
        <v>0</v>
      </c>
      <c r="N1508" s="10">
        <f>IF(D1508="Data Error","Data Error",IF(D1508&lt;=L1508,0,1-IFERROR(INDEX(BAAL!$C:$D,MATCH(ROUNDUP(D1508-L1508,0),BAAL!$B:$B,0),MATCH(LEFT(N$2,4),BAAL!$C$2:$D$2,0)),0)))</f>
        <v>0</v>
      </c>
      <c r="O1508" s="41">
        <f t="shared" si="265"/>
        <v>5.7910099601086713E-4</v>
      </c>
      <c r="P1508" s="41">
        <f t="shared" si="266"/>
        <v>1.634815775635886E-3</v>
      </c>
      <c r="Q1508" s="10">
        <f t="shared" si="270"/>
        <v>3</v>
      </c>
      <c r="R1508" s="34"/>
      <c r="T1508"/>
      <c r="U1508"/>
      <c r="V1508"/>
      <c r="W1508"/>
      <c r="X1508"/>
      <c r="Y1508"/>
      <c r="Z1508"/>
      <c r="AA1508"/>
      <c r="AB1508"/>
      <c r="AC1508"/>
    </row>
    <row r="1509" spans="1:29" x14ac:dyDescent="0.25">
      <c r="A1509" s="10">
        <f t="shared" si="261"/>
        <v>18</v>
      </c>
      <c r="B1509" s="4">
        <v>42067.75</v>
      </c>
      <c r="C1509" s="2">
        <f>'[2]Hourly BAAL'!B1509</f>
        <v>2.6091600000000001</v>
      </c>
      <c r="D1509" s="2">
        <f>'[2]Hourly BAAL'!C1509</f>
        <v>0</v>
      </c>
      <c r="E1509" s="3">
        <f>'[2]Hourly BAAL'!D1509</f>
        <v>0</v>
      </c>
      <c r="F1509" s="3">
        <f>'[2]Hourly BAAL'!E1509</f>
        <v>0.51</v>
      </c>
      <c r="G1509" s="31">
        <f t="shared" si="267"/>
        <v>-2.6091600000000001</v>
      </c>
      <c r="H1509" s="31">
        <f t="shared" si="262"/>
        <v>896.68200000000013</v>
      </c>
      <c r="I1509" s="37">
        <f t="shared" si="263"/>
        <v>0</v>
      </c>
      <c r="J1509" s="37">
        <f t="shared" si="264"/>
        <v>0.51</v>
      </c>
      <c r="K1509" s="14">
        <f t="shared" si="268"/>
        <v>3.6</v>
      </c>
      <c r="L1509" s="14">
        <f t="shared" si="269"/>
        <v>312.95960000000002</v>
      </c>
      <c r="M1509" s="10">
        <f>IF(C1509="Data Error","Data Error",IF(C1509&lt;=K1509,0,1-IFERROR(INDEX(BAAL!$C:$D,MATCH(ROUNDUP(C1509-K1509,0),BAAL!$B:$B,0),MATCH(LEFT(M$2,4),BAAL!$C$2:$D$2,0)),0)))</f>
        <v>0</v>
      </c>
      <c r="N1509" s="10">
        <f>IF(D1509="Data Error","Data Error",IF(D1509&lt;=L1509,0,1-IFERROR(INDEX(BAAL!$C:$D,MATCH(ROUNDUP(D1509-L1509,0),BAAL!$B:$B,0),MATCH(LEFT(N$2,4),BAAL!$C$2:$D$2,0)),0)))</f>
        <v>0</v>
      </c>
      <c r="O1509" s="41">
        <f t="shared" si="265"/>
        <v>5.291532942514022E-4</v>
      </c>
      <c r="P1509" s="41">
        <f t="shared" si="266"/>
        <v>1.1757994094197155E-3</v>
      </c>
      <c r="Q1509" s="10">
        <f t="shared" si="270"/>
        <v>3</v>
      </c>
      <c r="R1509" s="34"/>
      <c r="T1509"/>
      <c r="U1509"/>
      <c r="V1509"/>
      <c r="W1509"/>
      <c r="X1509"/>
      <c r="Y1509"/>
      <c r="Z1509"/>
      <c r="AA1509"/>
      <c r="AB1509"/>
      <c r="AC1509"/>
    </row>
    <row r="1510" spans="1:29" x14ac:dyDescent="0.25">
      <c r="A1510" s="10">
        <f t="shared" si="261"/>
        <v>19</v>
      </c>
      <c r="B1510" s="4">
        <v>42067.791666666664</v>
      </c>
      <c r="C1510" s="2">
        <f>'[2]Hourly BAAL'!B1510</f>
        <v>3.5975999999999999</v>
      </c>
      <c r="D1510" s="2">
        <f>'[2]Hourly BAAL'!C1510</f>
        <v>0</v>
      </c>
      <c r="E1510" s="3">
        <f>'[2]Hourly BAAL'!D1510</f>
        <v>0</v>
      </c>
      <c r="F1510" s="3">
        <f>'[2]Hourly BAAL'!E1510</f>
        <v>0.54</v>
      </c>
      <c r="G1510" s="31">
        <f t="shared" si="267"/>
        <v>-3.5975999999999999</v>
      </c>
      <c r="H1510" s="31">
        <f t="shared" si="262"/>
        <v>949.42800000000022</v>
      </c>
      <c r="I1510" s="37">
        <f t="shared" si="263"/>
        <v>0</v>
      </c>
      <c r="J1510" s="37">
        <f t="shared" si="264"/>
        <v>0.54</v>
      </c>
      <c r="K1510" s="14">
        <f t="shared" si="268"/>
        <v>3.6</v>
      </c>
      <c r="L1510" s="14">
        <f t="shared" si="269"/>
        <v>312.95960000000002</v>
      </c>
      <c r="M1510" s="10">
        <f>IF(C1510="Data Error","Data Error",IF(C1510&lt;=K1510,0,1-IFERROR(INDEX(BAAL!$C:$D,MATCH(ROUNDUP(C1510-K1510,0),BAAL!$B:$B,0),MATCH(LEFT(M$2,4),BAAL!$C$2:$D$2,0)),0)))</f>
        <v>0</v>
      </c>
      <c r="N1510" s="10">
        <f>IF(D1510="Data Error","Data Error",IF(D1510&lt;=L1510,0,1-IFERROR(INDEX(BAAL!$C:$D,MATCH(ROUNDUP(D1510-L1510,0),BAAL!$B:$B,0),MATCH(LEFT(N$2,4),BAAL!$C$2:$D$2,0)),0)))</f>
        <v>0</v>
      </c>
      <c r="O1510" s="41">
        <f t="shared" si="265"/>
        <v>4.7574811968542218E-4</v>
      </c>
      <c r="P1510" s="41">
        <f t="shared" si="266"/>
        <v>2.3249493603228742E-3</v>
      </c>
      <c r="Q1510" s="10">
        <f t="shared" si="270"/>
        <v>3</v>
      </c>
      <c r="R1510" s="34"/>
      <c r="T1510"/>
      <c r="U1510"/>
      <c r="V1510"/>
      <c r="W1510"/>
      <c r="X1510"/>
      <c r="Y1510"/>
      <c r="Z1510"/>
      <c r="AA1510"/>
      <c r="AB1510"/>
      <c r="AC1510"/>
    </row>
    <row r="1511" spans="1:29" x14ac:dyDescent="0.25">
      <c r="A1511" s="10">
        <f t="shared" si="261"/>
        <v>20</v>
      </c>
      <c r="B1511" s="4">
        <v>42067.833333333336</v>
      </c>
      <c r="C1511" s="2">
        <f>'[2]Hourly BAAL'!B1511</f>
        <v>2.7381600000000001</v>
      </c>
      <c r="D1511" s="2">
        <f>'[2]Hourly BAAL'!C1511</f>
        <v>0</v>
      </c>
      <c r="E1511" s="3">
        <f>'[2]Hourly BAAL'!D1511</f>
        <v>0.01</v>
      </c>
      <c r="F1511" s="3">
        <f>'[2]Hourly BAAL'!E1511</f>
        <v>0.54</v>
      </c>
      <c r="G1511" s="31">
        <f t="shared" si="267"/>
        <v>5.5563400000000005</v>
      </c>
      <c r="H1511" s="31">
        <f t="shared" si="262"/>
        <v>949.42800000000022</v>
      </c>
      <c r="I1511" s="37">
        <f t="shared" si="263"/>
        <v>0.01</v>
      </c>
      <c r="J1511" s="37">
        <f t="shared" si="264"/>
        <v>0.54</v>
      </c>
      <c r="K1511" s="14">
        <f t="shared" si="268"/>
        <v>11.894500000000001</v>
      </c>
      <c r="L1511" s="14">
        <f t="shared" si="269"/>
        <v>312.95960000000002</v>
      </c>
      <c r="M1511" s="10">
        <f>IF(C1511="Data Error","Data Error",IF(C1511&lt;=K1511,0,1-IFERROR(INDEX(BAAL!$C:$D,MATCH(ROUNDUP(C1511-K1511,0),BAAL!$B:$B,0),MATCH(LEFT(M$2,4),BAAL!$C$2:$D$2,0)),0)))</f>
        <v>0</v>
      </c>
      <c r="N1511" s="10">
        <f>IF(D1511="Data Error","Data Error",IF(D1511&lt;=L1511,0,1-IFERROR(INDEX(BAAL!$C:$D,MATCH(ROUNDUP(D1511-L1511,0),BAAL!$B:$B,0),MATCH(LEFT(N$2,4),BAAL!$C$2:$D$2,0)),0)))</f>
        <v>0</v>
      </c>
      <c r="O1511" s="41">
        <f t="shared" si="265"/>
        <v>1.3166780602679951E-6</v>
      </c>
      <c r="P1511" s="41">
        <f t="shared" si="266"/>
        <v>2.3249493603228742E-3</v>
      </c>
      <c r="Q1511" s="10">
        <f t="shared" si="270"/>
        <v>3</v>
      </c>
      <c r="R1511" s="34"/>
      <c r="T1511"/>
      <c r="U1511"/>
      <c r="V1511"/>
      <c r="W1511"/>
      <c r="X1511"/>
      <c r="Y1511"/>
      <c r="Z1511"/>
      <c r="AA1511"/>
      <c r="AB1511"/>
      <c r="AC1511"/>
    </row>
    <row r="1512" spans="1:29" x14ac:dyDescent="0.25">
      <c r="A1512" s="10">
        <f t="shared" si="261"/>
        <v>21</v>
      </c>
      <c r="B1512" s="4">
        <v>42067.875</v>
      </c>
      <c r="C1512" s="2">
        <f>'[2]Hourly BAAL'!B1512</f>
        <v>4.1760000000000498E-2</v>
      </c>
      <c r="D1512" s="2">
        <f>'[2]Hourly BAAL'!C1512</f>
        <v>0</v>
      </c>
      <c r="E1512" s="3">
        <f>'[2]Hourly BAAL'!D1512</f>
        <v>0.01</v>
      </c>
      <c r="F1512" s="3">
        <f>'[2]Hourly BAAL'!E1512</f>
        <v>0.54</v>
      </c>
      <c r="G1512" s="31">
        <f t="shared" si="267"/>
        <v>8.2527400000000011</v>
      </c>
      <c r="H1512" s="31">
        <f t="shared" si="262"/>
        <v>949.42800000000022</v>
      </c>
      <c r="I1512" s="37">
        <f t="shared" si="263"/>
        <v>0.01</v>
      </c>
      <c r="J1512" s="37">
        <f t="shared" si="264"/>
        <v>0.54</v>
      </c>
      <c r="K1512" s="14">
        <f t="shared" si="268"/>
        <v>11.894500000000001</v>
      </c>
      <c r="L1512" s="14">
        <f t="shared" si="269"/>
        <v>312.95960000000002</v>
      </c>
      <c r="M1512" s="10">
        <f>IF(C1512="Data Error","Data Error",IF(C1512&lt;=K1512,0,1-IFERROR(INDEX(BAAL!$C:$D,MATCH(ROUNDUP(C1512-K1512,0),BAAL!$B:$B,0),MATCH(LEFT(M$2,4),BAAL!$C$2:$D$2,0)),0)))</f>
        <v>0</v>
      </c>
      <c r="N1512" s="10">
        <f>IF(D1512="Data Error","Data Error",IF(D1512&lt;=L1512,0,1-IFERROR(INDEX(BAAL!$C:$D,MATCH(ROUNDUP(D1512-L1512,0),BAAL!$B:$B,0),MATCH(LEFT(N$2,4),BAAL!$C$2:$D$2,0)),0)))</f>
        <v>0</v>
      </c>
      <c r="O1512" s="41">
        <f t="shared" si="265"/>
        <v>1.9344997080795434E-5</v>
      </c>
      <c r="P1512" s="41">
        <f t="shared" si="266"/>
        <v>2.3249493603228742E-3</v>
      </c>
      <c r="Q1512" s="10">
        <f t="shared" si="270"/>
        <v>3</v>
      </c>
      <c r="R1512" s="34"/>
      <c r="T1512"/>
      <c r="U1512"/>
      <c r="V1512"/>
      <c r="W1512"/>
      <c r="X1512"/>
      <c r="Y1512"/>
      <c r="Z1512"/>
      <c r="AA1512"/>
      <c r="AB1512"/>
      <c r="AC1512"/>
    </row>
    <row r="1513" spans="1:29" x14ac:dyDescent="0.25">
      <c r="A1513" s="10">
        <f t="shared" si="261"/>
        <v>22</v>
      </c>
      <c r="B1513" s="4">
        <v>42067.916666666664</v>
      </c>
      <c r="C1513" s="2">
        <f>'[2]Hourly BAAL'!B1513</f>
        <v>0</v>
      </c>
      <c r="D1513" s="2">
        <f>'[2]Hourly BAAL'!C1513</f>
        <v>0</v>
      </c>
      <c r="E1513" s="3">
        <f>'[2]Hourly BAAL'!D1513</f>
        <v>0.01</v>
      </c>
      <c r="F1513" s="3">
        <f>'[2]Hourly BAAL'!E1513</f>
        <v>0.56999999999999995</v>
      </c>
      <c r="G1513" s="31">
        <f t="shared" si="267"/>
        <v>8.2945000000000011</v>
      </c>
      <c r="H1513" s="31">
        <f t="shared" si="262"/>
        <v>1002.1740000000001</v>
      </c>
      <c r="I1513" s="37">
        <f t="shared" si="263"/>
        <v>0.01</v>
      </c>
      <c r="J1513" s="37">
        <f t="shared" si="264"/>
        <v>0.56999999999999995</v>
      </c>
      <c r="K1513" s="14">
        <f t="shared" si="268"/>
        <v>11.894500000000001</v>
      </c>
      <c r="L1513" s="14">
        <f t="shared" si="269"/>
        <v>312.95960000000002</v>
      </c>
      <c r="M1513" s="10">
        <f>IF(C1513="Data Error","Data Error",IF(C1513&lt;=K1513,0,1-IFERROR(INDEX(BAAL!$C:$D,MATCH(ROUNDUP(C1513-K1513,0),BAAL!$B:$B,0),MATCH(LEFT(M$2,4),BAAL!$C$2:$D$2,0)),0)))</f>
        <v>0</v>
      </c>
      <c r="N1513" s="10">
        <f>IF(D1513="Data Error","Data Error",IF(D1513&lt;=L1513,0,1-IFERROR(INDEX(BAAL!$C:$D,MATCH(ROUNDUP(D1513-L1513,0),BAAL!$B:$B,0),MATCH(LEFT(N$2,4),BAAL!$C$2:$D$2,0)),0)))</f>
        <v>0</v>
      </c>
      <c r="O1513" s="41">
        <f t="shared" si="265"/>
        <v>1.9790410373594981E-5</v>
      </c>
      <c r="P1513" s="41">
        <f t="shared" si="266"/>
        <v>1.0699318165763192E-3</v>
      </c>
      <c r="Q1513" s="10">
        <f t="shared" si="270"/>
        <v>3</v>
      </c>
      <c r="R1513" s="34"/>
      <c r="T1513"/>
      <c r="U1513"/>
      <c r="V1513"/>
      <c r="W1513"/>
      <c r="X1513"/>
      <c r="Y1513"/>
      <c r="Z1513"/>
      <c r="AA1513"/>
      <c r="AB1513"/>
      <c r="AC1513"/>
    </row>
    <row r="1514" spans="1:29" x14ac:dyDescent="0.25">
      <c r="A1514" s="10">
        <f t="shared" si="261"/>
        <v>23</v>
      </c>
      <c r="B1514" s="4">
        <v>42067.958333333336</v>
      </c>
      <c r="C1514" s="2">
        <f>'[2]Hourly BAAL'!B1514</f>
        <v>5.8449600000000004</v>
      </c>
      <c r="D1514" s="2">
        <f>'[2]Hourly BAAL'!C1514</f>
        <v>0</v>
      </c>
      <c r="E1514" s="3">
        <f>'[2]Hourly BAAL'!D1514</f>
        <v>0.02</v>
      </c>
      <c r="F1514" s="3">
        <f>'[2]Hourly BAAL'!E1514</f>
        <v>0.61</v>
      </c>
      <c r="G1514" s="31">
        <f t="shared" si="267"/>
        <v>10.744040000000002</v>
      </c>
      <c r="H1514" s="31">
        <f t="shared" si="262"/>
        <v>1072.5020000000002</v>
      </c>
      <c r="I1514" s="37">
        <f t="shared" si="263"/>
        <v>0.02</v>
      </c>
      <c r="J1514" s="37">
        <f t="shared" si="264"/>
        <v>0.61</v>
      </c>
      <c r="K1514" s="14">
        <f t="shared" si="268"/>
        <v>20.189000000000004</v>
      </c>
      <c r="L1514" s="14">
        <f t="shared" si="269"/>
        <v>312.95960000000002</v>
      </c>
      <c r="M1514" s="10">
        <f>IF(C1514="Data Error","Data Error",IF(C1514&lt;=K1514,0,1-IFERROR(INDEX(BAAL!$C:$D,MATCH(ROUNDUP(C1514-K1514,0),BAAL!$B:$B,0),MATCH(LEFT(M$2,4),BAAL!$C$2:$D$2,0)),0)))</f>
        <v>0</v>
      </c>
      <c r="N1514" s="10">
        <f>IF(D1514="Data Error","Data Error",IF(D1514&lt;=L1514,0,1-IFERROR(INDEX(BAAL!$C:$D,MATCH(ROUNDUP(D1514-L1514,0),BAAL!$B:$B,0),MATCH(LEFT(N$2,4),BAAL!$C$2:$D$2,0)),0)))</f>
        <v>0</v>
      </c>
      <c r="O1514" s="41">
        <f t="shared" si="265"/>
        <v>4.8952169267171412E-9</v>
      </c>
      <c r="P1514" s="41">
        <f t="shared" si="266"/>
        <v>1.1845900514690288E-3</v>
      </c>
      <c r="Q1514" s="10">
        <f t="shared" si="270"/>
        <v>3</v>
      </c>
      <c r="R1514" s="34"/>
      <c r="T1514"/>
      <c r="U1514"/>
      <c r="V1514"/>
      <c r="W1514"/>
      <c r="X1514"/>
      <c r="Y1514"/>
      <c r="Z1514"/>
      <c r="AA1514"/>
      <c r="AB1514"/>
      <c r="AC1514"/>
    </row>
    <row r="1515" spans="1:29" x14ac:dyDescent="0.25">
      <c r="A1515" s="10">
        <f t="shared" si="261"/>
        <v>0</v>
      </c>
      <c r="B1515" s="1">
        <v>42068</v>
      </c>
      <c r="C1515" s="2">
        <f>'[2]Hourly BAAL'!B1515</f>
        <v>9.1134000000000004</v>
      </c>
      <c r="D1515" s="2">
        <f>'[2]Hourly BAAL'!C1515</f>
        <v>0</v>
      </c>
      <c r="E1515" s="3">
        <f>'[2]Hourly BAAL'!D1515</f>
        <v>0.03</v>
      </c>
      <c r="F1515" s="3">
        <f>'[2]Hourly BAAL'!E1515</f>
        <v>0.64</v>
      </c>
      <c r="G1515" s="31">
        <f t="shared" si="267"/>
        <v>15.770100000000001</v>
      </c>
      <c r="H1515" s="31">
        <f t="shared" si="262"/>
        <v>1125.2480000000003</v>
      </c>
      <c r="I1515" s="37">
        <f t="shared" si="263"/>
        <v>0.03</v>
      </c>
      <c r="J1515" s="37">
        <f t="shared" si="264"/>
        <v>0.64</v>
      </c>
      <c r="K1515" s="14">
        <f t="shared" si="268"/>
        <v>28.483500000000003</v>
      </c>
      <c r="L1515" s="14">
        <f t="shared" si="269"/>
        <v>312.95960000000002</v>
      </c>
      <c r="M1515" s="10">
        <f>IF(C1515="Data Error","Data Error",IF(C1515&lt;=K1515,0,1-IFERROR(INDEX(BAAL!$C:$D,MATCH(ROUNDUP(C1515-K1515,0),BAAL!$B:$B,0),MATCH(LEFT(M$2,4),BAAL!$C$2:$D$2,0)),0)))</f>
        <v>0</v>
      </c>
      <c r="N1515" s="10">
        <f>IF(D1515="Data Error","Data Error",IF(D1515&lt;=L1515,0,1-IFERROR(INDEX(BAAL!$C:$D,MATCH(ROUNDUP(D1515-L1515,0),BAAL!$B:$B,0),MATCH(LEFT(N$2,4),BAAL!$C$2:$D$2,0)),0)))</f>
        <v>0</v>
      </c>
      <c r="O1515" s="41">
        <f t="shared" si="265"/>
        <v>7.4534652695915341E-7</v>
      </c>
      <c r="P1515" s="41">
        <f t="shared" si="266"/>
        <v>1.6914816255260521E-3</v>
      </c>
      <c r="Q1515" s="10">
        <f t="shared" si="270"/>
        <v>3</v>
      </c>
      <c r="R1515" s="34"/>
      <c r="T1515"/>
      <c r="U1515"/>
      <c r="V1515"/>
      <c r="W1515"/>
      <c r="X1515"/>
      <c r="Y1515"/>
      <c r="Z1515"/>
      <c r="AA1515"/>
      <c r="AB1515"/>
      <c r="AC1515"/>
    </row>
    <row r="1516" spans="1:29" x14ac:dyDescent="0.25">
      <c r="A1516" s="10">
        <f t="shared" si="261"/>
        <v>1</v>
      </c>
      <c r="B1516" s="4">
        <v>42068.041666666664</v>
      </c>
      <c r="C1516" s="2">
        <f>'[2]Hourly BAAL'!B1516</f>
        <v>0</v>
      </c>
      <c r="D1516" s="2">
        <f>'[2]Hourly BAAL'!C1516</f>
        <v>0</v>
      </c>
      <c r="E1516" s="3">
        <f>'[2]Hourly BAAL'!D1516</f>
        <v>0.01</v>
      </c>
      <c r="F1516" s="3">
        <f>'[2]Hourly BAAL'!E1516</f>
        <v>0.62</v>
      </c>
      <c r="G1516" s="31">
        <f t="shared" si="267"/>
        <v>8.2945000000000011</v>
      </c>
      <c r="H1516" s="31">
        <f t="shared" si="262"/>
        <v>1090.0840000000001</v>
      </c>
      <c r="I1516" s="37">
        <f t="shared" si="263"/>
        <v>0.01</v>
      </c>
      <c r="J1516" s="37">
        <f t="shared" si="264"/>
        <v>0.62</v>
      </c>
      <c r="K1516" s="14">
        <f t="shared" si="268"/>
        <v>11.894500000000001</v>
      </c>
      <c r="L1516" s="14">
        <f t="shared" si="269"/>
        <v>312.95960000000002</v>
      </c>
      <c r="M1516" s="10">
        <f>IF(C1516="Data Error","Data Error",IF(C1516&lt;=K1516,0,1-IFERROR(INDEX(BAAL!$C:$D,MATCH(ROUNDUP(C1516-K1516,0),BAAL!$B:$B,0),MATCH(LEFT(M$2,4),BAAL!$C$2:$D$2,0)),0)))</f>
        <v>0</v>
      </c>
      <c r="N1516" s="10">
        <f>IF(D1516="Data Error","Data Error",IF(D1516&lt;=L1516,0,1-IFERROR(INDEX(BAAL!$C:$D,MATCH(ROUNDUP(D1516-L1516,0),BAAL!$B:$B,0),MATCH(LEFT(N$2,4),BAAL!$C$2:$D$2,0)),0)))</f>
        <v>0</v>
      </c>
      <c r="O1516" s="41">
        <f t="shared" si="265"/>
        <v>1.9790410373594981E-5</v>
      </c>
      <c r="P1516" s="41">
        <f t="shared" si="266"/>
        <v>1.8436814996026761E-3</v>
      </c>
      <c r="Q1516" s="10">
        <f t="shared" si="270"/>
        <v>3</v>
      </c>
      <c r="R1516" s="34"/>
      <c r="T1516"/>
      <c r="U1516"/>
      <c r="V1516"/>
      <c r="W1516"/>
      <c r="X1516"/>
      <c r="Y1516"/>
      <c r="Z1516"/>
      <c r="AA1516"/>
      <c r="AB1516"/>
      <c r="AC1516"/>
    </row>
    <row r="1517" spans="1:29" x14ac:dyDescent="0.25">
      <c r="A1517" s="10">
        <f t="shared" si="261"/>
        <v>2</v>
      </c>
      <c r="B1517" s="4">
        <v>42068.083333333336</v>
      </c>
      <c r="C1517" s="2">
        <f>'[2]Hourly BAAL'!B1517</f>
        <v>0.43668000000000001</v>
      </c>
      <c r="D1517" s="2">
        <f>'[2]Hourly BAAL'!C1517</f>
        <v>0</v>
      </c>
      <c r="E1517" s="3">
        <f>'[2]Hourly BAAL'!D1517</f>
        <v>0.02</v>
      </c>
      <c r="F1517" s="3">
        <f>'[2]Hourly BAAL'!E1517</f>
        <v>0.62</v>
      </c>
      <c r="G1517" s="31">
        <f t="shared" si="267"/>
        <v>16.152320000000003</v>
      </c>
      <c r="H1517" s="31">
        <f t="shared" si="262"/>
        <v>1090.0840000000001</v>
      </c>
      <c r="I1517" s="37">
        <f t="shared" si="263"/>
        <v>0.02</v>
      </c>
      <c r="J1517" s="37">
        <f t="shared" si="264"/>
        <v>0.62</v>
      </c>
      <c r="K1517" s="14">
        <f t="shared" si="268"/>
        <v>20.189000000000004</v>
      </c>
      <c r="L1517" s="14">
        <f t="shared" si="269"/>
        <v>312.95960000000002</v>
      </c>
      <c r="M1517" s="10">
        <f>IF(C1517="Data Error","Data Error",IF(C1517&lt;=K1517,0,1-IFERROR(INDEX(BAAL!$C:$D,MATCH(ROUNDUP(C1517-K1517,0),BAAL!$B:$B,0),MATCH(LEFT(M$2,4),BAAL!$C$2:$D$2,0)),0)))</f>
        <v>0</v>
      </c>
      <c r="N1517" s="10">
        <f>IF(D1517="Data Error","Data Error",IF(D1517&lt;=L1517,0,1-IFERROR(INDEX(BAAL!$C:$D,MATCH(ROUNDUP(D1517-L1517,0),BAAL!$B:$B,0),MATCH(LEFT(N$2,4),BAAL!$C$2:$D$2,0)),0)))</f>
        <v>0</v>
      </c>
      <c r="O1517" s="41">
        <f t="shared" si="265"/>
        <v>4.3431876432636675E-5</v>
      </c>
      <c r="P1517" s="41">
        <f t="shared" si="266"/>
        <v>1.8436814996026761E-3</v>
      </c>
      <c r="Q1517" s="10">
        <f t="shared" si="270"/>
        <v>3</v>
      </c>
      <c r="R1517" s="34"/>
      <c r="T1517"/>
      <c r="U1517"/>
      <c r="V1517"/>
      <c r="W1517"/>
      <c r="X1517"/>
      <c r="Y1517"/>
      <c r="Z1517"/>
      <c r="AA1517"/>
      <c r="AB1517"/>
      <c r="AC1517"/>
    </row>
    <row r="1518" spans="1:29" x14ac:dyDescent="0.25">
      <c r="A1518" s="10">
        <f t="shared" si="261"/>
        <v>3</v>
      </c>
      <c r="B1518" s="4">
        <v>42068.125</v>
      </c>
      <c r="C1518" s="2">
        <f>'[2]Hourly BAAL'!B1518</f>
        <v>7.6929600000000002</v>
      </c>
      <c r="D1518" s="2">
        <f>'[2]Hourly BAAL'!C1518</f>
        <v>34.940159999999999</v>
      </c>
      <c r="E1518" s="3">
        <f>'[2]Hourly BAAL'!D1518</f>
        <v>0.03</v>
      </c>
      <c r="F1518" s="3">
        <f>'[2]Hourly BAAL'!E1518</f>
        <v>0.66</v>
      </c>
      <c r="G1518" s="31">
        <f t="shared" si="267"/>
        <v>17.190540000000002</v>
      </c>
      <c r="H1518" s="31">
        <f t="shared" si="262"/>
        <v>1125.4718400000002</v>
      </c>
      <c r="I1518" s="37">
        <f t="shared" si="263"/>
        <v>0.03</v>
      </c>
      <c r="J1518" s="37">
        <f t="shared" si="264"/>
        <v>0.66</v>
      </c>
      <c r="K1518" s="14">
        <f t="shared" si="268"/>
        <v>28.483500000000003</v>
      </c>
      <c r="L1518" s="14">
        <f t="shared" si="269"/>
        <v>312.95960000000002</v>
      </c>
      <c r="M1518" s="10">
        <f>IF(C1518="Data Error","Data Error",IF(C1518&lt;=K1518,0,1-IFERROR(INDEX(BAAL!$C:$D,MATCH(ROUNDUP(C1518-K1518,0),BAAL!$B:$B,0),MATCH(LEFT(M$2,4),BAAL!$C$2:$D$2,0)),0)))</f>
        <v>0</v>
      </c>
      <c r="N1518" s="10">
        <f>IF(D1518="Data Error","Data Error",IF(D1518&lt;=L1518,0,1-IFERROR(INDEX(BAAL!$C:$D,MATCH(ROUNDUP(D1518-L1518,0),BAAL!$B:$B,0),MATCH(LEFT(N$2,4),BAAL!$C$2:$D$2,0)),0)))</f>
        <v>0</v>
      </c>
      <c r="O1518" s="41">
        <f t="shared" si="265"/>
        <v>6.6349662748015907E-6</v>
      </c>
      <c r="P1518" s="41">
        <f t="shared" si="266"/>
        <v>2.6555239944276181E-4</v>
      </c>
      <c r="Q1518" s="10">
        <f t="shared" si="270"/>
        <v>3</v>
      </c>
      <c r="R1518" s="34"/>
      <c r="T1518"/>
      <c r="U1518"/>
      <c r="V1518"/>
      <c r="W1518"/>
      <c r="X1518"/>
      <c r="Y1518"/>
      <c r="Z1518"/>
      <c r="AA1518"/>
      <c r="AB1518"/>
      <c r="AC1518"/>
    </row>
    <row r="1519" spans="1:29" x14ac:dyDescent="0.25">
      <c r="A1519" s="10">
        <f t="shared" si="261"/>
        <v>4</v>
      </c>
      <c r="B1519" s="4">
        <v>42068.166666666664</v>
      </c>
      <c r="C1519" s="2">
        <f>'[2]Hourly BAAL'!B1519</f>
        <v>5.5716000000000001</v>
      </c>
      <c r="D1519" s="2">
        <f>'[2]Hourly BAAL'!C1519</f>
        <v>0</v>
      </c>
      <c r="E1519" s="3">
        <f>'[2]Hourly BAAL'!D1519</f>
        <v>0.03</v>
      </c>
      <c r="F1519" s="3">
        <f>'[2]Hourly BAAL'!E1519</f>
        <v>0.61</v>
      </c>
      <c r="G1519" s="31">
        <f t="shared" si="267"/>
        <v>19.311900000000001</v>
      </c>
      <c r="H1519" s="31">
        <f t="shared" si="262"/>
        <v>1072.5020000000002</v>
      </c>
      <c r="I1519" s="37">
        <f t="shared" si="263"/>
        <v>0.03</v>
      </c>
      <c r="J1519" s="37">
        <f t="shared" si="264"/>
        <v>0.61</v>
      </c>
      <c r="K1519" s="14">
        <f t="shared" si="268"/>
        <v>28.483500000000003</v>
      </c>
      <c r="L1519" s="14">
        <f t="shared" si="269"/>
        <v>312.95960000000002</v>
      </c>
      <c r="M1519" s="10">
        <f>IF(C1519="Data Error","Data Error",IF(C1519&lt;=K1519,0,1-IFERROR(INDEX(BAAL!$C:$D,MATCH(ROUNDUP(C1519-K1519,0),BAAL!$B:$B,0),MATCH(LEFT(M$2,4),BAAL!$C$2:$D$2,0)),0)))</f>
        <v>0</v>
      </c>
      <c r="N1519" s="10">
        <f>IF(D1519="Data Error","Data Error",IF(D1519&lt;=L1519,0,1-IFERROR(INDEX(BAAL!$C:$D,MATCH(ROUNDUP(D1519-L1519,0),BAAL!$B:$B,0),MATCH(LEFT(N$2,4),BAAL!$C$2:$D$2,0)),0)))</f>
        <v>0</v>
      </c>
      <c r="O1519" s="41">
        <f t="shared" si="265"/>
        <v>2.6351723814663336E-5</v>
      </c>
      <c r="P1519" s="41">
        <f t="shared" si="266"/>
        <v>1.1845900514690288E-3</v>
      </c>
      <c r="Q1519" s="10">
        <f t="shared" si="270"/>
        <v>3</v>
      </c>
      <c r="R1519" s="34"/>
      <c r="T1519"/>
      <c r="U1519"/>
      <c r="V1519"/>
      <c r="W1519"/>
      <c r="X1519"/>
      <c r="Y1519"/>
      <c r="Z1519"/>
      <c r="AA1519"/>
      <c r="AB1519"/>
      <c r="AC1519"/>
    </row>
    <row r="1520" spans="1:29" x14ac:dyDescent="0.25">
      <c r="A1520" s="10">
        <f t="shared" si="261"/>
        <v>5</v>
      </c>
      <c r="B1520" s="4">
        <v>42068.208333333336</v>
      </c>
      <c r="C1520" s="2">
        <f>'[2]Hourly BAAL'!B1520</f>
        <v>8.78688</v>
      </c>
      <c r="D1520" s="2">
        <f>'[2]Hourly BAAL'!C1520</f>
        <v>0</v>
      </c>
      <c r="E1520" s="3">
        <f>'[2]Hourly BAAL'!D1520</f>
        <v>0.04</v>
      </c>
      <c r="F1520" s="3">
        <f>'[2]Hourly BAAL'!E1520</f>
        <v>0.63</v>
      </c>
      <c r="G1520" s="31">
        <f t="shared" si="267"/>
        <v>24.391120000000004</v>
      </c>
      <c r="H1520" s="31">
        <f t="shared" si="262"/>
        <v>1107.6660000000002</v>
      </c>
      <c r="I1520" s="37">
        <f t="shared" si="263"/>
        <v>0.04</v>
      </c>
      <c r="J1520" s="37">
        <f t="shared" si="264"/>
        <v>0.63</v>
      </c>
      <c r="K1520" s="14">
        <f t="shared" si="268"/>
        <v>36.778000000000006</v>
      </c>
      <c r="L1520" s="14">
        <f t="shared" si="269"/>
        <v>312.95960000000002</v>
      </c>
      <c r="M1520" s="10">
        <f>IF(C1520="Data Error","Data Error",IF(C1520&lt;=K1520,0,1-IFERROR(INDEX(BAAL!$C:$D,MATCH(ROUNDUP(C1520-K1520,0),BAAL!$B:$B,0),MATCH(LEFT(M$2,4),BAAL!$C$2:$D$2,0)),0)))</f>
        <v>0</v>
      </c>
      <c r="N1520" s="10">
        <f>IF(D1520="Data Error","Data Error",IF(D1520&lt;=L1520,0,1-IFERROR(INDEX(BAAL!$C:$D,MATCH(ROUNDUP(D1520-L1520,0),BAAL!$B:$B,0),MATCH(LEFT(N$2,4),BAAL!$C$2:$D$2,0)),0)))</f>
        <v>0</v>
      </c>
      <c r="O1520" s="41">
        <f t="shared" si="265"/>
        <v>1.1782027881903604E-5</v>
      </c>
      <c r="P1520" s="41">
        <f t="shared" si="266"/>
        <v>2.3629381087476092E-3</v>
      </c>
      <c r="Q1520" s="10">
        <f t="shared" si="270"/>
        <v>3</v>
      </c>
      <c r="R1520" s="34"/>
      <c r="T1520"/>
      <c r="U1520"/>
      <c r="V1520"/>
      <c r="W1520"/>
      <c r="X1520"/>
      <c r="Y1520"/>
      <c r="Z1520"/>
      <c r="AA1520"/>
      <c r="AB1520"/>
      <c r="AC1520"/>
    </row>
    <row r="1521" spans="1:29" x14ac:dyDescent="0.25">
      <c r="A1521" s="10">
        <f t="shared" si="261"/>
        <v>6</v>
      </c>
      <c r="B1521" s="4">
        <v>42068.25</v>
      </c>
      <c r="C1521" s="2">
        <f>'[2]Hourly BAAL'!B1521</f>
        <v>3.58236</v>
      </c>
      <c r="D1521" s="2">
        <f>'[2]Hourly BAAL'!C1521</f>
        <v>0</v>
      </c>
      <c r="E1521" s="3">
        <f>'[2]Hourly BAAL'!D1521</f>
        <v>0.02</v>
      </c>
      <c r="F1521" s="3">
        <f>'[2]Hourly BAAL'!E1521</f>
        <v>0.65</v>
      </c>
      <c r="G1521" s="31">
        <f t="shared" si="267"/>
        <v>13.006640000000003</v>
      </c>
      <c r="H1521" s="31">
        <f t="shared" si="262"/>
        <v>1142.8300000000002</v>
      </c>
      <c r="I1521" s="37">
        <f t="shared" si="263"/>
        <v>0.02</v>
      </c>
      <c r="J1521" s="37">
        <f t="shared" si="264"/>
        <v>0.65</v>
      </c>
      <c r="K1521" s="14">
        <f t="shared" si="268"/>
        <v>20.189000000000004</v>
      </c>
      <c r="L1521" s="14">
        <f t="shared" si="269"/>
        <v>312.95960000000002</v>
      </c>
      <c r="M1521" s="10">
        <f>IF(C1521="Data Error","Data Error",IF(C1521&lt;=K1521,0,1-IFERROR(INDEX(BAAL!$C:$D,MATCH(ROUNDUP(C1521-K1521,0),BAAL!$B:$B,0),MATCH(LEFT(M$2,4),BAAL!$C$2:$D$2,0)),0)))</f>
        <v>0</v>
      </c>
      <c r="N1521" s="10">
        <f>IF(D1521="Data Error","Data Error",IF(D1521&lt;=L1521,0,1-IFERROR(INDEX(BAAL!$C:$D,MATCH(ROUNDUP(D1521-L1521,0),BAAL!$B:$B,0),MATCH(LEFT(N$2,4),BAAL!$C$2:$D$2,0)),0)))</f>
        <v>0</v>
      </c>
      <c r="O1521" s="41">
        <f t="shared" si="265"/>
        <v>7.82767097719447E-6</v>
      </c>
      <c r="P1521" s="41">
        <f t="shared" si="266"/>
        <v>1.3583261990930294E-3</v>
      </c>
      <c r="Q1521" s="10">
        <f t="shared" si="270"/>
        <v>3</v>
      </c>
      <c r="R1521" s="34"/>
      <c r="T1521"/>
      <c r="U1521"/>
      <c r="V1521"/>
      <c r="W1521"/>
      <c r="X1521"/>
      <c r="Y1521"/>
      <c r="Z1521"/>
      <c r="AA1521"/>
      <c r="AB1521"/>
      <c r="AC1521"/>
    </row>
    <row r="1522" spans="1:29" x14ac:dyDescent="0.25">
      <c r="A1522" s="10">
        <f t="shared" si="261"/>
        <v>7</v>
      </c>
      <c r="B1522" s="4">
        <v>42068.291666666664</v>
      </c>
      <c r="C1522" s="2">
        <f>'[2]Hourly BAAL'!B1522</f>
        <v>0</v>
      </c>
      <c r="D1522" s="2">
        <f>'[2]Hourly BAAL'!C1522</f>
        <v>0</v>
      </c>
      <c r="E1522" s="3">
        <f>'[2]Hourly BAAL'!D1522</f>
        <v>0.02</v>
      </c>
      <c r="F1522" s="3">
        <f>'[2]Hourly BAAL'!E1522</f>
        <v>0.69</v>
      </c>
      <c r="G1522" s="31">
        <f t="shared" si="267"/>
        <v>16.589000000000002</v>
      </c>
      <c r="H1522" s="31">
        <f t="shared" si="262"/>
        <v>1213.1580000000001</v>
      </c>
      <c r="I1522" s="37">
        <f t="shared" si="263"/>
        <v>0.02</v>
      </c>
      <c r="J1522" s="37">
        <f t="shared" si="264"/>
        <v>0.69</v>
      </c>
      <c r="K1522" s="14">
        <f t="shared" si="268"/>
        <v>20.189000000000004</v>
      </c>
      <c r="L1522" s="14">
        <f t="shared" si="269"/>
        <v>312.95960000000002</v>
      </c>
      <c r="M1522" s="10">
        <f>IF(C1522="Data Error","Data Error",IF(C1522&lt;=K1522,0,1-IFERROR(INDEX(BAAL!$C:$D,MATCH(ROUNDUP(C1522-K1522,0),BAAL!$B:$B,0),MATCH(LEFT(M$2,4),BAAL!$C$2:$D$2,0)),0)))</f>
        <v>0</v>
      </c>
      <c r="N1522" s="10">
        <f>IF(D1522="Data Error","Data Error",IF(D1522&lt;=L1522,0,1-IFERROR(INDEX(BAAL!$C:$D,MATCH(ROUNDUP(D1522-L1522,0),BAAL!$B:$B,0),MATCH(LEFT(N$2,4),BAAL!$C$2:$D$2,0)),0)))</f>
        <v>0</v>
      </c>
      <c r="O1522" s="41">
        <f t="shared" si="265"/>
        <v>5.0648214091020797E-5</v>
      </c>
      <c r="P1522" s="41">
        <f t="shared" si="266"/>
        <v>5.7283982328650484E-4</v>
      </c>
      <c r="Q1522" s="10">
        <f t="shared" si="270"/>
        <v>3</v>
      </c>
      <c r="R1522" s="34"/>
      <c r="T1522"/>
      <c r="U1522"/>
      <c r="V1522"/>
      <c r="W1522"/>
      <c r="X1522"/>
      <c r="Y1522"/>
      <c r="Z1522"/>
      <c r="AA1522"/>
      <c r="AB1522"/>
      <c r="AC1522"/>
    </row>
    <row r="1523" spans="1:29" x14ac:dyDescent="0.25">
      <c r="A1523" s="10">
        <f t="shared" si="261"/>
        <v>8</v>
      </c>
      <c r="B1523" s="4">
        <v>42068.333333333336</v>
      </c>
      <c r="C1523" s="2">
        <f>'[2]Hourly BAAL'!B1523</f>
        <v>9.2192399999999992</v>
      </c>
      <c r="D1523" s="2">
        <f>'[2]Hourly BAAL'!C1523</f>
        <v>58.444920000000003</v>
      </c>
      <c r="E1523" s="3">
        <f>'[2]Hourly BAAL'!D1523</f>
        <v>0.03</v>
      </c>
      <c r="F1523" s="3">
        <f>'[2]Hourly BAAL'!E1523</f>
        <v>0.66</v>
      </c>
      <c r="G1523" s="31">
        <f t="shared" si="267"/>
        <v>15.664260000000002</v>
      </c>
      <c r="H1523" s="31">
        <f t="shared" si="262"/>
        <v>1101.9670800000004</v>
      </c>
      <c r="I1523" s="37">
        <f t="shared" si="263"/>
        <v>0.03</v>
      </c>
      <c r="J1523" s="37">
        <f t="shared" si="264"/>
        <v>0.66</v>
      </c>
      <c r="K1523" s="14">
        <f t="shared" si="268"/>
        <v>28.483500000000003</v>
      </c>
      <c r="L1523" s="14">
        <f t="shared" si="269"/>
        <v>312.95960000000002</v>
      </c>
      <c r="M1523" s="10">
        <f>IF(C1523="Data Error","Data Error",IF(C1523&lt;=K1523,0,1-IFERROR(INDEX(BAAL!$C:$D,MATCH(ROUNDUP(C1523-K1523,0),BAAL!$B:$B,0),MATCH(LEFT(M$2,4),BAAL!$C$2:$D$2,0)),0)))</f>
        <v>0</v>
      </c>
      <c r="N1523" s="10">
        <f>IF(D1523="Data Error","Data Error",IF(D1523&lt;=L1523,0,1-IFERROR(INDEX(BAAL!$C:$D,MATCH(ROUNDUP(D1523-L1523,0),BAAL!$B:$B,0),MATCH(LEFT(N$2,4),BAAL!$C$2:$D$2,0)),0)))</f>
        <v>0</v>
      </c>
      <c r="O1523" s="41">
        <f t="shared" si="265"/>
        <v>5.4130144512042157E-7</v>
      </c>
      <c r="P1523" s="41">
        <f t="shared" si="266"/>
        <v>8.5680831402382496E-6</v>
      </c>
      <c r="Q1523" s="10">
        <f t="shared" si="270"/>
        <v>3</v>
      </c>
      <c r="R1523" s="34"/>
      <c r="T1523"/>
      <c r="U1523"/>
      <c r="V1523"/>
      <c r="W1523"/>
      <c r="X1523"/>
      <c r="Y1523"/>
      <c r="Z1523"/>
      <c r="AA1523"/>
      <c r="AB1523"/>
      <c r="AC1523"/>
    </row>
    <row r="1524" spans="1:29" x14ac:dyDescent="0.25">
      <c r="A1524" s="10">
        <f t="shared" si="261"/>
        <v>9</v>
      </c>
      <c r="B1524" s="4">
        <v>42068.375</v>
      </c>
      <c r="C1524" s="2">
        <f>'[2]Hourly BAAL'!B1524</f>
        <v>11.23152</v>
      </c>
      <c r="D1524" s="2">
        <f>'[2]Hourly BAAL'!C1524</f>
        <v>56.225760000000001</v>
      </c>
      <c r="E1524" s="3">
        <f>'[2]Hourly BAAL'!D1524</f>
        <v>0.02</v>
      </c>
      <c r="F1524" s="3">
        <f>'[2]Hourly BAAL'!E1524</f>
        <v>0.64</v>
      </c>
      <c r="G1524" s="31">
        <f t="shared" si="267"/>
        <v>5.3574800000000025</v>
      </c>
      <c r="H1524" s="31">
        <f t="shared" si="262"/>
        <v>1069.0222400000002</v>
      </c>
      <c r="I1524" s="37">
        <f t="shared" si="263"/>
        <v>0.02</v>
      </c>
      <c r="J1524" s="37">
        <f t="shared" si="264"/>
        <v>0.64</v>
      </c>
      <c r="K1524" s="14">
        <f t="shared" si="268"/>
        <v>20.189000000000004</v>
      </c>
      <c r="L1524" s="14">
        <f t="shared" si="269"/>
        <v>312.95960000000002</v>
      </c>
      <c r="M1524" s="10">
        <f>IF(C1524="Data Error","Data Error",IF(C1524&lt;=K1524,0,1-IFERROR(INDEX(BAAL!$C:$D,MATCH(ROUNDUP(C1524-K1524,0),BAAL!$B:$B,0),MATCH(LEFT(M$2,4),BAAL!$C$2:$D$2,0)),0)))</f>
        <v>0</v>
      </c>
      <c r="N1524" s="10">
        <f>IF(D1524="Data Error","Data Error",IF(D1524&lt;=L1524,0,1-IFERROR(INDEX(BAAL!$C:$D,MATCH(ROUNDUP(D1524-L1524,0),BAAL!$B:$B,0),MATCH(LEFT(N$2,4),BAAL!$C$2:$D$2,0)),0)))</f>
        <v>0</v>
      </c>
      <c r="O1524" s="41">
        <f t="shared" si="265"/>
        <v>4.1269945293838859E-5</v>
      </c>
      <c r="P1524" s="41">
        <f t="shared" si="266"/>
        <v>8.3694422053232236E-5</v>
      </c>
      <c r="Q1524" s="10">
        <f t="shared" si="270"/>
        <v>3</v>
      </c>
      <c r="R1524" s="34"/>
      <c r="T1524"/>
      <c r="U1524"/>
      <c r="V1524"/>
      <c r="W1524"/>
      <c r="X1524"/>
      <c r="Y1524"/>
      <c r="Z1524"/>
      <c r="AA1524"/>
      <c r="AB1524"/>
      <c r="AC1524"/>
    </row>
    <row r="1525" spans="1:29" x14ac:dyDescent="0.25">
      <c r="A1525" s="10">
        <f t="shared" si="261"/>
        <v>10</v>
      </c>
      <c r="B1525" s="4">
        <v>42068.416666666664</v>
      </c>
      <c r="C1525" s="2">
        <f>'[2]Hourly BAAL'!B1525</f>
        <v>7.4576399999999996</v>
      </c>
      <c r="D1525" s="2">
        <f>'[2]Hourly BAAL'!C1525</f>
        <v>14.88852</v>
      </c>
      <c r="E1525" s="3">
        <f>'[2]Hourly BAAL'!D1525</f>
        <v>0.01</v>
      </c>
      <c r="F1525" s="3">
        <f>'[2]Hourly BAAL'!E1525</f>
        <v>0.6</v>
      </c>
      <c r="G1525" s="31">
        <f t="shared" si="267"/>
        <v>0.83686000000000149</v>
      </c>
      <c r="H1525" s="31">
        <f t="shared" si="262"/>
        <v>1040.0314800000001</v>
      </c>
      <c r="I1525" s="37">
        <f t="shared" si="263"/>
        <v>0.01</v>
      </c>
      <c r="J1525" s="37">
        <f t="shared" si="264"/>
        <v>0.6</v>
      </c>
      <c r="K1525" s="14">
        <f t="shared" si="268"/>
        <v>11.894500000000001</v>
      </c>
      <c r="L1525" s="14">
        <f t="shared" si="269"/>
        <v>312.95960000000002</v>
      </c>
      <c r="M1525" s="10">
        <f>IF(C1525="Data Error","Data Error",IF(C1525&lt;=K1525,0,1-IFERROR(INDEX(BAAL!$C:$D,MATCH(ROUNDUP(C1525-K1525,0),BAAL!$B:$B,0),MATCH(LEFT(M$2,4),BAAL!$C$2:$D$2,0)),0)))</f>
        <v>0</v>
      </c>
      <c r="N1525" s="10">
        <f>IF(D1525="Data Error","Data Error",IF(D1525&lt;=L1525,0,1-IFERROR(INDEX(BAAL!$C:$D,MATCH(ROUNDUP(D1525-L1525,0),BAAL!$B:$B,0),MATCH(LEFT(N$2,4),BAAL!$C$2:$D$2,0)),0)))</f>
        <v>0</v>
      </c>
      <c r="O1525" s="41">
        <f t="shared" si="265"/>
        <v>2.0633624532315749E-5</v>
      </c>
      <c r="P1525" s="41">
        <f t="shared" si="266"/>
        <v>4.6516843023206695E-4</v>
      </c>
      <c r="Q1525" s="10">
        <f t="shared" si="270"/>
        <v>3</v>
      </c>
      <c r="R1525" s="34"/>
      <c r="T1525"/>
      <c r="U1525"/>
      <c r="V1525"/>
      <c r="W1525"/>
      <c r="X1525"/>
      <c r="Y1525"/>
      <c r="Z1525"/>
      <c r="AA1525"/>
      <c r="AB1525"/>
      <c r="AC1525"/>
    </row>
    <row r="1526" spans="1:29" x14ac:dyDescent="0.25">
      <c r="A1526" s="10">
        <f t="shared" si="261"/>
        <v>11</v>
      </c>
      <c r="B1526" s="4">
        <v>42068.458333333336</v>
      </c>
      <c r="C1526" s="2">
        <f>'[2]Hourly BAAL'!B1526</f>
        <v>2.54976</v>
      </c>
      <c r="D1526" s="2">
        <f>'[2]Hourly BAAL'!C1526</f>
        <v>0</v>
      </c>
      <c r="E1526" s="3">
        <f>'[2]Hourly BAAL'!D1526</f>
        <v>0.01</v>
      </c>
      <c r="F1526" s="3">
        <f>'[2]Hourly BAAL'!E1526</f>
        <v>0.59</v>
      </c>
      <c r="G1526" s="31">
        <f t="shared" si="267"/>
        <v>5.7447400000000011</v>
      </c>
      <c r="H1526" s="31">
        <f t="shared" si="262"/>
        <v>1037.3380000000002</v>
      </c>
      <c r="I1526" s="37">
        <f t="shared" si="263"/>
        <v>0.01</v>
      </c>
      <c r="J1526" s="37">
        <f t="shared" si="264"/>
        <v>0.59</v>
      </c>
      <c r="K1526" s="14">
        <f t="shared" si="268"/>
        <v>11.894500000000001</v>
      </c>
      <c r="L1526" s="14">
        <f t="shared" si="269"/>
        <v>312.95960000000002</v>
      </c>
      <c r="M1526" s="10">
        <f>IF(C1526="Data Error","Data Error",IF(C1526&lt;=K1526,0,1-IFERROR(INDEX(BAAL!$C:$D,MATCH(ROUNDUP(C1526-K1526,0),BAAL!$B:$B,0),MATCH(LEFT(M$2,4),BAAL!$C$2:$D$2,0)),0)))</f>
        <v>0</v>
      </c>
      <c r="N1526" s="10">
        <f>IF(D1526="Data Error","Data Error",IF(D1526&lt;=L1526,0,1-IFERROR(INDEX(BAAL!$C:$D,MATCH(ROUNDUP(D1526-L1526,0),BAAL!$B:$B,0),MATCH(LEFT(N$2,4),BAAL!$C$2:$D$2,0)),0)))</f>
        <v>0</v>
      </c>
      <c r="O1526" s="41">
        <f t="shared" si="265"/>
        <v>1.8895372431444477E-6</v>
      </c>
      <c r="P1526" s="41">
        <f t="shared" si="266"/>
        <v>1.2771423807151653E-3</v>
      </c>
      <c r="Q1526" s="10">
        <f t="shared" si="270"/>
        <v>3</v>
      </c>
      <c r="R1526" s="34"/>
      <c r="T1526"/>
      <c r="U1526"/>
      <c r="V1526"/>
      <c r="W1526"/>
      <c r="X1526"/>
      <c r="Y1526"/>
      <c r="Z1526"/>
      <c r="AA1526"/>
      <c r="AB1526"/>
      <c r="AC1526"/>
    </row>
    <row r="1527" spans="1:29" x14ac:dyDescent="0.25">
      <c r="A1527" s="10">
        <f t="shared" si="261"/>
        <v>12</v>
      </c>
      <c r="B1527" s="4">
        <v>42068.5</v>
      </c>
      <c r="C1527" s="2">
        <f>'[2]Hourly BAAL'!B1527</f>
        <v>0</v>
      </c>
      <c r="D1527" s="2">
        <f>'[2]Hourly BAAL'!C1527</f>
        <v>0</v>
      </c>
      <c r="E1527" s="3">
        <f>'[2]Hourly BAAL'!D1527</f>
        <v>0.02</v>
      </c>
      <c r="F1527" s="3">
        <f>'[2]Hourly BAAL'!E1527</f>
        <v>0.57999999999999996</v>
      </c>
      <c r="G1527" s="31">
        <f t="shared" si="267"/>
        <v>16.589000000000002</v>
      </c>
      <c r="H1527" s="31">
        <f t="shared" si="262"/>
        <v>1019.7560000000001</v>
      </c>
      <c r="I1527" s="37">
        <f t="shared" si="263"/>
        <v>0.02</v>
      </c>
      <c r="J1527" s="37">
        <f t="shared" si="264"/>
        <v>0.57999999999999996</v>
      </c>
      <c r="K1527" s="14">
        <f t="shared" si="268"/>
        <v>20.189000000000004</v>
      </c>
      <c r="L1527" s="14">
        <f t="shared" si="269"/>
        <v>312.95960000000002</v>
      </c>
      <c r="M1527" s="10">
        <f>IF(C1527="Data Error","Data Error",IF(C1527&lt;=K1527,0,1-IFERROR(INDEX(BAAL!$C:$D,MATCH(ROUNDUP(C1527-K1527,0),BAAL!$B:$B,0),MATCH(LEFT(M$2,4),BAAL!$C$2:$D$2,0)),0)))</f>
        <v>0</v>
      </c>
      <c r="N1527" s="10">
        <f>IF(D1527="Data Error","Data Error",IF(D1527&lt;=L1527,0,1-IFERROR(INDEX(BAAL!$C:$D,MATCH(ROUNDUP(D1527-L1527,0),BAAL!$B:$B,0),MATCH(LEFT(N$2,4),BAAL!$C$2:$D$2,0)),0)))</f>
        <v>0</v>
      </c>
      <c r="O1527" s="41">
        <f t="shared" si="265"/>
        <v>5.0648214091020797E-5</v>
      </c>
      <c r="P1527" s="41">
        <f t="shared" si="266"/>
        <v>2.4262335396332642E-3</v>
      </c>
      <c r="Q1527" s="10">
        <f t="shared" si="270"/>
        <v>3</v>
      </c>
      <c r="R1527" s="34"/>
      <c r="T1527"/>
      <c r="U1527"/>
      <c r="V1527"/>
      <c r="W1527"/>
      <c r="X1527"/>
      <c r="Y1527"/>
      <c r="Z1527"/>
      <c r="AA1527"/>
      <c r="AB1527"/>
      <c r="AC1527"/>
    </row>
    <row r="1528" spans="1:29" x14ac:dyDescent="0.25">
      <c r="A1528" s="10">
        <f t="shared" si="261"/>
        <v>13</v>
      </c>
      <c r="B1528" s="4">
        <v>42068.541666666664</v>
      </c>
      <c r="C1528" s="2">
        <f>'[2]Hourly BAAL'!B1528</f>
        <v>0</v>
      </c>
      <c r="D1528" s="2">
        <f>'[2]Hourly BAAL'!C1528</f>
        <v>0</v>
      </c>
      <c r="E1528" s="3">
        <f>'[2]Hourly BAAL'!D1528</f>
        <v>0.02</v>
      </c>
      <c r="F1528" s="3">
        <f>'[2]Hourly BAAL'!E1528</f>
        <v>0.57999999999999996</v>
      </c>
      <c r="G1528" s="31">
        <f t="shared" si="267"/>
        <v>16.589000000000002</v>
      </c>
      <c r="H1528" s="31">
        <f t="shared" si="262"/>
        <v>1019.7560000000001</v>
      </c>
      <c r="I1528" s="37">
        <f t="shared" si="263"/>
        <v>0.02</v>
      </c>
      <c r="J1528" s="37">
        <f t="shared" si="264"/>
        <v>0.57999999999999996</v>
      </c>
      <c r="K1528" s="14">
        <f t="shared" si="268"/>
        <v>20.189000000000004</v>
      </c>
      <c r="L1528" s="14">
        <f t="shared" si="269"/>
        <v>312.95960000000002</v>
      </c>
      <c r="M1528" s="10">
        <f>IF(C1528="Data Error","Data Error",IF(C1528&lt;=K1528,0,1-IFERROR(INDEX(BAAL!$C:$D,MATCH(ROUNDUP(C1528-K1528,0),BAAL!$B:$B,0),MATCH(LEFT(M$2,4),BAAL!$C$2:$D$2,0)),0)))</f>
        <v>0</v>
      </c>
      <c r="N1528" s="10">
        <f>IF(D1528="Data Error","Data Error",IF(D1528&lt;=L1528,0,1-IFERROR(INDEX(BAAL!$C:$D,MATCH(ROUNDUP(D1528-L1528,0),BAAL!$B:$B,0),MATCH(LEFT(N$2,4),BAAL!$C$2:$D$2,0)),0)))</f>
        <v>0</v>
      </c>
      <c r="O1528" s="41">
        <f t="shared" si="265"/>
        <v>5.0648214091020797E-5</v>
      </c>
      <c r="P1528" s="41">
        <f t="shared" si="266"/>
        <v>2.4262335396332642E-3</v>
      </c>
      <c r="Q1528" s="10">
        <f t="shared" si="270"/>
        <v>3</v>
      </c>
      <c r="R1528" s="34"/>
      <c r="T1528"/>
      <c r="U1528"/>
      <c r="V1528"/>
      <c r="W1528"/>
      <c r="X1528"/>
      <c r="Y1528"/>
      <c r="Z1528"/>
      <c r="AA1528"/>
      <c r="AB1528"/>
      <c r="AC1528"/>
    </row>
    <row r="1529" spans="1:29" x14ac:dyDescent="0.25">
      <c r="A1529" s="10">
        <f t="shared" si="261"/>
        <v>14</v>
      </c>
      <c r="B1529" s="4">
        <v>42068.583333333336</v>
      </c>
      <c r="C1529" s="2">
        <f>'[2]Hourly BAAL'!B1529</f>
        <v>0</v>
      </c>
      <c r="D1529" s="2">
        <f>'[2]Hourly BAAL'!C1529</f>
        <v>0</v>
      </c>
      <c r="E1529" s="3">
        <f>'[2]Hourly BAAL'!D1529</f>
        <v>0.04</v>
      </c>
      <c r="F1529" s="3">
        <f>'[2]Hourly BAAL'!E1529</f>
        <v>0.64</v>
      </c>
      <c r="G1529" s="31">
        <f t="shared" si="267"/>
        <v>33.178000000000004</v>
      </c>
      <c r="H1529" s="31">
        <f t="shared" si="262"/>
        <v>1125.2480000000003</v>
      </c>
      <c r="I1529" s="37">
        <f t="shared" si="263"/>
        <v>0.04</v>
      </c>
      <c r="J1529" s="37">
        <f t="shared" si="264"/>
        <v>0.64</v>
      </c>
      <c r="K1529" s="14">
        <f t="shared" si="268"/>
        <v>36.778000000000006</v>
      </c>
      <c r="L1529" s="14">
        <f t="shared" si="269"/>
        <v>312.95960000000002</v>
      </c>
      <c r="M1529" s="10">
        <f>IF(C1529="Data Error","Data Error",IF(C1529&lt;=K1529,0,1-IFERROR(INDEX(BAAL!$C:$D,MATCH(ROUNDUP(C1529-K1529,0),BAAL!$B:$B,0),MATCH(LEFT(M$2,4),BAAL!$C$2:$D$2,0)),0)))</f>
        <v>0</v>
      </c>
      <c r="N1529" s="10">
        <f>IF(D1529="Data Error","Data Error",IF(D1529&lt;=L1529,0,1-IFERROR(INDEX(BAAL!$C:$D,MATCH(ROUNDUP(D1529-L1529,0),BAAL!$B:$B,0),MATCH(LEFT(N$2,4),BAAL!$C$2:$D$2,0)),0)))</f>
        <v>0</v>
      </c>
      <c r="O1529" s="41">
        <f t="shared" si="265"/>
        <v>1.9673199028881645E-4</v>
      </c>
      <c r="P1529" s="41">
        <f t="shared" si="266"/>
        <v>1.6914816255260521E-3</v>
      </c>
      <c r="Q1529" s="10">
        <f t="shared" si="270"/>
        <v>3</v>
      </c>
      <c r="R1529" s="34"/>
      <c r="T1529"/>
      <c r="U1529"/>
      <c r="V1529"/>
      <c r="W1529"/>
      <c r="X1529"/>
      <c r="Y1529"/>
      <c r="Z1529"/>
      <c r="AA1529"/>
      <c r="AB1529"/>
      <c r="AC1529"/>
    </row>
    <row r="1530" spans="1:29" x14ac:dyDescent="0.25">
      <c r="A1530" s="10">
        <f t="shared" si="261"/>
        <v>15</v>
      </c>
      <c r="B1530" s="4">
        <v>42068.625</v>
      </c>
      <c r="C1530" s="2">
        <f>'[2]Hourly BAAL'!B1530</f>
        <v>5.9674800000000001</v>
      </c>
      <c r="D1530" s="2">
        <f>'[2]Hourly BAAL'!C1530</f>
        <v>0</v>
      </c>
      <c r="E1530" s="3">
        <f>'[2]Hourly BAAL'!D1530</f>
        <v>7.0000000000000007E-2</v>
      </c>
      <c r="F1530" s="3">
        <f>'[2]Hourly BAAL'!E1530</f>
        <v>0.67</v>
      </c>
      <c r="G1530" s="31">
        <f t="shared" si="267"/>
        <v>52.094020000000008</v>
      </c>
      <c r="H1530" s="31">
        <f t="shared" si="262"/>
        <v>1177.9940000000001</v>
      </c>
      <c r="I1530" s="37">
        <f t="shared" si="263"/>
        <v>7.0000000000000007E-2</v>
      </c>
      <c r="J1530" s="37">
        <f t="shared" si="264"/>
        <v>0.67</v>
      </c>
      <c r="K1530" s="14">
        <f t="shared" si="268"/>
        <v>61.661500000000011</v>
      </c>
      <c r="L1530" s="14">
        <f t="shared" si="269"/>
        <v>312.95960000000002</v>
      </c>
      <c r="M1530" s="10">
        <f>IF(C1530="Data Error","Data Error",IF(C1530&lt;=K1530,0,1-IFERROR(INDEX(BAAL!$C:$D,MATCH(ROUNDUP(C1530-K1530,0),BAAL!$B:$B,0),MATCH(LEFT(M$2,4),BAAL!$C$2:$D$2,0)),0)))</f>
        <v>0</v>
      </c>
      <c r="N1530" s="10">
        <f>IF(D1530="Data Error","Data Error",IF(D1530&lt;=L1530,0,1-IFERROR(INDEX(BAAL!$C:$D,MATCH(ROUNDUP(D1530-L1530,0),BAAL!$B:$B,0),MATCH(LEFT(N$2,4),BAAL!$C$2:$D$2,0)),0)))</f>
        <v>0</v>
      </c>
      <c r="O1530" s="41">
        <f t="shared" si="265"/>
        <v>1.8704732058417165E-4</v>
      </c>
      <c r="P1530" s="41">
        <f t="shared" si="266"/>
        <v>8.7012852772909985E-4</v>
      </c>
      <c r="Q1530" s="10">
        <f t="shared" si="270"/>
        <v>3</v>
      </c>
      <c r="R1530" s="34"/>
      <c r="T1530"/>
      <c r="U1530"/>
      <c r="V1530"/>
      <c r="W1530"/>
      <c r="X1530"/>
      <c r="Y1530"/>
      <c r="Z1530"/>
      <c r="AA1530"/>
      <c r="AB1530"/>
      <c r="AC1530"/>
    </row>
    <row r="1531" spans="1:29" x14ac:dyDescent="0.25">
      <c r="A1531" s="10">
        <f t="shared" si="261"/>
        <v>16</v>
      </c>
      <c r="B1531" s="4">
        <v>42068.666666666664</v>
      </c>
      <c r="C1531" s="2">
        <f>'[2]Hourly BAAL'!B1531</f>
        <v>4.6918800000000003</v>
      </c>
      <c r="D1531" s="2">
        <f>'[2]Hourly BAAL'!C1531</f>
        <v>42.307560000000002</v>
      </c>
      <c r="E1531" s="3">
        <f>'[2]Hourly BAAL'!D1531</f>
        <v>0.06</v>
      </c>
      <c r="F1531" s="3">
        <f>'[2]Hourly BAAL'!E1531</f>
        <v>0.66</v>
      </c>
      <c r="G1531" s="31">
        <f t="shared" si="267"/>
        <v>45.075120000000005</v>
      </c>
      <c r="H1531" s="31">
        <f t="shared" si="262"/>
        <v>1118.1044400000003</v>
      </c>
      <c r="I1531" s="37">
        <f t="shared" si="263"/>
        <v>0.06</v>
      </c>
      <c r="J1531" s="37">
        <f t="shared" si="264"/>
        <v>0.66</v>
      </c>
      <c r="K1531" s="14">
        <f t="shared" si="268"/>
        <v>53.367000000000004</v>
      </c>
      <c r="L1531" s="14">
        <f t="shared" si="269"/>
        <v>312.95960000000002</v>
      </c>
      <c r="M1531" s="10">
        <f>IF(C1531="Data Error","Data Error",IF(C1531&lt;=K1531,0,1-IFERROR(INDEX(BAAL!$C:$D,MATCH(ROUNDUP(C1531-K1531,0),BAAL!$B:$B,0),MATCH(LEFT(M$2,4),BAAL!$C$2:$D$2,0)),0)))</f>
        <v>0</v>
      </c>
      <c r="N1531" s="10">
        <f>IF(D1531="Data Error","Data Error",IF(D1531&lt;=L1531,0,1-IFERROR(INDEX(BAAL!$C:$D,MATCH(ROUNDUP(D1531-L1531,0),BAAL!$B:$B,0),MATCH(LEFT(N$2,4),BAAL!$C$2:$D$2,0)),0)))</f>
        <v>0</v>
      </c>
      <c r="O1531" s="41">
        <f t="shared" si="265"/>
        <v>2.3653118311681384E-4</v>
      </c>
      <c r="P1531" s="41">
        <f t="shared" si="266"/>
        <v>1.4654241136700794E-4</v>
      </c>
      <c r="Q1531" s="10">
        <f t="shared" si="270"/>
        <v>3</v>
      </c>
      <c r="R1531" s="34"/>
      <c r="T1531"/>
      <c r="U1531"/>
      <c r="V1531"/>
      <c r="W1531"/>
      <c r="X1531"/>
      <c r="Y1531"/>
      <c r="Z1531"/>
      <c r="AA1531"/>
      <c r="AB1531"/>
      <c r="AC1531"/>
    </row>
    <row r="1532" spans="1:29" x14ac:dyDescent="0.25">
      <c r="A1532" s="10">
        <f t="shared" si="261"/>
        <v>17</v>
      </c>
      <c r="B1532" s="4">
        <v>42068.708333333336</v>
      </c>
      <c r="C1532" s="2">
        <f>'[2]Hourly BAAL'!B1532</f>
        <v>10.98696</v>
      </c>
      <c r="D1532" s="2">
        <f>'[2]Hourly BAAL'!C1532</f>
        <v>192.62567999999999</v>
      </c>
      <c r="E1532" s="3">
        <f>'[2]Hourly BAAL'!D1532</f>
        <v>0.06</v>
      </c>
      <c r="F1532" s="3">
        <f>'[2]Hourly BAAL'!E1532</f>
        <v>0.68</v>
      </c>
      <c r="G1532" s="31">
        <f t="shared" si="267"/>
        <v>38.78004</v>
      </c>
      <c r="H1532" s="31">
        <f t="shared" si="262"/>
        <v>1002.9503200000003</v>
      </c>
      <c r="I1532" s="37">
        <f t="shared" si="263"/>
        <v>0.06</v>
      </c>
      <c r="J1532" s="37">
        <f t="shared" si="264"/>
        <v>0.68</v>
      </c>
      <c r="K1532" s="14">
        <f t="shared" si="268"/>
        <v>53.367000000000004</v>
      </c>
      <c r="L1532" s="14">
        <f t="shared" si="269"/>
        <v>312.95960000000002</v>
      </c>
      <c r="M1532" s="10">
        <f>IF(C1532="Data Error","Data Error",IF(C1532&lt;=K1532,0,1-IFERROR(INDEX(BAAL!$C:$D,MATCH(ROUNDUP(C1532-K1532,0),BAAL!$B:$B,0),MATCH(LEFT(M$2,4),BAAL!$C$2:$D$2,0)),0)))</f>
        <v>0</v>
      </c>
      <c r="N1532" s="10">
        <f>IF(D1532="Data Error","Data Error",IF(D1532&lt;=L1532,0,1-IFERROR(INDEX(BAAL!$C:$D,MATCH(ROUNDUP(D1532-L1532,0),BAAL!$B:$B,0),MATCH(LEFT(N$2,4),BAAL!$C$2:$D$2,0)),0)))</f>
        <v>0</v>
      </c>
      <c r="O1532" s="41">
        <f t="shared" si="265"/>
        <v>6.0685773604084451E-5</v>
      </c>
      <c r="P1532" s="41">
        <f t="shared" si="266"/>
        <v>5.0583638417679615E-3</v>
      </c>
      <c r="Q1532" s="10">
        <f t="shared" si="270"/>
        <v>3</v>
      </c>
      <c r="R1532" s="34"/>
      <c r="T1532"/>
      <c r="U1532"/>
      <c r="V1532"/>
      <c r="W1532"/>
      <c r="X1532"/>
      <c r="Y1532"/>
      <c r="Z1532"/>
      <c r="AA1532"/>
      <c r="AB1532"/>
      <c r="AC1532"/>
    </row>
    <row r="1533" spans="1:29" x14ac:dyDescent="0.25">
      <c r="A1533" s="10">
        <f t="shared" si="261"/>
        <v>18</v>
      </c>
      <c r="B1533" s="4">
        <v>42068.75</v>
      </c>
      <c r="C1533" s="2">
        <f>'[2]Hourly BAAL'!B1533</f>
        <v>5.7120000000000497E-2</v>
      </c>
      <c r="D1533" s="2">
        <f>'[2]Hourly BAAL'!C1533</f>
        <v>0</v>
      </c>
      <c r="E1533" s="3">
        <f>'[2]Hourly BAAL'!D1533</f>
        <v>0.04</v>
      </c>
      <c r="F1533" s="3">
        <f>'[2]Hourly BAAL'!E1533</f>
        <v>0.57999999999999996</v>
      </c>
      <c r="G1533" s="31">
        <f t="shared" si="267"/>
        <v>33.120880000000007</v>
      </c>
      <c r="H1533" s="31">
        <f t="shared" si="262"/>
        <v>1019.7560000000001</v>
      </c>
      <c r="I1533" s="37">
        <f t="shared" si="263"/>
        <v>0.04</v>
      </c>
      <c r="J1533" s="37">
        <f t="shared" si="264"/>
        <v>0.57999999999999996</v>
      </c>
      <c r="K1533" s="14">
        <f t="shared" si="268"/>
        <v>36.778000000000006</v>
      </c>
      <c r="L1533" s="14">
        <f t="shared" si="269"/>
        <v>312.95960000000002</v>
      </c>
      <c r="M1533" s="10">
        <f>IF(C1533="Data Error","Data Error",IF(C1533&lt;=K1533,0,1-IFERROR(INDEX(BAAL!$C:$D,MATCH(ROUNDUP(C1533-K1533,0),BAAL!$B:$B,0),MATCH(LEFT(M$2,4),BAAL!$C$2:$D$2,0)),0)))</f>
        <v>0</v>
      </c>
      <c r="N1533" s="10">
        <f>IF(D1533="Data Error","Data Error",IF(D1533&lt;=L1533,0,1-IFERROR(INDEX(BAAL!$C:$D,MATCH(ROUNDUP(D1533-L1533,0),BAAL!$B:$B,0),MATCH(LEFT(N$2,4),BAAL!$C$2:$D$2,0)),0)))</f>
        <v>0</v>
      </c>
      <c r="O1533" s="41">
        <f t="shared" si="265"/>
        <v>1.948049179234075E-4</v>
      </c>
      <c r="P1533" s="41">
        <f t="shared" si="266"/>
        <v>2.4262335396332642E-3</v>
      </c>
      <c r="Q1533" s="10">
        <f t="shared" si="270"/>
        <v>3</v>
      </c>
      <c r="R1533" s="34"/>
      <c r="T1533"/>
      <c r="U1533"/>
      <c r="V1533"/>
      <c r="W1533"/>
      <c r="X1533"/>
      <c r="Y1533"/>
      <c r="Z1533"/>
      <c r="AA1533"/>
      <c r="AB1533"/>
      <c r="AC1533"/>
    </row>
    <row r="1534" spans="1:29" x14ac:dyDescent="0.25">
      <c r="A1534" s="10">
        <f t="shared" si="261"/>
        <v>19</v>
      </c>
      <c r="B1534" s="4">
        <v>42068.791666666664</v>
      </c>
      <c r="C1534" s="2">
        <f>'[2]Hourly BAAL'!B1534</f>
        <v>0</v>
      </c>
      <c r="D1534" s="2">
        <f>'[2]Hourly BAAL'!C1534</f>
        <v>0</v>
      </c>
      <c r="E1534" s="3">
        <f>'[2]Hourly BAAL'!D1534</f>
        <v>0.05</v>
      </c>
      <c r="F1534" s="3">
        <f>'[2]Hourly BAAL'!E1534</f>
        <v>0.61</v>
      </c>
      <c r="G1534" s="31">
        <f t="shared" si="267"/>
        <v>41.472500000000004</v>
      </c>
      <c r="H1534" s="31">
        <f t="shared" si="262"/>
        <v>1072.5020000000002</v>
      </c>
      <c r="I1534" s="37">
        <f t="shared" si="263"/>
        <v>0.05</v>
      </c>
      <c r="J1534" s="37">
        <f t="shared" si="264"/>
        <v>0.61</v>
      </c>
      <c r="K1534" s="14">
        <f t="shared" si="268"/>
        <v>45.072500000000005</v>
      </c>
      <c r="L1534" s="14">
        <f t="shared" si="269"/>
        <v>312.95960000000002</v>
      </c>
      <c r="M1534" s="10">
        <f>IF(C1534="Data Error","Data Error",IF(C1534&lt;=K1534,0,1-IFERROR(INDEX(BAAL!$C:$D,MATCH(ROUNDUP(C1534-K1534,0),BAAL!$B:$B,0),MATCH(LEFT(M$2,4),BAAL!$C$2:$D$2,0)),0)))</f>
        <v>0</v>
      </c>
      <c r="N1534" s="10">
        <f>IF(D1534="Data Error","Data Error",IF(D1534&lt;=L1534,0,1-IFERROR(INDEX(BAAL!$C:$D,MATCH(ROUNDUP(D1534-L1534,0),BAAL!$B:$B,0),MATCH(LEFT(N$2,4),BAAL!$C$2:$D$2,0)),0)))</f>
        <v>0</v>
      </c>
      <c r="O1534" s="41">
        <f t="shared" si="265"/>
        <v>1.99833002650499E-4</v>
      </c>
      <c r="P1534" s="41">
        <f t="shared" si="266"/>
        <v>1.1845900514690288E-3</v>
      </c>
      <c r="Q1534" s="10">
        <f t="shared" si="270"/>
        <v>3</v>
      </c>
      <c r="R1534" s="34"/>
      <c r="T1534"/>
      <c r="U1534"/>
      <c r="V1534"/>
      <c r="W1534"/>
      <c r="X1534"/>
      <c r="Y1534"/>
      <c r="Z1534"/>
      <c r="AA1534"/>
      <c r="AB1534"/>
      <c r="AC1534"/>
    </row>
    <row r="1535" spans="1:29" x14ac:dyDescent="0.25">
      <c r="A1535" s="10">
        <f t="shared" si="261"/>
        <v>20</v>
      </c>
      <c r="B1535" s="4">
        <v>42068.833333333336</v>
      </c>
      <c r="C1535" s="2">
        <f>'[2]Hourly BAAL'!B1535</f>
        <v>37.038119999999999</v>
      </c>
      <c r="D1535" s="2">
        <f>'[2]Hourly BAAL'!C1535</f>
        <v>0</v>
      </c>
      <c r="E1535" s="3">
        <f>'[2]Hourly BAAL'!D1535</f>
        <v>7.0000000000000007E-2</v>
      </c>
      <c r="F1535" s="3">
        <f>'[2]Hourly BAAL'!E1535</f>
        <v>0.69</v>
      </c>
      <c r="G1535" s="31">
        <f t="shared" si="267"/>
        <v>21.02338000000001</v>
      </c>
      <c r="H1535" s="31">
        <f t="shared" si="262"/>
        <v>1213.1580000000001</v>
      </c>
      <c r="I1535" s="37">
        <f t="shared" si="263"/>
        <v>7.0000000000000007E-2</v>
      </c>
      <c r="J1535" s="37">
        <f t="shared" si="264"/>
        <v>0.69</v>
      </c>
      <c r="K1535" s="14">
        <f t="shared" si="268"/>
        <v>61.661500000000011</v>
      </c>
      <c r="L1535" s="14">
        <f t="shared" si="269"/>
        <v>312.95960000000002</v>
      </c>
      <c r="M1535" s="10">
        <f>IF(C1535="Data Error","Data Error",IF(C1535&lt;=K1535,0,1-IFERROR(INDEX(BAAL!$C:$D,MATCH(ROUNDUP(C1535-K1535,0),BAAL!$B:$B,0),MATCH(LEFT(M$2,4),BAAL!$C$2:$D$2,0)),0)))</f>
        <v>0</v>
      </c>
      <c r="N1535" s="10">
        <f>IF(D1535="Data Error","Data Error",IF(D1535&lt;=L1535,0,1-IFERROR(INDEX(BAAL!$C:$D,MATCH(ROUNDUP(D1535-L1535,0),BAAL!$B:$B,0),MATCH(LEFT(N$2,4),BAAL!$C$2:$D$2,0)),0)))</f>
        <v>0</v>
      </c>
      <c r="O1535" s="41">
        <f t="shared" si="265"/>
        <v>5.6562176786354714E-4</v>
      </c>
      <c r="P1535" s="41">
        <f t="shared" si="266"/>
        <v>5.7283982328650484E-4</v>
      </c>
      <c r="Q1535" s="10">
        <f t="shared" si="270"/>
        <v>3</v>
      </c>
      <c r="R1535" s="34"/>
      <c r="T1535"/>
      <c r="U1535"/>
      <c r="V1535"/>
      <c r="W1535"/>
      <c r="X1535"/>
      <c r="Y1535"/>
      <c r="Z1535"/>
      <c r="AA1535"/>
      <c r="AB1535"/>
      <c r="AC1535"/>
    </row>
    <row r="1536" spans="1:29" x14ac:dyDescent="0.25">
      <c r="A1536" s="10">
        <f t="shared" si="261"/>
        <v>21</v>
      </c>
      <c r="B1536" s="4">
        <v>42068.875</v>
      </c>
      <c r="C1536" s="2">
        <f>'[2]Hourly BAAL'!B1536</f>
        <v>36.567360000000001</v>
      </c>
      <c r="D1536" s="2">
        <f>'[2]Hourly BAAL'!C1536</f>
        <v>0</v>
      </c>
      <c r="E1536" s="3">
        <f>'[2]Hourly BAAL'!D1536</f>
        <v>0.06</v>
      </c>
      <c r="F1536" s="3">
        <f>'[2]Hourly BAAL'!E1536</f>
        <v>0.7</v>
      </c>
      <c r="G1536" s="31">
        <f t="shared" si="267"/>
        <v>13.199640000000002</v>
      </c>
      <c r="H1536" s="31">
        <f t="shared" si="262"/>
        <v>1230.74</v>
      </c>
      <c r="I1536" s="37">
        <f t="shared" si="263"/>
        <v>0.06</v>
      </c>
      <c r="J1536" s="37">
        <f t="shared" si="264"/>
        <v>0.7</v>
      </c>
      <c r="K1536" s="14">
        <f t="shared" si="268"/>
        <v>53.367000000000004</v>
      </c>
      <c r="L1536" s="14">
        <f t="shared" si="269"/>
        <v>312.95960000000002</v>
      </c>
      <c r="M1536" s="10">
        <f>IF(C1536="Data Error","Data Error",IF(C1536&lt;=K1536,0,1-IFERROR(INDEX(BAAL!$C:$D,MATCH(ROUNDUP(C1536-K1536,0),BAAL!$B:$B,0),MATCH(LEFT(M$2,4),BAAL!$C$2:$D$2,0)),0)))</f>
        <v>0</v>
      </c>
      <c r="N1536" s="10">
        <f>IF(D1536="Data Error","Data Error",IF(D1536&lt;=L1536,0,1-IFERROR(INDEX(BAAL!$C:$D,MATCH(ROUNDUP(D1536-L1536,0),BAAL!$B:$B,0),MATCH(LEFT(N$2,4),BAAL!$C$2:$D$2,0)),0)))</f>
        <v>0</v>
      </c>
      <c r="O1536" s="41">
        <f t="shared" si="265"/>
        <v>5.3130655177613135E-4</v>
      </c>
      <c r="P1536" s="41">
        <f t="shared" si="266"/>
        <v>6.6242629873877366E-4</v>
      </c>
      <c r="Q1536" s="10">
        <f t="shared" si="270"/>
        <v>3</v>
      </c>
      <c r="R1536" s="34"/>
      <c r="T1536"/>
      <c r="U1536"/>
      <c r="V1536"/>
      <c r="W1536"/>
      <c r="X1536"/>
      <c r="Y1536"/>
      <c r="Z1536"/>
      <c r="AA1536"/>
      <c r="AB1536"/>
      <c r="AC1536"/>
    </row>
    <row r="1537" spans="1:29" x14ac:dyDescent="0.25">
      <c r="A1537" s="10">
        <f t="shared" si="261"/>
        <v>22</v>
      </c>
      <c r="B1537" s="4">
        <v>42068.916666666664</v>
      </c>
      <c r="C1537" s="2">
        <f>'[2]Hourly BAAL'!B1537</f>
        <v>0</v>
      </c>
      <c r="D1537" s="2">
        <f>'[2]Hourly BAAL'!C1537</f>
        <v>0</v>
      </c>
      <c r="E1537" s="3">
        <f>'[2]Hourly BAAL'!D1537</f>
        <v>0.03</v>
      </c>
      <c r="F1537" s="3">
        <f>'[2]Hourly BAAL'!E1537</f>
        <v>0.74</v>
      </c>
      <c r="G1537" s="31">
        <f t="shared" si="267"/>
        <v>24.883500000000002</v>
      </c>
      <c r="H1537" s="31">
        <f t="shared" si="262"/>
        <v>1301.0680000000002</v>
      </c>
      <c r="I1537" s="37">
        <f t="shared" si="263"/>
        <v>0.03</v>
      </c>
      <c r="J1537" s="37">
        <f t="shared" si="264"/>
        <v>0.74</v>
      </c>
      <c r="K1537" s="14">
        <f t="shared" si="268"/>
        <v>28.483500000000003</v>
      </c>
      <c r="L1537" s="14">
        <f t="shared" si="269"/>
        <v>312.95960000000002</v>
      </c>
      <c r="M1537" s="10">
        <f>IF(C1537="Data Error","Data Error",IF(C1537&lt;=K1537,0,1-IFERROR(INDEX(BAAL!$C:$D,MATCH(ROUNDUP(C1537-K1537,0),BAAL!$B:$B,0),MATCH(LEFT(M$2,4),BAAL!$C$2:$D$2,0)),0)))</f>
        <v>0</v>
      </c>
      <c r="N1537" s="10">
        <f>IF(D1537="Data Error","Data Error",IF(D1537&lt;=L1537,0,1-IFERROR(INDEX(BAAL!$C:$D,MATCH(ROUNDUP(D1537-L1537,0),BAAL!$B:$B,0),MATCH(LEFT(N$2,4),BAAL!$C$2:$D$2,0)),0)))</f>
        <v>0</v>
      </c>
      <c r="O1537" s="41">
        <f t="shared" si="265"/>
        <v>1.4043708222104091E-4</v>
      </c>
      <c r="P1537" s="41">
        <f t="shared" si="266"/>
        <v>7.8174642896678987E-4</v>
      </c>
      <c r="Q1537" s="10">
        <f t="shared" si="270"/>
        <v>3</v>
      </c>
      <c r="R1537" s="34"/>
      <c r="T1537"/>
      <c r="U1537"/>
      <c r="V1537"/>
      <c r="W1537"/>
      <c r="X1537"/>
      <c r="Y1537"/>
      <c r="Z1537"/>
      <c r="AA1537"/>
      <c r="AB1537"/>
      <c r="AC1537"/>
    </row>
    <row r="1538" spans="1:29" x14ac:dyDescent="0.25">
      <c r="A1538" s="10">
        <f t="shared" si="261"/>
        <v>23</v>
      </c>
      <c r="B1538" s="4">
        <v>42068.958333333336</v>
      </c>
      <c r="C1538" s="2">
        <f>'[2]Hourly BAAL'!B1538</f>
        <v>0</v>
      </c>
      <c r="D1538" s="2">
        <f>'[2]Hourly BAAL'!C1538</f>
        <v>98.780159999999995</v>
      </c>
      <c r="E1538" s="3">
        <f>'[2]Hourly BAAL'!D1538</f>
        <v>0.04</v>
      </c>
      <c r="F1538" s="3">
        <f>'[2]Hourly BAAL'!E1538</f>
        <v>0.72</v>
      </c>
      <c r="G1538" s="31">
        <f t="shared" si="267"/>
        <v>33.178000000000004</v>
      </c>
      <c r="H1538" s="31">
        <f t="shared" si="262"/>
        <v>1167.1238400000002</v>
      </c>
      <c r="I1538" s="37">
        <f t="shared" si="263"/>
        <v>0.04</v>
      </c>
      <c r="J1538" s="37">
        <f t="shared" si="264"/>
        <v>0.72</v>
      </c>
      <c r="K1538" s="14">
        <f t="shared" si="268"/>
        <v>36.778000000000006</v>
      </c>
      <c r="L1538" s="14">
        <f t="shared" si="269"/>
        <v>312.95960000000002</v>
      </c>
      <c r="M1538" s="10">
        <f>IF(C1538="Data Error","Data Error",IF(C1538&lt;=K1538,0,1-IFERROR(INDEX(BAAL!$C:$D,MATCH(ROUNDUP(C1538-K1538,0),BAAL!$B:$B,0),MATCH(LEFT(M$2,4),BAAL!$C$2:$D$2,0)),0)))</f>
        <v>0</v>
      </c>
      <c r="N1538" s="10">
        <f>IF(D1538="Data Error","Data Error",IF(D1538&lt;=L1538,0,1-IFERROR(INDEX(BAAL!$C:$D,MATCH(ROUNDUP(D1538-L1538,0),BAAL!$B:$B,0),MATCH(LEFT(N$2,4),BAAL!$C$2:$D$2,0)),0)))</f>
        <v>0</v>
      </c>
      <c r="O1538" s="41">
        <f t="shared" si="265"/>
        <v>1.9673199028881645E-4</v>
      </c>
      <c r="P1538" s="41">
        <f t="shared" si="266"/>
        <v>2.9827609064835744E-5</v>
      </c>
      <c r="Q1538" s="10">
        <f t="shared" si="270"/>
        <v>3</v>
      </c>
      <c r="R1538" s="34"/>
      <c r="T1538"/>
      <c r="U1538"/>
      <c r="V1538"/>
      <c r="W1538"/>
      <c r="X1538"/>
      <c r="Y1538"/>
      <c r="Z1538"/>
      <c r="AA1538"/>
      <c r="AB1538"/>
      <c r="AC1538"/>
    </row>
    <row r="1539" spans="1:29" x14ac:dyDescent="0.25">
      <c r="A1539" s="10">
        <f t="shared" ref="A1539:A1602" si="271">HOUR(B1539:B8065)</f>
        <v>0</v>
      </c>
      <c r="B1539" s="1">
        <v>42069</v>
      </c>
      <c r="C1539" s="2">
        <f>'[2]Hourly BAAL'!B1539</f>
        <v>0</v>
      </c>
      <c r="D1539" s="2">
        <f>'[2]Hourly BAAL'!C1539</f>
        <v>21.049440000000001</v>
      </c>
      <c r="E1539" s="3">
        <f>'[2]Hourly BAAL'!D1539</f>
        <v>7.0000000000000007E-2</v>
      </c>
      <c r="F1539" s="3">
        <f>'[2]Hourly BAAL'!E1539</f>
        <v>0.67</v>
      </c>
      <c r="G1539" s="31">
        <f t="shared" si="267"/>
        <v>58.061500000000009</v>
      </c>
      <c r="H1539" s="31">
        <f t="shared" ref="H1539:H1602" si="272">IF(D1539="Data Error","Data Error",F1539*F$1-D1539)</f>
        <v>1156.9445600000001</v>
      </c>
      <c r="I1539" s="37">
        <f t="shared" ref="I1539:I1602" si="273">IF(C1539="Data Error","Data Error",E1539+IF(AF$8&gt;G1539,ROUND((AF$8-G1539)/E$1,2),0))</f>
        <v>7.0000000000000007E-2</v>
      </c>
      <c r="J1539" s="37">
        <f t="shared" ref="J1539:J1602" si="274">IF(D1539="Data Error","Data Error",F1539+IF(AG$8&gt;H1539,ROUND((AG$8-H1539)/F$1,2),0))</f>
        <v>0.67</v>
      </c>
      <c r="K1539" s="14">
        <f t="shared" si="268"/>
        <v>61.661500000000011</v>
      </c>
      <c r="L1539" s="14">
        <f t="shared" si="269"/>
        <v>312.95960000000002</v>
      </c>
      <c r="M1539" s="10">
        <f>IF(C1539="Data Error","Data Error",IF(C1539&lt;=K1539,0,1-IFERROR(INDEX(BAAL!$C:$D,MATCH(ROUNDUP(C1539-K1539,0),BAAL!$B:$B,0),MATCH(LEFT(M$2,4),BAAL!$C$2:$D$2,0)),0)))</f>
        <v>0</v>
      </c>
      <c r="N1539" s="10">
        <f>IF(D1539="Data Error","Data Error",IF(D1539&lt;=L1539,0,1-IFERROR(INDEX(BAAL!$C:$D,MATCH(ROUNDUP(D1539-L1539,0),BAAL!$B:$B,0),MATCH(LEFT(N$2,4),BAAL!$C$2:$D$2,0)),0)))</f>
        <v>0</v>
      </c>
      <c r="O1539" s="41">
        <f t="shared" ref="O1539:O1602" si="275">IF(C1539="Data Error","Data Error",(C1539/E$1-INDEX(AM$3:AM$103,MATCH(ROUND(I1539,2),$S$3:$S$103,0),1))^2)</f>
        <v>4.3559976030176057E-4</v>
      </c>
      <c r="P1539" s="41">
        <f t="shared" ref="P1539:P1602" si="276">IF(D1539="Data Error","Data Error",(D1539/F$1-INDEX(AN$3:AN$103,MATCH(ROUND(J1539,2),$S$3:$S$103,0),1))^2)</f>
        <v>3.0715323581845965E-4</v>
      </c>
      <c r="Q1539" s="10">
        <f t="shared" si="270"/>
        <v>3</v>
      </c>
      <c r="R1539" s="34"/>
      <c r="T1539"/>
      <c r="U1539"/>
      <c r="V1539"/>
      <c r="W1539"/>
      <c r="X1539"/>
      <c r="Y1539"/>
      <c r="Z1539"/>
      <c r="AA1539"/>
      <c r="AB1539"/>
      <c r="AC1539"/>
    </row>
    <row r="1540" spans="1:29" x14ac:dyDescent="0.25">
      <c r="A1540" s="10">
        <f t="shared" si="271"/>
        <v>1</v>
      </c>
      <c r="B1540" s="4">
        <v>42069.041666666664</v>
      </c>
      <c r="C1540" s="2">
        <f>'[2]Hourly BAAL'!B1540</f>
        <v>0</v>
      </c>
      <c r="D1540" s="2">
        <f>'[2]Hourly BAAL'!C1540</f>
        <v>55.512720000000002</v>
      </c>
      <c r="E1540" s="3">
        <f>'[2]Hourly BAAL'!D1540</f>
        <v>7.0000000000000007E-2</v>
      </c>
      <c r="F1540" s="3">
        <f>'[2]Hourly BAAL'!E1540</f>
        <v>0.65</v>
      </c>
      <c r="G1540" s="31">
        <f t="shared" ref="G1540:G1603" si="277">IF(C1540="Data Error","Data Error",E1540*E$1-C1540)</f>
        <v>58.061500000000009</v>
      </c>
      <c r="H1540" s="31">
        <f t="shared" si="272"/>
        <v>1087.3172800000002</v>
      </c>
      <c r="I1540" s="37">
        <f t="shared" si="273"/>
        <v>7.0000000000000007E-2</v>
      </c>
      <c r="J1540" s="37">
        <f t="shared" si="274"/>
        <v>0.65</v>
      </c>
      <c r="K1540" s="14">
        <f t="shared" ref="K1540:K1603" si="278">IF(C1540="Data Error","Data Error",IF($AF$5="a.",IFERROR(INDEX(Z:Z,MATCH(I1540,$S:$S,0),1),Z$103),INDEX($BM$110:$BM$133,$A1540+1,1)*AF$11))</f>
        <v>61.661500000000011</v>
      </c>
      <c r="L1540" s="14">
        <f t="shared" ref="L1540:L1603" si="279">IF(D1540="Data Error","Data Error",IF($AF$5="a.",IFERROR(INDEX(AA:AA,MATCH(J1540,$S:$S,0),1),AA$103),INDEX($BM$140:$BM$163,$A1540+1,1)*AG$11))</f>
        <v>312.95960000000002</v>
      </c>
      <c r="M1540" s="10">
        <f>IF(C1540="Data Error","Data Error",IF(C1540&lt;=K1540,0,1-IFERROR(INDEX(BAAL!$C:$D,MATCH(ROUNDUP(C1540-K1540,0),BAAL!$B:$B,0),MATCH(LEFT(M$2,4),BAAL!$C$2:$D$2,0)),0)))</f>
        <v>0</v>
      </c>
      <c r="N1540" s="10">
        <f>IF(D1540="Data Error","Data Error",IF(D1540&lt;=L1540,0,1-IFERROR(INDEX(BAAL!$C:$D,MATCH(ROUNDUP(D1540-L1540,0),BAAL!$B:$B,0),MATCH(LEFT(N$2,4),BAAL!$C$2:$D$2,0)),0)))</f>
        <v>0</v>
      </c>
      <c r="O1540" s="41">
        <f t="shared" si="275"/>
        <v>4.3559976030176057E-4</v>
      </c>
      <c r="P1540" s="41">
        <f t="shared" si="276"/>
        <v>2.7898127661198303E-5</v>
      </c>
      <c r="Q1540" s="10">
        <f t="shared" ref="Q1540:Q1603" si="280">MONTH(B1540)</f>
        <v>3</v>
      </c>
      <c r="R1540" s="34"/>
      <c r="T1540"/>
      <c r="U1540"/>
      <c r="V1540"/>
      <c r="W1540"/>
      <c r="X1540"/>
      <c r="Y1540"/>
      <c r="Z1540"/>
      <c r="AA1540"/>
      <c r="AB1540"/>
      <c r="AC1540"/>
    </row>
    <row r="1541" spans="1:29" x14ac:dyDescent="0.25">
      <c r="A1541" s="10">
        <f t="shared" si="271"/>
        <v>2</v>
      </c>
      <c r="B1541" s="4">
        <v>42069.083333333336</v>
      </c>
      <c r="C1541" s="2">
        <f>'[2]Hourly BAAL'!B1541</f>
        <v>20.066400000000002</v>
      </c>
      <c r="D1541" s="2">
        <f>'[2]Hourly BAAL'!C1541</f>
        <v>69.762479999999996</v>
      </c>
      <c r="E1541" s="3">
        <f>'[2]Hourly BAAL'!D1541</f>
        <v>0.1</v>
      </c>
      <c r="F1541" s="3">
        <f>'[2]Hourly BAAL'!E1541</f>
        <v>0.65</v>
      </c>
      <c r="G1541" s="31">
        <f t="shared" si="277"/>
        <v>62.878600000000006</v>
      </c>
      <c r="H1541" s="31">
        <f t="shared" si="272"/>
        <v>1073.0675200000001</v>
      </c>
      <c r="I1541" s="37">
        <f t="shared" si="273"/>
        <v>0.1</v>
      </c>
      <c r="J1541" s="37">
        <f t="shared" si="274"/>
        <v>0.65</v>
      </c>
      <c r="K1541" s="14">
        <f t="shared" si="278"/>
        <v>86.545000000000002</v>
      </c>
      <c r="L1541" s="14">
        <f t="shared" si="279"/>
        <v>312.95960000000002</v>
      </c>
      <c r="M1541" s="10">
        <f>IF(C1541="Data Error","Data Error",IF(C1541&lt;=K1541,0,1-IFERROR(INDEX(BAAL!$C:$D,MATCH(ROUNDUP(C1541-K1541,0),BAAL!$B:$B,0),MATCH(LEFT(M$2,4),BAAL!$C$2:$D$2,0)),0)))</f>
        <v>0</v>
      </c>
      <c r="N1541" s="10">
        <f>IF(D1541="Data Error","Data Error",IF(D1541&lt;=L1541,0,1-IFERROR(INDEX(BAAL!$C:$D,MATCH(ROUNDUP(D1541-L1541,0),BAAL!$B:$B,0),MATCH(LEFT(N$2,4),BAAL!$C$2:$D$2,0)),0)))</f>
        <v>0</v>
      </c>
      <c r="O1541" s="41">
        <f t="shared" si="275"/>
        <v>9.6399925693860534E-8</v>
      </c>
      <c r="P1541" s="41">
        <f t="shared" si="276"/>
        <v>7.9686270386638818E-6</v>
      </c>
      <c r="Q1541" s="10">
        <f t="shared" si="280"/>
        <v>3</v>
      </c>
      <c r="R1541" s="34"/>
      <c r="T1541"/>
      <c r="U1541"/>
      <c r="V1541"/>
      <c r="W1541"/>
      <c r="X1541"/>
      <c r="Y1541"/>
      <c r="Z1541"/>
      <c r="AA1541"/>
      <c r="AB1541"/>
      <c r="AC1541"/>
    </row>
    <row r="1542" spans="1:29" x14ac:dyDescent="0.25">
      <c r="A1542" s="10">
        <f t="shared" si="271"/>
        <v>3</v>
      </c>
      <c r="B1542" s="4">
        <v>42069.125</v>
      </c>
      <c r="C1542" s="2">
        <f>'[2]Hourly BAAL'!B1542</f>
        <v>0</v>
      </c>
      <c r="D1542" s="2">
        <f>'[2]Hourly BAAL'!C1542</f>
        <v>0</v>
      </c>
      <c r="E1542" s="3">
        <f>'[2]Hourly BAAL'!D1542</f>
        <v>0.08</v>
      </c>
      <c r="F1542" s="3">
        <f>'[2]Hourly BAAL'!E1542</f>
        <v>0.57999999999999996</v>
      </c>
      <c r="G1542" s="31">
        <f t="shared" si="277"/>
        <v>66.356000000000009</v>
      </c>
      <c r="H1542" s="31">
        <f t="shared" si="272"/>
        <v>1019.7560000000001</v>
      </c>
      <c r="I1542" s="37">
        <f t="shared" si="273"/>
        <v>0.08</v>
      </c>
      <c r="J1542" s="37">
        <f t="shared" si="274"/>
        <v>0.57999999999999996</v>
      </c>
      <c r="K1542" s="14">
        <f t="shared" si="278"/>
        <v>69.956000000000003</v>
      </c>
      <c r="L1542" s="14">
        <f t="shared" si="279"/>
        <v>312.95960000000002</v>
      </c>
      <c r="M1542" s="10">
        <f>IF(C1542="Data Error","Data Error",IF(C1542&lt;=K1542,0,1-IFERROR(INDEX(BAAL!$C:$D,MATCH(ROUNDUP(C1542-K1542,0),BAAL!$B:$B,0),MATCH(LEFT(M$2,4),BAAL!$C$2:$D$2,0)),0)))</f>
        <v>0</v>
      </c>
      <c r="N1542" s="10">
        <f>IF(D1542="Data Error","Data Error",IF(D1542&lt;=L1542,0,1-IFERROR(INDEX(BAAL!$C:$D,MATCH(ROUNDUP(D1542-L1542,0),BAAL!$B:$B,0),MATCH(LEFT(N$2,4),BAAL!$C$2:$D$2,0)),0)))</f>
        <v>0</v>
      </c>
      <c r="O1542" s="41">
        <f t="shared" si="275"/>
        <v>4.3663029184878686E-4</v>
      </c>
      <c r="P1542" s="41">
        <f t="shared" si="276"/>
        <v>2.4262335396332642E-3</v>
      </c>
      <c r="Q1542" s="10">
        <f t="shared" si="280"/>
        <v>3</v>
      </c>
      <c r="R1542" s="34"/>
      <c r="T1542"/>
      <c r="U1542"/>
      <c r="V1542"/>
      <c r="W1542"/>
      <c r="X1542"/>
      <c r="Y1542"/>
      <c r="Z1542"/>
      <c r="AA1542"/>
      <c r="AB1542"/>
      <c r="AC1542"/>
    </row>
    <row r="1543" spans="1:29" x14ac:dyDescent="0.25">
      <c r="A1543" s="10">
        <f t="shared" si="271"/>
        <v>4</v>
      </c>
      <c r="B1543" s="4">
        <v>42069.166666666664</v>
      </c>
      <c r="C1543" s="2">
        <f>'[2]Hourly BAAL'!B1543</f>
        <v>0</v>
      </c>
      <c r="D1543" s="2">
        <f>'[2]Hourly BAAL'!C1543</f>
        <v>0</v>
      </c>
      <c r="E1543" s="3">
        <f>'[2]Hourly BAAL'!D1543</f>
        <v>7.0000000000000007E-2</v>
      </c>
      <c r="F1543" s="3">
        <f>'[2]Hourly BAAL'!E1543</f>
        <v>0.62</v>
      </c>
      <c r="G1543" s="31">
        <f t="shared" si="277"/>
        <v>58.061500000000009</v>
      </c>
      <c r="H1543" s="31">
        <f t="shared" si="272"/>
        <v>1090.0840000000001</v>
      </c>
      <c r="I1543" s="37">
        <f t="shared" si="273"/>
        <v>7.0000000000000007E-2</v>
      </c>
      <c r="J1543" s="37">
        <f t="shared" si="274"/>
        <v>0.62</v>
      </c>
      <c r="K1543" s="14">
        <f t="shared" si="278"/>
        <v>61.661500000000011</v>
      </c>
      <c r="L1543" s="14">
        <f t="shared" si="279"/>
        <v>312.95960000000002</v>
      </c>
      <c r="M1543" s="10">
        <f>IF(C1543="Data Error","Data Error",IF(C1543&lt;=K1543,0,1-IFERROR(INDEX(BAAL!$C:$D,MATCH(ROUNDUP(C1543-K1543,0),BAAL!$B:$B,0),MATCH(LEFT(M$2,4),BAAL!$C$2:$D$2,0)),0)))</f>
        <v>0</v>
      </c>
      <c r="N1543" s="10">
        <f>IF(D1543="Data Error","Data Error",IF(D1543&lt;=L1543,0,1-IFERROR(INDEX(BAAL!$C:$D,MATCH(ROUNDUP(D1543-L1543,0),BAAL!$B:$B,0),MATCH(LEFT(N$2,4),BAAL!$C$2:$D$2,0)),0)))</f>
        <v>0</v>
      </c>
      <c r="O1543" s="41">
        <f t="shared" si="275"/>
        <v>4.3559976030176057E-4</v>
      </c>
      <c r="P1543" s="41">
        <f t="shared" si="276"/>
        <v>1.8436814996026761E-3</v>
      </c>
      <c r="Q1543" s="10">
        <f t="shared" si="280"/>
        <v>3</v>
      </c>
      <c r="R1543" s="34"/>
      <c r="T1543"/>
      <c r="U1543"/>
      <c r="V1543"/>
      <c r="W1543"/>
      <c r="X1543"/>
      <c r="Y1543"/>
      <c r="Z1543"/>
      <c r="AA1543"/>
      <c r="AB1543"/>
      <c r="AC1543"/>
    </row>
    <row r="1544" spans="1:29" x14ac:dyDescent="0.25">
      <c r="A1544" s="10">
        <f t="shared" si="271"/>
        <v>5</v>
      </c>
      <c r="B1544" s="4">
        <v>42069.208333333336</v>
      </c>
      <c r="C1544" s="2">
        <f>'[2]Hourly BAAL'!B1544</f>
        <v>0</v>
      </c>
      <c r="D1544" s="2">
        <f>'[2]Hourly BAAL'!C1544</f>
        <v>31.352640000000001</v>
      </c>
      <c r="E1544" s="3">
        <f>'[2]Hourly BAAL'!D1544</f>
        <v>0.09</v>
      </c>
      <c r="F1544" s="3">
        <f>'[2]Hourly BAAL'!E1544</f>
        <v>0.63</v>
      </c>
      <c r="G1544" s="31">
        <f t="shared" si="277"/>
        <v>74.650500000000008</v>
      </c>
      <c r="H1544" s="31">
        <f t="shared" si="272"/>
        <v>1076.3133600000001</v>
      </c>
      <c r="I1544" s="37">
        <f t="shared" si="273"/>
        <v>0.09</v>
      </c>
      <c r="J1544" s="37">
        <f t="shared" si="274"/>
        <v>0.63</v>
      </c>
      <c r="K1544" s="14">
        <f t="shared" si="278"/>
        <v>78.250500000000002</v>
      </c>
      <c r="L1544" s="14">
        <f t="shared" si="279"/>
        <v>312.95960000000002</v>
      </c>
      <c r="M1544" s="10">
        <f>IF(C1544="Data Error","Data Error",IF(C1544&lt;=K1544,0,1-IFERROR(INDEX(BAAL!$C:$D,MATCH(ROUNDUP(C1544-K1544,0),BAAL!$B:$B,0),MATCH(LEFT(M$2,4),BAAL!$C$2:$D$2,0)),0)))</f>
        <v>0</v>
      </c>
      <c r="N1544" s="10">
        <f>IF(D1544="Data Error","Data Error",IF(D1544&lt;=L1544,0,1-IFERROR(INDEX(BAAL!$C:$D,MATCH(ROUNDUP(D1544-L1544,0),BAAL!$B:$B,0),MATCH(LEFT(N$2,4),BAAL!$C$2:$D$2,0)),0)))</f>
        <v>0</v>
      </c>
      <c r="O1544" s="41">
        <f t="shared" si="275"/>
        <v>7.0342658312731949E-4</v>
      </c>
      <c r="P1544" s="41">
        <f t="shared" si="276"/>
        <v>9.4727446802571628E-4</v>
      </c>
      <c r="Q1544" s="10">
        <f t="shared" si="280"/>
        <v>3</v>
      </c>
      <c r="R1544" s="34"/>
      <c r="T1544"/>
      <c r="U1544"/>
      <c r="V1544"/>
      <c r="W1544"/>
      <c r="X1544"/>
      <c r="Y1544"/>
      <c r="Z1544"/>
      <c r="AA1544"/>
      <c r="AB1544"/>
      <c r="AC1544"/>
    </row>
    <row r="1545" spans="1:29" x14ac:dyDescent="0.25">
      <c r="A1545" s="10">
        <f t="shared" si="271"/>
        <v>6</v>
      </c>
      <c r="B1545" s="4">
        <v>42069.25</v>
      </c>
      <c r="C1545" s="2">
        <f>'[2]Hourly BAAL'!B1545</f>
        <v>0</v>
      </c>
      <c r="D1545" s="2">
        <f>'[2]Hourly BAAL'!C1545</f>
        <v>3.0903600000000102</v>
      </c>
      <c r="E1545" s="3">
        <f>'[2]Hourly BAAL'!D1545</f>
        <v>7.0000000000000007E-2</v>
      </c>
      <c r="F1545" s="3">
        <f>'[2]Hourly BAAL'!E1545</f>
        <v>0.63</v>
      </c>
      <c r="G1545" s="31">
        <f t="shared" si="277"/>
        <v>58.061500000000009</v>
      </c>
      <c r="H1545" s="31">
        <f t="shared" si="272"/>
        <v>1104.5756400000002</v>
      </c>
      <c r="I1545" s="37">
        <f t="shared" si="273"/>
        <v>7.0000000000000007E-2</v>
      </c>
      <c r="J1545" s="37">
        <f t="shared" si="274"/>
        <v>0.63</v>
      </c>
      <c r="K1545" s="14">
        <f t="shared" si="278"/>
        <v>61.661500000000011</v>
      </c>
      <c r="L1545" s="14">
        <f t="shared" si="279"/>
        <v>312.95960000000002</v>
      </c>
      <c r="M1545" s="10">
        <f>IF(C1545="Data Error","Data Error",IF(C1545&lt;=K1545,0,1-IFERROR(INDEX(BAAL!$C:$D,MATCH(ROUNDUP(C1545-K1545,0),BAAL!$B:$B,0),MATCH(LEFT(M$2,4),BAAL!$C$2:$D$2,0)),0)))</f>
        <v>0</v>
      </c>
      <c r="N1545" s="10">
        <f>IF(D1545="Data Error","Data Error",IF(D1545&lt;=L1545,0,1-IFERROR(INDEX(BAAL!$C:$D,MATCH(ROUNDUP(D1545-L1545,0),BAAL!$B:$B,0),MATCH(LEFT(N$2,4),BAAL!$C$2:$D$2,0)),0)))</f>
        <v>0</v>
      </c>
      <c r="O1545" s="41">
        <f t="shared" si="275"/>
        <v>4.3559976030176057E-4</v>
      </c>
      <c r="P1545" s="41">
        <f t="shared" si="276"/>
        <v>2.1951453065109181E-3</v>
      </c>
      <c r="Q1545" s="10">
        <f t="shared" si="280"/>
        <v>3</v>
      </c>
      <c r="R1545" s="34"/>
      <c r="T1545"/>
      <c r="U1545"/>
      <c r="V1545"/>
      <c r="W1545"/>
      <c r="X1545"/>
      <c r="Y1545"/>
      <c r="Z1545"/>
      <c r="AA1545"/>
      <c r="AB1545"/>
      <c r="AC1545"/>
    </row>
    <row r="1546" spans="1:29" x14ac:dyDescent="0.25">
      <c r="A1546" s="10">
        <f t="shared" si="271"/>
        <v>7</v>
      </c>
      <c r="B1546" s="4">
        <v>42069.291666666664</v>
      </c>
      <c r="C1546" s="2">
        <f>'[2]Hourly BAAL'!B1546</f>
        <v>0</v>
      </c>
      <c r="D1546" s="2">
        <f>'[2]Hourly BAAL'!C1546</f>
        <v>33.014879999999998</v>
      </c>
      <c r="E1546" s="3">
        <f>'[2]Hourly BAAL'!D1546</f>
        <v>0.06</v>
      </c>
      <c r="F1546" s="3">
        <f>'[2]Hourly BAAL'!E1546</f>
        <v>0.57999999999999996</v>
      </c>
      <c r="G1546" s="31">
        <f t="shared" si="277"/>
        <v>49.767000000000003</v>
      </c>
      <c r="H1546" s="31">
        <f t="shared" si="272"/>
        <v>986.74112000000014</v>
      </c>
      <c r="I1546" s="37">
        <f t="shared" si="273"/>
        <v>0.06</v>
      </c>
      <c r="J1546" s="37">
        <f t="shared" si="274"/>
        <v>0.57999999999999996</v>
      </c>
      <c r="K1546" s="14">
        <f t="shared" si="278"/>
        <v>53.367000000000004</v>
      </c>
      <c r="L1546" s="14">
        <f t="shared" si="279"/>
        <v>312.95960000000002</v>
      </c>
      <c r="M1546" s="10">
        <f>IF(C1546="Data Error","Data Error",IF(C1546&lt;=K1546,0,1-IFERROR(INDEX(BAAL!$C:$D,MATCH(ROUNDUP(C1546-K1546,0),BAAL!$B:$B,0),MATCH(LEFT(M$2,4),BAAL!$C$2:$D$2,0)),0)))</f>
        <v>0</v>
      </c>
      <c r="N1546" s="10">
        <f>IF(D1546="Data Error","Data Error",IF(D1546&lt;=L1546,0,1-IFERROR(INDEX(BAAL!$C:$D,MATCH(ROUNDUP(D1546-L1546,0),BAAL!$B:$B,0),MATCH(LEFT(N$2,4),BAAL!$C$2:$D$2,0)),0)))</f>
        <v>0</v>
      </c>
      <c r="O1546" s="41">
        <f t="shared" si="275"/>
        <v>4.4252112757579593E-4</v>
      </c>
      <c r="P1546" s="41">
        <f t="shared" si="276"/>
        <v>9.2897877641155669E-4</v>
      </c>
      <c r="Q1546" s="10">
        <f t="shared" si="280"/>
        <v>3</v>
      </c>
      <c r="R1546" s="34"/>
      <c r="T1546"/>
      <c r="U1546"/>
      <c r="V1546"/>
      <c r="W1546"/>
      <c r="X1546"/>
      <c r="Y1546"/>
      <c r="Z1546"/>
      <c r="AA1546"/>
      <c r="AB1546"/>
      <c r="AC1546"/>
    </row>
    <row r="1547" spans="1:29" x14ac:dyDescent="0.25">
      <c r="A1547" s="10">
        <f t="shared" si="271"/>
        <v>8</v>
      </c>
      <c r="B1547" s="4">
        <v>42069.333333333336</v>
      </c>
      <c r="C1547" s="2">
        <f>'[2]Hourly BAAL'!B1547</f>
        <v>20.468160000000001</v>
      </c>
      <c r="D1547" s="2">
        <f>'[2]Hourly BAAL'!C1547</f>
        <v>30.297599999999999</v>
      </c>
      <c r="E1547" s="3">
        <f>'[2]Hourly BAAL'!D1547</f>
        <v>7.0000000000000007E-2</v>
      </c>
      <c r="F1547" s="3">
        <f>'[2]Hourly BAAL'!E1547</f>
        <v>0.55000000000000004</v>
      </c>
      <c r="G1547" s="31">
        <f t="shared" si="277"/>
        <v>37.593340000000012</v>
      </c>
      <c r="H1547" s="31">
        <f t="shared" si="272"/>
        <v>936.71240000000023</v>
      </c>
      <c r="I1547" s="37">
        <f t="shared" si="273"/>
        <v>7.0000000000000007E-2</v>
      </c>
      <c r="J1547" s="37">
        <f t="shared" si="274"/>
        <v>0.55000000000000004</v>
      </c>
      <c r="K1547" s="14">
        <f t="shared" si="278"/>
        <v>61.661500000000011</v>
      </c>
      <c r="L1547" s="14">
        <f t="shared" si="279"/>
        <v>312.95960000000002</v>
      </c>
      <c r="M1547" s="10">
        <f>IF(C1547="Data Error","Data Error",IF(C1547&lt;=K1547,0,1-IFERROR(INDEX(BAAL!$C:$D,MATCH(ROUNDUP(C1547-K1547,0),BAAL!$B:$B,0),MATCH(LEFT(M$2,4),BAAL!$C$2:$D$2,0)),0)))</f>
        <v>0</v>
      </c>
      <c r="N1547" s="10">
        <f>IF(D1547="Data Error","Data Error",IF(D1547&lt;=L1547,0,1-IFERROR(INDEX(BAAL!$C:$D,MATCH(ROUNDUP(D1547-L1547,0),BAAL!$B:$B,0),MATCH(LEFT(N$2,4),BAAL!$C$2:$D$2,0)),0)))</f>
        <v>0</v>
      </c>
      <c r="O1547" s="41">
        <f t="shared" si="275"/>
        <v>1.4483801620779301E-5</v>
      </c>
      <c r="P1547" s="41">
        <f t="shared" si="276"/>
        <v>4.995748332459639E-4</v>
      </c>
      <c r="Q1547" s="10">
        <f t="shared" si="280"/>
        <v>3</v>
      </c>
      <c r="R1547" s="34"/>
      <c r="T1547"/>
      <c r="U1547"/>
      <c r="V1547"/>
      <c r="W1547"/>
      <c r="X1547"/>
      <c r="Y1547"/>
      <c r="Z1547"/>
      <c r="AA1547"/>
      <c r="AB1547"/>
      <c r="AC1547"/>
    </row>
    <row r="1548" spans="1:29" x14ac:dyDescent="0.25">
      <c r="A1548" s="10">
        <f t="shared" si="271"/>
        <v>9</v>
      </c>
      <c r="B1548" s="4">
        <v>42069.375</v>
      </c>
      <c r="C1548" s="2">
        <f>'[2]Hourly BAAL'!B1548</f>
        <v>36.095280000000002</v>
      </c>
      <c r="D1548" s="2">
        <f>'[2]Hourly BAAL'!C1548</f>
        <v>10.0398</v>
      </c>
      <c r="E1548" s="3">
        <f>'[2]Hourly BAAL'!D1548</f>
        <v>0.06</v>
      </c>
      <c r="F1548" s="3">
        <f>'[2]Hourly BAAL'!E1548</f>
        <v>0.52</v>
      </c>
      <c r="G1548" s="31">
        <f t="shared" si="277"/>
        <v>13.671720000000001</v>
      </c>
      <c r="H1548" s="31">
        <f t="shared" si="272"/>
        <v>904.22420000000011</v>
      </c>
      <c r="I1548" s="37">
        <f t="shared" si="273"/>
        <v>0.06</v>
      </c>
      <c r="J1548" s="37">
        <f t="shared" si="274"/>
        <v>0.52</v>
      </c>
      <c r="K1548" s="14">
        <f t="shared" si="278"/>
        <v>53.367000000000004</v>
      </c>
      <c r="L1548" s="14">
        <f t="shared" si="279"/>
        <v>312.95960000000002</v>
      </c>
      <c r="M1548" s="10">
        <f>IF(C1548="Data Error","Data Error",IF(C1548&lt;=K1548,0,1-IFERROR(INDEX(BAAL!$C:$D,MATCH(ROUNDUP(C1548-K1548,0),BAAL!$B:$B,0),MATCH(LEFT(M$2,4),BAAL!$C$2:$D$2,0)),0)))</f>
        <v>0</v>
      </c>
      <c r="N1548" s="10">
        <f>IF(D1548="Data Error","Data Error",IF(D1548&lt;=L1548,0,1-IFERROR(INDEX(BAAL!$C:$D,MATCH(ROUNDUP(D1548-L1548,0),BAAL!$B:$B,0),MATCH(LEFT(N$2,4),BAAL!$C$2:$D$2,0)),0)))</f>
        <v>0</v>
      </c>
      <c r="O1548" s="41">
        <f t="shared" si="275"/>
        <v>5.0539264800103425E-4</v>
      </c>
      <c r="P1548" s="41">
        <f t="shared" si="276"/>
        <v>1.2124650269782699E-3</v>
      </c>
      <c r="Q1548" s="10">
        <f t="shared" si="280"/>
        <v>3</v>
      </c>
      <c r="R1548" s="34"/>
      <c r="T1548"/>
      <c r="U1548"/>
      <c r="V1548"/>
      <c r="W1548"/>
      <c r="X1548"/>
      <c r="Y1548"/>
      <c r="Z1548"/>
      <c r="AA1548"/>
      <c r="AB1548"/>
      <c r="AC1548"/>
    </row>
    <row r="1549" spans="1:29" x14ac:dyDescent="0.25">
      <c r="A1549" s="10">
        <f t="shared" si="271"/>
        <v>10</v>
      </c>
      <c r="B1549" s="4">
        <v>42069.416666666664</v>
      </c>
      <c r="C1549" s="2">
        <f>'[2]Hourly BAAL'!B1549</f>
        <v>27.059640000000002</v>
      </c>
      <c r="D1549" s="2">
        <f>'[2]Hourly BAAL'!C1549</f>
        <v>0</v>
      </c>
      <c r="E1549" s="3">
        <f>'[2]Hourly BAAL'!D1549</f>
        <v>0.04</v>
      </c>
      <c r="F1549" s="3">
        <f>'[2]Hourly BAAL'!E1549</f>
        <v>0.51</v>
      </c>
      <c r="G1549" s="31">
        <f t="shared" si="277"/>
        <v>6.1183600000000027</v>
      </c>
      <c r="H1549" s="31">
        <f t="shared" si="272"/>
        <v>896.68200000000013</v>
      </c>
      <c r="I1549" s="37">
        <f t="shared" si="273"/>
        <v>0.04</v>
      </c>
      <c r="J1549" s="37">
        <f t="shared" si="274"/>
        <v>0.51</v>
      </c>
      <c r="K1549" s="14">
        <f t="shared" si="278"/>
        <v>36.778000000000006</v>
      </c>
      <c r="L1549" s="14">
        <f t="shared" si="279"/>
        <v>312.95960000000002</v>
      </c>
      <c r="M1549" s="10">
        <f>IF(C1549="Data Error","Data Error",IF(C1549&lt;=K1549,0,1-IFERROR(INDEX(BAAL!$C:$D,MATCH(ROUNDUP(C1549-K1549,0),BAAL!$B:$B,0),MATCH(LEFT(M$2,4),BAAL!$C$2:$D$2,0)),0)))</f>
        <v>0</v>
      </c>
      <c r="N1549" s="10">
        <f>IF(D1549="Data Error","Data Error",IF(D1549&lt;=L1549,0,1-IFERROR(INDEX(BAAL!$C:$D,MATCH(ROUNDUP(D1549-L1549,0),BAAL!$B:$B,0),MATCH(LEFT(N$2,4),BAAL!$C$2:$D$2,0)),0)))</f>
        <v>0</v>
      </c>
      <c r="O1549" s="41">
        <f t="shared" si="275"/>
        <v>3.45866106141048E-4</v>
      </c>
      <c r="P1549" s="41">
        <f t="shared" si="276"/>
        <v>1.1757994094197155E-3</v>
      </c>
      <c r="Q1549" s="10">
        <f t="shared" si="280"/>
        <v>3</v>
      </c>
      <c r="R1549" s="34"/>
      <c r="T1549"/>
      <c r="U1549"/>
      <c r="V1549"/>
      <c r="W1549"/>
      <c r="X1549"/>
      <c r="Y1549"/>
      <c r="Z1549"/>
      <c r="AA1549"/>
      <c r="AB1549"/>
      <c r="AC1549"/>
    </row>
    <row r="1550" spans="1:29" x14ac:dyDescent="0.25">
      <c r="A1550" s="10">
        <f t="shared" si="271"/>
        <v>11</v>
      </c>
      <c r="B1550" s="4">
        <v>42069.458333333336</v>
      </c>
      <c r="C1550" s="2">
        <f>'[2]Hourly BAAL'!B1550</f>
        <v>3.9177599999999999</v>
      </c>
      <c r="D1550" s="2">
        <f>'[2]Hourly BAAL'!C1550</f>
        <v>0</v>
      </c>
      <c r="E1550" s="3">
        <f>'[2]Hourly BAAL'!D1550</f>
        <v>0.01</v>
      </c>
      <c r="F1550" s="3">
        <f>'[2]Hourly BAAL'!E1550</f>
        <v>0.5</v>
      </c>
      <c r="G1550" s="31">
        <f t="shared" si="277"/>
        <v>4.3767400000000016</v>
      </c>
      <c r="H1550" s="31">
        <f t="shared" si="272"/>
        <v>879.10000000000014</v>
      </c>
      <c r="I1550" s="37">
        <f t="shared" si="273"/>
        <v>0.01</v>
      </c>
      <c r="J1550" s="37">
        <f t="shared" si="274"/>
        <v>0.5</v>
      </c>
      <c r="K1550" s="14">
        <f t="shared" si="278"/>
        <v>11.894500000000001</v>
      </c>
      <c r="L1550" s="14">
        <f t="shared" si="279"/>
        <v>312.95960000000002</v>
      </c>
      <c r="M1550" s="10">
        <f>IF(C1550="Data Error","Data Error",IF(C1550&lt;=K1550,0,1-IFERROR(INDEX(BAAL!$C:$D,MATCH(ROUNDUP(C1550-K1550,0),BAAL!$B:$B,0),MATCH(LEFT(M$2,4),BAAL!$C$2:$D$2,0)),0)))</f>
        <v>0</v>
      </c>
      <c r="N1550" s="10">
        <f>IF(D1550="Data Error","Data Error",IF(D1550&lt;=L1550,0,1-IFERROR(INDEX(BAAL!$C:$D,MATCH(ROUNDUP(D1550-L1550,0),BAAL!$B:$B,0),MATCH(LEFT(N$2,4),BAAL!$C$2:$D$2,0)),0)))</f>
        <v>0</v>
      </c>
      <c r="O1550" s="41">
        <f t="shared" si="275"/>
        <v>7.5449803432041877E-8</v>
      </c>
      <c r="P1550" s="41">
        <f t="shared" si="276"/>
        <v>1.5923481014584813E-3</v>
      </c>
      <c r="Q1550" s="10">
        <f t="shared" si="280"/>
        <v>3</v>
      </c>
      <c r="R1550" s="34"/>
      <c r="T1550"/>
      <c r="U1550"/>
      <c r="V1550"/>
      <c r="W1550"/>
      <c r="X1550"/>
      <c r="Y1550"/>
      <c r="Z1550"/>
      <c r="AA1550"/>
      <c r="AB1550"/>
      <c r="AC1550"/>
    </row>
    <row r="1551" spans="1:29" x14ac:dyDescent="0.25">
      <c r="A1551" s="10">
        <f t="shared" si="271"/>
        <v>12</v>
      </c>
      <c r="B1551" s="4">
        <v>42069.5</v>
      </c>
      <c r="C1551" s="2">
        <f>'[2]Hourly BAAL'!B1551</f>
        <v>0.43368000000000001</v>
      </c>
      <c r="D1551" s="2">
        <f>'[2]Hourly BAAL'!C1551</f>
        <v>0</v>
      </c>
      <c r="E1551" s="3">
        <f>'[2]Hourly BAAL'!D1551</f>
        <v>0.01</v>
      </c>
      <c r="F1551" s="3">
        <f>'[2]Hourly BAAL'!E1551</f>
        <v>0.5</v>
      </c>
      <c r="G1551" s="31">
        <f t="shared" si="277"/>
        <v>7.8608200000000013</v>
      </c>
      <c r="H1551" s="31">
        <f t="shared" si="272"/>
        <v>879.10000000000014</v>
      </c>
      <c r="I1551" s="37">
        <f t="shared" si="273"/>
        <v>0.01</v>
      </c>
      <c r="J1551" s="37">
        <f t="shared" si="274"/>
        <v>0.5</v>
      </c>
      <c r="K1551" s="14">
        <f t="shared" si="278"/>
        <v>11.894500000000001</v>
      </c>
      <c r="L1551" s="14">
        <f t="shared" si="279"/>
        <v>312.95960000000002</v>
      </c>
      <c r="M1551" s="10">
        <f>IF(C1551="Data Error","Data Error",IF(C1551&lt;=K1551,0,1-IFERROR(INDEX(BAAL!$C:$D,MATCH(ROUNDUP(C1551-K1551,0),BAAL!$B:$B,0),MATCH(LEFT(M$2,4),BAAL!$C$2:$D$2,0)),0)))</f>
        <v>0</v>
      </c>
      <c r="N1551" s="10">
        <f>IF(D1551="Data Error","Data Error",IF(D1551&lt;=L1551,0,1-IFERROR(INDEX(BAAL!$C:$D,MATCH(ROUNDUP(D1551-L1551,0),BAAL!$B:$B,0),MATCH(LEFT(N$2,4),BAAL!$C$2:$D$2,0)),0)))</f>
        <v>0</v>
      </c>
      <c r="O1551" s="41">
        <f t="shared" si="275"/>
        <v>1.5411818605174801E-5</v>
      </c>
      <c r="P1551" s="41">
        <f t="shared" si="276"/>
        <v>1.5923481014584813E-3</v>
      </c>
      <c r="Q1551" s="10">
        <f t="shared" si="280"/>
        <v>3</v>
      </c>
      <c r="R1551" s="34"/>
      <c r="T1551"/>
      <c r="U1551"/>
      <c r="V1551"/>
      <c r="W1551"/>
      <c r="X1551"/>
      <c r="Y1551"/>
      <c r="Z1551"/>
      <c r="AA1551"/>
      <c r="AB1551"/>
      <c r="AC1551"/>
    </row>
    <row r="1552" spans="1:29" x14ac:dyDescent="0.25">
      <c r="A1552" s="10">
        <f t="shared" si="271"/>
        <v>13</v>
      </c>
      <c r="B1552" s="4">
        <v>42069.541666666664</v>
      </c>
      <c r="C1552" s="2">
        <f>'[2]Hourly BAAL'!B1552</f>
        <v>0</v>
      </c>
      <c r="D1552" s="2">
        <f>'[2]Hourly BAAL'!C1552</f>
        <v>0</v>
      </c>
      <c r="E1552" s="3">
        <f>'[2]Hourly BAAL'!D1552</f>
        <v>0.01</v>
      </c>
      <c r="F1552" s="3">
        <f>'[2]Hourly BAAL'!E1552</f>
        <v>0.55000000000000004</v>
      </c>
      <c r="G1552" s="31">
        <f t="shared" si="277"/>
        <v>8.2945000000000011</v>
      </c>
      <c r="H1552" s="31">
        <f t="shared" si="272"/>
        <v>967.01000000000022</v>
      </c>
      <c r="I1552" s="37">
        <f t="shared" si="273"/>
        <v>0.01</v>
      </c>
      <c r="J1552" s="37">
        <f t="shared" si="274"/>
        <v>0.55000000000000004</v>
      </c>
      <c r="K1552" s="14">
        <f t="shared" si="278"/>
        <v>11.894500000000001</v>
      </c>
      <c r="L1552" s="14">
        <f t="shared" si="279"/>
        <v>312.95960000000002</v>
      </c>
      <c r="M1552" s="10">
        <f>IF(C1552="Data Error","Data Error",IF(C1552&lt;=K1552,0,1-IFERROR(INDEX(BAAL!$C:$D,MATCH(ROUNDUP(C1552-K1552,0),BAAL!$B:$B,0),MATCH(LEFT(M$2,4),BAAL!$C$2:$D$2,0)),0)))</f>
        <v>0</v>
      </c>
      <c r="N1552" s="10">
        <f>IF(D1552="Data Error","Data Error",IF(D1552&lt;=L1552,0,1-IFERROR(INDEX(BAAL!$C:$D,MATCH(ROUNDUP(D1552-L1552,0),BAAL!$B:$B,0),MATCH(LEFT(N$2,4),BAAL!$C$2:$D$2,0)),0)))</f>
        <v>0</v>
      </c>
      <c r="O1552" s="41">
        <f t="shared" si="275"/>
        <v>1.9790410373594981E-5</v>
      </c>
      <c r="P1552" s="41">
        <f t="shared" si="276"/>
        <v>1.5668408055149311E-3</v>
      </c>
      <c r="Q1552" s="10">
        <f t="shared" si="280"/>
        <v>3</v>
      </c>
      <c r="R1552" s="34"/>
      <c r="T1552"/>
      <c r="U1552"/>
      <c r="V1552"/>
      <c r="W1552"/>
      <c r="X1552"/>
      <c r="Y1552"/>
      <c r="Z1552"/>
      <c r="AA1552"/>
      <c r="AB1552"/>
      <c r="AC1552"/>
    </row>
    <row r="1553" spans="1:29" x14ac:dyDescent="0.25">
      <c r="A1553" s="10">
        <f t="shared" si="271"/>
        <v>14</v>
      </c>
      <c r="B1553" s="4">
        <v>42069.583333333336</v>
      </c>
      <c r="C1553" s="2">
        <f>'[2]Hourly BAAL'!B1553</f>
        <v>10.12968</v>
      </c>
      <c r="D1553" s="2">
        <f>'[2]Hourly BAAL'!C1553</f>
        <v>0</v>
      </c>
      <c r="E1553" s="3">
        <f>'[2]Hourly BAAL'!D1553</f>
        <v>0.02</v>
      </c>
      <c r="F1553" s="3">
        <f>'[2]Hourly BAAL'!E1553</f>
        <v>0.55000000000000004</v>
      </c>
      <c r="G1553" s="31">
        <f t="shared" si="277"/>
        <v>6.4593200000000017</v>
      </c>
      <c r="H1553" s="31">
        <f t="shared" si="272"/>
        <v>967.01000000000022</v>
      </c>
      <c r="I1553" s="37">
        <f t="shared" si="273"/>
        <v>0.02</v>
      </c>
      <c r="J1553" s="37">
        <f t="shared" si="274"/>
        <v>0.55000000000000004</v>
      </c>
      <c r="K1553" s="14">
        <f t="shared" si="278"/>
        <v>20.189000000000004</v>
      </c>
      <c r="L1553" s="14">
        <f t="shared" si="279"/>
        <v>312.95960000000002</v>
      </c>
      <c r="M1553" s="10">
        <f>IF(C1553="Data Error","Data Error",IF(C1553&lt;=K1553,0,1-IFERROR(INDEX(BAAL!$C:$D,MATCH(ROUNDUP(C1553-K1553,0),BAAL!$B:$B,0),MATCH(LEFT(M$2,4),BAAL!$C$2:$D$2,0)),0)))</f>
        <v>0</v>
      </c>
      <c r="N1553" s="10">
        <f>IF(D1553="Data Error","Data Error",IF(D1553&lt;=L1553,0,1-IFERROR(INDEX(BAAL!$C:$D,MATCH(ROUNDUP(D1553-L1553,0),BAAL!$B:$B,0),MATCH(LEFT(N$2,4),BAAL!$C$2:$D$2,0)),0)))</f>
        <v>0</v>
      </c>
      <c r="O1553" s="41">
        <f t="shared" si="275"/>
        <v>2.5966877034068455E-5</v>
      </c>
      <c r="P1553" s="41">
        <f t="shared" si="276"/>
        <v>1.5668408055149311E-3</v>
      </c>
      <c r="Q1553" s="10">
        <f t="shared" si="280"/>
        <v>3</v>
      </c>
      <c r="R1553" s="34"/>
      <c r="T1553"/>
      <c r="U1553"/>
      <c r="V1553"/>
      <c r="W1553"/>
      <c r="X1553"/>
      <c r="Y1553"/>
      <c r="Z1553"/>
      <c r="AA1553"/>
      <c r="AB1553"/>
      <c r="AC1553"/>
    </row>
    <row r="1554" spans="1:29" x14ac:dyDescent="0.25">
      <c r="A1554" s="10">
        <f t="shared" si="271"/>
        <v>15</v>
      </c>
      <c r="B1554" s="4">
        <v>42069.625</v>
      </c>
      <c r="C1554" s="2">
        <f>'[2]Hourly BAAL'!B1554</f>
        <v>17.371320000000001</v>
      </c>
      <c r="D1554" s="2">
        <f>'[2]Hourly BAAL'!C1554</f>
        <v>0</v>
      </c>
      <c r="E1554" s="3">
        <f>'[2]Hourly BAAL'!D1554</f>
        <v>0.03</v>
      </c>
      <c r="F1554" s="3">
        <f>'[2]Hourly BAAL'!E1554</f>
        <v>0.56000000000000005</v>
      </c>
      <c r="G1554" s="31">
        <f t="shared" si="277"/>
        <v>7.5121800000000007</v>
      </c>
      <c r="H1554" s="31">
        <f t="shared" si="272"/>
        <v>984.59200000000021</v>
      </c>
      <c r="I1554" s="37">
        <f t="shared" si="273"/>
        <v>0.03</v>
      </c>
      <c r="J1554" s="37">
        <f t="shared" si="274"/>
        <v>0.56000000000000005</v>
      </c>
      <c r="K1554" s="14">
        <f t="shared" si="278"/>
        <v>28.483500000000003</v>
      </c>
      <c r="L1554" s="14">
        <f t="shared" si="279"/>
        <v>312.95960000000002</v>
      </c>
      <c r="M1554" s="10">
        <f>IF(C1554="Data Error","Data Error",IF(C1554&lt;=K1554,0,1-IFERROR(INDEX(BAAL!$C:$D,MATCH(ROUNDUP(C1554-K1554,0),BAAL!$B:$B,0),MATCH(LEFT(M$2,4),BAAL!$C$2:$D$2,0)),0)))</f>
        <v>0</v>
      </c>
      <c r="N1554" s="10">
        <f>IF(D1554="Data Error","Data Error",IF(D1554&lt;=L1554,0,1-IFERROR(INDEX(BAAL!$C:$D,MATCH(ROUNDUP(D1554-L1554,0),BAAL!$B:$B,0),MATCH(LEFT(N$2,4),BAAL!$C$2:$D$2,0)),0)))</f>
        <v>0</v>
      </c>
      <c r="O1554" s="41">
        <f t="shared" si="275"/>
        <v>8.2674719139869441E-5</v>
      </c>
      <c r="P1554" s="41">
        <f t="shared" si="276"/>
        <v>1.107022362191243E-3</v>
      </c>
      <c r="Q1554" s="10">
        <f t="shared" si="280"/>
        <v>3</v>
      </c>
      <c r="R1554" s="34"/>
      <c r="T1554"/>
      <c r="U1554"/>
      <c r="V1554"/>
      <c r="W1554"/>
      <c r="X1554"/>
      <c r="Y1554"/>
      <c r="Z1554"/>
      <c r="AA1554"/>
      <c r="AB1554"/>
      <c r="AC1554"/>
    </row>
    <row r="1555" spans="1:29" x14ac:dyDescent="0.25">
      <c r="A1555" s="10">
        <f t="shared" si="271"/>
        <v>16</v>
      </c>
      <c r="B1555" s="4">
        <v>42069.666666666664</v>
      </c>
      <c r="C1555" s="2">
        <f>'[2]Hourly BAAL'!B1555</f>
        <v>3.5702400000000001</v>
      </c>
      <c r="D1555" s="2">
        <f>'[2]Hourly BAAL'!C1555</f>
        <v>0</v>
      </c>
      <c r="E1555" s="3">
        <f>'[2]Hourly BAAL'!D1555</f>
        <v>0.01</v>
      </c>
      <c r="F1555" s="3">
        <f>'[2]Hourly BAAL'!E1555</f>
        <v>0.55000000000000004</v>
      </c>
      <c r="G1555" s="31">
        <f t="shared" si="277"/>
        <v>4.724260000000001</v>
      </c>
      <c r="H1555" s="31">
        <f t="shared" si="272"/>
        <v>967.01000000000022</v>
      </c>
      <c r="I1555" s="37">
        <f t="shared" si="273"/>
        <v>0.01</v>
      </c>
      <c r="J1555" s="37">
        <f t="shared" si="274"/>
        <v>0.55000000000000004</v>
      </c>
      <c r="K1555" s="14">
        <f t="shared" si="278"/>
        <v>11.894500000000001</v>
      </c>
      <c r="L1555" s="14">
        <f t="shared" si="279"/>
        <v>312.95960000000002</v>
      </c>
      <c r="M1555" s="10">
        <f>IF(C1555="Data Error","Data Error",IF(C1555&lt;=K1555,0,1-IFERROR(INDEX(BAAL!$C:$D,MATCH(ROUNDUP(C1555-K1555,0),BAAL!$B:$B,0),MATCH(LEFT(M$2,4),BAAL!$C$2:$D$2,0)),0)))</f>
        <v>0</v>
      </c>
      <c r="N1555" s="10">
        <f>IF(D1555="Data Error","Data Error",IF(D1555&lt;=L1555,0,1-IFERROR(INDEX(BAAL!$C:$D,MATCH(ROUNDUP(D1555-L1555,0),BAAL!$B:$B,0),MATCH(LEFT(N$2,4),BAAL!$C$2:$D$2,0)),0)))</f>
        <v>0</v>
      </c>
      <c r="O1555" s="41">
        <f t="shared" si="275"/>
        <v>2.0821091490657947E-8</v>
      </c>
      <c r="P1555" s="41">
        <f t="shared" si="276"/>
        <v>1.5668408055149311E-3</v>
      </c>
      <c r="Q1555" s="10">
        <f t="shared" si="280"/>
        <v>3</v>
      </c>
      <c r="R1555" s="34"/>
      <c r="T1555"/>
      <c r="U1555"/>
      <c r="V1555"/>
      <c r="W1555"/>
      <c r="X1555"/>
      <c r="Y1555"/>
      <c r="Z1555"/>
      <c r="AA1555"/>
      <c r="AB1555"/>
      <c r="AC1555"/>
    </row>
    <row r="1556" spans="1:29" x14ac:dyDescent="0.25">
      <c r="A1556" s="10">
        <f t="shared" si="271"/>
        <v>17</v>
      </c>
      <c r="B1556" s="4">
        <v>42069.708333333336</v>
      </c>
      <c r="C1556" s="2">
        <f>'[2]Hourly BAAL'!B1556</f>
        <v>0</v>
      </c>
      <c r="D1556" s="2">
        <f>'[2]Hourly BAAL'!C1556</f>
        <v>59.472720000000002</v>
      </c>
      <c r="E1556" s="3">
        <f>'[2]Hourly BAAL'!D1556</f>
        <v>0.01</v>
      </c>
      <c r="F1556" s="3">
        <f>'[2]Hourly BAAL'!E1556</f>
        <v>0.56000000000000005</v>
      </c>
      <c r="G1556" s="31">
        <f t="shared" si="277"/>
        <v>8.2945000000000011</v>
      </c>
      <c r="H1556" s="31">
        <f t="shared" si="272"/>
        <v>925.11928000000023</v>
      </c>
      <c r="I1556" s="37">
        <f t="shared" si="273"/>
        <v>0.01</v>
      </c>
      <c r="J1556" s="37">
        <f t="shared" si="274"/>
        <v>0.56000000000000005</v>
      </c>
      <c r="K1556" s="14">
        <f t="shared" si="278"/>
        <v>11.894500000000001</v>
      </c>
      <c r="L1556" s="14">
        <f t="shared" si="279"/>
        <v>312.95960000000002</v>
      </c>
      <c r="M1556" s="10">
        <f>IF(C1556="Data Error","Data Error",IF(C1556&lt;=K1556,0,1-IFERROR(INDEX(BAAL!$C:$D,MATCH(ROUNDUP(C1556-K1556,0),BAAL!$B:$B,0),MATCH(LEFT(M$2,4),BAAL!$C$2:$D$2,0)),0)))</f>
        <v>0</v>
      </c>
      <c r="N1556" s="10">
        <f>IF(D1556="Data Error","Data Error",IF(D1556&lt;=L1556,0,1-IFERROR(INDEX(BAAL!$C:$D,MATCH(ROUNDUP(D1556-L1556,0),BAAL!$B:$B,0),MATCH(LEFT(N$2,4),BAAL!$C$2:$D$2,0)),0)))</f>
        <v>0</v>
      </c>
      <c r="O1556" s="41">
        <f t="shared" si="275"/>
        <v>1.9790410373594981E-5</v>
      </c>
      <c r="P1556" s="41">
        <f t="shared" si="276"/>
        <v>3.0687976143966281E-7</v>
      </c>
      <c r="Q1556" s="10">
        <f t="shared" si="280"/>
        <v>3</v>
      </c>
      <c r="R1556" s="34"/>
      <c r="T1556"/>
      <c r="U1556"/>
      <c r="V1556"/>
      <c r="W1556"/>
      <c r="X1556"/>
      <c r="Y1556"/>
      <c r="Z1556"/>
      <c r="AA1556"/>
      <c r="AB1556"/>
      <c r="AC1556"/>
    </row>
    <row r="1557" spans="1:29" x14ac:dyDescent="0.25">
      <c r="A1557" s="10">
        <f t="shared" si="271"/>
        <v>18</v>
      </c>
      <c r="B1557" s="4">
        <v>42069.75</v>
      </c>
      <c r="C1557" s="2">
        <f>'[2]Hourly BAAL'!B1557</f>
        <v>0</v>
      </c>
      <c r="D1557" s="2">
        <f>'[2]Hourly BAAL'!C1557</f>
        <v>0</v>
      </c>
      <c r="E1557" s="3">
        <f>'[2]Hourly BAAL'!D1557</f>
        <v>0</v>
      </c>
      <c r="F1557" s="3">
        <f>'[2]Hourly BAAL'!E1557</f>
        <v>0.56000000000000005</v>
      </c>
      <c r="G1557" s="31">
        <f t="shared" si="277"/>
        <v>0</v>
      </c>
      <c r="H1557" s="31">
        <f t="shared" si="272"/>
        <v>984.59200000000021</v>
      </c>
      <c r="I1557" s="37">
        <f t="shared" si="273"/>
        <v>0</v>
      </c>
      <c r="J1557" s="37">
        <f t="shared" si="274"/>
        <v>0.56000000000000005</v>
      </c>
      <c r="K1557" s="14">
        <f t="shared" si="278"/>
        <v>3.6</v>
      </c>
      <c r="L1557" s="14">
        <f t="shared" si="279"/>
        <v>312.95960000000002</v>
      </c>
      <c r="M1557" s="10">
        <f>IF(C1557="Data Error","Data Error",IF(C1557&lt;=K1557,0,1-IFERROR(INDEX(BAAL!$C:$D,MATCH(ROUNDUP(C1557-K1557,0),BAAL!$B:$B,0),MATCH(LEFT(M$2,4),BAAL!$C$2:$D$2,0)),0)))</f>
        <v>0</v>
      </c>
      <c r="N1557" s="10">
        <f>IF(D1557="Data Error","Data Error",IF(D1557&lt;=L1557,0,1-IFERROR(INDEX(BAAL!$C:$D,MATCH(ROUNDUP(D1557-L1557,0),BAAL!$B:$B,0),MATCH(LEFT(N$2,4),BAAL!$C$2:$D$2,0)),0)))</f>
        <v>0</v>
      </c>
      <c r="O1557" s="41">
        <f t="shared" si="275"/>
        <v>6.8376931061383747E-4</v>
      </c>
      <c r="P1557" s="41">
        <f t="shared" si="276"/>
        <v>1.107022362191243E-3</v>
      </c>
      <c r="Q1557" s="10">
        <f t="shared" si="280"/>
        <v>3</v>
      </c>
      <c r="R1557" s="34"/>
      <c r="T1557"/>
      <c r="U1557"/>
      <c r="V1557"/>
      <c r="W1557"/>
      <c r="X1557"/>
      <c r="Y1557"/>
      <c r="Z1557"/>
      <c r="AA1557"/>
      <c r="AB1557"/>
      <c r="AC1557"/>
    </row>
    <row r="1558" spans="1:29" x14ac:dyDescent="0.25">
      <c r="A1558" s="10">
        <f t="shared" si="271"/>
        <v>19</v>
      </c>
      <c r="B1558" s="4">
        <v>42069.791666666664</v>
      </c>
      <c r="C1558" s="2">
        <f>'[2]Hourly BAAL'!B1558</f>
        <v>1.6950000000000001</v>
      </c>
      <c r="D1558" s="2">
        <f>'[2]Hourly BAAL'!C1558</f>
        <v>20.84328</v>
      </c>
      <c r="E1558" s="3">
        <f>'[2]Hourly BAAL'!D1558</f>
        <v>0.01</v>
      </c>
      <c r="F1558" s="3">
        <f>'[2]Hourly BAAL'!E1558</f>
        <v>0.56999999999999995</v>
      </c>
      <c r="G1558" s="31">
        <f t="shared" si="277"/>
        <v>6.5995000000000008</v>
      </c>
      <c r="H1558" s="31">
        <f t="shared" si="272"/>
        <v>981.33072000000004</v>
      </c>
      <c r="I1558" s="37">
        <f t="shared" si="273"/>
        <v>0.01</v>
      </c>
      <c r="J1558" s="37">
        <f t="shared" si="274"/>
        <v>0.56999999999999995</v>
      </c>
      <c r="K1558" s="14">
        <f t="shared" si="278"/>
        <v>11.894500000000001</v>
      </c>
      <c r="L1558" s="14">
        <f t="shared" si="279"/>
        <v>312.95960000000002</v>
      </c>
      <c r="M1558" s="10">
        <f>IF(C1558="Data Error","Data Error",IF(C1558&lt;=K1558,0,1-IFERROR(INDEX(BAAL!$C:$D,MATCH(ROUNDUP(C1558-K1558,0),BAAL!$B:$B,0),MATCH(LEFT(M$2,4),BAAL!$C$2:$D$2,0)),0)))</f>
        <v>0</v>
      </c>
      <c r="N1558" s="10">
        <f>IF(D1558="Data Error","Data Error",IF(D1558&lt;=L1558,0,1-IFERROR(INDEX(BAAL!$C:$D,MATCH(ROUNDUP(D1558-L1558,0),BAAL!$B:$B,0),MATCH(LEFT(N$2,4),BAAL!$C$2:$D$2,0)),0)))</f>
        <v>0</v>
      </c>
      <c r="O1558" s="41">
        <f t="shared" si="275"/>
        <v>5.7845954381993325E-6</v>
      </c>
      <c r="P1558" s="41">
        <f t="shared" si="276"/>
        <v>4.3492748729604021E-4</v>
      </c>
      <c r="Q1558" s="10">
        <f t="shared" si="280"/>
        <v>3</v>
      </c>
      <c r="R1558" s="34"/>
      <c r="T1558"/>
      <c r="U1558"/>
      <c r="V1558"/>
      <c r="W1558"/>
      <c r="X1558"/>
      <c r="Y1558"/>
      <c r="Z1558"/>
      <c r="AA1558"/>
      <c r="AB1558"/>
      <c r="AC1558"/>
    </row>
    <row r="1559" spans="1:29" x14ac:dyDescent="0.25">
      <c r="A1559" s="10">
        <f t="shared" si="271"/>
        <v>20</v>
      </c>
      <c r="B1559" s="4">
        <v>42069.833333333336</v>
      </c>
      <c r="C1559" s="2">
        <f>'[2]Hourly BAAL'!B1559</f>
        <v>0.400200000000001</v>
      </c>
      <c r="D1559" s="2">
        <f>'[2]Hourly BAAL'!C1559</f>
        <v>9.4277999999999995</v>
      </c>
      <c r="E1559" s="3">
        <f>'[2]Hourly BAAL'!D1559</f>
        <v>0.01</v>
      </c>
      <c r="F1559" s="3">
        <f>'[2]Hourly BAAL'!E1559</f>
        <v>0.55000000000000004</v>
      </c>
      <c r="G1559" s="31">
        <f t="shared" si="277"/>
        <v>7.8943000000000003</v>
      </c>
      <c r="H1559" s="31">
        <f t="shared" si="272"/>
        <v>957.58220000000017</v>
      </c>
      <c r="I1559" s="37">
        <f t="shared" si="273"/>
        <v>0.01</v>
      </c>
      <c r="J1559" s="37">
        <f t="shared" si="274"/>
        <v>0.55000000000000004</v>
      </c>
      <c r="K1559" s="14">
        <f t="shared" si="278"/>
        <v>11.894500000000001</v>
      </c>
      <c r="L1559" s="14">
        <f t="shared" si="279"/>
        <v>312.95960000000002</v>
      </c>
      <c r="M1559" s="10">
        <f>IF(C1559="Data Error","Data Error",IF(C1559&lt;=K1559,0,1-IFERROR(INDEX(BAAL!$C:$D,MATCH(ROUNDUP(C1559-K1559,0),BAAL!$B:$B,0),MATCH(LEFT(M$2,4),BAAL!$C$2:$D$2,0)),0)))</f>
        <v>0</v>
      </c>
      <c r="N1559" s="10">
        <f>IF(D1559="Data Error","Data Error",IF(D1559&lt;=L1559,0,1-IFERROR(INDEX(BAAL!$C:$D,MATCH(ROUNDUP(D1559-L1559,0),BAAL!$B:$B,0),MATCH(LEFT(N$2,4),BAAL!$C$2:$D$2,0)),0)))</f>
        <v>0</v>
      </c>
      <c r="O1559" s="41">
        <f t="shared" si="275"/>
        <v>1.5730369712180545E-5</v>
      </c>
      <c r="P1559" s="41">
        <f t="shared" si="276"/>
        <v>1.1710872029710947E-3</v>
      </c>
      <c r="Q1559" s="10">
        <f t="shared" si="280"/>
        <v>3</v>
      </c>
      <c r="R1559" s="34"/>
      <c r="T1559"/>
      <c r="U1559"/>
      <c r="V1559"/>
      <c r="W1559"/>
      <c r="X1559"/>
      <c r="Y1559"/>
      <c r="Z1559"/>
      <c r="AA1559"/>
      <c r="AB1559"/>
      <c r="AC1559"/>
    </row>
    <row r="1560" spans="1:29" x14ac:dyDescent="0.25">
      <c r="A1560" s="10">
        <f t="shared" si="271"/>
        <v>21</v>
      </c>
      <c r="B1560" s="4">
        <v>42069.875</v>
      </c>
      <c r="C1560" s="2">
        <f>'[2]Hourly BAAL'!B1560</f>
        <v>0</v>
      </c>
      <c r="D1560" s="2">
        <f>'[2]Hourly BAAL'!C1560</f>
        <v>84.619079999999997</v>
      </c>
      <c r="E1560" s="3">
        <f>'[2]Hourly BAAL'!D1560</f>
        <v>0.01</v>
      </c>
      <c r="F1560" s="3">
        <f>'[2]Hourly BAAL'!E1560</f>
        <v>0.51</v>
      </c>
      <c r="G1560" s="31">
        <f t="shared" si="277"/>
        <v>8.2945000000000011</v>
      </c>
      <c r="H1560" s="31">
        <f t="shared" si="272"/>
        <v>812.06292000000008</v>
      </c>
      <c r="I1560" s="37">
        <f t="shared" si="273"/>
        <v>0.01</v>
      </c>
      <c r="J1560" s="37">
        <f t="shared" si="274"/>
        <v>0.51</v>
      </c>
      <c r="K1560" s="14">
        <f t="shared" si="278"/>
        <v>11.894500000000001</v>
      </c>
      <c r="L1560" s="14">
        <f t="shared" si="279"/>
        <v>312.95960000000002</v>
      </c>
      <c r="M1560" s="10">
        <f>IF(C1560="Data Error","Data Error",IF(C1560&lt;=K1560,0,1-IFERROR(INDEX(BAAL!$C:$D,MATCH(ROUNDUP(C1560-K1560,0),BAAL!$B:$B,0),MATCH(LEFT(M$2,4),BAAL!$C$2:$D$2,0)),0)))</f>
        <v>0</v>
      </c>
      <c r="N1560" s="10">
        <f>IF(D1560="Data Error","Data Error",IF(D1560&lt;=L1560,0,1-IFERROR(INDEX(BAAL!$C:$D,MATCH(ROUNDUP(D1560-L1560,0),BAAL!$B:$B,0),MATCH(LEFT(N$2,4),BAAL!$C$2:$D$2,0)),0)))</f>
        <v>0</v>
      </c>
      <c r="O1560" s="41">
        <f t="shared" si="275"/>
        <v>1.9790410373594981E-5</v>
      </c>
      <c r="P1560" s="41">
        <f t="shared" si="276"/>
        <v>1.9149891198959809E-4</v>
      </c>
      <c r="Q1560" s="10">
        <f t="shared" si="280"/>
        <v>3</v>
      </c>
      <c r="R1560" s="34"/>
      <c r="T1560"/>
      <c r="U1560"/>
      <c r="V1560"/>
      <c r="W1560"/>
      <c r="X1560"/>
      <c r="Y1560"/>
      <c r="Z1560"/>
      <c r="AA1560"/>
      <c r="AB1560"/>
      <c r="AC1560"/>
    </row>
    <row r="1561" spans="1:29" x14ac:dyDescent="0.25">
      <c r="A1561" s="10">
        <f t="shared" si="271"/>
        <v>22</v>
      </c>
      <c r="B1561" s="4">
        <v>42069.916666666664</v>
      </c>
      <c r="C1561" s="2">
        <f>'[2]Hourly BAAL'!B1561</f>
        <v>0</v>
      </c>
      <c r="D1561" s="2">
        <f>'[2]Hourly BAAL'!C1561</f>
        <v>146.28695999999999</v>
      </c>
      <c r="E1561" s="3">
        <f>'[2]Hourly BAAL'!D1561</f>
        <v>0.02</v>
      </c>
      <c r="F1561" s="3">
        <f>'[2]Hourly BAAL'!E1561</f>
        <v>0.49</v>
      </c>
      <c r="G1561" s="31">
        <f t="shared" si="277"/>
        <v>16.589000000000002</v>
      </c>
      <c r="H1561" s="31">
        <f t="shared" si="272"/>
        <v>715.23104000000012</v>
      </c>
      <c r="I1561" s="37">
        <f t="shared" si="273"/>
        <v>0.02</v>
      </c>
      <c r="J1561" s="37">
        <f t="shared" si="274"/>
        <v>0.49</v>
      </c>
      <c r="K1561" s="14">
        <f t="shared" si="278"/>
        <v>20.189000000000004</v>
      </c>
      <c r="L1561" s="14">
        <f t="shared" si="279"/>
        <v>312.95960000000002</v>
      </c>
      <c r="M1561" s="10">
        <f>IF(C1561="Data Error","Data Error",IF(C1561&lt;=K1561,0,1-IFERROR(INDEX(BAAL!$C:$D,MATCH(ROUNDUP(C1561-K1561,0),BAAL!$B:$B,0),MATCH(LEFT(M$2,4),BAAL!$C$2:$D$2,0)),0)))</f>
        <v>0</v>
      </c>
      <c r="N1561" s="10">
        <f>IF(D1561="Data Error","Data Error",IF(D1561&lt;=L1561,0,1-IFERROR(INDEX(BAAL!$C:$D,MATCH(ROUNDUP(D1561-L1561,0),BAAL!$B:$B,0),MATCH(LEFT(N$2,4),BAAL!$C$2:$D$2,0)),0)))</f>
        <v>0</v>
      </c>
      <c r="O1561" s="41">
        <f t="shared" si="275"/>
        <v>5.0648214091020797E-5</v>
      </c>
      <c r="P1561" s="41">
        <f t="shared" si="276"/>
        <v>1.8292583080238073E-3</v>
      </c>
      <c r="Q1561" s="10">
        <f t="shared" si="280"/>
        <v>3</v>
      </c>
      <c r="R1561" s="34"/>
      <c r="T1561"/>
      <c r="U1561"/>
      <c r="V1561"/>
      <c r="W1561"/>
      <c r="X1561"/>
      <c r="Y1561"/>
      <c r="Z1561"/>
      <c r="AA1561"/>
      <c r="AB1561"/>
      <c r="AC1561"/>
    </row>
    <row r="1562" spans="1:29" x14ac:dyDescent="0.25">
      <c r="A1562" s="10">
        <f t="shared" si="271"/>
        <v>23</v>
      </c>
      <c r="B1562" s="4">
        <v>42069.958333333336</v>
      </c>
      <c r="C1562" s="2">
        <f>'[2]Hourly BAAL'!B1562</f>
        <v>0</v>
      </c>
      <c r="D1562" s="2">
        <f>'[2]Hourly BAAL'!C1562</f>
        <v>127.12824000000001</v>
      </c>
      <c r="E1562" s="3">
        <f>'[2]Hourly BAAL'!D1562</f>
        <v>0.03</v>
      </c>
      <c r="F1562" s="3">
        <f>'[2]Hourly BAAL'!E1562</f>
        <v>0.39</v>
      </c>
      <c r="G1562" s="31">
        <f t="shared" si="277"/>
        <v>24.883500000000002</v>
      </c>
      <c r="H1562" s="31">
        <f t="shared" si="272"/>
        <v>558.56976000000009</v>
      </c>
      <c r="I1562" s="37">
        <f t="shared" si="273"/>
        <v>0.03</v>
      </c>
      <c r="J1562" s="37">
        <f t="shared" si="274"/>
        <v>0.39</v>
      </c>
      <c r="K1562" s="14">
        <f t="shared" si="278"/>
        <v>28.483500000000003</v>
      </c>
      <c r="L1562" s="14">
        <f t="shared" si="279"/>
        <v>312.95960000000002</v>
      </c>
      <c r="M1562" s="10">
        <f>IF(C1562="Data Error","Data Error",IF(C1562&lt;=K1562,0,1-IFERROR(INDEX(BAAL!$C:$D,MATCH(ROUNDUP(C1562-K1562,0),BAAL!$B:$B,0),MATCH(LEFT(M$2,4),BAAL!$C$2:$D$2,0)),0)))</f>
        <v>0</v>
      </c>
      <c r="N1562" s="10">
        <f>IF(D1562="Data Error","Data Error",IF(D1562&lt;=L1562,0,1-IFERROR(INDEX(BAAL!$C:$D,MATCH(ROUNDUP(D1562-L1562,0),BAAL!$B:$B,0),MATCH(LEFT(N$2,4),BAAL!$C$2:$D$2,0)),0)))</f>
        <v>0</v>
      </c>
      <c r="O1562" s="41">
        <f t="shared" si="275"/>
        <v>1.4043708222104091E-4</v>
      </c>
      <c r="P1562" s="41">
        <f t="shared" si="276"/>
        <v>1.1305102517225585E-3</v>
      </c>
      <c r="Q1562" s="10">
        <f t="shared" si="280"/>
        <v>3</v>
      </c>
      <c r="R1562" s="34"/>
      <c r="T1562"/>
      <c r="U1562"/>
      <c r="V1562"/>
      <c r="W1562"/>
      <c r="X1562"/>
      <c r="Y1562"/>
      <c r="Z1562"/>
      <c r="AA1562"/>
      <c r="AB1562"/>
      <c r="AC1562"/>
    </row>
    <row r="1563" spans="1:29" x14ac:dyDescent="0.25">
      <c r="A1563" s="10">
        <f t="shared" si="271"/>
        <v>0</v>
      </c>
      <c r="B1563" s="1">
        <v>42070</v>
      </c>
      <c r="C1563" s="2">
        <f>'[2]Hourly BAAL'!B1563</f>
        <v>0</v>
      </c>
      <c r="D1563" s="2">
        <f>'[2]Hourly BAAL'!C1563</f>
        <v>144.80748</v>
      </c>
      <c r="E1563" s="3">
        <f>'[2]Hourly BAAL'!D1563</f>
        <v>0.03</v>
      </c>
      <c r="F1563" s="3">
        <f>'[2]Hourly BAAL'!E1563</f>
        <v>0.36</v>
      </c>
      <c r="G1563" s="31">
        <f t="shared" si="277"/>
        <v>24.883500000000002</v>
      </c>
      <c r="H1563" s="31">
        <f t="shared" si="272"/>
        <v>488.14452000000011</v>
      </c>
      <c r="I1563" s="37">
        <f t="shared" si="273"/>
        <v>0.03</v>
      </c>
      <c r="J1563" s="37">
        <f t="shared" si="274"/>
        <v>0.36</v>
      </c>
      <c r="K1563" s="14">
        <f t="shared" si="278"/>
        <v>28.483500000000003</v>
      </c>
      <c r="L1563" s="14">
        <f t="shared" si="279"/>
        <v>312.95960000000002</v>
      </c>
      <c r="M1563" s="10">
        <f>IF(C1563="Data Error","Data Error",IF(C1563&lt;=K1563,0,1-IFERROR(INDEX(BAAL!$C:$D,MATCH(ROUNDUP(C1563-K1563,0),BAAL!$B:$B,0),MATCH(LEFT(M$2,4),BAAL!$C$2:$D$2,0)),0)))</f>
        <v>0</v>
      </c>
      <c r="N1563" s="10">
        <f>IF(D1563="Data Error","Data Error",IF(D1563&lt;=L1563,0,1-IFERROR(INDEX(BAAL!$C:$D,MATCH(ROUNDUP(D1563-L1563,0),BAAL!$B:$B,0),MATCH(LEFT(N$2,4),BAAL!$C$2:$D$2,0)),0)))</f>
        <v>0</v>
      </c>
      <c r="O1563" s="41">
        <f t="shared" si="275"/>
        <v>1.4043708222104091E-4</v>
      </c>
      <c r="P1563" s="41">
        <f t="shared" si="276"/>
        <v>2.7639124425935086E-3</v>
      </c>
      <c r="Q1563" s="10">
        <f t="shared" si="280"/>
        <v>3</v>
      </c>
      <c r="R1563" s="34"/>
      <c r="T1563"/>
      <c r="U1563"/>
      <c r="V1563"/>
      <c r="W1563"/>
      <c r="X1563"/>
      <c r="Y1563"/>
      <c r="Z1563"/>
      <c r="AA1563"/>
      <c r="AB1563"/>
      <c r="AC1563"/>
    </row>
    <row r="1564" spans="1:29" x14ac:dyDescent="0.25">
      <c r="A1564" s="10">
        <f t="shared" si="271"/>
        <v>1</v>
      </c>
      <c r="B1564" s="4">
        <v>42070.041666666664</v>
      </c>
      <c r="C1564" s="2">
        <f>'[2]Hourly BAAL'!B1564</f>
        <v>0</v>
      </c>
      <c r="D1564" s="2">
        <f>'[2]Hourly BAAL'!C1564</f>
        <v>68.946960000000004</v>
      </c>
      <c r="E1564" s="3">
        <f>'[2]Hourly BAAL'!D1564</f>
        <v>0.04</v>
      </c>
      <c r="F1564" s="3">
        <f>'[2]Hourly BAAL'!E1564</f>
        <v>0.28999999999999998</v>
      </c>
      <c r="G1564" s="31">
        <f t="shared" si="277"/>
        <v>33.178000000000004</v>
      </c>
      <c r="H1564" s="31">
        <f t="shared" si="272"/>
        <v>440.93104000000005</v>
      </c>
      <c r="I1564" s="37">
        <f t="shared" si="273"/>
        <v>0.04</v>
      </c>
      <c r="J1564" s="37">
        <f t="shared" si="274"/>
        <v>0.28999999999999998</v>
      </c>
      <c r="K1564" s="14">
        <f t="shared" si="278"/>
        <v>36.778000000000006</v>
      </c>
      <c r="L1564" s="14">
        <f t="shared" si="279"/>
        <v>312.95960000000002</v>
      </c>
      <c r="M1564" s="10">
        <f>IF(C1564="Data Error","Data Error",IF(C1564&lt;=K1564,0,1-IFERROR(INDEX(BAAL!$C:$D,MATCH(ROUNDUP(C1564-K1564,0),BAAL!$B:$B,0),MATCH(LEFT(M$2,4),BAAL!$C$2:$D$2,0)),0)))</f>
        <v>0</v>
      </c>
      <c r="N1564" s="10">
        <f>IF(D1564="Data Error","Data Error",IF(D1564&lt;=L1564,0,1-IFERROR(INDEX(BAAL!$C:$D,MATCH(ROUNDUP(D1564-L1564,0),BAAL!$B:$B,0),MATCH(LEFT(N$2,4),BAAL!$C$2:$D$2,0)),0)))</f>
        <v>0</v>
      </c>
      <c r="O1564" s="41">
        <f t="shared" si="275"/>
        <v>1.9673199028881645E-4</v>
      </c>
      <c r="P1564" s="41">
        <f t="shared" si="276"/>
        <v>2.6256999458648124E-5</v>
      </c>
      <c r="Q1564" s="10">
        <f t="shared" si="280"/>
        <v>3</v>
      </c>
      <c r="R1564" s="34"/>
      <c r="T1564"/>
      <c r="U1564"/>
      <c r="V1564"/>
      <c r="W1564"/>
      <c r="X1564"/>
      <c r="Y1564"/>
      <c r="Z1564"/>
      <c r="AA1564"/>
      <c r="AB1564"/>
      <c r="AC1564"/>
    </row>
    <row r="1565" spans="1:29" x14ac:dyDescent="0.25">
      <c r="A1565" s="10">
        <f t="shared" si="271"/>
        <v>2</v>
      </c>
      <c r="B1565" s="4">
        <v>42070.083333333336</v>
      </c>
      <c r="C1565" s="2">
        <f>'[2]Hourly BAAL'!B1565</f>
        <v>0</v>
      </c>
      <c r="D1565" s="2">
        <f>'[2]Hourly BAAL'!C1565</f>
        <v>40.360799999999998</v>
      </c>
      <c r="E1565" s="3">
        <f>'[2]Hourly BAAL'!D1565</f>
        <v>0.03</v>
      </c>
      <c r="F1565" s="3">
        <f>'[2]Hourly BAAL'!E1565</f>
        <v>0.26</v>
      </c>
      <c r="G1565" s="31">
        <f t="shared" si="277"/>
        <v>24.883500000000002</v>
      </c>
      <c r="H1565" s="31">
        <f t="shared" si="272"/>
        <v>416.77120000000008</v>
      </c>
      <c r="I1565" s="37">
        <f t="shared" si="273"/>
        <v>0.03</v>
      </c>
      <c r="J1565" s="37">
        <f t="shared" si="274"/>
        <v>0.26</v>
      </c>
      <c r="K1565" s="14">
        <f t="shared" si="278"/>
        <v>28.483500000000003</v>
      </c>
      <c r="L1565" s="14">
        <f t="shared" si="279"/>
        <v>312.95960000000002</v>
      </c>
      <c r="M1565" s="10">
        <f>IF(C1565="Data Error","Data Error",IF(C1565&lt;=K1565,0,1-IFERROR(INDEX(BAAL!$C:$D,MATCH(ROUNDUP(C1565-K1565,0),BAAL!$B:$B,0),MATCH(LEFT(M$2,4),BAAL!$C$2:$D$2,0)),0)))</f>
        <v>0</v>
      </c>
      <c r="N1565" s="10">
        <f>IF(D1565="Data Error","Data Error",IF(D1565&lt;=L1565,0,1-IFERROR(INDEX(BAAL!$C:$D,MATCH(ROUNDUP(D1565-L1565,0),BAAL!$B:$B,0),MATCH(LEFT(N$2,4),BAAL!$C$2:$D$2,0)),0)))</f>
        <v>0</v>
      </c>
      <c r="O1565" s="41">
        <f t="shared" si="275"/>
        <v>1.4043708222104091E-4</v>
      </c>
      <c r="P1565" s="41">
        <f t="shared" si="276"/>
        <v>1.4652208445756684E-4</v>
      </c>
      <c r="Q1565" s="10">
        <f t="shared" si="280"/>
        <v>3</v>
      </c>
      <c r="R1565" s="34"/>
      <c r="T1565"/>
      <c r="U1565"/>
      <c r="V1565"/>
      <c r="W1565"/>
      <c r="X1565"/>
      <c r="Y1565"/>
      <c r="Z1565"/>
      <c r="AA1565"/>
      <c r="AB1565"/>
      <c r="AC1565"/>
    </row>
    <row r="1566" spans="1:29" x14ac:dyDescent="0.25">
      <c r="A1566" s="10">
        <f t="shared" si="271"/>
        <v>3</v>
      </c>
      <c r="B1566" s="4">
        <v>42070.125</v>
      </c>
      <c r="C1566" s="2">
        <f>'[2]Hourly BAAL'!B1566</f>
        <v>9.6055200000000003</v>
      </c>
      <c r="D1566" s="2">
        <f>'[2]Hourly BAAL'!C1566</f>
        <v>20.944800000000001</v>
      </c>
      <c r="E1566" s="3">
        <f>'[2]Hourly BAAL'!D1566</f>
        <v>0.03</v>
      </c>
      <c r="F1566" s="3">
        <f>'[2]Hourly BAAL'!E1566</f>
        <v>0.26</v>
      </c>
      <c r="G1566" s="31">
        <f t="shared" si="277"/>
        <v>15.277980000000001</v>
      </c>
      <c r="H1566" s="31">
        <f t="shared" si="272"/>
        <v>436.18720000000008</v>
      </c>
      <c r="I1566" s="37">
        <f t="shared" si="273"/>
        <v>0.03</v>
      </c>
      <c r="J1566" s="37">
        <f t="shared" si="274"/>
        <v>0.26</v>
      </c>
      <c r="K1566" s="14">
        <f t="shared" si="278"/>
        <v>28.483500000000003</v>
      </c>
      <c r="L1566" s="14">
        <f t="shared" si="279"/>
        <v>312.95960000000002</v>
      </c>
      <c r="M1566" s="10">
        <f>IF(C1566="Data Error","Data Error",IF(C1566&lt;=K1566,0,1-IFERROR(INDEX(BAAL!$C:$D,MATCH(ROUNDUP(C1566-K1566,0),BAAL!$B:$B,0),MATCH(LEFT(M$2,4),BAAL!$C$2:$D$2,0)),0)))</f>
        <v>0</v>
      </c>
      <c r="N1566" s="10">
        <f>IF(D1566="Data Error","Data Error",IF(D1566&lt;=L1566,0,1-IFERROR(INDEX(BAAL!$C:$D,MATCH(ROUNDUP(D1566-L1566,0),BAAL!$B:$B,0),MATCH(LEFT(N$2,4),BAAL!$C$2:$D$2,0)),0)))</f>
        <v>0</v>
      </c>
      <c r="O1566" s="41">
        <f t="shared" si="275"/>
        <v>7.2913889637088203E-8</v>
      </c>
      <c r="P1566" s="41">
        <f t="shared" si="276"/>
        <v>5.3581800492836379E-4</v>
      </c>
      <c r="Q1566" s="10">
        <f t="shared" si="280"/>
        <v>3</v>
      </c>
      <c r="R1566" s="34"/>
      <c r="T1566"/>
      <c r="U1566"/>
      <c r="V1566"/>
      <c r="W1566"/>
      <c r="X1566"/>
      <c r="Y1566"/>
      <c r="Z1566"/>
      <c r="AA1566"/>
      <c r="AB1566"/>
      <c r="AC1566"/>
    </row>
    <row r="1567" spans="1:29" x14ac:dyDescent="0.25">
      <c r="A1567" s="10">
        <f t="shared" si="271"/>
        <v>4</v>
      </c>
      <c r="B1567" s="4">
        <v>42070.166666666664</v>
      </c>
      <c r="C1567" s="2">
        <f>'[2]Hourly BAAL'!B1567</f>
        <v>0.472800000000001</v>
      </c>
      <c r="D1567" s="2">
        <f>'[2]Hourly BAAL'!C1567</f>
        <v>0</v>
      </c>
      <c r="E1567" s="3">
        <f>'[2]Hourly BAAL'!D1567</f>
        <v>0.02</v>
      </c>
      <c r="F1567" s="3">
        <f>'[2]Hourly BAAL'!E1567</f>
        <v>0.25</v>
      </c>
      <c r="G1567" s="31">
        <f t="shared" si="277"/>
        <v>16.116200000000003</v>
      </c>
      <c r="H1567" s="31">
        <f t="shared" si="272"/>
        <v>439.55000000000007</v>
      </c>
      <c r="I1567" s="37">
        <f t="shared" si="273"/>
        <v>0.02</v>
      </c>
      <c r="J1567" s="37">
        <f t="shared" si="274"/>
        <v>0.25</v>
      </c>
      <c r="K1567" s="14">
        <f t="shared" si="278"/>
        <v>20.189000000000004</v>
      </c>
      <c r="L1567" s="14">
        <f t="shared" si="279"/>
        <v>312.95960000000002</v>
      </c>
      <c r="M1567" s="10">
        <f>IF(C1567="Data Error","Data Error",IF(C1567&lt;=K1567,0,1-IFERROR(INDEX(BAAL!$C:$D,MATCH(ROUNDUP(C1567-K1567,0),BAAL!$B:$B,0),MATCH(LEFT(M$2,4),BAAL!$C$2:$D$2,0)),0)))</f>
        <v>0</v>
      </c>
      <c r="N1567" s="10">
        <f>IF(D1567="Data Error","Data Error",IF(D1567&lt;=L1567,0,1-IFERROR(INDEX(BAAL!$C:$D,MATCH(ROUNDUP(D1567-L1567,0),BAAL!$B:$B,0),MATCH(LEFT(N$2,4),BAAL!$C$2:$D$2,0)),0)))</f>
        <v>0</v>
      </c>
      <c r="O1567" s="41">
        <f t="shared" si="275"/>
        <v>4.285979929328714E-5</v>
      </c>
      <c r="P1567" s="41">
        <f t="shared" si="276"/>
        <v>4.9902839486431214E-4</v>
      </c>
      <c r="Q1567" s="10">
        <f t="shared" si="280"/>
        <v>3</v>
      </c>
      <c r="R1567" s="34"/>
      <c r="T1567"/>
      <c r="U1567"/>
      <c r="V1567"/>
      <c r="W1567"/>
      <c r="X1567"/>
      <c r="Y1567"/>
      <c r="Z1567"/>
      <c r="AA1567"/>
      <c r="AB1567"/>
      <c r="AC1567"/>
    </row>
    <row r="1568" spans="1:29" x14ac:dyDescent="0.25">
      <c r="A1568" s="10">
        <f t="shared" si="271"/>
        <v>5</v>
      </c>
      <c r="B1568" s="4">
        <v>42070.208333333336</v>
      </c>
      <c r="C1568" s="2">
        <f>'[2]Hourly BAAL'!B1568</f>
        <v>0</v>
      </c>
      <c r="D1568" s="2">
        <f>'[2]Hourly BAAL'!C1568</f>
        <v>0</v>
      </c>
      <c r="E1568" s="3">
        <f>'[2]Hourly BAAL'!D1568</f>
        <v>0.01</v>
      </c>
      <c r="F1568" s="3">
        <f>'[2]Hourly BAAL'!E1568</f>
        <v>0.25</v>
      </c>
      <c r="G1568" s="31">
        <f t="shared" si="277"/>
        <v>8.2945000000000011</v>
      </c>
      <c r="H1568" s="31">
        <f t="shared" si="272"/>
        <v>439.55000000000007</v>
      </c>
      <c r="I1568" s="37">
        <f t="shared" si="273"/>
        <v>0.01</v>
      </c>
      <c r="J1568" s="37">
        <f t="shared" si="274"/>
        <v>0.25</v>
      </c>
      <c r="K1568" s="14">
        <f t="shared" si="278"/>
        <v>11.894500000000001</v>
      </c>
      <c r="L1568" s="14">
        <f t="shared" si="279"/>
        <v>312.95960000000002</v>
      </c>
      <c r="M1568" s="10">
        <f>IF(C1568="Data Error","Data Error",IF(C1568&lt;=K1568,0,1-IFERROR(INDEX(BAAL!$C:$D,MATCH(ROUNDUP(C1568-K1568,0),BAAL!$B:$B,0),MATCH(LEFT(M$2,4),BAAL!$C$2:$D$2,0)),0)))</f>
        <v>0</v>
      </c>
      <c r="N1568" s="10">
        <f>IF(D1568="Data Error","Data Error",IF(D1568&lt;=L1568,0,1-IFERROR(INDEX(BAAL!$C:$D,MATCH(ROUNDUP(D1568-L1568,0),BAAL!$B:$B,0),MATCH(LEFT(N$2,4),BAAL!$C$2:$D$2,0)),0)))</f>
        <v>0</v>
      </c>
      <c r="O1568" s="41">
        <f t="shared" si="275"/>
        <v>1.9790410373594981E-5</v>
      </c>
      <c r="P1568" s="41">
        <f t="shared" si="276"/>
        <v>4.9902839486431214E-4</v>
      </c>
      <c r="Q1568" s="10">
        <f t="shared" si="280"/>
        <v>3</v>
      </c>
      <c r="R1568" s="34"/>
      <c r="T1568"/>
      <c r="U1568"/>
      <c r="V1568"/>
      <c r="W1568"/>
      <c r="X1568"/>
      <c r="Y1568"/>
      <c r="Z1568"/>
      <c r="AA1568"/>
      <c r="AB1568"/>
      <c r="AC1568"/>
    </row>
    <row r="1569" spans="1:29" x14ac:dyDescent="0.25">
      <c r="A1569" s="10">
        <f t="shared" si="271"/>
        <v>6</v>
      </c>
      <c r="B1569" s="4">
        <v>42070.25</v>
      </c>
      <c r="C1569" s="2">
        <f>'[2]Hourly BAAL'!B1569</f>
        <v>0</v>
      </c>
      <c r="D1569" s="2">
        <f>'[2]Hourly BAAL'!C1569</f>
        <v>58.470599999999997</v>
      </c>
      <c r="E1569" s="3">
        <f>'[2]Hourly BAAL'!D1569</f>
        <v>0.02</v>
      </c>
      <c r="F1569" s="3">
        <f>'[2]Hourly BAAL'!E1569</f>
        <v>0.28999999999999998</v>
      </c>
      <c r="G1569" s="31">
        <f t="shared" si="277"/>
        <v>16.589000000000002</v>
      </c>
      <c r="H1569" s="31">
        <f t="shared" si="272"/>
        <v>451.40740000000005</v>
      </c>
      <c r="I1569" s="37">
        <f t="shared" si="273"/>
        <v>0.02</v>
      </c>
      <c r="J1569" s="37">
        <f t="shared" si="274"/>
        <v>0.28999999999999998</v>
      </c>
      <c r="K1569" s="14">
        <f t="shared" si="278"/>
        <v>20.189000000000004</v>
      </c>
      <c r="L1569" s="14">
        <f t="shared" si="279"/>
        <v>312.95960000000002</v>
      </c>
      <c r="M1569" s="10">
        <f>IF(C1569="Data Error","Data Error",IF(C1569&lt;=K1569,0,1-IFERROR(INDEX(BAAL!$C:$D,MATCH(ROUNDUP(C1569-K1569,0),BAAL!$B:$B,0),MATCH(LEFT(M$2,4),BAAL!$C$2:$D$2,0)),0)))</f>
        <v>0</v>
      </c>
      <c r="N1569" s="10">
        <f>IF(D1569="Data Error","Data Error",IF(D1569&lt;=L1569,0,1-IFERROR(INDEX(BAAL!$C:$D,MATCH(ROUNDUP(D1569-L1569,0),BAAL!$B:$B,0),MATCH(LEFT(N$2,4),BAAL!$C$2:$D$2,0)),0)))</f>
        <v>0</v>
      </c>
      <c r="O1569" s="41">
        <f t="shared" si="275"/>
        <v>5.0648214091020797E-5</v>
      </c>
      <c r="P1569" s="41">
        <f t="shared" si="276"/>
        <v>6.9624480657502643E-7</v>
      </c>
      <c r="Q1569" s="10">
        <f t="shared" si="280"/>
        <v>3</v>
      </c>
      <c r="R1569" s="34"/>
      <c r="T1569"/>
      <c r="U1569"/>
      <c r="V1569"/>
      <c r="W1569"/>
      <c r="X1569"/>
      <c r="Y1569"/>
      <c r="Z1569"/>
      <c r="AA1569"/>
      <c r="AB1569"/>
      <c r="AC1569"/>
    </row>
    <row r="1570" spans="1:29" x14ac:dyDescent="0.25">
      <c r="A1570" s="10">
        <f t="shared" si="271"/>
        <v>7</v>
      </c>
      <c r="B1570" s="4">
        <v>42070.291666666664</v>
      </c>
      <c r="C1570" s="2">
        <f>'[2]Hourly BAAL'!B1570</f>
        <v>0</v>
      </c>
      <c r="D1570" s="2">
        <f>'[2]Hourly BAAL'!C1570</f>
        <v>133.39776000000001</v>
      </c>
      <c r="E1570" s="3">
        <f>'[2]Hourly BAAL'!D1570</f>
        <v>0.03</v>
      </c>
      <c r="F1570" s="3">
        <f>'[2]Hourly BAAL'!E1570</f>
        <v>0.28000000000000003</v>
      </c>
      <c r="G1570" s="31">
        <f t="shared" si="277"/>
        <v>24.883500000000002</v>
      </c>
      <c r="H1570" s="31">
        <f t="shared" si="272"/>
        <v>358.8982400000001</v>
      </c>
      <c r="I1570" s="37">
        <f t="shared" si="273"/>
        <v>0.03</v>
      </c>
      <c r="J1570" s="37">
        <f t="shared" si="274"/>
        <v>0.28000000000000003</v>
      </c>
      <c r="K1570" s="14">
        <f t="shared" si="278"/>
        <v>28.483500000000003</v>
      </c>
      <c r="L1570" s="14">
        <f t="shared" si="279"/>
        <v>312.95960000000002</v>
      </c>
      <c r="M1570" s="10">
        <f>IF(C1570="Data Error","Data Error",IF(C1570&lt;=K1570,0,1-IFERROR(INDEX(BAAL!$C:$D,MATCH(ROUNDUP(C1570-K1570,0),BAAL!$B:$B,0),MATCH(LEFT(M$2,4),BAAL!$C$2:$D$2,0)),0)))</f>
        <v>0</v>
      </c>
      <c r="N1570" s="10">
        <f>IF(D1570="Data Error","Data Error",IF(D1570&lt;=L1570,0,1-IFERROR(INDEX(BAAL!$C:$D,MATCH(ROUNDUP(D1570-L1570,0),BAAL!$B:$B,0),MATCH(LEFT(N$2,4),BAAL!$C$2:$D$2,0)),0)))</f>
        <v>0</v>
      </c>
      <c r="O1570" s="41">
        <f t="shared" si="275"/>
        <v>1.4043708222104091E-4</v>
      </c>
      <c r="P1570" s="41">
        <f t="shared" si="276"/>
        <v>2.6238342325098185E-3</v>
      </c>
      <c r="Q1570" s="10">
        <f t="shared" si="280"/>
        <v>3</v>
      </c>
      <c r="R1570" s="34"/>
      <c r="T1570"/>
      <c r="U1570"/>
      <c r="V1570"/>
      <c r="W1570"/>
      <c r="X1570"/>
      <c r="Y1570"/>
      <c r="Z1570"/>
      <c r="AA1570"/>
      <c r="AB1570"/>
      <c r="AC1570"/>
    </row>
    <row r="1571" spans="1:29" x14ac:dyDescent="0.25">
      <c r="A1571" s="10">
        <f t="shared" si="271"/>
        <v>8</v>
      </c>
      <c r="B1571" s="4">
        <v>42070.333333333336</v>
      </c>
      <c r="C1571" s="2">
        <f>'[2]Hourly BAAL'!B1571</f>
        <v>13.203720000000001</v>
      </c>
      <c r="D1571" s="2">
        <f>'[2]Hourly BAAL'!C1571</f>
        <v>68.660039999999995</v>
      </c>
      <c r="E1571" s="3">
        <f>'[2]Hourly BAAL'!D1571</f>
        <v>0.03</v>
      </c>
      <c r="F1571" s="3">
        <f>'[2]Hourly BAAL'!E1571</f>
        <v>0.22</v>
      </c>
      <c r="G1571" s="31">
        <f t="shared" si="277"/>
        <v>11.679780000000001</v>
      </c>
      <c r="H1571" s="31">
        <f t="shared" si="272"/>
        <v>318.14396000000011</v>
      </c>
      <c r="I1571" s="37">
        <f t="shared" si="273"/>
        <v>0.03</v>
      </c>
      <c r="J1571" s="37">
        <f t="shared" si="274"/>
        <v>0.22</v>
      </c>
      <c r="K1571" s="14">
        <f t="shared" si="278"/>
        <v>28.483500000000003</v>
      </c>
      <c r="L1571" s="14">
        <f t="shared" si="279"/>
        <v>312.95960000000002</v>
      </c>
      <c r="M1571" s="10">
        <f>IF(C1571="Data Error","Data Error",IF(C1571&lt;=K1571,0,1-IFERROR(INDEX(BAAL!$C:$D,MATCH(ROUNDUP(C1571-K1571,0),BAAL!$B:$B,0),MATCH(LEFT(M$2,4),BAAL!$C$2:$D$2,0)),0)))</f>
        <v>0</v>
      </c>
      <c r="N1571" s="10">
        <f>IF(D1571="Data Error","Data Error",IF(D1571&lt;=L1571,0,1-IFERROR(INDEX(BAAL!$C:$D,MATCH(ROUNDUP(D1571-L1571,0),BAAL!$B:$B,0),MATCH(LEFT(N$2,4),BAAL!$C$2:$D$2,0)),0)))</f>
        <v>0</v>
      </c>
      <c r="O1571" s="41">
        <f t="shared" si="275"/>
        <v>1.6548864969259085E-5</v>
      </c>
      <c r="P1571" s="41">
        <f t="shared" si="276"/>
        <v>2.6338125789087318E-4</v>
      </c>
      <c r="Q1571" s="10">
        <f t="shared" si="280"/>
        <v>3</v>
      </c>
      <c r="R1571" s="34"/>
      <c r="T1571"/>
      <c r="U1571"/>
      <c r="V1571"/>
      <c r="W1571"/>
      <c r="X1571"/>
      <c r="Y1571"/>
      <c r="Z1571"/>
      <c r="AA1571"/>
      <c r="AB1571"/>
      <c r="AC1571"/>
    </row>
    <row r="1572" spans="1:29" x14ac:dyDescent="0.25">
      <c r="A1572" s="10">
        <f t="shared" si="271"/>
        <v>9</v>
      </c>
      <c r="B1572" s="4">
        <v>42070.375</v>
      </c>
      <c r="C1572" s="2">
        <f>'[2]Hourly BAAL'!B1572</f>
        <v>9.9250799999999995</v>
      </c>
      <c r="D1572" s="2">
        <f>'[2]Hourly BAAL'!C1572</f>
        <v>74.677080000000004</v>
      </c>
      <c r="E1572" s="3">
        <f>'[2]Hourly BAAL'!D1572</f>
        <v>0.02</v>
      </c>
      <c r="F1572" s="3">
        <f>'[2]Hourly BAAL'!E1572</f>
        <v>0.21</v>
      </c>
      <c r="G1572" s="31">
        <f t="shared" si="277"/>
        <v>6.6639200000000027</v>
      </c>
      <c r="H1572" s="31">
        <f t="shared" si="272"/>
        <v>294.54492000000005</v>
      </c>
      <c r="I1572" s="37">
        <f t="shared" si="273"/>
        <v>0.02</v>
      </c>
      <c r="J1572" s="37">
        <f t="shared" si="274"/>
        <v>0.21</v>
      </c>
      <c r="K1572" s="14">
        <f t="shared" si="278"/>
        <v>20.189000000000004</v>
      </c>
      <c r="L1572" s="14">
        <f t="shared" si="279"/>
        <v>312.95960000000002</v>
      </c>
      <c r="M1572" s="10">
        <f>IF(C1572="Data Error","Data Error",IF(C1572&lt;=K1572,0,1-IFERROR(INDEX(BAAL!$C:$D,MATCH(ROUNDUP(C1572-K1572,0),BAAL!$B:$B,0),MATCH(LEFT(M$2,4),BAAL!$C$2:$D$2,0)),0)))</f>
        <v>0</v>
      </c>
      <c r="N1572" s="10">
        <f>IF(D1572="Data Error","Data Error",IF(D1572&lt;=L1572,0,1-IFERROR(INDEX(BAAL!$C:$D,MATCH(ROUNDUP(D1572-L1572,0),BAAL!$B:$B,0),MATCH(LEFT(N$2,4),BAAL!$C$2:$D$2,0)),0)))</f>
        <v>0</v>
      </c>
      <c r="O1572" s="41">
        <f t="shared" si="275"/>
        <v>2.351378074754042E-5</v>
      </c>
      <c r="P1572" s="41">
        <f t="shared" si="276"/>
        <v>3.3651368882493967E-4</v>
      </c>
      <c r="Q1572" s="10">
        <f t="shared" si="280"/>
        <v>3</v>
      </c>
      <c r="R1572" s="34"/>
      <c r="T1572"/>
      <c r="U1572"/>
      <c r="V1572"/>
      <c r="W1572"/>
      <c r="X1572"/>
      <c r="Y1572"/>
      <c r="Z1572"/>
      <c r="AA1572"/>
      <c r="AB1572"/>
      <c r="AC1572"/>
    </row>
    <row r="1573" spans="1:29" x14ac:dyDescent="0.25">
      <c r="A1573" s="10">
        <f t="shared" si="271"/>
        <v>10</v>
      </c>
      <c r="B1573" s="4">
        <v>42070.416666666664</v>
      </c>
      <c r="C1573" s="2">
        <f>'[2]Hourly BAAL'!B1573</f>
        <v>0</v>
      </c>
      <c r="D1573" s="2">
        <f>'[2]Hourly BAAL'!C1573</f>
        <v>6.5606400000000002</v>
      </c>
      <c r="E1573" s="3">
        <f>'[2]Hourly BAAL'!D1573</f>
        <v>0.01</v>
      </c>
      <c r="F1573" s="3">
        <f>'[2]Hourly BAAL'!E1573</f>
        <v>0.17</v>
      </c>
      <c r="G1573" s="31">
        <f t="shared" si="277"/>
        <v>8.2945000000000011</v>
      </c>
      <c r="H1573" s="31">
        <f t="shared" si="272"/>
        <v>292.33336000000008</v>
      </c>
      <c r="I1573" s="37">
        <f t="shared" si="273"/>
        <v>0.01</v>
      </c>
      <c r="J1573" s="37">
        <f t="shared" si="274"/>
        <v>0.17</v>
      </c>
      <c r="K1573" s="14">
        <f t="shared" si="278"/>
        <v>11.894500000000001</v>
      </c>
      <c r="L1573" s="14">
        <f t="shared" si="279"/>
        <v>298.89400000000006</v>
      </c>
      <c r="M1573" s="10">
        <f>IF(C1573="Data Error","Data Error",IF(C1573&lt;=K1573,0,1-IFERROR(INDEX(BAAL!$C:$D,MATCH(ROUNDUP(C1573-K1573,0),BAAL!$B:$B,0),MATCH(LEFT(M$2,4),BAAL!$C$2:$D$2,0)),0)))</f>
        <v>0</v>
      </c>
      <c r="N1573" s="10">
        <f>IF(D1573="Data Error","Data Error",IF(D1573&lt;=L1573,0,1-IFERROR(INDEX(BAAL!$C:$D,MATCH(ROUNDUP(D1573-L1573,0),BAAL!$B:$B,0),MATCH(LEFT(N$2,4),BAAL!$C$2:$D$2,0)),0)))</f>
        <v>0</v>
      </c>
      <c r="O1573" s="41">
        <f t="shared" si="275"/>
        <v>1.9790410373594981E-5</v>
      </c>
      <c r="P1573" s="41">
        <f t="shared" si="276"/>
        <v>5.3405445196773305E-4</v>
      </c>
      <c r="Q1573" s="10">
        <f t="shared" si="280"/>
        <v>3</v>
      </c>
      <c r="R1573" s="34"/>
      <c r="T1573"/>
      <c r="U1573"/>
      <c r="V1573"/>
      <c r="W1573"/>
      <c r="X1573"/>
      <c r="Y1573"/>
      <c r="Z1573"/>
      <c r="AA1573"/>
      <c r="AB1573"/>
      <c r="AC1573"/>
    </row>
    <row r="1574" spans="1:29" x14ac:dyDescent="0.25">
      <c r="A1574" s="10">
        <f t="shared" si="271"/>
        <v>11</v>
      </c>
      <c r="B1574" s="4">
        <v>42070.458333333336</v>
      </c>
      <c r="C1574" s="2">
        <f>'[2]Hourly BAAL'!B1574</f>
        <v>0</v>
      </c>
      <c r="D1574" s="2">
        <f>'[2]Hourly BAAL'!C1574</f>
        <v>0</v>
      </c>
      <c r="E1574" s="3">
        <f>'[2]Hourly BAAL'!D1574</f>
        <v>0.01</v>
      </c>
      <c r="F1574" s="3">
        <f>'[2]Hourly BAAL'!E1574</f>
        <v>0.17</v>
      </c>
      <c r="G1574" s="31">
        <f t="shared" si="277"/>
        <v>8.2945000000000011</v>
      </c>
      <c r="H1574" s="31">
        <f t="shared" si="272"/>
        <v>298.89400000000006</v>
      </c>
      <c r="I1574" s="37">
        <f t="shared" si="273"/>
        <v>0.01</v>
      </c>
      <c r="J1574" s="37">
        <f t="shared" si="274"/>
        <v>0.17</v>
      </c>
      <c r="K1574" s="14">
        <f t="shared" si="278"/>
        <v>11.894500000000001</v>
      </c>
      <c r="L1574" s="14">
        <f t="shared" si="279"/>
        <v>298.89400000000006</v>
      </c>
      <c r="M1574" s="10">
        <f>IF(C1574="Data Error","Data Error",IF(C1574&lt;=K1574,0,1-IFERROR(INDEX(BAAL!$C:$D,MATCH(ROUNDUP(C1574-K1574,0),BAAL!$B:$B,0),MATCH(LEFT(M$2,4),BAAL!$C$2:$D$2,0)),0)))</f>
        <v>0</v>
      </c>
      <c r="N1574" s="10">
        <f>IF(D1574="Data Error","Data Error",IF(D1574&lt;=L1574,0,1-IFERROR(INDEX(BAAL!$C:$D,MATCH(ROUNDUP(D1574-L1574,0),BAAL!$B:$B,0),MATCH(LEFT(N$2,4),BAAL!$C$2:$D$2,0)),0)))</f>
        <v>0</v>
      </c>
      <c r="O1574" s="41">
        <f t="shared" si="275"/>
        <v>1.9790410373594981E-5</v>
      </c>
      <c r="P1574" s="41">
        <f t="shared" si="276"/>
        <v>7.2044308126641501E-4</v>
      </c>
      <c r="Q1574" s="10">
        <f t="shared" si="280"/>
        <v>3</v>
      </c>
      <c r="R1574" s="34"/>
      <c r="T1574"/>
      <c r="U1574"/>
      <c r="V1574"/>
      <c r="W1574"/>
      <c r="X1574"/>
      <c r="Y1574"/>
      <c r="Z1574"/>
      <c r="AA1574"/>
      <c r="AB1574"/>
      <c r="AC1574"/>
    </row>
    <row r="1575" spans="1:29" x14ac:dyDescent="0.25">
      <c r="A1575" s="10">
        <f t="shared" si="271"/>
        <v>12</v>
      </c>
      <c r="B1575" s="4">
        <v>42070.5</v>
      </c>
      <c r="C1575" s="2">
        <f>'[2]Hourly BAAL'!B1575</f>
        <v>10.1922</v>
      </c>
      <c r="D1575" s="2">
        <f>'[2]Hourly BAAL'!C1575</f>
        <v>0</v>
      </c>
      <c r="E1575" s="3">
        <f>'[2]Hourly BAAL'!D1575</f>
        <v>0.04</v>
      </c>
      <c r="F1575" s="3">
        <f>'[2]Hourly BAAL'!E1575</f>
        <v>0.22</v>
      </c>
      <c r="G1575" s="31">
        <f t="shared" si="277"/>
        <v>22.985800000000005</v>
      </c>
      <c r="H1575" s="31">
        <f t="shared" si="272"/>
        <v>386.80400000000009</v>
      </c>
      <c r="I1575" s="37">
        <f t="shared" si="273"/>
        <v>0.04</v>
      </c>
      <c r="J1575" s="37">
        <f t="shared" si="274"/>
        <v>0.22</v>
      </c>
      <c r="K1575" s="14">
        <f t="shared" si="278"/>
        <v>36.778000000000006</v>
      </c>
      <c r="L1575" s="14">
        <f t="shared" si="279"/>
        <v>312.95960000000002</v>
      </c>
      <c r="M1575" s="10">
        <f>IF(C1575="Data Error","Data Error",IF(C1575&lt;=K1575,0,1-IFERROR(INDEX(BAAL!$C:$D,MATCH(ROUNDUP(C1575-K1575,0),BAAL!$B:$B,0),MATCH(LEFT(M$2,4),BAAL!$C$2:$D$2,0)),0)))</f>
        <v>0</v>
      </c>
      <c r="N1575" s="10">
        <f>IF(D1575="Data Error","Data Error",IF(D1575&lt;=L1575,0,1-IFERROR(INDEX(BAAL!$C:$D,MATCH(ROUNDUP(D1575-L1575,0),BAAL!$B:$B,0),MATCH(LEFT(N$2,4),BAAL!$C$2:$D$2,0)),0)))</f>
        <v>0</v>
      </c>
      <c r="O1575" s="41">
        <f t="shared" si="275"/>
        <v>3.0213966912104355E-6</v>
      </c>
      <c r="P1575" s="41">
        <f t="shared" si="276"/>
        <v>5.2085737963455069E-4</v>
      </c>
      <c r="Q1575" s="10">
        <f t="shared" si="280"/>
        <v>3</v>
      </c>
      <c r="R1575" s="34"/>
      <c r="T1575"/>
      <c r="U1575"/>
      <c r="V1575"/>
      <c r="W1575"/>
      <c r="X1575"/>
      <c r="Y1575"/>
      <c r="Z1575"/>
      <c r="AA1575"/>
      <c r="AB1575"/>
      <c r="AC1575"/>
    </row>
    <row r="1576" spans="1:29" x14ac:dyDescent="0.25">
      <c r="A1576" s="10">
        <f t="shared" si="271"/>
        <v>13</v>
      </c>
      <c r="B1576" s="4">
        <v>42070.541666666664</v>
      </c>
      <c r="C1576" s="2">
        <f>'[2]Hourly BAAL'!B1576</f>
        <v>16.549199999999999</v>
      </c>
      <c r="D1576" s="2">
        <f>'[2]Hourly BAAL'!C1576</f>
        <v>0</v>
      </c>
      <c r="E1576" s="3">
        <f>'[2]Hourly BAAL'!D1576</f>
        <v>0.03</v>
      </c>
      <c r="F1576" s="3">
        <f>'[2]Hourly BAAL'!E1576</f>
        <v>0.26</v>
      </c>
      <c r="G1576" s="31">
        <f t="shared" si="277"/>
        <v>8.3343000000000025</v>
      </c>
      <c r="H1576" s="31">
        <f t="shared" si="272"/>
        <v>457.13200000000006</v>
      </c>
      <c r="I1576" s="37">
        <f t="shared" si="273"/>
        <v>0.03</v>
      </c>
      <c r="J1576" s="37">
        <f t="shared" si="274"/>
        <v>0.26</v>
      </c>
      <c r="K1576" s="14">
        <f t="shared" si="278"/>
        <v>28.483500000000003</v>
      </c>
      <c r="L1576" s="14">
        <f t="shared" si="279"/>
        <v>312.95960000000002</v>
      </c>
      <c r="M1576" s="10">
        <f>IF(C1576="Data Error","Data Error",IF(C1576&lt;=K1576,0,1-IFERROR(INDEX(BAAL!$C:$D,MATCH(ROUNDUP(C1576-K1576,0),BAAL!$B:$B,0),MATCH(LEFT(M$2,4),BAAL!$C$2:$D$2,0)),0)))</f>
        <v>0</v>
      </c>
      <c r="N1576" s="10">
        <f>IF(D1576="Data Error","Data Error",IF(D1576&lt;=L1576,0,1-IFERROR(INDEX(BAAL!$C:$D,MATCH(ROUNDUP(D1576-L1576,0),BAAL!$B:$B,0),MATCH(LEFT(N$2,4),BAAL!$C$2:$D$2,0)),0)))</f>
        <v>0</v>
      </c>
      <c r="O1576" s="41">
        <f t="shared" si="275"/>
        <v>6.5632700249588821E-5</v>
      </c>
      <c r="P1576" s="41">
        <f t="shared" si="276"/>
        <v>1.2292303090025484E-3</v>
      </c>
      <c r="Q1576" s="10">
        <f t="shared" si="280"/>
        <v>3</v>
      </c>
      <c r="R1576" s="34"/>
      <c r="T1576"/>
      <c r="U1576"/>
      <c r="V1576"/>
      <c r="W1576"/>
      <c r="X1576"/>
      <c r="Y1576"/>
      <c r="Z1576"/>
      <c r="AA1576"/>
      <c r="AB1576"/>
      <c r="AC1576"/>
    </row>
    <row r="1577" spans="1:29" x14ac:dyDescent="0.25">
      <c r="A1577" s="10">
        <f t="shared" si="271"/>
        <v>14</v>
      </c>
      <c r="B1577" s="4">
        <v>42070.583333333336</v>
      </c>
      <c r="C1577" s="2">
        <f>'[2]Hourly BAAL'!B1577</f>
        <v>5.9763599999999997</v>
      </c>
      <c r="D1577" s="2">
        <f>'[2]Hourly BAAL'!C1577</f>
        <v>0</v>
      </c>
      <c r="E1577" s="3">
        <f>'[2]Hourly BAAL'!D1577</f>
        <v>0.01</v>
      </c>
      <c r="F1577" s="3">
        <f>'[2]Hourly BAAL'!E1577</f>
        <v>0.33</v>
      </c>
      <c r="G1577" s="31">
        <f t="shared" si="277"/>
        <v>2.3181400000000014</v>
      </c>
      <c r="H1577" s="31">
        <f t="shared" si="272"/>
        <v>580.20600000000013</v>
      </c>
      <c r="I1577" s="37">
        <f t="shared" si="273"/>
        <v>0.01</v>
      </c>
      <c r="J1577" s="37">
        <f t="shared" si="274"/>
        <v>0.33</v>
      </c>
      <c r="K1577" s="14">
        <f t="shared" si="278"/>
        <v>11.894500000000001</v>
      </c>
      <c r="L1577" s="14">
        <f t="shared" si="279"/>
        <v>312.95960000000002</v>
      </c>
      <c r="M1577" s="10">
        <f>IF(C1577="Data Error","Data Error",IF(C1577&lt;=K1577,0,1-IFERROR(INDEX(BAAL!$C:$D,MATCH(ROUNDUP(C1577-K1577,0),BAAL!$B:$B,0),MATCH(LEFT(M$2,4),BAAL!$C$2:$D$2,0)),0)))</f>
        <v>0</v>
      </c>
      <c r="N1577" s="10">
        <f>IF(D1577="Data Error","Data Error",IF(D1577&lt;=L1577,0,1-IFERROR(INDEX(BAAL!$C:$D,MATCH(ROUNDUP(D1577-L1577,0),BAAL!$B:$B,0),MATCH(LEFT(N$2,4),BAAL!$C$2:$D$2,0)),0)))</f>
        <v>0</v>
      </c>
      <c r="O1577" s="41">
        <f t="shared" si="275"/>
        <v>7.598660869750262E-6</v>
      </c>
      <c r="P1577" s="41">
        <f t="shared" si="276"/>
        <v>9.1083070269764015E-4</v>
      </c>
      <c r="Q1577" s="10">
        <f t="shared" si="280"/>
        <v>3</v>
      </c>
      <c r="R1577" s="34"/>
      <c r="T1577"/>
      <c r="U1577"/>
      <c r="V1577"/>
      <c r="W1577"/>
      <c r="X1577"/>
      <c r="Y1577"/>
      <c r="Z1577"/>
      <c r="AA1577"/>
      <c r="AB1577"/>
      <c r="AC1577"/>
    </row>
    <row r="1578" spans="1:29" x14ac:dyDescent="0.25">
      <c r="A1578" s="10">
        <f t="shared" si="271"/>
        <v>15</v>
      </c>
      <c r="B1578" s="4">
        <v>42070.625</v>
      </c>
      <c r="C1578" s="2">
        <f>'[2]Hourly BAAL'!B1578</f>
        <v>5.7527999999999997</v>
      </c>
      <c r="D1578" s="2">
        <f>'[2]Hourly BAAL'!C1578</f>
        <v>25.76652</v>
      </c>
      <c r="E1578" s="3">
        <f>'[2]Hourly BAAL'!D1578</f>
        <v>0.01</v>
      </c>
      <c r="F1578" s="3">
        <f>'[2]Hourly BAAL'!E1578</f>
        <v>0.38</v>
      </c>
      <c r="G1578" s="31">
        <f t="shared" si="277"/>
        <v>2.5417000000000014</v>
      </c>
      <c r="H1578" s="31">
        <f t="shared" si="272"/>
        <v>642.34948000000009</v>
      </c>
      <c r="I1578" s="37">
        <f t="shared" si="273"/>
        <v>0.01</v>
      </c>
      <c r="J1578" s="37">
        <f t="shared" si="274"/>
        <v>0.38</v>
      </c>
      <c r="K1578" s="14">
        <f t="shared" si="278"/>
        <v>11.894500000000001</v>
      </c>
      <c r="L1578" s="14">
        <f t="shared" si="279"/>
        <v>312.95960000000002</v>
      </c>
      <c r="M1578" s="10">
        <f>IF(C1578="Data Error","Data Error",IF(C1578&lt;=K1578,0,1-IFERROR(INDEX(BAAL!$C:$D,MATCH(ROUNDUP(C1578-K1578,0),BAAL!$B:$B,0),MATCH(LEFT(M$2,4),BAAL!$C$2:$D$2,0)),0)))</f>
        <v>0</v>
      </c>
      <c r="N1578" s="10">
        <f>IF(D1578="Data Error","Data Error",IF(D1578&lt;=L1578,0,1-IFERROR(INDEX(BAAL!$C:$D,MATCH(ROUNDUP(D1578-L1578,0),BAAL!$B:$B,0),MATCH(LEFT(N$2,4),BAAL!$C$2:$D$2,0)),0)))</f>
        <v>0</v>
      </c>
      <c r="O1578" s="41">
        <f t="shared" si="275"/>
        <v>6.1853623032771638E-6</v>
      </c>
      <c r="P1578" s="41">
        <f t="shared" si="276"/>
        <v>4.5463277230250722E-4</v>
      </c>
      <c r="Q1578" s="10">
        <f t="shared" si="280"/>
        <v>3</v>
      </c>
      <c r="R1578" s="34"/>
      <c r="T1578"/>
      <c r="U1578"/>
      <c r="V1578"/>
      <c r="W1578"/>
      <c r="X1578"/>
      <c r="Y1578"/>
      <c r="Z1578"/>
      <c r="AA1578"/>
      <c r="AB1578"/>
      <c r="AC1578"/>
    </row>
    <row r="1579" spans="1:29" x14ac:dyDescent="0.25">
      <c r="A1579" s="10">
        <f t="shared" si="271"/>
        <v>16</v>
      </c>
      <c r="B1579" s="4">
        <v>42070.666666666664</v>
      </c>
      <c r="C1579" s="2">
        <f>'[2]Hourly BAAL'!B1579</f>
        <v>0.23760000000000001</v>
      </c>
      <c r="D1579" s="2">
        <f>'[2]Hourly BAAL'!C1579</f>
        <v>0</v>
      </c>
      <c r="E1579" s="3">
        <f>'[2]Hourly BAAL'!D1579</f>
        <v>0</v>
      </c>
      <c r="F1579" s="3">
        <f>'[2]Hourly BAAL'!E1579</f>
        <v>0.33</v>
      </c>
      <c r="G1579" s="31">
        <f t="shared" si="277"/>
        <v>-0.23760000000000001</v>
      </c>
      <c r="H1579" s="31">
        <f t="shared" si="272"/>
        <v>580.20600000000013</v>
      </c>
      <c r="I1579" s="37">
        <f t="shared" si="273"/>
        <v>0</v>
      </c>
      <c r="J1579" s="37">
        <f t="shared" si="274"/>
        <v>0.33</v>
      </c>
      <c r="K1579" s="14">
        <f t="shared" si="278"/>
        <v>3.6</v>
      </c>
      <c r="L1579" s="14">
        <f t="shared" si="279"/>
        <v>312.95960000000002</v>
      </c>
      <c r="M1579" s="10">
        <f>IF(C1579="Data Error","Data Error",IF(C1579&lt;=K1579,0,1-IFERROR(INDEX(BAAL!$C:$D,MATCH(ROUNDUP(C1579-K1579,0),BAAL!$B:$B,0),MATCH(LEFT(M$2,4),BAAL!$C$2:$D$2,0)),0)))</f>
        <v>0</v>
      </c>
      <c r="N1579" s="10">
        <f>IF(D1579="Data Error","Data Error",IF(D1579&lt;=L1579,0,1-IFERROR(INDEX(BAAL!$C:$D,MATCH(ROUNDUP(D1579-L1579,0),BAAL!$B:$B,0),MATCH(LEFT(N$2,4),BAAL!$C$2:$D$2,0)),0)))</f>
        <v>0</v>
      </c>
      <c r="O1579" s="41">
        <f t="shared" si="275"/>
        <v>6.6887035946527429E-4</v>
      </c>
      <c r="P1579" s="41">
        <f t="shared" si="276"/>
        <v>9.1083070269764015E-4</v>
      </c>
      <c r="Q1579" s="10">
        <f t="shared" si="280"/>
        <v>3</v>
      </c>
      <c r="R1579" s="34"/>
      <c r="T1579"/>
      <c r="U1579"/>
      <c r="V1579"/>
      <c r="W1579"/>
      <c r="X1579"/>
      <c r="Y1579"/>
      <c r="Z1579"/>
      <c r="AA1579"/>
      <c r="AB1579"/>
      <c r="AC1579"/>
    </row>
    <row r="1580" spans="1:29" x14ac:dyDescent="0.25">
      <c r="A1580" s="10">
        <f t="shared" si="271"/>
        <v>17</v>
      </c>
      <c r="B1580" s="4">
        <v>42070.708333333336</v>
      </c>
      <c r="C1580" s="2">
        <f>'[2]Hourly BAAL'!B1580</f>
        <v>3.2904</v>
      </c>
      <c r="D1580" s="2">
        <f>'[2]Hourly BAAL'!C1580</f>
        <v>0</v>
      </c>
      <c r="E1580" s="3">
        <f>'[2]Hourly BAAL'!D1580</f>
        <v>0</v>
      </c>
      <c r="F1580" s="3">
        <f>'[2]Hourly BAAL'!E1580</f>
        <v>0.33</v>
      </c>
      <c r="G1580" s="31">
        <f t="shared" si="277"/>
        <v>-3.2904</v>
      </c>
      <c r="H1580" s="31">
        <f t="shared" si="272"/>
        <v>580.20600000000013</v>
      </c>
      <c r="I1580" s="37">
        <f t="shared" si="273"/>
        <v>0</v>
      </c>
      <c r="J1580" s="37">
        <f t="shared" si="274"/>
        <v>0.33</v>
      </c>
      <c r="K1580" s="14">
        <f t="shared" si="278"/>
        <v>3.6</v>
      </c>
      <c r="L1580" s="14">
        <f t="shared" si="279"/>
        <v>312.95960000000002</v>
      </c>
      <c r="M1580" s="10">
        <f>IF(C1580="Data Error","Data Error",IF(C1580&lt;=K1580,0,1-IFERROR(INDEX(BAAL!$C:$D,MATCH(ROUNDUP(C1580-K1580,0),BAAL!$B:$B,0),MATCH(LEFT(M$2,4),BAAL!$C$2:$D$2,0)),0)))</f>
        <v>0</v>
      </c>
      <c r="N1580" s="10">
        <f>IF(D1580="Data Error","Data Error",IF(D1580&lt;=L1580,0,1-IFERROR(INDEX(BAAL!$C:$D,MATCH(ROUNDUP(D1580-L1580,0),BAAL!$B:$B,0),MATCH(LEFT(N$2,4),BAAL!$C$2:$D$2,0)),0)))</f>
        <v>0</v>
      </c>
      <c r="O1580" s="41">
        <f t="shared" si="275"/>
        <v>4.9204187432432206E-4</v>
      </c>
      <c r="P1580" s="41">
        <f t="shared" si="276"/>
        <v>9.1083070269764015E-4</v>
      </c>
      <c r="Q1580" s="10">
        <f t="shared" si="280"/>
        <v>3</v>
      </c>
      <c r="R1580" s="34"/>
      <c r="T1580"/>
      <c r="U1580"/>
      <c r="V1580"/>
      <c r="W1580"/>
      <c r="X1580"/>
      <c r="Y1580"/>
      <c r="Z1580"/>
      <c r="AA1580"/>
      <c r="AB1580"/>
      <c r="AC1580"/>
    </row>
    <row r="1581" spans="1:29" x14ac:dyDescent="0.25">
      <c r="A1581" s="10">
        <f t="shared" si="271"/>
        <v>18</v>
      </c>
      <c r="B1581" s="4">
        <v>42070.75</v>
      </c>
      <c r="C1581" s="2">
        <f>'[2]Hourly BAAL'!B1581</f>
        <v>15.000120000000001</v>
      </c>
      <c r="D1581" s="2">
        <f>'[2]Hourly BAAL'!C1581</f>
        <v>149.46683999999999</v>
      </c>
      <c r="E1581" s="3">
        <f>'[2]Hourly BAAL'!D1581</f>
        <v>0.02</v>
      </c>
      <c r="F1581" s="3">
        <f>'[2]Hourly BAAL'!E1581</f>
        <v>0.37</v>
      </c>
      <c r="G1581" s="31">
        <f t="shared" si="277"/>
        <v>1.5888800000000014</v>
      </c>
      <c r="H1581" s="31">
        <f t="shared" si="272"/>
        <v>501.06716000000011</v>
      </c>
      <c r="I1581" s="37">
        <f t="shared" si="273"/>
        <v>0.02</v>
      </c>
      <c r="J1581" s="37">
        <f t="shared" si="274"/>
        <v>0.37</v>
      </c>
      <c r="K1581" s="14">
        <f t="shared" si="278"/>
        <v>20.189000000000004</v>
      </c>
      <c r="L1581" s="14">
        <f t="shared" si="279"/>
        <v>312.95960000000002</v>
      </c>
      <c r="M1581" s="10">
        <f>IF(C1581="Data Error","Data Error",IF(C1581&lt;=K1581,0,1-IFERROR(INDEX(BAAL!$C:$D,MATCH(ROUNDUP(C1581-K1581,0),BAAL!$B:$B,0),MATCH(LEFT(M$2,4),BAAL!$C$2:$D$2,0)),0)))</f>
        <v>0</v>
      </c>
      <c r="N1581" s="10">
        <f>IF(D1581="Data Error","Data Error",IF(D1581&lt;=L1581,0,1-IFERROR(INDEX(BAAL!$C:$D,MATCH(ROUNDUP(D1581-L1581,0),BAAL!$B:$B,0),MATCH(LEFT(N$2,4),BAAL!$C$2:$D$2,0)),0)))</f>
        <v>0</v>
      </c>
      <c r="O1581" s="41">
        <f t="shared" si="275"/>
        <v>1.2028959914207161E-4</v>
      </c>
      <c r="P1581" s="41">
        <f t="shared" si="276"/>
        <v>2.4763588683343711E-3</v>
      </c>
      <c r="Q1581" s="10">
        <f t="shared" si="280"/>
        <v>3</v>
      </c>
      <c r="R1581" s="34"/>
      <c r="T1581"/>
      <c r="U1581"/>
      <c r="V1581"/>
      <c r="W1581"/>
      <c r="X1581"/>
      <c r="Y1581"/>
      <c r="Z1581"/>
      <c r="AA1581"/>
      <c r="AB1581"/>
      <c r="AC1581"/>
    </row>
    <row r="1582" spans="1:29" x14ac:dyDescent="0.25">
      <c r="A1582" s="10">
        <f t="shared" si="271"/>
        <v>19</v>
      </c>
      <c r="B1582" s="4">
        <v>42070.791666666664</v>
      </c>
      <c r="C1582" s="2">
        <f>'[2]Hourly BAAL'!B1582</f>
        <v>1.2958799999999999</v>
      </c>
      <c r="D1582" s="2">
        <f>'[2]Hourly BAAL'!C1582</f>
        <v>266.80871999999999</v>
      </c>
      <c r="E1582" s="3">
        <f>'[2]Hourly BAAL'!D1582</f>
        <v>0</v>
      </c>
      <c r="F1582" s="3">
        <f>'[2]Hourly BAAL'!E1582</f>
        <v>0.34</v>
      </c>
      <c r="G1582" s="31">
        <f t="shared" si="277"/>
        <v>-1.2958799999999999</v>
      </c>
      <c r="H1582" s="31">
        <f t="shared" si="272"/>
        <v>330.97928000000013</v>
      </c>
      <c r="I1582" s="37">
        <f t="shared" si="273"/>
        <v>0</v>
      </c>
      <c r="J1582" s="37">
        <f t="shared" si="274"/>
        <v>0.34</v>
      </c>
      <c r="K1582" s="14">
        <f t="shared" si="278"/>
        <v>3.6</v>
      </c>
      <c r="L1582" s="14">
        <f t="shared" si="279"/>
        <v>312.95960000000002</v>
      </c>
      <c r="M1582" s="10">
        <f>IF(C1582="Data Error","Data Error",IF(C1582&lt;=K1582,0,1-IFERROR(INDEX(BAAL!$C:$D,MATCH(ROUNDUP(C1582-K1582,0),BAAL!$B:$B,0),MATCH(LEFT(M$2,4),BAAL!$C$2:$D$2,0)),0)))</f>
        <v>0</v>
      </c>
      <c r="N1582" s="10">
        <f>IF(D1582="Data Error","Data Error",IF(D1582&lt;=L1582,0,1-IFERROR(INDEX(BAAL!$C:$D,MATCH(ROUNDUP(D1582-L1582,0),BAAL!$B:$B,0),MATCH(LEFT(N$2,4),BAAL!$C$2:$D$2,0)),0)))</f>
        <v>0</v>
      </c>
      <c r="O1582" s="41">
        <f t="shared" si="275"/>
        <v>6.0450318546280022E-4</v>
      </c>
      <c r="P1582" s="41">
        <f t="shared" si="276"/>
        <v>1.3129233545333486E-2</v>
      </c>
      <c r="Q1582" s="10">
        <f t="shared" si="280"/>
        <v>3</v>
      </c>
      <c r="R1582" s="34"/>
      <c r="T1582"/>
      <c r="U1582"/>
      <c r="V1582"/>
      <c r="W1582"/>
      <c r="X1582"/>
      <c r="Y1582"/>
      <c r="Z1582"/>
      <c r="AA1582"/>
      <c r="AB1582"/>
      <c r="AC1582"/>
    </row>
    <row r="1583" spans="1:29" x14ac:dyDescent="0.25">
      <c r="A1583" s="10">
        <f t="shared" si="271"/>
        <v>20</v>
      </c>
      <c r="B1583" s="4">
        <v>42070.833333333336</v>
      </c>
      <c r="C1583" s="2">
        <f>'[2]Hourly BAAL'!B1583</f>
        <v>2.4</v>
      </c>
      <c r="D1583" s="2">
        <f>'[2]Hourly BAAL'!C1583</f>
        <v>121.19387999999999</v>
      </c>
      <c r="E1583" s="3">
        <f>'[2]Hourly BAAL'!D1583</f>
        <v>0</v>
      </c>
      <c r="F1583" s="3">
        <f>'[2]Hourly BAAL'!E1583</f>
        <v>0.24</v>
      </c>
      <c r="G1583" s="31">
        <f t="shared" si="277"/>
        <v>-2.4</v>
      </c>
      <c r="H1583" s="31">
        <f t="shared" si="272"/>
        <v>300.7741200000001</v>
      </c>
      <c r="I1583" s="37">
        <f t="shared" si="273"/>
        <v>0</v>
      </c>
      <c r="J1583" s="37">
        <f t="shared" si="274"/>
        <v>0.24</v>
      </c>
      <c r="K1583" s="14">
        <f t="shared" si="278"/>
        <v>3.6</v>
      </c>
      <c r="L1583" s="14">
        <f t="shared" si="279"/>
        <v>312.95960000000002</v>
      </c>
      <c r="M1583" s="10">
        <f>IF(C1583="Data Error","Data Error",IF(C1583&lt;=K1583,0,1-IFERROR(INDEX(BAAL!$C:$D,MATCH(ROUNDUP(C1583-K1583,0),BAAL!$B:$B,0),MATCH(LEFT(M$2,4),BAAL!$C$2:$D$2,0)),0)))</f>
        <v>0</v>
      </c>
      <c r="N1583" s="10">
        <f>IF(D1583="Data Error","Data Error",IF(D1583&lt;=L1583,0,1-IFERROR(INDEX(BAAL!$C:$D,MATCH(ROUNDUP(D1583-L1583,0),BAAL!$B:$B,0),MATCH(LEFT(N$2,4),BAAL!$C$2:$D$2,0)),0)))</f>
        <v>0</v>
      </c>
      <c r="O1583" s="41">
        <f t="shared" si="275"/>
        <v>5.4081824960009709E-4</v>
      </c>
      <c r="P1583" s="41">
        <f t="shared" si="276"/>
        <v>1.9322595090703447E-3</v>
      </c>
      <c r="Q1583" s="10">
        <f t="shared" si="280"/>
        <v>3</v>
      </c>
      <c r="R1583" s="34"/>
      <c r="T1583"/>
      <c r="U1583"/>
      <c r="V1583"/>
      <c r="W1583"/>
      <c r="X1583"/>
      <c r="Y1583"/>
      <c r="Z1583"/>
      <c r="AA1583"/>
      <c r="AB1583"/>
      <c r="AC1583"/>
    </row>
    <row r="1584" spans="1:29" x14ac:dyDescent="0.25">
      <c r="A1584" s="10">
        <f t="shared" si="271"/>
        <v>21</v>
      </c>
      <c r="B1584" s="4">
        <v>42070.875</v>
      </c>
      <c r="C1584" s="2">
        <f>'[2]Hourly BAAL'!B1584</f>
        <v>2.4</v>
      </c>
      <c r="D1584" s="2">
        <f>'[2]Hourly BAAL'!C1584</f>
        <v>0</v>
      </c>
      <c r="E1584" s="3">
        <f>'[2]Hourly BAAL'!D1584</f>
        <v>0</v>
      </c>
      <c r="F1584" s="3">
        <f>'[2]Hourly BAAL'!E1584</f>
        <v>0.19</v>
      </c>
      <c r="G1584" s="31">
        <f t="shared" si="277"/>
        <v>-2.4</v>
      </c>
      <c r="H1584" s="31">
        <f t="shared" si="272"/>
        <v>334.05800000000005</v>
      </c>
      <c r="I1584" s="37">
        <f t="shared" si="273"/>
        <v>0</v>
      </c>
      <c r="J1584" s="37">
        <f t="shared" si="274"/>
        <v>0.19</v>
      </c>
      <c r="K1584" s="14">
        <f t="shared" si="278"/>
        <v>3.6</v>
      </c>
      <c r="L1584" s="14">
        <f t="shared" si="279"/>
        <v>312.95960000000002</v>
      </c>
      <c r="M1584" s="10">
        <f>IF(C1584="Data Error","Data Error",IF(C1584&lt;=K1584,0,1-IFERROR(INDEX(BAAL!$C:$D,MATCH(ROUNDUP(C1584-K1584,0),BAAL!$B:$B,0),MATCH(LEFT(M$2,4),BAAL!$C$2:$D$2,0)),0)))</f>
        <v>0</v>
      </c>
      <c r="N1584" s="10">
        <f>IF(D1584="Data Error","Data Error",IF(D1584&lt;=L1584,0,1-IFERROR(INDEX(BAAL!$C:$D,MATCH(ROUNDUP(D1584-L1584,0),BAAL!$B:$B,0),MATCH(LEFT(N$2,4),BAAL!$C$2:$D$2,0)),0)))</f>
        <v>0</v>
      </c>
      <c r="O1584" s="41">
        <f t="shared" si="275"/>
        <v>5.4081824960009709E-4</v>
      </c>
      <c r="P1584" s="41">
        <f t="shared" si="276"/>
        <v>6.2467924531834404E-4</v>
      </c>
      <c r="Q1584" s="10">
        <f t="shared" si="280"/>
        <v>3</v>
      </c>
      <c r="R1584" s="34"/>
      <c r="T1584"/>
      <c r="U1584"/>
      <c r="V1584"/>
      <c r="W1584"/>
      <c r="X1584"/>
      <c r="Y1584"/>
      <c r="Z1584"/>
      <c r="AA1584"/>
      <c r="AB1584"/>
      <c r="AC1584"/>
    </row>
    <row r="1585" spans="1:29" x14ac:dyDescent="0.25">
      <c r="A1585" s="10">
        <f t="shared" si="271"/>
        <v>22</v>
      </c>
      <c r="B1585" s="4">
        <v>42070.916666666664</v>
      </c>
      <c r="C1585" s="2">
        <f>'[2]Hourly BAAL'!B1585</f>
        <v>3.3</v>
      </c>
      <c r="D1585" s="2">
        <f>'[2]Hourly BAAL'!C1585</f>
        <v>9.8660399999999999</v>
      </c>
      <c r="E1585" s="3">
        <f>'[2]Hourly BAAL'!D1585</f>
        <v>0</v>
      </c>
      <c r="F1585" s="3">
        <f>'[2]Hourly BAAL'!E1585</f>
        <v>0.24</v>
      </c>
      <c r="G1585" s="31">
        <f t="shared" si="277"/>
        <v>-3.3</v>
      </c>
      <c r="H1585" s="31">
        <f t="shared" si="272"/>
        <v>412.10196000000008</v>
      </c>
      <c r="I1585" s="37">
        <f t="shared" si="273"/>
        <v>0</v>
      </c>
      <c r="J1585" s="37">
        <f t="shared" si="274"/>
        <v>0.24</v>
      </c>
      <c r="K1585" s="14">
        <f t="shared" si="278"/>
        <v>3.6</v>
      </c>
      <c r="L1585" s="14">
        <f t="shared" si="279"/>
        <v>312.95960000000002</v>
      </c>
      <c r="M1585" s="10">
        <f>IF(C1585="Data Error","Data Error",IF(C1585&lt;=K1585,0,1-IFERROR(INDEX(BAAL!$C:$D,MATCH(ROUNDUP(C1585-K1585,0),BAAL!$B:$B,0),MATCH(LEFT(M$2,4),BAAL!$C$2:$D$2,0)),0)))</f>
        <v>0</v>
      </c>
      <c r="N1585" s="10">
        <f>IF(D1585="Data Error","Data Error",IF(D1585&lt;=L1585,0,1-IFERROR(INDEX(BAAL!$C:$D,MATCH(ROUNDUP(D1585-L1585,0),BAAL!$B:$B,0),MATCH(LEFT(N$2,4),BAAL!$C$2:$D$2,0)),0)))</f>
        <v>0</v>
      </c>
      <c r="O1585" s="41">
        <f t="shared" si="275"/>
        <v>4.915285418570773E-4</v>
      </c>
      <c r="P1585" s="41">
        <f t="shared" si="276"/>
        <v>3.7487693558869832E-4</v>
      </c>
      <c r="Q1585" s="10">
        <f t="shared" si="280"/>
        <v>3</v>
      </c>
      <c r="R1585" s="34"/>
      <c r="T1585"/>
      <c r="U1585"/>
      <c r="V1585"/>
      <c r="W1585"/>
      <c r="X1585"/>
      <c r="Y1585"/>
      <c r="Z1585"/>
      <c r="AA1585"/>
      <c r="AB1585"/>
      <c r="AC1585"/>
    </row>
    <row r="1586" spans="1:29" x14ac:dyDescent="0.25">
      <c r="A1586" s="10">
        <f t="shared" si="271"/>
        <v>23</v>
      </c>
      <c r="B1586" s="4">
        <v>42070.958333333336</v>
      </c>
      <c r="C1586" s="2">
        <f>'[2]Hourly BAAL'!B1586</f>
        <v>1.83744</v>
      </c>
      <c r="D1586" s="2">
        <f>'[2]Hourly BAAL'!C1586</f>
        <v>230.84363999999999</v>
      </c>
      <c r="E1586" s="3">
        <f>'[2]Hourly BAAL'!D1586</f>
        <v>0</v>
      </c>
      <c r="F1586" s="3">
        <f>'[2]Hourly BAAL'!E1586</f>
        <v>0.26</v>
      </c>
      <c r="G1586" s="31">
        <f t="shared" si="277"/>
        <v>-1.83744</v>
      </c>
      <c r="H1586" s="31">
        <f t="shared" si="272"/>
        <v>226.28836000000007</v>
      </c>
      <c r="I1586" s="37">
        <f t="shared" si="273"/>
        <v>0</v>
      </c>
      <c r="J1586" s="37">
        <f t="shared" si="274"/>
        <v>0.26</v>
      </c>
      <c r="K1586" s="14">
        <f t="shared" si="278"/>
        <v>3.6</v>
      </c>
      <c r="L1586" s="14">
        <f t="shared" si="279"/>
        <v>312.95960000000002</v>
      </c>
      <c r="M1586" s="10">
        <f>IF(C1586="Data Error","Data Error",IF(C1586&lt;=K1586,0,1-IFERROR(INDEX(BAAL!$C:$D,MATCH(ROUNDUP(C1586-K1586,0),BAAL!$B:$B,0),MATCH(LEFT(M$2,4),BAAL!$C$2:$D$2,0)),0)))</f>
        <v>0</v>
      </c>
      <c r="N1586" s="10">
        <f>IF(D1586="Data Error","Data Error",IF(D1586&lt;=L1586,0,1-IFERROR(INDEX(BAAL!$C:$D,MATCH(ROUNDUP(D1586-L1586,0),BAAL!$B:$B,0),MATCH(LEFT(N$2,4),BAAL!$C$2:$D$2,0)),0)))</f>
        <v>0</v>
      </c>
      <c r="O1586" s="41">
        <f t="shared" si="275"/>
        <v>5.7282352288917768E-4</v>
      </c>
      <c r="P1586" s="41">
        <f t="shared" si="276"/>
        <v>9.261186314072533E-3</v>
      </c>
      <c r="Q1586" s="10">
        <f t="shared" si="280"/>
        <v>3</v>
      </c>
      <c r="R1586" s="34"/>
      <c r="T1586"/>
      <c r="U1586"/>
      <c r="V1586"/>
      <c r="W1586"/>
      <c r="X1586"/>
      <c r="Y1586"/>
      <c r="Z1586"/>
      <c r="AA1586"/>
      <c r="AB1586"/>
      <c r="AC1586"/>
    </row>
    <row r="1587" spans="1:29" x14ac:dyDescent="0.25">
      <c r="A1587" s="10">
        <f t="shared" si="271"/>
        <v>0</v>
      </c>
      <c r="B1587" s="1">
        <v>42071</v>
      </c>
      <c r="C1587" s="2">
        <f>'[2]Hourly BAAL'!B1587</f>
        <v>1.70004</v>
      </c>
      <c r="D1587" s="2">
        <f>'[2]Hourly BAAL'!C1587</f>
        <v>72.631079999999997</v>
      </c>
      <c r="E1587" s="3">
        <f>'[2]Hourly BAAL'!D1587</f>
        <v>0</v>
      </c>
      <c r="F1587" s="3">
        <f>'[2]Hourly BAAL'!E1587</f>
        <v>0.13</v>
      </c>
      <c r="G1587" s="31">
        <f t="shared" si="277"/>
        <v>-1.70004</v>
      </c>
      <c r="H1587" s="31">
        <f t="shared" si="272"/>
        <v>155.93492000000003</v>
      </c>
      <c r="I1587" s="37">
        <f t="shared" si="273"/>
        <v>0</v>
      </c>
      <c r="J1587" s="37">
        <f t="shared" si="274"/>
        <v>0.13</v>
      </c>
      <c r="K1587" s="14">
        <f t="shared" si="278"/>
        <v>3.6</v>
      </c>
      <c r="L1587" s="14">
        <f t="shared" si="279"/>
        <v>228.56600000000003</v>
      </c>
      <c r="M1587" s="10">
        <f>IF(C1587="Data Error","Data Error",IF(C1587&lt;=K1587,0,1-IFERROR(INDEX(BAAL!$C:$D,MATCH(ROUNDUP(C1587-K1587,0),BAAL!$B:$B,0),MATCH(LEFT(M$2,4),BAAL!$C$2:$D$2,0)),0)))</f>
        <v>0</v>
      </c>
      <c r="N1587" s="10">
        <f>IF(D1587="Data Error","Data Error",IF(D1587&lt;=L1587,0,1-IFERROR(INDEX(BAAL!$C:$D,MATCH(ROUNDUP(D1587-L1587,0),BAAL!$B:$B,0),MATCH(LEFT(N$2,4),BAAL!$C$2:$D$2,0)),0)))</f>
        <v>0</v>
      </c>
      <c r="O1587" s="41">
        <f t="shared" si="275"/>
        <v>5.8078030160243935E-4</v>
      </c>
      <c r="P1587" s="41">
        <f t="shared" si="276"/>
        <v>5.2965578588117055E-4</v>
      </c>
      <c r="Q1587" s="10">
        <f t="shared" si="280"/>
        <v>3</v>
      </c>
      <c r="R1587" s="34"/>
      <c r="T1587"/>
      <c r="U1587"/>
      <c r="V1587"/>
      <c r="W1587"/>
      <c r="X1587"/>
      <c r="Y1587"/>
      <c r="Z1587"/>
      <c r="AA1587"/>
      <c r="AB1587"/>
      <c r="AC1587"/>
    </row>
    <row r="1588" spans="1:29" x14ac:dyDescent="0.25">
      <c r="A1588" s="10">
        <f t="shared" si="271"/>
        <v>1</v>
      </c>
      <c r="B1588" s="4">
        <v>42071.041666666664</v>
      </c>
      <c r="C1588" s="2">
        <f>'[2]Hourly BAAL'!B1588</f>
        <v>2.4795600000000002</v>
      </c>
      <c r="D1588" s="2">
        <f>'[2]Hourly BAAL'!C1588</f>
        <v>60.523919999999997</v>
      </c>
      <c r="E1588" s="3">
        <f>'[2]Hourly BAAL'!D1588</f>
        <v>0</v>
      </c>
      <c r="F1588" s="3">
        <f>'[2]Hourly BAAL'!E1588</f>
        <v>0.09</v>
      </c>
      <c r="G1588" s="31">
        <f t="shared" si="277"/>
        <v>-2.4795600000000002</v>
      </c>
      <c r="H1588" s="31">
        <f t="shared" si="272"/>
        <v>97.714080000000024</v>
      </c>
      <c r="I1588" s="37">
        <f t="shared" si="273"/>
        <v>0</v>
      </c>
      <c r="J1588" s="37">
        <f t="shared" si="274"/>
        <v>0.09</v>
      </c>
      <c r="K1588" s="14">
        <f t="shared" si="278"/>
        <v>3.6</v>
      </c>
      <c r="L1588" s="14">
        <f t="shared" si="279"/>
        <v>158.23800000000003</v>
      </c>
      <c r="M1588" s="10">
        <f>IF(C1588="Data Error","Data Error",IF(C1588&lt;=K1588,0,1-IFERROR(INDEX(BAAL!$C:$D,MATCH(ROUNDUP(C1588-K1588,0),BAAL!$B:$B,0),MATCH(LEFT(M$2,4),BAAL!$C$2:$D$2,0)),0)))</f>
        <v>0</v>
      </c>
      <c r="N1588" s="10">
        <f>IF(D1588="Data Error","Data Error",IF(D1588&lt;=L1588,0,1-IFERROR(INDEX(BAAL!$C:$D,MATCH(ROUNDUP(D1588-L1588,0),BAAL!$B:$B,0),MATCH(LEFT(N$2,4),BAAL!$C$2:$D$2,0)),0)))</f>
        <v>0</v>
      </c>
      <c r="O1588" s="41">
        <f t="shared" si="275"/>
        <v>5.3636616238459463E-4</v>
      </c>
      <c r="P1588" s="41">
        <f t="shared" si="276"/>
        <v>3.8824741391206764E-4</v>
      </c>
      <c r="Q1588" s="10">
        <f t="shared" si="280"/>
        <v>3</v>
      </c>
      <c r="R1588" s="34"/>
      <c r="T1588"/>
      <c r="U1588"/>
      <c r="V1588"/>
      <c r="W1588"/>
      <c r="X1588"/>
      <c r="Y1588"/>
      <c r="Z1588"/>
      <c r="AA1588"/>
      <c r="AB1588"/>
      <c r="AC1588"/>
    </row>
    <row r="1589" spans="1:29" x14ac:dyDescent="0.25">
      <c r="A1589" s="10">
        <f t="shared" si="271"/>
        <v>3</v>
      </c>
      <c r="B1589" s="4">
        <v>42071.125</v>
      </c>
      <c r="C1589" s="2">
        <f>'[2]Hourly BAAL'!B1589</f>
        <v>1.6999200000000001</v>
      </c>
      <c r="D1589" s="2">
        <f>'[2]Hourly BAAL'!C1589</f>
        <v>71.305800000000005</v>
      </c>
      <c r="E1589" s="3">
        <f>'[2]Hourly BAAL'!D1589</f>
        <v>0</v>
      </c>
      <c r="F1589" s="3">
        <f>'[2]Hourly BAAL'!E1589</f>
        <v>0.08</v>
      </c>
      <c r="G1589" s="31">
        <f t="shared" si="277"/>
        <v>-1.6999200000000001</v>
      </c>
      <c r="H1589" s="31">
        <f t="shared" si="272"/>
        <v>69.350200000000029</v>
      </c>
      <c r="I1589" s="37">
        <f t="shared" si="273"/>
        <v>0</v>
      </c>
      <c r="J1589" s="37">
        <f t="shared" si="274"/>
        <v>0.08</v>
      </c>
      <c r="K1589" s="14">
        <f t="shared" si="278"/>
        <v>3.6</v>
      </c>
      <c r="L1589" s="14">
        <f t="shared" si="279"/>
        <v>140.65600000000003</v>
      </c>
      <c r="M1589" s="10">
        <f>IF(C1589="Data Error","Data Error",IF(C1589&lt;=K1589,0,1-IFERROR(INDEX(BAAL!$C:$D,MATCH(ROUNDUP(C1589-K1589,0),BAAL!$B:$B,0),MATCH(LEFT(M$2,4),BAAL!$C$2:$D$2,0)),0)))</f>
        <v>0</v>
      </c>
      <c r="N1589" s="10">
        <f>IF(D1589="Data Error","Data Error",IF(D1589&lt;=L1589,0,1-IFERROR(INDEX(BAAL!$C:$D,MATCH(ROUNDUP(D1589-L1589,0),BAAL!$B:$B,0),MATCH(LEFT(N$2,4),BAAL!$C$2:$D$2,0)),0)))</f>
        <v>0</v>
      </c>
      <c r="O1589" s="41">
        <f t="shared" si="275"/>
        <v>5.8078727474064325E-4</v>
      </c>
      <c r="P1589" s="41">
        <f t="shared" si="276"/>
        <v>6.8230189306492525E-4</v>
      </c>
      <c r="Q1589" s="10">
        <f t="shared" si="280"/>
        <v>3</v>
      </c>
      <c r="R1589" s="34"/>
      <c r="T1589"/>
      <c r="U1589"/>
      <c r="V1589"/>
      <c r="W1589"/>
      <c r="X1589"/>
      <c r="Y1589"/>
      <c r="Z1589"/>
      <c r="AA1589"/>
      <c r="AB1589"/>
      <c r="AC1589"/>
    </row>
    <row r="1590" spans="1:29" x14ac:dyDescent="0.25">
      <c r="A1590" s="10">
        <f t="shared" si="271"/>
        <v>4</v>
      </c>
      <c r="B1590" s="4">
        <v>42071.166666666664</v>
      </c>
      <c r="C1590" s="2">
        <f>'[2]Hourly BAAL'!B1590</f>
        <v>1.10124</v>
      </c>
      <c r="D1590" s="2">
        <f>'[2]Hourly BAAL'!C1590</f>
        <v>38.098080000000003</v>
      </c>
      <c r="E1590" s="3">
        <f>'[2]Hourly BAAL'!D1590</f>
        <v>0</v>
      </c>
      <c r="F1590" s="3">
        <f>'[2]Hourly BAAL'!E1590</f>
        <v>0.05</v>
      </c>
      <c r="G1590" s="31">
        <f t="shared" si="277"/>
        <v>-1.10124</v>
      </c>
      <c r="H1590" s="31">
        <f t="shared" si="272"/>
        <v>49.811920000000022</v>
      </c>
      <c r="I1590" s="37">
        <f t="shared" si="273"/>
        <v>0</v>
      </c>
      <c r="J1590" s="37">
        <f t="shared" si="274"/>
        <v>0.05</v>
      </c>
      <c r="K1590" s="14">
        <f t="shared" si="278"/>
        <v>3.6</v>
      </c>
      <c r="L1590" s="14">
        <f t="shared" si="279"/>
        <v>87.910000000000025</v>
      </c>
      <c r="M1590" s="10">
        <f>IF(C1590="Data Error","Data Error",IF(C1590&lt;=K1590,0,1-IFERROR(INDEX(BAAL!$C:$D,MATCH(ROUNDUP(C1590-K1590,0),BAAL!$B:$B,0),MATCH(LEFT(M$2,4),BAAL!$C$2:$D$2,0)),0)))</f>
        <v>0</v>
      </c>
      <c r="N1590" s="10">
        <f>IF(D1590="Data Error","Data Error",IF(D1590&lt;=L1590,0,1-IFERROR(INDEX(BAAL!$C:$D,MATCH(ROUNDUP(D1590-L1590,0),BAAL!$B:$B,0),MATCH(LEFT(N$2,4),BAAL!$C$2:$D$2,0)),0)))</f>
        <v>0</v>
      </c>
      <c r="O1590" s="41">
        <f t="shared" si="275"/>
        <v>6.1609733129814508E-4</v>
      </c>
      <c r="P1590" s="41">
        <f t="shared" si="276"/>
        <v>1.004197645425207E-4</v>
      </c>
      <c r="Q1590" s="10">
        <f t="shared" si="280"/>
        <v>3</v>
      </c>
      <c r="R1590" s="34"/>
      <c r="T1590"/>
      <c r="U1590"/>
      <c r="V1590"/>
      <c r="W1590"/>
      <c r="X1590"/>
      <c r="Y1590"/>
      <c r="Z1590"/>
      <c r="AA1590"/>
      <c r="AB1590"/>
      <c r="AC1590"/>
    </row>
    <row r="1591" spans="1:29" x14ac:dyDescent="0.25">
      <c r="A1591" s="10">
        <f t="shared" si="271"/>
        <v>5</v>
      </c>
      <c r="B1591" s="4">
        <v>42071.208333333336</v>
      </c>
      <c r="C1591" s="2">
        <f>'[2]Hourly BAAL'!B1591</f>
        <v>2.4</v>
      </c>
      <c r="D1591" s="2">
        <f>'[2]Hourly BAAL'!C1591</f>
        <v>0</v>
      </c>
      <c r="E1591" s="3">
        <f>'[2]Hourly BAAL'!D1591</f>
        <v>0</v>
      </c>
      <c r="F1591" s="3">
        <f>'[2]Hourly BAAL'!E1591</f>
        <v>0.03</v>
      </c>
      <c r="G1591" s="31">
        <f t="shared" si="277"/>
        <v>-2.4</v>
      </c>
      <c r="H1591" s="31">
        <f t="shared" si="272"/>
        <v>52.746000000000009</v>
      </c>
      <c r="I1591" s="37">
        <f t="shared" si="273"/>
        <v>0</v>
      </c>
      <c r="J1591" s="37">
        <f t="shared" si="274"/>
        <v>0.03</v>
      </c>
      <c r="K1591" s="14">
        <f t="shared" si="278"/>
        <v>3.6</v>
      </c>
      <c r="L1591" s="14">
        <f t="shared" si="279"/>
        <v>52.746000000000009</v>
      </c>
      <c r="M1591" s="10">
        <f>IF(C1591="Data Error","Data Error",IF(C1591&lt;=K1591,0,1-IFERROR(INDEX(BAAL!$C:$D,MATCH(ROUNDUP(C1591-K1591,0),BAAL!$B:$B,0),MATCH(LEFT(M$2,4),BAAL!$C$2:$D$2,0)),0)))</f>
        <v>0</v>
      </c>
      <c r="N1591" s="10">
        <f>IF(D1591="Data Error","Data Error",IF(D1591&lt;=L1591,0,1-IFERROR(INDEX(BAAL!$C:$D,MATCH(ROUNDUP(D1591-L1591,0),BAAL!$B:$B,0),MATCH(LEFT(N$2,4),BAAL!$C$2:$D$2,0)),0)))</f>
        <v>0</v>
      </c>
      <c r="O1591" s="41">
        <f t="shared" si="275"/>
        <v>5.4081824960009709E-4</v>
      </c>
      <c r="P1591" s="41">
        <f t="shared" si="276"/>
        <v>5.3688282205324191E-5</v>
      </c>
      <c r="Q1591" s="10">
        <f t="shared" si="280"/>
        <v>3</v>
      </c>
      <c r="R1591" s="34"/>
      <c r="T1591"/>
      <c r="U1591"/>
      <c r="V1591"/>
      <c r="W1591"/>
      <c r="X1591"/>
      <c r="Y1591"/>
      <c r="Z1591"/>
      <c r="AA1591"/>
      <c r="AB1591"/>
      <c r="AC1591"/>
    </row>
    <row r="1592" spans="1:29" x14ac:dyDescent="0.25">
      <c r="A1592" s="10">
        <f t="shared" si="271"/>
        <v>6</v>
      </c>
      <c r="B1592" s="4">
        <v>42071.25</v>
      </c>
      <c r="C1592" s="2">
        <f>'[2]Hourly BAAL'!B1592</f>
        <v>1.59996</v>
      </c>
      <c r="D1592" s="2">
        <f>'[2]Hourly BAAL'!C1592</f>
        <v>10.589639999999999</v>
      </c>
      <c r="E1592" s="3">
        <f>'[2]Hourly BAAL'!D1592</f>
        <v>0</v>
      </c>
      <c r="F1592" s="3">
        <f>'[2]Hourly BAAL'!E1592</f>
        <v>0.03</v>
      </c>
      <c r="G1592" s="31">
        <f t="shared" si="277"/>
        <v>-1.59996</v>
      </c>
      <c r="H1592" s="31">
        <f t="shared" si="272"/>
        <v>42.156360000000006</v>
      </c>
      <c r="I1592" s="37">
        <f t="shared" si="273"/>
        <v>0</v>
      </c>
      <c r="J1592" s="37">
        <f t="shared" si="274"/>
        <v>0.03</v>
      </c>
      <c r="K1592" s="14">
        <f t="shared" si="278"/>
        <v>3.6</v>
      </c>
      <c r="L1592" s="14">
        <f t="shared" si="279"/>
        <v>52.746000000000009</v>
      </c>
      <c r="M1592" s="10">
        <f>IF(C1592="Data Error","Data Error",IF(C1592&lt;=K1592,0,1-IFERROR(INDEX(BAAL!$C:$D,MATCH(ROUNDUP(C1592-K1592,0),BAAL!$B:$B,0),MATCH(LEFT(M$2,4),BAAL!$C$2:$D$2,0)),0)))</f>
        <v>0</v>
      </c>
      <c r="N1592" s="10">
        <f>IF(D1592="Data Error","Data Error",IF(D1592&lt;=L1592,0,1-IFERROR(INDEX(BAAL!$C:$D,MATCH(ROUNDUP(D1592-L1592,0),BAAL!$B:$B,0),MATCH(LEFT(N$2,4),BAAL!$C$2:$D$2,0)),0)))</f>
        <v>0</v>
      </c>
      <c r="O1592" s="41">
        <f t="shared" si="275"/>
        <v>5.8661043982582636E-4</v>
      </c>
      <c r="P1592" s="41">
        <f t="shared" si="276"/>
        <v>1.7010107422794782E-6</v>
      </c>
      <c r="Q1592" s="10">
        <f t="shared" si="280"/>
        <v>3</v>
      </c>
      <c r="R1592" s="34"/>
      <c r="T1592"/>
      <c r="U1592"/>
      <c r="V1592"/>
      <c r="W1592"/>
      <c r="X1592"/>
      <c r="Y1592"/>
      <c r="Z1592"/>
      <c r="AA1592"/>
      <c r="AB1592"/>
      <c r="AC1592"/>
    </row>
    <row r="1593" spans="1:29" x14ac:dyDescent="0.25">
      <c r="A1593" s="10">
        <f t="shared" si="271"/>
        <v>7</v>
      </c>
      <c r="B1593" s="4">
        <v>42071.291666666664</v>
      </c>
      <c r="C1593" s="2">
        <f>'[2]Hourly BAAL'!B1593</f>
        <v>0.99995999999999996</v>
      </c>
      <c r="D1593" s="2">
        <f>'[2]Hourly BAAL'!C1593</f>
        <v>10.403639999999999</v>
      </c>
      <c r="E1593" s="3">
        <f>'[2]Hourly BAAL'!D1593</f>
        <v>0</v>
      </c>
      <c r="F1593" s="3">
        <f>'[2]Hourly BAAL'!E1593</f>
        <v>0.03</v>
      </c>
      <c r="G1593" s="31">
        <f t="shared" si="277"/>
        <v>-0.99995999999999996</v>
      </c>
      <c r="H1593" s="31">
        <f t="shared" si="272"/>
        <v>42.342360000000014</v>
      </c>
      <c r="I1593" s="37">
        <f t="shared" si="273"/>
        <v>0</v>
      </c>
      <c r="J1593" s="37">
        <f t="shared" si="274"/>
        <v>0.03</v>
      </c>
      <c r="K1593" s="14">
        <f t="shared" si="278"/>
        <v>3.6</v>
      </c>
      <c r="L1593" s="14">
        <f t="shared" si="279"/>
        <v>52.746000000000009</v>
      </c>
      <c r="M1593" s="10">
        <f>IF(C1593="Data Error","Data Error",IF(C1593&lt;=K1593,0,1-IFERROR(INDEX(BAAL!$C:$D,MATCH(ROUNDUP(C1593-K1593,0),BAAL!$B:$B,0),MATCH(LEFT(M$2,4),BAAL!$C$2:$D$2,0)),0)))</f>
        <v>0</v>
      </c>
      <c r="N1593" s="10">
        <f>IF(D1593="Data Error","Data Error",IF(D1593&lt;=L1593,0,1-IFERROR(INDEX(BAAL!$C:$D,MATCH(ROUNDUP(D1593-L1593,0),BAAL!$B:$B,0),MATCH(LEFT(N$2,4),BAAL!$C$2:$D$2,0)),0)))</f>
        <v>0</v>
      </c>
      <c r="O1593" s="41">
        <f t="shared" si="275"/>
        <v>6.2217385302426836E-4</v>
      </c>
      <c r="P1593" s="41">
        <f t="shared" si="276"/>
        <v>1.9881508672834495E-6</v>
      </c>
      <c r="Q1593" s="10">
        <f t="shared" si="280"/>
        <v>3</v>
      </c>
      <c r="R1593" s="34"/>
      <c r="T1593"/>
      <c r="U1593"/>
      <c r="V1593"/>
      <c r="W1593"/>
      <c r="X1593"/>
      <c r="Y1593"/>
      <c r="Z1593"/>
      <c r="AA1593"/>
      <c r="AB1593"/>
      <c r="AC1593"/>
    </row>
    <row r="1594" spans="1:29" x14ac:dyDescent="0.25">
      <c r="A1594" s="10">
        <f t="shared" si="271"/>
        <v>8</v>
      </c>
      <c r="B1594" s="4">
        <v>42071.333333333336</v>
      </c>
      <c r="C1594" s="2">
        <f>'[2]Hourly BAAL'!B1594</f>
        <v>0.80003999999999997</v>
      </c>
      <c r="D1594" s="2">
        <f>'[2]Hourly BAAL'!C1594</f>
        <v>0</v>
      </c>
      <c r="E1594" s="3">
        <f>'[2]Hourly BAAL'!D1594</f>
        <v>0</v>
      </c>
      <c r="F1594" s="3">
        <f>'[2]Hourly BAAL'!E1594</f>
        <v>0.02</v>
      </c>
      <c r="G1594" s="31">
        <f t="shared" si="277"/>
        <v>-0.80003999999999997</v>
      </c>
      <c r="H1594" s="31">
        <f t="shared" si="272"/>
        <v>35.164000000000009</v>
      </c>
      <c r="I1594" s="37">
        <f t="shared" si="273"/>
        <v>0</v>
      </c>
      <c r="J1594" s="37">
        <f t="shared" si="274"/>
        <v>0.02</v>
      </c>
      <c r="K1594" s="14">
        <f t="shared" si="278"/>
        <v>3.6</v>
      </c>
      <c r="L1594" s="14">
        <f t="shared" si="279"/>
        <v>35.164000000000009</v>
      </c>
      <c r="M1594" s="10">
        <f>IF(C1594="Data Error","Data Error",IF(C1594&lt;=K1594,0,1-IFERROR(INDEX(BAAL!$C:$D,MATCH(ROUNDUP(C1594-K1594,0),BAAL!$B:$B,0),MATCH(LEFT(M$2,4),BAAL!$C$2:$D$2,0)),0)))</f>
        <v>0</v>
      </c>
      <c r="N1594" s="10">
        <f>IF(D1594="Data Error","Data Error",IF(D1594&lt;=L1594,0,1-IFERROR(INDEX(BAAL!$C:$D,MATCH(ROUNDUP(D1594-L1594,0),BAAL!$B:$B,0),MATCH(LEFT(N$2,4),BAAL!$C$2:$D$2,0)),0)))</f>
        <v>0</v>
      </c>
      <c r="O1594" s="41">
        <f t="shared" si="275"/>
        <v>6.342560284617059E-4</v>
      </c>
      <c r="P1594" s="41">
        <f t="shared" si="276"/>
        <v>3.8127644963896746E-5</v>
      </c>
      <c r="Q1594" s="10">
        <f t="shared" si="280"/>
        <v>3</v>
      </c>
      <c r="R1594" s="34"/>
      <c r="T1594"/>
      <c r="U1594"/>
      <c r="V1594"/>
      <c r="W1594"/>
      <c r="X1594"/>
      <c r="Y1594"/>
      <c r="Z1594"/>
      <c r="AA1594"/>
      <c r="AB1594"/>
      <c r="AC1594"/>
    </row>
    <row r="1595" spans="1:29" x14ac:dyDescent="0.25">
      <c r="A1595" s="10">
        <f t="shared" si="271"/>
        <v>9</v>
      </c>
      <c r="B1595" s="4">
        <v>42071.375</v>
      </c>
      <c r="C1595" s="2">
        <f>'[2]Hourly BAAL'!B1595</f>
        <v>0.69996000000000003</v>
      </c>
      <c r="D1595" s="2">
        <f>'[2]Hourly BAAL'!C1595</f>
        <v>9.2847600000000003</v>
      </c>
      <c r="E1595" s="3">
        <f>'[2]Hourly BAAL'!D1595</f>
        <v>0</v>
      </c>
      <c r="F1595" s="3">
        <f>'[2]Hourly BAAL'!E1595</f>
        <v>0.03</v>
      </c>
      <c r="G1595" s="31">
        <f t="shared" si="277"/>
        <v>-0.69996000000000003</v>
      </c>
      <c r="H1595" s="31">
        <f t="shared" si="272"/>
        <v>43.461240000000011</v>
      </c>
      <c r="I1595" s="37">
        <f t="shared" si="273"/>
        <v>0</v>
      </c>
      <c r="J1595" s="37">
        <f t="shared" si="274"/>
        <v>0.03</v>
      </c>
      <c r="K1595" s="14">
        <f t="shared" si="278"/>
        <v>3.6</v>
      </c>
      <c r="L1595" s="14">
        <f t="shared" si="279"/>
        <v>52.746000000000009</v>
      </c>
      <c r="M1595" s="10">
        <f>IF(C1595="Data Error","Data Error",IF(C1595&lt;=K1595,0,1-IFERROR(INDEX(BAAL!$C:$D,MATCH(ROUNDUP(C1595-K1595,0),BAAL!$B:$B,0),MATCH(LEFT(M$2,4),BAAL!$C$2:$D$2,0)),0)))</f>
        <v>0</v>
      </c>
      <c r="N1595" s="10">
        <f>IF(D1595="Data Error","Data Error",IF(D1595&lt;=L1595,0,1-IFERROR(INDEX(BAAL!$C:$D,MATCH(ROUNDUP(D1595-L1595,0),BAAL!$B:$B,0),MATCH(LEFT(N$2,4),BAAL!$C$2:$D$2,0)),0)))</f>
        <v>0</v>
      </c>
      <c r="O1595" s="41">
        <f t="shared" si="275"/>
        <v>6.4034800872686515E-4</v>
      </c>
      <c r="P1595" s="41">
        <f t="shared" si="276"/>
        <v>4.1877372105463437E-6</v>
      </c>
      <c r="Q1595" s="10">
        <f t="shared" si="280"/>
        <v>3</v>
      </c>
      <c r="R1595" s="34"/>
      <c r="T1595"/>
      <c r="U1595"/>
      <c r="V1595"/>
      <c r="W1595"/>
      <c r="X1595"/>
      <c r="Y1595"/>
      <c r="Z1595"/>
      <c r="AA1595"/>
      <c r="AB1595"/>
      <c r="AC1595"/>
    </row>
    <row r="1596" spans="1:29" x14ac:dyDescent="0.25">
      <c r="A1596" s="10">
        <f t="shared" si="271"/>
        <v>10</v>
      </c>
      <c r="B1596" s="4">
        <v>42071.416666666664</v>
      </c>
      <c r="C1596" s="2">
        <f>'[2]Hourly BAAL'!B1596</f>
        <v>0.3</v>
      </c>
      <c r="D1596" s="2">
        <f>'[2]Hourly BAAL'!C1596</f>
        <v>18.9696</v>
      </c>
      <c r="E1596" s="3">
        <f>'[2]Hourly BAAL'!D1596</f>
        <v>0</v>
      </c>
      <c r="F1596" s="3">
        <f>'[2]Hourly BAAL'!E1596</f>
        <v>0.02</v>
      </c>
      <c r="G1596" s="31">
        <f t="shared" si="277"/>
        <v>-0.3</v>
      </c>
      <c r="H1596" s="31">
        <f t="shared" si="272"/>
        <v>16.194400000000009</v>
      </c>
      <c r="I1596" s="37">
        <f t="shared" si="273"/>
        <v>0</v>
      </c>
      <c r="J1596" s="37">
        <f t="shared" si="274"/>
        <v>0.02</v>
      </c>
      <c r="K1596" s="14">
        <f t="shared" si="278"/>
        <v>3.6</v>
      </c>
      <c r="L1596" s="14">
        <f t="shared" si="279"/>
        <v>35.164000000000009</v>
      </c>
      <c r="M1596" s="10">
        <f>IF(C1596="Data Error","Data Error",IF(C1596&lt;=K1596,0,1-IFERROR(INDEX(BAAL!$C:$D,MATCH(ROUNDUP(C1596-K1596,0),BAAL!$B:$B,0),MATCH(LEFT(M$2,4),BAAL!$C$2:$D$2,0)),0)))</f>
        <v>0</v>
      </c>
      <c r="N1596" s="10">
        <f>IF(D1596="Data Error","Data Error",IF(D1596&lt;=L1596,0,1-IFERROR(INDEX(BAAL!$C:$D,MATCH(ROUNDUP(D1596-L1596,0),BAAL!$B:$B,0),MATCH(LEFT(N$2,4),BAAL!$C$2:$D$2,0)),0)))</f>
        <v>0</v>
      </c>
      <c r="O1596" s="41">
        <f t="shared" si="275"/>
        <v>6.6498471341257649E-4</v>
      </c>
      <c r="P1596" s="41">
        <f t="shared" si="276"/>
        <v>2.1293218453715391E-5</v>
      </c>
      <c r="Q1596" s="10">
        <f t="shared" si="280"/>
        <v>3</v>
      </c>
      <c r="R1596" s="34"/>
      <c r="T1596"/>
      <c r="U1596"/>
      <c r="V1596"/>
      <c r="W1596"/>
      <c r="X1596"/>
      <c r="Y1596"/>
      <c r="Z1596"/>
      <c r="AA1596"/>
      <c r="AB1596"/>
      <c r="AC1596"/>
    </row>
    <row r="1597" spans="1:29" x14ac:dyDescent="0.25">
      <c r="A1597" s="10">
        <f t="shared" si="271"/>
        <v>11</v>
      </c>
      <c r="B1597" s="4">
        <v>42071.458333333336</v>
      </c>
      <c r="C1597" s="2">
        <f>'[2]Hourly BAAL'!B1597</f>
        <v>0.6</v>
      </c>
      <c r="D1597" s="2">
        <f>'[2]Hourly BAAL'!C1597</f>
        <v>5.5373999999999999</v>
      </c>
      <c r="E1597" s="3">
        <f>'[2]Hourly BAAL'!D1597</f>
        <v>0</v>
      </c>
      <c r="F1597" s="3">
        <f>'[2]Hourly BAAL'!E1597</f>
        <v>0.01</v>
      </c>
      <c r="G1597" s="31">
        <f t="shared" si="277"/>
        <v>-0.6</v>
      </c>
      <c r="H1597" s="31">
        <f t="shared" si="272"/>
        <v>12.044600000000004</v>
      </c>
      <c r="I1597" s="37">
        <f t="shared" si="273"/>
        <v>0</v>
      </c>
      <c r="J1597" s="37">
        <f t="shared" si="274"/>
        <v>0.01</v>
      </c>
      <c r="K1597" s="14">
        <f t="shared" si="278"/>
        <v>3.6</v>
      </c>
      <c r="L1597" s="14">
        <f t="shared" si="279"/>
        <v>17.582000000000004</v>
      </c>
      <c r="M1597" s="10">
        <f>IF(C1597="Data Error","Data Error",IF(C1597&lt;=K1597,0,1-IFERROR(INDEX(BAAL!$C:$D,MATCH(ROUNDUP(C1597-K1597,0),BAAL!$B:$B,0),MATCH(LEFT(M$2,4),BAAL!$C$2:$D$2,0)),0)))</f>
        <v>0</v>
      </c>
      <c r="N1597" s="10">
        <f>IF(D1597="Data Error","Data Error",IF(D1597&lt;=L1597,0,1-IFERROR(INDEX(BAAL!$C:$D,MATCH(ROUNDUP(D1597-L1597,0),BAAL!$B:$B,0),MATCH(LEFT(N$2,4),BAAL!$C$2:$D$2,0)),0)))</f>
        <v>0</v>
      </c>
      <c r="O1597" s="41">
        <f t="shared" si="275"/>
        <v>6.4646174894689948E-4</v>
      </c>
      <c r="P1597" s="41">
        <f t="shared" si="276"/>
        <v>9.9904382915229001E-8</v>
      </c>
      <c r="Q1597" s="10">
        <f t="shared" si="280"/>
        <v>3</v>
      </c>
      <c r="R1597" s="34"/>
      <c r="T1597"/>
      <c r="U1597"/>
      <c r="V1597"/>
      <c r="W1597"/>
      <c r="X1597"/>
      <c r="Y1597"/>
      <c r="Z1597"/>
      <c r="AA1597"/>
      <c r="AB1597"/>
      <c r="AC1597"/>
    </row>
    <row r="1598" spans="1:29" x14ac:dyDescent="0.25">
      <c r="A1598" s="10">
        <f t="shared" si="271"/>
        <v>12</v>
      </c>
      <c r="B1598" s="4">
        <v>42071.5</v>
      </c>
      <c r="C1598" s="2">
        <f>'[2]Hourly BAAL'!B1598</f>
        <v>0.20004</v>
      </c>
      <c r="D1598" s="2">
        <f>'[2]Hourly BAAL'!C1598</f>
        <v>0</v>
      </c>
      <c r="E1598" s="3">
        <f>'[2]Hourly BAAL'!D1598</f>
        <v>0</v>
      </c>
      <c r="F1598" s="3">
        <f>'[2]Hourly BAAL'!E1598</f>
        <v>0.01</v>
      </c>
      <c r="G1598" s="31">
        <f t="shared" si="277"/>
        <v>-0.20004</v>
      </c>
      <c r="H1598" s="31">
        <f t="shared" si="272"/>
        <v>17.582000000000004</v>
      </c>
      <c r="I1598" s="37">
        <f t="shared" si="273"/>
        <v>0</v>
      </c>
      <c r="J1598" s="37">
        <f t="shared" si="274"/>
        <v>0.01</v>
      </c>
      <c r="K1598" s="14">
        <f t="shared" si="278"/>
        <v>3.6</v>
      </c>
      <c r="L1598" s="14">
        <f t="shared" si="279"/>
        <v>17.582000000000004</v>
      </c>
      <c r="M1598" s="10">
        <f>IF(C1598="Data Error","Data Error",IF(C1598&lt;=K1598,0,1-IFERROR(INDEX(BAAL!$C:$D,MATCH(ROUNDUP(C1598-K1598,0),BAAL!$B:$B,0),MATCH(LEFT(M$2,4),BAAL!$C$2:$D$2,0)),0)))</f>
        <v>0</v>
      </c>
      <c r="N1598" s="10">
        <f>IF(D1598="Data Error","Data Error",IF(D1598&lt;=L1598,0,1-IFERROR(INDEX(BAAL!$C:$D,MATCH(ROUNDUP(D1598-L1598,0),BAAL!$B:$B,0),MATCH(LEFT(N$2,4),BAAL!$C$2:$D$2,0)),0)))</f>
        <v>0</v>
      </c>
      <c r="O1598" s="41">
        <f t="shared" si="275"/>
        <v>6.7121467671246943E-4</v>
      </c>
      <c r="P1598" s="41">
        <f t="shared" si="276"/>
        <v>1.2010020139531639E-5</v>
      </c>
      <c r="Q1598" s="10">
        <f t="shared" si="280"/>
        <v>3</v>
      </c>
      <c r="R1598" s="34"/>
      <c r="T1598"/>
      <c r="U1598"/>
      <c r="V1598"/>
      <c r="W1598"/>
      <c r="X1598"/>
      <c r="Y1598"/>
      <c r="Z1598"/>
      <c r="AA1598"/>
      <c r="AB1598"/>
      <c r="AC1598"/>
    </row>
    <row r="1599" spans="1:29" x14ac:dyDescent="0.25">
      <c r="A1599" s="10">
        <f t="shared" si="271"/>
        <v>13</v>
      </c>
      <c r="B1599" s="4">
        <v>42071.541666666664</v>
      </c>
      <c r="C1599" s="2">
        <f>'[2]Hourly BAAL'!B1599</f>
        <v>0.3</v>
      </c>
      <c r="D1599" s="2">
        <f>'[2]Hourly BAAL'!C1599</f>
        <v>0</v>
      </c>
      <c r="E1599" s="3">
        <f>'[2]Hourly BAAL'!D1599</f>
        <v>0</v>
      </c>
      <c r="F1599" s="3">
        <f>'[2]Hourly BAAL'!E1599</f>
        <v>0.01</v>
      </c>
      <c r="G1599" s="31">
        <f t="shared" si="277"/>
        <v>-0.3</v>
      </c>
      <c r="H1599" s="31">
        <f t="shared" si="272"/>
        <v>17.582000000000004</v>
      </c>
      <c r="I1599" s="37">
        <f t="shared" si="273"/>
        <v>0</v>
      </c>
      <c r="J1599" s="37">
        <f t="shared" si="274"/>
        <v>0.01</v>
      </c>
      <c r="K1599" s="14">
        <f t="shared" si="278"/>
        <v>3.6</v>
      </c>
      <c r="L1599" s="14">
        <f t="shared" si="279"/>
        <v>17.582000000000004</v>
      </c>
      <c r="M1599" s="10">
        <f>IF(C1599="Data Error","Data Error",IF(C1599&lt;=K1599,0,1-IFERROR(INDEX(BAAL!$C:$D,MATCH(ROUNDUP(C1599-K1599,0),BAAL!$B:$B,0),MATCH(LEFT(M$2,4),BAAL!$C$2:$D$2,0)),0)))</f>
        <v>0</v>
      </c>
      <c r="N1599" s="10">
        <f>IF(D1599="Data Error","Data Error",IF(D1599&lt;=L1599,0,1-IFERROR(INDEX(BAAL!$C:$D,MATCH(ROUNDUP(D1599-L1599,0),BAAL!$B:$B,0),MATCH(LEFT(N$2,4),BAAL!$C$2:$D$2,0)),0)))</f>
        <v>0</v>
      </c>
      <c r="O1599" s="41">
        <f t="shared" si="275"/>
        <v>6.6498471341257649E-4</v>
      </c>
      <c r="P1599" s="41">
        <f t="shared" si="276"/>
        <v>1.2010020139531639E-5</v>
      </c>
      <c r="Q1599" s="10">
        <f t="shared" si="280"/>
        <v>3</v>
      </c>
      <c r="R1599" s="34"/>
      <c r="T1599"/>
      <c r="U1599"/>
      <c r="V1599"/>
      <c r="W1599"/>
      <c r="X1599"/>
      <c r="Y1599"/>
      <c r="Z1599"/>
      <c r="AA1599"/>
      <c r="AB1599"/>
      <c r="AC1599"/>
    </row>
    <row r="1600" spans="1:29" x14ac:dyDescent="0.25">
      <c r="A1600" s="10">
        <f t="shared" si="271"/>
        <v>14</v>
      </c>
      <c r="B1600" s="4">
        <v>42071.583333333336</v>
      </c>
      <c r="C1600" s="2">
        <f>'[2]Hourly BAAL'!B1600</f>
        <v>0.3</v>
      </c>
      <c r="D1600" s="2">
        <f>'[2]Hourly BAAL'!C1600</f>
        <v>0</v>
      </c>
      <c r="E1600" s="3">
        <f>'[2]Hourly BAAL'!D1600</f>
        <v>0</v>
      </c>
      <c r="F1600" s="3">
        <f>'[2]Hourly BAAL'!E1600</f>
        <v>0.02</v>
      </c>
      <c r="G1600" s="31">
        <f t="shared" si="277"/>
        <v>-0.3</v>
      </c>
      <c r="H1600" s="31">
        <f t="shared" si="272"/>
        <v>35.164000000000009</v>
      </c>
      <c r="I1600" s="37">
        <f t="shared" si="273"/>
        <v>0</v>
      </c>
      <c r="J1600" s="37">
        <f t="shared" si="274"/>
        <v>0.02</v>
      </c>
      <c r="K1600" s="14">
        <f t="shared" si="278"/>
        <v>3.6</v>
      </c>
      <c r="L1600" s="14">
        <f t="shared" si="279"/>
        <v>35.164000000000009</v>
      </c>
      <c r="M1600" s="10">
        <f>IF(C1600="Data Error","Data Error",IF(C1600&lt;=K1600,0,1-IFERROR(INDEX(BAAL!$C:$D,MATCH(ROUNDUP(C1600-K1600,0),BAAL!$B:$B,0),MATCH(LEFT(M$2,4),BAAL!$C$2:$D$2,0)),0)))</f>
        <v>0</v>
      </c>
      <c r="N1600" s="10">
        <f>IF(D1600="Data Error","Data Error",IF(D1600&lt;=L1600,0,1-IFERROR(INDEX(BAAL!$C:$D,MATCH(ROUNDUP(D1600-L1600,0),BAAL!$B:$B,0),MATCH(LEFT(N$2,4),BAAL!$C$2:$D$2,0)),0)))</f>
        <v>0</v>
      </c>
      <c r="O1600" s="41">
        <f t="shared" si="275"/>
        <v>6.6498471341257649E-4</v>
      </c>
      <c r="P1600" s="41">
        <f t="shared" si="276"/>
        <v>3.8127644963896746E-5</v>
      </c>
      <c r="Q1600" s="10">
        <f t="shared" si="280"/>
        <v>3</v>
      </c>
      <c r="R1600" s="34"/>
      <c r="T1600"/>
      <c r="U1600"/>
      <c r="V1600"/>
      <c r="W1600"/>
      <c r="X1600"/>
      <c r="Y1600"/>
      <c r="Z1600"/>
      <c r="AA1600"/>
      <c r="AB1600"/>
      <c r="AC1600"/>
    </row>
    <row r="1601" spans="1:29" x14ac:dyDescent="0.25">
      <c r="A1601" s="10">
        <f t="shared" si="271"/>
        <v>15</v>
      </c>
      <c r="B1601" s="4">
        <v>42071.625</v>
      </c>
      <c r="C1601" s="2">
        <f>'[2]Hourly BAAL'!B1601</f>
        <v>0.30036000000000002</v>
      </c>
      <c r="D1601" s="2">
        <f>'[2]Hourly BAAL'!C1601</f>
        <v>0</v>
      </c>
      <c r="E1601" s="3">
        <f>'[2]Hourly BAAL'!D1601</f>
        <v>0</v>
      </c>
      <c r="F1601" s="3">
        <f>'[2]Hourly BAAL'!E1601</f>
        <v>0.03</v>
      </c>
      <c r="G1601" s="31">
        <f t="shared" si="277"/>
        <v>-0.30036000000000002</v>
      </c>
      <c r="H1601" s="31">
        <f t="shared" si="272"/>
        <v>52.746000000000009</v>
      </c>
      <c r="I1601" s="37">
        <f t="shared" si="273"/>
        <v>0</v>
      </c>
      <c r="J1601" s="37">
        <f t="shared" si="274"/>
        <v>0.03</v>
      </c>
      <c r="K1601" s="14">
        <f t="shared" si="278"/>
        <v>3.6</v>
      </c>
      <c r="L1601" s="14">
        <f t="shared" si="279"/>
        <v>52.746000000000009</v>
      </c>
      <c r="M1601" s="10">
        <f>IF(C1601="Data Error","Data Error",IF(C1601&lt;=K1601,0,1-IFERROR(INDEX(BAAL!$C:$D,MATCH(ROUNDUP(C1601-K1601,0),BAAL!$B:$B,0),MATCH(LEFT(M$2,4),BAAL!$C$2:$D$2,0)),0)))</f>
        <v>0</v>
      </c>
      <c r="N1601" s="10">
        <f>IF(D1601="Data Error","Data Error",IF(D1601&lt;=L1601,0,1-IFERROR(INDEX(BAAL!$C:$D,MATCH(ROUNDUP(D1601-L1601,0),BAAL!$B:$B,0),MATCH(LEFT(N$2,4),BAAL!$C$2:$D$2,0)),0)))</f>
        <v>0</v>
      </c>
      <c r="O1601" s="41">
        <f t="shared" si="275"/>
        <v>6.6496232906395193E-4</v>
      </c>
      <c r="P1601" s="41">
        <f t="shared" si="276"/>
        <v>5.3688282205324191E-5</v>
      </c>
      <c r="Q1601" s="10">
        <f t="shared" si="280"/>
        <v>3</v>
      </c>
      <c r="R1601" s="34"/>
      <c r="T1601"/>
      <c r="U1601"/>
      <c r="V1601"/>
      <c r="W1601"/>
      <c r="X1601"/>
      <c r="Y1601"/>
      <c r="Z1601"/>
      <c r="AA1601"/>
      <c r="AB1601"/>
      <c r="AC1601"/>
    </row>
    <row r="1602" spans="1:29" x14ac:dyDescent="0.25">
      <c r="A1602" s="10">
        <f t="shared" si="271"/>
        <v>16</v>
      </c>
      <c r="B1602" s="4">
        <v>42071.666666666664</v>
      </c>
      <c r="C1602" s="2">
        <f>'[2]Hourly BAAL'!B1602</f>
        <v>0.50004000000000004</v>
      </c>
      <c r="D1602" s="2">
        <f>'[2]Hourly BAAL'!C1602</f>
        <v>0</v>
      </c>
      <c r="E1602" s="3">
        <f>'[2]Hourly BAAL'!D1602</f>
        <v>0</v>
      </c>
      <c r="F1602" s="3">
        <f>'[2]Hourly BAAL'!E1602</f>
        <v>0.04</v>
      </c>
      <c r="G1602" s="31">
        <f t="shared" si="277"/>
        <v>-0.50004000000000004</v>
      </c>
      <c r="H1602" s="31">
        <f t="shared" si="272"/>
        <v>70.328000000000017</v>
      </c>
      <c r="I1602" s="37">
        <f t="shared" si="273"/>
        <v>0</v>
      </c>
      <c r="J1602" s="37">
        <f t="shared" si="274"/>
        <v>0.04</v>
      </c>
      <c r="K1602" s="14">
        <f t="shared" si="278"/>
        <v>3.6</v>
      </c>
      <c r="L1602" s="14">
        <f t="shared" si="279"/>
        <v>70.328000000000017</v>
      </c>
      <c r="M1602" s="10">
        <f>IF(C1602="Data Error","Data Error",IF(C1602&lt;=K1602,0,1-IFERROR(INDEX(BAAL!$C:$D,MATCH(ROUNDUP(C1602-K1602,0),BAAL!$B:$B,0),MATCH(LEFT(M$2,4),BAAL!$C$2:$D$2,0)),0)))</f>
        <v>0</v>
      </c>
      <c r="N1602" s="10">
        <f>IF(D1602="Data Error","Data Error",IF(D1602&lt;=L1602,0,1-IFERROR(INDEX(BAAL!$C:$D,MATCH(ROUNDUP(D1602-L1602,0),BAAL!$B:$B,0),MATCH(LEFT(N$2,4),BAAL!$C$2:$D$2,0)),0)))</f>
        <v>0</v>
      </c>
      <c r="O1602" s="41">
        <f t="shared" si="275"/>
        <v>6.5260453621929573E-4</v>
      </c>
      <c r="P1602" s="41">
        <f t="shared" si="276"/>
        <v>9.0537502216043482E-5</v>
      </c>
      <c r="Q1602" s="10">
        <f t="shared" si="280"/>
        <v>3</v>
      </c>
      <c r="R1602" s="34"/>
      <c r="T1602"/>
      <c r="U1602"/>
      <c r="V1602"/>
      <c r="W1602"/>
      <c r="X1602"/>
      <c r="Y1602"/>
      <c r="Z1602"/>
      <c r="AA1602"/>
      <c r="AB1602"/>
      <c r="AC1602"/>
    </row>
    <row r="1603" spans="1:29" x14ac:dyDescent="0.25">
      <c r="A1603" s="10">
        <f t="shared" ref="A1603:A1666" si="281">HOUR(B1603:B8129)</f>
        <v>17</v>
      </c>
      <c r="B1603" s="4">
        <v>42071.708333333336</v>
      </c>
      <c r="C1603" s="2">
        <f>'[2]Hourly BAAL'!B1603</f>
        <v>1.20024</v>
      </c>
      <c r="D1603" s="2">
        <f>'[2]Hourly BAAL'!C1603</f>
        <v>18.461279999999999</v>
      </c>
      <c r="E1603" s="3">
        <f>'[2]Hourly BAAL'!D1603</f>
        <v>0</v>
      </c>
      <c r="F1603" s="3">
        <f>'[2]Hourly BAAL'!E1603</f>
        <v>0.04</v>
      </c>
      <c r="G1603" s="31">
        <f t="shared" si="277"/>
        <v>-1.20024</v>
      </c>
      <c r="H1603" s="31">
        <f t="shared" ref="H1603:H1666" si="282">IF(D1603="Data Error","Data Error",F1603*F$1-D1603)</f>
        <v>51.866720000000015</v>
      </c>
      <c r="I1603" s="37">
        <f t="shared" ref="I1603:I1666" si="283">IF(C1603="Data Error","Data Error",E1603+IF(AF$8&gt;G1603,ROUND((AF$8-G1603)/E$1,2),0))</f>
        <v>0</v>
      </c>
      <c r="J1603" s="37">
        <f t="shared" ref="J1603:J1666" si="284">IF(D1603="Data Error","Data Error",F1603+IF(AG$8&gt;H1603,ROUND((AG$8-H1603)/F$1,2),0))</f>
        <v>0.04</v>
      </c>
      <c r="K1603" s="14">
        <f t="shared" si="278"/>
        <v>3.6</v>
      </c>
      <c r="L1603" s="14">
        <f t="shared" si="279"/>
        <v>70.328000000000017</v>
      </c>
      <c r="M1603" s="10">
        <f>IF(C1603="Data Error","Data Error",IF(C1603&lt;=K1603,0,1-IFERROR(INDEX(BAAL!$C:$D,MATCH(ROUNDUP(C1603-K1603,0),BAAL!$B:$B,0),MATCH(LEFT(M$2,4),BAAL!$C$2:$D$2,0)),0)))</f>
        <v>0</v>
      </c>
      <c r="N1603" s="10">
        <f>IF(D1603="Data Error","Data Error",IF(D1603&lt;=L1603,0,1-IFERROR(INDEX(BAAL!$C:$D,MATCH(ROUNDUP(D1603-L1603,0),BAAL!$B:$B,0),MATCH(LEFT(N$2,4),BAAL!$C$2:$D$2,0)),0)))</f>
        <v>0</v>
      </c>
      <c r="O1603" s="41">
        <f t="shared" ref="O1603:O1666" si="285">IF(C1603="Data Error","Data Error",(C1603/E$1-INDEX(AM$3:AM$103,MATCH(ROUND(I1603,2),$S$3:$S$103,0),1))^2)</f>
        <v>6.1018642319991801E-4</v>
      </c>
      <c r="P1603" s="41">
        <f t="shared" ref="P1603:P1666" si="286">IF(D1603="Data Error","Data Error",(D1603/F$1-INDEX(AN$3:AN$103,MATCH(ROUND(J1603,2),$S$3:$S$103,0),1))^2)</f>
        <v>9.7019094619316398E-7</v>
      </c>
      <c r="Q1603" s="10">
        <f t="shared" si="280"/>
        <v>3</v>
      </c>
      <c r="R1603" s="34"/>
      <c r="T1603"/>
      <c r="U1603"/>
      <c r="V1603"/>
      <c r="W1603"/>
      <c r="X1603"/>
      <c r="Y1603"/>
      <c r="Z1603"/>
      <c r="AA1603"/>
      <c r="AB1603"/>
      <c r="AC1603"/>
    </row>
    <row r="1604" spans="1:29" x14ac:dyDescent="0.25">
      <c r="A1604" s="10">
        <f t="shared" si="281"/>
        <v>18</v>
      </c>
      <c r="B1604" s="4">
        <v>42071.75</v>
      </c>
      <c r="C1604" s="2">
        <f>'[2]Hourly BAAL'!B1604</f>
        <v>0.61692000000000002</v>
      </c>
      <c r="D1604" s="2">
        <f>'[2]Hourly BAAL'!C1604</f>
        <v>22.55172</v>
      </c>
      <c r="E1604" s="3">
        <f>'[2]Hourly BAAL'!D1604</f>
        <v>0</v>
      </c>
      <c r="F1604" s="3">
        <f>'[2]Hourly BAAL'!E1604</f>
        <v>0.04</v>
      </c>
      <c r="G1604" s="31">
        <f t="shared" ref="G1604:G1667" si="287">IF(C1604="Data Error","Data Error",E1604*E$1-C1604)</f>
        <v>-0.61692000000000002</v>
      </c>
      <c r="H1604" s="31">
        <f t="shared" si="282"/>
        <v>47.776280000000014</v>
      </c>
      <c r="I1604" s="37">
        <f t="shared" si="283"/>
        <v>0</v>
      </c>
      <c r="J1604" s="37">
        <f t="shared" si="284"/>
        <v>0.04</v>
      </c>
      <c r="K1604" s="14">
        <f t="shared" ref="K1604:K1667" si="288">IF(C1604="Data Error","Data Error",IF($AF$5="a.",IFERROR(INDEX(Z:Z,MATCH(I1604,$S:$S,0),1),Z$103),INDEX($BM$110:$BM$133,$A1604+1,1)*AF$11))</f>
        <v>3.6</v>
      </c>
      <c r="L1604" s="14">
        <f t="shared" ref="L1604:L1667" si="289">IF(D1604="Data Error","Data Error",IF($AF$5="a.",IFERROR(INDEX(AA:AA,MATCH(J1604,$S:$S,0),1),AA$103),INDEX($BM$140:$BM$163,$A1604+1,1)*AG$11))</f>
        <v>70.328000000000017</v>
      </c>
      <c r="M1604" s="10">
        <f>IF(C1604="Data Error","Data Error",IF(C1604&lt;=K1604,0,1-IFERROR(INDEX(BAAL!$C:$D,MATCH(ROUNDUP(C1604-K1604,0),BAAL!$B:$B,0),MATCH(LEFT(M$2,4),BAAL!$C$2:$D$2,0)),0)))</f>
        <v>0</v>
      </c>
      <c r="N1604" s="10">
        <f>IF(D1604="Data Error","Data Error",IF(D1604&lt;=L1604,0,1-IFERROR(INDEX(BAAL!$C:$D,MATCH(ROUNDUP(D1604-L1604,0),BAAL!$B:$B,0),MATCH(LEFT(N$2,4),BAAL!$C$2:$D$2,0)),0)))</f>
        <v>0</v>
      </c>
      <c r="O1604" s="41">
        <f t="shared" si="285"/>
        <v>6.4542484791581213E-4</v>
      </c>
      <c r="P1604" s="41">
        <f t="shared" si="286"/>
        <v>1.096587142998171E-5</v>
      </c>
      <c r="Q1604" s="10">
        <f t="shared" ref="Q1604:Q1667" si="290">MONTH(B1604)</f>
        <v>3</v>
      </c>
      <c r="R1604" s="34"/>
      <c r="T1604"/>
      <c r="U1604"/>
      <c r="V1604"/>
      <c r="W1604"/>
      <c r="X1604"/>
      <c r="Y1604"/>
      <c r="Z1604"/>
      <c r="AA1604"/>
      <c r="AB1604"/>
      <c r="AC1604"/>
    </row>
    <row r="1605" spans="1:29" x14ac:dyDescent="0.25">
      <c r="A1605" s="10">
        <f t="shared" si="281"/>
        <v>19</v>
      </c>
      <c r="B1605" s="4">
        <v>42071.791666666664</v>
      </c>
      <c r="C1605" s="2">
        <f>'[2]Hourly BAAL'!B1605</f>
        <v>1.51596</v>
      </c>
      <c r="D1605" s="2">
        <f>'[2]Hourly BAAL'!C1605</f>
        <v>0</v>
      </c>
      <c r="E1605" s="3">
        <f>'[2]Hourly BAAL'!D1605</f>
        <v>0</v>
      </c>
      <c r="F1605" s="3">
        <f>'[2]Hourly BAAL'!E1605</f>
        <v>0.03</v>
      </c>
      <c r="G1605" s="31">
        <f t="shared" si="287"/>
        <v>-1.51596</v>
      </c>
      <c r="H1605" s="31">
        <f t="shared" si="282"/>
        <v>52.746000000000009</v>
      </c>
      <c r="I1605" s="37">
        <f t="shared" si="283"/>
        <v>0</v>
      </c>
      <c r="J1605" s="37">
        <f t="shared" si="284"/>
        <v>0.03</v>
      </c>
      <c r="K1605" s="14">
        <f t="shared" si="288"/>
        <v>3.6</v>
      </c>
      <c r="L1605" s="14">
        <f t="shared" si="289"/>
        <v>52.746000000000009</v>
      </c>
      <c r="M1605" s="10">
        <f>IF(C1605="Data Error","Data Error",IF(C1605&lt;=K1605,0,1-IFERROR(INDEX(BAAL!$C:$D,MATCH(ROUNDUP(C1605-K1605,0),BAAL!$B:$B,0),MATCH(LEFT(M$2,4),BAAL!$C$2:$D$2,0)),0)))</f>
        <v>0</v>
      </c>
      <c r="N1605" s="10">
        <f>IF(D1605="Data Error","Data Error",IF(D1605&lt;=L1605,0,1-IFERROR(INDEX(BAAL!$C:$D,MATCH(ROUNDUP(D1605-L1605,0),BAAL!$B:$B,0),MATCH(LEFT(N$2,4),BAAL!$C$2:$D$2,0)),0)))</f>
        <v>0</v>
      </c>
      <c r="O1605" s="41">
        <f t="shared" si="285"/>
        <v>5.9152631651087967E-4</v>
      </c>
      <c r="P1605" s="41">
        <f t="shared" si="286"/>
        <v>5.3688282205324191E-5</v>
      </c>
      <c r="Q1605" s="10">
        <f t="shared" si="290"/>
        <v>3</v>
      </c>
      <c r="R1605" s="34"/>
      <c r="T1605"/>
      <c r="U1605"/>
      <c r="V1605"/>
      <c r="W1605"/>
      <c r="X1605"/>
      <c r="Y1605"/>
      <c r="Z1605"/>
      <c r="AA1605"/>
      <c r="AB1605"/>
      <c r="AC1605"/>
    </row>
    <row r="1606" spans="1:29" x14ac:dyDescent="0.25">
      <c r="A1606" s="10">
        <f t="shared" si="281"/>
        <v>20</v>
      </c>
      <c r="B1606" s="4">
        <v>42071.833333333336</v>
      </c>
      <c r="C1606" s="2">
        <f>'[2]Hourly BAAL'!B1606</f>
        <v>1.6599600000000001</v>
      </c>
      <c r="D1606" s="2">
        <f>'[2]Hourly BAAL'!C1606</f>
        <v>0</v>
      </c>
      <c r="E1606" s="3">
        <f>'[2]Hourly BAAL'!D1606</f>
        <v>0</v>
      </c>
      <c r="F1606" s="3">
        <f>'[2]Hourly BAAL'!E1606</f>
        <v>0.06</v>
      </c>
      <c r="G1606" s="31">
        <f t="shared" si="287"/>
        <v>-1.6599600000000001</v>
      </c>
      <c r="H1606" s="31">
        <f t="shared" si="282"/>
        <v>105.49200000000002</v>
      </c>
      <c r="I1606" s="37">
        <f t="shared" si="283"/>
        <v>0</v>
      </c>
      <c r="J1606" s="37">
        <f t="shared" si="284"/>
        <v>0.06</v>
      </c>
      <c r="K1606" s="14">
        <f t="shared" si="288"/>
        <v>3.6</v>
      </c>
      <c r="L1606" s="14">
        <f t="shared" si="289"/>
        <v>105.49200000000002</v>
      </c>
      <c r="M1606" s="10">
        <f>IF(C1606="Data Error","Data Error",IF(C1606&lt;=K1606,0,1-IFERROR(INDEX(BAAL!$C:$D,MATCH(ROUNDUP(C1606-K1606,0),BAAL!$B:$B,0),MATCH(LEFT(M$2,4),BAAL!$C$2:$D$2,0)),0)))</f>
        <v>0</v>
      </c>
      <c r="N1606" s="10">
        <f>IF(D1606="Data Error","Data Error",IF(D1606&lt;=L1606,0,1-IFERROR(INDEX(BAAL!$C:$D,MATCH(ROUNDUP(D1606-L1606,0),BAAL!$B:$B,0),MATCH(LEFT(N$2,4),BAAL!$C$2:$D$2,0)),0)))</f>
        <v>0</v>
      </c>
      <c r="O1606" s="41">
        <f t="shared" si="285"/>
        <v>5.831116577078105E-4</v>
      </c>
      <c r="P1606" s="41">
        <f t="shared" si="286"/>
        <v>1.2837049570768222E-4</v>
      </c>
      <c r="Q1606" s="10">
        <f t="shared" si="290"/>
        <v>3</v>
      </c>
      <c r="R1606" s="34"/>
      <c r="T1606"/>
      <c r="U1606"/>
      <c r="V1606"/>
      <c r="W1606"/>
      <c r="X1606"/>
      <c r="Y1606"/>
      <c r="Z1606"/>
      <c r="AA1606"/>
      <c r="AB1606"/>
      <c r="AC1606"/>
    </row>
    <row r="1607" spans="1:29" x14ac:dyDescent="0.25">
      <c r="A1607" s="10">
        <f t="shared" si="281"/>
        <v>21</v>
      </c>
      <c r="B1607" s="4">
        <v>42071.875</v>
      </c>
      <c r="C1607" s="2">
        <f>'[2]Hourly BAAL'!B1607</f>
        <v>0</v>
      </c>
      <c r="D1607" s="2">
        <f>'[2]Hourly BAAL'!C1607</f>
        <v>0</v>
      </c>
      <c r="E1607" s="3">
        <f>'[2]Hourly BAAL'!D1607</f>
        <v>0</v>
      </c>
      <c r="F1607" s="3">
        <f>'[2]Hourly BAAL'!E1607</f>
        <v>0.05</v>
      </c>
      <c r="G1607" s="31">
        <f t="shared" si="287"/>
        <v>0</v>
      </c>
      <c r="H1607" s="31">
        <f t="shared" si="282"/>
        <v>87.910000000000025</v>
      </c>
      <c r="I1607" s="37">
        <f t="shared" si="283"/>
        <v>0</v>
      </c>
      <c r="J1607" s="37">
        <f t="shared" si="284"/>
        <v>0.05</v>
      </c>
      <c r="K1607" s="14">
        <f t="shared" si="288"/>
        <v>3.6</v>
      </c>
      <c r="L1607" s="14">
        <f t="shared" si="289"/>
        <v>87.910000000000025</v>
      </c>
      <c r="M1607" s="10">
        <f>IF(C1607="Data Error","Data Error",IF(C1607&lt;=K1607,0,1-IFERROR(INDEX(BAAL!$C:$D,MATCH(ROUNDUP(C1607-K1607,0),BAAL!$B:$B,0),MATCH(LEFT(M$2,4),BAAL!$C$2:$D$2,0)),0)))</f>
        <v>0</v>
      </c>
      <c r="N1607" s="10">
        <f>IF(D1607="Data Error","Data Error",IF(D1607&lt;=L1607,0,1-IFERROR(INDEX(BAAL!$C:$D,MATCH(ROUNDUP(D1607-L1607,0),BAAL!$B:$B,0),MATCH(LEFT(N$2,4),BAAL!$C$2:$D$2,0)),0)))</f>
        <v>0</v>
      </c>
      <c r="O1607" s="41">
        <f t="shared" si="285"/>
        <v>6.8376931061383747E-4</v>
      </c>
      <c r="P1607" s="41">
        <f t="shared" si="286"/>
        <v>1.3567197599657999E-4</v>
      </c>
      <c r="Q1607" s="10">
        <f t="shared" si="290"/>
        <v>3</v>
      </c>
      <c r="R1607" s="34"/>
      <c r="T1607"/>
      <c r="U1607"/>
      <c r="V1607"/>
      <c r="W1607"/>
      <c r="X1607"/>
      <c r="Y1607"/>
      <c r="Z1607"/>
      <c r="AA1607"/>
      <c r="AB1607"/>
      <c r="AC1607"/>
    </row>
    <row r="1608" spans="1:29" x14ac:dyDescent="0.25">
      <c r="A1608" s="10">
        <f t="shared" si="281"/>
        <v>22</v>
      </c>
      <c r="B1608" s="4">
        <v>42071.916666666664</v>
      </c>
      <c r="C1608" s="2">
        <f>'[2]Hourly BAAL'!B1608</f>
        <v>0</v>
      </c>
      <c r="D1608" s="2">
        <f>'[2]Hourly BAAL'!C1608</f>
        <v>0</v>
      </c>
      <c r="E1608" s="3">
        <f>'[2]Hourly BAAL'!D1608</f>
        <v>0.01</v>
      </c>
      <c r="F1608" s="3">
        <f>'[2]Hourly BAAL'!E1608</f>
        <v>7.0000000000000007E-2</v>
      </c>
      <c r="G1608" s="31">
        <f t="shared" si="287"/>
        <v>8.2945000000000011</v>
      </c>
      <c r="H1608" s="31">
        <f t="shared" si="282"/>
        <v>123.07400000000003</v>
      </c>
      <c r="I1608" s="37">
        <f t="shared" si="283"/>
        <v>0.01</v>
      </c>
      <c r="J1608" s="37">
        <f t="shared" si="284"/>
        <v>7.0000000000000007E-2</v>
      </c>
      <c r="K1608" s="14">
        <f t="shared" si="288"/>
        <v>11.894500000000001</v>
      </c>
      <c r="L1608" s="14">
        <f t="shared" si="289"/>
        <v>123.07400000000003</v>
      </c>
      <c r="M1608" s="10">
        <f>IF(C1608="Data Error","Data Error",IF(C1608&lt;=K1608,0,1-IFERROR(INDEX(BAAL!$C:$D,MATCH(ROUNDUP(C1608-K1608,0),BAAL!$B:$B,0),MATCH(LEFT(M$2,4),BAAL!$C$2:$D$2,0)),0)))</f>
        <v>0</v>
      </c>
      <c r="N1608" s="10">
        <f>IF(D1608="Data Error","Data Error",IF(D1608&lt;=L1608,0,1-IFERROR(INDEX(BAAL!$C:$D,MATCH(ROUNDUP(D1608-L1608,0),BAAL!$B:$B,0),MATCH(LEFT(N$2,4),BAAL!$C$2:$D$2,0)),0)))</f>
        <v>0</v>
      </c>
      <c r="O1608" s="41">
        <f t="shared" si="285"/>
        <v>1.9790410373594981E-5</v>
      </c>
      <c r="P1608" s="41">
        <f t="shared" si="286"/>
        <v>1.2762917373755416E-4</v>
      </c>
      <c r="Q1608" s="10">
        <f t="shared" si="290"/>
        <v>3</v>
      </c>
      <c r="R1608" s="34"/>
      <c r="T1608"/>
      <c r="U1608"/>
      <c r="V1608"/>
      <c r="W1608"/>
      <c r="X1608"/>
      <c r="Y1608"/>
      <c r="Z1608"/>
      <c r="AA1608"/>
      <c r="AB1608"/>
      <c r="AC1608"/>
    </row>
    <row r="1609" spans="1:29" x14ac:dyDescent="0.25">
      <c r="A1609" s="10">
        <f t="shared" si="281"/>
        <v>23</v>
      </c>
      <c r="B1609" s="4">
        <v>42071.958333333336</v>
      </c>
      <c r="C1609" s="2">
        <f>'[2]Hourly BAAL'!B1609</f>
        <v>0</v>
      </c>
      <c r="D1609" s="2">
        <f>'[2]Hourly BAAL'!C1609</f>
        <v>0</v>
      </c>
      <c r="E1609" s="3">
        <f>'[2]Hourly BAAL'!D1609</f>
        <v>0.02</v>
      </c>
      <c r="F1609" s="3">
        <f>'[2]Hourly BAAL'!E1609</f>
        <v>0.1</v>
      </c>
      <c r="G1609" s="31">
        <f t="shared" si="287"/>
        <v>16.589000000000002</v>
      </c>
      <c r="H1609" s="31">
        <f t="shared" si="282"/>
        <v>175.82000000000005</v>
      </c>
      <c r="I1609" s="37">
        <f t="shared" si="283"/>
        <v>0.02</v>
      </c>
      <c r="J1609" s="37">
        <f t="shared" si="284"/>
        <v>0.1</v>
      </c>
      <c r="K1609" s="14">
        <f t="shared" si="288"/>
        <v>20.189000000000004</v>
      </c>
      <c r="L1609" s="14">
        <f t="shared" si="289"/>
        <v>175.82000000000005</v>
      </c>
      <c r="M1609" s="10">
        <f>IF(C1609="Data Error","Data Error",IF(C1609&lt;=K1609,0,1-IFERROR(INDEX(BAAL!$C:$D,MATCH(ROUNDUP(C1609-K1609,0),BAAL!$B:$B,0),MATCH(LEFT(M$2,4),BAAL!$C$2:$D$2,0)),0)))</f>
        <v>0</v>
      </c>
      <c r="N1609" s="10">
        <f>IF(D1609="Data Error","Data Error",IF(D1609&lt;=L1609,0,1-IFERROR(INDEX(BAAL!$C:$D,MATCH(ROUNDUP(D1609-L1609,0),BAAL!$B:$B,0),MATCH(LEFT(N$2,4),BAAL!$C$2:$D$2,0)),0)))</f>
        <v>0</v>
      </c>
      <c r="O1609" s="41">
        <f t="shared" si="285"/>
        <v>5.0648214091020797E-5</v>
      </c>
      <c r="P1609" s="41">
        <f t="shared" si="286"/>
        <v>4.5380587643763877E-4</v>
      </c>
      <c r="Q1609" s="10">
        <f t="shared" si="290"/>
        <v>3</v>
      </c>
      <c r="R1609" s="34"/>
      <c r="T1609"/>
      <c r="U1609"/>
      <c r="V1609"/>
      <c r="W1609"/>
      <c r="X1609"/>
      <c r="Y1609"/>
      <c r="Z1609"/>
      <c r="AA1609"/>
      <c r="AB1609"/>
      <c r="AC1609"/>
    </row>
    <row r="1610" spans="1:29" x14ac:dyDescent="0.25">
      <c r="A1610" s="10">
        <f t="shared" si="281"/>
        <v>0</v>
      </c>
      <c r="B1610" s="1">
        <v>42072</v>
      </c>
      <c r="C1610" s="2">
        <f>'[2]Hourly BAAL'!B1610</f>
        <v>0</v>
      </c>
      <c r="D1610" s="2">
        <f>'[2]Hourly BAAL'!C1610</f>
        <v>0</v>
      </c>
      <c r="E1610" s="3">
        <f>'[2]Hourly BAAL'!D1610</f>
        <v>0.05</v>
      </c>
      <c r="F1610" s="3">
        <f>'[2]Hourly BAAL'!E1610</f>
        <v>0.16</v>
      </c>
      <c r="G1610" s="31">
        <f t="shared" si="287"/>
        <v>41.472500000000004</v>
      </c>
      <c r="H1610" s="31">
        <f t="shared" si="282"/>
        <v>281.31200000000007</v>
      </c>
      <c r="I1610" s="37">
        <f t="shared" si="283"/>
        <v>0.05</v>
      </c>
      <c r="J1610" s="37">
        <f t="shared" si="284"/>
        <v>0.16</v>
      </c>
      <c r="K1610" s="14">
        <f t="shared" si="288"/>
        <v>45.072500000000005</v>
      </c>
      <c r="L1610" s="14">
        <f t="shared" si="289"/>
        <v>281.31200000000007</v>
      </c>
      <c r="M1610" s="10">
        <f>IF(C1610="Data Error","Data Error",IF(C1610&lt;=K1610,0,1-IFERROR(INDEX(BAAL!$C:$D,MATCH(ROUNDUP(C1610-K1610,0),BAAL!$B:$B,0),MATCH(LEFT(M$2,4),BAAL!$C$2:$D$2,0)),0)))</f>
        <v>0</v>
      </c>
      <c r="N1610" s="10">
        <f>IF(D1610="Data Error","Data Error",IF(D1610&lt;=L1610,0,1-IFERROR(INDEX(BAAL!$C:$D,MATCH(ROUNDUP(D1610-L1610,0),BAAL!$B:$B,0),MATCH(LEFT(N$2,4),BAAL!$C$2:$D$2,0)),0)))</f>
        <v>0</v>
      </c>
      <c r="O1610" s="41">
        <f t="shared" si="285"/>
        <v>1.99833002650499E-4</v>
      </c>
      <c r="P1610" s="41">
        <f t="shared" si="286"/>
        <v>4.7346997760282157E-4</v>
      </c>
      <c r="Q1610" s="10">
        <f t="shared" si="290"/>
        <v>3</v>
      </c>
      <c r="R1610" s="34"/>
      <c r="T1610"/>
      <c r="U1610"/>
      <c r="V1610"/>
      <c r="W1610"/>
      <c r="X1610"/>
      <c r="Y1610"/>
      <c r="Z1610"/>
      <c r="AA1610"/>
      <c r="AB1610"/>
      <c r="AC1610"/>
    </row>
    <row r="1611" spans="1:29" x14ac:dyDescent="0.25">
      <c r="A1611" s="10">
        <f t="shared" si="281"/>
        <v>1</v>
      </c>
      <c r="B1611" s="4">
        <v>42072.041666666664</v>
      </c>
      <c r="C1611" s="2">
        <f>'[2]Hourly BAAL'!B1611</f>
        <v>0</v>
      </c>
      <c r="D1611" s="2">
        <f>'[2]Hourly BAAL'!C1611</f>
        <v>0</v>
      </c>
      <c r="E1611" s="3">
        <f>'[2]Hourly BAAL'!D1611</f>
        <v>0.05</v>
      </c>
      <c r="F1611" s="3">
        <f>'[2]Hourly BAAL'!E1611</f>
        <v>0.17</v>
      </c>
      <c r="G1611" s="31">
        <f t="shared" si="287"/>
        <v>41.472500000000004</v>
      </c>
      <c r="H1611" s="31">
        <f t="shared" si="282"/>
        <v>298.89400000000006</v>
      </c>
      <c r="I1611" s="37">
        <f t="shared" si="283"/>
        <v>0.05</v>
      </c>
      <c r="J1611" s="37">
        <f t="shared" si="284"/>
        <v>0.17</v>
      </c>
      <c r="K1611" s="14">
        <f t="shared" si="288"/>
        <v>45.072500000000005</v>
      </c>
      <c r="L1611" s="14">
        <f t="shared" si="289"/>
        <v>298.89400000000006</v>
      </c>
      <c r="M1611" s="10">
        <f>IF(C1611="Data Error","Data Error",IF(C1611&lt;=K1611,0,1-IFERROR(INDEX(BAAL!$C:$D,MATCH(ROUNDUP(C1611-K1611,0),BAAL!$B:$B,0),MATCH(LEFT(M$2,4),BAAL!$C$2:$D$2,0)),0)))</f>
        <v>0</v>
      </c>
      <c r="N1611" s="10">
        <f>IF(D1611="Data Error","Data Error",IF(D1611&lt;=L1611,0,1-IFERROR(INDEX(BAAL!$C:$D,MATCH(ROUNDUP(D1611-L1611,0),BAAL!$B:$B,0),MATCH(LEFT(N$2,4),BAAL!$C$2:$D$2,0)),0)))</f>
        <v>0</v>
      </c>
      <c r="O1611" s="41">
        <f t="shared" si="285"/>
        <v>1.99833002650499E-4</v>
      </c>
      <c r="P1611" s="41">
        <f t="shared" si="286"/>
        <v>7.2044308126641501E-4</v>
      </c>
      <c r="Q1611" s="10">
        <f t="shared" si="290"/>
        <v>3</v>
      </c>
      <c r="R1611" s="34"/>
      <c r="T1611"/>
      <c r="U1611"/>
      <c r="V1611"/>
      <c r="W1611"/>
      <c r="X1611"/>
      <c r="Y1611"/>
      <c r="Z1611"/>
      <c r="AA1611"/>
      <c r="AB1611"/>
      <c r="AC1611"/>
    </row>
    <row r="1612" spans="1:29" x14ac:dyDescent="0.25">
      <c r="A1612" s="10">
        <f t="shared" si="281"/>
        <v>2</v>
      </c>
      <c r="B1612" s="4">
        <v>42072.083333333336</v>
      </c>
      <c r="C1612" s="2">
        <f>'[2]Hourly BAAL'!B1612</f>
        <v>0</v>
      </c>
      <c r="D1612" s="2">
        <f>'[2]Hourly BAAL'!C1612</f>
        <v>0</v>
      </c>
      <c r="E1612" s="3">
        <f>'[2]Hourly BAAL'!D1612</f>
        <v>0.06</v>
      </c>
      <c r="F1612" s="3">
        <f>'[2]Hourly BAAL'!E1612</f>
        <v>0.24</v>
      </c>
      <c r="G1612" s="31">
        <f t="shared" si="287"/>
        <v>49.767000000000003</v>
      </c>
      <c r="H1612" s="31">
        <f t="shared" si="282"/>
        <v>421.96800000000007</v>
      </c>
      <c r="I1612" s="37">
        <f t="shared" si="283"/>
        <v>0.06</v>
      </c>
      <c r="J1612" s="37">
        <f t="shared" si="284"/>
        <v>0.24</v>
      </c>
      <c r="K1612" s="14">
        <f t="shared" si="288"/>
        <v>53.367000000000004</v>
      </c>
      <c r="L1612" s="14">
        <f t="shared" si="289"/>
        <v>312.95960000000002</v>
      </c>
      <c r="M1612" s="10">
        <f>IF(C1612="Data Error","Data Error",IF(C1612&lt;=K1612,0,1-IFERROR(INDEX(BAAL!$C:$D,MATCH(ROUNDUP(C1612-K1612,0),BAAL!$B:$B,0),MATCH(LEFT(M$2,4),BAAL!$C$2:$D$2,0)),0)))</f>
        <v>0</v>
      </c>
      <c r="N1612" s="10">
        <f>IF(D1612="Data Error","Data Error",IF(D1612&lt;=L1612,0,1-IFERROR(INDEX(BAAL!$C:$D,MATCH(ROUNDUP(D1612-L1612,0),BAAL!$B:$B,0),MATCH(LEFT(N$2,4),BAAL!$C$2:$D$2,0)),0)))</f>
        <v>0</v>
      </c>
      <c r="O1612" s="41">
        <f t="shared" si="285"/>
        <v>4.4252112757579593E-4</v>
      </c>
      <c r="P1612" s="41">
        <f t="shared" si="286"/>
        <v>6.2365984331169558E-4</v>
      </c>
      <c r="Q1612" s="10">
        <f t="shared" si="290"/>
        <v>3</v>
      </c>
      <c r="R1612" s="34"/>
      <c r="T1612"/>
      <c r="U1612"/>
      <c r="V1612"/>
      <c r="W1612"/>
      <c r="X1612"/>
      <c r="Y1612"/>
      <c r="Z1612"/>
      <c r="AA1612"/>
      <c r="AB1612"/>
      <c r="AC1612"/>
    </row>
    <row r="1613" spans="1:29" x14ac:dyDescent="0.25">
      <c r="A1613" s="10">
        <f t="shared" si="281"/>
        <v>3</v>
      </c>
      <c r="B1613" s="4">
        <v>42072.125</v>
      </c>
      <c r="C1613" s="2">
        <f>'[2]Hourly BAAL'!B1613</f>
        <v>0</v>
      </c>
      <c r="D1613" s="2">
        <f>'[2]Hourly BAAL'!C1613</f>
        <v>0</v>
      </c>
      <c r="E1613" s="3">
        <f>'[2]Hourly BAAL'!D1613</f>
        <v>0.08</v>
      </c>
      <c r="F1613" s="3">
        <f>'[2]Hourly BAAL'!E1613</f>
        <v>0.3</v>
      </c>
      <c r="G1613" s="31">
        <f t="shared" si="287"/>
        <v>66.356000000000009</v>
      </c>
      <c r="H1613" s="31">
        <f t="shared" si="282"/>
        <v>527.46</v>
      </c>
      <c r="I1613" s="37">
        <f t="shared" si="283"/>
        <v>0.08</v>
      </c>
      <c r="J1613" s="37">
        <f t="shared" si="284"/>
        <v>0.3</v>
      </c>
      <c r="K1613" s="14">
        <f t="shared" si="288"/>
        <v>69.956000000000003</v>
      </c>
      <c r="L1613" s="14">
        <f t="shared" si="289"/>
        <v>312.95960000000002</v>
      </c>
      <c r="M1613" s="10">
        <f>IF(C1613="Data Error","Data Error",IF(C1613&lt;=K1613,0,1-IFERROR(INDEX(BAAL!$C:$D,MATCH(ROUNDUP(C1613-K1613,0),BAAL!$B:$B,0),MATCH(LEFT(M$2,4),BAAL!$C$2:$D$2,0)),0)))</f>
        <v>0</v>
      </c>
      <c r="N1613" s="10">
        <f>IF(D1613="Data Error","Data Error",IF(D1613&lt;=L1613,0,1-IFERROR(INDEX(BAAL!$C:$D,MATCH(ROUNDUP(D1613-L1613,0),BAAL!$B:$B,0),MATCH(LEFT(N$2,4),BAAL!$C$2:$D$2,0)),0)))</f>
        <v>0</v>
      </c>
      <c r="O1613" s="41">
        <f t="shared" si="285"/>
        <v>4.3663029184878686E-4</v>
      </c>
      <c r="P1613" s="41">
        <f t="shared" si="286"/>
        <v>8.7452825367948168E-4</v>
      </c>
      <c r="Q1613" s="10">
        <f t="shared" si="290"/>
        <v>3</v>
      </c>
      <c r="R1613" s="34"/>
      <c r="T1613"/>
      <c r="U1613"/>
      <c r="V1613"/>
      <c r="W1613"/>
      <c r="X1613"/>
      <c r="Y1613"/>
      <c r="Z1613"/>
      <c r="AA1613"/>
      <c r="AB1613"/>
      <c r="AC1613"/>
    </row>
    <row r="1614" spans="1:29" x14ac:dyDescent="0.25">
      <c r="A1614" s="10">
        <f t="shared" si="281"/>
        <v>4</v>
      </c>
      <c r="B1614" s="4">
        <v>42072.166666666664</v>
      </c>
      <c r="C1614" s="2">
        <f>'[2]Hourly BAAL'!B1614</f>
        <v>0</v>
      </c>
      <c r="D1614" s="2">
        <f>'[2]Hourly BAAL'!C1614</f>
        <v>0</v>
      </c>
      <c r="E1614" s="3">
        <f>'[2]Hourly BAAL'!D1614</f>
        <v>0.11</v>
      </c>
      <c r="F1614" s="3">
        <f>'[2]Hourly BAAL'!E1614</f>
        <v>0.31</v>
      </c>
      <c r="G1614" s="31">
        <f t="shared" si="287"/>
        <v>91.239500000000007</v>
      </c>
      <c r="H1614" s="31">
        <f t="shared" si="282"/>
        <v>545.04200000000003</v>
      </c>
      <c r="I1614" s="37">
        <f t="shared" si="283"/>
        <v>0.11</v>
      </c>
      <c r="J1614" s="37">
        <f t="shared" si="284"/>
        <v>0.31</v>
      </c>
      <c r="K1614" s="14">
        <f t="shared" si="288"/>
        <v>94.839500000000001</v>
      </c>
      <c r="L1614" s="14">
        <f t="shared" si="289"/>
        <v>312.95960000000002</v>
      </c>
      <c r="M1614" s="10">
        <f>IF(C1614="Data Error","Data Error",IF(C1614&lt;=K1614,0,1-IFERROR(INDEX(BAAL!$C:$D,MATCH(ROUNDUP(C1614-K1614,0),BAAL!$B:$B,0),MATCH(LEFT(M$2,4),BAAL!$C$2:$D$2,0)),0)))</f>
        <v>0</v>
      </c>
      <c r="N1614" s="10">
        <f>IF(D1614="Data Error","Data Error",IF(D1614&lt;=L1614,0,1-IFERROR(INDEX(BAAL!$C:$D,MATCH(ROUNDUP(D1614-L1614,0),BAAL!$B:$B,0),MATCH(LEFT(N$2,4),BAAL!$C$2:$D$2,0)),0)))</f>
        <v>0</v>
      </c>
      <c r="O1614" s="41">
        <f t="shared" si="285"/>
        <v>8.2546320854881257E-4</v>
      </c>
      <c r="P1614" s="41">
        <f t="shared" si="286"/>
        <v>8.6045842262130821E-4</v>
      </c>
      <c r="Q1614" s="10">
        <f t="shared" si="290"/>
        <v>3</v>
      </c>
      <c r="R1614" s="34"/>
      <c r="T1614"/>
      <c r="U1614"/>
      <c r="V1614"/>
      <c r="W1614"/>
      <c r="X1614"/>
      <c r="Y1614"/>
      <c r="Z1614"/>
      <c r="AA1614"/>
      <c r="AB1614"/>
      <c r="AC1614"/>
    </row>
    <row r="1615" spans="1:29" x14ac:dyDescent="0.25">
      <c r="A1615" s="10">
        <f t="shared" si="281"/>
        <v>5</v>
      </c>
      <c r="B1615" s="4">
        <v>42072.208333333336</v>
      </c>
      <c r="C1615" s="2">
        <f>'[2]Hourly BAAL'!B1615</f>
        <v>0</v>
      </c>
      <c r="D1615" s="2">
        <f>'[2]Hourly BAAL'!C1615</f>
        <v>0</v>
      </c>
      <c r="E1615" s="3">
        <f>'[2]Hourly BAAL'!D1615</f>
        <v>0.11</v>
      </c>
      <c r="F1615" s="3">
        <f>'[2]Hourly BAAL'!E1615</f>
        <v>0.31</v>
      </c>
      <c r="G1615" s="31">
        <f t="shared" si="287"/>
        <v>91.239500000000007</v>
      </c>
      <c r="H1615" s="31">
        <f t="shared" si="282"/>
        <v>545.04200000000003</v>
      </c>
      <c r="I1615" s="37">
        <f t="shared" si="283"/>
        <v>0.11</v>
      </c>
      <c r="J1615" s="37">
        <f t="shared" si="284"/>
        <v>0.31</v>
      </c>
      <c r="K1615" s="14">
        <f t="shared" si="288"/>
        <v>94.839500000000001</v>
      </c>
      <c r="L1615" s="14">
        <f t="shared" si="289"/>
        <v>312.95960000000002</v>
      </c>
      <c r="M1615" s="10">
        <f>IF(C1615="Data Error","Data Error",IF(C1615&lt;=K1615,0,1-IFERROR(INDEX(BAAL!$C:$D,MATCH(ROUNDUP(C1615-K1615,0),BAAL!$B:$B,0),MATCH(LEFT(M$2,4),BAAL!$C$2:$D$2,0)),0)))</f>
        <v>0</v>
      </c>
      <c r="N1615" s="10">
        <f>IF(D1615="Data Error","Data Error",IF(D1615&lt;=L1615,0,1-IFERROR(INDEX(BAAL!$C:$D,MATCH(ROUNDUP(D1615-L1615,0),BAAL!$B:$B,0),MATCH(LEFT(N$2,4),BAAL!$C$2:$D$2,0)),0)))</f>
        <v>0</v>
      </c>
      <c r="O1615" s="41">
        <f t="shared" si="285"/>
        <v>8.2546320854881257E-4</v>
      </c>
      <c r="P1615" s="41">
        <f t="shared" si="286"/>
        <v>8.6045842262130821E-4</v>
      </c>
      <c r="Q1615" s="10">
        <f t="shared" si="290"/>
        <v>3</v>
      </c>
      <c r="R1615" s="34"/>
      <c r="T1615"/>
      <c r="U1615"/>
      <c r="V1615"/>
      <c r="W1615"/>
      <c r="X1615"/>
      <c r="Y1615"/>
      <c r="Z1615"/>
      <c r="AA1615"/>
      <c r="AB1615"/>
      <c r="AC1615"/>
    </row>
    <row r="1616" spans="1:29" x14ac:dyDescent="0.25">
      <c r="A1616" s="10">
        <f t="shared" si="281"/>
        <v>6</v>
      </c>
      <c r="B1616" s="4">
        <v>42072.25</v>
      </c>
      <c r="C1616" s="2">
        <f>'[2]Hourly BAAL'!B1616</f>
        <v>0</v>
      </c>
      <c r="D1616" s="2">
        <f>'[2]Hourly BAAL'!C1616</f>
        <v>0</v>
      </c>
      <c r="E1616" s="3">
        <f>'[2]Hourly BAAL'!D1616</f>
        <v>0.13</v>
      </c>
      <c r="F1616" s="3">
        <f>'[2]Hourly BAAL'!E1616</f>
        <v>0.28999999999999998</v>
      </c>
      <c r="G1616" s="31">
        <f t="shared" si="287"/>
        <v>107.82850000000001</v>
      </c>
      <c r="H1616" s="31">
        <f t="shared" si="282"/>
        <v>509.87800000000004</v>
      </c>
      <c r="I1616" s="37">
        <f t="shared" si="283"/>
        <v>0.13</v>
      </c>
      <c r="J1616" s="37">
        <f t="shared" si="284"/>
        <v>0.28999999999999998</v>
      </c>
      <c r="K1616" s="14">
        <f t="shared" si="288"/>
        <v>111.4285</v>
      </c>
      <c r="L1616" s="14">
        <f t="shared" si="289"/>
        <v>312.95960000000002</v>
      </c>
      <c r="M1616" s="10">
        <f>IF(C1616="Data Error","Data Error",IF(C1616&lt;=K1616,0,1-IFERROR(INDEX(BAAL!$C:$D,MATCH(ROUNDUP(C1616-K1616,0),BAAL!$B:$B,0),MATCH(LEFT(M$2,4),BAAL!$C$2:$D$2,0)),0)))</f>
        <v>0</v>
      </c>
      <c r="N1616" s="10">
        <f>IF(D1616="Data Error","Data Error",IF(D1616&lt;=L1616,0,1-IFERROR(INDEX(BAAL!$C:$D,MATCH(ROUNDUP(D1616-L1616,0),BAAL!$B:$B,0),MATCH(LEFT(N$2,4),BAAL!$C$2:$D$2,0)),0)))</f>
        <v>0</v>
      </c>
      <c r="O1616" s="41">
        <f t="shared" si="285"/>
        <v>7.203022525704958E-4</v>
      </c>
      <c r="P1616" s="41">
        <f t="shared" si="286"/>
        <v>1.1621524015282686E-3</v>
      </c>
      <c r="Q1616" s="10">
        <f t="shared" si="290"/>
        <v>3</v>
      </c>
      <c r="R1616" s="34"/>
      <c r="T1616"/>
      <c r="U1616"/>
      <c r="V1616"/>
      <c r="W1616"/>
      <c r="X1616"/>
      <c r="Y1616"/>
      <c r="Z1616"/>
      <c r="AA1616"/>
      <c r="AB1616"/>
      <c r="AC1616"/>
    </row>
    <row r="1617" spans="1:29" x14ac:dyDescent="0.25">
      <c r="A1617" s="10">
        <f t="shared" si="281"/>
        <v>7</v>
      </c>
      <c r="B1617" s="4">
        <v>42072.291666666664</v>
      </c>
      <c r="C1617" s="2">
        <f>'[2]Hourly BAAL'!B1617</f>
        <v>0</v>
      </c>
      <c r="D1617" s="2">
        <f>'[2]Hourly BAAL'!C1617</f>
        <v>62.691960000000002</v>
      </c>
      <c r="E1617" s="3">
        <f>'[2]Hourly BAAL'!D1617</f>
        <v>0.17</v>
      </c>
      <c r="F1617" s="3">
        <f>'[2]Hourly BAAL'!E1617</f>
        <v>0.28000000000000003</v>
      </c>
      <c r="G1617" s="31">
        <f t="shared" si="287"/>
        <v>141.00650000000002</v>
      </c>
      <c r="H1617" s="31">
        <f t="shared" si="282"/>
        <v>429.60404000000011</v>
      </c>
      <c r="I1617" s="37">
        <f t="shared" si="283"/>
        <v>0.17</v>
      </c>
      <c r="J1617" s="37">
        <f t="shared" si="284"/>
        <v>0.28000000000000003</v>
      </c>
      <c r="K1617" s="14">
        <f t="shared" si="288"/>
        <v>144.60650000000001</v>
      </c>
      <c r="L1617" s="14">
        <f t="shared" si="289"/>
        <v>312.95960000000002</v>
      </c>
      <c r="M1617" s="10">
        <f>IF(C1617="Data Error","Data Error",IF(C1617&lt;=K1617,0,1-IFERROR(INDEX(BAAL!$C:$D,MATCH(ROUNDUP(C1617-K1617,0),BAAL!$B:$B,0),MATCH(LEFT(M$2,4),BAAL!$C$2:$D$2,0)),0)))</f>
        <v>0</v>
      </c>
      <c r="N1617" s="10">
        <f>IF(D1617="Data Error","Data Error",IF(D1617&lt;=L1617,0,1-IFERROR(INDEX(BAAL!$C:$D,MATCH(ROUNDUP(D1617-L1617,0),BAAL!$B:$B,0),MATCH(LEFT(N$2,4),BAAL!$C$2:$D$2,0)),0)))</f>
        <v>0</v>
      </c>
      <c r="O1617" s="41">
        <f t="shared" si="285"/>
        <v>1.2802706943635532E-3</v>
      </c>
      <c r="P1617" s="41">
        <f t="shared" si="286"/>
        <v>1.2118700591831883E-4</v>
      </c>
      <c r="Q1617" s="10">
        <f t="shared" si="290"/>
        <v>3</v>
      </c>
      <c r="R1617" s="34"/>
      <c r="T1617"/>
      <c r="U1617"/>
      <c r="V1617"/>
      <c r="W1617"/>
      <c r="X1617"/>
      <c r="Y1617"/>
      <c r="Z1617"/>
      <c r="AA1617"/>
      <c r="AB1617"/>
      <c r="AC1617"/>
    </row>
    <row r="1618" spans="1:29" x14ac:dyDescent="0.25">
      <c r="A1618" s="10">
        <f t="shared" si="281"/>
        <v>8</v>
      </c>
      <c r="B1618" s="4">
        <v>42072.333333333336</v>
      </c>
      <c r="C1618" s="2">
        <f>'[2]Hourly BAAL'!B1618</f>
        <v>0</v>
      </c>
      <c r="D1618" s="2">
        <f>'[2]Hourly BAAL'!C1618</f>
        <v>86.406360000000006</v>
      </c>
      <c r="E1618" s="3">
        <f>'[2]Hourly BAAL'!D1618</f>
        <v>0.2</v>
      </c>
      <c r="F1618" s="3">
        <f>'[2]Hourly BAAL'!E1618</f>
        <v>0.27</v>
      </c>
      <c r="G1618" s="31">
        <f t="shared" si="287"/>
        <v>165.89000000000001</v>
      </c>
      <c r="H1618" s="31">
        <f t="shared" si="282"/>
        <v>388.30764000000011</v>
      </c>
      <c r="I1618" s="37">
        <f t="shared" si="283"/>
        <v>0.2</v>
      </c>
      <c r="J1618" s="37">
        <f t="shared" si="284"/>
        <v>0.27</v>
      </c>
      <c r="K1618" s="14">
        <f t="shared" si="288"/>
        <v>169.49</v>
      </c>
      <c r="L1618" s="14">
        <f t="shared" si="289"/>
        <v>312.95960000000002</v>
      </c>
      <c r="M1618" s="10">
        <f>IF(C1618="Data Error","Data Error",IF(C1618&lt;=K1618,0,1-IFERROR(INDEX(BAAL!$C:$D,MATCH(ROUNDUP(C1618-K1618,0),BAAL!$B:$B,0),MATCH(LEFT(M$2,4),BAAL!$C$2:$D$2,0)),0)))</f>
        <v>0</v>
      </c>
      <c r="N1618" s="10">
        <f>IF(D1618="Data Error","Data Error",IF(D1618&lt;=L1618,0,1-IFERROR(INDEX(BAAL!$C:$D,MATCH(ROUNDUP(D1618-L1618,0),BAAL!$B:$B,0),MATCH(LEFT(N$2,4),BAAL!$C$2:$D$2,0)),0)))</f>
        <v>0</v>
      </c>
      <c r="O1618" s="41">
        <f t="shared" si="285"/>
        <v>2.1648068472474723E-3</v>
      </c>
      <c r="P1618" s="41">
        <f t="shared" si="286"/>
        <v>3.0011737928971403E-4</v>
      </c>
      <c r="Q1618" s="10">
        <f t="shared" si="290"/>
        <v>3</v>
      </c>
      <c r="R1618" s="34"/>
      <c r="T1618"/>
      <c r="U1618"/>
      <c r="V1618"/>
      <c r="W1618"/>
      <c r="X1618"/>
      <c r="Y1618"/>
      <c r="Z1618"/>
      <c r="AA1618"/>
      <c r="AB1618"/>
      <c r="AC1618"/>
    </row>
    <row r="1619" spans="1:29" x14ac:dyDescent="0.25">
      <c r="A1619" s="10">
        <f t="shared" si="281"/>
        <v>9</v>
      </c>
      <c r="B1619" s="4">
        <v>42072.375</v>
      </c>
      <c r="C1619" s="2">
        <f>'[2]Hourly BAAL'!B1619</f>
        <v>0</v>
      </c>
      <c r="D1619" s="2">
        <f>'[2]Hourly BAAL'!C1619</f>
        <v>2.2532399999999999</v>
      </c>
      <c r="E1619" s="3">
        <f>'[2]Hourly BAAL'!D1619</f>
        <v>0.28000000000000003</v>
      </c>
      <c r="F1619" s="3">
        <f>'[2]Hourly BAAL'!E1619</f>
        <v>0.23</v>
      </c>
      <c r="G1619" s="31">
        <f t="shared" si="287"/>
        <v>232.24600000000004</v>
      </c>
      <c r="H1619" s="31">
        <f t="shared" si="282"/>
        <v>402.13276000000008</v>
      </c>
      <c r="I1619" s="37">
        <f t="shared" si="283"/>
        <v>0.28000000000000003</v>
      </c>
      <c r="J1619" s="37">
        <f t="shared" si="284"/>
        <v>0.23</v>
      </c>
      <c r="K1619" s="14">
        <f t="shared" si="288"/>
        <v>235.84600000000003</v>
      </c>
      <c r="L1619" s="14">
        <f t="shared" si="289"/>
        <v>312.95960000000002</v>
      </c>
      <c r="M1619" s="10">
        <f>IF(C1619="Data Error","Data Error",IF(C1619&lt;=K1619,0,1-IFERROR(INDEX(BAAL!$C:$D,MATCH(ROUNDUP(C1619-K1619,0),BAAL!$B:$B,0),MATCH(LEFT(M$2,4),BAAL!$C$2:$D$2,0)),0)))</f>
        <v>0</v>
      </c>
      <c r="N1619" s="10">
        <f>IF(D1619="Data Error","Data Error",IF(D1619&lt;=L1619,0,1-IFERROR(INDEX(BAAL!$C:$D,MATCH(ROUNDUP(D1619-L1619,0),BAAL!$B:$B,0),MATCH(LEFT(N$2,4),BAAL!$C$2:$D$2,0)),0)))</f>
        <v>0</v>
      </c>
      <c r="O1619" s="41">
        <f t="shared" si="285"/>
        <v>1.0544156505750311E-3</v>
      </c>
      <c r="P1619" s="41">
        <f t="shared" si="286"/>
        <v>5.9603463370053308E-4</v>
      </c>
      <c r="Q1619" s="10">
        <f t="shared" si="290"/>
        <v>3</v>
      </c>
      <c r="R1619" s="34"/>
      <c r="T1619"/>
      <c r="U1619"/>
      <c r="V1619"/>
      <c r="W1619"/>
      <c r="X1619"/>
      <c r="Y1619"/>
      <c r="Z1619"/>
      <c r="AA1619"/>
      <c r="AB1619"/>
      <c r="AC1619"/>
    </row>
    <row r="1620" spans="1:29" x14ac:dyDescent="0.25">
      <c r="A1620" s="10">
        <f t="shared" si="281"/>
        <v>10</v>
      </c>
      <c r="B1620" s="4">
        <v>42072.416666666664</v>
      </c>
      <c r="C1620" s="2">
        <f>'[2]Hourly BAAL'!B1620</f>
        <v>4.8500399999999999</v>
      </c>
      <c r="D1620" s="2">
        <f>'[2]Hourly BAAL'!C1620</f>
        <v>0</v>
      </c>
      <c r="E1620" s="3">
        <f>'[2]Hourly BAAL'!D1620</f>
        <v>0.33</v>
      </c>
      <c r="F1620" s="3">
        <f>'[2]Hourly BAAL'!E1620</f>
        <v>0.22</v>
      </c>
      <c r="G1620" s="31">
        <f t="shared" si="287"/>
        <v>268.86846000000003</v>
      </c>
      <c r="H1620" s="31">
        <f t="shared" si="282"/>
        <v>386.80400000000009</v>
      </c>
      <c r="I1620" s="37">
        <f t="shared" si="283"/>
        <v>0.33</v>
      </c>
      <c r="J1620" s="37">
        <f t="shared" si="284"/>
        <v>0.22</v>
      </c>
      <c r="K1620" s="14">
        <f t="shared" si="288"/>
        <v>247.17609999999999</v>
      </c>
      <c r="L1620" s="14">
        <f t="shared" si="289"/>
        <v>312.95960000000002</v>
      </c>
      <c r="M1620" s="10">
        <f>IF(C1620="Data Error","Data Error",IF(C1620&lt;=K1620,0,1-IFERROR(INDEX(BAAL!$C:$D,MATCH(ROUNDUP(C1620-K1620,0),BAAL!$B:$B,0),MATCH(LEFT(M$2,4),BAAL!$C$2:$D$2,0)),0)))</f>
        <v>0</v>
      </c>
      <c r="N1620" s="10">
        <f>IF(D1620="Data Error","Data Error",IF(D1620&lt;=L1620,0,1-IFERROR(INDEX(BAAL!$C:$D,MATCH(ROUNDUP(D1620-L1620,0),BAAL!$B:$B,0),MATCH(LEFT(N$2,4),BAAL!$C$2:$D$2,0)),0)))</f>
        <v>0</v>
      </c>
      <c r="O1620" s="41">
        <f t="shared" si="285"/>
        <v>1.3494214716397448E-3</v>
      </c>
      <c r="P1620" s="41">
        <f t="shared" si="286"/>
        <v>5.2085737963455069E-4</v>
      </c>
      <c r="Q1620" s="10">
        <f t="shared" si="290"/>
        <v>3</v>
      </c>
      <c r="R1620" s="34"/>
      <c r="T1620"/>
      <c r="U1620"/>
      <c r="V1620"/>
      <c r="W1620"/>
      <c r="X1620"/>
      <c r="Y1620"/>
      <c r="Z1620"/>
      <c r="AA1620"/>
      <c r="AB1620"/>
      <c r="AC1620"/>
    </row>
    <row r="1621" spans="1:29" x14ac:dyDescent="0.25">
      <c r="A1621" s="10">
        <f t="shared" si="281"/>
        <v>11</v>
      </c>
      <c r="B1621" s="4">
        <v>42072.458333333336</v>
      </c>
      <c r="C1621" s="2">
        <f>'[2]Hourly BAAL'!B1621</f>
        <v>0</v>
      </c>
      <c r="D1621" s="2">
        <f>'[2]Hourly BAAL'!C1621</f>
        <v>0</v>
      </c>
      <c r="E1621" s="3">
        <f>'[2]Hourly BAAL'!D1621</f>
        <v>0.27</v>
      </c>
      <c r="F1621" s="3">
        <f>'[2]Hourly BAAL'!E1621</f>
        <v>0.23</v>
      </c>
      <c r="G1621" s="31">
        <f t="shared" si="287"/>
        <v>223.95150000000004</v>
      </c>
      <c r="H1621" s="31">
        <f t="shared" si="282"/>
        <v>404.38600000000008</v>
      </c>
      <c r="I1621" s="37">
        <f t="shared" si="283"/>
        <v>0.27</v>
      </c>
      <c r="J1621" s="37">
        <f t="shared" si="284"/>
        <v>0.23</v>
      </c>
      <c r="K1621" s="14">
        <f t="shared" si="288"/>
        <v>227.55150000000003</v>
      </c>
      <c r="L1621" s="14">
        <f t="shared" si="289"/>
        <v>312.95960000000002</v>
      </c>
      <c r="M1621" s="10">
        <f>IF(C1621="Data Error","Data Error",IF(C1621&lt;=K1621,0,1-IFERROR(INDEX(BAAL!$C:$D,MATCH(ROUNDUP(C1621-K1621,0),BAAL!$B:$B,0),MATCH(LEFT(M$2,4),BAAL!$C$2:$D$2,0)),0)))</f>
        <v>0</v>
      </c>
      <c r="N1621" s="10">
        <f>IF(D1621="Data Error","Data Error",IF(D1621&lt;=L1621,0,1-IFERROR(INDEX(BAAL!$C:$D,MATCH(ROUNDUP(D1621-L1621,0),BAAL!$B:$B,0),MATCH(LEFT(N$2,4),BAAL!$C$2:$D$2,0)),0)))</f>
        <v>0</v>
      </c>
      <c r="O1621" s="41">
        <f t="shared" si="285"/>
        <v>1.6626191334456258E-3</v>
      </c>
      <c r="P1621" s="41">
        <f t="shared" si="286"/>
        <v>6.6025261676339042E-4</v>
      </c>
      <c r="Q1621" s="10">
        <f t="shared" si="290"/>
        <v>3</v>
      </c>
      <c r="R1621" s="34"/>
      <c r="T1621"/>
      <c r="U1621"/>
      <c r="V1621"/>
      <c r="W1621"/>
      <c r="X1621"/>
      <c r="Y1621"/>
      <c r="Z1621"/>
      <c r="AA1621"/>
      <c r="AB1621"/>
      <c r="AC1621"/>
    </row>
    <row r="1622" spans="1:29" x14ac:dyDescent="0.25">
      <c r="A1622" s="10">
        <f t="shared" si="281"/>
        <v>12</v>
      </c>
      <c r="B1622" s="4">
        <v>42072.5</v>
      </c>
      <c r="C1622" s="2">
        <f>'[2]Hourly BAAL'!B1622</f>
        <v>0</v>
      </c>
      <c r="D1622" s="2">
        <f>'[2]Hourly BAAL'!C1622</f>
        <v>0</v>
      </c>
      <c r="E1622" s="3">
        <f>'[2]Hourly BAAL'!D1622</f>
        <v>0.34</v>
      </c>
      <c r="F1622" s="3">
        <f>'[2]Hourly BAAL'!E1622</f>
        <v>0.25</v>
      </c>
      <c r="G1622" s="31">
        <f t="shared" si="287"/>
        <v>282.01300000000003</v>
      </c>
      <c r="H1622" s="31">
        <f t="shared" si="282"/>
        <v>439.55000000000007</v>
      </c>
      <c r="I1622" s="37">
        <f t="shared" si="283"/>
        <v>0.34</v>
      </c>
      <c r="J1622" s="37">
        <f t="shared" si="284"/>
        <v>0.25</v>
      </c>
      <c r="K1622" s="14">
        <f t="shared" si="288"/>
        <v>247.17609999999999</v>
      </c>
      <c r="L1622" s="14">
        <f t="shared" si="289"/>
        <v>312.95960000000002</v>
      </c>
      <c r="M1622" s="10">
        <f>IF(C1622="Data Error","Data Error",IF(C1622&lt;=K1622,0,1-IFERROR(INDEX(BAAL!$C:$D,MATCH(ROUNDUP(C1622-K1622,0),BAAL!$B:$B,0),MATCH(LEFT(M$2,4),BAAL!$C$2:$D$2,0)),0)))</f>
        <v>0</v>
      </c>
      <c r="N1622" s="10">
        <f>IF(D1622="Data Error","Data Error",IF(D1622&lt;=L1622,0,1-IFERROR(INDEX(BAAL!$C:$D,MATCH(ROUNDUP(D1622-L1622,0),BAAL!$B:$B,0),MATCH(LEFT(N$2,4),BAAL!$C$2:$D$2,0)),0)))</f>
        <v>0</v>
      </c>
      <c r="O1622" s="41">
        <f t="shared" si="285"/>
        <v>1.7608111672056024E-3</v>
      </c>
      <c r="P1622" s="41">
        <f t="shared" si="286"/>
        <v>4.9902839486431214E-4</v>
      </c>
      <c r="Q1622" s="10">
        <f t="shared" si="290"/>
        <v>3</v>
      </c>
      <c r="R1622" s="34"/>
      <c r="T1622"/>
      <c r="U1622"/>
      <c r="V1622"/>
      <c r="W1622"/>
      <c r="X1622"/>
      <c r="Y1622"/>
      <c r="Z1622"/>
      <c r="AA1622"/>
      <c r="AB1622"/>
      <c r="AC1622"/>
    </row>
    <row r="1623" spans="1:29" x14ac:dyDescent="0.25">
      <c r="A1623" s="10">
        <f t="shared" si="281"/>
        <v>13</v>
      </c>
      <c r="B1623" s="4">
        <v>42072.541666666664</v>
      </c>
      <c r="C1623" s="2">
        <f>'[2]Hourly BAAL'!B1623</f>
        <v>0</v>
      </c>
      <c r="D1623" s="2">
        <f>'[2]Hourly BAAL'!C1623</f>
        <v>0</v>
      </c>
      <c r="E1623" s="3">
        <f>'[2]Hourly BAAL'!D1623</f>
        <v>0.45</v>
      </c>
      <c r="F1623" s="3">
        <f>'[2]Hourly BAAL'!E1623</f>
        <v>0.24</v>
      </c>
      <c r="G1623" s="31">
        <f t="shared" si="287"/>
        <v>373.25250000000005</v>
      </c>
      <c r="H1623" s="31">
        <f t="shared" si="282"/>
        <v>421.96800000000007</v>
      </c>
      <c r="I1623" s="37">
        <f t="shared" si="283"/>
        <v>0.45</v>
      </c>
      <c r="J1623" s="37">
        <f t="shared" si="284"/>
        <v>0.24</v>
      </c>
      <c r="K1623" s="14">
        <f t="shared" si="288"/>
        <v>247.17609999999999</v>
      </c>
      <c r="L1623" s="14">
        <f t="shared" si="289"/>
        <v>312.95960000000002</v>
      </c>
      <c r="M1623" s="10">
        <f>IF(C1623="Data Error","Data Error",IF(C1623&lt;=K1623,0,1-IFERROR(INDEX(BAAL!$C:$D,MATCH(ROUNDUP(C1623-K1623,0),BAAL!$B:$B,0),MATCH(LEFT(M$2,4),BAAL!$C$2:$D$2,0)),0)))</f>
        <v>0</v>
      </c>
      <c r="N1623" s="10">
        <f>IF(D1623="Data Error","Data Error",IF(D1623&lt;=L1623,0,1-IFERROR(INDEX(BAAL!$C:$D,MATCH(ROUNDUP(D1623-L1623,0),BAAL!$B:$B,0),MATCH(LEFT(N$2,4),BAAL!$C$2:$D$2,0)),0)))</f>
        <v>0</v>
      </c>
      <c r="O1623" s="41">
        <f t="shared" si="285"/>
        <v>1.1789601106568651E-3</v>
      </c>
      <c r="P1623" s="41">
        <f t="shared" si="286"/>
        <v>6.2365984331169558E-4</v>
      </c>
      <c r="Q1623" s="10">
        <f t="shared" si="290"/>
        <v>3</v>
      </c>
      <c r="R1623" s="34"/>
      <c r="T1623"/>
      <c r="U1623"/>
      <c r="V1623"/>
      <c r="W1623"/>
      <c r="X1623"/>
      <c r="Y1623"/>
      <c r="Z1623"/>
      <c r="AA1623"/>
      <c r="AB1623"/>
      <c r="AC1623"/>
    </row>
    <row r="1624" spans="1:29" x14ac:dyDescent="0.25">
      <c r="A1624" s="10">
        <f t="shared" si="281"/>
        <v>14</v>
      </c>
      <c r="B1624" s="4">
        <v>42072.583333333336</v>
      </c>
      <c r="C1624" s="2">
        <f>'[2]Hourly BAAL'!B1624</f>
        <v>73.388760000000005</v>
      </c>
      <c r="D1624" s="2">
        <f>'[2]Hourly BAAL'!C1624</f>
        <v>0</v>
      </c>
      <c r="E1624" s="3">
        <f>'[2]Hourly BAAL'!D1624</f>
        <v>0.5</v>
      </c>
      <c r="F1624" s="3">
        <f>'[2]Hourly BAAL'!E1624</f>
        <v>0.27</v>
      </c>
      <c r="G1624" s="31">
        <f t="shared" si="287"/>
        <v>341.33624000000003</v>
      </c>
      <c r="H1624" s="31">
        <f t="shared" si="282"/>
        <v>474.71400000000011</v>
      </c>
      <c r="I1624" s="37">
        <f t="shared" si="283"/>
        <v>0.5</v>
      </c>
      <c r="J1624" s="37">
        <f t="shared" si="284"/>
        <v>0.27</v>
      </c>
      <c r="K1624" s="14">
        <f t="shared" si="288"/>
        <v>247.17609999999999</v>
      </c>
      <c r="L1624" s="14">
        <f t="shared" si="289"/>
        <v>312.95960000000002</v>
      </c>
      <c r="M1624" s="10">
        <f>IF(C1624="Data Error","Data Error",IF(C1624&lt;=K1624,0,1-IFERROR(INDEX(BAAL!$C:$D,MATCH(ROUNDUP(C1624-K1624,0),BAAL!$B:$B,0),MATCH(LEFT(M$2,4),BAAL!$C$2:$D$2,0)),0)))</f>
        <v>0</v>
      </c>
      <c r="N1624" s="10">
        <f>IF(D1624="Data Error","Data Error",IF(D1624&lt;=L1624,0,1-IFERROR(INDEX(BAAL!$C:$D,MATCH(ROUNDUP(D1624-L1624,0),BAAL!$B:$B,0),MATCH(LEFT(N$2,4),BAAL!$C$2:$D$2,0)),0)))</f>
        <v>0</v>
      </c>
      <c r="O1624" s="41">
        <f t="shared" si="285"/>
        <v>1.3249371801573326E-3</v>
      </c>
      <c r="P1624" s="41">
        <f t="shared" si="286"/>
        <v>1.0125689287705203E-3</v>
      </c>
      <c r="Q1624" s="10">
        <f t="shared" si="290"/>
        <v>3</v>
      </c>
      <c r="R1624" s="34"/>
      <c r="T1624"/>
      <c r="U1624"/>
      <c r="V1624"/>
      <c r="W1624"/>
      <c r="X1624"/>
      <c r="Y1624"/>
      <c r="Z1624"/>
      <c r="AA1624"/>
      <c r="AB1624"/>
      <c r="AC1624"/>
    </row>
    <row r="1625" spans="1:29" x14ac:dyDescent="0.25">
      <c r="A1625" s="10">
        <f t="shared" si="281"/>
        <v>15</v>
      </c>
      <c r="B1625" s="4">
        <v>42072.625</v>
      </c>
      <c r="C1625" s="2">
        <f>'[2]Hourly BAAL'!B1625</f>
        <v>1.4400000000129899E-3</v>
      </c>
      <c r="D1625" s="2">
        <f>'[2]Hourly BAAL'!C1625</f>
        <v>0</v>
      </c>
      <c r="E1625" s="3">
        <f>'[2]Hourly BAAL'!D1625</f>
        <v>0.46</v>
      </c>
      <c r="F1625" s="3">
        <f>'[2]Hourly BAAL'!E1625</f>
        <v>0.32</v>
      </c>
      <c r="G1625" s="31">
        <f t="shared" si="287"/>
        <v>381.54556000000002</v>
      </c>
      <c r="H1625" s="31">
        <f t="shared" si="282"/>
        <v>562.62400000000014</v>
      </c>
      <c r="I1625" s="37">
        <f t="shared" si="283"/>
        <v>0.46</v>
      </c>
      <c r="J1625" s="37">
        <f t="shared" si="284"/>
        <v>0.32</v>
      </c>
      <c r="K1625" s="14">
        <f t="shared" si="288"/>
        <v>247.17609999999999</v>
      </c>
      <c r="L1625" s="14">
        <f t="shared" si="289"/>
        <v>312.95960000000002</v>
      </c>
      <c r="M1625" s="10">
        <f>IF(C1625="Data Error","Data Error",IF(C1625&lt;=K1625,0,1-IFERROR(INDEX(BAAL!$C:$D,MATCH(ROUNDUP(C1625-K1625,0),BAAL!$B:$B,0),MATCH(LEFT(M$2,4),BAAL!$C$2:$D$2,0)),0)))</f>
        <v>0</v>
      </c>
      <c r="N1625" s="10">
        <f>IF(D1625="Data Error","Data Error",IF(D1625&lt;=L1625,0,1-IFERROR(INDEX(BAAL!$C:$D,MATCH(ROUNDUP(D1625-L1625,0),BAAL!$B:$B,0),MATCH(LEFT(N$2,4),BAAL!$C$2:$D$2,0)),0)))</f>
        <v>0</v>
      </c>
      <c r="O1625" s="41">
        <f t="shared" si="285"/>
        <v>2.2375759361955125E-3</v>
      </c>
      <c r="P1625" s="41">
        <f t="shared" si="286"/>
        <v>1.2293556337304604E-3</v>
      </c>
      <c r="Q1625" s="10">
        <f t="shared" si="290"/>
        <v>3</v>
      </c>
      <c r="R1625" s="34"/>
      <c r="T1625"/>
      <c r="U1625"/>
      <c r="V1625"/>
      <c r="W1625"/>
      <c r="X1625"/>
      <c r="Y1625"/>
      <c r="Z1625"/>
      <c r="AA1625"/>
      <c r="AB1625"/>
      <c r="AC1625"/>
    </row>
    <row r="1626" spans="1:29" x14ac:dyDescent="0.25">
      <c r="A1626" s="10">
        <f t="shared" si="281"/>
        <v>16</v>
      </c>
      <c r="B1626" s="4">
        <v>42072.666666666664</v>
      </c>
      <c r="C1626" s="2">
        <f>'[2]Hourly BAAL'!B1626</f>
        <v>0</v>
      </c>
      <c r="D1626" s="2">
        <f>'[2]Hourly BAAL'!C1626</f>
        <v>0</v>
      </c>
      <c r="E1626" s="3">
        <f>'[2]Hourly BAAL'!D1626</f>
        <v>0.35</v>
      </c>
      <c r="F1626" s="3">
        <f>'[2]Hourly BAAL'!E1626</f>
        <v>0.35</v>
      </c>
      <c r="G1626" s="31">
        <f t="shared" si="287"/>
        <v>290.3075</v>
      </c>
      <c r="H1626" s="31">
        <f t="shared" si="282"/>
        <v>615.37</v>
      </c>
      <c r="I1626" s="37">
        <f t="shared" si="283"/>
        <v>0.35</v>
      </c>
      <c r="J1626" s="37">
        <f t="shared" si="284"/>
        <v>0.35</v>
      </c>
      <c r="K1626" s="14">
        <f t="shared" si="288"/>
        <v>247.17609999999999</v>
      </c>
      <c r="L1626" s="14">
        <f t="shared" si="289"/>
        <v>312.95960000000002</v>
      </c>
      <c r="M1626" s="10">
        <f>IF(C1626="Data Error","Data Error",IF(C1626&lt;=K1626,0,1-IFERROR(INDEX(BAAL!$C:$D,MATCH(ROUNDUP(C1626-K1626,0),BAAL!$B:$B,0),MATCH(LEFT(M$2,4),BAAL!$C$2:$D$2,0)),0)))</f>
        <v>0</v>
      </c>
      <c r="N1626" s="10">
        <f>IF(D1626="Data Error","Data Error",IF(D1626&lt;=L1626,0,1-IFERROR(INDEX(BAAL!$C:$D,MATCH(ROUNDUP(D1626-L1626,0),BAAL!$B:$B,0),MATCH(LEFT(N$2,4),BAAL!$C$2:$D$2,0)),0)))</f>
        <v>0</v>
      </c>
      <c r="O1626" s="41">
        <f t="shared" si="285"/>
        <v>1.9182519528518831E-3</v>
      </c>
      <c r="P1626" s="41">
        <f t="shared" si="286"/>
        <v>1.0089043463456624E-3</v>
      </c>
      <c r="Q1626" s="10">
        <f t="shared" si="290"/>
        <v>3</v>
      </c>
      <c r="R1626" s="34"/>
      <c r="T1626"/>
      <c r="U1626"/>
      <c r="V1626"/>
      <c r="W1626"/>
      <c r="X1626"/>
      <c r="Y1626"/>
      <c r="Z1626"/>
      <c r="AA1626"/>
      <c r="AB1626"/>
      <c r="AC1626"/>
    </row>
    <row r="1627" spans="1:29" x14ac:dyDescent="0.25">
      <c r="A1627" s="10">
        <f t="shared" si="281"/>
        <v>17</v>
      </c>
      <c r="B1627" s="4">
        <v>42072.708333333336</v>
      </c>
      <c r="C1627" s="2">
        <f>'[2]Hourly BAAL'!B1627</f>
        <v>0</v>
      </c>
      <c r="D1627" s="2">
        <f>'[2]Hourly BAAL'!C1627</f>
        <v>8.9095200000000006</v>
      </c>
      <c r="E1627" s="3">
        <f>'[2]Hourly BAAL'!D1627</f>
        <v>0.42</v>
      </c>
      <c r="F1627" s="3">
        <f>'[2]Hourly BAAL'!E1627</f>
        <v>0.38</v>
      </c>
      <c r="G1627" s="31">
        <f t="shared" si="287"/>
        <v>348.36900000000003</v>
      </c>
      <c r="H1627" s="31">
        <f t="shared" si="282"/>
        <v>659.20648000000006</v>
      </c>
      <c r="I1627" s="37">
        <f t="shared" si="283"/>
        <v>0.42</v>
      </c>
      <c r="J1627" s="37">
        <f t="shared" si="284"/>
        <v>0.38</v>
      </c>
      <c r="K1627" s="14">
        <f t="shared" si="288"/>
        <v>247.17609999999999</v>
      </c>
      <c r="L1627" s="14">
        <f t="shared" si="289"/>
        <v>312.95960000000002</v>
      </c>
      <c r="M1627" s="10">
        <f>IF(C1627="Data Error","Data Error",IF(C1627&lt;=K1627,0,1-IFERROR(INDEX(BAAL!$C:$D,MATCH(ROUNDUP(C1627-K1627,0),BAAL!$B:$B,0),MATCH(LEFT(M$2,4),BAAL!$C$2:$D$2,0)),0)))</f>
        <v>0</v>
      </c>
      <c r="N1627" s="10">
        <f>IF(D1627="Data Error","Data Error",IF(D1627&lt;=L1627,0,1-IFERROR(INDEX(BAAL!$C:$D,MATCH(ROUNDUP(D1627-L1627,0),BAAL!$B:$B,0),MATCH(LEFT(N$2,4),BAAL!$C$2:$D$2,0)),0)))</f>
        <v>0</v>
      </c>
      <c r="O1627" s="41">
        <f t="shared" si="285"/>
        <v>1.9601779309824274E-3</v>
      </c>
      <c r="P1627" s="41">
        <f t="shared" si="286"/>
        <v>9.554136203734527E-4</v>
      </c>
      <c r="Q1627" s="10">
        <f t="shared" si="290"/>
        <v>3</v>
      </c>
      <c r="R1627" s="34"/>
      <c r="T1627"/>
      <c r="U1627"/>
      <c r="V1627"/>
      <c r="W1627"/>
      <c r="X1627"/>
      <c r="Y1627"/>
      <c r="Z1627"/>
      <c r="AA1627"/>
      <c r="AB1627"/>
      <c r="AC1627"/>
    </row>
    <row r="1628" spans="1:29" x14ac:dyDescent="0.25">
      <c r="A1628" s="10">
        <f t="shared" si="281"/>
        <v>18</v>
      </c>
      <c r="B1628" s="4">
        <v>42072.75</v>
      </c>
      <c r="C1628" s="2">
        <f>'[2]Hourly BAAL'!B1628</f>
        <v>0</v>
      </c>
      <c r="D1628" s="2">
        <f>'[2]Hourly BAAL'!C1628</f>
        <v>0</v>
      </c>
      <c r="E1628" s="3">
        <f>'[2]Hourly BAAL'!D1628</f>
        <v>0.39</v>
      </c>
      <c r="F1628" s="3">
        <f>'[2]Hourly BAAL'!E1628</f>
        <v>0.35</v>
      </c>
      <c r="G1628" s="31">
        <f t="shared" si="287"/>
        <v>323.4855</v>
      </c>
      <c r="H1628" s="31">
        <f t="shared" si="282"/>
        <v>615.37</v>
      </c>
      <c r="I1628" s="37">
        <f t="shared" si="283"/>
        <v>0.39</v>
      </c>
      <c r="J1628" s="37">
        <f t="shared" si="284"/>
        <v>0.35</v>
      </c>
      <c r="K1628" s="14">
        <f t="shared" si="288"/>
        <v>247.17609999999999</v>
      </c>
      <c r="L1628" s="14">
        <f t="shared" si="289"/>
        <v>312.95960000000002</v>
      </c>
      <c r="M1628" s="10">
        <f>IF(C1628="Data Error","Data Error",IF(C1628&lt;=K1628,0,1-IFERROR(INDEX(BAAL!$C:$D,MATCH(ROUNDUP(C1628-K1628,0),BAAL!$B:$B,0),MATCH(LEFT(M$2,4),BAAL!$C$2:$D$2,0)),0)))</f>
        <v>0</v>
      </c>
      <c r="N1628" s="10">
        <f>IF(D1628="Data Error","Data Error",IF(D1628&lt;=L1628,0,1-IFERROR(INDEX(BAAL!$C:$D,MATCH(ROUNDUP(D1628-L1628,0),BAAL!$B:$B,0),MATCH(LEFT(N$2,4),BAAL!$C$2:$D$2,0)),0)))</f>
        <v>0</v>
      </c>
      <c r="O1628" s="41">
        <f t="shared" si="285"/>
        <v>1.2092008242550463E-3</v>
      </c>
      <c r="P1628" s="41">
        <f t="shared" si="286"/>
        <v>1.0089043463456624E-3</v>
      </c>
      <c r="Q1628" s="10">
        <f t="shared" si="290"/>
        <v>3</v>
      </c>
      <c r="R1628" s="34"/>
      <c r="T1628"/>
      <c r="U1628"/>
      <c r="V1628"/>
      <c r="W1628"/>
      <c r="X1628"/>
      <c r="Y1628"/>
      <c r="Z1628"/>
      <c r="AA1628"/>
      <c r="AB1628"/>
      <c r="AC1628"/>
    </row>
    <row r="1629" spans="1:29" x14ac:dyDescent="0.25">
      <c r="A1629" s="10">
        <f t="shared" si="281"/>
        <v>19</v>
      </c>
      <c r="B1629" s="4">
        <v>42072.791666666664</v>
      </c>
      <c r="C1629" s="2">
        <f>'[2]Hourly BAAL'!B1629</f>
        <v>0</v>
      </c>
      <c r="D1629" s="2">
        <f>'[2]Hourly BAAL'!C1629</f>
        <v>0</v>
      </c>
      <c r="E1629" s="3">
        <f>'[2]Hourly BAAL'!D1629</f>
        <v>0.43</v>
      </c>
      <c r="F1629" s="3">
        <f>'[2]Hourly BAAL'!E1629</f>
        <v>0.35</v>
      </c>
      <c r="G1629" s="31">
        <f t="shared" si="287"/>
        <v>356.6635</v>
      </c>
      <c r="H1629" s="31">
        <f t="shared" si="282"/>
        <v>615.37</v>
      </c>
      <c r="I1629" s="37">
        <f t="shared" si="283"/>
        <v>0.43</v>
      </c>
      <c r="J1629" s="37">
        <f t="shared" si="284"/>
        <v>0.35</v>
      </c>
      <c r="K1629" s="14">
        <f t="shared" si="288"/>
        <v>247.17609999999999</v>
      </c>
      <c r="L1629" s="14">
        <f t="shared" si="289"/>
        <v>312.95960000000002</v>
      </c>
      <c r="M1629" s="10">
        <f>IF(C1629="Data Error","Data Error",IF(C1629&lt;=K1629,0,1-IFERROR(INDEX(BAAL!$C:$D,MATCH(ROUNDUP(C1629-K1629,0),BAAL!$B:$B,0),MATCH(LEFT(M$2,4),BAAL!$C$2:$D$2,0)),0)))</f>
        <v>0</v>
      </c>
      <c r="N1629" s="10">
        <f>IF(D1629="Data Error","Data Error",IF(D1629&lt;=L1629,0,1-IFERROR(INDEX(BAAL!$C:$D,MATCH(ROUNDUP(D1629-L1629,0),BAAL!$B:$B,0),MATCH(LEFT(N$2,4),BAAL!$C$2:$D$2,0)),0)))</f>
        <v>0</v>
      </c>
      <c r="O1629" s="41">
        <f t="shared" si="285"/>
        <v>2.8785392116979988E-3</v>
      </c>
      <c r="P1629" s="41">
        <f t="shared" si="286"/>
        <v>1.0089043463456624E-3</v>
      </c>
      <c r="Q1629" s="10">
        <f t="shared" si="290"/>
        <v>3</v>
      </c>
      <c r="R1629" s="34"/>
      <c r="T1629"/>
      <c r="U1629"/>
      <c r="V1629"/>
      <c r="W1629"/>
      <c r="X1629"/>
      <c r="Y1629"/>
      <c r="Z1629"/>
      <c r="AA1629"/>
      <c r="AB1629"/>
      <c r="AC1629"/>
    </row>
    <row r="1630" spans="1:29" x14ac:dyDescent="0.25">
      <c r="A1630" s="10">
        <f t="shared" si="281"/>
        <v>20</v>
      </c>
      <c r="B1630" s="4">
        <v>42072.833333333336</v>
      </c>
      <c r="C1630" s="2">
        <f>'[2]Hourly BAAL'!B1630</f>
        <v>0</v>
      </c>
      <c r="D1630" s="2">
        <f>'[2]Hourly BAAL'!C1630</f>
        <v>0</v>
      </c>
      <c r="E1630" s="3">
        <f>'[2]Hourly BAAL'!D1630</f>
        <v>0.39</v>
      </c>
      <c r="F1630" s="3">
        <f>'[2]Hourly BAAL'!E1630</f>
        <v>0.35</v>
      </c>
      <c r="G1630" s="31">
        <f t="shared" si="287"/>
        <v>323.4855</v>
      </c>
      <c r="H1630" s="31">
        <f t="shared" si="282"/>
        <v>615.37</v>
      </c>
      <c r="I1630" s="37">
        <f t="shared" si="283"/>
        <v>0.39</v>
      </c>
      <c r="J1630" s="37">
        <f t="shared" si="284"/>
        <v>0.35</v>
      </c>
      <c r="K1630" s="14">
        <f t="shared" si="288"/>
        <v>247.17609999999999</v>
      </c>
      <c r="L1630" s="14">
        <f t="shared" si="289"/>
        <v>312.95960000000002</v>
      </c>
      <c r="M1630" s="10">
        <f>IF(C1630="Data Error","Data Error",IF(C1630&lt;=K1630,0,1-IFERROR(INDEX(BAAL!$C:$D,MATCH(ROUNDUP(C1630-K1630,0),BAAL!$B:$B,0),MATCH(LEFT(M$2,4),BAAL!$C$2:$D$2,0)),0)))</f>
        <v>0</v>
      </c>
      <c r="N1630" s="10">
        <f>IF(D1630="Data Error","Data Error",IF(D1630&lt;=L1630,0,1-IFERROR(INDEX(BAAL!$C:$D,MATCH(ROUNDUP(D1630-L1630,0),BAAL!$B:$B,0),MATCH(LEFT(N$2,4),BAAL!$C$2:$D$2,0)),0)))</f>
        <v>0</v>
      </c>
      <c r="O1630" s="41">
        <f t="shared" si="285"/>
        <v>1.2092008242550463E-3</v>
      </c>
      <c r="P1630" s="41">
        <f t="shared" si="286"/>
        <v>1.0089043463456624E-3</v>
      </c>
      <c r="Q1630" s="10">
        <f t="shared" si="290"/>
        <v>3</v>
      </c>
      <c r="R1630" s="34"/>
      <c r="T1630"/>
      <c r="U1630"/>
      <c r="V1630"/>
      <c r="W1630"/>
      <c r="X1630"/>
      <c r="Y1630"/>
      <c r="Z1630"/>
      <c r="AA1630"/>
      <c r="AB1630"/>
      <c r="AC1630"/>
    </row>
    <row r="1631" spans="1:29" x14ac:dyDescent="0.25">
      <c r="A1631" s="10">
        <f t="shared" si="281"/>
        <v>21</v>
      </c>
      <c r="B1631" s="4">
        <v>42072.875</v>
      </c>
      <c r="C1631" s="2">
        <f>'[2]Hourly BAAL'!B1631</f>
        <v>0</v>
      </c>
      <c r="D1631" s="2">
        <f>'[2]Hourly BAAL'!C1631</f>
        <v>0</v>
      </c>
      <c r="E1631" s="3">
        <f>'[2]Hourly BAAL'!D1631</f>
        <v>0.42</v>
      </c>
      <c r="F1631" s="3">
        <f>'[2]Hourly BAAL'!E1631</f>
        <v>0.44</v>
      </c>
      <c r="G1631" s="31">
        <f t="shared" si="287"/>
        <v>348.36900000000003</v>
      </c>
      <c r="H1631" s="31">
        <f t="shared" si="282"/>
        <v>773.60800000000017</v>
      </c>
      <c r="I1631" s="37">
        <f t="shared" si="283"/>
        <v>0.42</v>
      </c>
      <c r="J1631" s="37">
        <f t="shared" si="284"/>
        <v>0.44</v>
      </c>
      <c r="K1631" s="14">
        <f t="shared" si="288"/>
        <v>247.17609999999999</v>
      </c>
      <c r="L1631" s="14">
        <f t="shared" si="289"/>
        <v>312.95960000000002</v>
      </c>
      <c r="M1631" s="10">
        <f>IF(C1631="Data Error","Data Error",IF(C1631&lt;=K1631,0,1-IFERROR(INDEX(BAAL!$C:$D,MATCH(ROUNDUP(C1631-K1631,0),BAAL!$B:$B,0),MATCH(LEFT(M$2,4),BAAL!$C$2:$D$2,0)),0)))</f>
        <v>0</v>
      </c>
      <c r="N1631" s="10">
        <f>IF(D1631="Data Error","Data Error",IF(D1631&lt;=L1631,0,1-IFERROR(INDEX(BAAL!$C:$D,MATCH(ROUNDUP(D1631-L1631,0),BAAL!$B:$B,0),MATCH(LEFT(N$2,4),BAAL!$C$2:$D$2,0)),0)))</f>
        <v>0</v>
      </c>
      <c r="O1631" s="41">
        <f t="shared" si="285"/>
        <v>1.9601779309824274E-3</v>
      </c>
      <c r="P1631" s="41">
        <f t="shared" si="286"/>
        <v>1.3793489942767582E-3</v>
      </c>
      <c r="Q1631" s="10">
        <f t="shared" si="290"/>
        <v>3</v>
      </c>
      <c r="R1631" s="34"/>
      <c r="T1631"/>
      <c r="U1631"/>
      <c r="V1631"/>
      <c r="W1631"/>
      <c r="X1631"/>
      <c r="Y1631"/>
      <c r="Z1631"/>
      <c r="AA1631"/>
      <c r="AB1631"/>
      <c r="AC1631"/>
    </row>
    <row r="1632" spans="1:29" x14ac:dyDescent="0.25">
      <c r="A1632" s="10">
        <f t="shared" si="281"/>
        <v>22</v>
      </c>
      <c r="B1632" s="4">
        <v>42072.916666666664</v>
      </c>
      <c r="C1632" s="2">
        <f>'[2]Hourly BAAL'!B1632</f>
        <v>0</v>
      </c>
      <c r="D1632" s="2">
        <f>'[2]Hourly BAAL'!C1632</f>
        <v>0</v>
      </c>
      <c r="E1632" s="3">
        <f>'[2]Hourly BAAL'!D1632</f>
        <v>0.42</v>
      </c>
      <c r="F1632" s="3">
        <f>'[2]Hourly BAAL'!E1632</f>
        <v>0.41</v>
      </c>
      <c r="G1632" s="31">
        <f t="shared" si="287"/>
        <v>348.36900000000003</v>
      </c>
      <c r="H1632" s="31">
        <f t="shared" si="282"/>
        <v>720.86200000000008</v>
      </c>
      <c r="I1632" s="37">
        <f t="shared" si="283"/>
        <v>0.42</v>
      </c>
      <c r="J1632" s="37">
        <f t="shared" si="284"/>
        <v>0.41</v>
      </c>
      <c r="K1632" s="14">
        <f t="shared" si="288"/>
        <v>247.17609999999999</v>
      </c>
      <c r="L1632" s="14">
        <f t="shared" si="289"/>
        <v>312.95960000000002</v>
      </c>
      <c r="M1632" s="10">
        <f>IF(C1632="Data Error","Data Error",IF(C1632&lt;=K1632,0,1-IFERROR(INDEX(BAAL!$C:$D,MATCH(ROUNDUP(C1632-K1632,0),BAAL!$B:$B,0),MATCH(LEFT(M$2,4),BAAL!$C$2:$D$2,0)),0)))</f>
        <v>0</v>
      </c>
      <c r="N1632" s="10">
        <f>IF(D1632="Data Error","Data Error",IF(D1632&lt;=L1632,0,1-IFERROR(INDEX(BAAL!$C:$D,MATCH(ROUNDUP(D1632-L1632,0),BAAL!$B:$B,0),MATCH(LEFT(N$2,4),BAAL!$C$2:$D$2,0)),0)))</f>
        <v>0</v>
      </c>
      <c r="O1632" s="41">
        <f t="shared" si="285"/>
        <v>1.9601779309824274E-3</v>
      </c>
      <c r="P1632" s="41">
        <f t="shared" si="286"/>
        <v>1.4323156934339372E-3</v>
      </c>
      <c r="Q1632" s="10">
        <f t="shared" si="290"/>
        <v>3</v>
      </c>
      <c r="R1632" s="34"/>
      <c r="T1632"/>
      <c r="U1632"/>
      <c r="V1632"/>
      <c r="W1632"/>
      <c r="X1632"/>
      <c r="Y1632"/>
      <c r="Z1632"/>
      <c r="AA1632"/>
      <c r="AB1632"/>
      <c r="AC1632"/>
    </row>
    <row r="1633" spans="1:29" x14ac:dyDescent="0.25">
      <c r="A1633" s="10">
        <f t="shared" si="281"/>
        <v>23</v>
      </c>
      <c r="B1633" s="4">
        <v>42072.958333333336</v>
      </c>
      <c r="C1633" s="2">
        <f>'[2]Hourly BAAL'!B1633</f>
        <v>0</v>
      </c>
      <c r="D1633" s="2">
        <f>'[2]Hourly BAAL'!C1633</f>
        <v>0</v>
      </c>
      <c r="E1633" s="3">
        <f>'[2]Hourly BAAL'!D1633</f>
        <v>0.4</v>
      </c>
      <c r="F1633" s="3">
        <f>'[2]Hourly BAAL'!E1633</f>
        <v>0.41</v>
      </c>
      <c r="G1633" s="31">
        <f t="shared" si="287"/>
        <v>331.78000000000003</v>
      </c>
      <c r="H1633" s="31">
        <f t="shared" si="282"/>
        <v>720.86200000000008</v>
      </c>
      <c r="I1633" s="37">
        <f t="shared" si="283"/>
        <v>0.4</v>
      </c>
      <c r="J1633" s="37">
        <f t="shared" si="284"/>
        <v>0.41</v>
      </c>
      <c r="K1633" s="14">
        <f t="shared" si="288"/>
        <v>247.17609999999999</v>
      </c>
      <c r="L1633" s="14">
        <f t="shared" si="289"/>
        <v>312.95960000000002</v>
      </c>
      <c r="M1633" s="10">
        <f>IF(C1633="Data Error","Data Error",IF(C1633&lt;=K1633,0,1-IFERROR(INDEX(BAAL!$C:$D,MATCH(ROUNDUP(C1633-K1633,0),BAAL!$B:$B,0),MATCH(LEFT(M$2,4),BAAL!$C$2:$D$2,0)),0)))</f>
        <v>0</v>
      </c>
      <c r="N1633" s="10">
        <f>IF(D1633="Data Error","Data Error",IF(D1633&lt;=L1633,0,1-IFERROR(INDEX(BAAL!$C:$D,MATCH(ROUNDUP(D1633-L1633,0),BAAL!$B:$B,0),MATCH(LEFT(N$2,4),BAAL!$C$2:$D$2,0)),0)))</f>
        <v>0</v>
      </c>
      <c r="O1633" s="41">
        <f t="shared" si="285"/>
        <v>1.6111934582421121E-3</v>
      </c>
      <c r="P1633" s="41">
        <f t="shared" si="286"/>
        <v>1.4323156934339372E-3</v>
      </c>
      <c r="Q1633" s="10">
        <f t="shared" si="290"/>
        <v>3</v>
      </c>
      <c r="R1633" s="34"/>
      <c r="T1633"/>
      <c r="U1633"/>
      <c r="V1633"/>
      <c r="W1633"/>
      <c r="X1633"/>
      <c r="Y1633"/>
      <c r="Z1633"/>
      <c r="AA1633"/>
      <c r="AB1633"/>
      <c r="AC1633"/>
    </row>
    <row r="1634" spans="1:29" x14ac:dyDescent="0.25">
      <c r="A1634" s="10">
        <f t="shared" si="281"/>
        <v>0</v>
      </c>
      <c r="B1634" s="1">
        <v>42073</v>
      </c>
      <c r="C1634" s="2">
        <f>'[2]Hourly BAAL'!B1634</f>
        <v>0</v>
      </c>
      <c r="D1634" s="2">
        <f>'[2]Hourly BAAL'!C1634</f>
        <v>18.649799999999999</v>
      </c>
      <c r="E1634" s="3">
        <f>'[2]Hourly BAAL'!D1634</f>
        <v>0.43</v>
      </c>
      <c r="F1634" s="3">
        <f>'[2]Hourly BAAL'!E1634</f>
        <v>0.43</v>
      </c>
      <c r="G1634" s="31">
        <f t="shared" si="287"/>
        <v>356.6635</v>
      </c>
      <c r="H1634" s="31">
        <f t="shared" si="282"/>
        <v>737.37620000000004</v>
      </c>
      <c r="I1634" s="37">
        <f t="shared" si="283"/>
        <v>0.43</v>
      </c>
      <c r="J1634" s="37">
        <f t="shared" si="284"/>
        <v>0.43</v>
      </c>
      <c r="K1634" s="14">
        <f t="shared" si="288"/>
        <v>247.17609999999999</v>
      </c>
      <c r="L1634" s="14">
        <f t="shared" si="289"/>
        <v>312.95960000000002</v>
      </c>
      <c r="M1634" s="10">
        <f>IF(C1634="Data Error","Data Error",IF(C1634&lt;=K1634,0,1-IFERROR(INDEX(BAAL!$C:$D,MATCH(ROUNDUP(C1634-K1634,0),BAAL!$B:$B,0),MATCH(LEFT(M$2,4),BAAL!$C$2:$D$2,0)),0)))</f>
        <v>0</v>
      </c>
      <c r="N1634" s="10">
        <f>IF(D1634="Data Error","Data Error",IF(D1634&lt;=L1634,0,1-IFERROR(INDEX(BAAL!$C:$D,MATCH(ROUNDUP(D1634-L1634,0),BAAL!$B:$B,0),MATCH(LEFT(N$2,4),BAAL!$C$2:$D$2,0)),0)))</f>
        <v>0</v>
      </c>
      <c r="O1634" s="41">
        <f t="shared" si="285"/>
        <v>2.8785392116979988E-3</v>
      </c>
      <c r="P1634" s="41">
        <f t="shared" si="286"/>
        <v>1.7697025685304156E-3</v>
      </c>
      <c r="Q1634" s="10">
        <f t="shared" si="290"/>
        <v>3</v>
      </c>
      <c r="R1634" s="34"/>
      <c r="T1634"/>
      <c r="U1634"/>
      <c r="V1634"/>
      <c r="W1634"/>
      <c r="X1634"/>
      <c r="Y1634"/>
      <c r="Z1634"/>
      <c r="AA1634"/>
      <c r="AB1634"/>
      <c r="AC1634"/>
    </row>
    <row r="1635" spans="1:29" x14ac:dyDescent="0.25">
      <c r="A1635" s="10">
        <f t="shared" si="281"/>
        <v>1</v>
      </c>
      <c r="B1635" s="4">
        <v>42073.041666666664</v>
      </c>
      <c r="C1635" s="2">
        <f>'[2]Hourly BAAL'!B1635</f>
        <v>31.740839999999999</v>
      </c>
      <c r="D1635" s="2">
        <f>'[2]Hourly BAAL'!C1635</f>
        <v>0</v>
      </c>
      <c r="E1635" s="3">
        <f>'[2]Hourly BAAL'!D1635</f>
        <v>0.38</v>
      </c>
      <c r="F1635" s="3">
        <f>'[2]Hourly BAAL'!E1635</f>
        <v>0.41</v>
      </c>
      <c r="G1635" s="31">
        <f t="shared" si="287"/>
        <v>283.45016000000004</v>
      </c>
      <c r="H1635" s="31">
        <f t="shared" si="282"/>
        <v>720.86200000000008</v>
      </c>
      <c r="I1635" s="37">
        <f t="shared" si="283"/>
        <v>0.38</v>
      </c>
      <c r="J1635" s="37">
        <f t="shared" si="284"/>
        <v>0.41</v>
      </c>
      <c r="K1635" s="14">
        <f t="shared" si="288"/>
        <v>247.17609999999999</v>
      </c>
      <c r="L1635" s="14">
        <f t="shared" si="289"/>
        <v>312.95960000000002</v>
      </c>
      <c r="M1635" s="10">
        <f>IF(C1635="Data Error","Data Error",IF(C1635&lt;=K1635,0,1-IFERROR(INDEX(BAAL!$C:$D,MATCH(ROUNDUP(C1635-K1635,0),BAAL!$B:$B,0),MATCH(LEFT(M$2,4),BAAL!$C$2:$D$2,0)),0)))</f>
        <v>0</v>
      </c>
      <c r="N1635" s="10">
        <f>IF(D1635="Data Error","Data Error",IF(D1635&lt;=L1635,0,1-IFERROR(INDEX(BAAL!$C:$D,MATCH(ROUNDUP(D1635-L1635,0),BAAL!$B:$B,0),MATCH(LEFT(N$2,4),BAAL!$C$2:$D$2,0)),0)))</f>
        <v>0</v>
      </c>
      <c r="O1635" s="41">
        <f t="shared" si="285"/>
        <v>3.2617518451884711E-5</v>
      </c>
      <c r="P1635" s="41">
        <f t="shared" si="286"/>
        <v>1.4323156934339372E-3</v>
      </c>
      <c r="Q1635" s="10">
        <f t="shared" si="290"/>
        <v>3</v>
      </c>
      <c r="R1635" s="34"/>
      <c r="T1635"/>
      <c r="U1635"/>
      <c r="V1635"/>
      <c r="W1635"/>
      <c r="X1635"/>
      <c r="Y1635"/>
      <c r="Z1635"/>
      <c r="AA1635"/>
      <c r="AB1635"/>
      <c r="AC1635"/>
    </row>
    <row r="1636" spans="1:29" x14ac:dyDescent="0.25">
      <c r="A1636" s="10">
        <f t="shared" si="281"/>
        <v>2</v>
      </c>
      <c r="B1636" s="4">
        <v>42073.083333333336</v>
      </c>
      <c r="C1636" s="2">
        <f>'[2]Hourly BAAL'!B1636</f>
        <v>174.02663999999999</v>
      </c>
      <c r="D1636" s="2">
        <f>'[2]Hourly BAAL'!C1636</f>
        <v>14.709960000000001</v>
      </c>
      <c r="E1636" s="3">
        <f>'[2]Hourly BAAL'!D1636</f>
        <v>0.37</v>
      </c>
      <c r="F1636" s="3">
        <f>'[2]Hourly BAAL'!E1636</f>
        <v>0.39</v>
      </c>
      <c r="G1636" s="31">
        <f t="shared" si="287"/>
        <v>132.86986000000002</v>
      </c>
      <c r="H1636" s="31">
        <f t="shared" si="282"/>
        <v>670.98804000000007</v>
      </c>
      <c r="I1636" s="37">
        <f t="shared" si="283"/>
        <v>0.37</v>
      </c>
      <c r="J1636" s="37">
        <f t="shared" si="284"/>
        <v>0.39</v>
      </c>
      <c r="K1636" s="14">
        <f t="shared" si="288"/>
        <v>247.17609999999999</v>
      </c>
      <c r="L1636" s="14">
        <f t="shared" si="289"/>
        <v>312.95960000000002</v>
      </c>
      <c r="M1636" s="10">
        <f>IF(C1636="Data Error","Data Error",IF(C1636&lt;=K1636,0,1-IFERROR(INDEX(BAAL!$C:$D,MATCH(ROUNDUP(C1636-K1636,0),BAAL!$B:$B,0),MATCH(LEFT(M$2,4),BAAL!$C$2:$D$2,0)),0)))</f>
        <v>0</v>
      </c>
      <c r="N1636" s="10">
        <f>IF(D1636="Data Error","Data Error",IF(D1636&lt;=L1636,0,1-IFERROR(INDEX(BAAL!$C:$D,MATCH(ROUNDUP(D1636-L1636,0),BAAL!$B:$B,0),MATCH(LEFT(N$2,4),BAAL!$C$2:$D$2,0)),0)))</f>
        <v>0</v>
      </c>
      <c r="O1636" s="41">
        <f t="shared" si="285"/>
        <v>2.4595184717911348E-2</v>
      </c>
      <c r="P1636" s="41">
        <f t="shared" si="286"/>
        <v>9.1908132004117323E-4</v>
      </c>
      <c r="Q1636" s="10">
        <f t="shared" si="290"/>
        <v>3</v>
      </c>
      <c r="R1636" s="34"/>
      <c r="T1636"/>
      <c r="U1636"/>
      <c r="V1636"/>
      <c r="W1636"/>
      <c r="X1636"/>
      <c r="Y1636"/>
      <c r="Z1636"/>
      <c r="AA1636"/>
      <c r="AB1636"/>
      <c r="AC1636"/>
    </row>
    <row r="1637" spans="1:29" x14ac:dyDescent="0.25">
      <c r="A1637" s="10">
        <f t="shared" si="281"/>
        <v>3</v>
      </c>
      <c r="B1637" s="4">
        <v>42073.125</v>
      </c>
      <c r="C1637" s="2">
        <f>'[2]Hourly BAAL'!B1637</f>
        <v>109.26624</v>
      </c>
      <c r="D1637" s="2">
        <f>'[2]Hourly BAAL'!C1637</f>
        <v>30.927600000000002</v>
      </c>
      <c r="E1637" s="3">
        <f>'[2]Hourly BAAL'!D1637</f>
        <v>0.23</v>
      </c>
      <c r="F1637" s="3">
        <f>'[2]Hourly BAAL'!E1637</f>
        <v>0.36</v>
      </c>
      <c r="G1637" s="31">
        <f t="shared" si="287"/>
        <v>81.507260000000016</v>
      </c>
      <c r="H1637" s="31">
        <f t="shared" si="282"/>
        <v>602.02440000000013</v>
      </c>
      <c r="I1637" s="37">
        <f t="shared" si="283"/>
        <v>0.23</v>
      </c>
      <c r="J1637" s="37">
        <f t="shared" si="284"/>
        <v>0.36</v>
      </c>
      <c r="K1637" s="14">
        <f t="shared" si="288"/>
        <v>194.37350000000001</v>
      </c>
      <c r="L1637" s="14">
        <f t="shared" si="289"/>
        <v>312.95960000000002</v>
      </c>
      <c r="M1637" s="10">
        <f>IF(C1637="Data Error","Data Error",IF(C1637&lt;=K1637,0,1-IFERROR(INDEX(BAAL!$C:$D,MATCH(ROUNDUP(C1637-K1637,0),BAAL!$B:$B,0),MATCH(LEFT(M$2,4),BAAL!$C$2:$D$2,0)),0)))</f>
        <v>0</v>
      </c>
      <c r="N1637" s="10">
        <f>IF(D1637="Data Error","Data Error",IF(D1637&lt;=L1637,0,1-IFERROR(INDEX(BAAL!$C:$D,MATCH(ROUNDUP(D1637-L1637,0),BAAL!$B:$B,0),MATCH(LEFT(N$2,4),BAAL!$C$2:$D$2,0)),0)))</f>
        <v>0</v>
      </c>
      <c r="O1637" s="41">
        <f t="shared" si="285"/>
        <v>8.0016424233160348E-3</v>
      </c>
      <c r="P1637" s="41">
        <f t="shared" si="286"/>
        <v>1.4878620430127434E-4</v>
      </c>
      <c r="Q1637" s="10">
        <f t="shared" si="290"/>
        <v>3</v>
      </c>
      <c r="R1637" s="34"/>
      <c r="T1637"/>
      <c r="U1637"/>
      <c r="V1637"/>
      <c r="W1637"/>
      <c r="X1637"/>
      <c r="Y1637"/>
      <c r="Z1637"/>
      <c r="AA1637"/>
      <c r="AB1637"/>
      <c r="AC1637"/>
    </row>
    <row r="1638" spans="1:29" x14ac:dyDescent="0.25">
      <c r="A1638" s="10">
        <f t="shared" si="281"/>
        <v>4</v>
      </c>
      <c r="B1638" s="4">
        <v>42073.166666666664</v>
      </c>
      <c r="C1638" s="2">
        <f>'[2]Hourly BAAL'!B1638</f>
        <v>38.62068</v>
      </c>
      <c r="D1638" s="2">
        <f>'[2]Hourly BAAL'!C1638</f>
        <v>6.0716400000000004</v>
      </c>
      <c r="E1638" s="3">
        <f>'[2]Hourly BAAL'!D1638</f>
        <v>0.13</v>
      </c>
      <c r="F1638" s="3">
        <f>'[2]Hourly BAAL'!E1638</f>
        <v>0.33</v>
      </c>
      <c r="G1638" s="31">
        <f t="shared" si="287"/>
        <v>69.207819999999998</v>
      </c>
      <c r="H1638" s="31">
        <f t="shared" si="282"/>
        <v>574.13436000000013</v>
      </c>
      <c r="I1638" s="37">
        <f t="shared" si="283"/>
        <v>0.13</v>
      </c>
      <c r="J1638" s="37">
        <f t="shared" si="284"/>
        <v>0.33</v>
      </c>
      <c r="K1638" s="14">
        <f t="shared" si="288"/>
        <v>111.4285</v>
      </c>
      <c r="L1638" s="14">
        <f t="shared" si="289"/>
        <v>312.95960000000002</v>
      </c>
      <c r="M1638" s="10">
        <f>IF(C1638="Data Error","Data Error",IF(C1638&lt;=K1638,0,1-IFERROR(INDEX(BAAL!$C:$D,MATCH(ROUNDUP(C1638-K1638,0),BAAL!$B:$B,0),MATCH(LEFT(M$2,4),BAAL!$C$2:$D$2,0)),0)))</f>
        <v>0</v>
      </c>
      <c r="N1638" s="10">
        <f>IF(D1638="Data Error","Data Error",IF(D1638&lt;=L1638,0,1-IFERROR(INDEX(BAAL!$C:$D,MATCH(ROUNDUP(D1638-L1638,0),BAAL!$B:$B,0),MATCH(LEFT(N$2,4),BAAL!$C$2:$D$2,0)),0)))</f>
        <v>0</v>
      </c>
      <c r="O1638" s="41">
        <f t="shared" si="285"/>
        <v>3.8901040412935321E-4</v>
      </c>
      <c r="P1638" s="41">
        <f t="shared" si="286"/>
        <v>7.1431353231287689E-4</v>
      </c>
      <c r="Q1638" s="10">
        <f t="shared" si="290"/>
        <v>3</v>
      </c>
      <c r="R1638" s="34"/>
      <c r="T1638"/>
      <c r="U1638"/>
      <c r="V1638"/>
      <c r="W1638"/>
      <c r="X1638"/>
      <c r="Y1638"/>
      <c r="Z1638"/>
      <c r="AA1638"/>
      <c r="AB1638"/>
      <c r="AC1638"/>
    </row>
    <row r="1639" spans="1:29" x14ac:dyDescent="0.25">
      <c r="A1639" s="10">
        <f t="shared" si="281"/>
        <v>5</v>
      </c>
      <c r="B1639" s="4">
        <v>42073.208333333336</v>
      </c>
      <c r="C1639" s="2">
        <f>'[2]Hourly BAAL'!B1639</f>
        <v>5.9790000000000001</v>
      </c>
      <c r="D1639" s="2">
        <f>'[2]Hourly BAAL'!C1639</f>
        <v>36.736800000000002</v>
      </c>
      <c r="E1639" s="3">
        <f>'[2]Hourly BAAL'!D1639</f>
        <v>0.08</v>
      </c>
      <c r="F1639" s="3">
        <f>'[2]Hourly BAAL'!E1639</f>
        <v>0.32</v>
      </c>
      <c r="G1639" s="31">
        <f t="shared" si="287"/>
        <v>60.37700000000001</v>
      </c>
      <c r="H1639" s="31">
        <f t="shared" si="282"/>
        <v>525.88720000000012</v>
      </c>
      <c r="I1639" s="37">
        <f t="shared" si="283"/>
        <v>0.08</v>
      </c>
      <c r="J1639" s="37">
        <f t="shared" si="284"/>
        <v>0.32</v>
      </c>
      <c r="K1639" s="14">
        <f t="shared" si="288"/>
        <v>69.956000000000003</v>
      </c>
      <c r="L1639" s="14">
        <f t="shared" si="289"/>
        <v>312.95960000000002</v>
      </c>
      <c r="M1639" s="10">
        <f>IF(C1639="Data Error","Data Error",IF(C1639&lt;=K1639,0,1-IFERROR(INDEX(BAAL!$C:$D,MATCH(ROUNDUP(C1639-K1639,0),BAAL!$B:$B,0),MATCH(LEFT(M$2,4),BAAL!$C$2:$D$2,0)),0)))</f>
        <v>0</v>
      </c>
      <c r="N1639" s="10">
        <f>IF(D1639="Data Error","Data Error",IF(D1639&lt;=L1639,0,1-IFERROR(INDEX(BAAL!$C:$D,MATCH(ROUNDUP(D1639-L1639,0),BAAL!$B:$B,0),MATCH(LEFT(N$2,4),BAAL!$C$2:$D$2,0)),0)))</f>
        <v>0</v>
      </c>
      <c r="O1639" s="41">
        <f t="shared" si="285"/>
        <v>1.8734243360495241E-4</v>
      </c>
      <c r="P1639" s="41">
        <f t="shared" si="286"/>
        <v>2.007213680839881E-4</v>
      </c>
      <c r="Q1639" s="10">
        <f t="shared" si="290"/>
        <v>3</v>
      </c>
      <c r="R1639" s="34"/>
      <c r="T1639"/>
      <c r="U1639"/>
      <c r="V1639"/>
      <c r="W1639"/>
      <c r="X1639"/>
      <c r="Y1639"/>
      <c r="Z1639"/>
      <c r="AA1639"/>
      <c r="AB1639"/>
      <c r="AC1639"/>
    </row>
    <row r="1640" spans="1:29" x14ac:dyDescent="0.25">
      <c r="A1640" s="10">
        <f t="shared" si="281"/>
        <v>6</v>
      </c>
      <c r="B1640" s="4">
        <v>42073.25</v>
      </c>
      <c r="C1640" s="2">
        <f>'[2]Hourly BAAL'!B1640</f>
        <v>0</v>
      </c>
      <c r="D1640" s="2">
        <f>'[2]Hourly BAAL'!C1640</f>
        <v>53.557560000000002</v>
      </c>
      <c r="E1640" s="3">
        <f>'[2]Hourly BAAL'!D1640</f>
        <v>0.05</v>
      </c>
      <c r="F1640" s="3">
        <f>'[2]Hourly BAAL'!E1640</f>
        <v>0.28999999999999998</v>
      </c>
      <c r="G1640" s="31">
        <f t="shared" si="287"/>
        <v>41.472500000000004</v>
      </c>
      <c r="H1640" s="31">
        <f t="shared" si="282"/>
        <v>456.32044000000002</v>
      </c>
      <c r="I1640" s="37">
        <f t="shared" si="283"/>
        <v>0.05</v>
      </c>
      <c r="J1640" s="37">
        <f t="shared" si="284"/>
        <v>0.28999999999999998</v>
      </c>
      <c r="K1640" s="14">
        <f t="shared" si="288"/>
        <v>45.072500000000005</v>
      </c>
      <c r="L1640" s="14">
        <f t="shared" si="289"/>
        <v>312.95960000000002</v>
      </c>
      <c r="M1640" s="10">
        <f>IF(C1640="Data Error","Data Error",IF(C1640&lt;=K1640,0,1-IFERROR(INDEX(BAAL!$C:$D,MATCH(ROUNDUP(C1640-K1640,0),BAAL!$B:$B,0),MATCH(LEFT(M$2,4),BAAL!$C$2:$D$2,0)),0)))</f>
        <v>0</v>
      </c>
      <c r="N1640" s="10">
        <f>IF(D1640="Data Error","Data Error",IF(D1640&lt;=L1640,0,1-IFERROR(INDEX(BAAL!$C:$D,MATCH(ROUNDUP(D1640-L1640,0),BAAL!$B:$B,0),MATCH(LEFT(N$2,4),BAAL!$C$2:$D$2,0)),0)))</f>
        <v>0</v>
      </c>
      <c r="O1640" s="41">
        <f t="shared" si="285"/>
        <v>1.99833002650499E-4</v>
      </c>
      <c r="P1640" s="41">
        <f t="shared" si="286"/>
        <v>1.3167976919426654E-5</v>
      </c>
      <c r="Q1640" s="10">
        <f t="shared" si="290"/>
        <v>3</v>
      </c>
      <c r="R1640" s="34"/>
      <c r="T1640"/>
      <c r="U1640"/>
      <c r="V1640"/>
      <c r="W1640"/>
      <c r="X1640"/>
      <c r="Y1640"/>
      <c r="Z1640"/>
      <c r="AA1640"/>
      <c r="AB1640"/>
      <c r="AC1640"/>
    </row>
    <row r="1641" spans="1:29" x14ac:dyDescent="0.25">
      <c r="A1641" s="10">
        <f t="shared" si="281"/>
        <v>7</v>
      </c>
      <c r="B1641" s="4">
        <v>42073.291666666664</v>
      </c>
      <c r="C1641" s="2">
        <f>'[2]Hourly BAAL'!B1641</f>
        <v>3.67116</v>
      </c>
      <c r="D1641" s="2">
        <f>'[2]Hourly BAAL'!C1641</f>
        <v>153.07968</v>
      </c>
      <c r="E1641" s="3">
        <f>'[2]Hourly BAAL'!D1641</f>
        <v>0.05</v>
      </c>
      <c r="F1641" s="3">
        <f>'[2]Hourly BAAL'!E1641</f>
        <v>0.28000000000000003</v>
      </c>
      <c r="G1641" s="31">
        <f t="shared" si="287"/>
        <v>37.801340000000003</v>
      </c>
      <c r="H1641" s="31">
        <f t="shared" si="282"/>
        <v>339.21632000000011</v>
      </c>
      <c r="I1641" s="37">
        <f t="shared" si="283"/>
        <v>0.05</v>
      </c>
      <c r="J1641" s="37">
        <f t="shared" si="284"/>
        <v>0.28000000000000003</v>
      </c>
      <c r="K1641" s="14">
        <f t="shared" si="288"/>
        <v>45.072500000000005</v>
      </c>
      <c r="L1641" s="14">
        <f t="shared" si="289"/>
        <v>312.95960000000002</v>
      </c>
      <c r="M1641" s="10">
        <f>IF(C1641="Data Error","Data Error",IF(C1641&lt;=K1641,0,1-IFERROR(INDEX(BAAL!$C:$D,MATCH(ROUNDUP(C1641-K1641,0),BAAL!$B:$B,0),MATCH(LEFT(M$2,4),BAAL!$C$2:$D$2,0)),0)))</f>
        <v>0</v>
      </c>
      <c r="N1641" s="10">
        <f>IF(D1641="Data Error","Data Error",IF(D1641&lt;=L1641,0,1-IFERROR(INDEX(BAAL!$C:$D,MATCH(ROUNDUP(D1641-L1641,0),BAAL!$B:$B,0),MATCH(LEFT(N$2,4),BAAL!$C$2:$D$2,0)),0)))</f>
        <v>0</v>
      </c>
      <c r="O1641" s="41">
        <f t="shared" si="285"/>
        <v>9.428823461130135E-5</v>
      </c>
      <c r="P1641" s="41">
        <f t="shared" si="286"/>
        <v>3.8959734810709357E-3</v>
      </c>
      <c r="Q1641" s="10">
        <f t="shared" si="290"/>
        <v>3</v>
      </c>
      <c r="R1641" s="34"/>
      <c r="T1641"/>
      <c r="U1641"/>
      <c r="V1641"/>
      <c r="W1641"/>
      <c r="X1641"/>
      <c r="Y1641"/>
      <c r="Z1641"/>
      <c r="AA1641"/>
      <c r="AB1641"/>
      <c r="AC1641"/>
    </row>
    <row r="1642" spans="1:29" x14ac:dyDescent="0.25">
      <c r="A1642" s="10">
        <f t="shared" si="281"/>
        <v>8</v>
      </c>
      <c r="B1642" s="4">
        <v>42073.333333333336</v>
      </c>
      <c r="C1642" s="2">
        <f>'[2]Hourly BAAL'!B1642</f>
        <v>16.518000000000001</v>
      </c>
      <c r="D1642" s="2">
        <f>'[2]Hourly BAAL'!C1642</f>
        <v>122.98992</v>
      </c>
      <c r="E1642" s="3">
        <f>'[2]Hourly BAAL'!D1642</f>
        <v>0.03</v>
      </c>
      <c r="F1642" s="3">
        <f>'[2]Hourly BAAL'!E1642</f>
        <v>0.22</v>
      </c>
      <c r="G1642" s="31">
        <f t="shared" si="287"/>
        <v>8.3655000000000008</v>
      </c>
      <c r="H1642" s="31">
        <f t="shared" si="282"/>
        <v>263.8140800000001</v>
      </c>
      <c r="I1642" s="37">
        <f t="shared" si="283"/>
        <v>0.03</v>
      </c>
      <c r="J1642" s="37">
        <f t="shared" si="284"/>
        <v>0.22</v>
      </c>
      <c r="K1642" s="14">
        <f t="shared" si="288"/>
        <v>28.483500000000003</v>
      </c>
      <c r="L1642" s="14">
        <f t="shared" si="289"/>
        <v>312.95960000000002</v>
      </c>
      <c r="M1642" s="10">
        <f>IF(C1642="Data Error","Data Error",IF(C1642&lt;=K1642,0,1-IFERROR(INDEX(BAAL!$C:$D,MATCH(ROUNDUP(C1642-K1642,0),BAAL!$B:$B,0),MATCH(LEFT(M$2,4),BAAL!$C$2:$D$2,0)),0)))</f>
        <v>0</v>
      </c>
      <c r="N1642" s="10">
        <f>IF(D1642="Data Error","Data Error",IF(D1642&lt;=L1642,0,1-IFERROR(INDEX(BAAL!$C:$D,MATCH(ROUNDUP(D1642-L1642,0),BAAL!$B:$B,0),MATCH(LEFT(N$2,4),BAAL!$C$2:$D$2,0)),0)))</f>
        <v>0</v>
      </c>
      <c r="O1642" s="41">
        <f t="shared" si="285"/>
        <v>6.5024642098434704E-5</v>
      </c>
      <c r="P1642" s="41">
        <f t="shared" si="286"/>
        <v>2.2212254297860091E-3</v>
      </c>
      <c r="Q1642" s="10">
        <f t="shared" si="290"/>
        <v>3</v>
      </c>
      <c r="R1642" s="34"/>
      <c r="T1642"/>
      <c r="U1642"/>
      <c r="V1642"/>
      <c r="W1642"/>
      <c r="X1642"/>
      <c r="Y1642"/>
      <c r="Z1642"/>
      <c r="AA1642"/>
      <c r="AB1642"/>
      <c r="AC1642"/>
    </row>
    <row r="1643" spans="1:29" x14ac:dyDescent="0.25">
      <c r="A1643" s="10">
        <f t="shared" si="281"/>
        <v>9</v>
      </c>
      <c r="B1643" s="4">
        <v>42073.375</v>
      </c>
      <c r="C1643" s="2">
        <f>'[2]Hourly BAAL'!B1643</f>
        <v>22.43028</v>
      </c>
      <c r="D1643" s="2">
        <f>'[2]Hourly BAAL'!C1643</f>
        <v>62.824080000000002</v>
      </c>
      <c r="E1643" s="3">
        <f>'[2]Hourly BAAL'!D1643</f>
        <v>0.03</v>
      </c>
      <c r="F1643" s="3">
        <f>'[2]Hourly BAAL'!E1643</f>
        <v>0.15</v>
      </c>
      <c r="G1643" s="31">
        <f t="shared" si="287"/>
        <v>2.4532200000000017</v>
      </c>
      <c r="H1643" s="31">
        <f t="shared" si="282"/>
        <v>200.90592000000001</v>
      </c>
      <c r="I1643" s="37">
        <f t="shared" si="283"/>
        <v>0.03</v>
      </c>
      <c r="J1643" s="37">
        <f t="shared" si="284"/>
        <v>0.15</v>
      </c>
      <c r="K1643" s="14">
        <f t="shared" si="288"/>
        <v>28.483500000000003</v>
      </c>
      <c r="L1643" s="14">
        <f t="shared" si="289"/>
        <v>263.73</v>
      </c>
      <c r="M1643" s="10">
        <f>IF(C1643="Data Error","Data Error",IF(C1643&lt;=K1643,0,1-IFERROR(INDEX(BAAL!$C:$D,MATCH(ROUNDUP(C1643-K1643,0),BAAL!$B:$B,0),MATCH(LEFT(M$2,4),BAAL!$C$2:$D$2,0)),0)))</f>
        <v>0</v>
      </c>
      <c r="N1643" s="10">
        <f>IF(D1643="Data Error","Data Error",IF(D1643&lt;=L1643,0,1-IFERROR(INDEX(BAAL!$C:$D,MATCH(ROUNDUP(D1643-L1643,0),BAAL!$B:$B,0),MATCH(LEFT(N$2,4),BAAL!$C$2:$D$2,0)),0)))</f>
        <v>0</v>
      </c>
      <c r="O1643" s="41">
        <f t="shared" si="285"/>
        <v>2.3078890647083513E-4</v>
      </c>
      <c r="P1643" s="41">
        <f t="shared" si="286"/>
        <v>1.4088683003916908E-4</v>
      </c>
      <c r="Q1643" s="10">
        <f t="shared" si="290"/>
        <v>3</v>
      </c>
      <c r="R1643" s="34"/>
      <c r="T1643"/>
      <c r="U1643"/>
      <c r="V1643"/>
      <c r="W1643"/>
      <c r="X1643"/>
      <c r="Y1643"/>
      <c r="Z1643"/>
      <c r="AA1643"/>
      <c r="AB1643"/>
      <c r="AC1643"/>
    </row>
    <row r="1644" spans="1:29" x14ac:dyDescent="0.25">
      <c r="A1644" s="10">
        <f t="shared" si="281"/>
        <v>10</v>
      </c>
      <c r="B1644" s="4">
        <v>42073.416666666664</v>
      </c>
      <c r="C1644" s="2">
        <f>'[2]Hourly BAAL'!B1644</f>
        <v>8.2896000000000001</v>
      </c>
      <c r="D1644" s="2">
        <f>'[2]Hourly BAAL'!C1644</f>
        <v>65.61</v>
      </c>
      <c r="E1644" s="3">
        <f>'[2]Hourly BAAL'!D1644</f>
        <v>0.01</v>
      </c>
      <c r="F1644" s="3">
        <f>'[2]Hourly BAAL'!E1644</f>
        <v>0.11</v>
      </c>
      <c r="G1644" s="31">
        <f t="shared" si="287"/>
        <v>4.9000000000010147E-3</v>
      </c>
      <c r="H1644" s="31">
        <f t="shared" si="282"/>
        <v>127.79200000000004</v>
      </c>
      <c r="I1644" s="37">
        <f t="shared" si="283"/>
        <v>0.01</v>
      </c>
      <c r="J1644" s="37">
        <f t="shared" si="284"/>
        <v>0.11</v>
      </c>
      <c r="K1644" s="14">
        <f t="shared" si="288"/>
        <v>11.894500000000001</v>
      </c>
      <c r="L1644" s="14">
        <f t="shared" si="289"/>
        <v>193.40200000000004</v>
      </c>
      <c r="M1644" s="10">
        <f>IF(C1644="Data Error","Data Error",IF(C1644&lt;=K1644,0,1-IFERROR(INDEX(BAAL!$C:$D,MATCH(ROUNDUP(C1644-K1644,0),BAAL!$B:$B,0),MATCH(LEFT(M$2,4),BAAL!$C$2:$D$2,0)),0)))</f>
        <v>0</v>
      </c>
      <c r="N1644" s="10">
        <f>IF(D1644="Data Error","Data Error",IF(D1644&lt;=L1644,0,1-IFERROR(INDEX(BAAL!$C:$D,MATCH(ROUNDUP(D1644-L1644,0),BAAL!$B:$B,0),MATCH(LEFT(N$2,4),BAAL!$C$2:$D$2,0)),0)))</f>
        <v>0</v>
      </c>
      <c r="O1644" s="41">
        <f t="shared" si="285"/>
        <v>3.0752027495389029E-5</v>
      </c>
      <c r="P1644" s="41">
        <f t="shared" si="286"/>
        <v>3.9752938480195889E-4</v>
      </c>
      <c r="Q1644" s="10">
        <f t="shared" si="290"/>
        <v>3</v>
      </c>
      <c r="R1644" s="34"/>
      <c r="T1644"/>
      <c r="U1644"/>
      <c r="V1644"/>
      <c r="W1644"/>
      <c r="X1644"/>
      <c r="Y1644"/>
      <c r="Z1644"/>
      <c r="AA1644"/>
      <c r="AB1644"/>
      <c r="AC1644"/>
    </row>
    <row r="1645" spans="1:29" x14ac:dyDescent="0.25">
      <c r="A1645" s="10">
        <f t="shared" si="281"/>
        <v>11</v>
      </c>
      <c r="B1645" s="4">
        <v>42073.458333333336</v>
      </c>
      <c r="C1645" s="2">
        <f>'[2]Hourly BAAL'!B1645</f>
        <v>5.9893200000000002</v>
      </c>
      <c r="D1645" s="2">
        <f>'[2]Hourly BAAL'!C1645</f>
        <v>4.8502800000000104</v>
      </c>
      <c r="E1645" s="3">
        <f>'[2]Hourly BAAL'!D1645</f>
        <v>0.01</v>
      </c>
      <c r="F1645" s="3">
        <f>'[2]Hourly BAAL'!E1645</f>
        <v>0.08</v>
      </c>
      <c r="G1645" s="31">
        <f t="shared" si="287"/>
        <v>2.3051800000000009</v>
      </c>
      <c r="H1645" s="31">
        <f t="shared" si="282"/>
        <v>135.80572000000004</v>
      </c>
      <c r="I1645" s="37">
        <f t="shared" si="283"/>
        <v>0.01</v>
      </c>
      <c r="J1645" s="37">
        <f t="shared" si="284"/>
        <v>0.08</v>
      </c>
      <c r="K1645" s="14">
        <f t="shared" si="288"/>
        <v>11.894500000000001</v>
      </c>
      <c r="L1645" s="14">
        <f t="shared" si="289"/>
        <v>140.65600000000003</v>
      </c>
      <c r="M1645" s="10">
        <f>IF(C1645="Data Error","Data Error",IF(C1645&lt;=K1645,0,1-IFERROR(INDEX(BAAL!$C:$D,MATCH(ROUNDUP(C1645-K1645,0),BAAL!$B:$B,0),MATCH(LEFT(M$2,4),BAAL!$C$2:$D$2,0)),0)))</f>
        <v>0</v>
      </c>
      <c r="N1645" s="10">
        <f>IF(D1645="Data Error","Data Error",IF(D1645&lt;=L1645,0,1-IFERROR(INDEX(BAAL!$C:$D,MATCH(ROUNDUP(D1645-L1645,0),BAAL!$B:$B,0),MATCH(LEFT(N$2,4),BAAL!$C$2:$D$2,0)),0)))</f>
        <v>0</v>
      </c>
      <c r="O1645" s="41">
        <f t="shared" si="285"/>
        <v>7.6850466804025296E-6</v>
      </c>
      <c r="P1645" s="41">
        <f t="shared" si="286"/>
        <v>1.3634218359616794E-4</v>
      </c>
      <c r="Q1645" s="10">
        <f t="shared" si="290"/>
        <v>3</v>
      </c>
      <c r="R1645" s="34"/>
      <c r="T1645"/>
      <c r="U1645"/>
      <c r="V1645"/>
      <c r="W1645"/>
      <c r="X1645"/>
      <c r="Y1645"/>
      <c r="Z1645"/>
      <c r="AA1645"/>
      <c r="AB1645"/>
      <c r="AC1645"/>
    </row>
    <row r="1646" spans="1:29" x14ac:dyDescent="0.25">
      <c r="A1646" s="10">
        <f t="shared" si="281"/>
        <v>12</v>
      </c>
      <c r="B1646" s="4">
        <v>42073.5</v>
      </c>
      <c r="C1646" s="2">
        <f>'[2]Hourly BAAL'!B1646</f>
        <v>2.6135999999999999</v>
      </c>
      <c r="D1646" s="2">
        <f>'[2]Hourly BAAL'!C1646</f>
        <v>0</v>
      </c>
      <c r="E1646" s="3">
        <f>'[2]Hourly BAAL'!D1646</f>
        <v>0</v>
      </c>
      <c r="F1646" s="3">
        <f>'[2]Hourly BAAL'!E1646</f>
        <v>7.0000000000000007E-2</v>
      </c>
      <c r="G1646" s="31">
        <f t="shared" si="287"/>
        <v>-2.6135999999999999</v>
      </c>
      <c r="H1646" s="31">
        <f t="shared" si="282"/>
        <v>123.07400000000003</v>
      </c>
      <c r="I1646" s="37">
        <f t="shared" si="283"/>
        <v>0</v>
      </c>
      <c r="J1646" s="37">
        <f t="shared" si="284"/>
        <v>7.0000000000000007E-2</v>
      </c>
      <c r="K1646" s="14">
        <f t="shared" si="288"/>
        <v>3.6</v>
      </c>
      <c r="L1646" s="14">
        <f t="shared" si="289"/>
        <v>123.07400000000003</v>
      </c>
      <c r="M1646" s="10">
        <f>IF(C1646="Data Error","Data Error",IF(C1646&lt;=K1646,0,1-IFERROR(INDEX(BAAL!$C:$D,MATCH(ROUNDUP(C1646-K1646,0),BAAL!$B:$B,0),MATCH(LEFT(M$2,4),BAAL!$C$2:$D$2,0)),0)))</f>
        <v>0</v>
      </c>
      <c r="N1646" s="10">
        <f>IF(D1646="Data Error","Data Error",IF(D1646&lt;=L1646,0,1-IFERROR(INDEX(BAAL!$C:$D,MATCH(ROUNDUP(D1646-L1646,0),BAAL!$B:$B,0),MATCH(LEFT(N$2,4),BAAL!$C$2:$D$2,0)),0)))</f>
        <v>0</v>
      </c>
      <c r="O1646" s="41">
        <f t="shared" si="285"/>
        <v>5.2890705177357079E-4</v>
      </c>
      <c r="P1646" s="41">
        <f t="shared" si="286"/>
        <v>1.2762917373755416E-4</v>
      </c>
      <c r="Q1646" s="10">
        <f t="shared" si="290"/>
        <v>3</v>
      </c>
      <c r="R1646" s="34"/>
      <c r="T1646"/>
      <c r="U1646"/>
      <c r="V1646"/>
      <c r="W1646"/>
      <c r="X1646"/>
      <c r="Y1646"/>
      <c r="Z1646"/>
      <c r="AA1646"/>
      <c r="AB1646"/>
      <c r="AC1646"/>
    </row>
    <row r="1647" spans="1:29" x14ac:dyDescent="0.25">
      <c r="A1647" s="10">
        <f t="shared" si="281"/>
        <v>13</v>
      </c>
      <c r="B1647" s="4">
        <v>42073.541666666664</v>
      </c>
      <c r="C1647" s="2">
        <f>'[2]Hourly BAAL'!B1647</f>
        <v>1.9450799999999999</v>
      </c>
      <c r="D1647" s="2">
        <f>'[2]Hourly BAAL'!C1647</f>
        <v>0</v>
      </c>
      <c r="E1647" s="3">
        <f>'[2]Hourly BAAL'!D1647</f>
        <v>0</v>
      </c>
      <c r="F1647" s="3">
        <f>'[2]Hourly BAAL'!E1647</f>
        <v>7.0000000000000007E-2</v>
      </c>
      <c r="G1647" s="31">
        <f t="shared" si="287"/>
        <v>-1.9450799999999999</v>
      </c>
      <c r="H1647" s="31">
        <f t="shared" si="282"/>
        <v>123.07400000000003</v>
      </c>
      <c r="I1647" s="37">
        <f t="shared" si="283"/>
        <v>0</v>
      </c>
      <c r="J1647" s="37">
        <f t="shared" si="284"/>
        <v>7.0000000000000007E-2</v>
      </c>
      <c r="K1647" s="14">
        <f t="shared" si="288"/>
        <v>3.6</v>
      </c>
      <c r="L1647" s="14">
        <f t="shared" si="289"/>
        <v>123.07400000000003</v>
      </c>
      <c r="M1647" s="10">
        <f>IF(C1647="Data Error","Data Error",IF(C1647&lt;=K1647,0,1-IFERROR(INDEX(BAAL!$C:$D,MATCH(ROUNDUP(C1647-K1647,0),BAAL!$B:$B,0),MATCH(LEFT(M$2,4),BAAL!$C$2:$D$2,0)),0)))</f>
        <v>0</v>
      </c>
      <c r="N1647" s="10">
        <f>IF(D1647="Data Error","Data Error",IF(D1647&lt;=L1647,0,1-IFERROR(INDEX(BAAL!$C:$D,MATCH(ROUNDUP(D1647-L1647,0),BAAL!$B:$B,0),MATCH(LEFT(N$2,4),BAAL!$C$2:$D$2,0)),0)))</f>
        <v>0</v>
      </c>
      <c r="O1647" s="41">
        <f t="shared" si="285"/>
        <v>5.6662847187149187E-4</v>
      </c>
      <c r="P1647" s="41">
        <f t="shared" si="286"/>
        <v>1.2762917373755416E-4</v>
      </c>
      <c r="Q1647" s="10">
        <f t="shared" si="290"/>
        <v>3</v>
      </c>
      <c r="R1647" s="34"/>
      <c r="T1647"/>
      <c r="U1647"/>
      <c r="V1647"/>
      <c r="W1647"/>
      <c r="X1647"/>
      <c r="Y1647"/>
      <c r="Z1647"/>
      <c r="AA1647"/>
      <c r="AB1647"/>
      <c r="AC1647"/>
    </row>
    <row r="1648" spans="1:29" x14ac:dyDescent="0.25">
      <c r="A1648" s="10">
        <f t="shared" si="281"/>
        <v>14</v>
      </c>
      <c r="B1648" s="4">
        <v>42073.583333333336</v>
      </c>
      <c r="C1648" s="2">
        <f>'[2]Hourly BAAL'!B1648</f>
        <v>0.17460000000000001</v>
      </c>
      <c r="D1648" s="2">
        <f>'[2]Hourly BAAL'!C1648</f>
        <v>0</v>
      </c>
      <c r="E1648" s="3">
        <f>'[2]Hourly BAAL'!D1648</f>
        <v>0</v>
      </c>
      <c r="F1648" s="3">
        <f>'[2]Hourly BAAL'!E1648</f>
        <v>7.0000000000000007E-2</v>
      </c>
      <c r="G1648" s="31">
        <f t="shared" si="287"/>
        <v>-0.17460000000000001</v>
      </c>
      <c r="H1648" s="31">
        <f t="shared" si="282"/>
        <v>123.07400000000003</v>
      </c>
      <c r="I1648" s="37">
        <f t="shared" si="283"/>
        <v>0</v>
      </c>
      <c r="J1648" s="37">
        <f t="shared" si="284"/>
        <v>7.0000000000000007E-2</v>
      </c>
      <c r="K1648" s="14">
        <f t="shared" si="288"/>
        <v>3.6</v>
      </c>
      <c r="L1648" s="14">
        <f t="shared" si="289"/>
        <v>123.07400000000003</v>
      </c>
      <c r="M1648" s="10">
        <f>IF(C1648="Data Error","Data Error",IF(C1648&lt;=K1648,0,1-IFERROR(INDEX(BAAL!$C:$D,MATCH(ROUNDUP(C1648-K1648,0),BAAL!$B:$B,0),MATCH(LEFT(M$2,4),BAAL!$C$2:$D$2,0)),0)))</f>
        <v>0</v>
      </c>
      <c r="N1648" s="10">
        <f>IF(D1648="Data Error","Data Error",IF(D1648&lt;=L1648,0,1-IFERROR(INDEX(BAAL!$C:$D,MATCH(ROUNDUP(D1648-L1648,0),BAAL!$B:$B,0),MATCH(LEFT(N$2,4),BAAL!$C$2:$D$2,0)),0)))</f>
        <v>0</v>
      </c>
      <c r="O1648" s="41">
        <f t="shared" si="285"/>
        <v>6.7280485056001266E-4</v>
      </c>
      <c r="P1648" s="41">
        <f t="shared" si="286"/>
        <v>1.2762917373755416E-4</v>
      </c>
      <c r="Q1648" s="10">
        <f t="shared" si="290"/>
        <v>3</v>
      </c>
      <c r="R1648" s="34"/>
      <c r="T1648"/>
      <c r="U1648"/>
      <c r="V1648"/>
      <c r="W1648"/>
      <c r="X1648"/>
      <c r="Y1648"/>
      <c r="Z1648"/>
      <c r="AA1648"/>
      <c r="AB1648"/>
      <c r="AC1648"/>
    </row>
    <row r="1649" spans="1:29" x14ac:dyDescent="0.25">
      <c r="A1649" s="10">
        <f t="shared" si="281"/>
        <v>15</v>
      </c>
      <c r="B1649" s="4">
        <v>42073.625</v>
      </c>
      <c r="C1649" s="2">
        <f>'[2]Hourly BAAL'!B1649</f>
        <v>0.19547999999999999</v>
      </c>
      <c r="D1649" s="2">
        <f>'[2]Hourly BAAL'!C1649</f>
        <v>0</v>
      </c>
      <c r="E1649" s="3">
        <f>'[2]Hourly BAAL'!D1649</f>
        <v>0</v>
      </c>
      <c r="F1649" s="3">
        <f>'[2]Hourly BAAL'!E1649</f>
        <v>0.09</v>
      </c>
      <c r="G1649" s="31">
        <f t="shared" si="287"/>
        <v>-0.19547999999999999</v>
      </c>
      <c r="H1649" s="31">
        <f t="shared" si="282"/>
        <v>158.23800000000003</v>
      </c>
      <c r="I1649" s="37">
        <f t="shared" si="283"/>
        <v>0</v>
      </c>
      <c r="J1649" s="37">
        <f t="shared" si="284"/>
        <v>0.09</v>
      </c>
      <c r="K1649" s="14">
        <f t="shared" si="288"/>
        <v>3.6</v>
      </c>
      <c r="L1649" s="14">
        <f t="shared" si="289"/>
        <v>158.23800000000003</v>
      </c>
      <c r="M1649" s="10">
        <f>IF(C1649="Data Error","Data Error",IF(C1649&lt;=K1649,0,1-IFERROR(INDEX(BAAL!$C:$D,MATCH(ROUNDUP(C1649-K1649,0),BAAL!$B:$B,0),MATCH(LEFT(M$2,4),BAAL!$C$2:$D$2,0)),0)))</f>
        <v>0</v>
      </c>
      <c r="N1649" s="10">
        <f>IF(D1649="Data Error","Data Error",IF(D1649&lt;=L1649,0,1-IFERROR(INDEX(BAAL!$C:$D,MATCH(ROUNDUP(D1649-L1649,0),BAAL!$B:$B,0),MATCH(LEFT(N$2,4),BAAL!$C$2:$D$2,0)),0)))</f>
        <v>0</v>
      </c>
      <c r="O1649" s="41">
        <f t="shared" si="285"/>
        <v>6.7149956948056957E-4</v>
      </c>
      <c r="P1649" s="41">
        <f t="shared" si="286"/>
        <v>2.1667257660914525E-4</v>
      </c>
      <c r="Q1649" s="10">
        <f t="shared" si="290"/>
        <v>3</v>
      </c>
      <c r="R1649" s="34"/>
      <c r="T1649"/>
      <c r="U1649"/>
      <c r="V1649"/>
      <c r="W1649"/>
      <c r="X1649"/>
      <c r="Y1649"/>
      <c r="Z1649"/>
      <c r="AA1649"/>
      <c r="AB1649"/>
      <c r="AC1649"/>
    </row>
    <row r="1650" spans="1:29" x14ac:dyDescent="0.25">
      <c r="A1650" s="10">
        <f t="shared" si="281"/>
        <v>16</v>
      </c>
      <c r="B1650" s="4">
        <v>42073.666666666664</v>
      </c>
      <c r="C1650" s="2">
        <f>'[2]Hourly BAAL'!B1650</f>
        <v>0</v>
      </c>
      <c r="D1650" s="2">
        <f>'[2]Hourly BAAL'!C1650</f>
        <v>0</v>
      </c>
      <c r="E1650" s="3">
        <f>'[2]Hourly BAAL'!D1650</f>
        <v>0</v>
      </c>
      <c r="F1650" s="3">
        <f>'[2]Hourly BAAL'!E1650</f>
        <v>0.13</v>
      </c>
      <c r="G1650" s="31">
        <f t="shared" si="287"/>
        <v>0</v>
      </c>
      <c r="H1650" s="31">
        <f t="shared" si="282"/>
        <v>228.56600000000003</v>
      </c>
      <c r="I1650" s="37">
        <f t="shared" si="283"/>
        <v>0</v>
      </c>
      <c r="J1650" s="37">
        <f t="shared" si="284"/>
        <v>0.13</v>
      </c>
      <c r="K1650" s="14">
        <f t="shared" si="288"/>
        <v>3.6</v>
      </c>
      <c r="L1650" s="14">
        <f t="shared" si="289"/>
        <v>228.56600000000003</v>
      </c>
      <c r="M1650" s="10">
        <f>IF(C1650="Data Error","Data Error",IF(C1650&lt;=K1650,0,1-IFERROR(INDEX(BAAL!$C:$D,MATCH(ROUNDUP(C1650-K1650,0),BAAL!$B:$B,0),MATCH(LEFT(M$2,4),BAAL!$C$2:$D$2,0)),0)))</f>
        <v>0</v>
      </c>
      <c r="N1650" s="10">
        <f>IF(D1650="Data Error","Data Error",IF(D1650&lt;=L1650,0,1-IFERROR(INDEX(BAAL!$C:$D,MATCH(ROUNDUP(D1650-L1650,0),BAAL!$B:$B,0),MATCH(LEFT(N$2,4),BAAL!$C$2:$D$2,0)),0)))</f>
        <v>0</v>
      </c>
      <c r="O1650" s="41">
        <f t="shared" si="285"/>
        <v>6.8376931061383747E-4</v>
      </c>
      <c r="P1650" s="41">
        <f t="shared" si="286"/>
        <v>3.3473103070316143E-4</v>
      </c>
      <c r="Q1650" s="10">
        <f t="shared" si="290"/>
        <v>3</v>
      </c>
      <c r="R1650" s="34"/>
      <c r="T1650"/>
      <c r="U1650"/>
      <c r="V1650"/>
      <c r="W1650"/>
      <c r="X1650"/>
      <c r="Y1650"/>
      <c r="Z1650"/>
      <c r="AA1650"/>
      <c r="AB1650"/>
      <c r="AC1650"/>
    </row>
    <row r="1651" spans="1:29" x14ac:dyDescent="0.25">
      <c r="A1651" s="10">
        <f t="shared" si="281"/>
        <v>17</v>
      </c>
      <c r="B1651" s="4">
        <v>42073.708333333336</v>
      </c>
      <c r="C1651" s="2">
        <f>'[2]Hourly BAAL'!B1651</f>
        <v>0.73524</v>
      </c>
      <c r="D1651" s="2">
        <f>'[2]Hourly BAAL'!C1651</f>
        <v>0</v>
      </c>
      <c r="E1651" s="3">
        <f>'[2]Hourly BAAL'!D1651</f>
        <v>0</v>
      </c>
      <c r="F1651" s="3">
        <f>'[2]Hourly BAAL'!E1651</f>
        <v>0.13</v>
      </c>
      <c r="G1651" s="31">
        <f t="shared" si="287"/>
        <v>-0.73524</v>
      </c>
      <c r="H1651" s="31">
        <f t="shared" si="282"/>
        <v>228.56600000000003</v>
      </c>
      <c r="I1651" s="37">
        <f t="shared" si="283"/>
        <v>0</v>
      </c>
      <c r="J1651" s="37">
        <f t="shared" si="284"/>
        <v>0.13</v>
      </c>
      <c r="K1651" s="14">
        <f t="shared" si="288"/>
        <v>3.6</v>
      </c>
      <c r="L1651" s="14">
        <f t="shared" si="289"/>
        <v>228.56600000000003</v>
      </c>
      <c r="M1651" s="10">
        <f>IF(C1651="Data Error","Data Error",IF(C1651&lt;=K1651,0,1-IFERROR(INDEX(BAAL!$C:$D,MATCH(ROUNDUP(C1651-K1651,0),BAAL!$B:$B,0),MATCH(LEFT(M$2,4),BAAL!$C$2:$D$2,0)),0)))</f>
        <v>0</v>
      </c>
      <c r="N1651" s="10">
        <f>IF(D1651="Data Error","Data Error",IF(D1651&lt;=L1651,0,1-IFERROR(INDEX(BAAL!$C:$D,MATCH(ROUNDUP(D1651-L1651,0),BAAL!$B:$B,0),MATCH(LEFT(N$2,4),BAAL!$C$2:$D$2,0)),0)))</f>
        <v>0</v>
      </c>
      <c r="O1651" s="41">
        <f t="shared" si="285"/>
        <v>6.3819715317035798E-4</v>
      </c>
      <c r="P1651" s="41">
        <f t="shared" si="286"/>
        <v>3.3473103070316143E-4</v>
      </c>
      <c r="Q1651" s="10">
        <f t="shared" si="290"/>
        <v>3</v>
      </c>
      <c r="R1651" s="34"/>
      <c r="T1651"/>
      <c r="U1651"/>
      <c r="V1651"/>
      <c r="W1651"/>
      <c r="X1651"/>
      <c r="Y1651"/>
      <c r="Z1651"/>
      <c r="AA1651"/>
      <c r="AB1651"/>
      <c r="AC1651"/>
    </row>
    <row r="1652" spans="1:29" x14ac:dyDescent="0.25">
      <c r="A1652" s="10">
        <f t="shared" si="281"/>
        <v>18</v>
      </c>
      <c r="B1652" s="4">
        <v>42073.75</v>
      </c>
      <c r="C1652" s="2">
        <f>'[2]Hourly BAAL'!B1652</f>
        <v>0</v>
      </c>
      <c r="D1652" s="2">
        <f>'[2]Hourly BAAL'!C1652</f>
        <v>27.3444</v>
      </c>
      <c r="E1652" s="3">
        <f>'[2]Hourly BAAL'!D1652</f>
        <v>0.01</v>
      </c>
      <c r="F1652" s="3">
        <f>'[2]Hourly BAAL'!E1652</f>
        <v>0.15</v>
      </c>
      <c r="G1652" s="31">
        <f t="shared" si="287"/>
        <v>8.2945000000000011</v>
      </c>
      <c r="H1652" s="31">
        <f t="shared" si="282"/>
        <v>236.38560000000001</v>
      </c>
      <c r="I1652" s="37">
        <f t="shared" si="283"/>
        <v>0.01</v>
      </c>
      <c r="J1652" s="37">
        <f t="shared" si="284"/>
        <v>0.15</v>
      </c>
      <c r="K1652" s="14">
        <f t="shared" si="288"/>
        <v>11.894500000000001</v>
      </c>
      <c r="L1652" s="14">
        <f t="shared" si="289"/>
        <v>263.73</v>
      </c>
      <c r="M1652" s="10">
        <f>IF(C1652="Data Error","Data Error",IF(C1652&lt;=K1652,0,1-IFERROR(INDEX(BAAL!$C:$D,MATCH(ROUNDUP(C1652-K1652,0),BAAL!$B:$B,0),MATCH(LEFT(M$2,4),BAAL!$C$2:$D$2,0)),0)))</f>
        <v>0</v>
      </c>
      <c r="N1652" s="10">
        <f>IF(D1652="Data Error","Data Error",IF(D1652&lt;=L1652,0,1-IFERROR(INDEX(BAAL!$C:$D,MATCH(ROUNDUP(D1652-L1652,0),BAAL!$B:$B,0),MATCH(LEFT(N$2,4),BAAL!$C$2:$D$2,0)),0)))</f>
        <v>0</v>
      </c>
      <c r="O1652" s="41">
        <f t="shared" si="285"/>
        <v>1.9790410373594981E-5</v>
      </c>
      <c r="P1652" s="41">
        <f t="shared" si="286"/>
        <v>6.9055625479512458E-5</v>
      </c>
      <c r="Q1652" s="10">
        <f t="shared" si="290"/>
        <v>3</v>
      </c>
      <c r="R1652" s="34"/>
      <c r="T1652"/>
      <c r="U1652"/>
      <c r="V1652"/>
      <c r="W1652"/>
      <c r="X1652"/>
      <c r="Y1652"/>
      <c r="Z1652"/>
      <c r="AA1652"/>
      <c r="AB1652"/>
      <c r="AC1652"/>
    </row>
    <row r="1653" spans="1:29" x14ac:dyDescent="0.25">
      <c r="A1653" s="10">
        <f t="shared" si="281"/>
        <v>19</v>
      </c>
      <c r="B1653" s="4">
        <v>42073.791666666664</v>
      </c>
      <c r="C1653" s="2">
        <f>'[2]Hourly BAAL'!B1653</f>
        <v>0</v>
      </c>
      <c r="D1653" s="2">
        <f>'[2]Hourly BAAL'!C1653</f>
        <v>91.122</v>
      </c>
      <c r="E1653" s="3">
        <f>'[2]Hourly BAAL'!D1653</f>
        <v>0.02</v>
      </c>
      <c r="F1653" s="3">
        <f>'[2]Hourly BAAL'!E1653</f>
        <v>0.16</v>
      </c>
      <c r="G1653" s="31">
        <f t="shared" si="287"/>
        <v>16.589000000000002</v>
      </c>
      <c r="H1653" s="31">
        <f t="shared" si="282"/>
        <v>190.19000000000005</v>
      </c>
      <c r="I1653" s="37">
        <f t="shared" si="283"/>
        <v>0.02</v>
      </c>
      <c r="J1653" s="37">
        <f t="shared" si="284"/>
        <v>0.16</v>
      </c>
      <c r="K1653" s="14">
        <f t="shared" si="288"/>
        <v>20.189000000000004</v>
      </c>
      <c r="L1653" s="14">
        <f t="shared" si="289"/>
        <v>281.31200000000007</v>
      </c>
      <c r="M1653" s="10">
        <f>IF(C1653="Data Error","Data Error",IF(C1653&lt;=K1653,0,1-IFERROR(INDEX(BAAL!$C:$D,MATCH(ROUNDUP(C1653-K1653,0),BAAL!$B:$B,0),MATCH(LEFT(M$2,4),BAAL!$C$2:$D$2,0)),0)))</f>
        <v>0</v>
      </c>
      <c r="N1653" s="10">
        <f>IF(D1653="Data Error","Data Error",IF(D1653&lt;=L1653,0,1-IFERROR(INDEX(BAAL!$C:$D,MATCH(ROUNDUP(D1653-L1653,0),BAAL!$B:$B,0),MATCH(LEFT(N$2,4),BAAL!$C$2:$D$2,0)),0)))</f>
        <v>0</v>
      </c>
      <c r="O1653" s="41">
        <f t="shared" si="285"/>
        <v>5.0648214091020797E-5</v>
      </c>
      <c r="P1653" s="41">
        <f t="shared" si="286"/>
        <v>9.0405474286086337E-4</v>
      </c>
      <c r="Q1653" s="10">
        <f t="shared" si="290"/>
        <v>3</v>
      </c>
      <c r="R1653" s="34"/>
      <c r="T1653"/>
      <c r="U1653"/>
      <c r="V1653"/>
      <c r="W1653"/>
      <c r="X1653"/>
      <c r="Y1653"/>
      <c r="Z1653"/>
      <c r="AA1653"/>
      <c r="AB1653"/>
      <c r="AC1653"/>
    </row>
    <row r="1654" spans="1:29" x14ac:dyDescent="0.25">
      <c r="A1654" s="10">
        <f t="shared" si="281"/>
        <v>20</v>
      </c>
      <c r="B1654" s="4">
        <v>42073.833333333336</v>
      </c>
      <c r="C1654" s="2">
        <f>'[2]Hourly BAAL'!B1654</f>
        <v>0</v>
      </c>
      <c r="D1654" s="2">
        <f>'[2]Hourly BAAL'!C1654</f>
        <v>33.861840000000001</v>
      </c>
      <c r="E1654" s="3">
        <f>'[2]Hourly BAAL'!D1654</f>
        <v>0.04</v>
      </c>
      <c r="F1654" s="3">
        <f>'[2]Hourly BAAL'!E1654</f>
        <v>0.13</v>
      </c>
      <c r="G1654" s="31">
        <f t="shared" si="287"/>
        <v>33.178000000000004</v>
      </c>
      <c r="H1654" s="31">
        <f t="shared" si="282"/>
        <v>194.70416000000003</v>
      </c>
      <c r="I1654" s="37">
        <f t="shared" si="283"/>
        <v>0.04</v>
      </c>
      <c r="J1654" s="37">
        <f t="shared" si="284"/>
        <v>0.13</v>
      </c>
      <c r="K1654" s="14">
        <f t="shared" si="288"/>
        <v>36.778000000000006</v>
      </c>
      <c r="L1654" s="14">
        <f t="shared" si="289"/>
        <v>228.56600000000003</v>
      </c>
      <c r="M1654" s="10">
        <f>IF(C1654="Data Error","Data Error",IF(C1654&lt;=K1654,0,1-IFERROR(INDEX(BAAL!$C:$D,MATCH(ROUNDUP(C1654-K1654,0),BAAL!$B:$B,0),MATCH(LEFT(M$2,4),BAAL!$C$2:$D$2,0)),0)))</f>
        <v>0</v>
      </c>
      <c r="N1654" s="10">
        <f>IF(D1654="Data Error","Data Error",IF(D1654&lt;=L1654,0,1-IFERROR(INDEX(BAAL!$C:$D,MATCH(ROUNDUP(D1654-L1654,0),BAAL!$B:$B,0),MATCH(LEFT(N$2,4),BAAL!$C$2:$D$2,0)),0)))</f>
        <v>0</v>
      </c>
      <c r="O1654" s="41">
        <f t="shared" si="285"/>
        <v>1.9673199028881645E-4</v>
      </c>
      <c r="P1654" s="41">
        <f t="shared" si="286"/>
        <v>9.2876173012504503E-7</v>
      </c>
      <c r="Q1654" s="10">
        <f t="shared" si="290"/>
        <v>3</v>
      </c>
      <c r="R1654" s="34"/>
      <c r="T1654"/>
      <c r="U1654"/>
      <c r="V1654"/>
      <c r="W1654"/>
      <c r="X1654"/>
      <c r="Y1654"/>
      <c r="Z1654"/>
      <c r="AA1654"/>
      <c r="AB1654"/>
      <c r="AC1654"/>
    </row>
    <row r="1655" spans="1:29" x14ac:dyDescent="0.25">
      <c r="A1655" s="10">
        <f t="shared" si="281"/>
        <v>21</v>
      </c>
      <c r="B1655" s="4">
        <v>42073.875</v>
      </c>
      <c r="C1655" s="2">
        <f>'[2]Hourly BAAL'!B1655</f>
        <v>0</v>
      </c>
      <c r="D1655" s="2">
        <f>'[2]Hourly BAAL'!C1655</f>
        <v>0</v>
      </c>
      <c r="E1655" s="3">
        <f>'[2]Hourly BAAL'!D1655</f>
        <v>0.09</v>
      </c>
      <c r="F1655" s="3">
        <f>'[2]Hourly BAAL'!E1655</f>
        <v>0.16</v>
      </c>
      <c r="G1655" s="31">
        <f t="shared" si="287"/>
        <v>74.650500000000008</v>
      </c>
      <c r="H1655" s="31">
        <f t="shared" si="282"/>
        <v>281.31200000000007</v>
      </c>
      <c r="I1655" s="37">
        <f t="shared" si="283"/>
        <v>0.09</v>
      </c>
      <c r="J1655" s="37">
        <f t="shared" si="284"/>
        <v>0.16</v>
      </c>
      <c r="K1655" s="14">
        <f t="shared" si="288"/>
        <v>78.250500000000002</v>
      </c>
      <c r="L1655" s="14">
        <f t="shared" si="289"/>
        <v>281.31200000000007</v>
      </c>
      <c r="M1655" s="10">
        <f>IF(C1655="Data Error","Data Error",IF(C1655&lt;=K1655,0,1-IFERROR(INDEX(BAAL!$C:$D,MATCH(ROUNDUP(C1655-K1655,0),BAAL!$B:$B,0),MATCH(LEFT(M$2,4),BAAL!$C$2:$D$2,0)),0)))</f>
        <v>0</v>
      </c>
      <c r="N1655" s="10">
        <f>IF(D1655="Data Error","Data Error",IF(D1655&lt;=L1655,0,1-IFERROR(INDEX(BAAL!$C:$D,MATCH(ROUNDUP(D1655-L1655,0),BAAL!$B:$B,0),MATCH(LEFT(N$2,4),BAAL!$C$2:$D$2,0)),0)))</f>
        <v>0</v>
      </c>
      <c r="O1655" s="41">
        <f t="shared" si="285"/>
        <v>7.0342658312731949E-4</v>
      </c>
      <c r="P1655" s="41">
        <f t="shared" si="286"/>
        <v>4.7346997760282157E-4</v>
      </c>
      <c r="Q1655" s="10">
        <f t="shared" si="290"/>
        <v>3</v>
      </c>
      <c r="R1655" s="34"/>
      <c r="T1655"/>
      <c r="U1655"/>
      <c r="V1655"/>
      <c r="W1655"/>
      <c r="X1655"/>
      <c r="Y1655"/>
      <c r="Z1655"/>
      <c r="AA1655"/>
      <c r="AB1655"/>
      <c r="AC1655"/>
    </row>
    <row r="1656" spans="1:29" x14ac:dyDescent="0.25">
      <c r="A1656" s="10">
        <f t="shared" si="281"/>
        <v>22</v>
      </c>
      <c r="B1656" s="4">
        <v>42073.916666666664</v>
      </c>
      <c r="C1656" s="2">
        <f>'[2]Hourly BAAL'!B1656</f>
        <v>0</v>
      </c>
      <c r="D1656" s="2">
        <f>'[2]Hourly BAAL'!C1656</f>
        <v>0</v>
      </c>
      <c r="E1656" s="3">
        <f>'[2]Hourly BAAL'!D1656</f>
        <v>0.13</v>
      </c>
      <c r="F1656" s="3">
        <f>'[2]Hourly BAAL'!E1656</f>
        <v>0.17</v>
      </c>
      <c r="G1656" s="31">
        <f t="shared" si="287"/>
        <v>107.82850000000001</v>
      </c>
      <c r="H1656" s="31">
        <f t="shared" si="282"/>
        <v>298.89400000000006</v>
      </c>
      <c r="I1656" s="37">
        <f t="shared" si="283"/>
        <v>0.13</v>
      </c>
      <c r="J1656" s="37">
        <f t="shared" si="284"/>
        <v>0.17</v>
      </c>
      <c r="K1656" s="14">
        <f t="shared" si="288"/>
        <v>111.4285</v>
      </c>
      <c r="L1656" s="14">
        <f t="shared" si="289"/>
        <v>298.89400000000006</v>
      </c>
      <c r="M1656" s="10">
        <f>IF(C1656="Data Error","Data Error",IF(C1656&lt;=K1656,0,1-IFERROR(INDEX(BAAL!$C:$D,MATCH(ROUNDUP(C1656-K1656,0),BAAL!$B:$B,0),MATCH(LEFT(M$2,4),BAAL!$C$2:$D$2,0)),0)))</f>
        <v>0</v>
      </c>
      <c r="N1656" s="10">
        <f>IF(D1656="Data Error","Data Error",IF(D1656&lt;=L1656,0,1-IFERROR(INDEX(BAAL!$C:$D,MATCH(ROUNDUP(D1656-L1656,0),BAAL!$B:$B,0),MATCH(LEFT(N$2,4),BAAL!$C$2:$D$2,0)),0)))</f>
        <v>0</v>
      </c>
      <c r="O1656" s="41">
        <f t="shared" si="285"/>
        <v>7.203022525704958E-4</v>
      </c>
      <c r="P1656" s="41">
        <f t="shared" si="286"/>
        <v>7.2044308126641501E-4</v>
      </c>
      <c r="Q1656" s="10">
        <f t="shared" si="290"/>
        <v>3</v>
      </c>
      <c r="R1656" s="34"/>
      <c r="T1656"/>
      <c r="U1656"/>
      <c r="V1656"/>
      <c r="W1656"/>
      <c r="X1656"/>
      <c r="Y1656"/>
      <c r="Z1656"/>
      <c r="AA1656"/>
      <c r="AB1656"/>
      <c r="AC1656"/>
    </row>
    <row r="1657" spans="1:29" x14ac:dyDescent="0.25">
      <c r="A1657" s="10">
        <f t="shared" si="281"/>
        <v>23</v>
      </c>
      <c r="B1657" s="4">
        <v>42073.958333333336</v>
      </c>
      <c r="C1657" s="2">
        <f>'[2]Hourly BAAL'!B1657</f>
        <v>0</v>
      </c>
      <c r="D1657" s="2">
        <f>'[2]Hourly BAAL'!C1657</f>
        <v>0</v>
      </c>
      <c r="E1657" s="3">
        <f>'[2]Hourly BAAL'!D1657</f>
        <v>0.16</v>
      </c>
      <c r="F1657" s="3">
        <f>'[2]Hourly BAAL'!E1657</f>
        <v>0.19</v>
      </c>
      <c r="G1657" s="31">
        <f t="shared" si="287"/>
        <v>132.71200000000002</v>
      </c>
      <c r="H1657" s="31">
        <f t="shared" si="282"/>
        <v>334.05800000000005</v>
      </c>
      <c r="I1657" s="37">
        <f t="shared" si="283"/>
        <v>0.16</v>
      </c>
      <c r="J1657" s="37">
        <f t="shared" si="284"/>
        <v>0.19</v>
      </c>
      <c r="K1657" s="14">
        <f t="shared" si="288"/>
        <v>136.31200000000001</v>
      </c>
      <c r="L1657" s="14">
        <f t="shared" si="289"/>
        <v>312.95960000000002</v>
      </c>
      <c r="M1657" s="10">
        <f>IF(C1657="Data Error","Data Error",IF(C1657&lt;=K1657,0,1-IFERROR(INDEX(BAAL!$C:$D,MATCH(ROUNDUP(C1657-K1657,0),BAAL!$B:$B,0),MATCH(LEFT(M$2,4),BAAL!$C$2:$D$2,0)),0)))</f>
        <v>0</v>
      </c>
      <c r="N1657" s="10">
        <f>IF(D1657="Data Error","Data Error",IF(D1657&lt;=L1657,0,1-IFERROR(INDEX(BAAL!$C:$D,MATCH(ROUNDUP(D1657-L1657,0),BAAL!$B:$B,0),MATCH(LEFT(N$2,4),BAAL!$C$2:$D$2,0)),0)))</f>
        <v>0</v>
      </c>
      <c r="O1657" s="41">
        <f t="shared" si="285"/>
        <v>1.5393033219330734E-3</v>
      </c>
      <c r="P1657" s="41">
        <f t="shared" si="286"/>
        <v>6.2467924531834404E-4</v>
      </c>
      <c r="Q1657" s="10">
        <f t="shared" si="290"/>
        <v>3</v>
      </c>
      <c r="R1657" s="34"/>
      <c r="T1657"/>
      <c r="U1657"/>
      <c r="V1657"/>
      <c r="W1657"/>
      <c r="X1657"/>
      <c r="Y1657"/>
      <c r="Z1657"/>
      <c r="AA1657"/>
      <c r="AB1657"/>
      <c r="AC1657"/>
    </row>
    <row r="1658" spans="1:29" x14ac:dyDescent="0.25">
      <c r="A1658" s="10">
        <f t="shared" si="281"/>
        <v>0</v>
      </c>
      <c r="B1658" s="1">
        <v>42074</v>
      </c>
      <c r="C1658" s="2">
        <f>'[2]Hourly BAAL'!B1658</f>
        <v>0</v>
      </c>
      <c r="D1658" s="2">
        <f>'[2]Hourly BAAL'!C1658</f>
        <v>0</v>
      </c>
      <c r="E1658" s="3">
        <f>'[2]Hourly BAAL'!D1658</f>
        <v>0.23</v>
      </c>
      <c r="F1658" s="3">
        <f>'[2]Hourly BAAL'!E1658</f>
        <v>0.25</v>
      </c>
      <c r="G1658" s="31">
        <f t="shared" si="287"/>
        <v>190.77350000000001</v>
      </c>
      <c r="H1658" s="31">
        <f t="shared" si="282"/>
        <v>439.55000000000007</v>
      </c>
      <c r="I1658" s="37">
        <f t="shared" si="283"/>
        <v>0.23</v>
      </c>
      <c r="J1658" s="37">
        <f t="shared" si="284"/>
        <v>0.25</v>
      </c>
      <c r="K1658" s="14">
        <f t="shared" si="288"/>
        <v>194.37350000000001</v>
      </c>
      <c r="L1658" s="14">
        <f t="shared" si="289"/>
        <v>312.95960000000002</v>
      </c>
      <c r="M1658" s="10">
        <f>IF(C1658="Data Error","Data Error",IF(C1658&lt;=K1658,0,1-IFERROR(INDEX(BAAL!$C:$D,MATCH(ROUNDUP(C1658-K1658,0),BAAL!$B:$B,0),MATCH(LEFT(M$2,4),BAAL!$C$2:$D$2,0)),0)))</f>
        <v>0</v>
      </c>
      <c r="N1658" s="10">
        <f>IF(D1658="Data Error","Data Error",IF(D1658&lt;=L1658,0,1-IFERROR(INDEX(BAAL!$C:$D,MATCH(ROUNDUP(D1658-L1658,0),BAAL!$B:$B,0),MATCH(LEFT(N$2,4),BAAL!$C$2:$D$2,0)),0)))</f>
        <v>0</v>
      </c>
      <c r="O1658" s="41">
        <f t="shared" si="285"/>
        <v>1.7877223188151534E-3</v>
      </c>
      <c r="P1658" s="41">
        <f t="shared" si="286"/>
        <v>4.9902839486431214E-4</v>
      </c>
      <c r="Q1658" s="10">
        <f t="shared" si="290"/>
        <v>3</v>
      </c>
      <c r="R1658" s="34"/>
      <c r="T1658"/>
      <c r="U1658"/>
      <c r="V1658"/>
      <c r="W1658"/>
      <c r="X1658"/>
      <c r="Y1658"/>
      <c r="Z1658"/>
      <c r="AA1658"/>
      <c r="AB1658"/>
      <c r="AC1658"/>
    </row>
    <row r="1659" spans="1:29" x14ac:dyDescent="0.25">
      <c r="A1659" s="10">
        <f t="shared" si="281"/>
        <v>1</v>
      </c>
      <c r="B1659" s="4">
        <v>42074.041666666664</v>
      </c>
      <c r="C1659" s="2">
        <f>'[2]Hourly BAAL'!B1659</f>
        <v>0</v>
      </c>
      <c r="D1659" s="2">
        <f>'[2]Hourly BAAL'!C1659</f>
        <v>0</v>
      </c>
      <c r="E1659" s="3">
        <f>'[2]Hourly BAAL'!D1659</f>
        <v>0.28999999999999998</v>
      </c>
      <c r="F1659" s="3">
        <f>'[2]Hourly BAAL'!E1659</f>
        <v>0.28999999999999998</v>
      </c>
      <c r="G1659" s="31">
        <f t="shared" si="287"/>
        <v>240.54050000000001</v>
      </c>
      <c r="H1659" s="31">
        <f t="shared" si="282"/>
        <v>509.87800000000004</v>
      </c>
      <c r="I1659" s="37">
        <f t="shared" si="283"/>
        <v>0.28999999999999998</v>
      </c>
      <c r="J1659" s="37">
        <f t="shared" si="284"/>
        <v>0.28999999999999998</v>
      </c>
      <c r="K1659" s="14">
        <f t="shared" si="288"/>
        <v>244.1405</v>
      </c>
      <c r="L1659" s="14">
        <f t="shared" si="289"/>
        <v>312.95960000000002</v>
      </c>
      <c r="M1659" s="10">
        <f>IF(C1659="Data Error","Data Error",IF(C1659&lt;=K1659,0,1-IFERROR(INDEX(BAAL!$C:$D,MATCH(ROUNDUP(C1659-K1659,0),BAAL!$B:$B,0),MATCH(LEFT(M$2,4),BAAL!$C$2:$D$2,0)),0)))</f>
        <v>0</v>
      </c>
      <c r="N1659" s="10">
        <f>IF(D1659="Data Error","Data Error",IF(D1659&lt;=L1659,0,1-IFERROR(INDEX(BAAL!$C:$D,MATCH(ROUNDUP(D1659-L1659,0),BAAL!$B:$B,0),MATCH(LEFT(N$2,4),BAAL!$C$2:$D$2,0)),0)))</f>
        <v>0</v>
      </c>
      <c r="O1659" s="41">
        <f t="shared" si="285"/>
        <v>2.512995914127676E-3</v>
      </c>
      <c r="P1659" s="41">
        <f t="shared" si="286"/>
        <v>1.1621524015282686E-3</v>
      </c>
      <c r="Q1659" s="10">
        <f t="shared" si="290"/>
        <v>3</v>
      </c>
      <c r="R1659" s="34"/>
      <c r="T1659"/>
      <c r="U1659"/>
      <c r="V1659"/>
      <c r="W1659"/>
      <c r="X1659"/>
      <c r="Y1659"/>
      <c r="Z1659"/>
      <c r="AA1659"/>
      <c r="AB1659"/>
      <c r="AC1659"/>
    </row>
    <row r="1660" spans="1:29" x14ac:dyDescent="0.25">
      <c r="A1660" s="10">
        <f t="shared" si="281"/>
        <v>2</v>
      </c>
      <c r="B1660" s="4">
        <v>42074.083333333336</v>
      </c>
      <c r="C1660" s="2">
        <f>'[2]Hourly BAAL'!B1660</f>
        <v>41.679600000000001</v>
      </c>
      <c r="D1660" s="2">
        <f>'[2]Hourly BAAL'!C1660</f>
        <v>0</v>
      </c>
      <c r="E1660" s="3">
        <f>'[2]Hourly BAAL'!D1660</f>
        <v>0.45</v>
      </c>
      <c r="F1660" s="3">
        <f>'[2]Hourly BAAL'!E1660</f>
        <v>0.34</v>
      </c>
      <c r="G1660" s="31">
        <f t="shared" si="287"/>
        <v>331.57290000000006</v>
      </c>
      <c r="H1660" s="31">
        <f t="shared" si="282"/>
        <v>597.78800000000012</v>
      </c>
      <c r="I1660" s="37">
        <f t="shared" si="283"/>
        <v>0.45</v>
      </c>
      <c r="J1660" s="37">
        <f t="shared" si="284"/>
        <v>0.34</v>
      </c>
      <c r="K1660" s="14">
        <f t="shared" si="288"/>
        <v>247.17609999999999</v>
      </c>
      <c r="L1660" s="14">
        <f t="shared" si="289"/>
        <v>312.95960000000002</v>
      </c>
      <c r="M1660" s="10">
        <f>IF(C1660="Data Error","Data Error",IF(C1660&lt;=K1660,0,1-IFERROR(INDEX(BAAL!$C:$D,MATCH(ROUNDUP(C1660-K1660,0),BAAL!$B:$B,0),MATCH(LEFT(M$2,4),BAAL!$C$2:$D$2,0)),0)))</f>
        <v>0</v>
      </c>
      <c r="N1660" s="10">
        <f>IF(D1660="Data Error","Data Error",IF(D1660&lt;=L1660,0,1-IFERROR(INDEX(BAAL!$C:$D,MATCH(ROUNDUP(D1660-L1660,0),BAAL!$B:$B,0),MATCH(LEFT(N$2,4),BAAL!$C$2:$D$2,0)),0)))</f>
        <v>0</v>
      </c>
      <c r="O1660" s="41">
        <f t="shared" si="285"/>
        <v>2.5324568732376093E-4</v>
      </c>
      <c r="P1660" s="41">
        <f t="shared" si="286"/>
        <v>1.3814747936675782E-3</v>
      </c>
      <c r="Q1660" s="10">
        <f t="shared" si="290"/>
        <v>3</v>
      </c>
      <c r="R1660" s="34"/>
      <c r="T1660"/>
      <c r="U1660"/>
      <c r="V1660"/>
      <c r="W1660"/>
      <c r="X1660"/>
      <c r="Y1660"/>
      <c r="Z1660"/>
      <c r="AA1660"/>
      <c r="AB1660"/>
      <c r="AC1660"/>
    </row>
    <row r="1661" spans="1:29" x14ac:dyDescent="0.25">
      <c r="A1661" s="10">
        <f t="shared" si="281"/>
        <v>3</v>
      </c>
      <c r="B1661" s="4">
        <v>42074.125</v>
      </c>
      <c r="C1661" s="2">
        <f>'[2]Hourly BAAL'!B1661</f>
        <v>112.53467999999999</v>
      </c>
      <c r="D1661" s="2">
        <f>'[2]Hourly BAAL'!C1661</f>
        <v>87.665279999999996</v>
      </c>
      <c r="E1661" s="3">
        <f>'[2]Hourly BAAL'!D1661</f>
        <v>0.47</v>
      </c>
      <c r="F1661" s="3">
        <f>'[2]Hourly BAAL'!E1661</f>
        <v>0.39</v>
      </c>
      <c r="G1661" s="31">
        <f t="shared" si="287"/>
        <v>277.30682000000002</v>
      </c>
      <c r="H1661" s="31">
        <f t="shared" si="282"/>
        <v>598.03272000000015</v>
      </c>
      <c r="I1661" s="37">
        <f t="shared" si="283"/>
        <v>0.47</v>
      </c>
      <c r="J1661" s="37">
        <f t="shared" si="284"/>
        <v>0.39</v>
      </c>
      <c r="K1661" s="14">
        <f t="shared" si="288"/>
        <v>247.17609999999999</v>
      </c>
      <c r="L1661" s="14">
        <f t="shared" si="289"/>
        <v>312.95960000000002</v>
      </c>
      <c r="M1661" s="10">
        <f>IF(C1661="Data Error","Data Error",IF(C1661&lt;=K1661,0,1-IFERROR(INDEX(BAAL!$C:$D,MATCH(ROUNDUP(C1661-K1661,0),BAAL!$B:$B,0),MATCH(LEFT(M$2,4),BAAL!$C$2:$D$2,0)),0)))</f>
        <v>0</v>
      </c>
      <c r="N1661" s="10">
        <f>IF(D1661="Data Error","Data Error",IF(D1661&lt;=L1661,0,1-IFERROR(INDEX(BAAL!$C:$D,MATCH(ROUNDUP(D1661-L1661,0),BAAL!$B:$B,0),MATCH(LEFT(N$2,4),BAAL!$C$2:$D$2,0)),0)))</f>
        <v>0</v>
      </c>
      <c r="O1661" s="41">
        <f t="shared" si="285"/>
        <v>6.7588357529630013E-3</v>
      </c>
      <c r="P1661" s="41">
        <f t="shared" si="286"/>
        <v>1.249470074433119E-4</v>
      </c>
      <c r="Q1661" s="10">
        <f t="shared" si="290"/>
        <v>3</v>
      </c>
      <c r="R1661" s="34"/>
      <c r="T1661"/>
      <c r="U1661"/>
      <c r="V1661"/>
      <c r="W1661"/>
      <c r="X1661"/>
      <c r="Y1661"/>
      <c r="Z1661"/>
      <c r="AA1661"/>
      <c r="AB1661"/>
      <c r="AC1661"/>
    </row>
    <row r="1662" spans="1:29" x14ac:dyDescent="0.25">
      <c r="A1662" s="10">
        <f t="shared" si="281"/>
        <v>4</v>
      </c>
      <c r="B1662" s="4">
        <v>42074.166666666664</v>
      </c>
      <c r="C1662" s="2">
        <f>'[2]Hourly BAAL'!B1662</f>
        <v>123.91368</v>
      </c>
      <c r="D1662" s="2">
        <f>'[2]Hourly BAAL'!C1662</f>
        <v>52.964759999999998</v>
      </c>
      <c r="E1662" s="3">
        <f>'[2]Hourly BAAL'!D1662</f>
        <v>0.4</v>
      </c>
      <c r="F1662" s="3">
        <f>'[2]Hourly BAAL'!E1662</f>
        <v>0.37</v>
      </c>
      <c r="G1662" s="31">
        <f t="shared" si="287"/>
        <v>207.86632000000003</v>
      </c>
      <c r="H1662" s="31">
        <f t="shared" si="282"/>
        <v>597.56924000000015</v>
      </c>
      <c r="I1662" s="37">
        <f t="shared" si="283"/>
        <v>0.4</v>
      </c>
      <c r="J1662" s="37">
        <f t="shared" si="284"/>
        <v>0.37</v>
      </c>
      <c r="K1662" s="14">
        <f t="shared" si="288"/>
        <v>247.17609999999999</v>
      </c>
      <c r="L1662" s="14">
        <f t="shared" si="289"/>
        <v>312.95960000000002</v>
      </c>
      <c r="M1662" s="10">
        <f>IF(C1662="Data Error","Data Error",IF(C1662&lt;=K1662,0,1-IFERROR(INDEX(BAAL!$C:$D,MATCH(ROUNDUP(C1662-K1662,0),BAAL!$B:$B,0),MATCH(LEFT(M$2,4),BAAL!$C$2:$D$2,0)),0)))</f>
        <v>0</v>
      </c>
      <c r="N1662" s="10">
        <f>IF(D1662="Data Error","Data Error",IF(D1662&lt;=L1662,0,1-IFERROR(INDEX(BAAL!$C:$D,MATCH(ROUNDUP(D1662-L1662,0),BAAL!$B:$B,0),MATCH(LEFT(N$2,4),BAAL!$C$2:$D$2,0)),0)))</f>
        <v>0</v>
      </c>
      <c r="O1662" s="41">
        <f t="shared" si="285"/>
        <v>1.1936198579841158E-2</v>
      </c>
      <c r="P1662" s="41">
        <f t="shared" si="286"/>
        <v>2.6253679379474364E-5</v>
      </c>
      <c r="Q1662" s="10">
        <f t="shared" si="290"/>
        <v>3</v>
      </c>
      <c r="R1662" s="34"/>
      <c r="T1662"/>
      <c r="U1662"/>
      <c r="V1662"/>
      <c r="W1662"/>
      <c r="X1662"/>
      <c r="Y1662"/>
      <c r="Z1662"/>
      <c r="AA1662"/>
      <c r="AB1662"/>
      <c r="AC1662"/>
    </row>
    <row r="1663" spans="1:29" x14ac:dyDescent="0.25">
      <c r="A1663" s="10">
        <f t="shared" si="281"/>
        <v>5</v>
      </c>
      <c r="B1663" s="4">
        <v>42074.208333333336</v>
      </c>
      <c r="C1663" s="2">
        <f>'[2]Hourly BAAL'!B1663</f>
        <v>32.555999999999997</v>
      </c>
      <c r="D1663" s="2">
        <f>'[2]Hourly BAAL'!C1663</f>
        <v>37.894559999999998</v>
      </c>
      <c r="E1663" s="3">
        <f>'[2]Hourly BAAL'!D1663</f>
        <v>0.3</v>
      </c>
      <c r="F1663" s="3">
        <f>'[2]Hourly BAAL'!E1663</f>
        <v>0.35</v>
      </c>
      <c r="G1663" s="31">
        <f t="shared" si="287"/>
        <v>216.279</v>
      </c>
      <c r="H1663" s="31">
        <f t="shared" si="282"/>
        <v>577.47544000000005</v>
      </c>
      <c r="I1663" s="37">
        <f t="shared" si="283"/>
        <v>0.3</v>
      </c>
      <c r="J1663" s="37">
        <f t="shared" si="284"/>
        <v>0.35</v>
      </c>
      <c r="K1663" s="14">
        <f t="shared" si="288"/>
        <v>247.17609999999999</v>
      </c>
      <c r="L1663" s="14">
        <f t="shared" si="289"/>
        <v>312.95960000000002</v>
      </c>
      <c r="M1663" s="10">
        <f>IF(C1663="Data Error","Data Error",IF(C1663&lt;=K1663,0,1-IFERROR(INDEX(BAAL!$C:$D,MATCH(ROUNDUP(C1663-K1663,0),BAAL!$B:$B,0),MATCH(LEFT(M$2,4),BAAL!$C$2:$D$2,0)),0)))</f>
        <v>0</v>
      </c>
      <c r="N1663" s="10">
        <f>IF(D1663="Data Error","Data Error",IF(D1663&lt;=L1663,0,1-IFERROR(INDEX(BAAL!$C:$D,MATCH(ROUNDUP(D1663-L1663,0),BAAL!$B:$B,0),MATCH(LEFT(N$2,4),BAAL!$C$2:$D$2,0)),0)))</f>
        <v>0</v>
      </c>
      <c r="O1663" s="41">
        <f t="shared" si="285"/>
        <v>2.9561959470967376E-4</v>
      </c>
      <c r="P1663" s="41">
        <f t="shared" si="286"/>
        <v>1.0424842441460166E-4</v>
      </c>
      <c r="Q1663" s="10">
        <f t="shared" si="290"/>
        <v>3</v>
      </c>
      <c r="R1663" s="34"/>
      <c r="T1663"/>
      <c r="U1663"/>
      <c r="V1663"/>
      <c r="W1663"/>
      <c r="X1663"/>
      <c r="Y1663"/>
      <c r="Z1663"/>
      <c r="AA1663"/>
      <c r="AB1663"/>
      <c r="AC1663"/>
    </row>
    <row r="1664" spans="1:29" x14ac:dyDescent="0.25">
      <c r="A1664" s="10">
        <f t="shared" si="281"/>
        <v>6</v>
      </c>
      <c r="B1664" s="4">
        <v>42074.25</v>
      </c>
      <c r="C1664" s="2">
        <f>'[2]Hourly BAAL'!B1664</f>
        <v>92.920559999999995</v>
      </c>
      <c r="D1664" s="2">
        <f>'[2]Hourly BAAL'!C1664</f>
        <v>124.57656</v>
      </c>
      <c r="E1664" s="3">
        <f>'[2]Hourly BAAL'!D1664</f>
        <v>0.23</v>
      </c>
      <c r="F1664" s="3">
        <f>'[2]Hourly BAAL'!E1664</f>
        <v>0.37</v>
      </c>
      <c r="G1664" s="31">
        <f t="shared" si="287"/>
        <v>97.852940000000018</v>
      </c>
      <c r="H1664" s="31">
        <f t="shared" si="282"/>
        <v>525.95744000000013</v>
      </c>
      <c r="I1664" s="37">
        <f t="shared" si="283"/>
        <v>0.23</v>
      </c>
      <c r="J1664" s="37">
        <f t="shared" si="284"/>
        <v>0.37</v>
      </c>
      <c r="K1664" s="14">
        <f t="shared" si="288"/>
        <v>194.37350000000001</v>
      </c>
      <c r="L1664" s="14">
        <f t="shared" si="289"/>
        <v>312.95960000000002</v>
      </c>
      <c r="M1664" s="10">
        <f>IF(C1664="Data Error","Data Error",IF(C1664&lt;=K1664,0,1-IFERROR(INDEX(BAAL!$C:$D,MATCH(ROUNDUP(C1664-K1664,0),BAAL!$B:$B,0),MATCH(LEFT(M$2,4),BAAL!$C$2:$D$2,0)),0)))</f>
        <v>0</v>
      </c>
      <c r="N1664" s="10">
        <f>IF(D1664="Data Error","Data Error",IF(D1664&lt;=L1664,0,1-IFERROR(INDEX(BAAL!$C:$D,MATCH(ROUNDUP(D1664-L1664,0),BAAL!$B:$B,0),MATCH(LEFT(N$2,4),BAAL!$C$2:$D$2,0)),0)))</f>
        <v>0</v>
      </c>
      <c r="O1664" s="41">
        <f t="shared" si="285"/>
        <v>4.8644000468154001E-3</v>
      </c>
      <c r="P1664" s="41">
        <f t="shared" si="286"/>
        <v>1.267811743776206E-3</v>
      </c>
      <c r="Q1664" s="10">
        <f t="shared" si="290"/>
        <v>3</v>
      </c>
      <c r="R1664" s="34"/>
      <c r="T1664"/>
      <c r="U1664"/>
      <c r="V1664"/>
      <c r="W1664"/>
      <c r="X1664"/>
      <c r="Y1664"/>
      <c r="Z1664"/>
      <c r="AA1664"/>
      <c r="AB1664"/>
      <c r="AC1664"/>
    </row>
    <row r="1665" spans="1:29" x14ac:dyDescent="0.25">
      <c r="A1665" s="10">
        <f t="shared" si="281"/>
        <v>7</v>
      </c>
      <c r="B1665" s="4">
        <v>42074.291666666664</v>
      </c>
      <c r="C1665" s="2">
        <f>'[2]Hourly BAAL'!B1665</f>
        <v>89.095680000000002</v>
      </c>
      <c r="D1665" s="2">
        <f>'[2]Hourly BAAL'!C1665</f>
        <v>0</v>
      </c>
      <c r="E1665" s="3">
        <f>'[2]Hourly BAAL'!D1665</f>
        <v>0.24</v>
      </c>
      <c r="F1665" s="3">
        <f>'[2]Hourly BAAL'!E1665</f>
        <v>0.33</v>
      </c>
      <c r="G1665" s="31">
        <f t="shared" si="287"/>
        <v>109.97232000000001</v>
      </c>
      <c r="H1665" s="31">
        <f t="shared" si="282"/>
        <v>580.20600000000013</v>
      </c>
      <c r="I1665" s="37">
        <f t="shared" si="283"/>
        <v>0.24</v>
      </c>
      <c r="J1665" s="37">
        <f t="shared" si="284"/>
        <v>0.33</v>
      </c>
      <c r="K1665" s="14">
        <f t="shared" si="288"/>
        <v>202.66800000000001</v>
      </c>
      <c r="L1665" s="14">
        <f t="shared" si="289"/>
        <v>312.95960000000002</v>
      </c>
      <c r="M1665" s="10">
        <f>IF(C1665="Data Error","Data Error",IF(C1665&lt;=K1665,0,1-IFERROR(INDEX(BAAL!$C:$D,MATCH(ROUNDUP(C1665-K1665,0),BAAL!$B:$B,0),MATCH(LEFT(M$2,4),BAAL!$C$2:$D$2,0)),0)))</f>
        <v>0</v>
      </c>
      <c r="N1665" s="10">
        <f>IF(D1665="Data Error","Data Error",IF(D1665&lt;=L1665,0,1-IFERROR(INDEX(BAAL!$C:$D,MATCH(ROUNDUP(D1665-L1665,0),BAAL!$B:$B,0),MATCH(LEFT(N$2,4),BAAL!$C$2:$D$2,0)),0)))</f>
        <v>0</v>
      </c>
      <c r="O1665" s="41">
        <f t="shared" si="285"/>
        <v>3.4620437329574132E-3</v>
      </c>
      <c r="P1665" s="41">
        <f t="shared" si="286"/>
        <v>9.1083070269764015E-4</v>
      </c>
      <c r="Q1665" s="10">
        <f t="shared" si="290"/>
        <v>3</v>
      </c>
      <c r="R1665" s="34"/>
      <c r="T1665"/>
      <c r="U1665"/>
      <c r="V1665"/>
      <c r="W1665"/>
      <c r="X1665"/>
      <c r="Y1665"/>
      <c r="Z1665"/>
      <c r="AA1665"/>
      <c r="AB1665"/>
      <c r="AC1665"/>
    </row>
    <row r="1666" spans="1:29" x14ac:dyDescent="0.25">
      <c r="A1666" s="10">
        <f t="shared" si="281"/>
        <v>8</v>
      </c>
      <c r="B1666" s="4">
        <v>42074.333333333336</v>
      </c>
      <c r="C1666" s="2">
        <f>'[2]Hourly BAAL'!B1666</f>
        <v>0</v>
      </c>
      <c r="D1666" s="2">
        <f>'[2]Hourly BAAL'!C1666</f>
        <v>0</v>
      </c>
      <c r="E1666" s="3">
        <f>'[2]Hourly BAAL'!D1666</f>
        <v>0.13</v>
      </c>
      <c r="F1666" s="3">
        <f>'[2]Hourly BAAL'!E1666</f>
        <v>0.33</v>
      </c>
      <c r="G1666" s="31">
        <f t="shared" si="287"/>
        <v>107.82850000000001</v>
      </c>
      <c r="H1666" s="31">
        <f t="shared" si="282"/>
        <v>580.20600000000013</v>
      </c>
      <c r="I1666" s="37">
        <f t="shared" si="283"/>
        <v>0.13</v>
      </c>
      <c r="J1666" s="37">
        <f t="shared" si="284"/>
        <v>0.33</v>
      </c>
      <c r="K1666" s="14">
        <f t="shared" si="288"/>
        <v>111.4285</v>
      </c>
      <c r="L1666" s="14">
        <f t="shared" si="289"/>
        <v>312.95960000000002</v>
      </c>
      <c r="M1666" s="10">
        <f>IF(C1666="Data Error","Data Error",IF(C1666&lt;=K1666,0,1-IFERROR(INDEX(BAAL!$C:$D,MATCH(ROUNDUP(C1666-K1666,0),BAAL!$B:$B,0),MATCH(LEFT(M$2,4),BAAL!$C$2:$D$2,0)),0)))</f>
        <v>0</v>
      </c>
      <c r="N1666" s="10">
        <f>IF(D1666="Data Error","Data Error",IF(D1666&lt;=L1666,0,1-IFERROR(INDEX(BAAL!$C:$D,MATCH(ROUNDUP(D1666-L1666,0),BAAL!$B:$B,0),MATCH(LEFT(N$2,4),BAAL!$C$2:$D$2,0)),0)))</f>
        <v>0</v>
      </c>
      <c r="O1666" s="41">
        <f t="shared" si="285"/>
        <v>7.203022525704958E-4</v>
      </c>
      <c r="P1666" s="41">
        <f t="shared" si="286"/>
        <v>9.1083070269764015E-4</v>
      </c>
      <c r="Q1666" s="10">
        <f t="shared" si="290"/>
        <v>3</v>
      </c>
      <c r="R1666" s="34"/>
      <c r="T1666"/>
      <c r="U1666"/>
      <c r="V1666"/>
      <c r="W1666"/>
      <c r="X1666"/>
      <c r="Y1666"/>
      <c r="Z1666"/>
      <c r="AA1666"/>
      <c r="AB1666"/>
      <c r="AC1666"/>
    </row>
    <row r="1667" spans="1:29" x14ac:dyDescent="0.25">
      <c r="A1667" s="10">
        <f t="shared" ref="A1667:A1730" si="291">HOUR(B1667:B8193)</f>
        <v>9</v>
      </c>
      <c r="B1667" s="4">
        <v>42074.375</v>
      </c>
      <c r="C1667" s="2">
        <f>'[2]Hourly BAAL'!B1667</f>
        <v>39.023760000000003</v>
      </c>
      <c r="D1667" s="2">
        <f>'[2]Hourly BAAL'!C1667</f>
        <v>23.04372</v>
      </c>
      <c r="E1667" s="3">
        <f>'[2]Hourly BAAL'!D1667</f>
        <v>0.14000000000000001</v>
      </c>
      <c r="F1667" s="3">
        <f>'[2]Hourly BAAL'!E1667</f>
        <v>0.39</v>
      </c>
      <c r="G1667" s="31">
        <f t="shared" si="287"/>
        <v>77.099240000000009</v>
      </c>
      <c r="H1667" s="31">
        <f t="shared" ref="H1667:H1730" si="292">IF(D1667="Data Error","Data Error",F1667*F$1-D1667)</f>
        <v>662.65428000000009</v>
      </c>
      <c r="I1667" s="37">
        <f t="shared" ref="I1667:I1730" si="293">IF(C1667="Data Error","Data Error",E1667+IF(AF$8&gt;G1667,ROUND((AF$8-G1667)/E$1,2),0))</f>
        <v>0.14000000000000001</v>
      </c>
      <c r="J1667" s="37">
        <f t="shared" ref="J1667:J1730" si="294">IF(D1667="Data Error","Data Error",F1667+IF(AG$8&gt;H1667,ROUND((AG$8-H1667)/F$1,2),0))</f>
        <v>0.39</v>
      </c>
      <c r="K1667" s="14">
        <f t="shared" si="288"/>
        <v>119.72300000000001</v>
      </c>
      <c r="L1667" s="14">
        <f t="shared" si="289"/>
        <v>312.95960000000002</v>
      </c>
      <c r="M1667" s="10">
        <f>IF(C1667="Data Error","Data Error",IF(C1667&lt;=K1667,0,1-IFERROR(INDEX(BAAL!$C:$D,MATCH(ROUNDUP(C1667-K1667,0),BAAL!$B:$B,0),MATCH(LEFT(M$2,4),BAAL!$C$2:$D$2,0)),0)))</f>
        <v>0</v>
      </c>
      <c r="N1667" s="10">
        <f>IF(D1667="Data Error","Data Error",IF(D1667&lt;=L1667,0,1-IFERROR(INDEX(BAAL!$C:$D,MATCH(ROUNDUP(D1667-L1667,0),BAAL!$B:$B,0),MATCH(LEFT(N$2,4),BAAL!$C$2:$D$2,0)),0)))</f>
        <v>0</v>
      </c>
      <c r="O1667" s="41">
        <f t="shared" ref="O1667:O1730" si="295">IF(C1667="Data Error","Data Error",(C1667/E$1-INDEX(AM$3:AM$103,MATCH(ROUND(I1667,2),$S$3:$S$103,0),1))^2)</f>
        <v>2.7333204428835704E-4</v>
      </c>
      <c r="P1667" s="41">
        <f t="shared" ref="P1667:P1730" si="296">IF(D1667="Data Error","Data Error",(D1667/F$1-INDEX(AN$3:AN$103,MATCH(ROUND(J1667,2),$S$3:$S$103,0),1))^2)</f>
        <v>6.541530262252895E-4</v>
      </c>
      <c r="Q1667" s="10">
        <f t="shared" si="290"/>
        <v>3</v>
      </c>
      <c r="R1667" s="34"/>
      <c r="T1667"/>
      <c r="U1667"/>
      <c r="V1667"/>
      <c r="W1667"/>
      <c r="X1667"/>
      <c r="Y1667"/>
      <c r="Z1667"/>
      <c r="AA1667"/>
      <c r="AB1667"/>
      <c r="AC1667"/>
    </row>
    <row r="1668" spans="1:29" x14ac:dyDescent="0.25">
      <c r="A1668" s="10">
        <f t="shared" si="291"/>
        <v>10</v>
      </c>
      <c r="B1668" s="4">
        <v>42074.416666666664</v>
      </c>
      <c r="C1668" s="2">
        <f>'[2]Hourly BAAL'!B1668</f>
        <v>0</v>
      </c>
      <c r="D1668" s="2">
        <f>'[2]Hourly BAAL'!C1668</f>
        <v>0</v>
      </c>
      <c r="E1668" s="3">
        <f>'[2]Hourly BAAL'!D1668</f>
        <v>0.14000000000000001</v>
      </c>
      <c r="F1668" s="3">
        <f>'[2]Hourly BAAL'!E1668</f>
        <v>0.35</v>
      </c>
      <c r="G1668" s="31">
        <f t="shared" ref="G1668:G1731" si="297">IF(C1668="Data Error","Data Error",E1668*E$1-C1668)</f>
        <v>116.12300000000002</v>
      </c>
      <c r="H1668" s="31">
        <f t="shared" si="292"/>
        <v>615.37</v>
      </c>
      <c r="I1668" s="37">
        <f t="shared" si="293"/>
        <v>0.14000000000000001</v>
      </c>
      <c r="J1668" s="37">
        <f t="shared" si="294"/>
        <v>0.35</v>
      </c>
      <c r="K1668" s="14">
        <f t="shared" ref="K1668:K1731" si="298">IF(C1668="Data Error","Data Error",IF($AF$5="a.",IFERROR(INDEX(Z:Z,MATCH(I1668,$S:$S,0),1),Z$103),INDEX($BM$110:$BM$133,$A1668+1,1)*AF$11))</f>
        <v>119.72300000000001</v>
      </c>
      <c r="L1668" s="14">
        <f t="shared" ref="L1668:L1731" si="299">IF(D1668="Data Error","Data Error",IF($AF$5="a.",IFERROR(INDEX(AA:AA,MATCH(J1668,$S:$S,0),1),AA$103),INDEX($BM$140:$BM$163,$A1668+1,1)*AG$11))</f>
        <v>312.95960000000002</v>
      </c>
      <c r="M1668" s="10">
        <f>IF(C1668="Data Error","Data Error",IF(C1668&lt;=K1668,0,1-IFERROR(INDEX(BAAL!$C:$D,MATCH(ROUNDUP(C1668-K1668,0),BAAL!$B:$B,0),MATCH(LEFT(M$2,4),BAAL!$C$2:$D$2,0)),0)))</f>
        <v>0</v>
      </c>
      <c r="N1668" s="10">
        <f>IF(D1668="Data Error","Data Error",IF(D1668&lt;=L1668,0,1-IFERROR(INDEX(BAAL!$C:$D,MATCH(ROUNDUP(D1668-L1668,0),BAAL!$B:$B,0),MATCH(LEFT(N$2,4),BAAL!$C$2:$D$2,0)),0)))</f>
        <v>0</v>
      </c>
      <c r="O1668" s="41">
        <f t="shared" si="295"/>
        <v>9.3116509259445019E-4</v>
      </c>
      <c r="P1668" s="41">
        <f t="shared" si="296"/>
        <v>1.0089043463456624E-3</v>
      </c>
      <c r="Q1668" s="10">
        <f t="shared" ref="Q1668:Q1731" si="300">MONTH(B1668)</f>
        <v>3</v>
      </c>
      <c r="R1668" s="34"/>
      <c r="T1668"/>
      <c r="U1668"/>
      <c r="V1668"/>
      <c r="W1668"/>
      <c r="X1668"/>
      <c r="Y1668"/>
      <c r="Z1668"/>
      <c r="AA1668"/>
      <c r="AB1668"/>
      <c r="AC1668"/>
    </row>
    <row r="1669" spans="1:29" x14ac:dyDescent="0.25">
      <c r="A1669" s="10">
        <f t="shared" si="291"/>
        <v>11</v>
      </c>
      <c r="B1669" s="4">
        <v>42074.458333333336</v>
      </c>
      <c r="C1669" s="2">
        <f>'[2]Hourly BAAL'!B1669</f>
        <v>0</v>
      </c>
      <c r="D1669" s="2">
        <f>'[2]Hourly BAAL'!C1669</f>
        <v>0</v>
      </c>
      <c r="E1669" s="3">
        <f>'[2]Hourly BAAL'!D1669</f>
        <v>0.06</v>
      </c>
      <c r="F1669" s="3">
        <f>'[2]Hourly BAAL'!E1669</f>
        <v>0.4</v>
      </c>
      <c r="G1669" s="31">
        <f t="shared" si="297"/>
        <v>49.767000000000003</v>
      </c>
      <c r="H1669" s="31">
        <f t="shared" si="292"/>
        <v>703.2800000000002</v>
      </c>
      <c r="I1669" s="37">
        <f t="shared" si="293"/>
        <v>0.06</v>
      </c>
      <c r="J1669" s="37">
        <f t="shared" si="294"/>
        <v>0.4</v>
      </c>
      <c r="K1669" s="14">
        <f t="shared" si="298"/>
        <v>53.367000000000004</v>
      </c>
      <c r="L1669" s="14">
        <f t="shared" si="299"/>
        <v>312.95960000000002</v>
      </c>
      <c r="M1669" s="10">
        <f>IF(C1669="Data Error","Data Error",IF(C1669&lt;=K1669,0,1-IFERROR(INDEX(BAAL!$C:$D,MATCH(ROUNDUP(C1669-K1669,0),BAAL!$B:$B,0),MATCH(LEFT(M$2,4),BAAL!$C$2:$D$2,0)),0)))</f>
        <v>0</v>
      </c>
      <c r="N1669" s="10">
        <f>IF(D1669="Data Error","Data Error",IF(D1669&lt;=L1669,0,1-IFERROR(INDEX(BAAL!$C:$D,MATCH(ROUNDUP(D1669-L1669,0),BAAL!$B:$B,0),MATCH(LEFT(N$2,4),BAAL!$C$2:$D$2,0)),0)))</f>
        <v>0</v>
      </c>
      <c r="O1669" s="41">
        <f t="shared" si="295"/>
        <v>4.4252112757579593E-4</v>
      </c>
      <c r="P1669" s="41">
        <f t="shared" si="296"/>
        <v>1.1315425565479615E-3</v>
      </c>
      <c r="Q1669" s="10">
        <f t="shared" si="300"/>
        <v>3</v>
      </c>
      <c r="R1669" s="34"/>
      <c r="T1669"/>
      <c r="U1669"/>
      <c r="V1669"/>
      <c r="W1669"/>
      <c r="X1669"/>
      <c r="Y1669"/>
      <c r="Z1669"/>
      <c r="AA1669"/>
      <c r="AB1669"/>
      <c r="AC1669"/>
    </row>
    <row r="1670" spans="1:29" x14ac:dyDescent="0.25">
      <c r="A1670" s="10">
        <f t="shared" si="291"/>
        <v>12</v>
      </c>
      <c r="B1670" s="4">
        <v>42074.5</v>
      </c>
      <c r="C1670" s="2">
        <f>'[2]Hourly BAAL'!B1670</f>
        <v>0</v>
      </c>
      <c r="D1670" s="2">
        <f>'[2]Hourly BAAL'!C1670</f>
        <v>0</v>
      </c>
      <c r="E1670" s="3">
        <f>'[2]Hourly BAAL'!D1670</f>
        <v>0.13</v>
      </c>
      <c r="F1670" s="3">
        <f>'[2]Hourly BAAL'!E1670</f>
        <v>0.47</v>
      </c>
      <c r="G1670" s="31">
        <f t="shared" si="297"/>
        <v>107.82850000000001</v>
      </c>
      <c r="H1670" s="31">
        <f t="shared" si="292"/>
        <v>826.35400000000004</v>
      </c>
      <c r="I1670" s="37">
        <f t="shared" si="293"/>
        <v>0.13</v>
      </c>
      <c r="J1670" s="37">
        <f t="shared" si="294"/>
        <v>0.47</v>
      </c>
      <c r="K1670" s="14">
        <f t="shared" si="298"/>
        <v>111.4285</v>
      </c>
      <c r="L1670" s="14">
        <f t="shared" si="299"/>
        <v>312.95960000000002</v>
      </c>
      <c r="M1670" s="10">
        <f>IF(C1670="Data Error","Data Error",IF(C1670&lt;=K1670,0,1-IFERROR(INDEX(BAAL!$C:$D,MATCH(ROUNDUP(C1670-K1670,0),BAAL!$B:$B,0),MATCH(LEFT(M$2,4),BAAL!$C$2:$D$2,0)),0)))</f>
        <v>0</v>
      </c>
      <c r="N1670" s="10">
        <f>IF(D1670="Data Error","Data Error",IF(D1670&lt;=L1670,0,1-IFERROR(INDEX(BAAL!$C:$D,MATCH(ROUNDUP(D1670-L1670,0),BAAL!$B:$B,0),MATCH(LEFT(N$2,4),BAAL!$C$2:$D$2,0)),0)))</f>
        <v>0</v>
      </c>
      <c r="O1670" s="41">
        <f t="shared" si="295"/>
        <v>7.203022525704958E-4</v>
      </c>
      <c r="P1670" s="41">
        <f t="shared" si="296"/>
        <v>1.4461348574123594E-3</v>
      </c>
      <c r="Q1670" s="10">
        <f t="shared" si="300"/>
        <v>3</v>
      </c>
      <c r="R1670" s="34"/>
      <c r="T1670"/>
      <c r="U1670"/>
      <c r="V1670"/>
      <c r="W1670"/>
      <c r="X1670"/>
      <c r="Y1670"/>
      <c r="Z1670"/>
      <c r="AA1670"/>
      <c r="AB1670"/>
      <c r="AC1670"/>
    </row>
    <row r="1671" spans="1:29" x14ac:dyDescent="0.25">
      <c r="A1671" s="10">
        <f t="shared" si="291"/>
        <v>13</v>
      </c>
      <c r="B1671" s="4">
        <v>42074.541666666664</v>
      </c>
      <c r="C1671" s="2">
        <f>'[2]Hourly BAAL'!B1671</f>
        <v>0</v>
      </c>
      <c r="D1671" s="2">
        <f>'[2]Hourly BAAL'!C1671</f>
        <v>102.16307999999999</v>
      </c>
      <c r="E1671" s="3">
        <f>'[2]Hourly BAAL'!D1671</f>
        <v>0.12</v>
      </c>
      <c r="F1671" s="3">
        <f>'[2]Hourly BAAL'!E1671</f>
        <v>0.54</v>
      </c>
      <c r="G1671" s="31">
        <f t="shared" si="297"/>
        <v>99.534000000000006</v>
      </c>
      <c r="H1671" s="31">
        <f t="shared" si="292"/>
        <v>847.26492000000019</v>
      </c>
      <c r="I1671" s="37">
        <f t="shared" si="293"/>
        <v>0.12</v>
      </c>
      <c r="J1671" s="37">
        <f t="shared" si="294"/>
        <v>0.54</v>
      </c>
      <c r="K1671" s="14">
        <f t="shared" si="298"/>
        <v>103.134</v>
      </c>
      <c r="L1671" s="14">
        <f t="shared" si="299"/>
        <v>312.95960000000002</v>
      </c>
      <c r="M1671" s="10">
        <f>IF(C1671="Data Error","Data Error",IF(C1671&lt;=K1671,0,1-IFERROR(INDEX(BAAL!$C:$D,MATCH(ROUNDUP(C1671-K1671,0),BAAL!$B:$B,0),MATCH(LEFT(M$2,4),BAAL!$C$2:$D$2,0)),0)))</f>
        <v>0</v>
      </c>
      <c r="N1671" s="10">
        <f>IF(D1671="Data Error","Data Error",IF(D1671&lt;=L1671,0,1-IFERROR(INDEX(BAAL!$C:$D,MATCH(ROUNDUP(D1671-L1671,0),BAAL!$B:$B,0),MATCH(LEFT(N$2,4),BAAL!$C$2:$D$2,0)),0)))</f>
        <v>0</v>
      </c>
      <c r="O1671" s="41">
        <f t="shared" si="295"/>
        <v>1.0661312894754739E-3</v>
      </c>
      <c r="P1671" s="41">
        <f t="shared" si="296"/>
        <v>9.7790404311337757E-5</v>
      </c>
      <c r="Q1671" s="10">
        <f t="shared" si="300"/>
        <v>3</v>
      </c>
      <c r="R1671" s="34"/>
      <c r="T1671"/>
      <c r="U1671"/>
      <c r="V1671"/>
      <c r="W1671"/>
      <c r="X1671"/>
      <c r="Y1671"/>
      <c r="Z1671"/>
      <c r="AA1671"/>
      <c r="AB1671"/>
      <c r="AC1671"/>
    </row>
    <row r="1672" spans="1:29" x14ac:dyDescent="0.25">
      <c r="A1672" s="10">
        <f t="shared" si="291"/>
        <v>14</v>
      </c>
      <c r="B1672" s="4">
        <v>42074.583333333336</v>
      </c>
      <c r="C1672" s="2">
        <f>'[2]Hourly BAAL'!B1672</f>
        <v>14.762280000000001</v>
      </c>
      <c r="D1672" s="2">
        <f>'[2]Hourly BAAL'!C1672</f>
        <v>107.07816</v>
      </c>
      <c r="E1672" s="3">
        <f>'[2]Hourly BAAL'!D1672</f>
        <v>0.12</v>
      </c>
      <c r="F1672" s="3">
        <f>'[2]Hourly BAAL'!E1672</f>
        <v>0.56000000000000005</v>
      </c>
      <c r="G1672" s="31">
        <f t="shared" si="297"/>
        <v>84.771720000000002</v>
      </c>
      <c r="H1672" s="31">
        <f t="shared" si="292"/>
        <v>877.51384000000019</v>
      </c>
      <c r="I1672" s="37">
        <f t="shared" si="293"/>
        <v>0.12</v>
      </c>
      <c r="J1672" s="37">
        <f t="shared" si="294"/>
        <v>0.56000000000000005</v>
      </c>
      <c r="K1672" s="14">
        <f t="shared" si="298"/>
        <v>103.134</v>
      </c>
      <c r="L1672" s="14">
        <f t="shared" si="299"/>
        <v>312.95960000000002</v>
      </c>
      <c r="M1672" s="10">
        <f>IF(C1672="Data Error","Data Error",IF(C1672&lt;=K1672,0,1-IFERROR(INDEX(BAAL!$C:$D,MATCH(ROUNDUP(C1672-K1672,0),BAAL!$B:$B,0),MATCH(LEFT(M$2,4),BAAL!$C$2:$D$2,0)),0)))</f>
        <v>0</v>
      </c>
      <c r="N1672" s="10">
        <f>IF(D1672="Data Error","Data Error",IF(D1672&lt;=L1672,0,1-IFERROR(INDEX(BAAL!$C:$D,MATCH(ROUNDUP(D1672-L1672,0),BAAL!$B:$B,0),MATCH(LEFT(N$2,4),BAAL!$C$2:$D$2,0)),0)))</f>
        <v>0</v>
      </c>
      <c r="O1672" s="41">
        <f t="shared" si="295"/>
        <v>2.2064110197223449E-4</v>
      </c>
      <c r="P1672" s="41">
        <f t="shared" si="296"/>
        <v>7.6342819260969352E-4</v>
      </c>
      <c r="Q1672" s="10">
        <f t="shared" si="300"/>
        <v>3</v>
      </c>
      <c r="R1672" s="34"/>
      <c r="T1672"/>
      <c r="U1672"/>
      <c r="V1672"/>
      <c r="W1672"/>
      <c r="X1672"/>
      <c r="Y1672"/>
      <c r="Z1672"/>
      <c r="AA1672"/>
      <c r="AB1672"/>
      <c r="AC1672"/>
    </row>
    <row r="1673" spans="1:29" x14ac:dyDescent="0.25">
      <c r="A1673" s="10">
        <f t="shared" si="291"/>
        <v>15</v>
      </c>
      <c r="B1673" s="4">
        <v>42074.625</v>
      </c>
      <c r="C1673" s="2">
        <f>'[2]Hourly BAAL'!B1673</f>
        <v>0</v>
      </c>
      <c r="D1673" s="2">
        <f>'[2]Hourly BAAL'!C1673</f>
        <v>0</v>
      </c>
      <c r="E1673" s="3">
        <f>'[2]Hourly BAAL'!D1673</f>
        <v>0.1</v>
      </c>
      <c r="F1673" s="3">
        <f>'[2]Hourly BAAL'!E1673</f>
        <v>0.5</v>
      </c>
      <c r="G1673" s="31">
        <f t="shared" si="297"/>
        <v>82.945000000000007</v>
      </c>
      <c r="H1673" s="31">
        <f t="shared" si="292"/>
        <v>879.10000000000014</v>
      </c>
      <c r="I1673" s="37">
        <f t="shared" si="293"/>
        <v>0.1</v>
      </c>
      <c r="J1673" s="37">
        <f t="shared" si="294"/>
        <v>0.5</v>
      </c>
      <c r="K1673" s="14">
        <f t="shared" si="298"/>
        <v>86.545000000000002</v>
      </c>
      <c r="L1673" s="14">
        <f t="shared" si="299"/>
        <v>312.95960000000002</v>
      </c>
      <c r="M1673" s="10">
        <f>IF(C1673="Data Error","Data Error",IF(C1673&lt;=K1673,0,1-IFERROR(INDEX(BAAL!$C:$D,MATCH(ROUNDUP(C1673-K1673,0),BAAL!$B:$B,0),MATCH(LEFT(M$2,4),BAAL!$C$2:$D$2,0)),0)))</f>
        <v>0</v>
      </c>
      <c r="N1673" s="10">
        <f>IF(D1673="Data Error","Data Error",IF(D1673&lt;=L1673,0,1-IFERROR(INDEX(BAAL!$C:$D,MATCH(ROUNDUP(D1673-L1673,0),BAAL!$B:$B,0),MATCH(LEFT(N$2,4),BAAL!$C$2:$D$2,0)),0)))</f>
        <v>0</v>
      </c>
      <c r="O1673" s="41">
        <f t="shared" si="295"/>
        <v>5.7034673754287183E-4</v>
      </c>
      <c r="P1673" s="41">
        <f t="shared" si="296"/>
        <v>1.5923481014584813E-3</v>
      </c>
      <c r="Q1673" s="10">
        <f t="shared" si="300"/>
        <v>3</v>
      </c>
      <c r="R1673" s="34"/>
      <c r="T1673"/>
      <c r="U1673"/>
      <c r="V1673"/>
      <c r="W1673"/>
      <c r="X1673"/>
      <c r="Y1673"/>
      <c r="Z1673"/>
      <c r="AA1673"/>
      <c r="AB1673"/>
      <c r="AC1673"/>
    </row>
    <row r="1674" spans="1:29" x14ac:dyDescent="0.25">
      <c r="A1674" s="10">
        <f t="shared" si="291"/>
        <v>16</v>
      </c>
      <c r="B1674" s="4">
        <v>42074.666666666664</v>
      </c>
      <c r="C1674" s="2">
        <f>'[2]Hourly BAAL'!B1674</f>
        <v>0</v>
      </c>
      <c r="D1674" s="2">
        <f>'[2]Hourly BAAL'!C1674</f>
        <v>84.736919999999998</v>
      </c>
      <c r="E1674" s="3">
        <f>'[2]Hourly BAAL'!D1674</f>
        <v>0.1</v>
      </c>
      <c r="F1674" s="3">
        <f>'[2]Hourly BAAL'!E1674</f>
        <v>0.59</v>
      </c>
      <c r="G1674" s="31">
        <f t="shared" si="297"/>
        <v>82.945000000000007</v>
      </c>
      <c r="H1674" s="31">
        <f t="shared" si="292"/>
        <v>952.60108000000014</v>
      </c>
      <c r="I1674" s="37">
        <f t="shared" si="293"/>
        <v>0.1</v>
      </c>
      <c r="J1674" s="37">
        <f t="shared" si="294"/>
        <v>0.59</v>
      </c>
      <c r="K1674" s="14">
        <f t="shared" si="298"/>
        <v>86.545000000000002</v>
      </c>
      <c r="L1674" s="14">
        <f t="shared" si="299"/>
        <v>312.95960000000002</v>
      </c>
      <c r="M1674" s="10">
        <f>IF(C1674="Data Error","Data Error",IF(C1674&lt;=K1674,0,1-IFERROR(INDEX(BAAL!$C:$D,MATCH(ROUNDUP(C1674-K1674,0),BAAL!$B:$B,0),MATCH(LEFT(M$2,4),BAAL!$C$2:$D$2,0)),0)))</f>
        <v>0</v>
      </c>
      <c r="N1674" s="10">
        <f>IF(D1674="Data Error","Data Error",IF(D1674&lt;=L1674,0,1-IFERROR(INDEX(BAAL!$C:$D,MATCH(ROUNDUP(D1674-L1674,0),BAAL!$B:$B,0),MATCH(LEFT(N$2,4),BAAL!$C$2:$D$2,0)),0)))</f>
        <v>0</v>
      </c>
      <c r="O1674" s="41">
        <f t="shared" si="295"/>
        <v>5.7034673754287183E-4</v>
      </c>
      <c r="P1674" s="41">
        <f t="shared" si="296"/>
        <v>1.5520522748786999E-4</v>
      </c>
      <c r="Q1674" s="10">
        <f t="shared" si="300"/>
        <v>3</v>
      </c>
      <c r="R1674" s="34"/>
      <c r="T1674"/>
      <c r="U1674"/>
      <c r="V1674"/>
      <c r="W1674"/>
      <c r="X1674"/>
      <c r="Y1674"/>
      <c r="Z1674"/>
      <c r="AA1674"/>
      <c r="AB1674"/>
      <c r="AC1674"/>
    </row>
    <row r="1675" spans="1:29" x14ac:dyDescent="0.25">
      <c r="A1675" s="10">
        <f t="shared" si="291"/>
        <v>17</v>
      </c>
      <c r="B1675" s="4">
        <v>42074.708333333336</v>
      </c>
      <c r="C1675" s="2">
        <f>'[2]Hourly BAAL'!B1675</f>
        <v>44.889960000000002</v>
      </c>
      <c r="D1675" s="2">
        <f>'[2]Hourly BAAL'!C1675</f>
        <v>8.7745199999999901</v>
      </c>
      <c r="E1675" s="3">
        <f>'[2]Hourly BAAL'!D1675</f>
        <v>0.15</v>
      </c>
      <c r="F1675" s="3">
        <f>'[2]Hourly BAAL'!E1675</f>
        <v>0.52</v>
      </c>
      <c r="G1675" s="31">
        <f t="shared" si="297"/>
        <v>79.527540000000002</v>
      </c>
      <c r="H1675" s="31">
        <f t="shared" si="292"/>
        <v>905.48948000000019</v>
      </c>
      <c r="I1675" s="37">
        <f t="shared" si="293"/>
        <v>0.15</v>
      </c>
      <c r="J1675" s="37">
        <f t="shared" si="294"/>
        <v>0.52</v>
      </c>
      <c r="K1675" s="14">
        <f t="shared" si="298"/>
        <v>128.01750000000001</v>
      </c>
      <c r="L1675" s="14">
        <f t="shared" si="299"/>
        <v>312.95960000000002</v>
      </c>
      <c r="M1675" s="10">
        <f>IF(C1675="Data Error","Data Error",IF(C1675&lt;=K1675,0,1-IFERROR(INDEX(BAAL!$C:$D,MATCH(ROUNDUP(C1675-K1675,0),BAAL!$B:$B,0),MATCH(LEFT(M$2,4),BAAL!$C$2:$D$2,0)),0)))</f>
        <v>0</v>
      </c>
      <c r="N1675" s="10">
        <f>IF(D1675="Data Error","Data Error",IF(D1675&lt;=L1675,0,1-IFERROR(INDEX(BAAL!$C:$D,MATCH(ROUNDUP(D1675-L1675,0),BAAL!$B:$B,0),MATCH(LEFT(N$2,4),BAAL!$C$2:$D$2,0)),0)))</f>
        <v>0</v>
      </c>
      <c r="O1675" s="41">
        <f t="shared" si="295"/>
        <v>6.8968839103889412E-4</v>
      </c>
      <c r="P1675" s="41">
        <f t="shared" si="296"/>
        <v>1.2630996745291974E-3</v>
      </c>
      <c r="Q1675" s="10">
        <f t="shared" si="300"/>
        <v>3</v>
      </c>
      <c r="R1675" s="34"/>
      <c r="T1675"/>
      <c r="U1675"/>
      <c r="V1675"/>
      <c r="W1675"/>
      <c r="X1675"/>
      <c r="Y1675"/>
      <c r="Z1675"/>
      <c r="AA1675"/>
      <c r="AB1675"/>
      <c r="AC1675"/>
    </row>
    <row r="1676" spans="1:29" x14ac:dyDescent="0.25">
      <c r="A1676" s="10">
        <f t="shared" si="291"/>
        <v>18</v>
      </c>
      <c r="B1676" s="4">
        <v>42074.75</v>
      </c>
      <c r="C1676" s="2">
        <f>'[2]Hourly BAAL'!B1676</f>
        <v>35.780760000000001</v>
      </c>
      <c r="D1676" s="2">
        <f>'[2]Hourly BAAL'!C1676</f>
        <v>90.330719999999999</v>
      </c>
      <c r="E1676" s="3">
        <f>'[2]Hourly BAAL'!D1676</f>
        <v>0.12</v>
      </c>
      <c r="F1676" s="3">
        <f>'[2]Hourly BAAL'!E1676</f>
        <v>0.56999999999999995</v>
      </c>
      <c r="G1676" s="31">
        <f t="shared" si="297"/>
        <v>63.753240000000005</v>
      </c>
      <c r="H1676" s="31">
        <f t="shared" si="292"/>
        <v>911.84328000000005</v>
      </c>
      <c r="I1676" s="37">
        <f t="shared" si="293"/>
        <v>0.12</v>
      </c>
      <c r="J1676" s="37">
        <f t="shared" si="294"/>
        <v>0.56999999999999995</v>
      </c>
      <c r="K1676" s="14">
        <f t="shared" si="298"/>
        <v>103.134</v>
      </c>
      <c r="L1676" s="14">
        <f t="shared" si="299"/>
        <v>312.95960000000002</v>
      </c>
      <c r="M1676" s="10">
        <f>IF(C1676="Data Error","Data Error",IF(C1676&lt;=K1676,0,1-IFERROR(INDEX(BAAL!$C:$D,MATCH(ROUNDUP(C1676-K1676,0),BAAL!$B:$B,0),MATCH(LEFT(M$2,4),BAAL!$C$2:$D$2,0)),0)))</f>
        <v>0</v>
      </c>
      <c r="N1676" s="10">
        <f>IF(D1676="Data Error","Data Error",IF(D1676&lt;=L1676,0,1-IFERROR(INDEX(BAAL!$C:$D,MATCH(ROUNDUP(D1676-L1676,0),BAAL!$B:$B,0),MATCH(LEFT(N$2,4),BAAL!$C$2:$D$2,0)),0)))</f>
        <v>0</v>
      </c>
      <c r="O1676" s="41">
        <f t="shared" si="295"/>
        <v>1.0996183383930496E-4</v>
      </c>
      <c r="P1676" s="41">
        <f t="shared" si="296"/>
        <v>3.4845707426856644E-4</v>
      </c>
      <c r="Q1676" s="10">
        <f t="shared" si="300"/>
        <v>3</v>
      </c>
      <c r="R1676" s="34"/>
      <c r="T1676"/>
      <c r="U1676"/>
      <c r="V1676"/>
      <c r="W1676"/>
      <c r="X1676"/>
      <c r="Y1676"/>
      <c r="Z1676"/>
      <c r="AA1676"/>
      <c r="AB1676"/>
      <c r="AC1676"/>
    </row>
    <row r="1677" spans="1:29" x14ac:dyDescent="0.25">
      <c r="A1677" s="10">
        <f t="shared" si="291"/>
        <v>19</v>
      </c>
      <c r="B1677" s="4">
        <v>42074.791666666664</v>
      </c>
      <c r="C1677" s="2">
        <f>'[2]Hourly BAAL'!B1677</f>
        <v>0</v>
      </c>
      <c r="D1677" s="2">
        <f>'[2]Hourly BAAL'!C1677</f>
        <v>76.928280000000001</v>
      </c>
      <c r="E1677" s="3">
        <f>'[2]Hourly BAAL'!D1677</f>
        <v>0.12</v>
      </c>
      <c r="F1677" s="3">
        <f>'[2]Hourly BAAL'!E1677</f>
        <v>0.5</v>
      </c>
      <c r="G1677" s="31">
        <f t="shared" si="297"/>
        <v>99.534000000000006</v>
      </c>
      <c r="H1677" s="31">
        <f t="shared" si="292"/>
        <v>802.17172000000016</v>
      </c>
      <c r="I1677" s="37">
        <f t="shared" si="293"/>
        <v>0.12</v>
      </c>
      <c r="J1677" s="37">
        <f t="shared" si="294"/>
        <v>0.5</v>
      </c>
      <c r="K1677" s="14">
        <f t="shared" si="298"/>
        <v>103.134</v>
      </c>
      <c r="L1677" s="14">
        <f t="shared" si="299"/>
        <v>312.95960000000002</v>
      </c>
      <c r="M1677" s="10">
        <f>IF(C1677="Data Error","Data Error",IF(C1677&lt;=K1677,0,1-IFERROR(INDEX(BAAL!$C:$D,MATCH(ROUNDUP(C1677-K1677,0),BAAL!$B:$B,0),MATCH(LEFT(M$2,4),BAAL!$C$2:$D$2,0)),0)))</f>
        <v>0</v>
      </c>
      <c r="N1677" s="10">
        <f>IF(D1677="Data Error","Data Error",IF(D1677&lt;=L1677,0,1-IFERROR(INDEX(BAAL!$C:$D,MATCH(ROUNDUP(D1677-L1677,0),BAAL!$B:$B,0),MATCH(LEFT(N$2,4),BAAL!$C$2:$D$2,0)),0)))</f>
        <v>0</v>
      </c>
      <c r="O1677" s="41">
        <f t="shared" si="295"/>
        <v>1.0661312894754739E-3</v>
      </c>
      <c r="P1677" s="41">
        <f t="shared" si="296"/>
        <v>1.4820665701198891E-5</v>
      </c>
      <c r="Q1677" s="10">
        <f t="shared" si="300"/>
        <v>3</v>
      </c>
      <c r="R1677" s="34"/>
      <c r="T1677"/>
      <c r="U1677"/>
      <c r="V1677"/>
      <c r="W1677"/>
      <c r="X1677"/>
      <c r="Y1677"/>
      <c r="Z1677"/>
      <c r="AA1677"/>
      <c r="AB1677"/>
      <c r="AC1677"/>
    </row>
    <row r="1678" spans="1:29" x14ac:dyDescent="0.25">
      <c r="A1678" s="10">
        <f t="shared" si="291"/>
        <v>20</v>
      </c>
      <c r="B1678" s="4">
        <v>42074.833333333336</v>
      </c>
      <c r="C1678" s="2">
        <f>'[2]Hourly BAAL'!B1678</f>
        <v>0</v>
      </c>
      <c r="D1678" s="2">
        <f>'[2]Hourly BAAL'!C1678</f>
        <v>133.89707999999999</v>
      </c>
      <c r="E1678" s="3">
        <f>'[2]Hourly BAAL'!D1678</f>
        <v>0.15</v>
      </c>
      <c r="F1678" s="3">
        <f>'[2]Hourly BAAL'!E1678</f>
        <v>0.48</v>
      </c>
      <c r="G1678" s="31">
        <f t="shared" si="297"/>
        <v>124.4175</v>
      </c>
      <c r="H1678" s="31">
        <f t="shared" si="292"/>
        <v>710.03892000000019</v>
      </c>
      <c r="I1678" s="37">
        <f t="shared" si="293"/>
        <v>0.15</v>
      </c>
      <c r="J1678" s="37">
        <f t="shared" si="294"/>
        <v>0.48</v>
      </c>
      <c r="K1678" s="14">
        <f t="shared" si="298"/>
        <v>128.01750000000001</v>
      </c>
      <c r="L1678" s="14">
        <f t="shared" si="299"/>
        <v>312.95960000000002</v>
      </c>
      <c r="M1678" s="10">
        <f>IF(C1678="Data Error","Data Error",IF(C1678&lt;=K1678,0,1-IFERROR(INDEX(BAAL!$C:$D,MATCH(ROUNDUP(C1678-K1678,0),BAAL!$B:$B,0),MATCH(LEFT(M$2,4),BAAL!$C$2:$D$2,0)),0)))</f>
        <v>0</v>
      </c>
      <c r="N1678" s="10">
        <f>IF(D1678="Data Error","Data Error",IF(D1678&lt;=L1678,0,1-IFERROR(INDEX(BAAL!$C:$D,MATCH(ROUNDUP(D1678-L1678,0),BAAL!$B:$B,0),MATCH(LEFT(N$2,4),BAAL!$C$2:$D$2,0)),0)))</f>
        <v>0</v>
      </c>
      <c r="O1678" s="41">
        <f t="shared" si="295"/>
        <v>7.7608113918421697E-4</v>
      </c>
      <c r="P1678" s="41">
        <f t="shared" si="296"/>
        <v>1.259443292600738E-3</v>
      </c>
      <c r="Q1678" s="10">
        <f t="shared" si="300"/>
        <v>3</v>
      </c>
      <c r="R1678" s="34"/>
      <c r="T1678"/>
      <c r="U1678"/>
      <c r="V1678"/>
      <c r="W1678"/>
      <c r="X1678"/>
      <c r="Y1678"/>
      <c r="Z1678"/>
      <c r="AA1678"/>
      <c r="AB1678"/>
      <c r="AC1678"/>
    </row>
    <row r="1679" spans="1:29" x14ac:dyDescent="0.25">
      <c r="A1679" s="10">
        <f t="shared" si="291"/>
        <v>21</v>
      </c>
      <c r="B1679" s="4">
        <v>42074.875</v>
      </c>
      <c r="C1679" s="2">
        <f>'[2]Hourly BAAL'!B1679</f>
        <v>0</v>
      </c>
      <c r="D1679" s="2">
        <f>'[2]Hourly BAAL'!C1679</f>
        <v>229.6788</v>
      </c>
      <c r="E1679" s="3">
        <f>'[2]Hourly BAAL'!D1679</f>
        <v>0.31</v>
      </c>
      <c r="F1679" s="3">
        <f>'[2]Hourly BAAL'!E1679</f>
        <v>0.49</v>
      </c>
      <c r="G1679" s="31">
        <f t="shared" si="297"/>
        <v>257.12950000000001</v>
      </c>
      <c r="H1679" s="31">
        <f t="shared" si="292"/>
        <v>631.83920000000012</v>
      </c>
      <c r="I1679" s="37">
        <f t="shared" si="293"/>
        <v>0.31</v>
      </c>
      <c r="J1679" s="37">
        <f t="shared" si="294"/>
        <v>0.49</v>
      </c>
      <c r="K1679" s="14">
        <f t="shared" si="298"/>
        <v>247.17609999999999</v>
      </c>
      <c r="L1679" s="14">
        <f t="shared" si="299"/>
        <v>312.95960000000002</v>
      </c>
      <c r="M1679" s="10">
        <f>IF(C1679="Data Error","Data Error",IF(C1679&lt;=K1679,0,1-IFERROR(INDEX(BAAL!$C:$D,MATCH(ROUNDUP(C1679-K1679,0),BAAL!$B:$B,0),MATCH(LEFT(M$2,4),BAAL!$C$2:$D$2,0)),0)))</f>
        <v>0</v>
      </c>
      <c r="N1679" s="10">
        <f>IF(D1679="Data Error","Data Error",IF(D1679&lt;=L1679,0,1-IFERROR(INDEX(BAAL!$C:$D,MATCH(ROUNDUP(D1679-L1679,0),BAAL!$B:$B,0),MATCH(LEFT(N$2,4),BAAL!$C$2:$D$2,0)),0)))</f>
        <v>0</v>
      </c>
      <c r="O1679" s="41">
        <f t="shared" si="295"/>
        <v>1.1007225657975726E-3</v>
      </c>
      <c r="P1679" s="41">
        <f t="shared" si="296"/>
        <v>8.136051704567375E-3</v>
      </c>
      <c r="Q1679" s="10">
        <f t="shared" si="300"/>
        <v>3</v>
      </c>
      <c r="R1679" s="34"/>
      <c r="T1679"/>
      <c r="U1679"/>
      <c r="V1679"/>
      <c r="W1679"/>
      <c r="X1679"/>
      <c r="Y1679"/>
      <c r="Z1679"/>
      <c r="AA1679"/>
      <c r="AB1679"/>
      <c r="AC1679"/>
    </row>
    <row r="1680" spans="1:29" x14ac:dyDescent="0.25">
      <c r="A1680" s="10">
        <f t="shared" si="291"/>
        <v>22</v>
      </c>
      <c r="B1680" s="4">
        <v>42074.916666666664</v>
      </c>
      <c r="C1680" s="2">
        <f>'[2]Hourly BAAL'!B1680</f>
        <v>0</v>
      </c>
      <c r="D1680" s="2">
        <f>'[2]Hourly BAAL'!C1680</f>
        <v>80.721000000000004</v>
      </c>
      <c r="E1680" s="3">
        <f>'[2]Hourly BAAL'!D1680</f>
        <v>0.28000000000000003</v>
      </c>
      <c r="F1680" s="3">
        <f>'[2]Hourly BAAL'!E1680</f>
        <v>0.4</v>
      </c>
      <c r="G1680" s="31">
        <f t="shared" si="297"/>
        <v>232.24600000000004</v>
      </c>
      <c r="H1680" s="31">
        <f t="shared" si="292"/>
        <v>622.5590000000002</v>
      </c>
      <c r="I1680" s="37">
        <f t="shared" si="293"/>
        <v>0.28000000000000003</v>
      </c>
      <c r="J1680" s="37">
        <f t="shared" si="294"/>
        <v>0.4</v>
      </c>
      <c r="K1680" s="14">
        <f t="shared" si="298"/>
        <v>235.84600000000003</v>
      </c>
      <c r="L1680" s="14">
        <f t="shared" si="299"/>
        <v>312.95960000000002</v>
      </c>
      <c r="M1680" s="10">
        <f>IF(C1680="Data Error","Data Error",IF(C1680&lt;=K1680,0,1-IFERROR(INDEX(BAAL!$C:$D,MATCH(ROUNDUP(C1680-K1680,0),BAAL!$B:$B,0),MATCH(LEFT(M$2,4),BAAL!$C$2:$D$2,0)),0)))</f>
        <v>0</v>
      </c>
      <c r="N1680" s="10">
        <f>IF(D1680="Data Error","Data Error",IF(D1680&lt;=L1680,0,1-IFERROR(INDEX(BAAL!$C:$D,MATCH(ROUNDUP(D1680-L1680,0),BAAL!$B:$B,0),MATCH(LEFT(N$2,4),BAAL!$C$2:$D$2,0)),0)))</f>
        <v>0</v>
      </c>
      <c r="O1680" s="41">
        <f t="shared" si="295"/>
        <v>1.0544156505750311E-3</v>
      </c>
      <c r="P1680" s="41">
        <f t="shared" si="296"/>
        <v>1.5062039727775875E-4</v>
      </c>
      <c r="Q1680" s="10">
        <f t="shared" si="300"/>
        <v>3</v>
      </c>
      <c r="R1680" s="34"/>
      <c r="T1680"/>
      <c r="U1680"/>
      <c r="V1680"/>
      <c r="W1680"/>
      <c r="X1680"/>
      <c r="Y1680"/>
      <c r="Z1680"/>
      <c r="AA1680"/>
      <c r="AB1680"/>
      <c r="AC1680"/>
    </row>
    <row r="1681" spans="1:29" x14ac:dyDescent="0.25">
      <c r="A1681" s="10">
        <f t="shared" si="291"/>
        <v>23</v>
      </c>
      <c r="B1681" s="4">
        <v>42074.958333333336</v>
      </c>
      <c r="C1681" s="2">
        <f>'[2]Hourly BAAL'!B1681</f>
        <v>0.16931999999998701</v>
      </c>
      <c r="D1681" s="2">
        <f>'[2]Hourly BAAL'!C1681</f>
        <v>80.721000000000004</v>
      </c>
      <c r="E1681" s="3">
        <f>'[2]Hourly BAAL'!D1681</f>
        <v>0.38</v>
      </c>
      <c r="F1681" s="3">
        <f>'[2]Hourly BAAL'!E1681</f>
        <v>0.42</v>
      </c>
      <c r="G1681" s="31">
        <f t="shared" si="297"/>
        <v>315.02168000000006</v>
      </c>
      <c r="H1681" s="31">
        <f t="shared" si="292"/>
        <v>657.72300000000007</v>
      </c>
      <c r="I1681" s="37">
        <f t="shared" si="293"/>
        <v>0.38</v>
      </c>
      <c r="J1681" s="37">
        <f t="shared" si="294"/>
        <v>0.42</v>
      </c>
      <c r="K1681" s="14">
        <f t="shared" si="298"/>
        <v>247.17609999999999</v>
      </c>
      <c r="L1681" s="14">
        <f t="shared" si="299"/>
        <v>312.95960000000002</v>
      </c>
      <c r="M1681" s="10">
        <f>IF(C1681="Data Error","Data Error",IF(C1681&lt;=K1681,0,1-IFERROR(INDEX(BAAL!$C:$D,MATCH(ROUNDUP(C1681-K1681,0),BAAL!$B:$B,0),MATCH(LEFT(M$2,4),BAAL!$C$2:$D$2,0)),0)))</f>
        <v>0</v>
      </c>
      <c r="N1681" s="10">
        <f>IF(D1681="Data Error","Data Error",IF(D1681&lt;=L1681,0,1-IFERROR(INDEX(BAAL!$C:$D,MATCH(ROUNDUP(D1681-L1681,0),BAAL!$B:$B,0),MATCH(LEFT(N$2,4),BAAL!$C$2:$D$2,0)),0)))</f>
        <v>0</v>
      </c>
      <c r="O1681" s="41">
        <f t="shared" si="295"/>
        <v>1.9161957648073274E-3</v>
      </c>
      <c r="P1681" s="41">
        <f t="shared" si="296"/>
        <v>9.6455677875766679E-5</v>
      </c>
      <c r="Q1681" s="10">
        <f t="shared" si="300"/>
        <v>3</v>
      </c>
      <c r="R1681" s="34"/>
      <c r="T1681"/>
      <c r="U1681"/>
      <c r="V1681"/>
      <c r="W1681"/>
      <c r="X1681"/>
      <c r="Y1681"/>
      <c r="Z1681"/>
      <c r="AA1681"/>
      <c r="AB1681"/>
      <c r="AC1681"/>
    </row>
    <row r="1682" spans="1:29" x14ac:dyDescent="0.25">
      <c r="A1682" s="10">
        <f t="shared" si="291"/>
        <v>0</v>
      </c>
      <c r="B1682" s="1">
        <v>42075</v>
      </c>
      <c r="C1682" s="2">
        <f>'[2]Hourly BAAL'!B1682</f>
        <v>12.106439999999999</v>
      </c>
      <c r="D1682" s="2">
        <f>'[2]Hourly BAAL'!C1682</f>
        <v>17.785920000000001</v>
      </c>
      <c r="E1682" s="3">
        <f>'[2]Hourly BAAL'!D1682</f>
        <v>0.47</v>
      </c>
      <c r="F1682" s="3">
        <f>'[2]Hourly BAAL'!E1682</f>
        <v>0.37</v>
      </c>
      <c r="G1682" s="31">
        <f t="shared" si="297"/>
        <v>377.73505999999998</v>
      </c>
      <c r="H1682" s="31">
        <f t="shared" si="292"/>
        <v>632.74808000000007</v>
      </c>
      <c r="I1682" s="37">
        <f t="shared" si="293"/>
        <v>0.47</v>
      </c>
      <c r="J1682" s="37">
        <f t="shared" si="294"/>
        <v>0.37</v>
      </c>
      <c r="K1682" s="14">
        <f t="shared" si="298"/>
        <v>247.17609999999999</v>
      </c>
      <c r="L1682" s="14">
        <f t="shared" si="299"/>
        <v>312.95960000000002</v>
      </c>
      <c r="M1682" s="10">
        <f>IF(C1682="Data Error","Data Error",IF(C1682&lt;=K1682,0,1-IFERROR(INDEX(BAAL!$C:$D,MATCH(ROUNDUP(C1682-K1682,0),BAAL!$B:$B,0),MATCH(LEFT(M$2,4),BAAL!$C$2:$D$2,0)),0)))</f>
        <v>0</v>
      </c>
      <c r="N1682" s="10">
        <f>IF(D1682="Data Error","Data Error",IF(D1682&lt;=L1682,0,1-IFERROR(INDEX(BAAL!$C:$D,MATCH(ROUNDUP(D1682-L1682,0),BAAL!$B:$B,0),MATCH(LEFT(N$2,4),BAAL!$C$2:$D$2,0)),0)))</f>
        <v>0</v>
      </c>
      <c r="O1682" s="41">
        <f t="shared" si="295"/>
        <v>1.5105638791296447E-3</v>
      </c>
      <c r="P1682" s="41">
        <f t="shared" si="296"/>
        <v>6.3163124122336237E-4</v>
      </c>
      <c r="Q1682" s="10">
        <f t="shared" si="300"/>
        <v>3</v>
      </c>
      <c r="R1682" s="34"/>
      <c r="T1682"/>
      <c r="U1682"/>
      <c r="V1682"/>
      <c r="W1682"/>
      <c r="X1682"/>
      <c r="Y1682"/>
      <c r="Z1682"/>
      <c r="AA1682"/>
      <c r="AB1682"/>
      <c r="AC1682"/>
    </row>
    <row r="1683" spans="1:29" x14ac:dyDescent="0.25">
      <c r="A1683" s="10">
        <f t="shared" si="291"/>
        <v>1</v>
      </c>
      <c r="B1683" s="4">
        <v>42075.041666666664</v>
      </c>
      <c r="C1683" s="2">
        <f>'[2]Hourly BAAL'!B1683</f>
        <v>37.878</v>
      </c>
      <c r="D1683" s="2">
        <f>'[2]Hourly BAAL'!C1683</f>
        <v>96.975239999999999</v>
      </c>
      <c r="E1683" s="3">
        <f>'[2]Hourly BAAL'!D1683</f>
        <v>0.48</v>
      </c>
      <c r="F1683" s="3">
        <f>'[2]Hourly BAAL'!E1683</f>
        <v>0.38</v>
      </c>
      <c r="G1683" s="31">
        <f t="shared" si="297"/>
        <v>360.25800000000004</v>
      </c>
      <c r="H1683" s="31">
        <f t="shared" si="292"/>
        <v>571.14076000000011</v>
      </c>
      <c r="I1683" s="37">
        <f t="shared" si="293"/>
        <v>0.48</v>
      </c>
      <c r="J1683" s="37">
        <f t="shared" si="294"/>
        <v>0.38</v>
      </c>
      <c r="K1683" s="14">
        <f t="shared" si="298"/>
        <v>247.17609999999999</v>
      </c>
      <c r="L1683" s="14">
        <f t="shared" si="299"/>
        <v>312.95960000000002</v>
      </c>
      <c r="M1683" s="10">
        <f>IF(C1683="Data Error","Data Error",IF(C1683&lt;=K1683,0,1-IFERROR(INDEX(BAAL!$C:$D,MATCH(ROUNDUP(C1683-K1683,0),BAAL!$B:$B,0),MATCH(LEFT(M$2,4),BAAL!$C$2:$D$2,0)),0)))</f>
        <v>0</v>
      </c>
      <c r="N1683" s="10">
        <f>IF(D1683="Data Error","Data Error",IF(D1683&lt;=L1683,0,1-IFERROR(INDEX(BAAL!$C:$D,MATCH(ROUNDUP(D1683-L1683,0),BAAL!$B:$B,0),MATCH(LEFT(N$2,4),BAAL!$C$2:$D$2,0)),0)))</f>
        <v>0</v>
      </c>
      <c r="O1683" s="41">
        <f t="shared" si="295"/>
        <v>2.268147815743308E-5</v>
      </c>
      <c r="P1683" s="41">
        <f t="shared" si="296"/>
        <v>3.6782644909869034E-4</v>
      </c>
      <c r="Q1683" s="10">
        <f t="shared" si="300"/>
        <v>3</v>
      </c>
      <c r="R1683" s="34"/>
      <c r="T1683"/>
      <c r="U1683"/>
      <c r="V1683"/>
      <c r="W1683"/>
      <c r="X1683"/>
      <c r="Y1683"/>
      <c r="Z1683"/>
      <c r="AA1683"/>
      <c r="AB1683"/>
      <c r="AC1683"/>
    </row>
    <row r="1684" spans="1:29" x14ac:dyDescent="0.25">
      <c r="A1684" s="10">
        <f t="shared" si="291"/>
        <v>2</v>
      </c>
      <c r="B1684" s="4">
        <v>42075.083333333336</v>
      </c>
      <c r="C1684" s="2">
        <f>'[2]Hourly BAAL'!B1684</f>
        <v>27.104399999999998</v>
      </c>
      <c r="D1684" s="2">
        <f>'[2]Hourly BAAL'!C1684</f>
        <v>0</v>
      </c>
      <c r="E1684" s="3">
        <f>'[2]Hourly BAAL'!D1684</f>
        <v>0.47</v>
      </c>
      <c r="F1684" s="3">
        <f>'[2]Hourly BAAL'!E1684</f>
        <v>0.34</v>
      </c>
      <c r="G1684" s="31">
        <f t="shared" si="297"/>
        <v>362.7371</v>
      </c>
      <c r="H1684" s="31">
        <f t="shared" si="292"/>
        <v>597.78800000000012</v>
      </c>
      <c r="I1684" s="37">
        <f t="shared" si="293"/>
        <v>0.47</v>
      </c>
      <c r="J1684" s="37">
        <f t="shared" si="294"/>
        <v>0.34</v>
      </c>
      <c r="K1684" s="14">
        <f t="shared" si="298"/>
        <v>247.17609999999999</v>
      </c>
      <c r="L1684" s="14">
        <f t="shared" si="299"/>
        <v>312.95960000000002</v>
      </c>
      <c r="M1684" s="10">
        <f>IF(C1684="Data Error","Data Error",IF(C1684&lt;=K1684,0,1-IFERROR(INDEX(BAAL!$C:$D,MATCH(ROUNDUP(C1684-K1684,0),BAAL!$B:$B,0),MATCH(LEFT(M$2,4),BAAL!$C$2:$D$2,0)),0)))</f>
        <v>0</v>
      </c>
      <c r="N1684" s="10">
        <f>IF(D1684="Data Error","Data Error",IF(D1684&lt;=L1684,0,1-IFERROR(INDEX(BAAL!$C:$D,MATCH(ROUNDUP(D1684-L1684,0),BAAL!$B:$B,0),MATCH(LEFT(N$2,4),BAAL!$C$2:$D$2,0)),0)))</f>
        <v>0</v>
      </c>
      <c r="O1684" s="41">
        <f t="shared" si="295"/>
        <v>4.319813082317335E-4</v>
      </c>
      <c r="P1684" s="41">
        <f t="shared" si="296"/>
        <v>1.3814747936675782E-3</v>
      </c>
      <c r="Q1684" s="10">
        <f t="shared" si="300"/>
        <v>3</v>
      </c>
      <c r="R1684" s="34"/>
      <c r="T1684"/>
      <c r="U1684"/>
      <c r="V1684"/>
      <c r="W1684"/>
      <c r="X1684"/>
      <c r="Y1684"/>
      <c r="Z1684"/>
      <c r="AA1684"/>
      <c r="AB1684"/>
      <c r="AC1684"/>
    </row>
    <row r="1685" spans="1:29" x14ac:dyDescent="0.25">
      <c r="A1685" s="10">
        <f t="shared" si="291"/>
        <v>3</v>
      </c>
      <c r="B1685" s="4">
        <v>42075.125</v>
      </c>
      <c r="C1685" s="2">
        <f>'[2]Hourly BAAL'!B1685</f>
        <v>0</v>
      </c>
      <c r="D1685" s="2">
        <f>'[2]Hourly BAAL'!C1685</f>
        <v>0</v>
      </c>
      <c r="E1685" s="3">
        <f>'[2]Hourly BAAL'!D1685</f>
        <v>0.48</v>
      </c>
      <c r="F1685" s="3">
        <f>'[2]Hourly BAAL'!E1685</f>
        <v>0.35</v>
      </c>
      <c r="G1685" s="31">
        <f t="shared" si="297"/>
        <v>398.13600000000002</v>
      </c>
      <c r="H1685" s="31">
        <f t="shared" si="292"/>
        <v>615.37</v>
      </c>
      <c r="I1685" s="37">
        <f t="shared" si="293"/>
        <v>0.48</v>
      </c>
      <c r="J1685" s="37">
        <f t="shared" si="294"/>
        <v>0.35</v>
      </c>
      <c r="K1685" s="14">
        <f t="shared" si="298"/>
        <v>247.17609999999999</v>
      </c>
      <c r="L1685" s="14">
        <f t="shared" si="299"/>
        <v>312.95960000000002</v>
      </c>
      <c r="M1685" s="10">
        <f>IF(C1685="Data Error","Data Error",IF(C1685&lt;=K1685,0,1-IFERROR(INDEX(BAAL!$C:$D,MATCH(ROUNDUP(C1685-K1685,0),BAAL!$B:$B,0),MATCH(LEFT(M$2,4),BAAL!$C$2:$D$2,0)),0)))</f>
        <v>0</v>
      </c>
      <c r="N1685" s="10">
        <f>IF(D1685="Data Error","Data Error",IF(D1685&lt;=L1685,0,1-IFERROR(INDEX(BAAL!$C:$D,MATCH(ROUNDUP(D1685-L1685,0),BAAL!$B:$B,0),MATCH(LEFT(N$2,4),BAAL!$C$2:$D$2,0)),0)))</f>
        <v>0</v>
      </c>
      <c r="O1685" s="41">
        <f t="shared" si="295"/>
        <v>1.673128863418807E-3</v>
      </c>
      <c r="P1685" s="41">
        <f t="shared" si="296"/>
        <v>1.0089043463456624E-3</v>
      </c>
      <c r="Q1685" s="10">
        <f t="shared" si="300"/>
        <v>3</v>
      </c>
      <c r="R1685" s="34"/>
      <c r="T1685"/>
      <c r="U1685"/>
      <c r="V1685"/>
      <c r="W1685"/>
      <c r="X1685"/>
      <c r="Y1685"/>
      <c r="Z1685"/>
      <c r="AA1685"/>
      <c r="AB1685"/>
      <c r="AC1685"/>
    </row>
    <row r="1686" spans="1:29" x14ac:dyDescent="0.25">
      <c r="A1686" s="10">
        <f t="shared" si="291"/>
        <v>4</v>
      </c>
      <c r="B1686" s="4">
        <v>42075.166666666664</v>
      </c>
      <c r="C1686" s="2">
        <f>'[2]Hourly BAAL'!B1686</f>
        <v>0</v>
      </c>
      <c r="D1686" s="2">
        <f>'[2]Hourly BAAL'!C1686</f>
        <v>0</v>
      </c>
      <c r="E1686" s="3">
        <f>'[2]Hourly BAAL'!D1686</f>
        <v>0.5</v>
      </c>
      <c r="F1686" s="3">
        <f>'[2]Hourly BAAL'!E1686</f>
        <v>0.36</v>
      </c>
      <c r="G1686" s="31">
        <f t="shared" si="297"/>
        <v>414.72500000000002</v>
      </c>
      <c r="H1686" s="31">
        <f t="shared" si="292"/>
        <v>632.95200000000011</v>
      </c>
      <c r="I1686" s="37">
        <f t="shared" si="293"/>
        <v>0.5</v>
      </c>
      <c r="J1686" s="37">
        <f t="shared" si="294"/>
        <v>0.36</v>
      </c>
      <c r="K1686" s="14">
        <f t="shared" si="298"/>
        <v>247.17609999999999</v>
      </c>
      <c r="L1686" s="14">
        <f t="shared" si="299"/>
        <v>312.95960000000002</v>
      </c>
      <c r="M1686" s="10">
        <f>IF(C1686="Data Error","Data Error",IF(C1686&lt;=K1686,0,1-IFERROR(INDEX(BAAL!$C:$D,MATCH(ROUNDUP(C1686-K1686,0),BAAL!$B:$B,0),MATCH(LEFT(M$2,4),BAAL!$C$2:$D$2,0)),0)))</f>
        <v>0</v>
      </c>
      <c r="N1686" s="10">
        <f>IF(D1686="Data Error","Data Error",IF(D1686&lt;=L1686,0,1-IFERROR(INDEX(BAAL!$C:$D,MATCH(ROUNDUP(D1686-L1686,0),BAAL!$B:$B,0),MATCH(LEFT(N$2,4),BAAL!$C$2:$D$2,0)),0)))</f>
        <v>0</v>
      </c>
      <c r="O1686" s="41">
        <f t="shared" si="295"/>
        <v>2.7122364874773257E-3</v>
      </c>
      <c r="P1686" s="41">
        <f t="shared" si="296"/>
        <v>8.8734194308858155E-4</v>
      </c>
      <c r="Q1686" s="10">
        <f t="shared" si="300"/>
        <v>3</v>
      </c>
      <c r="R1686" s="34"/>
      <c r="T1686"/>
      <c r="U1686"/>
      <c r="V1686"/>
      <c r="W1686"/>
      <c r="X1686"/>
      <c r="Y1686"/>
      <c r="Z1686"/>
      <c r="AA1686"/>
      <c r="AB1686"/>
      <c r="AC1686"/>
    </row>
    <row r="1687" spans="1:29" x14ac:dyDescent="0.25">
      <c r="A1687" s="10">
        <f t="shared" si="291"/>
        <v>5</v>
      </c>
      <c r="B1687" s="4">
        <v>42075.208333333336</v>
      </c>
      <c r="C1687" s="2">
        <f>'[2]Hourly BAAL'!B1687</f>
        <v>0</v>
      </c>
      <c r="D1687" s="2">
        <f>'[2]Hourly BAAL'!C1687</f>
        <v>0</v>
      </c>
      <c r="E1687" s="3">
        <f>'[2]Hourly BAAL'!D1687</f>
        <v>0.59</v>
      </c>
      <c r="F1687" s="3">
        <f>'[2]Hourly BAAL'!E1687</f>
        <v>0.41</v>
      </c>
      <c r="G1687" s="31">
        <f t="shared" si="297"/>
        <v>489.37549999999999</v>
      </c>
      <c r="H1687" s="31">
        <f t="shared" si="292"/>
        <v>720.86200000000008</v>
      </c>
      <c r="I1687" s="37">
        <f t="shared" si="293"/>
        <v>0.59</v>
      </c>
      <c r="J1687" s="37">
        <f t="shared" si="294"/>
        <v>0.41</v>
      </c>
      <c r="K1687" s="14">
        <f t="shared" si="298"/>
        <v>247.17609999999999</v>
      </c>
      <c r="L1687" s="14">
        <f t="shared" si="299"/>
        <v>312.95960000000002</v>
      </c>
      <c r="M1687" s="10">
        <f>IF(C1687="Data Error","Data Error",IF(C1687&lt;=K1687,0,1-IFERROR(INDEX(BAAL!$C:$D,MATCH(ROUNDUP(C1687-K1687,0),BAAL!$B:$B,0),MATCH(LEFT(M$2,4),BAAL!$C$2:$D$2,0)),0)))</f>
        <v>0</v>
      </c>
      <c r="N1687" s="10">
        <f>IF(D1687="Data Error","Data Error",IF(D1687&lt;=L1687,0,1-IFERROR(INDEX(BAAL!$C:$D,MATCH(ROUNDUP(D1687-L1687,0),BAAL!$B:$B,0),MATCH(LEFT(N$2,4),BAAL!$C$2:$D$2,0)),0)))</f>
        <v>0</v>
      </c>
      <c r="O1687" s="41">
        <f t="shared" si="295"/>
        <v>6.8610953662949406E-4</v>
      </c>
      <c r="P1687" s="41">
        <f t="shared" si="296"/>
        <v>1.4323156934339372E-3</v>
      </c>
      <c r="Q1687" s="10">
        <f t="shared" si="300"/>
        <v>3</v>
      </c>
      <c r="R1687" s="34"/>
      <c r="T1687"/>
      <c r="U1687"/>
      <c r="V1687"/>
      <c r="W1687"/>
      <c r="X1687"/>
      <c r="Y1687"/>
      <c r="Z1687"/>
      <c r="AA1687"/>
      <c r="AB1687"/>
      <c r="AC1687"/>
    </row>
    <row r="1688" spans="1:29" x14ac:dyDescent="0.25">
      <c r="A1688" s="10">
        <f t="shared" si="291"/>
        <v>6</v>
      </c>
      <c r="B1688" s="4">
        <v>42075.25</v>
      </c>
      <c r="C1688" s="2">
        <f>'[2]Hourly BAAL'!B1688</f>
        <v>38.944200000000002</v>
      </c>
      <c r="D1688" s="2">
        <f>'[2]Hourly BAAL'!C1688</f>
        <v>0</v>
      </c>
      <c r="E1688" s="3">
        <f>'[2]Hourly BAAL'!D1688</f>
        <v>0.59</v>
      </c>
      <c r="F1688" s="3">
        <f>'[2]Hourly BAAL'!E1688</f>
        <v>0.36</v>
      </c>
      <c r="G1688" s="31">
        <f t="shared" si="297"/>
        <v>450.43129999999996</v>
      </c>
      <c r="H1688" s="31">
        <f t="shared" si="292"/>
        <v>632.95200000000011</v>
      </c>
      <c r="I1688" s="37">
        <f t="shared" si="293"/>
        <v>0.59</v>
      </c>
      <c r="J1688" s="37">
        <f t="shared" si="294"/>
        <v>0.36</v>
      </c>
      <c r="K1688" s="14">
        <f t="shared" si="298"/>
        <v>247.17609999999999</v>
      </c>
      <c r="L1688" s="14">
        <f t="shared" si="299"/>
        <v>312.95960000000002</v>
      </c>
      <c r="M1688" s="10">
        <f>IF(C1688="Data Error","Data Error",IF(C1688&lt;=K1688,0,1-IFERROR(INDEX(BAAL!$C:$D,MATCH(ROUNDUP(C1688-K1688,0),BAAL!$B:$B,0),MATCH(LEFT(M$2,4),BAAL!$C$2:$D$2,0)),0)))</f>
        <v>0</v>
      </c>
      <c r="N1688" s="10">
        <f>IF(D1688="Data Error","Data Error",IF(D1688&lt;=L1688,0,1-IFERROR(INDEX(BAAL!$C:$D,MATCH(ROUNDUP(D1688-L1688,0),BAAL!$B:$B,0),MATCH(LEFT(N$2,4),BAAL!$C$2:$D$2,0)),0)))</f>
        <v>0</v>
      </c>
      <c r="O1688" s="41">
        <f t="shared" si="295"/>
        <v>4.3090049523507085E-4</v>
      </c>
      <c r="P1688" s="41">
        <f t="shared" si="296"/>
        <v>8.8734194308858155E-4</v>
      </c>
      <c r="Q1688" s="10">
        <f t="shared" si="300"/>
        <v>3</v>
      </c>
      <c r="R1688" s="34"/>
      <c r="T1688"/>
      <c r="U1688"/>
      <c r="V1688"/>
      <c r="W1688"/>
      <c r="X1688"/>
      <c r="Y1688"/>
      <c r="Z1688"/>
      <c r="AA1688"/>
      <c r="AB1688"/>
      <c r="AC1688"/>
    </row>
    <row r="1689" spans="1:29" x14ac:dyDescent="0.25">
      <c r="A1689" s="10">
        <f t="shared" si="291"/>
        <v>7</v>
      </c>
      <c r="B1689" s="4">
        <v>42075.291666666664</v>
      </c>
      <c r="C1689" s="2">
        <f>'[2]Hourly BAAL'!B1689</f>
        <v>5.7811200000000103</v>
      </c>
      <c r="D1689" s="2">
        <f>'[2]Hourly BAAL'!C1689</f>
        <v>0</v>
      </c>
      <c r="E1689" s="3">
        <f>'[2]Hourly BAAL'!D1689</f>
        <v>0.61</v>
      </c>
      <c r="F1689" s="3">
        <f>'[2]Hourly BAAL'!E1689</f>
        <v>0.46</v>
      </c>
      <c r="G1689" s="31">
        <f t="shared" si="297"/>
        <v>500.18338000000006</v>
      </c>
      <c r="H1689" s="31">
        <f t="shared" si="292"/>
        <v>808.77200000000016</v>
      </c>
      <c r="I1689" s="37">
        <f t="shared" si="293"/>
        <v>0.61</v>
      </c>
      <c r="J1689" s="37">
        <f t="shared" si="294"/>
        <v>0.46</v>
      </c>
      <c r="K1689" s="14">
        <f t="shared" si="298"/>
        <v>247.17609999999999</v>
      </c>
      <c r="L1689" s="14">
        <f t="shared" si="299"/>
        <v>312.95960000000002</v>
      </c>
      <c r="M1689" s="10">
        <f>IF(C1689="Data Error","Data Error",IF(C1689&lt;=K1689,0,1-IFERROR(INDEX(BAAL!$C:$D,MATCH(ROUNDUP(C1689-K1689,0),BAAL!$B:$B,0),MATCH(LEFT(M$2,4),BAAL!$C$2:$D$2,0)),0)))</f>
        <v>0</v>
      </c>
      <c r="N1689" s="10">
        <f>IF(D1689="Data Error","Data Error",IF(D1689&lt;=L1689,0,1-IFERROR(INDEX(BAAL!$C:$D,MATCH(ROUNDUP(D1689-L1689,0),BAAL!$B:$B,0),MATCH(LEFT(N$2,4),BAAL!$C$2:$D$2,0)),0)))</f>
        <v>0</v>
      </c>
      <c r="O1689" s="41">
        <f t="shared" si="295"/>
        <v>1.1971401644645106E-3</v>
      </c>
      <c r="P1689" s="41">
        <f t="shared" si="296"/>
        <v>2.1140514308141214E-3</v>
      </c>
      <c r="Q1689" s="10">
        <f t="shared" si="300"/>
        <v>3</v>
      </c>
      <c r="R1689" s="34"/>
      <c r="T1689"/>
      <c r="U1689"/>
      <c r="V1689"/>
      <c r="W1689"/>
      <c r="X1689"/>
      <c r="Y1689"/>
      <c r="Z1689"/>
      <c r="AA1689"/>
      <c r="AB1689"/>
      <c r="AC1689"/>
    </row>
    <row r="1690" spans="1:29" x14ac:dyDescent="0.25">
      <c r="A1690" s="10">
        <f t="shared" si="291"/>
        <v>8</v>
      </c>
      <c r="B1690" s="4">
        <v>42075.333333333336</v>
      </c>
      <c r="C1690" s="2">
        <f>'[2]Hourly BAAL'!B1690</f>
        <v>0</v>
      </c>
      <c r="D1690" s="2">
        <f>'[2]Hourly BAAL'!C1690</f>
        <v>234.50435999999999</v>
      </c>
      <c r="E1690" s="3">
        <f>'[2]Hourly BAAL'!D1690</f>
        <v>0.56000000000000005</v>
      </c>
      <c r="F1690" s="3">
        <f>'[2]Hourly BAAL'!E1690</f>
        <v>0.43</v>
      </c>
      <c r="G1690" s="31">
        <f t="shared" si="297"/>
        <v>464.49200000000008</v>
      </c>
      <c r="H1690" s="31">
        <f t="shared" si="292"/>
        <v>521.52164000000005</v>
      </c>
      <c r="I1690" s="37">
        <f t="shared" si="293"/>
        <v>0.56000000000000005</v>
      </c>
      <c r="J1690" s="37">
        <f t="shared" si="294"/>
        <v>0.43</v>
      </c>
      <c r="K1690" s="14">
        <f t="shared" si="298"/>
        <v>247.17609999999999</v>
      </c>
      <c r="L1690" s="14">
        <f t="shared" si="299"/>
        <v>312.95960000000002</v>
      </c>
      <c r="M1690" s="10">
        <f>IF(C1690="Data Error","Data Error",IF(C1690&lt;=K1690,0,1-IFERROR(INDEX(BAAL!$C:$D,MATCH(ROUNDUP(C1690-K1690,0),BAAL!$B:$B,0),MATCH(LEFT(M$2,4),BAAL!$C$2:$D$2,0)),0)))</f>
        <v>0</v>
      </c>
      <c r="N1690" s="10">
        <f>IF(D1690="Data Error","Data Error",IF(D1690&lt;=L1690,0,1-IFERROR(INDEX(BAAL!$C:$D,MATCH(ROUNDUP(D1690-L1690,0),BAAL!$B:$B,0),MATCH(LEFT(N$2,4),BAAL!$C$2:$D$2,0)),0)))</f>
        <v>0</v>
      </c>
      <c r="O1690" s="41">
        <f t="shared" si="295"/>
        <v>2.9131064659513339E-3</v>
      </c>
      <c r="P1690" s="41">
        <f t="shared" si="296"/>
        <v>6.5128715308247521E-3</v>
      </c>
      <c r="Q1690" s="10">
        <f t="shared" si="300"/>
        <v>3</v>
      </c>
      <c r="R1690" s="34"/>
      <c r="T1690"/>
      <c r="U1690"/>
      <c r="V1690"/>
      <c r="W1690"/>
      <c r="X1690"/>
      <c r="Y1690"/>
      <c r="Z1690"/>
      <c r="AA1690"/>
      <c r="AB1690"/>
      <c r="AC1690"/>
    </row>
    <row r="1691" spans="1:29" x14ac:dyDescent="0.25">
      <c r="A1691" s="10">
        <f t="shared" si="291"/>
        <v>9</v>
      </c>
      <c r="B1691" s="4">
        <v>42075.375</v>
      </c>
      <c r="C1691" s="2">
        <f>'[2]Hourly BAAL'!B1691</f>
        <v>61.2624</v>
      </c>
      <c r="D1691" s="2">
        <f>'[2]Hourly BAAL'!C1691</f>
        <v>221.8674</v>
      </c>
      <c r="E1691" s="3">
        <f>'[2]Hourly BAAL'!D1691</f>
        <v>0.55000000000000004</v>
      </c>
      <c r="F1691" s="3">
        <f>'[2]Hourly BAAL'!E1691</f>
        <v>0.36</v>
      </c>
      <c r="G1691" s="31">
        <f t="shared" si="297"/>
        <v>394.93510000000003</v>
      </c>
      <c r="H1691" s="31">
        <f t="shared" si="292"/>
        <v>411.08460000000014</v>
      </c>
      <c r="I1691" s="37">
        <f t="shared" si="293"/>
        <v>0.55000000000000004</v>
      </c>
      <c r="J1691" s="37">
        <f t="shared" si="294"/>
        <v>0.36</v>
      </c>
      <c r="K1691" s="14">
        <f t="shared" si="298"/>
        <v>247.17609999999999</v>
      </c>
      <c r="L1691" s="14">
        <f t="shared" si="299"/>
        <v>312.95960000000002</v>
      </c>
      <c r="M1691" s="10">
        <f>IF(C1691="Data Error","Data Error",IF(C1691&lt;=K1691,0,1-IFERROR(INDEX(BAAL!$C:$D,MATCH(ROUNDUP(C1691-K1691,0),BAAL!$B:$B,0),MATCH(LEFT(M$2,4),BAAL!$C$2:$D$2,0)),0)))</f>
        <v>0</v>
      </c>
      <c r="N1691" s="10">
        <f>IF(D1691="Data Error","Data Error",IF(D1691&lt;=L1691,0,1-IFERROR(INDEX(BAAL!$C:$D,MATCH(ROUNDUP(D1691-L1691,0),BAAL!$B:$B,0),MATCH(LEFT(N$2,4),BAAL!$C$2:$D$2,0)),0)))</f>
        <v>0</v>
      </c>
      <c r="O1691" s="41">
        <f t="shared" si="295"/>
        <v>2.9565559009269582E-4</v>
      </c>
      <c r="P1691" s="41">
        <f t="shared" si="296"/>
        <v>9.2933061623739419E-3</v>
      </c>
      <c r="Q1691" s="10">
        <f t="shared" si="300"/>
        <v>3</v>
      </c>
      <c r="R1691" s="34"/>
      <c r="T1691"/>
      <c r="U1691"/>
      <c r="V1691"/>
      <c r="W1691"/>
      <c r="X1691"/>
      <c r="Y1691"/>
      <c r="Z1691"/>
      <c r="AA1691"/>
      <c r="AB1691"/>
      <c r="AC1691"/>
    </row>
    <row r="1692" spans="1:29" x14ac:dyDescent="0.25">
      <c r="A1692" s="10">
        <f t="shared" si="291"/>
        <v>10</v>
      </c>
      <c r="B1692" s="4">
        <v>42075.416666666664</v>
      </c>
      <c r="C1692" s="2">
        <f>'[2]Hourly BAAL'!B1692</f>
        <v>38.313600000000001</v>
      </c>
      <c r="D1692" s="2">
        <f>'[2]Hourly BAAL'!C1692</f>
        <v>3.21755999999999</v>
      </c>
      <c r="E1692" s="3">
        <f>'[2]Hourly BAAL'!D1692</f>
        <v>0.5</v>
      </c>
      <c r="F1692" s="3">
        <f>'[2]Hourly BAAL'!E1692</f>
        <v>0.23</v>
      </c>
      <c r="G1692" s="31">
        <f t="shared" si="297"/>
        <v>376.41140000000001</v>
      </c>
      <c r="H1692" s="31">
        <f t="shared" si="292"/>
        <v>401.16844000000009</v>
      </c>
      <c r="I1692" s="37">
        <f t="shared" si="293"/>
        <v>0.5</v>
      </c>
      <c r="J1692" s="37">
        <f t="shared" si="294"/>
        <v>0.23</v>
      </c>
      <c r="K1692" s="14">
        <f t="shared" si="298"/>
        <v>247.17609999999999</v>
      </c>
      <c r="L1692" s="14">
        <f t="shared" si="299"/>
        <v>312.95960000000002</v>
      </c>
      <c r="M1692" s="10">
        <f>IF(C1692="Data Error","Data Error",IF(C1692&lt;=K1692,0,1-IFERROR(INDEX(BAAL!$C:$D,MATCH(ROUNDUP(C1692-K1692,0),BAAL!$B:$B,0),MATCH(LEFT(M$2,4),BAAL!$C$2:$D$2,0)),0)))</f>
        <v>0</v>
      </c>
      <c r="N1692" s="10">
        <f>IF(D1692="Data Error","Data Error",IF(D1692&lt;=L1692,0,1-IFERROR(INDEX(BAAL!$C:$D,MATCH(ROUNDUP(D1692-L1692,0),BAAL!$B:$B,0),MATCH(LEFT(N$2,4),BAAL!$C$2:$D$2,0)),0)))</f>
        <v>0</v>
      </c>
      <c r="O1692" s="41">
        <f t="shared" si="295"/>
        <v>3.4663410424787638E-5</v>
      </c>
      <c r="P1692" s="41">
        <f t="shared" si="296"/>
        <v>5.6955495548183623E-4</v>
      </c>
      <c r="Q1692" s="10">
        <f t="shared" si="300"/>
        <v>3</v>
      </c>
      <c r="R1692" s="34"/>
      <c r="T1692"/>
      <c r="U1692"/>
      <c r="V1692"/>
      <c r="W1692"/>
      <c r="X1692"/>
      <c r="Y1692"/>
      <c r="Z1692"/>
      <c r="AA1692"/>
      <c r="AB1692"/>
      <c r="AC1692"/>
    </row>
    <row r="1693" spans="1:29" x14ac:dyDescent="0.25">
      <c r="A1693" s="10">
        <f t="shared" si="291"/>
        <v>11</v>
      </c>
      <c r="B1693" s="4">
        <v>42075.458333333336</v>
      </c>
      <c r="C1693" s="2">
        <f>'[2]Hourly BAAL'!B1693</f>
        <v>0</v>
      </c>
      <c r="D1693" s="2">
        <f>'[2]Hourly BAAL'!C1693</f>
        <v>0</v>
      </c>
      <c r="E1693" s="3">
        <f>'[2]Hourly BAAL'!D1693</f>
        <v>0.44</v>
      </c>
      <c r="F1693" s="3">
        <f>'[2]Hourly BAAL'!E1693</f>
        <v>0.23</v>
      </c>
      <c r="G1693" s="31">
        <f t="shared" si="297"/>
        <v>364.95800000000003</v>
      </c>
      <c r="H1693" s="31">
        <f t="shared" si="292"/>
        <v>404.38600000000008</v>
      </c>
      <c r="I1693" s="37">
        <f t="shared" si="293"/>
        <v>0.44</v>
      </c>
      <c r="J1693" s="37">
        <f t="shared" si="294"/>
        <v>0.23</v>
      </c>
      <c r="K1693" s="14">
        <f t="shared" si="298"/>
        <v>247.17609999999999</v>
      </c>
      <c r="L1693" s="14">
        <f t="shared" si="299"/>
        <v>312.95960000000002</v>
      </c>
      <c r="M1693" s="10">
        <f>IF(C1693="Data Error","Data Error",IF(C1693&lt;=K1693,0,1-IFERROR(INDEX(BAAL!$C:$D,MATCH(ROUNDUP(C1693-K1693,0),BAAL!$B:$B,0),MATCH(LEFT(M$2,4),BAAL!$C$2:$D$2,0)),0)))</f>
        <v>0</v>
      </c>
      <c r="N1693" s="10">
        <f>IF(D1693="Data Error","Data Error",IF(D1693&lt;=L1693,0,1-IFERROR(INDEX(BAAL!$C:$D,MATCH(ROUNDUP(D1693-L1693,0),BAAL!$B:$B,0),MATCH(LEFT(N$2,4),BAAL!$C$2:$D$2,0)),0)))</f>
        <v>0</v>
      </c>
      <c r="O1693" s="41">
        <f t="shared" si="295"/>
        <v>2.8949857508180432E-3</v>
      </c>
      <c r="P1693" s="41">
        <f t="shared" si="296"/>
        <v>6.6025261676339042E-4</v>
      </c>
      <c r="Q1693" s="10">
        <f t="shared" si="300"/>
        <v>3</v>
      </c>
      <c r="R1693" s="34"/>
      <c r="T1693"/>
      <c r="U1693"/>
      <c r="V1693"/>
      <c r="W1693"/>
      <c r="X1693"/>
      <c r="Y1693"/>
      <c r="Z1693"/>
      <c r="AA1693"/>
      <c r="AB1693"/>
      <c r="AC1693"/>
    </row>
    <row r="1694" spans="1:29" x14ac:dyDescent="0.25">
      <c r="A1694" s="10">
        <f t="shared" si="291"/>
        <v>12</v>
      </c>
      <c r="B1694" s="4">
        <v>42075.5</v>
      </c>
      <c r="C1694" s="2">
        <f>'[2]Hourly BAAL'!B1694</f>
        <v>0</v>
      </c>
      <c r="D1694" s="2">
        <f>'[2]Hourly BAAL'!C1694</f>
        <v>39.176519999999996</v>
      </c>
      <c r="E1694" s="3">
        <f>'[2]Hourly BAAL'!D1694</f>
        <v>0.42</v>
      </c>
      <c r="F1694" s="3">
        <f>'[2]Hourly BAAL'!E1694</f>
        <v>0.22</v>
      </c>
      <c r="G1694" s="31">
        <f t="shared" si="297"/>
        <v>348.36900000000003</v>
      </c>
      <c r="H1694" s="31">
        <f t="shared" si="292"/>
        <v>347.62748000000011</v>
      </c>
      <c r="I1694" s="37">
        <f t="shared" si="293"/>
        <v>0.42</v>
      </c>
      <c r="J1694" s="37">
        <f t="shared" si="294"/>
        <v>0.22</v>
      </c>
      <c r="K1694" s="14">
        <f t="shared" si="298"/>
        <v>247.17609999999999</v>
      </c>
      <c r="L1694" s="14">
        <f t="shared" si="299"/>
        <v>312.95960000000002</v>
      </c>
      <c r="M1694" s="10">
        <f>IF(C1694="Data Error","Data Error",IF(C1694&lt;=K1694,0,1-IFERROR(INDEX(BAAL!$C:$D,MATCH(ROUNDUP(C1694-K1694,0),BAAL!$B:$B,0),MATCH(LEFT(M$2,4),BAAL!$C$2:$D$2,0)),0)))</f>
        <v>0</v>
      </c>
      <c r="N1694" s="10">
        <f>IF(D1694="Data Error","Data Error",IF(D1694&lt;=L1694,0,1-IFERROR(INDEX(BAAL!$C:$D,MATCH(ROUNDUP(D1694-L1694,0),BAAL!$B:$B,0),MATCH(LEFT(N$2,4),BAAL!$C$2:$D$2,0)),0)))</f>
        <v>0</v>
      </c>
      <c r="O1694" s="41">
        <f t="shared" si="295"/>
        <v>1.9601779309824274E-3</v>
      </c>
      <c r="P1694" s="41">
        <f t="shared" si="296"/>
        <v>2.9173512333700686E-7</v>
      </c>
      <c r="Q1694" s="10">
        <f t="shared" si="300"/>
        <v>3</v>
      </c>
      <c r="R1694" s="34"/>
      <c r="T1694"/>
      <c r="U1694"/>
      <c r="V1694"/>
      <c r="W1694"/>
      <c r="X1694"/>
      <c r="Y1694"/>
      <c r="Z1694"/>
      <c r="AA1694"/>
      <c r="AB1694"/>
      <c r="AC1694"/>
    </row>
    <row r="1695" spans="1:29" x14ac:dyDescent="0.25">
      <c r="A1695" s="10">
        <f t="shared" si="291"/>
        <v>13</v>
      </c>
      <c r="B1695" s="4">
        <v>42075.541666666664</v>
      </c>
      <c r="C1695" s="2">
        <f>'[2]Hourly BAAL'!B1695</f>
        <v>25.517759999999999</v>
      </c>
      <c r="D1695" s="2">
        <f>'[2]Hourly BAAL'!C1695</f>
        <v>32.550840000000001</v>
      </c>
      <c r="E1695" s="3">
        <f>'[2]Hourly BAAL'!D1695</f>
        <v>0.43</v>
      </c>
      <c r="F1695" s="3">
        <f>'[2]Hourly BAAL'!E1695</f>
        <v>0.2</v>
      </c>
      <c r="G1695" s="31">
        <f t="shared" si="297"/>
        <v>331.14573999999999</v>
      </c>
      <c r="H1695" s="31">
        <f t="shared" si="292"/>
        <v>319.08916000000011</v>
      </c>
      <c r="I1695" s="37">
        <f t="shared" si="293"/>
        <v>0.43</v>
      </c>
      <c r="J1695" s="37">
        <f t="shared" si="294"/>
        <v>0.2</v>
      </c>
      <c r="K1695" s="14">
        <f t="shared" si="298"/>
        <v>247.17609999999999</v>
      </c>
      <c r="L1695" s="14">
        <f t="shared" si="299"/>
        <v>312.95960000000002</v>
      </c>
      <c r="M1695" s="10">
        <f>IF(C1695="Data Error","Data Error",IF(C1695&lt;=K1695,0,1-IFERROR(INDEX(BAAL!$C:$D,MATCH(ROUNDUP(C1695-K1695,0),BAAL!$B:$B,0),MATCH(LEFT(M$2,4),BAAL!$C$2:$D$2,0)),0)))</f>
        <v>0</v>
      </c>
      <c r="N1695" s="10">
        <f>IF(D1695="Data Error","Data Error",IF(D1695&lt;=L1695,0,1-IFERROR(INDEX(BAAL!$C:$D,MATCH(ROUNDUP(D1695-L1695,0),BAAL!$B:$B,0),MATCH(LEFT(N$2,4),BAAL!$C$2:$D$2,0)),0)))</f>
        <v>0</v>
      </c>
      <c r="O1695" s="41">
        <f t="shared" si="295"/>
        <v>5.2383052704676829E-4</v>
      </c>
      <c r="P1695" s="41">
        <f t="shared" si="296"/>
        <v>3.0178565275183102E-5</v>
      </c>
      <c r="Q1695" s="10">
        <f t="shared" si="300"/>
        <v>3</v>
      </c>
      <c r="R1695" s="34"/>
      <c r="T1695"/>
      <c r="U1695"/>
      <c r="V1695"/>
      <c r="W1695"/>
      <c r="X1695"/>
      <c r="Y1695"/>
      <c r="Z1695"/>
      <c r="AA1695"/>
      <c r="AB1695"/>
      <c r="AC1695"/>
    </row>
    <row r="1696" spans="1:29" x14ac:dyDescent="0.25">
      <c r="A1696" s="10">
        <f t="shared" si="291"/>
        <v>14</v>
      </c>
      <c r="B1696" s="4">
        <v>42075.583333333336</v>
      </c>
      <c r="C1696" s="2">
        <f>'[2]Hourly BAAL'!B1696</f>
        <v>65.491680000000002</v>
      </c>
      <c r="D1696" s="2">
        <f>'[2]Hourly BAAL'!C1696</f>
        <v>76.273319999999998</v>
      </c>
      <c r="E1696" s="3">
        <f>'[2]Hourly BAAL'!D1696</f>
        <v>0.39</v>
      </c>
      <c r="F1696" s="3">
        <f>'[2]Hourly BAAL'!E1696</f>
        <v>0.17</v>
      </c>
      <c r="G1696" s="31">
        <f t="shared" si="297"/>
        <v>257.99382000000003</v>
      </c>
      <c r="H1696" s="31">
        <f t="shared" si="292"/>
        <v>222.62068000000005</v>
      </c>
      <c r="I1696" s="37">
        <f t="shared" si="293"/>
        <v>0.39</v>
      </c>
      <c r="J1696" s="37">
        <f t="shared" si="294"/>
        <v>0.17</v>
      </c>
      <c r="K1696" s="14">
        <f t="shared" si="298"/>
        <v>247.17609999999999</v>
      </c>
      <c r="L1696" s="14">
        <f t="shared" si="299"/>
        <v>298.89400000000006</v>
      </c>
      <c r="M1696" s="10">
        <f>IF(C1696="Data Error","Data Error",IF(C1696&lt;=K1696,0,1-IFERROR(INDEX(BAAL!$C:$D,MATCH(ROUNDUP(C1696-K1696,0),BAAL!$B:$B,0),MATCH(LEFT(M$2,4),BAAL!$C$2:$D$2,0)),0)))</f>
        <v>0</v>
      </c>
      <c r="N1696" s="10">
        <f>IF(D1696="Data Error","Data Error",IF(D1696&lt;=L1696,0,1-IFERROR(INDEX(BAAL!$C:$D,MATCH(ROUNDUP(D1696-L1696,0),BAAL!$B:$B,0),MATCH(LEFT(N$2,4),BAAL!$C$2:$D$2,0)),0)))</f>
        <v>0</v>
      </c>
      <c r="O1696" s="41">
        <f t="shared" si="295"/>
        <v>1.9522607679889621E-3</v>
      </c>
      <c r="P1696" s="41">
        <f t="shared" si="296"/>
        <v>2.7358517183631348E-4</v>
      </c>
      <c r="Q1696" s="10">
        <f t="shared" si="300"/>
        <v>3</v>
      </c>
      <c r="R1696" s="34"/>
      <c r="T1696"/>
      <c r="U1696"/>
      <c r="V1696"/>
      <c r="W1696"/>
      <c r="X1696"/>
      <c r="Y1696"/>
      <c r="Z1696"/>
      <c r="AA1696"/>
      <c r="AB1696"/>
      <c r="AC1696"/>
    </row>
    <row r="1697" spans="1:29" x14ac:dyDescent="0.25">
      <c r="A1697" s="10">
        <f t="shared" si="291"/>
        <v>15</v>
      </c>
      <c r="B1697" s="4">
        <v>42075.625</v>
      </c>
      <c r="C1697" s="2">
        <f>'[2]Hourly BAAL'!B1697</f>
        <v>133.31376</v>
      </c>
      <c r="D1697" s="2">
        <f>'[2]Hourly BAAL'!C1697</f>
        <v>116.93783999999999</v>
      </c>
      <c r="E1697" s="3">
        <f>'[2]Hourly BAAL'!D1697</f>
        <v>0.33</v>
      </c>
      <c r="F1697" s="3">
        <f>'[2]Hourly BAAL'!E1697</f>
        <v>0.15</v>
      </c>
      <c r="G1697" s="31">
        <f t="shared" si="297"/>
        <v>140.40474</v>
      </c>
      <c r="H1697" s="31">
        <f t="shared" si="292"/>
        <v>146.79216000000002</v>
      </c>
      <c r="I1697" s="37">
        <f t="shared" si="293"/>
        <v>0.33</v>
      </c>
      <c r="J1697" s="37">
        <f t="shared" si="294"/>
        <v>0.15</v>
      </c>
      <c r="K1697" s="14">
        <f t="shared" si="298"/>
        <v>247.17609999999999</v>
      </c>
      <c r="L1697" s="14">
        <f t="shared" si="299"/>
        <v>263.73</v>
      </c>
      <c r="M1697" s="10">
        <f>IF(C1697="Data Error","Data Error",IF(C1697&lt;=K1697,0,1-IFERROR(INDEX(BAAL!$C:$D,MATCH(ROUNDUP(C1697-K1697,0),BAAL!$B:$B,0),MATCH(LEFT(M$2,4),BAAL!$C$2:$D$2,0)),0)))</f>
        <v>0</v>
      </c>
      <c r="N1697" s="10">
        <f>IF(D1697="Data Error","Data Error",IF(D1697&lt;=L1697,0,1-IFERROR(INDEX(BAAL!$C:$D,MATCH(ROUNDUP(D1697-L1697,0),BAAL!$B:$B,0),MATCH(LEFT(N$2,4),BAAL!$C$2:$D$2,0)),0)))</f>
        <v>0</v>
      </c>
      <c r="O1697" s="41">
        <f t="shared" si="295"/>
        <v>1.3957939490080016E-2</v>
      </c>
      <c r="P1697" s="41">
        <f t="shared" si="296"/>
        <v>1.8188099208135597E-3</v>
      </c>
      <c r="Q1697" s="10">
        <f t="shared" si="300"/>
        <v>3</v>
      </c>
      <c r="R1697" s="34"/>
      <c r="T1697"/>
      <c r="U1697"/>
      <c r="V1697"/>
      <c r="W1697"/>
      <c r="X1697"/>
      <c r="Y1697"/>
      <c r="Z1697"/>
      <c r="AA1697"/>
      <c r="AB1697"/>
      <c r="AC1697"/>
    </row>
    <row r="1698" spans="1:29" x14ac:dyDescent="0.25">
      <c r="A1698" s="10">
        <f t="shared" si="291"/>
        <v>16</v>
      </c>
      <c r="B1698" s="4">
        <v>42075.666666666664</v>
      </c>
      <c r="C1698" s="2">
        <f>'[2]Hourly BAAL'!B1698</f>
        <v>111.10764</v>
      </c>
      <c r="D1698" s="2">
        <f>'[2]Hourly BAAL'!C1698</f>
        <v>91.032120000000006</v>
      </c>
      <c r="E1698" s="3">
        <f>'[2]Hourly BAAL'!D1698</f>
        <v>0.24</v>
      </c>
      <c r="F1698" s="3">
        <f>'[2]Hourly BAAL'!E1698</f>
        <v>0.11</v>
      </c>
      <c r="G1698" s="31">
        <f t="shared" si="297"/>
        <v>87.960360000000009</v>
      </c>
      <c r="H1698" s="31">
        <f t="shared" si="292"/>
        <v>102.36988000000004</v>
      </c>
      <c r="I1698" s="37">
        <f t="shared" si="293"/>
        <v>0.24</v>
      </c>
      <c r="J1698" s="37">
        <f t="shared" si="294"/>
        <v>0.11</v>
      </c>
      <c r="K1698" s="14">
        <f t="shared" si="298"/>
        <v>202.66800000000001</v>
      </c>
      <c r="L1698" s="14">
        <f t="shared" si="299"/>
        <v>193.40200000000004</v>
      </c>
      <c r="M1698" s="10">
        <f>IF(C1698="Data Error","Data Error",IF(C1698&lt;=K1698,0,1-IFERROR(INDEX(BAAL!$C:$D,MATCH(ROUNDUP(C1698-K1698,0),BAAL!$B:$B,0),MATCH(LEFT(M$2,4),BAAL!$C$2:$D$2,0)),0)))</f>
        <v>0</v>
      </c>
      <c r="N1698" s="10">
        <f>IF(D1698="Data Error","Data Error",IF(D1698&lt;=L1698,0,1-IFERROR(INDEX(BAAL!$C:$D,MATCH(ROUNDUP(D1698-L1698,0),BAAL!$B:$B,0),MATCH(LEFT(N$2,4),BAAL!$C$2:$D$2,0)),0)))</f>
        <v>0</v>
      </c>
      <c r="O1698" s="41">
        <f t="shared" si="295"/>
        <v>7.2892583458201276E-3</v>
      </c>
      <c r="P1698" s="41">
        <f t="shared" si="296"/>
        <v>1.1831751488914544E-3</v>
      </c>
      <c r="Q1698" s="10">
        <f t="shared" si="300"/>
        <v>3</v>
      </c>
      <c r="R1698" s="34"/>
      <c r="T1698"/>
      <c r="U1698"/>
      <c r="V1698"/>
      <c r="W1698"/>
      <c r="X1698"/>
      <c r="Y1698"/>
      <c r="Z1698"/>
      <c r="AA1698"/>
      <c r="AB1698"/>
      <c r="AC1698"/>
    </row>
    <row r="1699" spans="1:29" x14ac:dyDescent="0.25">
      <c r="A1699" s="10">
        <f t="shared" si="291"/>
        <v>17</v>
      </c>
      <c r="B1699" s="4">
        <v>42075.708333333336</v>
      </c>
      <c r="C1699" s="2">
        <f>'[2]Hourly BAAL'!B1699</f>
        <v>66.293520000000001</v>
      </c>
      <c r="D1699" s="2">
        <f>'[2]Hourly BAAL'!C1699</f>
        <v>80.057879999999997</v>
      </c>
      <c r="E1699" s="3">
        <f>'[2]Hourly BAAL'!D1699</f>
        <v>0.13</v>
      </c>
      <c r="F1699" s="3">
        <f>'[2]Hourly BAAL'!E1699</f>
        <v>0.09</v>
      </c>
      <c r="G1699" s="31">
        <f t="shared" si="297"/>
        <v>41.534980000000004</v>
      </c>
      <c r="H1699" s="31">
        <f t="shared" si="292"/>
        <v>78.180120000000031</v>
      </c>
      <c r="I1699" s="37">
        <f t="shared" si="293"/>
        <v>0.13</v>
      </c>
      <c r="J1699" s="37">
        <f t="shared" si="294"/>
        <v>0.09</v>
      </c>
      <c r="K1699" s="14">
        <f t="shared" si="298"/>
        <v>111.4285</v>
      </c>
      <c r="L1699" s="14">
        <f t="shared" si="299"/>
        <v>158.23800000000003</v>
      </c>
      <c r="M1699" s="10">
        <f>IF(C1699="Data Error","Data Error",IF(C1699&lt;=K1699,0,1-IFERROR(INDEX(BAAL!$C:$D,MATCH(ROUNDUP(C1699-K1699,0),BAAL!$B:$B,0),MATCH(LEFT(M$2,4),BAAL!$C$2:$D$2,0)),0)))</f>
        <v>0</v>
      </c>
      <c r="N1699" s="10">
        <f>IF(D1699="Data Error","Data Error",IF(D1699&lt;=L1699,0,1-IFERROR(INDEX(BAAL!$C:$D,MATCH(ROUNDUP(D1699-L1699,0),BAAL!$B:$B,0),MATCH(LEFT(N$2,4),BAAL!$C$2:$D$2,0)),0)))</f>
        <v>0</v>
      </c>
      <c r="O1699" s="41">
        <f t="shared" si="295"/>
        <v>2.8181473583193317E-3</v>
      </c>
      <c r="P1699" s="41">
        <f t="shared" si="296"/>
        <v>9.4951482853435109E-4</v>
      </c>
      <c r="Q1699" s="10">
        <f t="shared" si="300"/>
        <v>3</v>
      </c>
      <c r="R1699" s="34"/>
      <c r="T1699"/>
      <c r="U1699"/>
      <c r="V1699"/>
      <c r="W1699"/>
      <c r="X1699"/>
      <c r="Y1699"/>
      <c r="Z1699"/>
      <c r="AA1699"/>
      <c r="AB1699"/>
      <c r="AC1699"/>
    </row>
    <row r="1700" spans="1:29" x14ac:dyDescent="0.25">
      <c r="A1700" s="10">
        <f t="shared" si="291"/>
        <v>18</v>
      </c>
      <c r="B1700" s="4">
        <v>42075.75</v>
      </c>
      <c r="C1700" s="2">
        <f>'[2]Hourly BAAL'!B1700</f>
        <v>57.4086</v>
      </c>
      <c r="D1700" s="2">
        <f>'[2]Hourly BAAL'!C1700</f>
        <v>24.106439999999999</v>
      </c>
      <c r="E1700" s="3">
        <f>'[2]Hourly BAAL'!D1700</f>
        <v>0.08</v>
      </c>
      <c r="F1700" s="3">
        <f>'[2]Hourly BAAL'!E1700</f>
        <v>7.0000000000000007E-2</v>
      </c>
      <c r="G1700" s="31">
        <f t="shared" si="297"/>
        <v>8.9474000000000089</v>
      </c>
      <c r="H1700" s="31">
        <f t="shared" si="292"/>
        <v>98.96756000000002</v>
      </c>
      <c r="I1700" s="37">
        <f t="shared" si="293"/>
        <v>0.08</v>
      </c>
      <c r="J1700" s="37">
        <f t="shared" si="294"/>
        <v>7.0000000000000007E-2</v>
      </c>
      <c r="K1700" s="14">
        <f t="shared" si="298"/>
        <v>69.956000000000003</v>
      </c>
      <c r="L1700" s="14">
        <f t="shared" si="299"/>
        <v>123.07400000000003</v>
      </c>
      <c r="M1700" s="10">
        <f>IF(C1700="Data Error","Data Error",IF(C1700&lt;=K1700,0,1-IFERROR(INDEX(BAAL!$C:$D,MATCH(ROUNDUP(C1700-K1700,0),BAAL!$B:$B,0),MATCH(LEFT(M$2,4),BAAL!$C$2:$D$2,0)),0)))</f>
        <v>0</v>
      </c>
      <c r="N1700" s="10">
        <f>IF(D1700="Data Error","Data Error",IF(D1700&lt;=L1700,0,1-IFERROR(INDEX(BAAL!$C:$D,MATCH(ROUNDUP(D1700-L1700,0),BAAL!$B:$B,0),MATCH(LEFT(N$2,4),BAAL!$C$2:$D$2,0)),0)))</f>
        <v>0</v>
      </c>
      <c r="O1700" s="41">
        <f t="shared" si="295"/>
        <v>2.3345471358530933E-3</v>
      </c>
      <c r="P1700" s="41">
        <f t="shared" si="296"/>
        <v>5.8252483710758501E-6</v>
      </c>
      <c r="Q1700" s="10">
        <f t="shared" si="300"/>
        <v>3</v>
      </c>
      <c r="R1700" s="34"/>
      <c r="T1700"/>
      <c r="U1700"/>
      <c r="V1700"/>
      <c r="W1700"/>
      <c r="X1700"/>
      <c r="Y1700"/>
      <c r="Z1700"/>
      <c r="AA1700"/>
      <c r="AB1700"/>
      <c r="AC1700"/>
    </row>
    <row r="1701" spans="1:29" x14ac:dyDescent="0.25">
      <c r="A1701" s="10">
        <f t="shared" si="291"/>
        <v>19</v>
      </c>
      <c r="B1701" s="4">
        <v>42075.791666666664</v>
      </c>
      <c r="C1701" s="2">
        <f>'[2]Hourly BAAL'!B1701</f>
        <v>23.56728</v>
      </c>
      <c r="D1701" s="2">
        <f>'[2]Hourly BAAL'!C1701</f>
        <v>18.592919999999999</v>
      </c>
      <c r="E1701" s="3">
        <f>'[2]Hourly BAAL'!D1701</f>
        <v>0.04</v>
      </c>
      <c r="F1701" s="3">
        <f>'[2]Hourly BAAL'!E1701</f>
        <v>0.06</v>
      </c>
      <c r="G1701" s="31">
        <f t="shared" si="297"/>
        <v>9.6107200000000041</v>
      </c>
      <c r="H1701" s="31">
        <f t="shared" si="292"/>
        <v>86.899080000000026</v>
      </c>
      <c r="I1701" s="37">
        <f t="shared" si="293"/>
        <v>0.04</v>
      </c>
      <c r="J1701" s="37">
        <f t="shared" si="294"/>
        <v>0.06</v>
      </c>
      <c r="K1701" s="14">
        <f t="shared" si="298"/>
        <v>36.778000000000006</v>
      </c>
      <c r="L1701" s="14">
        <f t="shared" si="299"/>
        <v>105.49200000000002</v>
      </c>
      <c r="M1701" s="10">
        <f>IF(C1701="Data Error","Data Error",IF(C1701&lt;=K1701,0,1-IFERROR(INDEX(BAAL!$C:$D,MATCH(ROUNDUP(C1701-K1701,0),BAAL!$B:$B,0),MATCH(LEFT(M$2,4),BAAL!$C$2:$D$2,0)),0)))</f>
        <v>0</v>
      </c>
      <c r="N1701" s="10">
        <f>IF(D1701="Data Error","Data Error",IF(D1701&lt;=L1701,0,1-IFERROR(INDEX(BAAL!$C:$D,MATCH(ROUNDUP(D1701-L1701,0),BAAL!$B:$B,0),MATCH(LEFT(N$2,4),BAAL!$C$2:$D$2,0)),0)))</f>
        <v>0</v>
      </c>
      <c r="O1701" s="41">
        <f t="shared" si="295"/>
        <v>2.0698643341024979E-4</v>
      </c>
      <c r="P1701" s="41">
        <f t="shared" si="296"/>
        <v>5.7016998993432969E-7</v>
      </c>
      <c r="Q1701" s="10">
        <f t="shared" si="300"/>
        <v>3</v>
      </c>
      <c r="R1701" s="34"/>
      <c r="T1701"/>
      <c r="U1701"/>
      <c r="V1701"/>
      <c r="W1701"/>
      <c r="X1701"/>
      <c r="Y1701"/>
      <c r="Z1701"/>
      <c r="AA1701"/>
      <c r="AB1701"/>
      <c r="AC1701"/>
    </row>
    <row r="1702" spans="1:29" x14ac:dyDescent="0.25">
      <c r="A1702" s="10">
        <f t="shared" si="291"/>
        <v>20</v>
      </c>
      <c r="B1702" s="4">
        <v>42075.833333333336</v>
      </c>
      <c r="C1702" s="2">
        <f>'[2]Hourly BAAL'!B1702</f>
        <v>11.136240000000001</v>
      </c>
      <c r="D1702" s="2">
        <f>'[2]Hourly BAAL'!C1702</f>
        <v>32.456879999999998</v>
      </c>
      <c r="E1702" s="3">
        <f>'[2]Hourly BAAL'!D1702</f>
        <v>0.01</v>
      </c>
      <c r="F1702" s="3">
        <f>'[2]Hourly BAAL'!E1702</f>
        <v>7.0000000000000007E-2</v>
      </c>
      <c r="G1702" s="31">
        <f t="shared" si="297"/>
        <v>-2.8417399999999997</v>
      </c>
      <c r="H1702" s="31">
        <f t="shared" si="292"/>
        <v>90.617120000000028</v>
      </c>
      <c r="I1702" s="37">
        <f t="shared" si="293"/>
        <v>0.01</v>
      </c>
      <c r="J1702" s="37">
        <f t="shared" si="294"/>
        <v>7.0000000000000007E-2</v>
      </c>
      <c r="K1702" s="14">
        <f t="shared" si="298"/>
        <v>11.894500000000001</v>
      </c>
      <c r="L1702" s="14">
        <f t="shared" si="299"/>
        <v>123.07400000000003</v>
      </c>
      <c r="M1702" s="10">
        <f>IF(C1702="Data Error","Data Error",IF(C1702&lt;=K1702,0,1-IFERROR(INDEX(BAAL!$C:$D,MATCH(ROUNDUP(C1702-K1702,0),BAAL!$B:$B,0),MATCH(LEFT(M$2,4),BAAL!$C$2:$D$2,0)),0)))</f>
        <v>0</v>
      </c>
      <c r="N1702" s="10">
        <f>IF(D1702="Data Error","Data Error",IF(D1702&lt;=L1702,0,1-IFERROR(INDEX(BAAL!$C:$D,MATCH(ROUNDUP(D1702-L1702,0),BAAL!$B:$B,0),MATCH(LEFT(N$2,4),BAAL!$C$2:$D$2,0)),0)))</f>
        <v>0</v>
      </c>
      <c r="O1702" s="41">
        <f t="shared" si="295"/>
        <v>8.0593926240456654E-5</v>
      </c>
      <c r="P1702" s="41">
        <f t="shared" si="296"/>
        <v>5.1308292222077317E-5</v>
      </c>
      <c r="Q1702" s="10">
        <f t="shared" si="300"/>
        <v>3</v>
      </c>
      <c r="R1702" s="34"/>
      <c r="T1702"/>
      <c r="U1702"/>
      <c r="V1702"/>
      <c r="W1702"/>
      <c r="X1702"/>
      <c r="Y1702"/>
      <c r="Z1702"/>
      <c r="AA1702"/>
      <c r="AB1702"/>
      <c r="AC1702"/>
    </row>
    <row r="1703" spans="1:29" x14ac:dyDescent="0.25">
      <c r="A1703" s="10">
        <f t="shared" si="291"/>
        <v>21</v>
      </c>
      <c r="B1703" s="4">
        <v>42075.875</v>
      </c>
      <c r="C1703" s="2">
        <f>'[2]Hourly BAAL'!B1703</f>
        <v>7.7769599999999999</v>
      </c>
      <c r="D1703" s="2">
        <f>'[2]Hourly BAAL'!C1703</f>
        <v>14.726039999999999</v>
      </c>
      <c r="E1703" s="3">
        <f>'[2]Hourly BAAL'!D1703</f>
        <v>0.01</v>
      </c>
      <c r="F1703" s="3">
        <f>'[2]Hourly BAAL'!E1703</f>
        <v>0.05</v>
      </c>
      <c r="G1703" s="31">
        <f t="shared" si="297"/>
        <v>0.51754000000000122</v>
      </c>
      <c r="H1703" s="31">
        <f t="shared" si="292"/>
        <v>73.183960000000027</v>
      </c>
      <c r="I1703" s="37">
        <f t="shared" si="293"/>
        <v>0.01</v>
      </c>
      <c r="J1703" s="37">
        <f t="shared" si="294"/>
        <v>0.05</v>
      </c>
      <c r="K1703" s="14">
        <f t="shared" si="298"/>
        <v>11.894500000000001</v>
      </c>
      <c r="L1703" s="14">
        <f t="shared" si="299"/>
        <v>87.910000000000025</v>
      </c>
      <c r="M1703" s="10">
        <f>IF(C1703="Data Error","Data Error",IF(C1703&lt;=K1703,0,1-IFERROR(INDEX(BAAL!$C:$D,MATCH(ROUNDUP(C1703-K1703,0),BAAL!$B:$B,0),MATCH(LEFT(M$2,4),BAAL!$C$2:$D$2,0)),0)))</f>
        <v>0</v>
      </c>
      <c r="N1703" s="10">
        <f>IF(D1703="Data Error","Data Error",IF(D1703&lt;=L1703,0,1-IFERROR(INDEX(BAAL!$C:$D,MATCH(ROUNDUP(D1703-L1703,0),BAAL!$B:$B,0),MATCH(LEFT(N$2,4),BAAL!$C$2:$D$2,0)),0)))</f>
        <v>0</v>
      </c>
      <c r="O1703" s="41">
        <f t="shared" si="295"/>
        <v>2.4279299921629588E-5</v>
      </c>
      <c r="P1703" s="41">
        <f t="shared" si="296"/>
        <v>1.0707274611784768E-5</v>
      </c>
      <c r="Q1703" s="10">
        <f t="shared" si="300"/>
        <v>3</v>
      </c>
      <c r="R1703" s="34"/>
      <c r="T1703"/>
      <c r="U1703"/>
      <c r="V1703"/>
      <c r="W1703"/>
      <c r="X1703"/>
      <c r="Y1703"/>
      <c r="Z1703"/>
      <c r="AA1703"/>
      <c r="AB1703"/>
      <c r="AC1703"/>
    </row>
    <row r="1704" spans="1:29" x14ac:dyDescent="0.25">
      <c r="A1704" s="10">
        <f t="shared" si="291"/>
        <v>22</v>
      </c>
      <c r="B1704" s="4">
        <v>42075.916666666664</v>
      </c>
      <c r="C1704" s="2">
        <f>'[2]Hourly BAAL'!B1704</f>
        <v>5.0768399999999998</v>
      </c>
      <c r="D1704" s="2">
        <f>'[2]Hourly BAAL'!C1704</f>
        <v>19.348320000000001</v>
      </c>
      <c r="E1704" s="3">
        <f>'[2]Hourly BAAL'!D1704</f>
        <v>0.01</v>
      </c>
      <c r="F1704" s="3">
        <f>'[2]Hourly BAAL'!E1704</f>
        <v>0.04</v>
      </c>
      <c r="G1704" s="31">
        <f t="shared" si="297"/>
        <v>3.2176600000000013</v>
      </c>
      <c r="H1704" s="31">
        <f t="shared" si="292"/>
        <v>50.979680000000016</v>
      </c>
      <c r="I1704" s="37">
        <f t="shared" si="293"/>
        <v>0.01</v>
      </c>
      <c r="J1704" s="37">
        <f t="shared" si="294"/>
        <v>0.04</v>
      </c>
      <c r="K1704" s="14">
        <f t="shared" si="298"/>
        <v>11.894500000000001</v>
      </c>
      <c r="L1704" s="14">
        <f t="shared" si="299"/>
        <v>70.328000000000017</v>
      </c>
      <c r="M1704" s="10">
        <f>IF(C1704="Data Error","Data Error",IF(C1704&lt;=K1704,0,1-IFERROR(INDEX(BAAL!$C:$D,MATCH(ROUNDUP(C1704-K1704,0),BAAL!$B:$B,0),MATCH(LEFT(M$2,4),BAAL!$C$2:$D$2,0)),0)))</f>
        <v>0</v>
      </c>
      <c r="N1704" s="10">
        <f>IF(D1704="Data Error","Data Error",IF(D1704&lt;=L1704,0,1-IFERROR(INDEX(BAAL!$C:$D,MATCH(ROUNDUP(D1704-L1704,0),BAAL!$B:$B,0),MATCH(LEFT(N$2,4),BAAL!$C$2:$D$2,0)),0)))</f>
        <v>0</v>
      </c>
      <c r="O1704" s="41">
        <f t="shared" si="295"/>
        <v>2.7958822827144008E-6</v>
      </c>
      <c r="P1704" s="41">
        <f t="shared" si="296"/>
        <v>2.2186063651072614E-6</v>
      </c>
      <c r="Q1704" s="10">
        <f t="shared" si="300"/>
        <v>3</v>
      </c>
      <c r="R1704" s="34"/>
      <c r="T1704"/>
      <c r="U1704"/>
      <c r="V1704"/>
      <c r="W1704"/>
      <c r="X1704"/>
      <c r="Y1704"/>
      <c r="Z1704"/>
      <c r="AA1704"/>
      <c r="AB1704"/>
      <c r="AC1704"/>
    </row>
    <row r="1705" spans="1:29" x14ac:dyDescent="0.25">
      <c r="A1705" s="10">
        <f t="shared" si="291"/>
        <v>23</v>
      </c>
      <c r="B1705" s="4">
        <v>42075.958333333336</v>
      </c>
      <c r="C1705" s="2">
        <f>'[2]Hourly BAAL'!B1705</f>
        <v>0</v>
      </c>
      <c r="D1705" s="2">
        <f>'[2]Hourly BAAL'!C1705</f>
        <v>30.347760000000001</v>
      </c>
      <c r="E1705" s="3">
        <f>'[2]Hourly BAAL'!D1705</f>
        <v>0.01</v>
      </c>
      <c r="F1705" s="3">
        <f>'[2]Hourly BAAL'!E1705</f>
        <v>0.04</v>
      </c>
      <c r="G1705" s="31">
        <f t="shared" si="297"/>
        <v>8.2945000000000011</v>
      </c>
      <c r="H1705" s="31">
        <f t="shared" si="292"/>
        <v>39.980240000000016</v>
      </c>
      <c r="I1705" s="37">
        <f t="shared" si="293"/>
        <v>0.01</v>
      </c>
      <c r="J1705" s="37">
        <f t="shared" si="294"/>
        <v>0.04</v>
      </c>
      <c r="K1705" s="14">
        <f t="shared" si="298"/>
        <v>11.894500000000001</v>
      </c>
      <c r="L1705" s="14">
        <f t="shared" si="299"/>
        <v>70.328000000000017</v>
      </c>
      <c r="M1705" s="10">
        <f>IF(C1705="Data Error","Data Error",IF(C1705&lt;=K1705,0,1-IFERROR(INDEX(BAAL!$C:$D,MATCH(ROUNDUP(C1705-K1705,0),BAAL!$B:$B,0),MATCH(LEFT(M$2,4),BAAL!$C$2:$D$2,0)),0)))</f>
        <v>0</v>
      </c>
      <c r="N1705" s="10">
        <f>IF(D1705="Data Error","Data Error",IF(D1705&lt;=L1705,0,1-IFERROR(INDEX(BAAL!$C:$D,MATCH(ROUNDUP(D1705-L1705,0),BAAL!$B:$B,0),MATCH(LEFT(N$2,4),BAAL!$C$2:$D$2,0)),0)))</f>
        <v>0</v>
      </c>
      <c r="O1705" s="41">
        <f t="shared" si="295"/>
        <v>1.9790410373594981E-5</v>
      </c>
      <c r="P1705" s="41">
        <f t="shared" si="296"/>
        <v>5.9993990603237059E-5</v>
      </c>
      <c r="Q1705" s="10">
        <f t="shared" si="300"/>
        <v>3</v>
      </c>
      <c r="R1705" s="34"/>
      <c r="T1705"/>
      <c r="U1705"/>
      <c r="V1705"/>
      <c r="W1705"/>
      <c r="X1705"/>
      <c r="Y1705"/>
      <c r="Z1705"/>
      <c r="AA1705"/>
      <c r="AB1705"/>
      <c r="AC1705"/>
    </row>
    <row r="1706" spans="1:29" x14ac:dyDescent="0.25">
      <c r="A1706" s="10">
        <f t="shared" si="291"/>
        <v>0</v>
      </c>
      <c r="B1706" s="1">
        <v>42076</v>
      </c>
      <c r="C1706" s="2">
        <f>'[2]Hourly BAAL'!B1706</f>
        <v>0.14940000000000001</v>
      </c>
      <c r="D1706" s="2">
        <f>'[2]Hourly BAAL'!C1706</f>
        <v>18.62688</v>
      </c>
      <c r="E1706" s="3">
        <f>'[2]Hourly BAAL'!D1706</f>
        <v>0.01</v>
      </c>
      <c r="F1706" s="3">
        <f>'[2]Hourly BAAL'!E1706</f>
        <v>0.03</v>
      </c>
      <c r="G1706" s="31">
        <f t="shared" si="297"/>
        <v>8.1451000000000011</v>
      </c>
      <c r="H1706" s="31">
        <f t="shared" si="292"/>
        <v>34.119120000000009</v>
      </c>
      <c r="I1706" s="37">
        <f t="shared" si="293"/>
        <v>0.01</v>
      </c>
      <c r="J1706" s="37">
        <f t="shared" si="294"/>
        <v>0.03</v>
      </c>
      <c r="K1706" s="14">
        <f t="shared" si="298"/>
        <v>11.894500000000001</v>
      </c>
      <c r="L1706" s="14">
        <f t="shared" si="299"/>
        <v>52.746000000000009</v>
      </c>
      <c r="M1706" s="10">
        <f>IF(C1706="Data Error","Data Error",IF(C1706&lt;=K1706,0,1-IFERROR(INDEX(BAAL!$C:$D,MATCH(ROUNDUP(C1706-K1706,0),BAAL!$B:$B,0),MATCH(LEFT(M$2,4),BAAL!$C$2:$D$2,0)),0)))</f>
        <v>0</v>
      </c>
      <c r="N1706" s="10">
        <f>IF(D1706="Data Error","Data Error",IF(D1706&lt;=L1706,0,1-IFERROR(INDEX(BAAL!$C:$D,MATCH(ROUNDUP(D1706-L1706,0),BAAL!$B:$B,0),MATCH(LEFT(N$2,4),BAAL!$C$2:$D$2,0)),0)))</f>
        <v>0</v>
      </c>
      <c r="O1706" s="41">
        <f t="shared" si="295"/>
        <v>1.822028050346331E-5</v>
      </c>
      <c r="P1706" s="41">
        <f t="shared" si="296"/>
        <v>1.0673686223157228E-5</v>
      </c>
      <c r="Q1706" s="10">
        <f t="shared" si="300"/>
        <v>3</v>
      </c>
      <c r="R1706" s="34"/>
      <c r="T1706"/>
      <c r="U1706"/>
      <c r="V1706"/>
      <c r="W1706"/>
      <c r="X1706"/>
      <c r="Y1706"/>
      <c r="Z1706"/>
      <c r="AA1706"/>
      <c r="AB1706"/>
      <c r="AC1706"/>
    </row>
    <row r="1707" spans="1:29" x14ac:dyDescent="0.25">
      <c r="A1707" s="10">
        <f t="shared" si="291"/>
        <v>1</v>
      </c>
      <c r="B1707" s="4">
        <v>42076.041666666664</v>
      </c>
      <c r="C1707" s="2">
        <f>'[2]Hourly BAAL'!B1707</f>
        <v>7.9191599999999998</v>
      </c>
      <c r="D1707" s="2">
        <f>'[2]Hourly BAAL'!C1707</f>
        <v>5.3570399999999996</v>
      </c>
      <c r="E1707" s="3">
        <f>'[2]Hourly BAAL'!D1707</f>
        <v>0.01</v>
      </c>
      <c r="F1707" s="3">
        <f>'[2]Hourly BAAL'!E1707</f>
        <v>0.03</v>
      </c>
      <c r="G1707" s="31">
        <f t="shared" si="297"/>
        <v>0.37534000000000134</v>
      </c>
      <c r="H1707" s="31">
        <f t="shared" si="292"/>
        <v>47.388960000000012</v>
      </c>
      <c r="I1707" s="37">
        <f t="shared" si="293"/>
        <v>0.01</v>
      </c>
      <c r="J1707" s="37">
        <f t="shared" si="294"/>
        <v>0.03</v>
      </c>
      <c r="K1707" s="14">
        <f t="shared" si="298"/>
        <v>11.894500000000001</v>
      </c>
      <c r="L1707" s="14">
        <f t="shared" si="299"/>
        <v>52.746000000000009</v>
      </c>
      <c r="M1707" s="10">
        <f>IF(C1707="Data Error","Data Error",IF(C1707&lt;=K1707,0,1-IFERROR(INDEX(BAAL!$C:$D,MATCH(ROUNDUP(C1707-K1707,0),BAAL!$B:$B,0),MATCH(LEFT(M$2,4),BAAL!$C$2:$D$2,0)),0)))</f>
        <v>0</v>
      </c>
      <c r="N1707" s="10">
        <f>IF(D1707="Data Error","Data Error",IF(D1707&lt;=L1707,0,1-IFERROR(INDEX(BAAL!$C:$D,MATCH(ROUNDUP(D1707-L1707,0),BAAL!$B:$B,0),MATCH(LEFT(N$2,4),BAAL!$C$2:$D$2,0)),0)))</f>
        <v>0</v>
      </c>
      <c r="O1707" s="41">
        <f t="shared" si="295"/>
        <v>2.5998188358436691E-5</v>
      </c>
      <c r="P1707" s="41">
        <f t="shared" si="296"/>
        <v>1.8321310156684945E-5</v>
      </c>
      <c r="Q1707" s="10">
        <f t="shared" si="300"/>
        <v>3</v>
      </c>
      <c r="R1707" s="34"/>
      <c r="T1707"/>
      <c r="U1707"/>
      <c r="V1707"/>
      <c r="W1707"/>
      <c r="X1707"/>
      <c r="Y1707"/>
      <c r="Z1707"/>
      <c r="AA1707"/>
      <c r="AB1707"/>
      <c r="AC1707"/>
    </row>
    <row r="1708" spans="1:29" x14ac:dyDescent="0.25">
      <c r="A1708" s="10">
        <f t="shared" si="291"/>
        <v>2</v>
      </c>
      <c r="B1708" s="4">
        <v>42076.083333333336</v>
      </c>
      <c r="C1708" s="2">
        <f>'[2]Hourly BAAL'!B1708</f>
        <v>4.2352800000000004</v>
      </c>
      <c r="D1708" s="2">
        <f>'[2]Hourly BAAL'!C1708</f>
        <v>0</v>
      </c>
      <c r="E1708" s="3">
        <f>'[2]Hourly BAAL'!D1708</f>
        <v>0.01</v>
      </c>
      <c r="F1708" s="3">
        <f>'[2]Hourly BAAL'!E1708</f>
        <v>0.03</v>
      </c>
      <c r="G1708" s="31">
        <f t="shared" si="297"/>
        <v>4.0592200000000007</v>
      </c>
      <c r="H1708" s="31">
        <f t="shared" si="292"/>
        <v>52.746000000000009</v>
      </c>
      <c r="I1708" s="37">
        <f t="shared" si="293"/>
        <v>0.01</v>
      </c>
      <c r="J1708" s="37">
        <f t="shared" si="294"/>
        <v>0.03</v>
      </c>
      <c r="K1708" s="14">
        <f t="shared" si="298"/>
        <v>11.894500000000001</v>
      </c>
      <c r="L1708" s="14">
        <f t="shared" si="299"/>
        <v>52.746000000000009</v>
      </c>
      <c r="M1708" s="10">
        <f>IF(C1708="Data Error","Data Error",IF(C1708&lt;=K1708,0,1-IFERROR(INDEX(BAAL!$C:$D,MATCH(ROUNDUP(C1708-K1708,0),BAAL!$B:$B,0),MATCH(LEFT(M$2,4),BAAL!$C$2:$D$2,0)),0)))</f>
        <v>0</v>
      </c>
      <c r="N1708" s="10">
        <f>IF(D1708="Data Error","Data Error",IF(D1708&lt;=L1708,0,1-IFERROR(INDEX(BAAL!$C:$D,MATCH(ROUNDUP(D1708-L1708,0),BAAL!$B:$B,0),MATCH(LEFT(N$2,4),BAAL!$C$2:$D$2,0)),0)))</f>
        <v>0</v>
      </c>
      <c r="O1708" s="41">
        <f t="shared" si="295"/>
        <v>4.3229199660703538E-7</v>
      </c>
      <c r="P1708" s="41">
        <f t="shared" si="296"/>
        <v>5.3688282205324191E-5</v>
      </c>
      <c r="Q1708" s="10">
        <f t="shared" si="300"/>
        <v>3</v>
      </c>
      <c r="R1708" s="34"/>
      <c r="T1708"/>
      <c r="U1708"/>
      <c r="V1708"/>
      <c r="W1708"/>
      <c r="X1708"/>
      <c r="Y1708"/>
      <c r="Z1708"/>
      <c r="AA1708"/>
      <c r="AB1708"/>
      <c r="AC1708"/>
    </row>
    <row r="1709" spans="1:29" x14ac:dyDescent="0.25">
      <c r="A1709" s="10">
        <f t="shared" si="291"/>
        <v>3</v>
      </c>
      <c r="B1709" s="4">
        <v>42076.125</v>
      </c>
      <c r="C1709" s="2">
        <f>'[2]Hourly BAAL'!B1709</f>
        <v>4.9207200000000002</v>
      </c>
      <c r="D1709" s="2">
        <f>'[2]Hourly BAAL'!C1709</f>
        <v>0</v>
      </c>
      <c r="E1709" s="3">
        <f>'[2]Hourly BAAL'!D1709</f>
        <v>0.02</v>
      </c>
      <c r="F1709" s="3">
        <f>'[2]Hourly BAAL'!E1709</f>
        <v>7.0000000000000007E-2</v>
      </c>
      <c r="G1709" s="31">
        <f t="shared" si="297"/>
        <v>11.668280000000003</v>
      </c>
      <c r="H1709" s="31">
        <f t="shared" si="292"/>
        <v>123.07400000000003</v>
      </c>
      <c r="I1709" s="37">
        <f t="shared" si="293"/>
        <v>0.02</v>
      </c>
      <c r="J1709" s="37">
        <f t="shared" si="294"/>
        <v>7.0000000000000007E-2</v>
      </c>
      <c r="K1709" s="14">
        <f t="shared" si="298"/>
        <v>20.189000000000004</v>
      </c>
      <c r="L1709" s="14">
        <f t="shared" si="299"/>
        <v>123.07400000000003</v>
      </c>
      <c r="M1709" s="10">
        <f>IF(C1709="Data Error","Data Error",IF(C1709&lt;=K1709,0,1-IFERROR(INDEX(BAAL!$C:$D,MATCH(ROUNDUP(C1709-K1709,0),BAAL!$B:$B,0),MATCH(LEFT(M$2,4),BAAL!$C$2:$D$2,0)),0)))</f>
        <v>0</v>
      </c>
      <c r="N1709" s="10">
        <f>IF(D1709="Data Error","Data Error",IF(D1709&lt;=L1709,0,1-IFERROR(INDEX(BAAL!$C:$D,MATCH(ROUNDUP(D1709-L1709,0),BAAL!$B:$B,0),MATCH(LEFT(N$2,4),BAAL!$C$2:$D$2,0)),0)))</f>
        <v>0</v>
      </c>
      <c r="O1709" s="41">
        <f t="shared" si="295"/>
        <v>1.4024394748059222E-6</v>
      </c>
      <c r="P1709" s="41">
        <f t="shared" si="296"/>
        <v>1.2762917373755416E-4</v>
      </c>
      <c r="Q1709" s="10">
        <f t="shared" si="300"/>
        <v>3</v>
      </c>
      <c r="R1709" s="34"/>
      <c r="T1709"/>
      <c r="U1709"/>
      <c r="V1709"/>
      <c r="W1709"/>
      <c r="X1709"/>
      <c r="Y1709"/>
      <c r="Z1709"/>
      <c r="AA1709"/>
      <c r="AB1709"/>
      <c r="AC1709"/>
    </row>
    <row r="1710" spans="1:29" x14ac:dyDescent="0.25">
      <c r="A1710" s="10">
        <f t="shared" si="291"/>
        <v>4</v>
      </c>
      <c r="B1710" s="4">
        <v>42076.166666666664</v>
      </c>
      <c r="C1710" s="2">
        <f>'[2]Hourly BAAL'!B1710</f>
        <v>0</v>
      </c>
      <c r="D1710" s="2">
        <f>'[2]Hourly BAAL'!C1710</f>
        <v>0</v>
      </c>
      <c r="E1710" s="3">
        <f>'[2]Hourly BAAL'!D1710</f>
        <v>0.01</v>
      </c>
      <c r="F1710" s="3">
        <f>'[2]Hourly BAAL'!E1710</f>
        <v>0.15</v>
      </c>
      <c r="G1710" s="31">
        <f t="shared" si="297"/>
        <v>8.2945000000000011</v>
      </c>
      <c r="H1710" s="31">
        <f t="shared" si="292"/>
        <v>263.73</v>
      </c>
      <c r="I1710" s="37">
        <f t="shared" si="293"/>
        <v>0.01</v>
      </c>
      <c r="J1710" s="37">
        <f t="shared" si="294"/>
        <v>0.15</v>
      </c>
      <c r="K1710" s="14">
        <f t="shared" si="298"/>
        <v>11.894500000000001</v>
      </c>
      <c r="L1710" s="14">
        <f t="shared" si="299"/>
        <v>263.73</v>
      </c>
      <c r="M1710" s="10">
        <f>IF(C1710="Data Error","Data Error",IF(C1710&lt;=K1710,0,1-IFERROR(INDEX(BAAL!$C:$D,MATCH(ROUNDUP(C1710-K1710,0),BAAL!$B:$B,0),MATCH(LEFT(M$2,4),BAAL!$C$2:$D$2,0)),0)))</f>
        <v>0</v>
      </c>
      <c r="N1710" s="10">
        <f>IF(D1710="Data Error","Data Error",IF(D1710&lt;=L1710,0,1-IFERROR(INDEX(BAAL!$C:$D,MATCH(ROUNDUP(D1710-L1710,0),BAAL!$B:$B,0),MATCH(LEFT(N$2,4),BAAL!$C$2:$D$2,0)),0)))</f>
        <v>0</v>
      </c>
      <c r="O1710" s="41">
        <f t="shared" si="295"/>
        <v>1.9790410373594981E-5</v>
      </c>
      <c r="P1710" s="41">
        <f t="shared" si="296"/>
        <v>5.6941739435064211E-4</v>
      </c>
      <c r="Q1710" s="10">
        <f t="shared" si="300"/>
        <v>3</v>
      </c>
      <c r="R1710" s="34"/>
      <c r="T1710"/>
      <c r="U1710"/>
      <c r="V1710"/>
      <c r="W1710"/>
      <c r="X1710"/>
      <c r="Y1710"/>
      <c r="Z1710"/>
      <c r="AA1710"/>
      <c r="AB1710"/>
      <c r="AC1710"/>
    </row>
    <row r="1711" spans="1:29" x14ac:dyDescent="0.25">
      <c r="A1711" s="10">
        <f t="shared" si="291"/>
        <v>5</v>
      </c>
      <c r="B1711" s="4">
        <v>42076.208333333336</v>
      </c>
      <c r="C1711" s="2">
        <f>'[2]Hourly BAAL'!B1711</f>
        <v>0</v>
      </c>
      <c r="D1711" s="2">
        <f>'[2]Hourly BAAL'!C1711</f>
        <v>64.240920000000003</v>
      </c>
      <c r="E1711" s="3">
        <f>'[2]Hourly BAAL'!D1711</f>
        <v>0.02</v>
      </c>
      <c r="F1711" s="3">
        <f>'[2]Hourly BAAL'!E1711</f>
        <v>0.15</v>
      </c>
      <c r="G1711" s="31">
        <f t="shared" si="297"/>
        <v>16.589000000000002</v>
      </c>
      <c r="H1711" s="31">
        <f t="shared" si="292"/>
        <v>199.48908</v>
      </c>
      <c r="I1711" s="37">
        <f t="shared" si="293"/>
        <v>0.02</v>
      </c>
      <c r="J1711" s="37">
        <f t="shared" si="294"/>
        <v>0.15</v>
      </c>
      <c r="K1711" s="14">
        <f t="shared" si="298"/>
        <v>20.189000000000004</v>
      </c>
      <c r="L1711" s="14">
        <f t="shared" si="299"/>
        <v>263.73</v>
      </c>
      <c r="M1711" s="10">
        <f>IF(C1711="Data Error","Data Error",IF(C1711&lt;=K1711,0,1-IFERROR(INDEX(BAAL!$C:$D,MATCH(ROUNDUP(C1711-K1711,0),BAAL!$B:$B,0),MATCH(LEFT(M$2,4),BAAL!$C$2:$D$2,0)),0)))</f>
        <v>0</v>
      </c>
      <c r="N1711" s="10">
        <f>IF(D1711="Data Error","Data Error",IF(D1711&lt;=L1711,0,1-IFERROR(INDEX(BAAL!$C:$D,MATCH(ROUNDUP(D1711-L1711,0),BAAL!$B:$B,0),MATCH(LEFT(N$2,4),BAAL!$C$2:$D$2,0)),0)))</f>
        <v>0</v>
      </c>
      <c r="O1711" s="41">
        <f t="shared" si="295"/>
        <v>5.0648214091020797E-5</v>
      </c>
      <c r="P1711" s="41">
        <f t="shared" si="296"/>
        <v>1.6066634073351338E-4</v>
      </c>
      <c r="Q1711" s="10">
        <f t="shared" si="300"/>
        <v>3</v>
      </c>
      <c r="R1711" s="34"/>
      <c r="T1711"/>
      <c r="U1711"/>
      <c r="V1711"/>
      <c r="W1711"/>
      <c r="X1711"/>
      <c r="Y1711"/>
      <c r="Z1711"/>
      <c r="AA1711"/>
      <c r="AB1711"/>
      <c r="AC1711"/>
    </row>
    <row r="1712" spans="1:29" x14ac:dyDescent="0.25">
      <c r="A1712" s="10">
        <f t="shared" si="291"/>
        <v>6</v>
      </c>
      <c r="B1712" s="4">
        <v>42076.25</v>
      </c>
      <c r="C1712" s="2">
        <f>'[2]Hourly BAAL'!B1712</f>
        <v>0</v>
      </c>
      <c r="D1712" s="2">
        <f>'[2]Hourly BAAL'!C1712</f>
        <v>102.51036000000001</v>
      </c>
      <c r="E1712" s="3">
        <f>'[2]Hourly BAAL'!D1712</f>
        <v>0.02</v>
      </c>
      <c r="F1712" s="3">
        <f>'[2]Hourly BAAL'!E1712</f>
        <v>0.13</v>
      </c>
      <c r="G1712" s="31">
        <f t="shared" si="297"/>
        <v>16.589000000000002</v>
      </c>
      <c r="H1712" s="31">
        <f t="shared" si="292"/>
        <v>126.05564000000003</v>
      </c>
      <c r="I1712" s="37">
        <f t="shared" si="293"/>
        <v>0.02</v>
      </c>
      <c r="J1712" s="37">
        <f t="shared" si="294"/>
        <v>0.13</v>
      </c>
      <c r="K1712" s="14">
        <f t="shared" si="298"/>
        <v>20.189000000000004</v>
      </c>
      <c r="L1712" s="14">
        <f t="shared" si="299"/>
        <v>228.56600000000003</v>
      </c>
      <c r="M1712" s="10">
        <f>IF(C1712="Data Error","Data Error",IF(C1712&lt;=K1712,0,1-IFERROR(INDEX(BAAL!$C:$D,MATCH(ROUNDUP(C1712-K1712,0),BAAL!$B:$B,0),MATCH(LEFT(M$2,4),BAAL!$C$2:$D$2,0)),0)))</f>
        <v>0</v>
      </c>
      <c r="N1712" s="10">
        <f>IF(D1712="Data Error","Data Error",IF(D1712&lt;=L1712,0,1-IFERROR(INDEX(BAAL!$C:$D,MATCH(ROUNDUP(D1712-L1712,0),BAAL!$B:$B,0),MATCH(LEFT(N$2,4),BAAL!$C$2:$D$2,0)),0)))</f>
        <v>0</v>
      </c>
      <c r="O1712" s="41">
        <f t="shared" si="295"/>
        <v>5.0648214091020797E-5</v>
      </c>
      <c r="P1712" s="41">
        <f t="shared" si="296"/>
        <v>1.6006797451876282E-3</v>
      </c>
      <c r="Q1712" s="10">
        <f t="shared" si="300"/>
        <v>3</v>
      </c>
      <c r="R1712" s="34"/>
      <c r="T1712"/>
      <c r="U1712"/>
      <c r="V1712"/>
      <c r="W1712"/>
      <c r="X1712"/>
      <c r="Y1712"/>
      <c r="Z1712"/>
      <c r="AA1712"/>
      <c r="AB1712"/>
      <c r="AC1712"/>
    </row>
    <row r="1713" spans="1:29" x14ac:dyDescent="0.25">
      <c r="A1713" s="10">
        <f t="shared" si="291"/>
        <v>7</v>
      </c>
      <c r="B1713" s="4">
        <v>42076.291666666664</v>
      </c>
      <c r="C1713" s="2">
        <f>'[2]Hourly BAAL'!B1713</f>
        <v>0</v>
      </c>
      <c r="D1713" s="2">
        <f>'[2]Hourly BAAL'!C1713</f>
        <v>139.8546</v>
      </c>
      <c r="E1713" s="3">
        <f>'[2]Hourly BAAL'!D1713</f>
        <v>0.02</v>
      </c>
      <c r="F1713" s="3">
        <f>'[2]Hourly BAAL'!E1713</f>
        <v>0.1</v>
      </c>
      <c r="G1713" s="31">
        <f t="shared" si="297"/>
        <v>16.589000000000002</v>
      </c>
      <c r="H1713" s="31">
        <f t="shared" si="292"/>
        <v>35.965400000000045</v>
      </c>
      <c r="I1713" s="37">
        <f t="shared" si="293"/>
        <v>0.02</v>
      </c>
      <c r="J1713" s="37">
        <f t="shared" si="294"/>
        <v>0.1</v>
      </c>
      <c r="K1713" s="14">
        <f t="shared" si="298"/>
        <v>20.189000000000004</v>
      </c>
      <c r="L1713" s="14">
        <f t="shared" si="299"/>
        <v>175.82000000000005</v>
      </c>
      <c r="M1713" s="10">
        <f>IF(C1713="Data Error","Data Error",IF(C1713&lt;=K1713,0,1-IFERROR(INDEX(BAAL!$C:$D,MATCH(ROUNDUP(C1713-K1713,0),BAAL!$B:$B,0),MATCH(LEFT(M$2,4),BAAL!$C$2:$D$2,0)),0)))</f>
        <v>0</v>
      </c>
      <c r="N1713" s="10">
        <f>IF(D1713="Data Error","Data Error",IF(D1713&lt;=L1713,0,1-IFERROR(INDEX(BAAL!$C:$D,MATCH(ROUNDUP(D1713-L1713,0),BAAL!$B:$B,0),MATCH(LEFT(N$2,4),BAAL!$C$2:$D$2,0)),0)))</f>
        <v>0</v>
      </c>
      <c r="O1713" s="41">
        <f t="shared" si="295"/>
        <v>5.0648214091020797E-5</v>
      </c>
      <c r="P1713" s="41">
        <f t="shared" si="296"/>
        <v>3.3920691765195114E-3</v>
      </c>
      <c r="Q1713" s="10">
        <f t="shared" si="300"/>
        <v>3</v>
      </c>
      <c r="R1713" s="34"/>
      <c r="T1713"/>
      <c r="U1713"/>
      <c r="V1713"/>
      <c r="W1713"/>
      <c r="X1713"/>
      <c r="Y1713"/>
      <c r="Z1713"/>
      <c r="AA1713"/>
      <c r="AB1713"/>
      <c r="AC1713"/>
    </row>
    <row r="1714" spans="1:29" x14ac:dyDescent="0.25">
      <c r="A1714" s="10">
        <f t="shared" si="291"/>
        <v>8</v>
      </c>
      <c r="B1714" s="4">
        <v>42076.333333333336</v>
      </c>
      <c r="C1714" s="2">
        <f>'[2]Hourly BAAL'!B1714</f>
        <v>22.556760000000001</v>
      </c>
      <c r="D1714" s="2">
        <f>'[2]Hourly BAAL'!C1714</f>
        <v>72.831720000000004</v>
      </c>
      <c r="E1714" s="3">
        <f>'[2]Hourly BAAL'!D1714</f>
        <v>0.04</v>
      </c>
      <c r="F1714" s="3">
        <f>'[2]Hourly BAAL'!E1714</f>
        <v>0.05</v>
      </c>
      <c r="G1714" s="31">
        <f t="shared" si="297"/>
        <v>10.621240000000004</v>
      </c>
      <c r="H1714" s="31">
        <f t="shared" si="292"/>
        <v>15.078280000000021</v>
      </c>
      <c r="I1714" s="37">
        <f t="shared" si="293"/>
        <v>0.04</v>
      </c>
      <c r="J1714" s="37">
        <f t="shared" si="294"/>
        <v>0.05</v>
      </c>
      <c r="K1714" s="14">
        <f t="shared" si="298"/>
        <v>36.778000000000006</v>
      </c>
      <c r="L1714" s="14">
        <f t="shared" si="299"/>
        <v>87.910000000000025</v>
      </c>
      <c r="M1714" s="10">
        <f>IF(C1714="Data Error","Data Error",IF(C1714&lt;=K1714,0,1-IFERROR(INDEX(BAAL!$C:$D,MATCH(ROUNDUP(C1714-K1714,0),BAAL!$B:$B,0),MATCH(LEFT(M$2,4),BAAL!$C$2:$D$2,0)),0)))</f>
        <v>0</v>
      </c>
      <c r="N1714" s="10">
        <f>IF(D1714="Data Error","Data Error",IF(D1714&lt;=L1714,0,1-IFERROR(INDEX(BAAL!$C:$D,MATCH(ROUNDUP(D1714-L1714,0),BAAL!$B:$B,0),MATCH(LEFT(N$2,4),BAAL!$C$2:$D$2,0)),0)))</f>
        <v>0</v>
      </c>
      <c r="O1714" s="41">
        <f t="shared" si="295"/>
        <v>1.7341523402078577E-4</v>
      </c>
      <c r="P1714" s="41">
        <f t="shared" si="296"/>
        <v>8.8662168056591252E-4</v>
      </c>
      <c r="Q1714" s="10">
        <f t="shared" si="300"/>
        <v>3</v>
      </c>
      <c r="R1714" s="34"/>
      <c r="T1714"/>
      <c r="U1714"/>
      <c r="V1714"/>
      <c r="W1714"/>
      <c r="X1714"/>
      <c r="Y1714"/>
      <c r="Z1714"/>
      <c r="AA1714"/>
      <c r="AB1714"/>
      <c r="AC1714"/>
    </row>
    <row r="1715" spans="1:29" x14ac:dyDescent="0.25">
      <c r="A1715" s="10">
        <f t="shared" si="291"/>
        <v>9</v>
      </c>
      <c r="B1715" s="4">
        <v>42076.375</v>
      </c>
      <c r="C1715" s="2">
        <f>'[2]Hourly BAAL'!B1715</f>
        <v>6.5278799999999997</v>
      </c>
      <c r="D1715" s="2">
        <f>'[2]Hourly BAAL'!C1715</f>
        <v>49.09872</v>
      </c>
      <c r="E1715" s="3">
        <f>'[2]Hourly BAAL'!D1715</f>
        <v>0.03</v>
      </c>
      <c r="F1715" s="3">
        <f>'[2]Hourly BAAL'!E1715</f>
        <v>0.02</v>
      </c>
      <c r="G1715" s="31">
        <f t="shared" si="297"/>
        <v>18.355620000000002</v>
      </c>
      <c r="H1715" s="31">
        <f t="shared" si="292"/>
        <v>-13.934719999999992</v>
      </c>
      <c r="I1715" s="37">
        <f t="shared" si="293"/>
        <v>0.03</v>
      </c>
      <c r="J1715" s="37">
        <f t="shared" si="294"/>
        <v>0.03</v>
      </c>
      <c r="K1715" s="14">
        <f t="shared" si="298"/>
        <v>28.483500000000003</v>
      </c>
      <c r="L1715" s="14">
        <f t="shared" si="299"/>
        <v>52.746000000000009</v>
      </c>
      <c r="M1715" s="10">
        <f>IF(C1715="Data Error","Data Error",IF(C1715&lt;=K1715,0,1-IFERROR(INDEX(BAAL!$C:$D,MATCH(ROUNDUP(C1715-K1715,0),BAAL!$B:$B,0),MATCH(LEFT(M$2,4),BAAL!$C$2:$D$2,0)),0)))</f>
        <v>0</v>
      </c>
      <c r="N1715" s="10">
        <f>IF(D1715="Data Error","Data Error",IF(D1715&lt;=L1715,0,1-IFERROR(INDEX(BAAL!$C:$D,MATCH(ROUNDUP(D1715-L1715,0),BAAL!$B:$B,0),MATCH(LEFT(N$2,4),BAAL!$C$2:$D$2,0)),0)))</f>
        <v>0</v>
      </c>
      <c r="O1715" s="41">
        <f t="shared" si="295"/>
        <v>1.5844256520720789E-5</v>
      </c>
      <c r="P1715" s="41">
        <f t="shared" si="296"/>
        <v>4.2429125689147633E-4</v>
      </c>
      <c r="Q1715" s="10">
        <f t="shared" si="300"/>
        <v>3</v>
      </c>
      <c r="R1715" s="34"/>
      <c r="T1715"/>
      <c r="U1715"/>
      <c r="V1715"/>
      <c r="W1715"/>
      <c r="X1715"/>
      <c r="Y1715"/>
      <c r="Z1715"/>
      <c r="AA1715"/>
      <c r="AB1715"/>
      <c r="AC1715"/>
    </row>
    <row r="1716" spans="1:29" x14ac:dyDescent="0.25">
      <c r="A1716" s="10">
        <f t="shared" si="291"/>
        <v>10</v>
      </c>
      <c r="B1716" s="4">
        <v>42076.416666666664</v>
      </c>
      <c r="C1716" s="2">
        <f>'[2]Hourly BAAL'!B1716</f>
        <v>3.3673199999999999</v>
      </c>
      <c r="D1716" s="2">
        <f>'[2]Hourly BAAL'!C1716</f>
        <v>27.727799999999998</v>
      </c>
      <c r="E1716" s="3">
        <f>'[2]Hourly BAAL'!D1716</f>
        <v>0.03</v>
      </c>
      <c r="F1716" s="3">
        <f>'[2]Hourly BAAL'!E1716</f>
        <v>0.02</v>
      </c>
      <c r="G1716" s="31">
        <f t="shared" si="297"/>
        <v>21.516180000000002</v>
      </c>
      <c r="H1716" s="31">
        <f t="shared" si="292"/>
        <v>7.4362000000000101</v>
      </c>
      <c r="I1716" s="37">
        <f t="shared" si="293"/>
        <v>0.03</v>
      </c>
      <c r="J1716" s="37">
        <f t="shared" si="294"/>
        <v>0.02</v>
      </c>
      <c r="K1716" s="14">
        <f t="shared" si="298"/>
        <v>28.483500000000003</v>
      </c>
      <c r="L1716" s="14">
        <f t="shared" si="299"/>
        <v>35.164000000000009</v>
      </c>
      <c r="M1716" s="10">
        <f>IF(C1716="Data Error","Data Error",IF(C1716&lt;=K1716,0,1-IFERROR(INDEX(BAAL!$C:$D,MATCH(ROUNDUP(C1716-K1716,0),BAAL!$B:$B,0),MATCH(LEFT(M$2,4),BAAL!$C$2:$D$2,0)),0)))</f>
        <v>0</v>
      </c>
      <c r="N1716" s="10">
        <f>IF(D1716="Data Error","Data Error",IF(D1716&lt;=L1716,0,1-IFERROR(INDEX(BAAL!$C:$D,MATCH(ROUNDUP(D1716-L1716,0),BAAL!$B:$B,0),MATCH(LEFT(N$2,4),BAAL!$C$2:$D$2,0)),0)))</f>
        <v>0</v>
      </c>
      <c r="O1716" s="41">
        <f t="shared" si="295"/>
        <v>6.0698326235339193E-5</v>
      </c>
      <c r="P1716" s="41">
        <f t="shared" si="296"/>
        <v>9.2079418019201241E-5</v>
      </c>
      <c r="Q1716" s="10">
        <f t="shared" si="300"/>
        <v>3</v>
      </c>
      <c r="R1716" s="34"/>
      <c r="T1716"/>
      <c r="U1716"/>
      <c r="V1716"/>
      <c r="W1716"/>
      <c r="X1716"/>
      <c r="Y1716"/>
      <c r="Z1716"/>
      <c r="AA1716"/>
      <c r="AB1716"/>
      <c r="AC1716"/>
    </row>
    <row r="1717" spans="1:29" x14ac:dyDescent="0.25">
      <c r="A1717" s="10">
        <f t="shared" si="291"/>
        <v>11</v>
      </c>
      <c r="B1717" s="4">
        <v>42076.458333333336</v>
      </c>
      <c r="C1717" s="2">
        <f>'[2]Hourly BAAL'!B1717</f>
        <v>0</v>
      </c>
      <c r="D1717" s="2">
        <f>'[2]Hourly BAAL'!C1717</f>
        <v>24.574680000000001</v>
      </c>
      <c r="E1717" s="3">
        <f>'[2]Hourly BAAL'!D1717</f>
        <v>0.01</v>
      </c>
      <c r="F1717" s="3">
        <f>'[2]Hourly BAAL'!E1717</f>
        <v>0.01</v>
      </c>
      <c r="G1717" s="31">
        <f t="shared" si="297"/>
        <v>8.2945000000000011</v>
      </c>
      <c r="H1717" s="31">
        <f t="shared" si="292"/>
        <v>-6.9926799999999965</v>
      </c>
      <c r="I1717" s="37">
        <f t="shared" si="293"/>
        <v>0.01</v>
      </c>
      <c r="J1717" s="37">
        <f t="shared" si="294"/>
        <v>0.01</v>
      </c>
      <c r="K1717" s="14">
        <f t="shared" si="298"/>
        <v>11.894500000000001</v>
      </c>
      <c r="L1717" s="14">
        <f t="shared" si="299"/>
        <v>17.582000000000004</v>
      </c>
      <c r="M1717" s="10">
        <f>IF(C1717="Data Error","Data Error",IF(C1717&lt;=K1717,0,1-IFERROR(INDEX(BAAL!$C:$D,MATCH(ROUNDUP(C1717-K1717,0),BAAL!$B:$B,0),MATCH(LEFT(M$2,4),BAAL!$C$2:$D$2,0)),0)))</f>
        <v>0</v>
      </c>
      <c r="N1717" s="10">
        <f>IF(D1717="Data Error","Data Error",IF(D1717&lt;=L1717,0,1-IFERROR(INDEX(BAAL!$C:$D,MATCH(ROUNDUP(D1717-L1717,0),BAAL!$B:$B,0),MATCH(LEFT(N$2,4),BAAL!$C$2:$D$2,0)),0)))</f>
        <v>1.0000000000000009E-3</v>
      </c>
      <c r="O1717" s="41">
        <f t="shared" si="295"/>
        <v>1.9790410373594981E-5</v>
      </c>
      <c r="P1717" s="41">
        <f t="shared" si="296"/>
        <v>1.1049444119590631E-4</v>
      </c>
      <c r="Q1717" s="10">
        <f t="shared" si="300"/>
        <v>3</v>
      </c>
      <c r="R1717" s="34"/>
      <c r="T1717"/>
      <c r="U1717"/>
      <c r="V1717"/>
      <c r="W1717"/>
      <c r="X1717"/>
      <c r="Y1717"/>
      <c r="Z1717"/>
      <c r="AA1717"/>
      <c r="AB1717"/>
      <c r="AC1717"/>
    </row>
    <row r="1718" spans="1:29" x14ac:dyDescent="0.25">
      <c r="A1718" s="10">
        <f t="shared" si="291"/>
        <v>12</v>
      </c>
      <c r="B1718" s="4">
        <v>42076.5</v>
      </c>
      <c r="C1718" s="2">
        <f>'[2]Hourly BAAL'!B1718</f>
        <v>7.1744399999999997</v>
      </c>
      <c r="D1718" s="2">
        <f>'[2]Hourly BAAL'!C1718</f>
        <v>0.88704000000000005</v>
      </c>
      <c r="E1718" s="3">
        <f>'[2]Hourly BAAL'!D1718</f>
        <v>0.03</v>
      </c>
      <c r="F1718" s="3">
        <f>'[2]Hourly BAAL'!E1718</f>
        <v>0.01</v>
      </c>
      <c r="G1718" s="31">
        <f t="shared" si="297"/>
        <v>17.709060000000001</v>
      </c>
      <c r="H1718" s="31">
        <f t="shared" si="292"/>
        <v>16.694960000000005</v>
      </c>
      <c r="I1718" s="37">
        <f t="shared" si="293"/>
        <v>0.03</v>
      </c>
      <c r="J1718" s="37">
        <f t="shared" si="294"/>
        <v>0.01</v>
      </c>
      <c r="K1718" s="14">
        <f t="shared" si="298"/>
        <v>28.483500000000003</v>
      </c>
      <c r="L1718" s="14">
        <f t="shared" si="299"/>
        <v>17.582000000000004</v>
      </c>
      <c r="M1718" s="10">
        <f>IF(C1718="Data Error","Data Error",IF(C1718&lt;=K1718,0,1-IFERROR(INDEX(BAAL!$C:$D,MATCH(ROUNDUP(C1718-K1718,0),BAAL!$B:$B,0),MATCH(LEFT(M$2,4),BAAL!$C$2:$D$2,0)),0)))</f>
        <v>0</v>
      </c>
      <c r="N1718" s="10">
        <f>IF(D1718="Data Error","Data Error",IF(D1718&lt;=L1718,0,1-IFERROR(INDEX(BAAL!$C:$D,MATCH(ROUNDUP(D1718-L1718,0),BAAL!$B:$B,0),MATCH(LEFT(N$2,4),BAAL!$C$2:$D$2,0)),0)))</f>
        <v>0</v>
      </c>
      <c r="O1718" s="41">
        <f t="shared" si="295"/>
        <v>1.024627274987245E-5</v>
      </c>
      <c r="P1718" s="41">
        <f t="shared" si="296"/>
        <v>8.7677082170788414E-6</v>
      </c>
      <c r="Q1718" s="10">
        <f t="shared" si="300"/>
        <v>3</v>
      </c>
      <c r="R1718" s="34"/>
      <c r="T1718"/>
      <c r="U1718"/>
      <c r="V1718"/>
      <c r="W1718"/>
      <c r="X1718"/>
      <c r="Y1718"/>
      <c r="Z1718"/>
      <c r="AA1718"/>
      <c r="AB1718"/>
      <c r="AC1718"/>
    </row>
    <row r="1719" spans="1:29" x14ac:dyDescent="0.25">
      <c r="A1719" s="10">
        <f t="shared" si="291"/>
        <v>13</v>
      </c>
      <c r="B1719" s="4">
        <v>42076.541666666664</v>
      </c>
      <c r="C1719" s="2">
        <f>'[2]Hourly BAAL'!B1719</f>
        <v>10.68816</v>
      </c>
      <c r="D1719" s="2">
        <f>'[2]Hourly BAAL'!C1719</f>
        <v>0</v>
      </c>
      <c r="E1719" s="3">
        <f>'[2]Hourly BAAL'!D1719</f>
        <v>0.03</v>
      </c>
      <c r="F1719" s="3">
        <f>'[2]Hourly BAAL'!E1719</f>
        <v>0.01</v>
      </c>
      <c r="G1719" s="31">
        <f t="shared" si="297"/>
        <v>14.195340000000002</v>
      </c>
      <c r="H1719" s="31">
        <f t="shared" si="292"/>
        <v>17.582000000000004</v>
      </c>
      <c r="I1719" s="37">
        <f t="shared" si="293"/>
        <v>0.03</v>
      </c>
      <c r="J1719" s="37">
        <f t="shared" si="294"/>
        <v>0.01</v>
      </c>
      <c r="K1719" s="14">
        <f t="shared" si="298"/>
        <v>28.483500000000003</v>
      </c>
      <c r="L1719" s="14">
        <f t="shared" si="299"/>
        <v>17.582000000000004</v>
      </c>
      <c r="M1719" s="10">
        <f>IF(C1719="Data Error","Data Error",IF(C1719&lt;=K1719,0,1-IFERROR(INDEX(BAAL!$C:$D,MATCH(ROUNDUP(C1719-K1719,0),BAAL!$B:$B,0),MATCH(LEFT(M$2,4),BAAL!$C$2:$D$2,0)),0)))</f>
        <v>0</v>
      </c>
      <c r="N1719" s="10">
        <f>IF(D1719="Data Error","Data Error",IF(D1719&lt;=L1719,0,1-IFERROR(INDEX(BAAL!$C:$D,MATCH(ROUNDUP(D1719-L1719,0),BAAL!$B:$B,0),MATCH(LEFT(N$2,4),BAAL!$C$2:$D$2,0)),0)))</f>
        <v>0</v>
      </c>
      <c r="O1719" s="41">
        <f t="shared" si="295"/>
        <v>1.0716902764946758E-6</v>
      </c>
      <c r="P1719" s="41">
        <f t="shared" si="296"/>
        <v>1.2010020139531639E-5</v>
      </c>
      <c r="Q1719" s="10">
        <f t="shared" si="300"/>
        <v>3</v>
      </c>
      <c r="R1719" s="34"/>
      <c r="T1719"/>
      <c r="U1719"/>
      <c r="V1719"/>
      <c r="W1719"/>
      <c r="X1719"/>
      <c r="Y1719"/>
      <c r="Z1719"/>
      <c r="AA1719"/>
      <c r="AB1719"/>
      <c r="AC1719"/>
    </row>
    <row r="1720" spans="1:29" x14ac:dyDescent="0.25">
      <c r="A1720" s="10">
        <f t="shared" si="291"/>
        <v>14</v>
      </c>
      <c r="B1720" s="4">
        <v>42076.583333333336</v>
      </c>
      <c r="C1720" s="2">
        <f>'[2]Hourly BAAL'!B1720</f>
        <v>3.3302399999999999</v>
      </c>
      <c r="D1720" s="2">
        <f>'[2]Hourly BAAL'!C1720</f>
        <v>14.442600000000001</v>
      </c>
      <c r="E1720" s="3">
        <f>'[2]Hourly BAAL'!D1720</f>
        <v>0.02</v>
      </c>
      <c r="F1720" s="3">
        <f>'[2]Hourly BAAL'!E1720</f>
        <v>0.02</v>
      </c>
      <c r="G1720" s="31">
        <f t="shared" si="297"/>
        <v>13.258760000000002</v>
      </c>
      <c r="H1720" s="31">
        <f t="shared" si="292"/>
        <v>20.72140000000001</v>
      </c>
      <c r="I1720" s="37">
        <f t="shared" si="293"/>
        <v>0.02</v>
      </c>
      <c r="J1720" s="37">
        <f t="shared" si="294"/>
        <v>0.02</v>
      </c>
      <c r="K1720" s="14">
        <f t="shared" si="298"/>
        <v>20.189000000000004</v>
      </c>
      <c r="L1720" s="14">
        <f t="shared" si="299"/>
        <v>35.164000000000009</v>
      </c>
      <c r="M1720" s="10">
        <f>IF(C1720="Data Error","Data Error",IF(C1720&lt;=K1720,0,1-IFERROR(INDEX(BAAL!$C:$D,MATCH(ROUNDUP(C1720-K1720,0),BAAL!$B:$B,0),MATCH(LEFT(M$2,4),BAAL!$C$2:$D$2,0)),0)))</f>
        <v>0</v>
      </c>
      <c r="N1720" s="10">
        <f>IF(D1720="Data Error","Data Error",IF(D1720&lt;=L1720,0,1-IFERROR(INDEX(BAAL!$C:$D,MATCH(ROUNDUP(D1720-L1720,0),BAAL!$B:$B,0),MATCH(LEFT(N$2,4),BAAL!$C$2:$D$2,0)),0)))</f>
        <v>0</v>
      </c>
      <c r="O1720" s="41">
        <f t="shared" si="295"/>
        <v>9.6209025557927506E-6</v>
      </c>
      <c r="P1720" s="41">
        <f t="shared" si="296"/>
        <v>4.1602339067910987E-6</v>
      </c>
      <c r="Q1720" s="10">
        <f t="shared" si="300"/>
        <v>3</v>
      </c>
      <c r="R1720" s="34"/>
      <c r="T1720"/>
      <c r="U1720"/>
      <c r="V1720"/>
      <c r="W1720"/>
      <c r="X1720"/>
      <c r="Y1720"/>
      <c r="Z1720"/>
      <c r="AA1720"/>
      <c r="AB1720"/>
      <c r="AC1720"/>
    </row>
    <row r="1721" spans="1:29" x14ac:dyDescent="0.25">
      <c r="A1721" s="10">
        <f t="shared" si="291"/>
        <v>15</v>
      </c>
      <c r="B1721" s="4">
        <v>42076.625</v>
      </c>
      <c r="C1721" s="2">
        <f>'[2]Hourly BAAL'!B1721</f>
        <v>0</v>
      </c>
      <c r="D1721" s="2">
        <f>'[2]Hourly BAAL'!C1721</f>
        <v>11.6394</v>
      </c>
      <c r="E1721" s="3">
        <f>'[2]Hourly BAAL'!D1721</f>
        <v>0.01</v>
      </c>
      <c r="F1721" s="3">
        <f>'[2]Hourly BAAL'!E1721</f>
        <v>0.02</v>
      </c>
      <c r="G1721" s="31">
        <f t="shared" si="297"/>
        <v>8.2945000000000011</v>
      </c>
      <c r="H1721" s="31">
        <f t="shared" si="292"/>
        <v>23.524600000000007</v>
      </c>
      <c r="I1721" s="37">
        <f t="shared" si="293"/>
        <v>0.01</v>
      </c>
      <c r="J1721" s="37">
        <f t="shared" si="294"/>
        <v>0.02</v>
      </c>
      <c r="K1721" s="14">
        <f t="shared" si="298"/>
        <v>11.894500000000001</v>
      </c>
      <c r="L1721" s="14">
        <f t="shared" si="299"/>
        <v>35.164000000000009</v>
      </c>
      <c r="M1721" s="10">
        <f>IF(C1721="Data Error","Data Error",IF(C1721&lt;=K1721,0,1-IFERROR(INDEX(BAAL!$C:$D,MATCH(ROUNDUP(C1721-K1721,0),BAAL!$B:$B,0),MATCH(LEFT(M$2,4),BAAL!$C$2:$D$2,0)),0)))</f>
        <v>0</v>
      </c>
      <c r="N1721" s="10">
        <f>IF(D1721="Data Error","Data Error",IF(D1721&lt;=L1721,0,1-IFERROR(INDEX(BAAL!$C:$D,MATCH(ROUNDUP(D1721-L1721,0),BAAL!$B:$B,0),MATCH(LEFT(N$2,4),BAAL!$C$2:$D$2,0)),0)))</f>
        <v>0</v>
      </c>
      <c r="O1721" s="41">
        <f t="shared" si="295"/>
        <v>1.9790410373594981E-5</v>
      </c>
      <c r="P1721" s="41">
        <f t="shared" si="296"/>
        <v>1.9829857339976682E-7</v>
      </c>
      <c r="Q1721" s="10">
        <f t="shared" si="300"/>
        <v>3</v>
      </c>
      <c r="R1721" s="34"/>
      <c r="T1721"/>
      <c r="U1721"/>
      <c r="V1721"/>
      <c r="W1721"/>
      <c r="X1721"/>
      <c r="Y1721"/>
      <c r="Z1721"/>
      <c r="AA1721"/>
      <c r="AB1721"/>
      <c r="AC1721"/>
    </row>
    <row r="1722" spans="1:29" x14ac:dyDescent="0.25">
      <c r="A1722" s="10">
        <f t="shared" si="291"/>
        <v>16</v>
      </c>
      <c r="B1722" s="4">
        <v>42076.666666666664</v>
      </c>
      <c r="C1722" s="2">
        <f>'[2]Hourly BAAL'!B1722</f>
        <v>1.5089999999999999</v>
      </c>
      <c r="D1722" s="2">
        <f>'[2]Hourly BAAL'!C1722</f>
        <v>0</v>
      </c>
      <c r="E1722" s="3">
        <f>'[2]Hourly BAAL'!D1722</f>
        <v>0.01</v>
      </c>
      <c r="F1722" s="3">
        <f>'[2]Hourly BAAL'!E1722</f>
        <v>0.02</v>
      </c>
      <c r="G1722" s="31">
        <f t="shared" si="297"/>
        <v>6.7855000000000008</v>
      </c>
      <c r="H1722" s="31">
        <f t="shared" si="292"/>
        <v>35.164000000000009</v>
      </c>
      <c r="I1722" s="37">
        <f t="shared" si="293"/>
        <v>0.01</v>
      </c>
      <c r="J1722" s="37">
        <f t="shared" si="294"/>
        <v>0.02</v>
      </c>
      <c r="K1722" s="14">
        <f t="shared" si="298"/>
        <v>11.894500000000001</v>
      </c>
      <c r="L1722" s="14">
        <f t="shared" si="299"/>
        <v>35.164000000000009</v>
      </c>
      <c r="M1722" s="10">
        <f>IF(C1722="Data Error","Data Error",IF(C1722&lt;=K1722,0,1-IFERROR(INDEX(BAAL!$C:$D,MATCH(ROUNDUP(C1722-K1722,0),BAAL!$B:$B,0),MATCH(LEFT(M$2,4),BAAL!$C$2:$D$2,0)),0)))</f>
        <v>0</v>
      </c>
      <c r="N1722" s="10">
        <f>IF(D1722="Data Error","Data Error",IF(D1722&lt;=L1722,0,1-IFERROR(INDEX(BAAL!$C:$D,MATCH(ROUNDUP(D1722-L1722,0),BAAL!$B:$B,0),MATCH(LEFT(N$2,4),BAAL!$C$2:$D$2,0)),0)))</f>
        <v>0</v>
      </c>
      <c r="O1722" s="41">
        <f t="shared" si="295"/>
        <v>6.913552798549573E-6</v>
      </c>
      <c r="P1722" s="41">
        <f t="shared" si="296"/>
        <v>3.8127644963896746E-5</v>
      </c>
      <c r="Q1722" s="10">
        <f t="shared" si="300"/>
        <v>3</v>
      </c>
      <c r="R1722" s="34"/>
      <c r="T1722"/>
      <c r="U1722"/>
      <c r="V1722"/>
      <c r="W1722"/>
      <c r="X1722"/>
      <c r="Y1722"/>
      <c r="Z1722"/>
      <c r="AA1722"/>
      <c r="AB1722"/>
      <c r="AC1722"/>
    </row>
    <row r="1723" spans="1:29" x14ac:dyDescent="0.25">
      <c r="A1723" s="10">
        <f t="shared" si="291"/>
        <v>17</v>
      </c>
      <c r="B1723" s="4">
        <v>42076.708333333336</v>
      </c>
      <c r="C1723" s="2">
        <f>'[2]Hourly BAAL'!B1723</f>
        <v>27.41292</v>
      </c>
      <c r="D1723" s="2">
        <f>'[2]Hourly BAAL'!C1723</f>
        <v>0</v>
      </c>
      <c r="E1723" s="3">
        <f>'[2]Hourly BAAL'!D1723</f>
        <v>0.04</v>
      </c>
      <c r="F1723" s="3">
        <f>'[2]Hourly BAAL'!E1723</f>
        <v>0.02</v>
      </c>
      <c r="G1723" s="31">
        <f t="shared" si="297"/>
        <v>5.7650800000000046</v>
      </c>
      <c r="H1723" s="31">
        <f t="shared" si="292"/>
        <v>35.164000000000009</v>
      </c>
      <c r="I1723" s="37">
        <f t="shared" si="293"/>
        <v>0.04</v>
      </c>
      <c r="J1723" s="37">
        <f t="shared" si="294"/>
        <v>0.02</v>
      </c>
      <c r="K1723" s="14">
        <f t="shared" si="298"/>
        <v>36.778000000000006</v>
      </c>
      <c r="L1723" s="14">
        <f t="shared" si="299"/>
        <v>35.164000000000009</v>
      </c>
      <c r="M1723" s="10">
        <f>IF(C1723="Data Error","Data Error",IF(C1723&lt;=K1723,0,1-IFERROR(INDEX(BAAL!$C:$D,MATCH(ROUNDUP(C1723-K1723,0),BAAL!$B:$B,0),MATCH(LEFT(M$2,4),BAAL!$C$2:$D$2,0)),0)))</f>
        <v>0</v>
      </c>
      <c r="N1723" s="10">
        <f>IF(D1723="Data Error","Data Error",IF(D1723&lt;=L1723,0,1-IFERROR(INDEX(BAAL!$C:$D,MATCH(ROUNDUP(D1723-L1723,0),BAAL!$B:$B,0),MATCH(LEFT(N$2,4),BAAL!$C$2:$D$2,0)),0)))</f>
        <v>0</v>
      </c>
      <c r="O1723" s="41">
        <f t="shared" si="295"/>
        <v>3.6188961786379393E-4</v>
      </c>
      <c r="P1723" s="41">
        <f t="shared" si="296"/>
        <v>3.8127644963896746E-5</v>
      </c>
      <c r="Q1723" s="10">
        <f t="shared" si="300"/>
        <v>3</v>
      </c>
      <c r="R1723" s="34"/>
      <c r="T1723"/>
      <c r="U1723"/>
      <c r="V1723"/>
      <c r="W1723"/>
      <c r="X1723"/>
      <c r="Y1723"/>
      <c r="Z1723"/>
      <c r="AA1723"/>
      <c r="AB1723"/>
      <c r="AC1723"/>
    </row>
    <row r="1724" spans="1:29" x14ac:dyDescent="0.25">
      <c r="A1724" s="10">
        <f t="shared" si="291"/>
        <v>18</v>
      </c>
      <c r="B1724" s="4">
        <v>42076.75</v>
      </c>
      <c r="C1724" s="2">
        <f>'[2]Hourly BAAL'!B1724</f>
        <v>19.038599999999999</v>
      </c>
      <c r="D1724" s="2">
        <f>'[2]Hourly BAAL'!C1724</f>
        <v>6.4819199999999997</v>
      </c>
      <c r="E1724" s="3">
        <f>'[2]Hourly BAAL'!D1724</f>
        <v>0.03</v>
      </c>
      <c r="F1724" s="3">
        <f>'[2]Hourly BAAL'!E1724</f>
        <v>0.03</v>
      </c>
      <c r="G1724" s="31">
        <f t="shared" si="297"/>
        <v>5.8449000000000026</v>
      </c>
      <c r="H1724" s="31">
        <f t="shared" si="292"/>
        <v>46.264080000000007</v>
      </c>
      <c r="I1724" s="37">
        <f t="shared" si="293"/>
        <v>0.03</v>
      </c>
      <c r="J1724" s="37">
        <f t="shared" si="294"/>
        <v>0.03</v>
      </c>
      <c r="K1724" s="14">
        <f t="shared" si="298"/>
        <v>28.483500000000003</v>
      </c>
      <c r="L1724" s="14">
        <f t="shared" si="299"/>
        <v>52.746000000000009</v>
      </c>
      <c r="M1724" s="10">
        <f>IF(C1724="Data Error","Data Error",IF(C1724&lt;=K1724,0,1-IFERROR(INDEX(BAAL!$C:$D,MATCH(ROUNDUP(C1724-K1724,0),BAAL!$B:$B,0),MATCH(LEFT(M$2,4),BAAL!$C$2:$D$2,0)),0)))</f>
        <v>0</v>
      </c>
      <c r="N1724" s="10">
        <f>IF(D1724="Data Error","Data Error",IF(D1724&lt;=L1724,0,1-IFERROR(INDEX(BAAL!$C:$D,MATCH(ROUNDUP(D1724-L1724,0),BAAL!$B:$B,0),MATCH(LEFT(N$2,4),BAAL!$C$2:$D$2,0)),0)))</f>
        <v>0</v>
      </c>
      <c r="O1724" s="41">
        <f t="shared" si="295"/>
        <v>1.2326921513200798E-4</v>
      </c>
      <c r="P1724" s="41">
        <f t="shared" si="296"/>
        <v>1.325359893665745E-5</v>
      </c>
      <c r="Q1724" s="10">
        <f t="shared" si="300"/>
        <v>3</v>
      </c>
      <c r="R1724" s="34"/>
      <c r="T1724"/>
      <c r="U1724"/>
      <c r="V1724"/>
      <c r="W1724"/>
      <c r="X1724"/>
      <c r="Y1724"/>
      <c r="Z1724"/>
      <c r="AA1724"/>
      <c r="AB1724"/>
      <c r="AC1724"/>
    </row>
    <row r="1725" spans="1:29" x14ac:dyDescent="0.25">
      <c r="A1725" s="10">
        <f t="shared" si="291"/>
        <v>19</v>
      </c>
      <c r="B1725" s="4">
        <v>42076.791666666664</v>
      </c>
      <c r="C1725" s="2">
        <f>'[2]Hourly BAAL'!B1725</f>
        <v>27.996359999999999</v>
      </c>
      <c r="D1725" s="2">
        <f>'[2]Hourly BAAL'!C1725</f>
        <v>0</v>
      </c>
      <c r="E1725" s="3">
        <f>'[2]Hourly BAAL'!D1725</f>
        <v>0.03</v>
      </c>
      <c r="F1725" s="3">
        <f>'[2]Hourly BAAL'!E1725</f>
        <v>0.03</v>
      </c>
      <c r="G1725" s="31">
        <f t="shared" si="297"/>
        <v>-3.1128599999999977</v>
      </c>
      <c r="H1725" s="31">
        <f t="shared" si="292"/>
        <v>52.746000000000009</v>
      </c>
      <c r="I1725" s="37">
        <f t="shared" si="293"/>
        <v>0.03</v>
      </c>
      <c r="J1725" s="37">
        <f t="shared" si="294"/>
        <v>0.03</v>
      </c>
      <c r="K1725" s="14">
        <f t="shared" si="298"/>
        <v>28.483500000000003</v>
      </c>
      <c r="L1725" s="14">
        <f t="shared" si="299"/>
        <v>52.746000000000009</v>
      </c>
      <c r="M1725" s="10">
        <f>IF(C1725="Data Error","Data Error",IF(C1725&lt;=K1725,0,1-IFERROR(INDEX(BAAL!$C:$D,MATCH(ROUNDUP(C1725-K1725,0),BAAL!$B:$B,0),MATCH(LEFT(M$2,4),BAAL!$C$2:$D$2,0)),0)))</f>
        <v>0</v>
      </c>
      <c r="N1725" s="10">
        <f>IF(D1725="Data Error","Data Error",IF(D1725&lt;=L1725,0,1-IFERROR(INDEX(BAAL!$C:$D,MATCH(ROUNDUP(D1725-L1725,0),BAAL!$B:$B,0),MATCH(LEFT(N$2,4),BAAL!$C$2:$D$2,0)),0)))</f>
        <v>0</v>
      </c>
      <c r="O1725" s="41">
        <f t="shared" si="295"/>
        <v>4.7971097931292063E-4</v>
      </c>
      <c r="P1725" s="41">
        <f t="shared" si="296"/>
        <v>5.3688282205324191E-5</v>
      </c>
      <c r="Q1725" s="10">
        <f t="shared" si="300"/>
        <v>3</v>
      </c>
      <c r="R1725" s="34"/>
      <c r="T1725"/>
      <c r="U1725"/>
      <c r="V1725"/>
      <c r="W1725"/>
      <c r="X1725"/>
      <c r="Y1725"/>
      <c r="Z1725"/>
      <c r="AA1725"/>
      <c r="AB1725"/>
      <c r="AC1725"/>
    </row>
    <row r="1726" spans="1:29" x14ac:dyDescent="0.25">
      <c r="A1726" s="10">
        <f t="shared" si="291"/>
        <v>20</v>
      </c>
      <c r="B1726" s="4">
        <v>42076.833333333336</v>
      </c>
      <c r="C1726" s="2">
        <f>'[2]Hourly BAAL'!B1726</f>
        <v>38.059919999999998</v>
      </c>
      <c r="D1726" s="2">
        <f>'[2]Hourly BAAL'!C1726</f>
        <v>0</v>
      </c>
      <c r="E1726" s="3">
        <f>'[2]Hourly BAAL'!D1726</f>
        <v>0.05</v>
      </c>
      <c r="F1726" s="3">
        <f>'[2]Hourly BAAL'!E1726</f>
        <v>0.02</v>
      </c>
      <c r="G1726" s="31">
        <f t="shared" si="297"/>
        <v>3.4125800000000055</v>
      </c>
      <c r="H1726" s="31">
        <f t="shared" si="292"/>
        <v>35.164000000000009</v>
      </c>
      <c r="I1726" s="37">
        <f t="shared" si="293"/>
        <v>0.05</v>
      </c>
      <c r="J1726" s="37">
        <f t="shared" si="294"/>
        <v>0.02</v>
      </c>
      <c r="K1726" s="14">
        <f t="shared" si="298"/>
        <v>45.072500000000005</v>
      </c>
      <c r="L1726" s="14">
        <f t="shared" si="299"/>
        <v>35.164000000000009</v>
      </c>
      <c r="M1726" s="10">
        <f>IF(C1726="Data Error","Data Error",IF(C1726&lt;=K1726,0,1-IFERROR(INDEX(BAAL!$C:$D,MATCH(ROUNDUP(C1726-K1726,0),BAAL!$B:$B,0),MATCH(LEFT(M$2,4),BAAL!$C$2:$D$2,0)),0)))</f>
        <v>0</v>
      </c>
      <c r="N1726" s="10">
        <f>IF(D1726="Data Error","Data Error",IF(D1726&lt;=L1726,0,1-IFERROR(INDEX(BAAL!$C:$D,MATCH(ROUNDUP(D1726-L1726,0),BAAL!$B:$B,0),MATCH(LEFT(N$2,4),BAAL!$C$2:$D$2,0)),0)))</f>
        <v>0</v>
      </c>
      <c r="O1726" s="41">
        <f t="shared" si="295"/>
        <v>1.0080308369909586E-3</v>
      </c>
      <c r="P1726" s="41">
        <f t="shared" si="296"/>
        <v>3.8127644963896746E-5</v>
      </c>
      <c r="Q1726" s="10">
        <f t="shared" si="300"/>
        <v>3</v>
      </c>
      <c r="R1726" s="34"/>
      <c r="T1726"/>
      <c r="U1726"/>
      <c r="V1726"/>
      <c r="W1726"/>
      <c r="X1726"/>
      <c r="Y1726"/>
      <c r="Z1726"/>
      <c r="AA1726"/>
      <c r="AB1726"/>
      <c r="AC1726"/>
    </row>
    <row r="1727" spans="1:29" x14ac:dyDescent="0.25">
      <c r="A1727" s="10">
        <f t="shared" si="291"/>
        <v>21</v>
      </c>
      <c r="B1727" s="4">
        <v>42076.875</v>
      </c>
      <c r="C1727" s="2">
        <f>'[2]Hourly BAAL'!B1727</f>
        <v>35.448599999999999</v>
      </c>
      <c r="D1727" s="2">
        <f>'[2]Hourly BAAL'!C1727</f>
        <v>0</v>
      </c>
      <c r="E1727" s="3">
        <f>'[2]Hourly BAAL'!D1727</f>
        <v>0.05</v>
      </c>
      <c r="F1727" s="3">
        <f>'[2]Hourly BAAL'!E1727</f>
        <v>0.03</v>
      </c>
      <c r="G1727" s="31">
        <f t="shared" si="297"/>
        <v>6.0239000000000047</v>
      </c>
      <c r="H1727" s="31">
        <f t="shared" si="292"/>
        <v>52.746000000000009</v>
      </c>
      <c r="I1727" s="37">
        <f t="shared" si="293"/>
        <v>0.05</v>
      </c>
      <c r="J1727" s="37">
        <f t="shared" si="294"/>
        <v>0.03</v>
      </c>
      <c r="K1727" s="14">
        <f t="shared" si="298"/>
        <v>45.072500000000005</v>
      </c>
      <c r="L1727" s="14">
        <f t="shared" si="299"/>
        <v>52.746000000000009</v>
      </c>
      <c r="M1727" s="10">
        <f>IF(C1727="Data Error","Data Error",IF(C1727&lt;=K1727,0,1-IFERROR(INDEX(BAAL!$C:$D,MATCH(ROUNDUP(C1727-K1727,0),BAAL!$B:$B,0),MATCH(LEFT(M$2,4),BAAL!$C$2:$D$2,0)),0)))</f>
        <v>0</v>
      </c>
      <c r="N1727" s="10">
        <f>IF(D1727="Data Error","Data Error",IF(D1727&lt;=L1727,0,1-IFERROR(INDEX(BAAL!$C:$D,MATCH(ROUNDUP(D1727-L1727,0),BAAL!$B:$B,0),MATCH(LEFT(N$2,4),BAAL!$C$2:$D$2,0)),0)))</f>
        <v>0</v>
      </c>
      <c r="O1727" s="41">
        <f t="shared" si="295"/>
        <v>8.1803130125865874E-4</v>
      </c>
      <c r="P1727" s="41">
        <f t="shared" si="296"/>
        <v>5.3688282205324191E-5</v>
      </c>
      <c r="Q1727" s="10">
        <f t="shared" si="300"/>
        <v>3</v>
      </c>
      <c r="R1727" s="34"/>
      <c r="T1727"/>
      <c r="U1727"/>
      <c r="V1727"/>
      <c r="W1727"/>
      <c r="X1727"/>
      <c r="Y1727"/>
      <c r="Z1727"/>
      <c r="AA1727"/>
      <c r="AB1727"/>
      <c r="AC1727"/>
    </row>
    <row r="1728" spans="1:29" x14ac:dyDescent="0.25">
      <c r="A1728" s="10">
        <f t="shared" si="291"/>
        <v>22</v>
      </c>
      <c r="B1728" s="4">
        <v>42076.916666666664</v>
      </c>
      <c r="C1728" s="2">
        <f>'[2]Hourly BAAL'!B1728</f>
        <v>21.33276</v>
      </c>
      <c r="D1728" s="2">
        <f>'[2]Hourly BAAL'!C1728</f>
        <v>0</v>
      </c>
      <c r="E1728" s="3">
        <f>'[2]Hourly BAAL'!D1728</f>
        <v>7.0000000000000007E-2</v>
      </c>
      <c r="F1728" s="3">
        <f>'[2]Hourly BAAL'!E1728</f>
        <v>0.03</v>
      </c>
      <c r="G1728" s="31">
        <f t="shared" si="297"/>
        <v>36.728740000000009</v>
      </c>
      <c r="H1728" s="31">
        <f t="shared" si="292"/>
        <v>52.746000000000009</v>
      </c>
      <c r="I1728" s="37">
        <f t="shared" si="293"/>
        <v>7.0000000000000007E-2</v>
      </c>
      <c r="J1728" s="37">
        <f t="shared" si="294"/>
        <v>0.03</v>
      </c>
      <c r="K1728" s="14">
        <f t="shared" si="298"/>
        <v>61.661500000000011</v>
      </c>
      <c r="L1728" s="14">
        <f t="shared" si="299"/>
        <v>52.746000000000009</v>
      </c>
      <c r="M1728" s="10">
        <f>IF(C1728="Data Error","Data Error",IF(C1728&lt;=K1728,0,1-IFERROR(INDEX(BAAL!$C:$D,MATCH(ROUNDUP(C1728-K1728,0),BAAL!$B:$B,0),MATCH(LEFT(M$2,4),BAAL!$C$2:$D$2,0)),0)))</f>
        <v>0</v>
      </c>
      <c r="N1728" s="10">
        <f>IF(D1728="Data Error","Data Error",IF(D1728&lt;=L1728,0,1-IFERROR(INDEX(BAAL!$C:$D,MATCH(ROUNDUP(D1728-L1728,0),BAAL!$B:$B,0),MATCH(LEFT(N$2,4),BAAL!$C$2:$D$2,0)),0)))</f>
        <v>0</v>
      </c>
      <c r="O1728" s="41">
        <f t="shared" si="295"/>
        <v>2.3504427389198336E-5</v>
      </c>
      <c r="P1728" s="41">
        <f t="shared" si="296"/>
        <v>5.3688282205324191E-5</v>
      </c>
      <c r="Q1728" s="10">
        <f t="shared" si="300"/>
        <v>3</v>
      </c>
      <c r="R1728" s="34"/>
      <c r="T1728"/>
      <c r="U1728"/>
      <c r="V1728"/>
      <c r="W1728"/>
      <c r="X1728"/>
      <c r="Y1728"/>
      <c r="Z1728"/>
      <c r="AA1728"/>
      <c r="AB1728"/>
      <c r="AC1728"/>
    </row>
    <row r="1729" spans="1:29" x14ac:dyDescent="0.25">
      <c r="A1729" s="10">
        <f t="shared" si="291"/>
        <v>23</v>
      </c>
      <c r="B1729" s="4">
        <v>42076.958333333336</v>
      </c>
      <c r="C1729" s="2">
        <f>'[2]Hourly BAAL'!B1729</f>
        <v>0</v>
      </c>
      <c r="D1729" s="2">
        <f>'[2]Hourly BAAL'!C1729</f>
        <v>0</v>
      </c>
      <c r="E1729" s="3">
        <f>'[2]Hourly BAAL'!D1729</f>
        <v>7.0000000000000007E-2</v>
      </c>
      <c r="F1729" s="3">
        <f>'[2]Hourly BAAL'!E1729</f>
        <v>7.0000000000000007E-2</v>
      </c>
      <c r="G1729" s="31">
        <f t="shared" si="297"/>
        <v>58.061500000000009</v>
      </c>
      <c r="H1729" s="31">
        <f t="shared" si="292"/>
        <v>123.07400000000003</v>
      </c>
      <c r="I1729" s="37">
        <f t="shared" si="293"/>
        <v>7.0000000000000007E-2</v>
      </c>
      <c r="J1729" s="37">
        <f t="shared" si="294"/>
        <v>7.0000000000000007E-2</v>
      </c>
      <c r="K1729" s="14">
        <f t="shared" si="298"/>
        <v>61.661500000000011</v>
      </c>
      <c r="L1729" s="14">
        <f t="shared" si="299"/>
        <v>123.07400000000003</v>
      </c>
      <c r="M1729" s="10">
        <f>IF(C1729="Data Error","Data Error",IF(C1729&lt;=K1729,0,1-IFERROR(INDEX(BAAL!$C:$D,MATCH(ROUNDUP(C1729-K1729,0),BAAL!$B:$B,0),MATCH(LEFT(M$2,4),BAAL!$C$2:$D$2,0)),0)))</f>
        <v>0</v>
      </c>
      <c r="N1729" s="10">
        <f>IF(D1729="Data Error","Data Error",IF(D1729&lt;=L1729,0,1-IFERROR(INDEX(BAAL!$C:$D,MATCH(ROUNDUP(D1729-L1729,0),BAAL!$B:$B,0),MATCH(LEFT(N$2,4),BAAL!$C$2:$D$2,0)),0)))</f>
        <v>0</v>
      </c>
      <c r="O1729" s="41">
        <f t="shared" si="295"/>
        <v>4.3559976030176057E-4</v>
      </c>
      <c r="P1729" s="41">
        <f t="shared" si="296"/>
        <v>1.2762917373755416E-4</v>
      </c>
      <c r="Q1729" s="10">
        <f t="shared" si="300"/>
        <v>3</v>
      </c>
      <c r="R1729" s="34"/>
      <c r="T1729"/>
      <c r="U1729"/>
      <c r="V1729"/>
      <c r="W1729"/>
      <c r="X1729"/>
      <c r="Y1729"/>
      <c r="Z1729"/>
      <c r="AA1729"/>
      <c r="AB1729"/>
      <c r="AC1729"/>
    </row>
    <row r="1730" spans="1:29" x14ac:dyDescent="0.25">
      <c r="A1730" s="10">
        <f t="shared" si="291"/>
        <v>0</v>
      </c>
      <c r="B1730" s="1">
        <v>42077</v>
      </c>
      <c r="C1730" s="2">
        <f>'[2]Hourly BAAL'!B1730</f>
        <v>0</v>
      </c>
      <c r="D1730" s="2">
        <f>'[2]Hourly BAAL'!C1730</f>
        <v>0</v>
      </c>
      <c r="E1730" s="3">
        <f>'[2]Hourly BAAL'!D1730</f>
        <v>0.08</v>
      </c>
      <c r="F1730" s="3">
        <f>'[2]Hourly BAAL'!E1730</f>
        <v>0.11</v>
      </c>
      <c r="G1730" s="31">
        <f t="shared" si="297"/>
        <v>66.356000000000009</v>
      </c>
      <c r="H1730" s="31">
        <f t="shared" si="292"/>
        <v>193.40200000000004</v>
      </c>
      <c r="I1730" s="37">
        <f t="shared" si="293"/>
        <v>0.08</v>
      </c>
      <c r="J1730" s="37">
        <f t="shared" si="294"/>
        <v>0.11</v>
      </c>
      <c r="K1730" s="14">
        <f t="shared" si="298"/>
        <v>69.956000000000003</v>
      </c>
      <c r="L1730" s="14">
        <f t="shared" si="299"/>
        <v>193.40200000000004</v>
      </c>
      <c r="M1730" s="10">
        <f>IF(C1730="Data Error","Data Error",IF(C1730&lt;=K1730,0,1-IFERROR(INDEX(BAAL!$C:$D,MATCH(ROUNDUP(C1730-K1730,0),BAAL!$B:$B,0),MATCH(LEFT(M$2,4),BAAL!$C$2:$D$2,0)),0)))</f>
        <v>0</v>
      </c>
      <c r="N1730" s="10">
        <f>IF(D1730="Data Error","Data Error",IF(D1730&lt;=L1730,0,1-IFERROR(INDEX(BAAL!$C:$D,MATCH(ROUNDUP(D1730-L1730,0),BAAL!$B:$B,0),MATCH(LEFT(N$2,4),BAAL!$C$2:$D$2,0)),0)))</f>
        <v>0</v>
      </c>
      <c r="O1730" s="41">
        <f t="shared" si="295"/>
        <v>4.3663029184878686E-4</v>
      </c>
      <c r="P1730" s="41">
        <f t="shared" si="296"/>
        <v>3.0200999673441408E-4</v>
      </c>
      <c r="Q1730" s="10">
        <f t="shared" si="300"/>
        <v>3</v>
      </c>
      <c r="R1730" s="34"/>
      <c r="T1730"/>
      <c r="U1730"/>
      <c r="V1730"/>
      <c r="W1730"/>
      <c r="X1730"/>
      <c r="Y1730"/>
      <c r="Z1730"/>
      <c r="AA1730"/>
      <c r="AB1730"/>
      <c r="AC1730"/>
    </row>
    <row r="1731" spans="1:29" x14ac:dyDescent="0.25">
      <c r="A1731" s="10">
        <f t="shared" ref="A1731:A1794" si="301">HOUR(B1731:B8257)</f>
        <v>1</v>
      </c>
      <c r="B1731" s="4">
        <v>42077.041666666664</v>
      </c>
      <c r="C1731" s="2">
        <f>'[2]Hourly BAAL'!B1731</f>
        <v>0</v>
      </c>
      <c r="D1731" s="2">
        <f>'[2]Hourly BAAL'!C1731</f>
        <v>0</v>
      </c>
      <c r="E1731" s="3">
        <f>'[2]Hourly BAAL'!D1731</f>
        <v>0.12</v>
      </c>
      <c r="F1731" s="3">
        <f>'[2]Hourly BAAL'!E1731</f>
        <v>0.17</v>
      </c>
      <c r="G1731" s="31">
        <f t="shared" si="297"/>
        <v>99.534000000000006</v>
      </c>
      <c r="H1731" s="31">
        <f t="shared" ref="H1731:H1794" si="302">IF(D1731="Data Error","Data Error",F1731*F$1-D1731)</f>
        <v>298.89400000000006</v>
      </c>
      <c r="I1731" s="37">
        <f t="shared" ref="I1731:I1794" si="303">IF(C1731="Data Error","Data Error",E1731+IF(AF$8&gt;G1731,ROUND((AF$8-G1731)/E$1,2),0))</f>
        <v>0.12</v>
      </c>
      <c r="J1731" s="37">
        <f t="shared" ref="J1731:J1794" si="304">IF(D1731="Data Error","Data Error",F1731+IF(AG$8&gt;H1731,ROUND((AG$8-H1731)/F$1,2),0))</f>
        <v>0.17</v>
      </c>
      <c r="K1731" s="14">
        <f t="shared" si="298"/>
        <v>103.134</v>
      </c>
      <c r="L1731" s="14">
        <f t="shared" si="299"/>
        <v>298.89400000000006</v>
      </c>
      <c r="M1731" s="10">
        <f>IF(C1731="Data Error","Data Error",IF(C1731&lt;=K1731,0,1-IFERROR(INDEX(BAAL!$C:$D,MATCH(ROUNDUP(C1731-K1731,0),BAAL!$B:$B,0),MATCH(LEFT(M$2,4),BAAL!$C$2:$D$2,0)),0)))</f>
        <v>0</v>
      </c>
      <c r="N1731" s="10">
        <f>IF(D1731="Data Error","Data Error",IF(D1731&lt;=L1731,0,1-IFERROR(INDEX(BAAL!$C:$D,MATCH(ROUNDUP(D1731-L1731,0),BAAL!$B:$B,0),MATCH(LEFT(N$2,4),BAAL!$C$2:$D$2,0)),0)))</f>
        <v>0</v>
      </c>
      <c r="O1731" s="41">
        <f t="shared" ref="O1731:O1794" si="305">IF(C1731="Data Error","Data Error",(C1731/E$1-INDEX(AM$3:AM$103,MATCH(ROUND(I1731,2),$S$3:$S$103,0),1))^2)</f>
        <v>1.0661312894754739E-3</v>
      </c>
      <c r="P1731" s="41">
        <f t="shared" ref="P1731:P1794" si="306">IF(D1731="Data Error","Data Error",(D1731/F$1-INDEX(AN$3:AN$103,MATCH(ROUND(J1731,2),$S$3:$S$103,0),1))^2)</f>
        <v>7.2044308126641501E-4</v>
      </c>
      <c r="Q1731" s="10">
        <f t="shared" si="300"/>
        <v>3</v>
      </c>
      <c r="R1731" s="34"/>
      <c r="T1731"/>
      <c r="U1731"/>
      <c r="V1731"/>
      <c r="W1731"/>
      <c r="X1731"/>
      <c r="Y1731"/>
      <c r="Z1731"/>
      <c r="AA1731"/>
      <c r="AB1731"/>
      <c r="AC1731"/>
    </row>
    <row r="1732" spans="1:29" x14ac:dyDescent="0.25">
      <c r="A1732" s="10">
        <f t="shared" si="301"/>
        <v>2</v>
      </c>
      <c r="B1732" s="4">
        <v>42077.083333333336</v>
      </c>
      <c r="C1732" s="2">
        <f>'[2]Hourly BAAL'!B1732</f>
        <v>0</v>
      </c>
      <c r="D1732" s="2">
        <f>'[2]Hourly BAAL'!C1732</f>
        <v>0</v>
      </c>
      <c r="E1732" s="3">
        <f>'[2]Hourly BAAL'!D1732</f>
        <v>0.2</v>
      </c>
      <c r="F1732" s="3">
        <f>'[2]Hourly BAAL'!E1732</f>
        <v>0.18</v>
      </c>
      <c r="G1732" s="31">
        <f t="shared" ref="G1732:G1795" si="307">IF(C1732="Data Error","Data Error",E1732*E$1-C1732)</f>
        <v>165.89000000000001</v>
      </c>
      <c r="H1732" s="31">
        <f t="shared" si="302"/>
        <v>316.47600000000006</v>
      </c>
      <c r="I1732" s="37">
        <f t="shared" si="303"/>
        <v>0.2</v>
      </c>
      <c r="J1732" s="37">
        <f t="shared" si="304"/>
        <v>0.18</v>
      </c>
      <c r="K1732" s="14">
        <f t="shared" ref="K1732:K1795" si="308">IF(C1732="Data Error","Data Error",IF($AF$5="a.",IFERROR(INDEX(Z:Z,MATCH(I1732,$S:$S,0),1),Z$103),INDEX($BM$110:$BM$133,$A1732+1,1)*AF$11))</f>
        <v>169.49</v>
      </c>
      <c r="L1732" s="14">
        <f t="shared" ref="L1732:L1795" si="309">IF(D1732="Data Error","Data Error",IF($AF$5="a.",IFERROR(INDEX(AA:AA,MATCH(J1732,$S:$S,0),1),AA$103),INDEX($BM$140:$BM$163,$A1732+1,1)*AG$11))</f>
        <v>312.95960000000002</v>
      </c>
      <c r="M1732" s="10">
        <f>IF(C1732="Data Error","Data Error",IF(C1732&lt;=K1732,0,1-IFERROR(INDEX(BAAL!$C:$D,MATCH(ROUNDUP(C1732-K1732,0),BAAL!$B:$B,0),MATCH(LEFT(M$2,4),BAAL!$C$2:$D$2,0)),0)))</f>
        <v>0</v>
      </c>
      <c r="N1732" s="10">
        <f>IF(D1732="Data Error","Data Error",IF(D1732&lt;=L1732,0,1-IFERROR(INDEX(BAAL!$C:$D,MATCH(ROUNDUP(D1732-L1732,0),BAAL!$B:$B,0),MATCH(LEFT(N$2,4),BAAL!$C$2:$D$2,0)),0)))</f>
        <v>0</v>
      </c>
      <c r="O1732" s="41">
        <f t="shared" si="305"/>
        <v>2.1648068472474723E-3</v>
      </c>
      <c r="P1732" s="41">
        <f t="shared" si="306"/>
        <v>6.2476372897675512E-4</v>
      </c>
      <c r="Q1732" s="10">
        <f t="shared" ref="Q1732:Q1795" si="310">MONTH(B1732)</f>
        <v>3</v>
      </c>
      <c r="R1732" s="34"/>
      <c r="T1732"/>
      <c r="U1732"/>
      <c r="V1732"/>
      <c r="W1732"/>
      <c r="X1732"/>
      <c r="Y1732"/>
      <c r="Z1732"/>
      <c r="AA1732"/>
      <c r="AB1732"/>
      <c r="AC1732"/>
    </row>
    <row r="1733" spans="1:29" x14ac:dyDescent="0.25">
      <c r="A1733" s="10">
        <f t="shared" si="301"/>
        <v>3</v>
      </c>
      <c r="B1733" s="4">
        <v>42077.125</v>
      </c>
      <c r="C1733" s="2">
        <f>'[2]Hourly BAAL'!B1733</f>
        <v>32.634</v>
      </c>
      <c r="D1733" s="2">
        <f>'[2]Hourly BAAL'!C1733</f>
        <v>0</v>
      </c>
      <c r="E1733" s="3">
        <f>'[2]Hourly BAAL'!D1733</f>
        <v>0.21</v>
      </c>
      <c r="F1733" s="3">
        <f>'[2]Hourly BAAL'!E1733</f>
        <v>0.2</v>
      </c>
      <c r="G1733" s="31">
        <f t="shared" si="307"/>
        <v>141.5505</v>
      </c>
      <c r="H1733" s="31">
        <f t="shared" si="302"/>
        <v>351.6400000000001</v>
      </c>
      <c r="I1733" s="37">
        <f t="shared" si="303"/>
        <v>0.21</v>
      </c>
      <c r="J1733" s="37">
        <f t="shared" si="304"/>
        <v>0.2</v>
      </c>
      <c r="K1733" s="14">
        <f t="shared" si="308"/>
        <v>177.78450000000001</v>
      </c>
      <c r="L1733" s="14">
        <f t="shared" si="309"/>
        <v>312.95960000000002</v>
      </c>
      <c r="M1733" s="10">
        <f>IF(C1733="Data Error","Data Error",IF(C1733&lt;=K1733,0,1-IFERROR(INDEX(BAAL!$C:$D,MATCH(ROUNDUP(C1733-K1733,0),BAAL!$B:$B,0),MATCH(LEFT(M$2,4),BAAL!$C$2:$D$2,0)),0)))</f>
        <v>0</v>
      </c>
      <c r="N1733" s="10">
        <f>IF(D1733="Data Error","Data Error",IF(D1733&lt;=L1733,0,1-IFERROR(INDEX(BAAL!$C:$D,MATCH(ROUNDUP(D1733-L1733,0),BAAL!$B:$B,0),MATCH(LEFT(N$2,4),BAAL!$C$2:$D$2,0)),0)))</f>
        <v>0</v>
      </c>
      <c r="O1733" s="41">
        <f t="shared" si="305"/>
        <v>1.5775590167817679E-4</v>
      </c>
      <c r="P1733" s="41">
        <f t="shared" si="306"/>
        <v>5.763471905470334E-4</v>
      </c>
      <c r="Q1733" s="10">
        <f t="shared" si="310"/>
        <v>3</v>
      </c>
      <c r="R1733" s="34"/>
      <c r="T1733"/>
      <c r="U1733"/>
      <c r="V1733"/>
      <c r="W1733"/>
      <c r="X1733"/>
      <c r="Y1733"/>
      <c r="Z1733"/>
      <c r="AA1733"/>
      <c r="AB1733"/>
      <c r="AC1733"/>
    </row>
    <row r="1734" spans="1:29" x14ac:dyDescent="0.25">
      <c r="A1734" s="10">
        <f t="shared" si="301"/>
        <v>4</v>
      </c>
      <c r="B1734" s="4">
        <v>42077.166666666664</v>
      </c>
      <c r="C1734" s="2">
        <f>'[2]Hourly BAAL'!B1734</f>
        <v>27.981960000000001</v>
      </c>
      <c r="D1734" s="2">
        <f>'[2]Hourly BAAL'!C1734</f>
        <v>0</v>
      </c>
      <c r="E1734" s="3">
        <f>'[2]Hourly BAAL'!D1734</f>
        <v>0.24</v>
      </c>
      <c r="F1734" s="3">
        <f>'[2]Hourly BAAL'!E1734</f>
        <v>0.23</v>
      </c>
      <c r="G1734" s="31">
        <f t="shared" si="307"/>
        <v>171.08604000000003</v>
      </c>
      <c r="H1734" s="31">
        <f t="shared" si="302"/>
        <v>404.38600000000008</v>
      </c>
      <c r="I1734" s="37">
        <f t="shared" si="303"/>
        <v>0.24</v>
      </c>
      <c r="J1734" s="37">
        <f t="shared" si="304"/>
        <v>0.23</v>
      </c>
      <c r="K1734" s="14">
        <f t="shared" si="308"/>
        <v>202.66800000000001</v>
      </c>
      <c r="L1734" s="14">
        <f t="shared" si="309"/>
        <v>312.95960000000002</v>
      </c>
      <c r="M1734" s="10">
        <f>IF(C1734="Data Error","Data Error",IF(C1734&lt;=K1734,0,1-IFERROR(INDEX(BAAL!$C:$D,MATCH(ROUNDUP(C1734-K1734,0),BAAL!$B:$B,0),MATCH(LEFT(M$2,4),BAAL!$C$2:$D$2,0)),0)))</f>
        <v>0</v>
      </c>
      <c r="N1734" s="10">
        <f>IF(D1734="Data Error","Data Error",IF(D1734&lt;=L1734,0,1-IFERROR(INDEX(BAAL!$C:$D,MATCH(ROUNDUP(D1734-L1734,0),BAAL!$B:$B,0),MATCH(LEFT(N$2,4),BAAL!$C$2:$D$2,0)),0)))</f>
        <v>0</v>
      </c>
      <c r="O1734" s="41">
        <f t="shared" si="305"/>
        <v>2.2024571036323684E-4</v>
      </c>
      <c r="P1734" s="41">
        <f t="shared" si="306"/>
        <v>6.6025261676339042E-4</v>
      </c>
      <c r="Q1734" s="10">
        <f t="shared" si="310"/>
        <v>3</v>
      </c>
      <c r="R1734" s="34"/>
      <c r="T1734"/>
      <c r="U1734"/>
      <c r="V1734"/>
      <c r="W1734"/>
      <c r="X1734"/>
      <c r="Y1734"/>
      <c r="Z1734"/>
      <c r="AA1734"/>
      <c r="AB1734"/>
      <c r="AC1734"/>
    </row>
    <row r="1735" spans="1:29" x14ac:dyDescent="0.25">
      <c r="A1735" s="10">
        <f t="shared" si="301"/>
        <v>5</v>
      </c>
      <c r="B1735" s="4">
        <v>42077.208333333336</v>
      </c>
      <c r="C1735" s="2">
        <f>'[2]Hourly BAAL'!B1735</f>
        <v>0</v>
      </c>
      <c r="D1735" s="2">
        <f>'[2]Hourly BAAL'!C1735</f>
        <v>0</v>
      </c>
      <c r="E1735" s="3">
        <f>'[2]Hourly BAAL'!D1735</f>
        <v>0.21</v>
      </c>
      <c r="F1735" s="3">
        <f>'[2]Hourly BAAL'!E1735</f>
        <v>0.28000000000000003</v>
      </c>
      <c r="G1735" s="31">
        <f t="shared" si="307"/>
        <v>174.18450000000001</v>
      </c>
      <c r="H1735" s="31">
        <f t="shared" si="302"/>
        <v>492.29600000000011</v>
      </c>
      <c r="I1735" s="37">
        <f t="shared" si="303"/>
        <v>0.21</v>
      </c>
      <c r="J1735" s="37">
        <f t="shared" si="304"/>
        <v>0.28000000000000003</v>
      </c>
      <c r="K1735" s="14">
        <f t="shared" si="308"/>
        <v>177.78450000000001</v>
      </c>
      <c r="L1735" s="14">
        <f t="shared" si="309"/>
        <v>312.95960000000002</v>
      </c>
      <c r="M1735" s="10">
        <f>IF(C1735="Data Error","Data Error",IF(C1735&lt;=K1735,0,1-IFERROR(INDEX(BAAL!$C:$D,MATCH(ROUNDUP(C1735-K1735,0),BAAL!$B:$B,0),MATCH(LEFT(M$2,4),BAAL!$C$2:$D$2,0)),0)))</f>
        <v>0</v>
      </c>
      <c r="N1735" s="10">
        <f>IF(D1735="Data Error","Data Error",IF(D1735&lt;=L1735,0,1-IFERROR(INDEX(BAAL!$C:$D,MATCH(ROUNDUP(D1735-L1735,0),BAAL!$B:$B,0),MATCH(LEFT(N$2,4),BAAL!$C$2:$D$2,0)),0)))</f>
        <v>0</v>
      </c>
      <c r="O1735" s="41">
        <f t="shared" si="305"/>
        <v>2.6940496458843066E-3</v>
      </c>
      <c r="P1735" s="41">
        <f t="shared" si="306"/>
        <v>6.0754372677849014E-4</v>
      </c>
      <c r="Q1735" s="10">
        <f t="shared" si="310"/>
        <v>3</v>
      </c>
      <c r="R1735" s="34"/>
      <c r="T1735"/>
      <c r="U1735"/>
      <c r="V1735"/>
      <c r="W1735"/>
      <c r="X1735"/>
      <c r="Y1735"/>
      <c r="Z1735"/>
      <c r="AA1735"/>
      <c r="AB1735"/>
      <c r="AC1735"/>
    </row>
    <row r="1736" spans="1:29" x14ac:dyDescent="0.25">
      <c r="A1736" s="10">
        <f t="shared" si="301"/>
        <v>6</v>
      </c>
      <c r="B1736" s="4">
        <v>42077.25</v>
      </c>
      <c r="C1736" s="2">
        <f>'[2]Hourly BAAL'!B1736</f>
        <v>0</v>
      </c>
      <c r="D1736" s="2">
        <f>'[2]Hourly BAAL'!C1736</f>
        <v>0</v>
      </c>
      <c r="E1736" s="3">
        <f>'[2]Hourly BAAL'!D1736</f>
        <v>0.24</v>
      </c>
      <c r="F1736" s="3">
        <f>'[2]Hourly BAAL'!E1736</f>
        <v>0.3</v>
      </c>
      <c r="G1736" s="31">
        <f t="shared" si="307"/>
        <v>199.06800000000001</v>
      </c>
      <c r="H1736" s="31">
        <f t="shared" si="302"/>
        <v>527.46</v>
      </c>
      <c r="I1736" s="37">
        <f t="shared" si="303"/>
        <v>0.24</v>
      </c>
      <c r="J1736" s="37">
        <f t="shared" si="304"/>
        <v>0.3</v>
      </c>
      <c r="K1736" s="14">
        <f t="shared" si="308"/>
        <v>202.66800000000001</v>
      </c>
      <c r="L1736" s="14">
        <f t="shared" si="309"/>
        <v>312.95960000000002</v>
      </c>
      <c r="M1736" s="10">
        <f>IF(C1736="Data Error","Data Error",IF(C1736&lt;=K1736,0,1-IFERROR(INDEX(BAAL!$C:$D,MATCH(ROUNDUP(C1736-K1736,0),BAAL!$B:$B,0),MATCH(LEFT(M$2,4),BAAL!$C$2:$D$2,0)),0)))</f>
        <v>0</v>
      </c>
      <c r="N1736" s="10">
        <f>IF(D1736="Data Error","Data Error",IF(D1736&lt;=L1736,0,1-IFERROR(INDEX(BAAL!$C:$D,MATCH(ROUNDUP(D1736-L1736,0),BAAL!$B:$B,0),MATCH(LEFT(N$2,4),BAAL!$C$2:$D$2,0)),0)))</f>
        <v>0</v>
      </c>
      <c r="O1736" s="41">
        <f t="shared" si="305"/>
        <v>2.3596508268894961E-3</v>
      </c>
      <c r="P1736" s="41">
        <f t="shared" si="306"/>
        <v>8.7452825367948168E-4</v>
      </c>
      <c r="Q1736" s="10">
        <f t="shared" si="310"/>
        <v>3</v>
      </c>
      <c r="R1736" s="34"/>
      <c r="T1736"/>
      <c r="U1736"/>
      <c r="V1736"/>
      <c r="W1736"/>
      <c r="X1736"/>
      <c r="Y1736"/>
      <c r="Z1736"/>
      <c r="AA1736"/>
      <c r="AB1736"/>
      <c r="AC1736"/>
    </row>
    <row r="1737" spans="1:29" x14ac:dyDescent="0.25">
      <c r="A1737" s="10">
        <f t="shared" si="301"/>
        <v>7</v>
      </c>
      <c r="B1737" s="4">
        <v>42077.291666666664</v>
      </c>
      <c r="C1737" s="2">
        <f>'[2]Hourly BAAL'!B1737</f>
        <v>2.2396799999999999</v>
      </c>
      <c r="D1737" s="2">
        <f>'[2]Hourly BAAL'!C1737</f>
        <v>0</v>
      </c>
      <c r="E1737" s="3">
        <f>'[2]Hourly BAAL'!D1737</f>
        <v>0.39</v>
      </c>
      <c r="F1737" s="3">
        <f>'[2]Hourly BAAL'!E1737</f>
        <v>0.34</v>
      </c>
      <c r="G1737" s="31">
        <f t="shared" si="307"/>
        <v>321.24581999999998</v>
      </c>
      <c r="H1737" s="31">
        <f t="shared" si="302"/>
        <v>597.78800000000012</v>
      </c>
      <c r="I1737" s="37">
        <f t="shared" si="303"/>
        <v>0.39</v>
      </c>
      <c r="J1737" s="37">
        <f t="shared" si="304"/>
        <v>0.34</v>
      </c>
      <c r="K1737" s="14">
        <f t="shared" si="308"/>
        <v>247.17609999999999</v>
      </c>
      <c r="L1737" s="14">
        <f t="shared" si="309"/>
        <v>312.95960000000002</v>
      </c>
      <c r="M1737" s="10">
        <f>IF(C1737="Data Error","Data Error",IF(C1737&lt;=K1737,0,1-IFERROR(INDEX(BAAL!$C:$D,MATCH(ROUNDUP(C1737-K1737,0),BAAL!$B:$B,0),MATCH(LEFT(M$2,4),BAAL!$C$2:$D$2,0)),0)))</f>
        <v>0</v>
      </c>
      <c r="N1737" s="10">
        <f>IF(D1737="Data Error","Data Error",IF(D1737&lt;=L1737,0,1-IFERROR(INDEX(BAAL!$C:$D,MATCH(ROUNDUP(D1737-L1737,0),BAAL!$B:$B,0),MATCH(LEFT(N$2,4),BAAL!$C$2:$D$2,0)),0)))</f>
        <v>0</v>
      </c>
      <c r="O1737" s="41">
        <f t="shared" si="305"/>
        <v>1.028700812586231E-3</v>
      </c>
      <c r="P1737" s="41">
        <f t="shared" si="306"/>
        <v>1.3814747936675782E-3</v>
      </c>
      <c r="Q1737" s="10">
        <f t="shared" si="310"/>
        <v>3</v>
      </c>
      <c r="R1737" s="34"/>
      <c r="T1737"/>
      <c r="U1737"/>
      <c r="V1737"/>
      <c r="W1737"/>
      <c r="X1737"/>
      <c r="Y1737"/>
      <c r="Z1737"/>
      <c r="AA1737"/>
      <c r="AB1737"/>
      <c r="AC1737"/>
    </row>
    <row r="1738" spans="1:29" x14ac:dyDescent="0.25">
      <c r="A1738" s="10">
        <f t="shared" si="301"/>
        <v>8</v>
      </c>
      <c r="B1738" s="4">
        <v>42077.333333333336</v>
      </c>
      <c r="C1738" s="2">
        <f>'[2]Hourly BAAL'!B1738</f>
        <v>64.737120000000004</v>
      </c>
      <c r="D1738" s="2">
        <f>'[2]Hourly BAAL'!C1738</f>
        <v>0</v>
      </c>
      <c r="E1738" s="3">
        <f>'[2]Hourly BAAL'!D1738</f>
        <v>0.44</v>
      </c>
      <c r="F1738" s="3">
        <f>'[2]Hourly BAAL'!E1738</f>
        <v>0.41</v>
      </c>
      <c r="G1738" s="31">
        <f t="shared" si="307"/>
        <v>300.22088000000002</v>
      </c>
      <c r="H1738" s="31">
        <f t="shared" si="302"/>
        <v>720.86200000000008</v>
      </c>
      <c r="I1738" s="37">
        <f t="shared" si="303"/>
        <v>0.44</v>
      </c>
      <c r="J1738" s="37">
        <f t="shared" si="304"/>
        <v>0.41</v>
      </c>
      <c r="K1738" s="14">
        <f t="shared" si="308"/>
        <v>247.17609999999999</v>
      </c>
      <c r="L1738" s="14">
        <f t="shared" si="309"/>
        <v>312.95960000000002</v>
      </c>
      <c r="M1738" s="10">
        <f>IF(C1738="Data Error","Data Error",IF(C1738&lt;=K1738,0,1-IFERROR(INDEX(BAAL!$C:$D,MATCH(ROUNDUP(C1738-K1738,0),BAAL!$B:$B,0),MATCH(LEFT(M$2,4),BAAL!$C$2:$D$2,0)),0)))</f>
        <v>0</v>
      </c>
      <c r="N1738" s="10">
        <f>IF(D1738="Data Error","Data Error",IF(D1738&lt;=L1738,0,1-IFERROR(INDEX(BAAL!$C:$D,MATCH(ROUNDUP(D1738-L1738,0),BAAL!$B:$B,0),MATCH(LEFT(N$2,4),BAAL!$C$2:$D$2,0)),0)))</f>
        <v>0</v>
      </c>
      <c r="O1738" s="41">
        <f t="shared" si="305"/>
        <v>5.8773163323666165E-4</v>
      </c>
      <c r="P1738" s="41">
        <f t="shared" si="306"/>
        <v>1.4323156934339372E-3</v>
      </c>
      <c r="Q1738" s="10">
        <f t="shared" si="310"/>
        <v>3</v>
      </c>
      <c r="R1738" s="34"/>
      <c r="T1738"/>
      <c r="U1738"/>
      <c r="V1738"/>
      <c r="W1738"/>
      <c r="X1738"/>
      <c r="Y1738"/>
      <c r="Z1738"/>
      <c r="AA1738"/>
      <c r="AB1738"/>
      <c r="AC1738"/>
    </row>
    <row r="1739" spans="1:29" x14ac:dyDescent="0.25">
      <c r="A1739" s="10">
        <f t="shared" si="301"/>
        <v>9</v>
      </c>
      <c r="B1739" s="4">
        <v>42077.375</v>
      </c>
      <c r="C1739" s="2">
        <f>'[2]Hourly BAAL'!B1739</f>
        <v>0</v>
      </c>
      <c r="D1739" s="2">
        <f>'[2]Hourly BAAL'!C1739</f>
        <v>0</v>
      </c>
      <c r="E1739" s="3">
        <f>'[2]Hourly BAAL'!D1739</f>
        <v>0.4</v>
      </c>
      <c r="F1739" s="3">
        <f>'[2]Hourly BAAL'!E1739</f>
        <v>0.47</v>
      </c>
      <c r="G1739" s="31">
        <f t="shared" si="307"/>
        <v>331.78000000000003</v>
      </c>
      <c r="H1739" s="31">
        <f t="shared" si="302"/>
        <v>826.35400000000004</v>
      </c>
      <c r="I1739" s="37">
        <f t="shared" si="303"/>
        <v>0.4</v>
      </c>
      <c r="J1739" s="37">
        <f t="shared" si="304"/>
        <v>0.47</v>
      </c>
      <c r="K1739" s="14">
        <f t="shared" si="308"/>
        <v>247.17609999999999</v>
      </c>
      <c r="L1739" s="14">
        <f t="shared" si="309"/>
        <v>312.95960000000002</v>
      </c>
      <c r="M1739" s="10">
        <f>IF(C1739="Data Error","Data Error",IF(C1739&lt;=K1739,0,1-IFERROR(INDEX(BAAL!$C:$D,MATCH(ROUNDUP(C1739-K1739,0),BAAL!$B:$B,0),MATCH(LEFT(M$2,4),BAAL!$C$2:$D$2,0)),0)))</f>
        <v>0</v>
      </c>
      <c r="N1739" s="10">
        <f>IF(D1739="Data Error","Data Error",IF(D1739&lt;=L1739,0,1-IFERROR(INDEX(BAAL!$C:$D,MATCH(ROUNDUP(D1739-L1739,0),BAAL!$B:$B,0),MATCH(LEFT(N$2,4),BAAL!$C$2:$D$2,0)),0)))</f>
        <v>0</v>
      </c>
      <c r="O1739" s="41">
        <f t="shared" si="305"/>
        <v>1.6111934582421121E-3</v>
      </c>
      <c r="P1739" s="41">
        <f t="shared" si="306"/>
        <v>1.4461348574123594E-3</v>
      </c>
      <c r="Q1739" s="10">
        <f t="shared" si="310"/>
        <v>3</v>
      </c>
      <c r="R1739" s="34"/>
      <c r="T1739"/>
      <c r="U1739"/>
      <c r="V1739"/>
      <c r="W1739"/>
      <c r="X1739"/>
      <c r="Y1739"/>
      <c r="Z1739"/>
      <c r="AA1739"/>
      <c r="AB1739"/>
      <c r="AC1739"/>
    </row>
    <row r="1740" spans="1:29" x14ac:dyDescent="0.25">
      <c r="A1740" s="10">
        <f t="shared" si="301"/>
        <v>10</v>
      </c>
      <c r="B1740" s="4">
        <v>42077.416666666664</v>
      </c>
      <c r="C1740" s="2">
        <f>'[2]Hourly BAAL'!B1740</f>
        <v>9.9200400000000002</v>
      </c>
      <c r="D1740" s="2">
        <f>'[2]Hourly BAAL'!C1740</f>
        <v>0</v>
      </c>
      <c r="E1740" s="3">
        <f>'[2]Hourly BAAL'!D1740</f>
        <v>0.4</v>
      </c>
      <c r="F1740" s="3">
        <f>'[2]Hourly BAAL'!E1740</f>
        <v>0.56000000000000005</v>
      </c>
      <c r="G1740" s="31">
        <f t="shared" si="307"/>
        <v>321.85996</v>
      </c>
      <c r="H1740" s="31">
        <f t="shared" si="302"/>
        <v>984.59200000000021</v>
      </c>
      <c r="I1740" s="37">
        <f t="shared" si="303"/>
        <v>0.4</v>
      </c>
      <c r="J1740" s="37">
        <f t="shared" si="304"/>
        <v>0.56000000000000005</v>
      </c>
      <c r="K1740" s="14">
        <f t="shared" si="308"/>
        <v>247.17609999999999</v>
      </c>
      <c r="L1740" s="14">
        <f t="shared" si="309"/>
        <v>312.95960000000002</v>
      </c>
      <c r="M1740" s="10">
        <f>IF(C1740="Data Error","Data Error",IF(C1740&lt;=K1740,0,1-IFERROR(INDEX(BAAL!$C:$D,MATCH(ROUNDUP(C1740-K1740,0),BAAL!$B:$B,0),MATCH(LEFT(M$2,4),BAAL!$C$2:$D$2,0)),0)))</f>
        <v>0</v>
      </c>
      <c r="N1740" s="10">
        <f>IF(D1740="Data Error","Data Error",IF(D1740&lt;=L1740,0,1-IFERROR(INDEX(BAAL!$C:$D,MATCH(ROUNDUP(D1740-L1740,0),BAAL!$B:$B,0),MATCH(LEFT(N$2,4),BAAL!$C$2:$D$2,0)),0)))</f>
        <v>0</v>
      </c>
      <c r="O1740" s="41">
        <f t="shared" si="305"/>
        <v>7.9410641395522713E-4</v>
      </c>
      <c r="P1740" s="41">
        <f t="shared" si="306"/>
        <v>1.107022362191243E-3</v>
      </c>
      <c r="Q1740" s="10">
        <f t="shared" si="310"/>
        <v>3</v>
      </c>
      <c r="R1740" s="34"/>
      <c r="T1740"/>
      <c r="U1740"/>
      <c r="V1740"/>
      <c r="W1740"/>
      <c r="X1740"/>
      <c r="Y1740"/>
      <c r="Z1740"/>
      <c r="AA1740"/>
      <c r="AB1740"/>
      <c r="AC1740"/>
    </row>
    <row r="1741" spans="1:29" x14ac:dyDescent="0.25">
      <c r="A1741" s="10">
        <f t="shared" si="301"/>
        <v>11</v>
      </c>
      <c r="B1741" s="4">
        <v>42077.458333333336</v>
      </c>
      <c r="C1741" s="2">
        <f>'[2]Hourly BAAL'!B1741</f>
        <v>111.32183999999999</v>
      </c>
      <c r="D1741" s="2">
        <f>'[2]Hourly BAAL'!C1741</f>
        <v>0</v>
      </c>
      <c r="E1741" s="3">
        <f>'[2]Hourly BAAL'!D1741</f>
        <v>0.49</v>
      </c>
      <c r="F1741" s="3">
        <f>'[2]Hourly BAAL'!E1741</f>
        <v>0.63</v>
      </c>
      <c r="G1741" s="31">
        <f t="shared" si="307"/>
        <v>295.10865999999999</v>
      </c>
      <c r="H1741" s="31">
        <f t="shared" si="302"/>
        <v>1107.6660000000002</v>
      </c>
      <c r="I1741" s="37">
        <f t="shared" si="303"/>
        <v>0.49</v>
      </c>
      <c r="J1741" s="37">
        <f t="shared" si="304"/>
        <v>0.63</v>
      </c>
      <c r="K1741" s="14">
        <f t="shared" si="308"/>
        <v>247.17609999999999</v>
      </c>
      <c r="L1741" s="14">
        <f t="shared" si="309"/>
        <v>312.95960000000002</v>
      </c>
      <c r="M1741" s="10">
        <f>IF(C1741="Data Error","Data Error",IF(C1741&lt;=K1741,0,1-IFERROR(INDEX(BAAL!$C:$D,MATCH(ROUNDUP(C1741-K1741,0),BAAL!$B:$B,0),MATCH(LEFT(M$2,4),BAAL!$C$2:$D$2,0)),0)))</f>
        <v>0</v>
      </c>
      <c r="N1741" s="10">
        <f>IF(D1741="Data Error","Data Error",IF(D1741&lt;=L1741,0,1-IFERROR(INDEX(BAAL!$C:$D,MATCH(ROUNDUP(D1741-L1741,0),BAAL!$B:$B,0),MATCH(LEFT(N$2,4),BAAL!$C$2:$D$2,0)),0)))</f>
        <v>0</v>
      </c>
      <c r="O1741" s="41">
        <f t="shared" si="305"/>
        <v>8.1336820832267707E-3</v>
      </c>
      <c r="P1741" s="41">
        <f t="shared" si="306"/>
        <v>2.3629381087476092E-3</v>
      </c>
      <c r="Q1741" s="10">
        <f t="shared" si="310"/>
        <v>3</v>
      </c>
      <c r="R1741" s="34"/>
      <c r="T1741"/>
      <c r="U1741"/>
      <c r="V1741"/>
      <c r="W1741"/>
      <c r="X1741"/>
      <c r="Y1741"/>
      <c r="Z1741"/>
      <c r="AA1741"/>
      <c r="AB1741"/>
      <c r="AC1741"/>
    </row>
    <row r="1742" spans="1:29" x14ac:dyDescent="0.25">
      <c r="A1742" s="10">
        <f t="shared" si="301"/>
        <v>12</v>
      </c>
      <c r="B1742" s="4">
        <v>42077.5</v>
      </c>
      <c r="C1742" s="2">
        <f>'[2]Hourly BAAL'!B1742</f>
        <v>0</v>
      </c>
      <c r="D1742" s="2">
        <f>'[2]Hourly BAAL'!C1742</f>
        <v>0</v>
      </c>
      <c r="E1742" s="3">
        <f>'[2]Hourly BAAL'!D1742</f>
        <v>0.43</v>
      </c>
      <c r="F1742" s="3">
        <f>'[2]Hourly BAAL'!E1742</f>
        <v>0.71</v>
      </c>
      <c r="G1742" s="31">
        <f t="shared" si="307"/>
        <v>356.6635</v>
      </c>
      <c r="H1742" s="31">
        <f t="shared" si="302"/>
        <v>1248.3220000000001</v>
      </c>
      <c r="I1742" s="37">
        <f t="shared" si="303"/>
        <v>0.43</v>
      </c>
      <c r="J1742" s="37">
        <f t="shared" si="304"/>
        <v>0.71</v>
      </c>
      <c r="K1742" s="14">
        <f t="shared" si="308"/>
        <v>247.17609999999999</v>
      </c>
      <c r="L1742" s="14">
        <f t="shared" si="309"/>
        <v>312.95960000000002</v>
      </c>
      <c r="M1742" s="10">
        <f>IF(C1742="Data Error","Data Error",IF(C1742&lt;=K1742,0,1-IFERROR(INDEX(BAAL!$C:$D,MATCH(ROUNDUP(C1742-K1742,0),BAAL!$B:$B,0),MATCH(LEFT(M$2,4),BAAL!$C$2:$D$2,0)),0)))</f>
        <v>0</v>
      </c>
      <c r="N1742" s="10">
        <f>IF(D1742="Data Error","Data Error",IF(D1742&lt;=L1742,0,1-IFERROR(INDEX(BAAL!$C:$D,MATCH(ROUNDUP(D1742-L1742,0),BAAL!$B:$B,0),MATCH(LEFT(N$2,4),BAAL!$C$2:$D$2,0)),0)))</f>
        <v>0</v>
      </c>
      <c r="O1742" s="41">
        <f t="shared" si="305"/>
        <v>2.8785392116979988E-3</v>
      </c>
      <c r="P1742" s="41">
        <f t="shared" si="306"/>
        <v>6.4273422953658522E-4</v>
      </c>
      <c r="Q1742" s="10">
        <f t="shared" si="310"/>
        <v>3</v>
      </c>
      <c r="R1742" s="34"/>
      <c r="T1742"/>
      <c r="U1742"/>
      <c r="V1742"/>
      <c r="W1742"/>
      <c r="X1742"/>
      <c r="Y1742"/>
      <c r="Z1742"/>
      <c r="AA1742"/>
      <c r="AB1742"/>
      <c r="AC1742"/>
    </row>
    <row r="1743" spans="1:29" x14ac:dyDescent="0.25">
      <c r="A1743" s="10">
        <f t="shared" si="301"/>
        <v>13</v>
      </c>
      <c r="B1743" s="4">
        <v>42077.541666666664</v>
      </c>
      <c r="C1743" s="2">
        <f>'[2]Hourly BAAL'!B1743</f>
        <v>0</v>
      </c>
      <c r="D1743" s="2">
        <f>'[2]Hourly BAAL'!C1743</f>
        <v>0</v>
      </c>
      <c r="E1743" s="3">
        <f>'[2]Hourly BAAL'!D1743</f>
        <v>0.55000000000000004</v>
      </c>
      <c r="F1743" s="3">
        <f>'[2]Hourly BAAL'!E1743</f>
        <v>0.74</v>
      </c>
      <c r="G1743" s="31">
        <f t="shared" si="307"/>
        <v>456.19750000000005</v>
      </c>
      <c r="H1743" s="31">
        <f t="shared" si="302"/>
        <v>1301.0680000000002</v>
      </c>
      <c r="I1743" s="37">
        <f t="shared" si="303"/>
        <v>0.55000000000000004</v>
      </c>
      <c r="J1743" s="37">
        <f t="shared" si="304"/>
        <v>0.74</v>
      </c>
      <c r="K1743" s="14">
        <f t="shared" si="308"/>
        <v>247.17609999999999</v>
      </c>
      <c r="L1743" s="14">
        <f t="shared" si="309"/>
        <v>312.95960000000002</v>
      </c>
      <c r="M1743" s="10">
        <f>IF(C1743="Data Error","Data Error",IF(C1743&lt;=K1743,0,1-IFERROR(INDEX(BAAL!$C:$D,MATCH(ROUNDUP(C1743-K1743,0),BAAL!$B:$B,0),MATCH(LEFT(M$2,4),BAAL!$C$2:$D$2,0)),0)))</f>
        <v>0</v>
      </c>
      <c r="N1743" s="10">
        <f>IF(D1743="Data Error","Data Error",IF(D1743&lt;=L1743,0,1-IFERROR(INDEX(BAAL!$C:$D,MATCH(ROUNDUP(D1743-L1743,0),BAAL!$B:$B,0),MATCH(LEFT(N$2,4),BAAL!$C$2:$D$2,0)),0)))</f>
        <v>0</v>
      </c>
      <c r="O1743" s="41">
        <f t="shared" si="305"/>
        <v>3.2108570405725134E-3</v>
      </c>
      <c r="P1743" s="41">
        <f t="shared" si="306"/>
        <v>7.8174642896678987E-4</v>
      </c>
      <c r="Q1743" s="10">
        <f t="shared" si="310"/>
        <v>3</v>
      </c>
      <c r="R1743" s="34"/>
      <c r="T1743"/>
      <c r="U1743"/>
      <c r="V1743"/>
      <c r="W1743"/>
      <c r="X1743"/>
      <c r="Y1743"/>
      <c r="Z1743"/>
      <c r="AA1743"/>
      <c r="AB1743"/>
      <c r="AC1743"/>
    </row>
    <row r="1744" spans="1:29" x14ac:dyDescent="0.25">
      <c r="A1744" s="10">
        <f t="shared" si="301"/>
        <v>14</v>
      </c>
      <c r="B1744" s="4">
        <v>42077.583333333336</v>
      </c>
      <c r="C1744" s="2">
        <f>'[2]Hourly BAAL'!B1744</f>
        <v>34.024920000000002</v>
      </c>
      <c r="D1744" s="2">
        <f>'[2]Hourly BAAL'!C1744</f>
        <v>0</v>
      </c>
      <c r="E1744" s="3">
        <f>'[2]Hourly BAAL'!D1744</f>
        <v>0.65</v>
      </c>
      <c r="F1744" s="3">
        <f>'[2]Hourly BAAL'!E1744</f>
        <v>0.79</v>
      </c>
      <c r="G1744" s="31">
        <f t="shared" si="307"/>
        <v>505.11758000000003</v>
      </c>
      <c r="H1744" s="31">
        <f t="shared" si="302"/>
        <v>1388.9780000000003</v>
      </c>
      <c r="I1744" s="37">
        <f t="shared" si="303"/>
        <v>0.65</v>
      </c>
      <c r="J1744" s="37">
        <f t="shared" si="304"/>
        <v>0.79</v>
      </c>
      <c r="K1744" s="14">
        <f t="shared" si="308"/>
        <v>247.17609999999999</v>
      </c>
      <c r="L1744" s="14">
        <f t="shared" si="309"/>
        <v>312.95960000000002</v>
      </c>
      <c r="M1744" s="10">
        <f>IF(C1744="Data Error","Data Error",IF(C1744&lt;=K1744,0,1-IFERROR(INDEX(BAAL!$C:$D,MATCH(ROUNDUP(C1744-K1744,0),BAAL!$B:$B,0),MATCH(LEFT(M$2,4),BAAL!$C$2:$D$2,0)),0)))</f>
        <v>0</v>
      </c>
      <c r="N1744" s="10">
        <f>IF(D1744="Data Error","Data Error",IF(D1744&lt;=L1744,0,1-IFERROR(INDEX(BAAL!$C:$D,MATCH(ROUNDUP(D1744-L1744,0),BAAL!$B:$B,0),MATCH(LEFT(N$2,4),BAAL!$C$2:$D$2,0)),0)))</f>
        <v>0</v>
      </c>
      <c r="O1744" s="41">
        <f t="shared" si="305"/>
        <v>7.8779134154152556E-7</v>
      </c>
      <c r="P1744" s="41">
        <f t="shared" si="306"/>
        <v>1.3818977244890406E-3</v>
      </c>
      <c r="Q1744" s="10">
        <f t="shared" si="310"/>
        <v>3</v>
      </c>
      <c r="R1744" s="34"/>
      <c r="T1744"/>
      <c r="U1744"/>
      <c r="V1744"/>
      <c r="W1744"/>
      <c r="X1744"/>
      <c r="Y1744"/>
      <c r="Z1744"/>
      <c r="AA1744"/>
      <c r="AB1744"/>
      <c r="AC1744"/>
    </row>
    <row r="1745" spans="1:29" x14ac:dyDescent="0.25">
      <c r="A1745" s="10">
        <f t="shared" si="301"/>
        <v>15</v>
      </c>
      <c r="B1745" s="4">
        <v>42077.625</v>
      </c>
      <c r="C1745" s="2">
        <f>'[2]Hourly BAAL'!B1745</f>
        <v>186.21564000000001</v>
      </c>
      <c r="D1745" s="2">
        <f>'[2]Hourly BAAL'!C1745</f>
        <v>15.994440000000001</v>
      </c>
      <c r="E1745" s="3">
        <f>'[2]Hourly BAAL'!D1745</f>
        <v>0.67</v>
      </c>
      <c r="F1745" s="3">
        <f>'[2]Hourly BAAL'!E1745</f>
        <v>0.81</v>
      </c>
      <c r="G1745" s="31">
        <f t="shared" si="307"/>
        <v>369.51586000000009</v>
      </c>
      <c r="H1745" s="31">
        <f t="shared" si="302"/>
        <v>1408.1475600000003</v>
      </c>
      <c r="I1745" s="37">
        <f t="shared" si="303"/>
        <v>0.67</v>
      </c>
      <c r="J1745" s="37">
        <f t="shared" si="304"/>
        <v>0.81</v>
      </c>
      <c r="K1745" s="14">
        <f t="shared" si="308"/>
        <v>247.17609999999999</v>
      </c>
      <c r="L1745" s="14">
        <f t="shared" si="309"/>
        <v>312.95960000000002</v>
      </c>
      <c r="M1745" s="10">
        <f>IF(C1745="Data Error","Data Error",IF(C1745&lt;=K1745,0,1-IFERROR(INDEX(BAAL!$C:$D,MATCH(ROUNDUP(C1745-K1745,0),BAAL!$B:$B,0),MATCH(LEFT(M$2,4),BAAL!$C$2:$D$2,0)),0)))</f>
        <v>0</v>
      </c>
      <c r="N1745" s="10">
        <f>IF(D1745="Data Error","Data Error",IF(D1745&lt;=L1745,0,1-IFERROR(INDEX(BAAL!$C:$D,MATCH(ROUNDUP(D1745-L1745,0),BAAL!$B:$B,0),MATCH(LEFT(N$2,4),BAAL!$C$2:$D$2,0)),0)))</f>
        <v>0</v>
      </c>
      <c r="O1745" s="41">
        <f t="shared" si="305"/>
        <v>3.4806053003109898E-2</v>
      </c>
      <c r="P1745" s="41">
        <f t="shared" si="306"/>
        <v>1.122239421478688E-3</v>
      </c>
      <c r="Q1745" s="10">
        <f t="shared" si="310"/>
        <v>3</v>
      </c>
      <c r="R1745" s="34"/>
      <c r="T1745"/>
      <c r="U1745"/>
      <c r="V1745"/>
      <c r="W1745"/>
      <c r="X1745"/>
      <c r="Y1745"/>
      <c r="Z1745"/>
      <c r="AA1745"/>
      <c r="AB1745"/>
      <c r="AC1745"/>
    </row>
    <row r="1746" spans="1:29" x14ac:dyDescent="0.25">
      <c r="A1746" s="10">
        <f t="shared" si="301"/>
        <v>16</v>
      </c>
      <c r="B1746" s="4">
        <v>42077.666666666664</v>
      </c>
      <c r="C1746" s="2">
        <f>'[2]Hourly BAAL'!B1746</f>
        <v>144.17627999999999</v>
      </c>
      <c r="D1746" s="2">
        <f>'[2]Hourly BAAL'!C1746</f>
        <v>86.150639999999996</v>
      </c>
      <c r="E1746" s="3">
        <f>'[2]Hourly BAAL'!D1746</f>
        <v>0.63</v>
      </c>
      <c r="F1746" s="3">
        <f>'[2]Hourly BAAL'!E1746</f>
        <v>0.79</v>
      </c>
      <c r="G1746" s="31">
        <f t="shared" si="307"/>
        <v>378.37721999999997</v>
      </c>
      <c r="H1746" s="31">
        <f t="shared" si="302"/>
        <v>1302.8273600000002</v>
      </c>
      <c r="I1746" s="37">
        <f t="shared" si="303"/>
        <v>0.63</v>
      </c>
      <c r="J1746" s="37">
        <f t="shared" si="304"/>
        <v>0.79</v>
      </c>
      <c r="K1746" s="14">
        <f t="shared" si="308"/>
        <v>247.17609999999999</v>
      </c>
      <c r="L1746" s="14">
        <f t="shared" si="309"/>
        <v>312.95960000000002</v>
      </c>
      <c r="M1746" s="10">
        <f>IF(C1746="Data Error","Data Error",IF(C1746&lt;=K1746,0,1-IFERROR(INDEX(BAAL!$C:$D,MATCH(ROUNDUP(C1746-K1746,0),BAAL!$B:$B,0),MATCH(LEFT(M$2,4),BAAL!$C$2:$D$2,0)),0)))</f>
        <v>0</v>
      </c>
      <c r="N1746" s="10">
        <f>IF(D1746="Data Error","Data Error",IF(D1746&lt;=L1746,0,1-IFERROR(INDEX(BAAL!$C:$D,MATCH(ROUNDUP(D1746-L1746,0),BAAL!$B:$B,0),MATCH(LEFT(N$2,4),BAAL!$C$2:$D$2,0)),0)))</f>
        <v>0</v>
      </c>
      <c r="O1746" s="41">
        <f t="shared" si="305"/>
        <v>2.2232148187597861E-2</v>
      </c>
      <c r="P1746" s="41">
        <f t="shared" si="306"/>
        <v>1.3984139197765496E-4</v>
      </c>
      <c r="Q1746" s="10">
        <f t="shared" si="310"/>
        <v>3</v>
      </c>
      <c r="R1746" s="34"/>
      <c r="T1746"/>
      <c r="U1746"/>
      <c r="V1746"/>
      <c r="W1746"/>
      <c r="X1746"/>
      <c r="Y1746"/>
      <c r="Z1746"/>
      <c r="AA1746"/>
      <c r="AB1746"/>
      <c r="AC1746"/>
    </row>
    <row r="1747" spans="1:29" x14ac:dyDescent="0.25">
      <c r="A1747" s="10">
        <f t="shared" si="301"/>
        <v>17</v>
      </c>
      <c r="B1747" s="4">
        <v>42077.708333333336</v>
      </c>
      <c r="C1747" s="2">
        <f>'[2]Hourly BAAL'!B1747</f>
        <v>9.5122800000000005</v>
      </c>
      <c r="D1747" s="2">
        <f>'[2]Hourly BAAL'!C1747</f>
        <v>254.81316000000001</v>
      </c>
      <c r="E1747" s="3">
        <f>'[2]Hourly BAAL'!D1747</f>
        <v>0.48</v>
      </c>
      <c r="F1747" s="3">
        <f>'[2]Hourly BAAL'!E1747</f>
        <v>0.79</v>
      </c>
      <c r="G1747" s="31">
        <f t="shared" si="307"/>
        <v>388.62372000000005</v>
      </c>
      <c r="H1747" s="31">
        <f t="shared" si="302"/>
        <v>1134.1648400000004</v>
      </c>
      <c r="I1747" s="37">
        <f t="shared" si="303"/>
        <v>0.48</v>
      </c>
      <c r="J1747" s="37">
        <f t="shared" si="304"/>
        <v>0.79</v>
      </c>
      <c r="K1747" s="14">
        <f t="shared" si="308"/>
        <v>247.17609999999999</v>
      </c>
      <c r="L1747" s="14">
        <f t="shared" si="309"/>
        <v>312.95960000000002</v>
      </c>
      <c r="M1747" s="10">
        <f>IF(C1747="Data Error","Data Error",IF(C1747&lt;=K1747,0,1-IFERROR(INDEX(BAAL!$C:$D,MATCH(ROUNDUP(C1747-K1747,0),BAAL!$B:$B,0),MATCH(LEFT(M$2,4),BAAL!$C$2:$D$2,0)),0)))</f>
        <v>0</v>
      </c>
      <c r="N1747" s="10">
        <f>IF(D1747="Data Error","Data Error",IF(D1747&lt;=L1747,0,1-IFERROR(INDEX(BAAL!$C:$D,MATCH(ROUNDUP(D1747-L1747,0),BAAL!$B:$B,0),MATCH(LEFT(N$2,4),BAAL!$C$2:$D$2,0)),0)))</f>
        <v>0</v>
      </c>
      <c r="O1747" s="41">
        <f t="shared" si="305"/>
        <v>8.6646162321839118E-4</v>
      </c>
      <c r="P1747" s="41">
        <f t="shared" si="306"/>
        <v>1.1611041282917485E-2</v>
      </c>
      <c r="Q1747" s="10">
        <f t="shared" si="310"/>
        <v>3</v>
      </c>
      <c r="R1747" s="34"/>
      <c r="T1747"/>
      <c r="U1747"/>
      <c r="V1747"/>
      <c r="W1747"/>
      <c r="X1747"/>
      <c r="Y1747"/>
      <c r="Z1747"/>
      <c r="AA1747"/>
      <c r="AB1747"/>
      <c r="AC1747"/>
    </row>
    <row r="1748" spans="1:29" x14ac:dyDescent="0.25">
      <c r="A1748" s="10">
        <f t="shared" si="301"/>
        <v>18</v>
      </c>
      <c r="B1748" s="4">
        <v>42077.75</v>
      </c>
      <c r="C1748" s="2">
        <f>'[2]Hourly BAAL'!B1748</f>
        <v>108.80064</v>
      </c>
      <c r="D1748" s="2">
        <f>'[2]Hourly BAAL'!C1748</f>
        <v>292.23971999999998</v>
      </c>
      <c r="E1748" s="3">
        <f>'[2]Hourly BAAL'!D1748</f>
        <v>0.48</v>
      </c>
      <c r="F1748" s="3">
        <f>'[2]Hourly BAAL'!E1748</f>
        <v>0.76</v>
      </c>
      <c r="G1748" s="31">
        <f t="shared" si="307"/>
        <v>289.33536000000004</v>
      </c>
      <c r="H1748" s="31">
        <f t="shared" si="302"/>
        <v>1043.9922800000002</v>
      </c>
      <c r="I1748" s="37">
        <f t="shared" si="303"/>
        <v>0.48</v>
      </c>
      <c r="J1748" s="37">
        <f t="shared" si="304"/>
        <v>0.76</v>
      </c>
      <c r="K1748" s="14">
        <f t="shared" si="308"/>
        <v>247.17609999999999</v>
      </c>
      <c r="L1748" s="14">
        <f t="shared" si="309"/>
        <v>312.95960000000002</v>
      </c>
      <c r="M1748" s="10">
        <f>IF(C1748="Data Error","Data Error",IF(C1748&lt;=K1748,0,1-IFERROR(INDEX(BAAL!$C:$D,MATCH(ROUNDUP(C1748-K1748,0),BAAL!$B:$B,0),MATCH(LEFT(M$2,4),BAAL!$C$2:$D$2,0)),0)))</f>
        <v>0</v>
      </c>
      <c r="N1748" s="10">
        <f>IF(D1748="Data Error","Data Error",IF(D1748&lt;=L1748,0,1-IFERROR(INDEX(BAAL!$C:$D,MATCH(ROUNDUP(D1748-L1748,0),BAAL!$B:$B,0),MATCH(LEFT(N$2,4),BAAL!$C$2:$D$2,0)),0)))</f>
        <v>0</v>
      </c>
      <c r="O1748" s="41">
        <f t="shared" si="305"/>
        <v>8.148335611105624E-3</v>
      </c>
      <c r="P1748" s="41">
        <f t="shared" si="306"/>
        <v>1.3515105874136457E-2</v>
      </c>
      <c r="Q1748" s="10">
        <f t="shared" si="310"/>
        <v>3</v>
      </c>
      <c r="R1748" s="34"/>
      <c r="T1748"/>
      <c r="U1748"/>
      <c r="V1748"/>
      <c r="W1748"/>
      <c r="X1748"/>
      <c r="Y1748"/>
      <c r="Z1748"/>
      <c r="AA1748"/>
      <c r="AB1748"/>
      <c r="AC1748"/>
    </row>
    <row r="1749" spans="1:29" x14ac:dyDescent="0.25">
      <c r="A1749" s="10">
        <f t="shared" si="301"/>
        <v>19</v>
      </c>
      <c r="B1749" s="4">
        <v>42077.791666666664</v>
      </c>
      <c r="C1749" s="2">
        <f>'[2]Hourly BAAL'!B1749</f>
        <v>103.53095999999999</v>
      </c>
      <c r="D1749" s="2">
        <f>'[2]Hourly BAAL'!C1749</f>
        <v>53.244</v>
      </c>
      <c r="E1749" s="3">
        <f>'[2]Hourly BAAL'!D1749</f>
        <v>0.44</v>
      </c>
      <c r="F1749" s="3">
        <f>'[2]Hourly BAAL'!E1749</f>
        <v>0.69</v>
      </c>
      <c r="G1749" s="31">
        <f t="shared" si="307"/>
        <v>261.42704000000003</v>
      </c>
      <c r="H1749" s="31">
        <f t="shared" si="302"/>
        <v>1159.9140000000002</v>
      </c>
      <c r="I1749" s="37">
        <f t="shared" si="303"/>
        <v>0.44</v>
      </c>
      <c r="J1749" s="37">
        <f t="shared" si="304"/>
        <v>0.69</v>
      </c>
      <c r="K1749" s="14">
        <f t="shared" si="308"/>
        <v>247.17609999999999</v>
      </c>
      <c r="L1749" s="14">
        <f t="shared" si="309"/>
        <v>312.95960000000002</v>
      </c>
      <c r="M1749" s="10">
        <f>IF(C1749="Data Error","Data Error",IF(C1749&lt;=K1749,0,1-IFERROR(INDEX(BAAL!$C:$D,MATCH(ROUNDUP(C1749-K1749,0),BAAL!$B:$B,0),MATCH(LEFT(M$2,4),BAAL!$C$2:$D$2,0)),0)))</f>
        <v>0</v>
      </c>
      <c r="N1749" s="10">
        <f>IF(D1749="Data Error","Data Error",IF(D1749&lt;=L1749,0,1-IFERROR(INDEX(BAAL!$C:$D,MATCH(ROUNDUP(D1749-L1749,0),BAAL!$B:$B,0),MATCH(LEFT(N$2,4),BAAL!$C$2:$D$2,0)),0)))</f>
        <v>0</v>
      </c>
      <c r="O1749" s="41">
        <f t="shared" si="305"/>
        <v>5.0429506792395822E-3</v>
      </c>
      <c r="P1749" s="41">
        <f t="shared" si="306"/>
        <v>4.0311982454868999E-5</v>
      </c>
      <c r="Q1749" s="10">
        <f t="shared" si="310"/>
        <v>3</v>
      </c>
      <c r="R1749" s="34"/>
      <c r="T1749"/>
      <c r="U1749"/>
      <c r="V1749"/>
      <c r="W1749"/>
      <c r="X1749"/>
      <c r="Y1749"/>
      <c r="Z1749"/>
      <c r="AA1749"/>
      <c r="AB1749"/>
      <c r="AC1749"/>
    </row>
    <row r="1750" spans="1:29" x14ac:dyDescent="0.25">
      <c r="A1750" s="10">
        <f t="shared" si="301"/>
        <v>20</v>
      </c>
      <c r="B1750" s="4">
        <v>42077.833333333336</v>
      </c>
      <c r="C1750" s="2">
        <f>'[2]Hourly BAAL'!B1750</f>
        <v>0</v>
      </c>
      <c r="D1750" s="2">
        <f>'[2]Hourly BAAL'!C1750</f>
        <v>0</v>
      </c>
      <c r="E1750" s="3">
        <f>'[2]Hourly BAAL'!D1750</f>
        <v>0.33</v>
      </c>
      <c r="F1750" s="3">
        <f>'[2]Hourly BAAL'!E1750</f>
        <v>0.67</v>
      </c>
      <c r="G1750" s="31">
        <f t="shared" si="307"/>
        <v>273.71850000000001</v>
      </c>
      <c r="H1750" s="31">
        <f t="shared" si="302"/>
        <v>1177.9940000000001</v>
      </c>
      <c r="I1750" s="37">
        <f t="shared" si="303"/>
        <v>0.33</v>
      </c>
      <c r="J1750" s="37">
        <f t="shared" si="304"/>
        <v>0.67</v>
      </c>
      <c r="K1750" s="14">
        <f t="shared" si="308"/>
        <v>247.17609999999999</v>
      </c>
      <c r="L1750" s="14">
        <f t="shared" si="309"/>
        <v>312.95960000000002</v>
      </c>
      <c r="M1750" s="10">
        <f>IF(C1750="Data Error","Data Error",IF(C1750&lt;=K1750,0,1-IFERROR(INDEX(BAAL!$C:$D,MATCH(ROUNDUP(C1750-K1750,0),BAAL!$B:$B,0),MATCH(LEFT(M$2,4),BAAL!$C$2:$D$2,0)),0)))</f>
        <v>0</v>
      </c>
      <c r="N1750" s="10">
        <f>IF(D1750="Data Error","Data Error",IF(D1750&lt;=L1750,0,1-IFERROR(INDEX(BAAL!$C:$D,MATCH(ROUNDUP(D1750-L1750,0),BAAL!$B:$B,0),MATCH(LEFT(N$2,4),BAAL!$C$2:$D$2,0)),0)))</f>
        <v>0</v>
      </c>
      <c r="O1750" s="41">
        <f t="shared" si="305"/>
        <v>1.8132070448285925E-3</v>
      </c>
      <c r="P1750" s="41">
        <f t="shared" si="306"/>
        <v>8.7012852772909985E-4</v>
      </c>
      <c r="Q1750" s="10">
        <f t="shared" si="310"/>
        <v>3</v>
      </c>
      <c r="R1750" s="34"/>
      <c r="T1750"/>
      <c r="U1750"/>
      <c r="V1750"/>
      <c r="W1750"/>
      <c r="X1750"/>
      <c r="Y1750"/>
      <c r="Z1750"/>
      <c r="AA1750"/>
      <c r="AB1750"/>
      <c r="AC1750"/>
    </row>
    <row r="1751" spans="1:29" x14ac:dyDescent="0.25">
      <c r="A1751" s="10">
        <f t="shared" si="301"/>
        <v>21</v>
      </c>
      <c r="B1751" s="4">
        <v>42077.875</v>
      </c>
      <c r="C1751" s="2">
        <f>'[2]Hourly BAAL'!B1751</f>
        <v>78.054720000000003</v>
      </c>
      <c r="D1751" s="2">
        <f>'[2]Hourly BAAL'!C1751</f>
        <v>0</v>
      </c>
      <c r="E1751" s="3">
        <f>'[2]Hourly BAAL'!D1751</f>
        <v>0.4</v>
      </c>
      <c r="F1751" s="3">
        <f>'[2]Hourly BAAL'!E1751</f>
        <v>0.69</v>
      </c>
      <c r="G1751" s="31">
        <f t="shared" si="307"/>
        <v>253.72528000000003</v>
      </c>
      <c r="H1751" s="31">
        <f t="shared" si="302"/>
        <v>1213.1580000000001</v>
      </c>
      <c r="I1751" s="37">
        <f t="shared" si="303"/>
        <v>0.4</v>
      </c>
      <c r="J1751" s="37">
        <f t="shared" si="304"/>
        <v>0.69</v>
      </c>
      <c r="K1751" s="14">
        <f t="shared" si="308"/>
        <v>247.17609999999999</v>
      </c>
      <c r="L1751" s="14">
        <f t="shared" si="309"/>
        <v>312.95960000000002</v>
      </c>
      <c r="M1751" s="10">
        <f>IF(C1751="Data Error","Data Error",IF(C1751&lt;=K1751,0,1-IFERROR(INDEX(BAAL!$C:$D,MATCH(ROUNDUP(C1751-K1751,0),BAAL!$B:$B,0),MATCH(LEFT(M$2,4),BAAL!$C$2:$D$2,0)),0)))</f>
        <v>0</v>
      </c>
      <c r="N1751" s="10">
        <f>IF(D1751="Data Error","Data Error",IF(D1751&lt;=L1751,0,1-IFERROR(INDEX(BAAL!$C:$D,MATCH(ROUNDUP(D1751-L1751,0),BAAL!$B:$B,0),MATCH(LEFT(N$2,4),BAAL!$C$2:$D$2,0)),0)))</f>
        <v>0</v>
      </c>
      <c r="O1751" s="41">
        <f t="shared" si="305"/>
        <v>2.9121688961041294E-3</v>
      </c>
      <c r="P1751" s="41">
        <f t="shared" si="306"/>
        <v>5.7283982328650484E-4</v>
      </c>
      <c r="Q1751" s="10">
        <f t="shared" si="310"/>
        <v>3</v>
      </c>
      <c r="R1751" s="34"/>
      <c r="T1751"/>
      <c r="U1751"/>
      <c r="V1751"/>
      <c r="W1751"/>
      <c r="X1751"/>
      <c r="Y1751"/>
      <c r="Z1751"/>
      <c r="AA1751"/>
      <c r="AB1751"/>
      <c r="AC1751"/>
    </row>
    <row r="1752" spans="1:29" x14ac:dyDescent="0.25">
      <c r="A1752" s="10">
        <f t="shared" si="301"/>
        <v>22</v>
      </c>
      <c r="B1752" s="4">
        <v>42077.916666666664</v>
      </c>
      <c r="C1752" s="2">
        <f>'[2]Hourly BAAL'!B1752</f>
        <v>79.454400000000007</v>
      </c>
      <c r="D1752" s="2">
        <f>'[2]Hourly BAAL'!C1752</f>
        <v>0</v>
      </c>
      <c r="E1752" s="3">
        <f>'[2]Hourly BAAL'!D1752</f>
        <v>0.32</v>
      </c>
      <c r="F1752" s="3">
        <f>'[2]Hourly BAAL'!E1752</f>
        <v>0.74</v>
      </c>
      <c r="G1752" s="31">
        <f t="shared" si="307"/>
        <v>185.96960000000001</v>
      </c>
      <c r="H1752" s="31">
        <f t="shared" si="302"/>
        <v>1301.0680000000002</v>
      </c>
      <c r="I1752" s="37">
        <f t="shared" si="303"/>
        <v>0.32</v>
      </c>
      <c r="J1752" s="37">
        <f t="shared" si="304"/>
        <v>0.74</v>
      </c>
      <c r="K1752" s="14">
        <f t="shared" si="308"/>
        <v>247.17609999999999</v>
      </c>
      <c r="L1752" s="14">
        <f t="shared" si="309"/>
        <v>312.95960000000002</v>
      </c>
      <c r="M1752" s="10">
        <f>IF(C1752="Data Error","Data Error",IF(C1752&lt;=K1752,0,1-IFERROR(INDEX(BAAL!$C:$D,MATCH(ROUNDUP(C1752-K1752,0),BAAL!$B:$B,0),MATCH(LEFT(M$2,4),BAAL!$C$2:$D$2,0)),0)))</f>
        <v>0</v>
      </c>
      <c r="N1752" s="10">
        <f>IF(D1752="Data Error","Data Error",IF(D1752&lt;=L1752,0,1-IFERROR(INDEX(BAAL!$C:$D,MATCH(ROUNDUP(D1752-L1752,0),BAAL!$B:$B,0),MATCH(LEFT(N$2,4),BAAL!$C$2:$D$2,0)),0)))</f>
        <v>0</v>
      </c>
      <c r="O1752" s="41">
        <f t="shared" si="305"/>
        <v>2.1949479578642662E-3</v>
      </c>
      <c r="P1752" s="41">
        <f t="shared" si="306"/>
        <v>7.8174642896678987E-4</v>
      </c>
      <c r="Q1752" s="10">
        <f t="shared" si="310"/>
        <v>3</v>
      </c>
      <c r="R1752" s="34"/>
      <c r="T1752"/>
      <c r="U1752"/>
      <c r="V1752"/>
      <c r="W1752"/>
      <c r="X1752"/>
      <c r="Y1752"/>
      <c r="Z1752"/>
      <c r="AA1752"/>
      <c r="AB1752"/>
      <c r="AC1752"/>
    </row>
    <row r="1753" spans="1:29" x14ac:dyDescent="0.25">
      <c r="A1753" s="10">
        <f t="shared" si="301"/>
        <v>23</v>
      </c>
      <c r="B1753" s="4">
        <v>42077.958333333336</v>
      </c>
      <c r="C1753" s="2">
        <f>'[2]Hourly BAAL'!B1753</f>
        <v>136.72128000000001</v>
      </c>
      <c r="D1753" s="2">
        <f>'[2]Hourly BAAL'!C1753</f>
        <v>0</v>
      </c>
      <c r="E1753" s="3">
        <f>'[2]Hourly BAAL'!D1753</f>
        <v>0.28999999999999998</v>
      </c>
      <c r="F1753" s="3">
        <f>'[2]Hourly BAAL'!E1753</f>
        <v>0.73</v>
      </c>
      <c r="G1753" s="31">
        <f t="shared" si="307"/>
        <v>103.81922</v>
      </c>
      <c r="H1753" s="31">
        <f t="shared" si="302"/>
        <v>1283.4860000000001</v>
      </c>
      <c r="I1753" s="37">
        <f t="shared" si="303"/>
        <v>0.28999999999999998</v>
      </c>
      <c r="J1753" s="37">
        <f t="shared" si="304"/>
        <v>0.73</v>
      </c>
      <c r="K1753" s="14">
        <f t="shared" si="308"/>
        <v>244.1405</v>
      </c>
      <c r="L1753" s="14">
        <f t="shared" si="309"/>
        <v>312.95960000000002</v>
      </c>
      <c r="M1753" s="10">
        <f>IF(C1753="Data Error","Data Error",IF(C1753&lt;=K1753,0,1-IFERROR(INDEX(BAAL!$C:$D,MATCH(ROUNDUP(C1753-K1753,0),BAAL!$B:$B,0),MATCH(LEFT(M$2,4),BAAL!$C$2:$D$2,0)),0)))</f>
        <v>0</v>
      </c>
      <c r="N1753" s="10">
        <f>IF(D1753="Data Error","Data Error",IF(D1753&lt;=L1753,0,1-IFERROR(INDEX(BAAL!$C:$D,MATCH(ROUNDUP(D1753-L1753,0),BAAL!$B:$B,0),MATCH(LEFT(N$2,4),BAAL!$C$2:$D$2,0)),0)))</f>
        <v>0</v>
      </c>
      <c r="O1753" s="41">
        <f t="shared" si="305"/>
        <v>1.3156977833019626E-2</v>
      </c>
      <c r="P1753" s="41">
        <f t="shared" si="306"/>
        <v>5.4087680304344059E-4</v>
      </c>
      <c r="Q1753" s="10">
        <f t="shared" si="310"/>
        <v>3</v>
      </c>
      <c r="R1753" s="34"/>
      <c r="T1753"/>
      <c r="U1753"/>
      <c r="V1753"/>
      <c r="W1753"/>
      <c r="X1753"/>
      <c r="Y1753"/>
      <c r="Z1753"/>
      <c r="AA1753"/>
      <c r="AB1753"/>
      <c r="AC1753"/>
    </row>
    <row r="1754" spans="1:29" x14ac:dyDescent="0.25">
      <c r="A1754" s="10">
        <f t="shared" si="301"/>
        <v>0</v>
      </c>
      <c r="B1754" s="1">
        <v>42078</v>
      </c>
      <c r="C1754" s="2">
        <f>'[2]Hourly BAAL'!B1754</f>
        <v>102.96276</v>
      </c>
      <c r="D1754" s="2">
        <f>'[2]Hourly BAAL'!C1754</f>
        <v>0</v>
      </c>
      <c r="E1754" s="3">
        <f>'[2]Hourly BAAL'!D1754</f>
        <v>0.19</v>
      </c>
      <c r="F1754" s="3">
        <f>'[2]Hourly BAAL'!E1754</f>
        <v>0.73</v>
      </c>
      <c r="G1754" s="31">
        <f t="shared" si="307"/>
        <v>54.632740000000013</v>
      </c>
      <c r="H1754" s="31">
        <f t="shared" si="302"/>
        <v>1283.4860000000001</v>
      </c>
      <c r="I1754" s="37">
        <f t="shared" si="303"/>
        <v>0.19</v>
      </c>
      <c r="J1754" s="37">
        <f t="shared" si="304"/>
        <v>0.73</v>
      </c>
      <c r="K1754" s="14">
        <f t="shared" si="308"/>
        <v>161.19550000000001</v>
      </c>
      <c r="L1754" s="14">
        <f t="shared" si="309"/>
        <v>312.95960000000002</v>
      </c>
      <c r="M1754" s="10">
        <f>IF(C1754="Data Error","Data Error",IF(C1754&lt;=K1754,0,1-IFERROR(INDEX(BAAL!$C:$D,MATCH(ROUNDUP(C1754-K1754,0),BAAL!$B:$B,0),MATCH(LEFT(M$2,4),BAAL!$C$2:$D$2,0)),0)))</f>
        <v>0</v>
      </c>
      <c r="N1754" s="10">
        <f>IF(D1754="Data Error","Data Error",IF(D1754&lt;=L1754,0,1-IFERROR(INDEX(BAAL!$C:$D,MATCH(ROUNDUP(D1754-L1754,0),BAAL!$B:$B,0),MATCH(LEFT(N$2,4),BAAL!$C$2:$D$2,0)),0)))</f>
        <v>0</v>
      </c>
      <c r="O1754" s="41">
        <f t="shared" si="305"/>
        <v>7.9294560838299409E-3</v>
      </c>
      <c r="P1754" s="41">
        <f t="shared" si="306"/>
        <v>5.4087680304344059E-4</v>
      </c>
      <c r="Q1754" s="10">
        <f t="shared" si="310"/>
        <v>3</v>
      </c>
      <c r="R1754" s="34"/>
      <c r="T1754"/>
      <c r="U1754"/>
      <c r="V1754"/>
      <c r="W1754"/>
      <c r="X1754"/>
      <c r="Y1754"/>
      <c r="Z1754"/>
      <c r="AA1754"/>
      <c r="AB1754"/>
      <c r="AC1754"/>
    </row>
    <row r="1755" spans="1:29" x14ac:dyDescent="0.25">
      <c r="A1755" s="10">
        <f t="shared" si="301"/>
        <v>1</v>
      </c>
      <c r="B1755" s="4">
        <v>42078.041666666664</v>
      </c>
      <c r="C1755" s="2">
        <f>'[2]Hourly BAAL'!B1755</f>
        <v>18.213360000000002</v>
      </c>
      <c r="D1755" s="2">
        <f>'[2]Hourly BAAL'!C1755</f>
        <v>0</v>
      </c>
      <c r="E1755" s="3">
        <f>'[2]Hourly BAAL'!D1755</f>
        <v>0.1</v>
      </c>
      <c r="F1755" s="3">
        <f>'[2]Hourly BAAL'!E1755</f>
        <v>0.76</v>
      </c>
      <c r="G1755" s="31">
        <f t="shared" si="307"/>
        <v>64.731639999999999</v>
      </c>
      <c r="H1755" s="31">
        <f t="shared" si="302"/>
        <v>1336.2320000000002</v>
      </c>
      <c r="I1755" s="37">
        <f t="shared" si="303"/>
        <v>0.1</v>
      </c>
      <c r="J1755" s="37">
        <f t="shared" si="304"/>
        <v>0.76</v>
      </c>
      <c r="K1755" s="14">
        <f t="shared" si="308"/>
        <v>86.545000000000002</v>
      </c>
      <c r="L1755" s="14">
        <f t="shared" si="309"/>
        <v>312.95960000000002</v>
      </c>
      <c r="M1755" s="10">
        <f>IF(C1755="Data Error","Data Error",IF(C1755&lt;=K1755,0,1-IFERROR(INDEX(BAAL!$C:$D,MATCH(ROUNDUP(C1755-K1755,0),BAAL!$B:$B,0),MATCH(LEFT(M$2,4),BAAL!$C$2:$D$2,0)),0)))</f>
        <v>0</v>
      </c>
      <c r="N1755" s="10">
        <f>IF(D1755="Data Error","Data Error",IF(D1755&lt;=L1755,0,1-IFERROR(INDEX(BAAL!$C:$D,MATCH(ROUNDUP(D1755-L1755,0),BAAL!$B:$B,0),MATCH(LEFT(N$2,4),BAAL!$C$2:$D$2,0)),0)))</f>
        <v>0</v>
      </c>
      <c r="O1755" s="41">
        <f t="shared" si="305"/>
        <v>3.7001420861254752E-6</v>
      </c>
      <c r="P1755" s="41">
        <f t="shared" si="306"/>
        <v>2.4960816184777324E-3</v>
      </c>
      <c r="Q1755" s="10">
        <f t="shared" si="310"/>
        <v>3</v>
      </c>
      <c r="R1755" s="34"/>
      <c r="T1755"/>
      <c r="U1755"/>
      <c r="V1755"/>
      <c r="W1755"/>
      <c r="X1755"/>
      <c r="Y1755"/>
      <c r="Z1755"/>
      <c r="AA1755"/>
      <c r="AB1755"/>
      <c r="AC1755"/>
    </row>
    <row r="1756" spans="1:29" x14ac:dyDescent="0.25">
      <c r="A1756" s="10">
        <f t="shared" si="301"/>
        <v>2</v>
      </c>
      <c r="B1756" s="4">
        <v>42078.083333333336</v>
      </c>
      <c r="C1756" s="2">
        <f>'[2]Hourly BAAL'!B1756</f>
        <v>0</v>
      </c>
      <c r="D1756" s="2">
        <f>'[2]Hourly BAAL'!C1756</f>
        <v>0</v>
      </c>
      <c r="E1756" s="3">
        <f>'[2]Hourly BAAL'!D1756</f>
        <v>0.08</v>
      </c>
      <c r="F1756" s="3">
        <f>'[2]Hourly BAAL'!E1756</f>
        <v>0.75</v>
      </c>
      <c r="G1756" s="31">
        <f t="shared" si="307"/>
        <v>66.356000000000009</v>
      </c>
      <c r="H1756" s="31">
        <f t="shared" si="302"/>
        <v>1318.65</v>
      </c>
      <c r="I1756" s="37">
        <f t="shared" si="303"/>
        <v>0.08</v>
      </c>
      <c r="J1756" s="37">
        <f t="shared" si="304"/>
        <v>0.75</v>
      </c>
      <c r="K1756" s="14">
        <f t="shared" si="308"/>
        <v>69.956000000000003</v>
      </c>
      <c r="L1756" s="14">
        <f t="shared" si="309"/>
        <v>312.95960000000002</v>
      </c>
      <c r="M1756" s="10">
        <f>IF(C1756="Data Error","Data Error",IF(C1756&lt;=K1756,0,1-IFERROR(INDEX(BAAL!$C:$D,MATCH(ROUNDUP(C1756-K1756,0),BAAL!$B:$B,0),MATCH(LEFT(M$2,4),BAAL!$C$2:$D$2,0)),0)))</f>
        <v>0</v>
      </c>
      <c r="N1756" s="10">
        <f>IF(D1756="Data Error","Data Error",IF(D1756&lt;=L1756,0,1-IFERROR(INDEX(BAAL!$C:$D,MATCH(ROUNDUP(D1756-L1756,0),BAAL!$B:$B,0),MATCH(LEFT(N$2,4),BAAL!$C$2:$D$2,0)),0)))</f>
        <v>0</v>
      </c>
      <c r="O1756" s="41">
        <f t="shared" si="305"/>
        <v>4.3663029184878686E-4</v>
      </c>
      <c r="P1756" s="41">
        <f t="shared" si="306"/>
        <v>1.7181075201445858E-3</v>
      </c>
      <c r="Q1756" s="10">
        <f t="shared" si="310"/>
        <v>3</v>
      </c>
      <c r="R1756" s="34"/>
      <c r="T1756"/>
      <c r="U1756"/>
      <c r="V1756"/>
      <c r="W1756"/>
      <c r="X1756"/>
      <c r="Y1756"/>
      <c r="Z1756"/>
      <c r="AA1756"/>
      <c r="AB1756"/>
      <c r="AC1756"/>
    </row>
    <row r="1757" spans="1:29" x14ac:dyDescent="0.25">
      <c r="A1757" s="10">
        <f t="shared" si="301"/>
        <v>3</v>
      </c>
      <c r="B1757" s="4">
        <v>42078.125</v>
      </c>
      <c r="C1757" s="2">
        <f>'[2]Hourly BAAL'!B1757</f>
        <v>0</v>
      </c>
      <c r="D1757" s="2">
        <f>'[2]Hourly BAAL'!C1757</f>
        <v>0</v>
      </c>
      <c r="E1757" s="3">
        <f>'[2]Hourly BAAL'!D1757</f>
        <v>0.15</v>
      </c>
      <c r="F1757" s="3">
        <f>'[2]Hourly BAAL'!E1757</f>
        <v>0.73</v>
      </c>
      <c r="G1757" s="31">
        <f t="shared" si="307"/>
        <v>124.4175</v>
      </c>
      <c r="H1757" s="31">
        <f t="shared" si="302"/>
        <v>1283.4860000000001</v>
      </c>
      <c r="I1757" s="37">
        <f t="shared" si="303"/>
        <v>0.15</v>
      </c>
      <c r="J1757" s="37">
        <f t="shared" si="304"/>
        <v>0.73</v>
      </c>
      <c r="K1757" s="14">
        <f t="shared" si="308"/>
        <v>128.01750000000001</v>
      </c>
      <c r="L1757" s="14">
        <f t="shared" si="309"/>
        <v>312.95960000000002</v>
      </c>
      <c r="M1757" s="10">
        <f>IF(C1757="Data Error","Data Error",IF(C1757&lt;=K1757,0,1-IFERROR(INDEX(BAAL!$C:$D,MATCH(ROUNDUP(C1757-K1757,0),BAAL!$B:$B,0),MATCH(LEFT(M$2,4),BAAL!$C$2:$D$2,0)),0)))</f>
        <v>0</v>
      </c>
      <c r="N1757" s="10">
        <f>IF(D1757="Data Error","Data Error",IF(D1757&lt;=L1757,0,1-IFERROR(INDEX(BAAL!$C:$D,MATCH(ROUNDUP(D1757-L1757,0),BAAL!$B:$B,0),MATCH(LEFT(N$2,4),BAAL!$C$2:$D$2,0)),0)))</f>
        <v>0</v>
      </c>
      <c r="O1757" s="41">
        <f t="shared" si="305"/>
        <v>7.7608113918421697E-4</v>
      </c>
      <c r="P1757" s="41">
        <f t="shared" si="306"/>
        <v>5.4087680304344059E-4</v>
      </c>
      <c r="Q1757" s="10">
        <f t="shared" si="310"/>
        <v>3</v>
      </c>
      <c r="R1757" s="34"/>
      <c r="T1757"/>
      <c r="U1757"/>
      <c r="V1757"/>
      <c r="W1757"/>
      <c r="X1757"/>
      <c r="Y1757"/>
      <c r="Z1757"/>
      <c r="AA1757"/>
      <c r="AB1757"/>
      <c r="AC1757"/>
    </row>
    <row r="1758" spans="1:29" x14ac:dyDescent="0.25">
      <c r="A1758" s="10">
        <f t="shared" si="301"/>
        <v>4</v>
      </c>
      <c r="B1758" s="4">
        <v>42078.166666666664</v>
      </c>
      <c r="C1758" s="2">
        <f>'[2]Hourly BAAL'!B1758</f>
        <v>18.277080000000002</v>
      </c>
      <c r="D1758" s="2">
        <f>'[2]Hourly BAAL'!C1758</f>
        <v>0</v>
      </c>
      <c r="E1758" s="3">
        <f>'[2]Hourly BAAL'!D1758</f>
        <v>0.36</v>
      </c>
      <c r="F1758" s="3">
        <f>'[2]Hourly BAAL'!E1758</f>
        <v>0.74</v>
      </c>
      <c r="G1758" s="31">
        <f t="shared" si="307"/>
        <v>280.32492000000002</v>
      </c>
      <c r="H1758" s="31">
        <f t="shared" si="302"/>
        <v>1301.0680000000002</v>
      </c>
      <c r="I1758" s="37">
        <f t="shared" si="303"/>
        <v>0.36</v>
      </c>
      <c r="J1758" s="37">
        <f t="shared" si="304"/>
        <v>0.74</v>
      </c>
      <c r="K1758" s="14">
        <f t="shared" si="308"/>
        <v>247.17609999999999</v>
      </c>
      <c r="L1758" s="14">
        <f t="shared" si="309"/>
        <v>312.95960000000002</v>
      </c>
      <c r="M1758" s="10">
        <f>IF(C1758="Data Error","Data Error",IF(C1758&lt;=K1758,0,1-IFERROR(INDEX(BAAL!$C:$D,MATCH(ROUNDUP(C1758-K1758,0),BAAL!$B:$B,0),MATCH(LEFT(M$2,4),BAAL!$C$2:$D$2,0)),0)))</f>
        <v>0</v>
      </c>
      <c r="N1758" s="10">
        <f>IF(D1758="Data Error","Data Error",IF(D1758&lt;=L1758,0,1-IFERROR(INDEX(BAAL!$C:$D,MATCH(ROUNDUP(D1758-L1758,0),BAAL!$B:$B,0),MATCH(LEFT(N$2,4),BAAL!$C$2:$D$2,0)),0)))</f>
        <v>0</v>
      </c>
      <c r="O1758" s="41">
        <f t="shared" si="305"/>
        <v>3.9679844276700071E-4</v>
      </c>
      <c r="P1758" s="41">
        <f t="shared" si="306"/>
        <v>7.8174642896678987E-4</v>
      </c>
      <c r="Q1758" s="10">
        <f t="shared" si="310"/>
        <v>3</v>
      </c>
      <c r="R1758" s="34"/>
      <c r="T1758"/>
      <c r="U1758"/>
      <c r="V1758"/>
      <c r="W1758"/>
      <c r="X1758"/>
      <c r="Y1758"/>
      <c r="Z1758"/>
      <c r="AA1758"/>
      <c r="AB1758"/>
      <c r="AC1758"/>
    </row>
    <row r="1759" spans="1:29" x14ac:dyDescent="0.25">
      <c r="A1759" s="10">
        <f t="shared" si="301"/>
        <v>5</v>
      </c>
      <c r="B1759" s="4">
        <v>42078.208333333336</v>
      </c>
      <c r="C1759" s="2">
        <f>'[2]Hourly BAAL'!B1759</f>
        <v>151.0308</v>
      </c>
      <c r="D1759" s="2">
        <f>'[2]Hourly BAAL'!C1759</f>
        <v>0</v>
      </c>
      <c r="E1759" s="3">
        <f>'[2]Hourly BAAL'!D1759</f>
        <v>0.45</v>
      </c>
      <c r="F1759" s="3">
        <f>'[2]Hourly BAAL'!E1759</f>
        <v>0.73</v>
      </c>
      <c r="G1759" s="31">
        <f t="shared" si="307"/>
        <v>222.22170000000006</v>
      </c>
      <c r="H1759" s="31">
        <f t="shared" si="302"/>
        <v>1283.4860000000001</v>
      </c>
      <c r="I1759" s="37">
        <f t="shared" si="303"/>
        <v>0.45</v>
      </c>
      <c r="J1759" s="37">
        <f t="shared" si="304"/>
        <v>0.73</v>
      </c>
      <c r="K1759" s="14">
        <f t="shared" si="308"/>
        <v>247.17609999999999</v>
      </c>
      <c r="L1759" s="14">
        <f t="shared" si="309"/>
        <v>312.95960000000002</v>
      </c>
      <c r="M1759" s="10">
        <f>IF(C1759="Data Error","Data Error",IF(C1759&lt;=K1759,0,1-IFERROR(INDEX(BAAL!$C:$D,MATCH(ROUNDUP(C1759-K1759,0),BAAL!$B:$B,0),MATCH(LEFT(M$2,4),BAAL!$C$2:$D$2,0)),0)))</f>
        <v>0</v>
      </c>
      <c r="N1759" s="10">
        <f>IF(D1759="Data Error","Data Error",IF(D1759&lt;=L1759,0,1-IFERROR(INDEX(BAAL!$C:$D,MATCH(ROUNDUP(D1759-L1759,0),BAAL!$B:$B,0),MATCH(LEFT(N$2,4),BAAL!$C$2:$D$2,0)),0)))</f>
        <v>0</v>
      </c>
      <c r="O1759" s="41">
        <f t="shared" si="305"/>
        <v>2.1829911725865948E-2</v>
      </c>
      <c r="P1759" s="41">
        <f t="shared" si="306"/>
        <v>5.4087680304344059E-4</v>
      </c>
      <c r="Q1759" s="10">
        <f t="shared" si="310"/>
        <v>3</v>
      </c>
      <c r="R1759" s="34"/>
      <c r="T1759"/>
      <c r="U1759"/>
      <c r="V1759"/>
      <c r="W1759"/>
      <c r="X1759"/>
      <c r="Y1759"/>
      <c r="Z1759"/>
      <c r="AA1759"/>
      <c r="AB1759"/>
      <c r="AC1759"/>
    </row>
    <row r="1760" spans="1:29" x14ac:dyDescent="0.25">
      <c r="A1760" s="10">
        <f t="shared" si="301"/>
        <v>6</v>
      </c>
      <c r="B1760" s="4">
        <v>42078.25</v>
      </c>
      <c r="C1760" s="2">
        <f>'[2]Hourly BAAL'!B1760</f>
        <v>0</v>
      </c>
      <c r="D1760" s="2">
        <f>'[2]Hourly BAAL'!C1760</f>
        <v>0</v>
      </c>
      <c r="E1760" s="3">
        <f>'[2]Hourly BAAL'!D1760</f>
        <v>0.24</v>
      </c>
      <c r="F1760" s="3">
        <f>'[2]Hourly BAAL'!E1760</f>
        <v>0.73</v>
      </c>
      <c r="G1760" s="31">
        <f t="shared" si="307"/>
        <v>199.06800000000001</v>
      </c>
      <c r="H1760" s="31">
        <f t="shared" si="302"/>
        <v>1283.4860000000001</v>
      </c>
      <c r="I1760" s="37">
        <f t="shared" si="303"/>
        <v>0.24</v>
      </c>
      <c r="J1760" s="37">
        <f t="shared" si="304"/>
        <v>0.73</v>
      </c>
      <c r="K1760" s="14">
        <f t="shared" si="308"/>
        <v>202.66800000000001</v>
      </c>
      <c r="L1760" s="14">
        <f t="shared" si="309"/>
        <v>312.95960000000002</v>
      </c>
      <c r="M1760" s="10">
        <f>IF(C1760="Data Error","Data Error",IF(C1760&lt;=K1760,0,1-IFERROR(INDEX(BAAL!$C:$D,MATCH(ROUNDUP(C1760-K1760,0),BAAL!$B:$B,0),MATCH(LEFT(M$2,4),BAAL!$C$2:$D$2,0)),0)))</f>
        <v>0</v>
      </c>
      <c r="N1760" s="10">
        <f>IF(D1760="Data Error","Data Error",IF(D1760&lt;=L1760,0,1-IFERROR(INDEX(BAAL!$C:$D,MATCH(ROUNDUP(D1760-L1760,0),BAAL!$B:$B,0),MATCH(LEFT(N$2,4),BAAL!$C$2:$D$2,0)),0)))</f>
        <v>0</v>
      </c>
      <c r="O1760" s="41">
        <f t="shared" si="305"/>
        <v>2.3596508268894961E-3</v>
      </c>
      <c r="P1760" s="41">
        <f t="shared" si="306"/>
        <v>5.4087680304344059E-4</v>
      </c>
      <c r="Q1760" s="10">
        <f t="shared" si="310"/>
        <v>3</v>
      </c>
      <c r="R1760" s="34"/>
      <c r="T1760"/>
      <c r="U1760"/>
      <c r="V1760"/>
      <c r="W1760"/>
      <c r="X1760"/>
      <c r="Y1760"/>
      <c r="Z1760"/>
      <c r="AA1760"/>
      <c r="AB1760"/>
      <c r="AC1760"/>
    </row>
    <row r="1761" spans="1:29" x14ac:dyDescent="0.25">
      <c r="A1761" s="10">
        <f t="shared" si="301"/>
        <v>7</v>
      </c>
      <c r="B1761" s="4">
        <v>42078.291666666664</v>
      </c>
      <c r="C1761" s="2">
        <f>'[2]Hourly BAAL'!B1761</f>
        <v>0</v>
      </c>
      <c r="D1761" s="2">
        <f>'[2]Hourly BAAL'!C1761</f>
        <v>41.177520000000001</v>
      </c>
      <c r="E1761" s="3">
        <f>'[2]Hourly BAAL'!D1761</f>
        <v>0.4</v>
      </c>
      <c r="F1761" s="3">
        <f>'[2]Hourly BAAL'!E1761</f>
        <v>0.71</v>
      </c>
      <c r="G1761" s="31">
        <f t="shared" si="307"/>
        <v>331.78000000000003</v>
      </c>
      <c r="H1761" s="31">
        <f t="shared" si="302"/>
        <v>1207.1444800000002</v>
      </c>
      <c r="I1761" s="37">
        <f t="shared" si="303"/>
        <v>0.4</v>
      </c>
      <c r="J1761" s="37">
        <f t="shared" si="304"/>
        <v>0.71</v>
      </c>
      <c r="K1761" s="14">
        <f t="shared" si="308"/>
        <v>247.17609999999999</v>
      </c>
      <c r="L1761" s="14">
        <f t="shared" si="309"/>
        <v>312.95960000000002</v>
      </c>
      <c r="M1761" s="10">
        <f>IF(C1761="Data Error","Data Error",IF(C1761&lt;=K1761,0,1-IFERROR(INDEX(BAAL!$C:$D,MATCH(ROUNDUP(C1761-K1761,0),BAAL!$B:$B,0),MATCH(LEFT(M$2,4),BAAL!$C$2:$D$2,0)),0)))</f>
        <v>0</v>
      </c>
      <c r="N1761" s="10">
        <f>IF(D1761="Data Error","Data Error",IF(D1761&lt;=L1761,0,1-IFERROR(INDEX(BAAL!$C:$D,MATCH(ROUNDUP(D1761-L1761,0),BAAL!$B:$B,0),MATCH(LEFT(N$2,4),BAAL!$C$2:$D$2,0)),0)))</f>
        <v>0</v>
      </c>
      <c r="O1761" s="41">
        <f t="shared" si="305"/>
        <v>1.6111934582421121E-3</v>
      </c>
      <c r="P1761" s="41">
        <f t="shared" si="306"/>
        <v>3.7323647733175095E-6</v>
      </c>
      <c r="Q1761" s="10">
        <f t="shared" si="310"/>
        <v>3</v>
      </c>
      <c r="R1761" s="34"/>
      <c r="T1761"/>
      <c r="U1761"/>
      <c r="V1761"/>
      <c r="W1761"/>
      <c r="X1761"/>
      <c r="Y1761"/>
      <c r="Z1761"/>
      <c r="AA1761"/>
      <c r="AB1761"/>
      <c r="AC1761"/>
    </row>
    <row r="1762" spans="1:29" x14ac:dyDescent="0.25">
      <c r="A1762" s="10">
        <f t="shared" si="301"/>
        <v>8</v>
      </c>
      <c r="B1762" s="4">
        <v>42078.333333333336</v>
      </c>
      <c r="C1762" s="2">
        <f>'[2]Hourly BAAL'!B1762</f>
        <v>0</v>
      </c>
      <c r="D1762" s="2">
        <f>'[2]Hourly BAAL'!C1762</f>
        <v>60.444719999999997</v>
      </c>
      <c r="E1762" s="3">
        <f>'[2]Hourly BAAL'!D1762</f>
        <v>0.27</v>
      </c>
      <c r="F1762" s="3">
        <f>'[2]Hourly BAAL'!E1762</f>
        <v>0.68</v>
      </c>
      <c r="G1762" s="31">
        <f t="shared" si="307"/>
        <v>223.95150000000004</v>
      </c>
      <c r="H1762" s="31">
        <f t="shared" si="302"/>
        <v>1135.1312800000003</v>
      </c>
      <c r="I1762" s="37">
        <f t="shared" si="303"/>
        <v>0.27</v>
      </c>
      <c r="J1762" s="37">
        <f t="shared" si="304"/>
        <v>0.68</v>
      </c>
      <c r="K1762" s="14">
        <f t="shared" si="308"/>
        <v>227.55150000000003</v>
      </c>
      <c r="L1762" s="14">
        <f t="shared" si="309"/>
        <v>312.95960000000002</v>
      </c>
      <c r="M1762" s="10">
        <f>IF(C1762="Data Error","Data Error",IF(C1762&lt;=K1762,0,1-IFERROR(INDEX(BAAL!$C:$D,MATCH(ROUNDUP(C1762-K1762,0),BAAL!$B:$B,0),MATCH(LEFT(M$2,4),BAAL!$C$2:$D$2,0)),0)))</f>
        <v>0</v>
      </c>
      <c r="N1762" s="10">
        <f>IF(D1762="Data Error","Data Error",IF(D1762&lt;=L1762,0,1-IFERROR(INDEX(BAAL!$C:$D,MATCH(ROUNDUP(D1762-L1762,0),BAAL!$B:$B,0),MATCH(LEFT(N$2,4),BAAL!$C$2:$D$2,0)),0)))</f>
        <v>0</v>
      </c>
      <c r="O1762" s="41">
        <f t="shared" si="305"/>
        <v>1.6626191334456258E-3</v>
      </c>
      <c r="P1762" s="41">
        <f t="shared" si="306"/>
        <v>1.6463558309414774E-5</v>
      </c>
      <c r="Q1762" s="10">
        <f t="shared" si="310"/>
        <v>3</v>
      </c>
      <c r="R1762" s="34"/>
      <c r="T1762"/>
      <c r="U1762"/>
      <c r="V1762"/>
      <c r="W1762"/>
      <c r="X1762"/>
      <c r="Y1762"/>
      <c r="Z1762"/>
      <c r="AA1762"/>
      <c r="AB1762"/>
      <c r="AC1762"/>
    </row>
    <row r="1763" spans="1:29" x14ac:dyDescent="0.25">
      <c r="A1763" s="10">
        <f t="shared" si="301"/>
        <v>9</v>
      </c>
      <c r="B1763" s="4">
        <v>42078.375</v>
      </c>
      <c r="C1763" s="2">
        <f>'[2]Hourly BAAL'!B1763</f>
        <v>287.15843999999998</v>
      </c>
      <c r="D1763" s="2">
        <f>'[2]Hourly BAAL'!C1763</f>
        <v>114.67619999999999</v>
      </c>
      <c r="E1763" s="3">
        <f>'[2]Hourly BAAL'!D1763</f>
        <v>0.43</v>
      </c>
      <c r="F1763" s="3">
        <f>'[2]Hourly BAAL'!E1763</f>
        <v>0.73</v>
      </c>
      <c r="G1763" s="31">
        <f t="shared" si="307"/>
        <v>69.505060000000014</v>
      </c>
      <c r="H1763" s="31">
        <f t="shared" si="302"/>
        <v>1168.8098</v>
      </c>
      <c r="I1763" s="37">
        <f t="shared" si="303"/>
        <v>0.43</v>
      </c>
      <c r="J1763" s="37">
        <f t="shared" si="304"/>
        <v>0.73</v>
      </c>
      <c r="K1763" s="14">
        <f t="shared" si="308"/>
        <v>247.17609999999999</v>
      </c>
      <c r="L1763" s="14">
        <f t="shared" si="309"/>
        <v>312.95960000000002</v>
      </c>
      <c r="M1763" s="10">
        <f>IF(C1763="Data Error","Data Error",IF(C1763&lt;=K1763,0,1-IFERROR(INDEX(BAAL!$C:$D,MATCH(ROUNDUP(C1763-K1763,0),BAAL!$B:$B,0),MATCH(LEFT(M$2,4),BAAL!$C$2:$D$2,0)),0)))</f>
        <v>2.0000000000000018E-2</v>
      </c>
      <c r="N1763" s="10">
        <f>IF(D1763="Data Error","Data Error",IF(D1763&lt;=L1763,0,1-IFERROR(INDEX(BAAL!$C:$D,MATCH(ROUNDUP(D1763-L1763,0),BAAL!$B:$B,0),MATCH(LEFT(N$2,4),BAAL!$C$2:$D$2,0)),0)))</f>
        <v>0</v>
      </c>
      <c r="O1763" s="41">
        <f t="shared" si="305"/>
        <v>8.5586331219807951E-2</v>
      </c>
      <c r="P1763" s="41">
        <f t="shared" si="306"/>
        <v>1.7612189823864428E-3</v>
      </c>
      <c r="Q1763" s="10">
        <f t="shared" si="310"/>
        <v>3</v>
      </c>
      <c r="R1763" s="34"/>
      <c r="T1763"/>
      <c r="U1763"/>
      <c r="V1763"/>
      <c r="W1763"/>
      <c r="X1763"/>
      <c r="Y1763"/>
      <c r="Z1763"/>
      <c r="AA1763"/>
      <c r="AB1763"/>
      <c r="AC1763"/>
    </row>
    <row r="1764" spans="1:29" x14ac:dyDescent="0.25">
      <c r="A1764" s="10">
        <f t="shared" si="301"/>
        <v>10</v>
      </c>
      <c r="B1764" s="4">
        <v>42078.416666666664</v>
      </c>
      <c r="C1764" s="2">
        <f>'[2]Hourly BAAL'!B1764</f>
        <v>196.41720000000001</v>
      </c>
      <c r="D1764" s="2">
        <f>'[2]Hourly BAAL'!C1764</f>
        <v>118.13376</v>
      </c>
      <c r="E1764" s="3">
        <f>'[2]Hourly BAAL'!D1764</f>
        <v>0.26</v>
      </c>
      <c r="F1764" s="3">
        <f>'[2]Hourly BAAL'!E1764</f>
        <v>0.64</v>
      </c>
      <c r="G1764" s="31">
        <f t="shared" si="307"/>
        <v>19.239800000000002</v>
      </c>
      <c r="H1764" s="31">
        <f t="shared" si="302"/>
        <v>1007.1142400000003</v>
      </c>
      <c r="I1764" s="37">
        <f t="shared" si="303"/>
        <v>0.26</v>
      </c>
      <c r="J1764" s="37">
        <f t="shared" si="304"/>
        <v>0.64</v>
      </c>
      <c r="K1764" s="14">
        <f t="shared" si="308"/>
        <v>219.25700000000001</v>
      </c>
      <c r="L1764" s="14">
        <f t="shared" si="309"/>
        <v>312.95960000000002</v>
      </c>
      <c r="M1764" s="10">
        <f>IF(C1764="Data Error","Data Error",IF(C1764&lt;=K1764,0,1-IFERROR(INDEX(BAAL!$C:$D,MATCH(ROUNDUP(C1764-K1764,0),BAAL!$B:$B,0),MATCH(LEFT(M$2,4),BAAL!$C$2:$D$2,0)),0)))</f>
        <v>0</v>
      </c>
      <c r="N1764" s="10">
        <f>IF(D1764="Data Error","Data Error",IF(D1764&lt;=L1764,0,1-IFERROR(INDEX(BAAL!$C:$D,MATCH(ROUNDUP(D1764-L1764,0),BAAL!$B:$B,0),MATCH(LEFT(N$2,4),BAAL!$C$2:$D$2,0)),0)))</f>
        <v>0</v>
      </c>
      <c r="O1764" s="41">
        <f t="shared" si="305"/>
        <v>3.5011489724579334E-2</v>
      </c>
      <c r="P1764" s="41">
        <f t="shared" si="306"/>
        <v>6.7925628858405947E-4</v>
      </c>
      <c r="Q1764" s="10">
        <f t="shared" si="310"/>
        <v>3</v>
      </c>
      <c r="R1764" s="34"/>
      <c r="T1764"/>
      <c r="U1764"/>
      <c r="V1764"/>
      <c r="W1764"/>
      <c r="X1764"/>
      <c r="Y1764"/>
      <c r="Z1764"/>
      <c r="AA1764"/>
      <c r="AB1764"/>
      <c r="AC1764"/>
    </row>
    <row r="1765" spans="1:29" x14ac:dyDescent="0.25">
      <c r="A1765" s="10">
        <f t="shared" si="301"/>
        <v>11</v>
      </c>
      <c r="B1765" s="4">
        <v>42078.458333333336</v>
      </c>
      <c r="C1765" s="2">
        <f>'[2]Hourly BAAL'!B1765</f>
        <v>50.7804</v>
      </c>
      <c r="D1765" s="2">
        <f>'[2]Hourly BAAL'!C1765</f>
        <v>287.97143999999997</v>
      </c>
      <c r="E1765" s="3">
        <f>'[2]Hourly BAAL'!D1765</f>
        <v>0.05</v>
      </c>
      <c r="F1765" s="3">
        <f>'[2]Hourly BAAL'!E1765</f>
        <v>0.64</v>
      </c>
      <c r="G1765" s="31">
        <f t="shared" si="307"/>
        <v>-9.3078999999999965</v>
      </c>
      <c r="H1765" s="31">
        <f t="shared" si="302"/>
        <v>837.27656000000025</v>
      </c>
      <c r="I1765" s="37">
        <f t="shared" si="303"/>
        <v>6.0000000000000005E-2</v>
      </c>
      <c r="J1765" s="37">
        <f t="shared" si="304"/>
        <v>0.64</v>
      </c>
      <c r="K1765" s="14">
        <f t="shared" si="308"/>
        <v>247.17609999999999</v>
      </c>
      <c r="L1765" s="14">
        <f t="shared" si="309"/>
        <v>312.95960000000002</v>
      </c>
      <c r="M1765" s="10">
        <f>IF(C1765="Data Error","Data Error",IF(C1765&lt;=K1765,0,1-IFERROR(INDEX(BAAL!$C:$D,MATCH(ROUNDUP(C1765-K1765,0),BAAL!$B:$B,0),MATCH(LEFT(M$2,4),BAAL!$C$2:$D$2,0)),0)))</f>
        <v>0</v>
      </c>
      <c r="N1765" s="10">
        <f>IF(D1765="Data Error","Data Error",IF(D1765&lt;=L1765,0,1-IFERROR(INDEX(BAAL!$C:$D,MATCH(ROUNDUP(D1765-L1765,0),BAAL!$B:$B,0),MATCH(LEFT(N$2,4),BAAL!$C$2:$D$2,0)),0)))</f>
        <v>0</v>
      </c>
      <c r="O1765" s="41">
        <f t="shared" si="305"/>
        <v>1.6148814281075649E-3</v>
      </c>
      <c r="P1765" s="41">
        <f t="shared" si="306"/>
        <v>1.5045480603113979E-2</v>
      </c>
      <c r="Q1765" s="10">
        <f t="shared" si="310"/>
        <v>3</v>
      </c>
      <c r="R1765" s="34"/>
      <c r="T1765"/>
      <c r="U1765"/>
      <c r="V1765"/>
      <c r="W1765"/>
      <c r="X1765"/>
      <c r="Y1765"/>
      <c r="Z1765"/>
      <c r="AA1765"/>
      <c r="AB1765"/>
      <c r="AC1765"/>
    </row>
    <row r="1766" spans="1:29" x14ac:dyDescent="0.25">
      <c r="A1766" s="10">
        <f t="shared" si="301"/>
        <v>12</v>
      </c>
      <c r="B1766" s="4">
        <v>42078.5</v>
      </c>
      <c r="C1766" s="2">
        <f>'[2]Hourly BAAL'!B1766</f>
        <v>28.445519999999998</v>
      </c>
      <c r="D1766" s="2">
        <f>'[2]Hourly BAAL'!C1766</f>
        <v>208.35156000000001</v>
      </c>
      <c r="E1766" s="3">
        <f>'[2]Hourly BAAL'!D1766</f>
        <v>0.05</v>
      </c>
      <c r="F1766" s="3">
        <f>'[2]Hourly BAAL'!E1766</f>
        <v>0.53</v>
      </c>
      <c r="G1766" s="31">
        <f t="shared" si="307"/>
        <v>13.026980000000005</v>
      </c>
      <c r="H1766" s="31">
        <f t="shared" si="302"/>
        <v>723.49444000000017</v>
      </c>
      <c r="I1766" s="37">
        <f t="shared" si="303"/>
        <v>0.05</v>
      </c>
      <c r="J1766" s="37">
        <f t="shared" si="304"/>
        <v>0.53</v>
      </c>
      <c r="K1766" s="14">
        <f t="shared" si="308"/>
        <v>45.072500000000005</v>
      </c>
      <c r="L1766" s="14">
        <f t="shared" si="309"/>
        <v>312.95960000000002</v>
      </c>
      <c r="M1766" s="10">
        <f>IF(C1766="Data Error","Data Error",IF(C1766&lt;=K1766,0,1-IFERROR(INDEX(BAAL!$C:$D,MATCH(ROUNDUP(C1766-K1766,0),BAAL!$B:$B,0),MATCH(LEFT(M$2,4),BAAL!$C$2:$D$2,0)),0)))</f>
        <v>0</v>
      </c>
      <c r="N1766" s="10">
        <f>IF(D1766="Data Error","Data Error",IF(D1766&lt;=L1766,0,1-IFERROR(INDEX(BAAL!$C:$D,MATCH(ROUNDUP(D1766-L1766,0),BAAL!$B:$B,0),MATCH(LEFT(N$2,4),BAAL!$C$2:$D$2,0)),0)))</f>
        <v>0</v>
      </c>
      <c r="O1766" s="41">
        <f t="shared" si="305"/>
        <v>4.0635326628748699E-4</v>
      </c>
      <c r="P1766" s="41">
        <f t="shared" si="306"/>
        <v>6.0097590675323373E-3</v>
      </c>
      <c r="Q1766" s="10">
        <f t="shared" si="310"/>
        <v>3</v>
      </c>
      <c r="R1766" s="34"/>
      <c r="T1766"/>
      <c r="U1766"/>
      <c r="V1766"/>
      <c r="W1766"/>
      <c r="X1766"/>
      <c r="Y1766"/>
      <c r="Z1766"/>
      <c r="AA1766"/>
      <c r="AB1766"/>
      <c r="AC1766"/>
    </row>
    <row r="1767" spans="1:29" x14ac:dyDescent="0.25">
      <c r="A1767" s="10">
        <f t="shared" si="301"/>
        <v>13</v>
      </c>
      <c r="B1767" s="4">
        <v>42078.541666666664</v>
      </c>
      <c r="C1767" s="2">
        <f>'[2]Hourly BAAL'!B1767</f>
        <v>0</v>
      </c>
      <c r="D1767" s="2">
        <f>'[2]Hourly BAAL'!C1767</f>
        <v>0</v>
      </c>
      <c r="E1767" s="3">
        <f>'[2]Hourly BAAL'!D1767</f>
        <v>0.04</v>
      </c>
      <c r="F1767" s="3">
        <f>'[2]Hourly BAAL'!E1767</f>
        <v>0.49</v>
      </c>
      <c r="G1767" s="31">
        <f t="shared" si="307"/>
        <v>33.178000000000004</v>
      </c>
      <c r="H1767" s="31">
        <f t="shared" si="302"/>
        <v>861.51800000000014</v>
      </c>
      <c r="I1767" s="37">
        <f t="shared" si="303"/>
        <v>0.04</v>
      </c>
      <c r="J1767" s="37">
        <f t="shared" si="304"/>
        <v>0.49</v>
      </c>
      <c r="K1767" s="14">
        <f t="shared" si="308"/>
        <v>36.778000000000006</v>
      </c>
      <c r="L1767" s="14">
        <f t="shared" si="309"/>
        <v>312.95960000000002</v>
      </c>
      <c r="M1767" s="10">
        <f>IF(C1767="Data Error","Data Error",IF(C1767&lt;=K1767,0,1-IFERROR(INDEX(BAAL!$C:$D,MATCH(ROUNDUP(C1767-K1767,0),BAAL!$B:$B,0),MATCH(LEFT(M$2,4),BAAL!$C$2:$D$2,0)),0)))</f>
        <v>0</v>
      </c>
      <c r="N1767" s="10">
        <f>IF(D1767="Data Error","Data Error",IF(D1767&lt;=L1767,0,1-IFERROR(INDEX(BAAL!$C:$D,MATCH(ROUNDUP(D1767-L1767,0),BAAL!$B:$B,0),MATCH(LEFT(N$2,4),BAAL!$C$2:$D$2,0)),0)))</f>
        <v>0</v>
      </c>
      <c r="O1767" s="41">
        <f t="shared" si="305"/>
        <v>1.9673199028881645E-4</v>
      </c>
      <c r="P1767" s="41">
        <f t="shared" si="306"/>
        <v>1.634815775635886E-3</v>
      </c>
      <c r="Q1767" s="10">
        <f t="shared" si="310"/>
        <v>3</v>
      </c>
      <c r="R1767" s="34"/>
      <c r="T1767"/>
      <c r="U1767"/>
      <c r="V1767"/>
      <c r="W1767"/>
      <c r="X1767"/>
      <c r="Y1767"/>
      <c r="Z1767"/>
      <c r="AA1767"/>
      <c r="AB1767"/>
      <c r="AC1767"/>
    </row>
    <row r="1768" spans="1:29" x14ac:dyDescent="0.25">
      <c r="A1768" s="10">
        <f t="shared" si="301"/>
        <v>14</v>
      </c>
      <c r="B1768" s="4">
        <v>42078.583333333336</v>
      </c>
      <c r="C1768" s="2">
        <f>'[2]Hourly BAAL'!B1768</f>
        <v>0</v>
      </c>
      <c r="D1768" s="2">
        <f>'[2]Hourly BAAL'!C1768</f>
        <v>47.489759999999997</v>
      </c>
      <c r="E1768" s="3">
        <f>'[2]Hourly BAAL'!D1768</f>
        <v>0.05</v>
      </c>
      <c r="F1768" s="3">
        <f>'[2]Hourly BAAL'!E1768</f>
        <v>0.54</v>
      </c>
      <c r="G1768" s="31">
        <f t="shared" si="307"/>
        <v>41.472500000000004</v>
      </c>
      <c r="H1768" s="31">
        <f t="shared" si="302"/>
        <v>901.93824000000018</v>
      </c>
      <c r="I1768" s="37">
        <f t="shared" si="303"/>
        <v>0.05</v>
      </c>
      <c r="J1768" s="37">
        <f t="shared" si="304"/>
        <v>0.54</v>
      </c>
      <c r="K1768" s="14">
        <f t="shared" si="308"/>
        <v>45.072500000000005</v>
      </c>
      <c r="L1768" s="14">
        <f t="shared" si="309"/>
        <v>312.95960000000002</v>
      </c>
      <c r="M1768" s="10">
        <f>IF(C1768="Data Error","Data Error",IF(C1768&lt;=K1768,0,1-IFERROR(INDEX(BAAL!$C:$D,MATCH(ROUNDUP(C1768-K1768,0),BAAL!$B:$B,0),MATCH(LEFT(M$2,4),BAAL!$C$2:$D$2,0)),0)))</f>
        <v>0</v>
      </c>
      <c r="N1768" s="10">
        <f>IF(D1768="Data Error","Data Error",IF(D1768&lt;=L1768,0,1-IFERROR(INDEX(BAAL!$C:$D,MATCH(ROUNDUP(D1768-L1768,0),BAAL!$B:$B,0),MATCH(LEFT(N$2,4),BAAL!$C$2:$D$2,0)),0)))</f>
        <v>0</v>
      </c>
      <c r="O1768" s="41">
        <f t="shared" si="305"/>
        <v>1.99833002650499E-4</v>
      </c>
      <c r="P1768" s="41">
        <f t="shared" si="306"/>
        <v>4.4974898776113247E-4</v>
      </c>
      <c r="Q1768" s="10">
        <f t="shared" si="310"/>
        <v>3</v>
      </c>
      <c r="R1768" s="34"/>
      <c r="T1768"/>
      <c r="U1768"/>
      <c r="V1768"/>
      <c r="W1768"/>
      <c r="X1768"/>
      <c r="Y1768"/>
      <c r="Z1768"/>
      <c r="AA1768"/>
      <c r="AB1768"/>
      <c r="AC1768"/>
    </row>
    <row r="1769" spans="1:29" x14ac:dyDescent="0.25">
      <c r="A1769" s="10">
        <f t="shared" si="301"/>
        <v>15</v>
      </c>
      <c r="B1769" s="4">
        <v>42078.625</v>
      </c>
      <c r="C1769" s="2">
        <f>'[2]Hourly BAAL'!B1769</f>
        <v>52.902839999999998</v>
      </c>
      <c r="D1769" s="2">
        <f>'[2]Hourly BAAL'!C1769</f>
        <v>0</v>
      </c>
      <c r="E1769" s="3">
        <f>'[2]Hourly BAAL'!D1769</f>
        <v>0.1</v>
      </c>
      <c r="F1769" s="3">
        <f>'[2]Hourly BAAL'!E1769</f>
        <v>0.54</v>
      </c>
      <c r="G1769" s="31">
        <f t="shared" si="307"/>
        <v>30.04216000000001</v>
      </c>
      <c r="H1769" s="31">
        <f t="shared" si="302"/>
        <v>949.42800000000022</v>
      </c>
      <c r="I1769" s="37">
        <f t="shared" si="303"/>
        <v>0.1</v>
      </c>
      <c r="J1769" s="37">
        <f t="shared" si="304"/>
        <v>0.54</v>
      </c>
      <c r="K1769" s="14">
        <f t="shared" si="308"/>
        <v>86.545000000000002</v>
      </c>
      <c r="L1769" s="14">
        <f t="shared" si="309"/>
        <v>312.95960000000002</v>
      </c>
      <c r="M1769" s="10">
        <f>IF(C1769="Data Error","Data Error",IF(C1769&lt;=K1769,0,1-IFERROR(INDEX(BAAL!$C:$D,MATCH(ROUNDUP(C1769-K1769,0),BAAL!$B:$B,0),MATCH(LEFT(M$2,4),BAAL!$C$2:$D$2,0)),0)))</f>
        <v>0</v>
      </c>
      <c r="N1769" s="10">
        <f>IF(D1769="Data Error","Data Error",IF(D1769&lt;=L1769,0,1-IFERROR(INDEX(BAAL!$C:$D,MATCH(ROUNDUP(D1769-L1769,0),BAAL!$B:$B,0),MATCH(LEFT(N$2,4),BAAL!$C$2:$D$2,0)),0)))</f>
        <v>0</v>
      </c>
      <c r="O1769" s="41">
        <f t="shared" si="305"/>
        <v>1.5919056575005104E-3</v>
      </c>
      <c r="P1769" s="41">
        <f t="shared" si="306"/>
        <v>2.3249493603228742E-3</v>
      </c>
      <c r="Q1769" s="10">
        <f t="shared" si="310"/>
        <v>3</v>
      </c>
      <c r="R1769" s="34"/>
      <c r="T1769"/>
      <c r="U1769"/>
      <c r="V1769"/>
      <c r="W1769"/>
      <c r="X1769"/>
      <c r="Y1769"/>
      <c r="Z1769"/>
      <c r="AA1769"/>
      <c r="AB1769"/>
      <c r="AC1769"/>
    </row>
    <row r="1770" spans="1:29" x14ac:dyDescent="0.25">
      <c r="A1770" s="10">
        <f t="shared" si="301"/>
        <v>16</v>
      </c>
      <c r="B1770" s="4">
        <v>42078.666666666664</v>
      </c>
      <c r="C1770" s="2">
        <f>'[2]Hourly BAAL'!B1770</f>
        <v>40.055759999999999</v>
      </c>
      <c r="D1770" s="2">
        <f>'[2]Hourly BAAL'!C1770</f>
        <v>0</v>
      </c>
      <c r="E1770" s="3">
        <f>'[2]Hourly BAAL'!D1770</f>
        <v>0.1</v>
      </c>
      <c r="F1770" s="3">
        <f>'[2]Hourly BAAL'!E1770</f>
        <v>0.54</v>
      </c>
      <c r="G1770" s="31">
        <f t="shared" si="307"/>
        <v>42.889240000000008</v>
      </c>
      <c r="H1770" s="31">
        <f t="shared" si="302"/>
        <v>949.42800000000022</v>
      </c>
      <c r="I1770" s="37">
        <f t="shared" si="303"/>
        <v>0.1</v>
      </c>
      <c r="J1770" s="37">
        <f t="shared" si="304"/>
        <v>0.54</v>
      </c>
      <c r="K1770" s="14">
        <f t="shared" si="308"/>
        <v>86.545000000000002</v>
      </c>
      <c r="L1770" s="14">
        <f t="shared" si="309"/>
        <v>312.95960000000002</v>
      </c>
      <c r="M1770" s="10">
        <f>IF(C1770="Data Error","Data Error",IF(C1770&lt;=K1770,0,1-IFERROR(INDEX(BAAL!$C:$D,MATCH(ROUNDUP(C1770-K1770,0),BAAL!$B:$B,0),MATCH(LEFT(M$2,4),BAAL!$C$2:$D$2,0)),0)))</f>
        <v>0</v>
      </c>
      <c r="N1770" s="10">
        <f>IF(D1770="Data Error","Data Error",IF(D1770&lt;=L1770,0,1-IFERROR(INDEX(BAAL!$C:$D,MATCH(ROUNDUP(D1770-L1770,0),BAAL!$B:$B,0),MATCH(LEFT(N$2,4),BAAL!$C$2:$D$2,0)),0)))</f>
        <v>0</v>
      </c>
      <c r="O1770" s="41">
        <f t="shared" si="305"/>
        <v>5.9584903789425866E-4</v>
      </c>
      <c r="P1770" s="41">
        <f t="shared" si="306"/>
        <v>2.3249493603228742E-3</v>
      </c>
      <c r="Q1770" s="10">
        <f t="shared" si="310"/>
        <v>3</v>
      </c>
      <c r="R1770" s="34"/>
      <c r="T1770"/>
      <c r="U1770"/>
      <c r="V1770"/>
      <c r="W1770"/>
      <c r="X1770"/>
      <c r="Y1770"/>
      <c r="Z1770"/>
      <c r="AA1770"/>
      <c r="AB1770"/>
      <c r="AC1770"/>
    </row>
    <row r="1771" spans="1:29" x14ac:dyDescent="0.25">
      <c r="A1771" s="10">
        <f t="shared" si="301"/>
        <v>17</v>
      </c>
      <c r="B1771" s="4">
        <v>42078.708333333336</v>
      </c>
      <c r="C1771" s="2">
        <f>'[2]Hourly BAAL'!B1771</f>
        <v>0</v>
      </c>
      <c r="D1771" s="2">
        <f>'[2]Hourly BAAL'!C1771</f>
        <v>0</v>
      </c>
      <c r="E1771" s="3">
        <f>'[2]Hourly BAAL'!D1771</f>
        <v>0.1</v>
      </c>
      <c r="F1771" s="3">
        <f>'[2]Hourly BAAL'!E1771</f>
        <v>0.53</v>
      </c>
      <c r="G1771" s="31">
        <f t="shared" si="307"/>
        <v>82.945000000000007</v>
      </c>
      <c r="H1771" s="31">
        <f t="shared" si="302"/>
        <v>931.84600000000023</v>
      </c>
      <c r="I1771" s="37">
        <f t="shared" si="303"/>
        <v>0.1</v>
      </c>
      <c r="J1771" s="37">
        <f t="shared" si="304"/>
        <v>0.53</v>
      </c>
      <c r="K1771" s="14">
        <f t="shared" si="308"/>
        <v>86.545000000000002</v>
      </c>
      <c r="L1771" s="14">
        <f t="shared" si="309"/>
        <v>312.95960000000002</v>
      </c>
      <c r="M1771" s="10">
        <f>IF(C1771="Data Error","Data Error",IF(C1771&lt;=K1771,0,1-IFERROR(INDEX(BAAL!$C:$D,MATCH(ROUNDUP(C1771-K1771,0),BAAL!$B:$B,0),MATCH(LEFT(M$2,4),BAAL!$C$2:$D$2,0)),0)))</f>
        <v>0</v>
      </c>
      <c r="N1771" s="10">
        <f>IF(D1771="Data Error","Data Error",IF(D1771&lt;=L1771,0,1-IFERROR(INDEX(BAAL!$C:$D,MATCH(ROUNDUP(D1771-L1771,0),BAAL!$B:$B,0),MATCH(LEFT(N$2,4),BAAL!$C$2:$D$2,0)),0)))</f>
        <v>0</v>
      </c>
      <c r="O1771" s="41">
        <f t="shared" si="305"/>
        <v>5.7034673754287183E-4</v>
      </c>
      <c r="P1771" s="41">
        <f t="shared" si="306"/>
        <v>1.6793709196615651E-3</v>
      </c>
      <c r="Q1771" s="10">
        <f t="shared" si="310"/>
        <v>3</v>
      </c>
      <c r="R1771" s="34"/>
      <c r="T1771"/>
      <c r="U1771"/>
      <c r="V1771"/>
      <c r="W1771"/>
      <c r="X1771"/>
      <c r="Y1771"/>
      <c r="Z1771"/>
      <c r="AA1771"/>
      <c r="AB1771"/>
      <c r="AC1771"/>
    </row>
    <row r="1772" spans="1:29" x14ac:dyDescent="0.25">
      <c r="A1772" s="10">
        <f t="shared" si="301"/>
        <v>18</v>
      </c>
      <c r="B1772" s="4">
        <v>42078.75</v>
      </c>
      <c r="C1772" s="2">
        <f>'[2]Hourly BAAL'!B1772</f>
        <v>0</v>
      </c>
      <c r="D1772" s="2">
        <f>'[2]Hourly BAAL'!C1772</f>
        <v>74.214960000000005</v>
      </c>
      <c r="E1772" s="3">
        <f>'[2]Hourly BAAL'!D1772</f>
        <v>0.19</v>
      </c>
      <c r="F1772" s="3">
        <f>'[2]Hourly BAAL'!E1772</f>
        <v>0.54</v>
      </c>
      <c r="G1772" s="31">
        <f t="shared" si="307"/>
        <v>157.59550000000002</v>
      </c>
      <c r="H1772" s="31">
        <f t="shared" si="302"/>
        <v>875.21304000000021</v>
      </c>
      <c r="I1772" s="37">
        <f t="shared" si="303"/>
        <v>0.19</v>
      </c>
      <c r="J1772" s="37">
        <f t="shared" si="304"/>
        <v>0.54</v>
      </c>
      <c r="K1772" s="14">
        <f t="shared" si="308"/>
        <v>161.19550000000001</v>
      </c>
      <c r="L1772" s="14">
        <f t="shared" si="309"/>
        <v>312.95960000000002</v>
      </c>
      <c r="M1772" s="10">
        <f>IF(C1772="Data Error","Data Error",IF(C1772&lt;=K1772,0,1-IFERROR(INDEX(BAAL!$C:$D,MATCH(ROUNDUP(C1772-K1772,0),BAAL!$B:$B,0),MATCH(LEFT(M$2,4),BAAL!$C$2:$D$2,0)),0)))</f>
        <v>0</v>
      </c>
      <c r="N1772" s="10">
        <f>IF(D1772="Data Error","Data Error",IF(D1772&lt;=L1772,0,1-IFERROR(INDEX(BAAL!$C:$D,MATCH(ROUNDUP(D1772-L1772,0),BAAL!$B:$B,0),MATCH(LEFT(N$2,4),BAAL!$C$2:$D$2,0)),0)))</f>
        <v>0</v>
      </c>
      <c r="O1772" s="41">
        <f t="shared" si="305"/>
        <v>1.2310471829309081E-3</v>
      </c>
      <c r="P1772" s="41">
        <f t="shared" si="306"/>
        <v>3.6083660799166653E-5</v>
      </c>
      <c r="Q1772" s="10">
        <f t="shared" si="310"/>
        <v>3</v>
      </c>
      <c r="R1772" s="34"/>
      <c r="T1772"/>
      <c r="U1772"/>
      <c r="V1772"/>
      <c r="W1772"/>
      <c r="X1772"/>
      <c r="Y1772"/>
      <c r="Z1772"/>
      <c r="AA1772"/>
      <c r="AB1772"/>
      <c r="AC1772"/>
    </row>
    <row r="1773" spans="1:29" x14ac:dyDescent="0.25">
      <c r="A1773" s="10">
        <f t="shared" si="301"/>
        <v>19</v>
      </c>
      <c r="B1773" s="4">
        <v>42078.791666666664</v>
      </c>
      <c r="C1773" s="2">
        <f>'[2]Hourly BAAL'!B1773</f>
        <v>0</v>
      </c>
      <c r="D1773" s="2">
        <f>'[2]Hourly BAAL'!C1773</f>
        <v>104.75279999999999</v>
      </c>
      <c r="E1773" s="3">
        <f>'[2]Hourly BAAL'!D1773</f>
        <v>0.72</v>
      </c>
      <c r="F1773" s="3">
        <f>'[2]Hourly BAAL'!E1773</f>
        <v>0.52</v>
      </c>
      <c r="G1773" s="31">
        <f t="shared" si="307"/>
        <v>597.20400000000006</v>
      </c>
      <c r="H1773" s="31">
        <f t="shared" si="302"/>
        <v>809.51120000000014</v>
      </c>
      <c r="I1773" s="37">
        <f t="shared" si="303"/>
        <v>0.72</v>
      </c>
      <c r="J1773" s="37">
        <f t="shared" si="304"/>
        <v>0.52</v>
      </c>
      <c r="K1773" s="14">
        <f t="shared" si="308"/>
        <v>247.17609999999999</v>
      </c>
      <c r="L1773" s="14">
        <f t="shared" si="309"/>
        <v>312.95960000000002</v>
      </c>
      <c r="M1773" s="10">
        <f>IF(C1773="Data Error","Data Error",IF(C1773&lt;=K1773,0,1-IFERROR(INDEX(BAAL!$C:$D,MATCH(ROUNDUP(C1773-K1773,0),BAAL!$B:$B,0),MATCH(LEFT(M$2,4),BAAL!$C$2:$D$2,0)),0)))</f>
        <v>0</v>
      </c>
      <c r="N1773" s="10">
        <f>IF(D1773="Data Error","Data Error",IF(D1773&lt;=L1773,0,1-IFERROR(INDEX(BAAL!$C:$D,MATCH(ROUNDUP(D1773-L1773,0),BAAL!$B:$B,0),MATCH(LEFT(N$2,4),BAAL!$C$2:$D$2,0)),0)))</f>
        <v>0</v>
      </c>
      <c r="O1773" s="41">
        <f t="shared" si="305"/>
        <v>1.8516415644516443E-3</v>
      </c>
      <c r="P1773" s="41">
        <f t="shared" si="306"/>
        <v>3.6285791064679214E-4</v>
      </c>
      <c r="Q1773" s="10">
        <f t="shared" si="310"/>
        <v>3</v>
      </c>
      <c r="R1773" s="34"/>
      <c r="T1773"/>
      <c r="U1773"/>
      <c r="V1773"/>
      <c r="W1773"/>
      <c r="X1773"/>
      <c r="Y1773"/>
      <c r="Z1773"/>
      <c r="AA1773"/>
      <c r="AB1773"/>
      <c r="AC1773"/>
    </row>
    <row r="1774" spans="1:29" x14ac:dyDescent="0.25">
      <c r="A1774" s="10">
        <f t="shared" si="301"/>
        <v>20</v>
      </c>
      <c r="B1774" s="4">
        <v>42078.833333333336</v>
      </c>
      <c r="C1774" s="2">
        <f>'[2]Hourly BAAL'!B1774</f>
        <v>0</v>
      </c>
      <c r="D1774" s="2">
        <f>'[2]Hourly BAAL'!C1774</f>
        <v>25.110600000000002</v>
      </c>
      <c r="E1774" s="3">
        <f>'[2]Hourly BAAL'!D1774</f>
        <v>0.72</v>
      </c>
      <c r="F1774" s="3">
        <f>'[2]Hourly BAAL'!E1774</f>
        <v>0.45</v>
      </c>
      <c r="G1774" s="31">
        <f t="shared" si="307"/>
        <v>597.20400000000006</v>
      </c>
      <c r="H1774" s="31">
        <f t="shared" si="302"/>
        <v>766.07940000000019</v>
      </c>
      <c r="I1774" s="37">
        <f t="shared" si="303"/>
        <v>0.72</v>
      </c>
      <c r="J1774" s="37">
        <f t="shared" si="304"/>
        <v>0.45</v>
      </c>
      <c r="K1774" s="14">
        <f t="shared" si="308"/>
        <v>247.17609999999999</v>
      </c>
      <c r="L1774" s="14">
        <f t="shared" si="309"/>
        <v>312.95960000000002</v>
      </c>
      <c r="M1774" s="10">
        <f>IF(C1774="Data Error","Data Error",IF(C1774&lt;=K1774,0,1-IFERROR(INDEX(BAAL!$C:$D,MATCH(ROUNDUP(C1774-K1774,0),BAAL!$B:$B,0),MATCH(LEFT(M$2,4),BAAL!$C$2:$D$2,0)),0)))</f>
        <v>0</v>
      </c>
      <c r="N1774" s="10">
        <f>IF(D1774="Data Error","Data Error",IF(D1774&lt;=L1774,0,1-IFERROR(INDEX(BAAL!$C:$D,MATCH(ROUNDUP(D1774-L1774,0),BAAL!$B:$B,0),MATCH(LEFT(N$2,4),BAAL!$C$2:$D$2,0)),0)))</f>
        <v>0</v>
      </c>
      <c r="O1774" s="41">
        <f t="shared" si="305"/>
        <v>1.8516415644516443E-3</v>
      </c>
      <c r="P1774" s="41">
        <f t="shared" si="306"/>
        <v>3.2082461961014899E-4</v>
      </c>
      <c r="Q1774" s="10">
        <f t="shared" si="310"/>
        <v>3</v>
      </c>
      <c r="R1774" s="34"/>
      <c r="T1774"/>
      <c r="U1774"/>
      <c r="V1774"/>
      <c r="W1774"/>
      <c r="X1774"/>
      <c r="Y1774"/>
      <c r="Z1774"/>
      <c r="AA1774"/>
      <c r="AB1774"/>
      <c r="AC1774"/>
    </row>
    <row r="1775" spans="1:29" x14ac:dyDescent="0.25">
      <c r="A1775" s="10">
        <f t="shared" si="301"/>
        <v>21</v>
      </c>
      <c r="B1775" s="4">
        <v>42078.875</v>
      </c>
      <c r="C1775" s="2">
        <f>'[2]Hourly BAAL'!B1775</f>
        <v>36.532679999999999</v>
      </c>
      <c r="D1775" s="2">
        <f>'[2]Hourly BAAL'!C1775</f>
        <v>22.54344</v>
      </c>
      <c r="E1775" s="3">
        <f>'[2]Hourly BAAL'!D1775</f>
        <v>0.83</v>
      </c>
      <c r="F1775" s="3">
        <f>'[2]Hourly BAAL'!E1775</f>
        <v>0.48</v>
      </c>
      <c r="G1775" s="31">
        <f t="shared" si="307"/>
        <v>651.91081999999994</v>
      </c>
      <c r="H1775" s="31">
        <f t="shared" si="302"/>
        <v>821.39256000000012</v>
      </c>
      <c r="I1775" s="37">
        <f t="shared" si="303"/>
        <v>0.83</v>
      </c>
      <c r="J1775" s="37">
        <f t="shared" si="304"/>
        <v>0.48</v>
      </c>
      <c r="K1775" s="14">
        <f t="shared" si="308"/>
        <v>247.17609999999999</v>
      </c>
      <c r="L1775" s="14">
        <f t="shared" si="309"/>
        <v>312.95960000000002</v>
      </c>
      <c r="M1775" s="10">
        <f>IF(C1775="Data Error","Data Error",IF(C1775&lt;=K1775,0,1-IFERROR(INDEX(BAAL!$C:$D,MATCH(ROUNDUP(C1775-K1775,0),BAAL!$B:$B,0),MATCH(LEFT(M$2,4),BAAL!$C$2:$D$2,0)),0)))</f>
        <v>0</v>
      </c>
      <c r="N1775" s="10">
        <f>IF(D1775="Data Error","Data Error",IF(D1775&lt;=L1775,0,1-IFERROR(INDEX(BAAL!$C:$D,MATCH(ROUNDUP(D1775-L1775,0),BAAL!$B:$B,0),MATCH(LEFT(N$2,4),BAAL!$C$2:$D$2,0)),0)))</f>
        <v>0</v>
      </c>
      <c r="O1775" s="41">
        <f t="shared" si="305"/>
        <v>1.9372569689936477E-4</v>
      </c>
      <c r="P1775" s="41">
        <f t="shared" si="306"/>
        <v>7.7535799349085042E-4</v>
      </c>
      <c r="Q1775" s="10">
        <f t="shared" si="310"/>
        <v>3</v>
      </c>
      <c r="R1775" s="34"/>
      <c r="T1775"/>
      <c r="U1775"/>
      <c r="V1775"/>
      <c r="W1775"/>
      <c r="X1775"/>
      <c r="Y1775"/>
      <c r="Z1775"/>
      <c r="AA1775"/>
      <c r="AB1775"/>
      <c r="AC1775"/>
    </row>
    <row r="1776" spans="1:29" x14ac:dyDescent="0.25">
      <c r="A1776" s="10">
        <f t="shared" si="301"/>
        <v>22</v>
      </c>
      <c r="B1776" s="4">
        <v>42078.916666666664</v>
      </c>
      <c r="C1776" s="2">
        <f>'[2]Hourly BAAL'!B1776</f>
        <v>36.939</v>
      </c>
      <c r="D1776" s="2">
        <f>'[2]Hourly BAAL'!C1776</f>
        <v>0</v>
      </c>
      <c r="E1776" s="3">
        <f>'[2]Hourly BAAL'!D1776</f>
        <v>0.81</v>
      </c>
      <c r="F1776" s="3">
        <f>'[2]Hourly BAAL'!E1776</f>
        <v>0.44</v>
      </c>
      <c r="G1776" s="31">
        <f t="shared" si="307"/>
        <v>634.91550000000007</v>
      </c>
      <c r="H1776" s="31">
        <f t="shared" si="302"/>
        <v>773.60800000000017</v>
      </c>
      <c r="I1776" s="37">
        <f t="shared" si="303"/>
        <v>0.81</v>
      </c>
      <c r="J1776" s="37">
        <f t="shared" si="304"/>
        <v>0.44</v>
      </c>
      <c r="K1776" s="14">
        <f t="shared" si="308"/>
        <v>247.17609999999999</v>
      </c>
      <c r="L1776" s="14">
        <f t="shared" si="309"/>
        <v>312.95960000000002</v>
      </c>
      <c r="M1776" s="10">
        <f>IF(C1776="Data Error","Data Error",IF(C1776&lt;=K1776,0,1-IFERROR(INDEX(BAAL!$C:$D,MATCH(ROUNDUP(C1776-K1776,0),BAAL!$B:$B,0),MATCH(LEFT(M$2,4),BAAL!$C$2:$D$2,0)),0)))</f>
        <v>0</v>
      </c>
      <c r="N1776" s="10">
        <f>IF(D1776="Data Error","Data Error",IF(D1776&lt;=L1776,0,1-IFERROR(INDEX(BAAL!$C:$D,MATCH(ROUNDUP(D1776-L1776,0),BAAL!$B:$B,0),MATCH(LEFT(N$2,4),BAAL!$C$2:$D$2,0)),0)))</f>
        <v>0</v>
      </c>
      <c r="O1776" s="41">
        <f t="shared" si="305"/>
        <v>9.0117290037035853E-6</v>
      </c>
      <c r="P1776" s="41">
        <f t="shared" si="306"/>
        <v>1.3793489942767582E-3</v>
      </c>
      <c r="Q1776" s="10">
        <f t="shared" si="310"/>
        <v>3</v>
      </c>
      <c r="R1776" s="34"/>
      <c r="T1776"/>
      <c r="U1776"/>
      <c r="V1776"/>
      <c r="W1776"/>
      <c r="X1776"/>
      <c r="Y1776"/>
      <c r="Z1776"/>
      <c r="AA1776"/>
      <c r="AB1776"/>
      <c r="AC1776"/>
    </row>
    <row r="1777" spans="1:29" x14ac:dyDescent="0.25">
      <c r="A1777" s="10">
        <f t="shared" si="301"/>
        <v>23</v>
      </c>
      <c r="B1777" s="4">
        <v>42078.958333333336</v>
      </c>
      <c r="C1777" s="2">
        <f>'[2]Hourly BAAL'!B1777</f>
        <v>0</v>
      </c>
      <c r="D1777" s="2">
        <f>'[2]Hourly BAAL'!C1777</f>
        <v>0</v>
      </c>
      <c r="E1777" s="3">
        <f>'[2]Hourly BAAL'!D1777</f>
        <v>0.8</v>
      </c>
      <c r="F1777" s="3">
        <f>'[2]Hourly BAAL'!E1777</f>
        <v>0.47</v>
      </c>
      <c r="G1777" s="31">
        <f t="shared" si="307"/>
        <v>663.56000000000006</v>
      </c>
      <c r="H1777" s="31">
        <f t="shared" si="302"/>
        <v>826.35400000000004</v>
      </c>
      <c r="I1777" s="37">
        <f t="shared" si="303"/>
        <v>0.8</v>
      </c>
      <c r="J1777" s="37">
        <f t="shared" si="304"/>
        <v>0.47</v>
      </c>
      <c r="K1777" s="14">
        <f t="shared" si="308"/>
        <v>247.17609999999999</v>
      </c>
      <c r="L1777" s="14">
        <f t="shared" si="309"/>
        <v>312.95960000000002</v>
      </c>
      <c r="M1777" s="10">
        <f>IF(C1777="Data Error","Data Error",IF(C1777&lt;=K1777,0,1-IFERROR(INDEX(BAAL!$C:$D,MATCH(ROUNDUP(C1777-K1777,0),BAAL!$B:$B,0),MATCH(LEFT(M$2,4),BAAL!$C$2:$D$2,0)),0)))</f>
        <v>0</v>
      </c>
      <c r="N1777" s="10">
        <f>IF(D1777="Data Error","Data Error",IF(D1777&lt;=L1777,0,1-IFERROR(INDEX(BAAL!$C:$D,MATCH(ROUNDUP(D1777-L1777,0),BAAL!$B:$B,0),MATCH(LEFT(N$2,4),BAAL!$C$2:$D$2,0)),0)))</f>
        <v>0</v>
      </c>
      <c r="O1777" s="41">
        <f t="shared" si="305"/>
        <v>2.7233879453836354E-3</v>
      </c>
      <c r="P1777" s="41">
        <f t="shared" si="306"/>
        <v>1.4461348574123594E-3</v>
      </c>
      <c r="Q1777" s="10">
        <f t="shared" si="310"/>
        <v>3</v>
      </c>
      <c r="R1777" s="34"/>
      <c r="T1777"/>
      <c r="U1777"/>
      <c r="V1777"/>
      <c r="W1777"/>
      <c r="X1777"/>
      <c r="Y1777"/>
      <c r="Z1777"/>
      <c r="AA1777"/>
      <c r="AB1777"/>
      <c r="AC1777"/>
    </row>
    <row r="1778" spans="1:29" x14ac:dyDescent="0.25">
      <c r="A1778" s="10">
        <f t="shared" si="301"/>
        <v>0</v>
      </c>
      <c r="B1778" s="1">
        <v>42079</v>
      </c>
      <c r="C1778" s="2">
        <f>'[2]Hourly BAAL'!B1778</f>
        <v>50.515079999999998</v>
      </c>
      <c r="D1778" s="2">
        <f>'[2]Hourly BAAL'!C1778</f>
        <v>0</v>
      </c>
      <c r="E1778" s="3">
        <f>'[2]Hourly BAAL'!D1778</f>
        <v>0.81</v>
      </c>
      <c r="F1778" s="3">
        <f>'[2]Hourly BAAL'!E1778</f>
        <v>0.56000000000000005</v>
      </c>
      <c r="G1778" s="31">
        <f t="shared" si="307"/>
        <v>621.33942000000002</v>
      </c>
      <c r="H1778" s="31">
        <f t="shared" si="302"/>
        <v>984.59200000000021</v>
      </c>
      <c r="I1778" s="37">
        <f t="shared" si="303"/>
        <v>0.81</v>
      </c>
      <c r="J1778" s="37">
        <f t="shared" si="304"/>
        <v>0.56000000000000005</v>
      </c>
      <c r="K1778" s="14">
        <f t="shared" si="308"/>
        <v>247.17609999999999</v>
      </c>
      <c r="L1778" s="14">
        <f t="shared" si="309"/>
        <v>312.95960000000002</v>
      </c>
      <c r="M1778" s="10">
        <f>IF(C1778="Data Error","Data Error",IF(C1778&lt;=K1778,0,1-IFERROR(INDEX(BAAL!$C:$D,MATCH(ROUNDUP(C1778-K1778,0),BAAL!$B:$B,0),MATCH(LEFT(M$2,4),BAAL!$C$2:$D$2,0)),0)))</f>
        <v>0</v>
      </c>
      <c r="N1778" s="10">
        <f>IF(D1778="Data Error","Data Error",IF(D1778&lt;=L1778,0,1-IFERROR(INDEX(BAAL!$C:$D,MATCH(ROUNDUP(D1778-L1778,0),BAAL!$B:$B,0),MATCH(LEFT(N$2,4),BAAL!$C$2:$D$2,0)),0)))</f>
        <v>0</v>
      </c>
      <c r="O1778" s="41">
        <f t="shared" si="305"/>
        <v>1.7863965559965691E-4</v>
      </c>
      <c r="P1778" s="41">
        <f t="shared" si="306"/>
        <v>1.107022362191243E-3</v>
      </c>
      <c r="Q1778" s="10">
        <f t="shared" si="310"/>
        <v>3</v>
      </c>
      <c r="R1778" s="34"/>
      <c r="T1778"/>
      <c r="U1778"/>
      <c r="V1778"/>
      <c r="W1778"/>
      <c r="X1778"/>
      <c r="Y1778"/>
      <c r="Z1778"/>
      <c r="AA1778"/>
      <c r="AB1778"/>
      <c r="AC1778"/>
    </row>
    <row r="1779" spans="1:29" x14ac:dyDescent="0.25">
      <c r="A1779" s="10">
        <f t="shared" si="301"/>
        <v>1</v>
      </c>
      <c r="B1779" s="4">
        <v>42079.041666666664</v>
      </c>
      <c r="C1779" s="2">
        <f>'[2]Hourly BAAL'!B1779</f>
        <v>106.33872</v>
      </c>
      <c r="D1779" s="2">
        <f>'[2]Hourly BAAL'!C1779</f>
        <v>0</v>
      </c>
      <c r="E1779" s="3">
        <f>'[2]Hourly BAAL'!D1779</f>
        <v>0.81</v>
      </c>
      <c r="F1779" s="3">
        <f>'[2]Hourly BAAL'!E1779</f>
        <v>0.6</v>
      </c>
      <c r="G1779" s="31">
        <f t="shared" si="307"/>
        <v>565.51578000000006</v>
      </c>
      <c r="H1779" s="31">
        <f t="shared" si="302"/>
        <v>1054.92</v>
      </c>
      <c r="I1779" s="37">
        <f t="shared" si="303"/>
        <v>0.81</v>
      </c>
      <c r="J1779" s="37">
        <f t="shared" si="304"/>
        <v>0.6</v>
      </c>
      <c r="K1779" s="14">
        <f t="shared" si="308"/>
        <v>247.17609999999999</v>
      </c>
      <c r="L1779" s="14">
        <f t="shared" si="309"/>
        <v>312.95960000000002</v>
      </c>
      <c r="M1779" s="10">
        <f>IF(C1779="Data Error","Data Error",IF(C1779&lt;=K1779,0,1-IFERROR(INDEX(BAAL!$C:$D,MATCH(ROUNDUP(C1779-K1779,0),BAAL!$B:$B,0),MATCH(LEFT(M$2,4),BAAL!$C$2:$D$2,0)),0)))</f>
        <v>0</v>
      </c>
      <c r="N1779" s="10">
        <f>IF(D1779="Data Error","Data Error",IF(D1779&lt;=L1779,0,1-IFERROR(INDEX(BAAL!$C:$D,MATCH(ROUNDUP(D1779-L1779,0),BAAL!$B:$B,0),MATCH(LEFT(N$2,4),BAAL!$C$2:$D$2,0)),0)))</f>
        <v>0</v>
      </c>
      <c r="O1779" s="41">
        <f t="shared" si="305"/>
        <v>6.5072632985234621E-3</v>
      </c>
      <c r="P1779" s="41">
        <f t="shared" si="306"/>
        <v>9.0214991526747432E-4</v>
      </c>
      <c r="Q1779" s="10">
        <f t="shared" si="310"/>
        <v>3</v>
      </c>
      <c r="R1779" s="34"/>
      <c r="T1779"/>
      <c r="U1779"/>
      <c r="V1779"/>
      <c r="W1779"/>
      <c r="X1779"/>
      <c r="Y1779"/>
      <c r="Z1779"/>
      <c r="AA1779"/>
      <c r="AB1779"/>
      <c r="AC1779"/>
    </row>
    <row r="1780" spans="1:29" x14ac:dyDescent="0.25">
      <c r="A1780" s="10">
        <f t="shared" si="301"/>
        <v>2</v>
      </c>
      <c r="B1780" s="4">
        <v>42079.083333333336</v>
      </c>
      <c r="C1780" s="2">
        <f>'[2]Hourly BAAL'!B1780</f>
        <v>54.750360000000001</v>
      </c>
      <c r="D1780" s="2">
        <f>'[2]Hourly BAAL'!C1780</f>
        <v>0</v>
      </c>
      <c r="E1780" s="3">
        <f>'[2]Hourly BAAL'!D1780</f>
        <v>0.74</v>
      </c>
      <c r="F1780" s="3">
        <f>'[2]Hourly BAAL'!E1780</f>
        <v>0.59</v>
      </c>
      <c r="G1780" s="31">
        <f t="shared" si="307"/>
        <v>559.04264000000001</v>
      </c>
      <c r="H1780" s="31">
        <f t="shared" si="302"/>
        <v>1037.3380000000002</v>
      </c>
      <c r="I1780" s="37">
        <f t="shared" si="303"/>
        <v>0.74</v>
      </c>
      <c r="J1780" s="37">
        <f t="shared" si="304"/>
        <v>0.59</v>
      </c>
      <c r="K1780" s="14">
        <f t="shared" si="308"/>
        <v>247.17609999999999</v>
      </c>
      <c r="L1780" s="14">
        <f t="shared" si="309"/>
        <v>312.95960000000002</v>
      </c>
      <c r="M1780" s="10">
        <f>IF(C1780="Data Error","Data Error",IF(C1780&lt;=K1780,0,1-IFERROR(INDEX(BAAL!$C:$D,MATCH(ROUNDUP(C1780-K1780,0),BAAL!$B:$B,0),MATCH(LEFT(M$2,4),BAAL!$C$2:$D$2,0)),0)))</f>
        <v>0</v>
      </c>
      <c r="N1780" s="10">
        <f>IF(D1780="Data Error","Data Error",IF(D1780&lt;=L1780,0,1-IFERROR(INDEX(BAAL!$C:$D,MATCH(ROUNDUP(D1780-L1780,0),BAAL!$B:$B,0),MATCH(LEFT(N$2,4),BAAL!$C$2:$D$2,0)),0)))</f>
        <v>0</v>
      </c>
      <c r="O1780" s="41">
        <f t="shared" si="305"/>
        <v>3.7920611909735789E-6</v>
      </c>
      <c r="P1780" s="41">
        <f t="shared" si="306"/>
        <v>1.2771423807151653E-3</v>
      </c>
      <c r="Q1780" s="10">
        <f t="shared" si="310"/>
        <v>3</v>
      </c>
      <c r="R1780" s="34"/>
      <c r="T1780"/>
      <c r="U1780"/>
      <c r="V1780"/>
      <c r="W1780"/>
      <c r="X1780"/>
      <c r="Y1780"/>
      <c r="Z1780"/>
      <c r="AA1780"/>
      <c r="AB1780"/>
      <c r="AC1780"/>
    </row>
    <row r="1781" spans="1:29" x14ac:dyDescent="0.25">
      <c r="A1781" s="10">
        <f t="shared" si="301"/>
        <v>3</v>
      </c>
      <c r="B1781" s="4">
        <v>42079.125</v>
      </c>
      <c r="C1781" s="2">
        <f>'[2]Hourly BAAL'!B1781</f>
        <v>83.597999999999999</v>
      </c>
      <c r="D1781" s="2">
        <f>'[2]Hourly BAAL'!C1781</f>
        <v>0</v>
      </c>
      <c r="E1781" s="3">
        <f>'[2]Hourly BAAL'!D1781</f>
        <v>0.7</v>
      </c>
      <c r="F1781" s="3">
        <f>'[2]Hourly BAAL'!E1781</f>
        <v>0.57999999999999996</v>
      </c>
      <c r="G1781" s="31">
        <f t="shared" si="307"/>
        <v>497.017</v>
      </c>
      <c r="H1781" s="31">
        <f t="shared" si="302"/>
        <v>1019.7560000000001</v>
      </c>
      <c r="I1781" s="37">
        <f t="shared" si="303"/>
        <v>0.7</v>
      </c>
      <c r="J1781" s="37">
        <f t="shared" si="304"/>
        <v>0.57999999999999996</v>
      </c>
      <c r="K1781" s="14">
        <f t="shared" si="308"/>
        <v>247.17609999999999</v>
      </c>
      <c r="L1781" s="14">
        <f t="shared" si="309"/>
        <v>312.95960000000002</v>
      </c>
      <c r="M1781" s="10">
        <f>IF(C1781="Data Error","Data Error",IF(C1781&lt;=K1781,0,1-IFERROR(INDEX(BAAL!$C:$D,MATCH(ROUNDUP(C1781-K1781,0),BAAL!$B:$B,0),MATCH(LEFT(M$2,4),BAAL!$C$2:$D$2,0)),0)))</f>
        <v>0</v>
      </c>
      <c r="N1781" s="10">
        <f>IF(D1781="Data Error","Data Error",IF(D1781&lt;=L1781,0,1-IFERROR(INDEX(BAAL!$C:$D,MATCH(ROUNDUP(D1781-L1781,0),BAAL!$B:$B,0),MATCH(LEFT(N$2,4),BAAL!$C$2:$D$2,0)),0)))</f>
        <v>0</v>
      </c>
      <c r="O1781" s="41">
        <f t="shared" si="305"/>
        <v>3.714648057318414E-3</v>
      </c>
      <c r="P1781" s="41">
        <f t="shared" si="306"/>
        <v>2.4262335396332642E-3</v>
      </c>
      <c r="Q1781" s="10">
        <f t="shared" si="310"/>
        <v>3</v>
      </c>
      <c r="R1781" s="34"/>
      <c r="T1781"/>
      <c r="U1781"/>
      <c r="V1781"/>
      <c r="W1781"/>
      <c r="X1781"/>
      <c r="Y1781"/>
      <c r="Z1781"/>
      <c r="AA1781"/>
      <c r="AB1781"/>
      <c r="AC1781"/>
    </row>
    <row r="1782" spans="1:29" x14ac:dyDescent="0.25">
      <c r="A1782" s="10">
        <f t="shared" si="301"/>
        <v>4</v>
      </c>
      <c r="B1782" s="4">
        <v>42079.166666666664</v>
      </c>
      <c r="C1782" s="2">
        <f>'[2]Hourly BAAL'!B1782</f>
        <v>60.832560000000001</v>
      </c>
      <c r="D1782" s="2">
        <f>'[2]Hourly BAAL'!C1782</f>
        <v>0</v>
      </c>
      <c r="E1782" s="3">
        <f>'[2]Hourly BAAL'!D1782</f>
        <v>0.66</v>
      </c>
      <c r="F1782" s="3">
        <f>'[2]Hourly BAAL'!E1782</f>
        <v>0.56000000000000005</v>
      </c>
      <c r="G1782" s="31">
        <f t="shared" si="307"/>
        <v>486.60444000000001</v>
      </c>
      <c r="H1782" s="31">
        <f t="shared" si="302"/>
        <v>984.59200000000021</v>
      </c>
      <c r="I1782" s="37">
        <f t="shared" si="303"/>
        <v>0.66</v>
      </c>
      <c r="J1782" s="37">
        <f t="shared" si="304"/>
        <v>0.56000000000000005</v>
      </c>
      <c r="K1782" s="14">
        <f t="shared" si="308"/>
        <v>247.17609999999999</v>
      </c>
      <c r="L1782" s="14">
        <f t="shared" si="309"/>
        <v>312.95960000000002</v>
      </c>
      <c r="M1782" s="10">
        <f>IF(C1782="Data Error","Data Error",IF(C1782&lt;=K1782,0,1-IFERROR(INDEX(BAAL!$C:$D,MATCH(ROUNDUP(C1782-K1782,0),BAAL!$B:$B,0),MATCH(LEFT(M$2,4),BAAL!$C$2:$D$2,0)),0)))</f>
        <v>0</v>
      </c>
      <c r="N1782" s="10">
        <f>IF(D1782="Data Error","Data Error",IF(D1782&lt;=L1782,0,1-IFERROR(INDEX(BAAL!$C:$D,MATCH(ROUNDUP(D1782-L1782,0),BAAL!$B:$B,0),MATCH(LEFT(N$2,4),BAAL!$C$2:$D$2,0)),0)))</f>
        <v>0</v>
      </c>
      <c r="O1782" s="41">
        <f t="shared" si="305"/>
        <v>1.0007552768697195E-3</v>
      </c>
      <c r="P1782" s="41">
        <f t="shared" si="306"/>
        <v>1.107022362191243E-3</v>
      </c>
      <c r="Q1782" s="10">
        <f t="shared" si="310"/>
        <v>3</v>
      </c>
      <c r="R1782" s="34"/>
      <c r="T1782"/>
      <c r="U1782"/>
      <c r="V1782"/>
      <c r="W1782"/>
      <c r="X1782"/>
      <c r="Y1782"/>
      <c r="Z1782"/>
      <c r="AA1782"/>
      <c r="AB1782"/>
      <c r="AC1782"/>
    </row>
    <row r="1783" spans="1:29" x14ac:dyDescent="0.25">
      <c r="A1783" s="10">
        <f t="shared" si="301"/>
        <v>5</v>
      </c>
      <c r="B1783" s="4">
        <v>42079.208333333336</v>
      </c>
      <c r="C1783" s="2">
        <f>'[2]Hourly BAAL'!B1783</f>
        <v>240.8262</v>
      </c>
      <c r="D1783" s="2">
        <f>'[2]Hourly BAAL'!C1783</f>
        <v>0</v>
      </c>
      <c r="E1783" s="3">
        <f>'[2]Hourly BAAL'!D1783</f>
        <v>0.65</v>
      </c>
      <c r="F1783" s="3">
        <f>'[2]Hourly BAAL'!E1783</f>
        <v>0.62</v>
      </c>
      <c r="G1783" s="31">
        <f t="shared" si="307"/>
        <v>298.31630000000007</v>
      </c>
      <c r="H1783" s="31">
        <f t="shared" si="302"/>
        <v>1090.0840000000001</v>
      </c>
      <c r="I1783" s="37">
        <f t="shared" si="303"/>
        <v>0.65</v>
      </c>
      <c r="J1783" s="37">
        <f t="shared" si="304"/>
        <v>0.62</v>
      </c>
      <c r="K1783" s="14">
        <f t="shared" si="308"/>
        <v>247.17609999999999</v>
      </c>
      <c r="L1783" s="14">
        <f t="shared" si="309"/>
        <v>312.95960000000002</v>
      </c>
      <c r="M1783" s="10">
        <f>IF(C1783="Data Error","Data Error",IF(C1783&lt;=K1783,0,1-IFERROR(INDEX(BAAL!$C:$D,MATCH(ROUNDUP(C1783-K1783,0),BAAL!$B:$B,0),MATCH(LEFT(M$2,4),BAAL!$C$2:$D$2,0)),0)))</f>
        <v>0</v>
      </c>
      <c r="N1783" s="10">
        <f>IF(D1783="Data Error","Data Error",IF(D1783&lt;=L1783,0,1-IFERROR(INDEX(BAAL!$C:$D,MATCH(ROUNDUP(D1783-L1783,0),BAAL!$B:$B,0),MATCH(LEFT(N$2,4),BAAL!$C$2:$D$2,0)),0)))</f>
        <v>0</v>
      </c>
      <c r="O1783" s="41">
        <f t="shared" si="305"/>
        <v>6.2605524038360269E-2</v>
      </c>
      <c r="P1783" s="41">
        <f t="shared" si="306"/>
        <v>1.8436814996026761E-3</v>
      </c>
      <c r="Q1783" s="10">
        <f t="shared" si="310"/>
        <v>3</v>
      </c>
      <c r="R1783" s="34"/>
      <c r="T1783"/>
      <c r="U1783"/>
      <c r="V1783"/>
      <c r="W1783"/>
      <c r="X1783"/>
      <c r="Y1783"/>
      <c r="Z1783"/>
      <c r="AA1783"/>
      <c r="AB1783"/>
      <c r="AC1783"/>
    </row>
    <row r="1784" spans="1:29" x14ac:dyDescent="0.25">
      <c r="A1784" s="10">
        <f t="shared" si="301"/>
        <v>6</v>
      </c>
      <c r="B1784" s="4">
        <v>42079.25</v>
      </c>
      <c r="C1784" s="2">
        <f>'[2]Hourly BAAL'!B1784</f>
        <v>168.46907999999999</v>
      </c>
      <c r="D1784" s="2">
        <f>'[2]Hourly BAAL'!C1784</f>
        <v>11.121359999999999</v>
      </c>
      <c r="E1784" s="3">
        <f>'[2]Hourly BAAL'!D1784</f>
        <v>0.51</v>
      </c>
      <c r="F1784" s="3">
        <f>'[2]Hourly BAAL'!E1784</f>
        <v>0.64</v>
      </c>
      <c r="G1784" s="31">
        <f t="shared" si="307"/>
        <v>254.55042000000006</v>
      </c>
      <c r="H1784" s="31">
        <f t="shared" si="302"/>
        <v>1114.1266400000002</v>
      </c>
      <c r="I1784" s="37">
        <f t="shared" si="303"/>
        <v>0.51</v>
      </c>
      <c r="J1784" s="37">
        <f t="shared" si="304"/>
        <v>0.64</v>
      </c>
      <c r="K1784" s="14">
        <f t="shared" si="308"/>
        <v>247.17609999999999</v>
      </c>
      <c r="L1784" s="14">
        <f t="shared" si="309"/>
        <v>312.95960000000002</v>
      </c>
      <c r="M1784" s="10">
        <f>IF(C1784="Data Error","Data Error",IF(C1784&lt;=K1784,0,1-IFERROR(INDEX(BAAL!$C:$D,MATCH(ROUNDUP(C1784-K1784,0),BAAL!$B:$B,0),MATCH(LEFT(M$2,4),BAAL!$C$2:$D$2,0)),0)))</f>
        <v>0</v>
      </c>
      <c r="N1784" s="10">
        <f>IF(D1784="Data Error","Data Error",IF(D1784&lt;=L1784,0,1-IFERROR(INDEX(BAAL!$C:$D,MATCH(ROUNDUP(D1784-L1784,0),BAAL!$B:$B,0),MATCH(LEFT(N$2,4),BAAL!$C$2:$D$2,0)),0)))</f>
        <v>0</v>
      </c>
      <c r="O1784" s="41">
        <f t="shared" si="305"/>
        <v>2.519200572437218E-2</v>
      </c>
      <c r="P1784" s="41">
        <f t="shared" si="306"/>
        <v>1.2111932872657307E-3</v>
      </c>
      <c r="Q1784" s="10">
        <f t="shared" si="310"/>
        <v>3</v>
      </c>
      <c r="R1784" s="34"/>
      <c r="T1784"/>
      <c r="U1784"/>
      <c r="V1784"/>
      <c r="W1784"/>
      <c r="X1784"/>
      <c r="Y1784"/>
      <c r="Z1784"/>
      <c r="AA1784"/>
      <c r="AB1784"/>
      <c r="AC1784"/>
    </row>
    <row r="1785" spans="1:29" x14ac:dyDescent="0.25">
      <c r="A1785" s="10">
        <f t="shared" si="301"/>
        <v>7</v>
      </c>
      <c r="B1785" s="4">
        <v>42079.291666666664</v>
      </c>
      <c r="C1785" s="2">
        <f>'[2]Hourly BAAL'!B1785</f>
        <v>0</v>
      </c>
      <c r="D1785" s="2">
        <f>'[2]Hourly BAAL'!C1785</f>
        <v>0</v>
      </c>
      <c r="E1785" s="3">
        <f>'[2]Hourly BAAL'!D1785</f>
        <v>0.25</v>
      </c>
      <c r="F1785" s="3">
        <f>'[2]Hourly BAAL'!E1785</f>
        <v>0.62</v>
      </c>
      <c r="G1785" s="31">
        <f t="shared" si="307"/>
        <v>207.36250000000001</v>
      </c>
      <c r="H1785" s="31">
        <f t="shared" si="302"/>
        <v>1090.0840000000001</v>
      </c>
      <c r="I1785" s="37">
        <f t="shared" si="303"/>
        <v>0.25</v>
      </c>
      <c r="J1785" s="37">
        <f t="shared" si="304"/>
        <v>0.62</v>
      </c>
      <c r="K1785" s="14">
        <f t="shared" si="308"/>
        <v>210.96250000000001</v>
      </c>
      <c r="L1785" s="14">
        <f t="shared" si="309"/>
        <v>312.95960000000002</v>
      </c>
      <c r="M1785" s="10">
        <f>IF(C1785="Data Error","Data Error",IF(C1785&lt;=K1785,0,1-IFERROR(INDEX(BAAL!$C:$D,MATCH(ROUNDUP(C1785-K1785,0),BAAL!$B:$B,0),MATCH(LEFT(M$2,4),BAAL!$C$2:$D$2,0)),0)))</f>
        <v>0</v>
      </c>
      <c r="N1785" s="10">
        <f>IF(D1785="Data Error","Data Error",IF(D1785&lt;=L1785,0,1-IFERROR(INDEX(BAAL!$C:$D,MATCH(ROUNDUP(D1785-L1785,0),BAAL!$B:$B,0),MATCH(LEFT(N$2,4),BAAL!$C$2:$D$2,0)),0)))</f>
        <v>0</v>
      </c>
      <c r="O1785" s="41">
        <f t="shared" si="305"/>
        <v>1.963321199914379E-3</v>
      </c>
      <c r="P1785" s="41">
        <f t="shared" si="306"/>
        <v>1.8436814996026761E-3</v>
      </c>
      <c r="Q1785" s="10">
        <f t="shared" si="310"/>
        <v>3</v>
      </c>
      <c r="R1785" s="34"/>
      <c r="T1785"/>
      <c r="U1785"/>
      <c r="V1785"/>
      <c r="W1785"/>
      <c r="X1785"/>
      <c r="Y1785"/>
      <c r="Z1785"/>
      <c r="AA1785"/>
      <c r="AB1785"/>
      <c r="AC1785"/>
    </row>
    <row r="1786" spans="1:29" x14ac:dyDescent="0.25">
      <c r="A1786" s="10">
        <f t="shared" si="301"/>
        <v>8</v>
      </c>
      <c r="B1786" s="4">
        <v>42079.333333333336</v>
      </c>
      <c r="C1786" s="2">
        <f>'[2]Hourly BAAL'!B1786</f>
        <v>100.67868</v>
      </c>
      <c r="D1786" s="2">
        <f>'[2]Hourly BAAL'!C1786</f>
        <v>114.6234</v>
      </c>
      <c r="E1786" s="3">
        <f>'[2]Hourly BAAL'!D1786</f>
        <v>0.27</v>
      </c>
      <c r="F1786" s="3">
        <f>'[2]Hourly BAAL'!E1786</f>
        <v>0.59</v>
      </c>
      <c r="G1786" s="31">
        <f t="shared" si="307"/>
        <v>123.27282000000004</v>
      </c>
      <c r="H1786" s="31">
        <f t="shared" si="302"/>
        <v>922.71460000000025</v>
      </c>
      <c r="I1786" s="37">
        <f t="shared" si="303"/>
        <v>0.27</v>
      </c>
      <c r="J1786" s="37">
        <f t="shared" si="304"/>
        <v>0.59</v>
      </c>
      <c r="K1786" s="14">
        <f t="shared" si="308"/>
        <v>227.55150000000003</v>
      </c>
      <c r="L1786" s="14">
        <f t="shared" si="309"/>
        <v>312.95960000000002</v>
      </c>
      <c r="M1786" s="10">
        <f>IF(C1786="Data Error","Data Error",IF(C1786&lt;=K1786,0,1-IFERROR(INDEX(BAAL!$C:$D,MATCH(ROUNDUP(C1786-K1786,0),BAAL!$B:$B,0),MATCH(LEFT(M$2,4),BAAL!$C$2:$D$2,0)),0)))</f>
        <v>0</v>
      </c>
      <c r="N1786" s="10">
        <f>IF(D1786="Data Error","Data Error",IF(D1786&lt;=L1786,0,1-IFERROR(INDEX(BAAL!$C:$D,MATCH(ROUNDUP(D1786-L1786,0),BAAL!$B:$B,0),MATCH(LEFT(N$2,4),BAAL!$C$2:$D$2,0)),0)))</f>
        <v>0</v>
      </c>
      <c r="O1786" s="41">
        <f t="shared" si="305"/>
        <v>6.4971370171446217E-3</v>
      </c>
      <c r="P1786" s="41">
        <f t="shared" si="306"/>
        <v>8.676841089107518E-4</v>
      </c>
      <c r="Q1786" s="10">
        <f t="shared" si="310"/>
        <v>3</v>
      </c>
      <c r="R1786" s="34"/>
      <c r="T1786"/>
      <c r="U1786"/>
      <c r="V1786"/>
      <c r="W1786"/>
      <c r="X1786"/>
      <c r="Y1786"/>
      <c r="Z1786"/>
      <c r="AA1786"/>
      <c r="AB1786"/>
      <c r="AC1786"/>
    </row>
    <row r="1787" spans="1:29" x14ac:dyDescent="0.25">
      <c r="A1787" s="10">
        <f t="shared" si="301"/>
        <v>9</v>
      </c>
      <c r="B1787" s="4">
        <v>42079.375</v>
      </c>
      <c r="C1787" s="2">
        <f>'[2]Hourly BAAL'!B1787</f>
        <v>177.11544000000001</v>
      </c>
      <c r="D1787" s="2">
        <f>'[2]Hourly BAAL'!C1787</f>
        <v>367.03908000000001</v>
      </c>
      <c r="E1787" s="3">
        <f>'[2]Hourly BAAL'!D1787</f>
        <v>0.23</v>
      </c>
      <c r="F1787" s="3">
        <f>'[2]Hourly BAAL'!E1787</f>
        <v>0.53</v>
      </c>
      <c r="G1787" s="31">
        <f t="shared" si="307"/>
        <v>13.658060000000006</v>
      </c>
      <c r="H1787" s="31">
        <f t="shared" si="302"/>
        <v>564.80692000000022</v>
      </c>
      <c r="I1787" s="37">
        <f t="shared" si="303"/>
        <v>0.23</v>
      </c>
      <c r="J1787" s="37">
        <f t="shared" si="304"/>
        <v>0.53</v>
      </c>
      <c r="K1787" s="14">
        <f t="shared" si="308"/>
        <v>194.37350000000001</v>
      </c>
      <c r="L1787" s="14">
        <f t="shared" si="309"/>
        <v>312.95960000000002</v>
      </c>
      <c r="M1787" s="10">
        <f>IF(C1787="Data Error","Data Error",IF(C1787&lt;=K1787,0,1-IFERROR(INDEX(BAAL!$C:$D,MATCH(ROUNDUP(C1787-K1787,0),BAAL!$B:$B,0),MATCH(LEFT(M$2,4),BAAL!$C$2:$D$2,0)),0)))</f>
        <v>0</v>
      </c>
      <c r="N1787" s="10">
        <f>IF(D1787="Data Error","Data Error",IF(D1787&lt;=L1787,0,1-IFERROR(INDEX(BAAL!$C:$D,MATCH(ROUNDUP(D1787-L1787,0),BAAL!$B:$B,0),MATCH(LEFT(N$2,4),BAAL!$C$2:$D$2,0)),0)))</f>
        <v>1.100000000000001E-2</v>
      </c>
      <c r="O1787" s="41">
        <f t="shared" si="305"/>
        <v>2.9327291728717866E-2</v>
      </c>
      <c r="P1787" s="41">
        <f t="shared" si="306"/>
        <v>2.8149560102432181E-2</v>
      </c>
      <c r="Q1787" s="10">
        <f t="shared" si="310"/>
        <v>3</v>
      </c>
      <c r="R1787" s="34"/>
      <c r="T1787"/>
      <c r="U1787"/>
      <c r="V1787"/>
      <c r="W1787"/>
      <c r="X1787"/>
      <c r="Y1787"/>
      <c r="Z1787"/>
      <c r="AA1787"/>
      <c r="AB1787"/>
      <c r="AC1787"/>
    </row>
    <row r="1788" spans="1:29" x14ac:dyDescent="0.25">
      <c r="A1788" s="10">
        <f t="shared" si="301"/>
        <v>10</v>
      </c>
      <c r="B1788" s="4">
        <v>42079.416666666664</v>
      </c>
      <c r="C1788" s="2">
        <f>'[2]Hourly BAAL'!B1788</f>
        <v>81.086759999999998</v>
      </c>
      <c r="D1788" s="2">
        <f>'[2]Hourly BAAL'!C1788</f>
        <v>168.4674</v>
      </c>
      <c r="E1788" s="3">
        <f>'[2]Hourly BAAL'!D1788</f>
        <v>0.1</v>
      </c>
      <c r="F1788" s="3">
        <f>'[2]Hourly BAAL'!E1788</f>
        <v>0.39</v>
      </c>
      <c r="G1788" s="31">
        <f t="shared" si="307"/>
        <v>1.8582400000000092</v>
      </c>
      <c r="H1788" s="31">
        <f t="shared" si="302"/>
        <v>517.23060000000009</v>
      </c>
      <c r="I1788" s="37">
        <f t="shared" si="303"/>
        <v>0.1</v>
      </c>
      <c r="J1788" s="37">
        <f t="shared" si="304"/>
        <v>0.39</v>
      </c>
      <c r="K1788" s="14">
        <f t="shared" si="308"/>
        <v>86.545000000000002</v>
      </c>
      <c r="L1788" s="14">
        <f t="shared" si="309"/>
        <v>312.95960000000002</v>
      </c>
      <c r="M1788" s="10">
        <f>IF(C1788="Data Error","Data Error",IF(C1788&lt;=K1788,0,1-IFERROR(INDEX(BAAL!$C:$D,MATCH(ROUNDUP(C1788-K1788,0),BAAL!$B:$B,0),MATCH(LEFT(M$2,4),BAAL!$C$2:$D$2,0)),0)))</f>
        <v>0</v>
      </c>
      <c r="N1788" s="10">
        <f>IF(D1788="Data Error","Data Error",IF(D1788&lt;=L1788,0,1-IFERROR(INDEX(BAAL!$C:$D,MATCH(ROUNDUP(D1788-L1788,0),BAAL!$B:$B,0),MATCH(LEFT(N$2,4),BAAL!$C$2:$D$2,0)),0)))</f>
        <v>0</v>
      </c>
      <c r="O1788" s="41">
        <f t="shared" si="305"/>
        <v>5.4579202879070886E-3</v>
      </c>
      <c r="P1788" s="41">
        <f t="shared" si="306"/>
        <v>3.264438732064545E-3</v>
      </c>
      <c r="Q1788" s="10">
        <f t="shared" si="310"/>
        <v>3</v>
      </c>
      <c r="R1788" s="34"/>
      <c r="T1788"/>
      <c r="U1788"/>
      <c r="V1788"/>
      <c r="W1788"/>
      <c r="X1788"/>
      <c r="Y1788"/>
      <c r="Z1788"/>
      <c r="AA1788"/>
      <c r="AB1788"/>
      <c r="AC1788"/>
    </row>
    <row r="1789" spans="1:29" x14ac:dyDescent="0.25">
      <c r="A1789" s="10">
        <f t="shared" si="301"/>
        <v>11</v>
      </c>
      <c r="B1789" s="4">
        <v>42079.458333333336</v>
      </c>
      <c r="C1789" s="2">
        <f>'[2]Hourly BAAL'!B1789</f>
        <v>0</v>
      </c>
      <c r="D1789" s="2">
        <f>'[2]Hourly BAAL'!C1789</f>
        <v>0</v>
      </c>
      <c r="E1789" s="3">
        <f>'[2]Hourly BAAL'!D1789</f>
        <v>0</v>
      </c>
      <c r="F1789" s="3">
        <f>'[2]Hourly BAAL'!E1789</f>
        <v>0.28000000000000003</v>
      </c>
      <c r="G1789" s="31">
        <f t="shared" si="307"/>
        <v>0</v>
      </c>
      <c r="H1789" s="31">
        <f t="shared" si="302"/>
        <v>492.29600000000011</v>
      </c>
      <c r="I1789" s="37">
        <f t="shared" si="303"/>
        <v>0</v>
      </c>
      <c r="J1789" s="37">
        <f t="shared" si="304"/>
        <v>0.28000000000000003</v>
      </c>
      <c r="K1789" s="14">
        <f t="shared" si="308"/>
        <v>3.6</v>
      </c>
      <c r="L1789" s="14">
        <f t="shared" si="309"/>
        <v>312.95960000000002</v>
      </c>
      <c r="M1789" s="10">
        <f>IF(C1789="Data Error","Data Error",IF(C1789&lt;=K1789,0,1-IFERROR(INDEX(BAAL!$C:$D,MATCH(ROUNDUP(C1789-K1789,0),BAAL!$B:$B,0),MATCH(LEFT(M$2,4),BAAL!$C$2:$D$2,0)),0)))</f>
        <v>0</v>
      </c>
      <c r="N1789" s="10">
        <f>IF(D1789="Data Error","Data Error",IF(D1789&lt;=L1789,0,1-IFERROR(INDEX(BAAL!$C:$D,MATCH(ROUNDUP(D1789-L1789,0),BAAL!$B:$B,0),MATCH(LEFT(N$2,4),BAAL!$C$2:$D$2,0)),0)))</f>
        <v>0</v>
      </c>
      <c r="O1789" s="41">
        <f t="shared" si="305"/>
        <v>6.8376931061383747E-4</v>
      </c>
      <c r="P1789" s="41">
        <f t="shared" si="306"/>
        <v>6.0754372677849014E-4</v>
      </c>
      <c r="Q1789" s="10">
        <f t="shared" si="310"/>
        <v>3</v>
      </c>
      <c r="R1789" s="34"/>
      <c r="T1789"/>
      <c r="U1789"/>
      <c r="V1789"/>
      <c r="W1789"/>
      <c r="X1789"/>
      <c r="Y1789"/>
      <c r="Z1789"/>
      <c r="AA1789"/>
      <c r="AB1789"/>
      <c r="AC1789"/>
    </row>
    <row r="1790" spans="1:29" x14ac:dyDescent="0.25">
      <c r="A1790" s="10">
        <f t="shared" si="301"/>
        <v>12</v>
      </c>
      <c r="B1790" s="4">
        <v>42079.5</v>
      </c>
      <c r="C1790" s="2">
        <f>'[2]Hourly BAAL'!B1790</f>
        <v>0</v>
      </c>
      <c r="D1790" s="2">
        <f>'[2]Hourly BAAL'!C1790</f>
        <v>65.742599999999996</v>
      </c>
      <c r="E1790" s="3">
        <f>'[2]Hourly BAAL'!D1790</f>
        <v>0</v>
      </c>
      <c r="F1790" s="3">
        <f>'[2]Hourly BAAL'!E1790</f>
        <v>0.37</v>
      </c>
      <c r="G1790" s="31">
        <f t="shared" si="307"/>
        <v>0</v>
      </c>
      <c r="H1790" s="31">
        <f t="shared" si="302"/>
        <v>584.79140000000007</v>
      </c>
      <c r="I1790" s="37">
        <f t="shared" si="303"/>
        <v>0</v>
      </c>
      <c r="J1790" s="37">
        <f t="shared" si="304"/>
        <v>0.37</v>
      </c>
      <c r="K1790" s="14">
        <f t="shared" si="308"/>
        <v>3.6</v>
      </c>
      <c r="L1790" s="14">
        <f t="shared" si="309"/>
        <v>312.95960000000002</v>
      </c>
      <c r="M1790" s="10">
        <f>IF(C1790="Data Error","Data Error",IF(C1790&lt;=K1790,0,1-IFERROR(INDEX(BAAL!$C:$D,MATCH(ROUNDUP(C1790-K1790,0),BAAL!$B:$B,0),MATCH(LEFT(M$2,4),BAAL!$C$2:$D$2,0)),0)))</f>
        <v>0</v>
      </c>
      <c r="N1790" s="10">
        <f>IF(D1790="Data Error","Data Error",IF(D1790&lt;=L1790,0,1-IFERROR(INDEX(BAAL!$C:$D,MATCH(ROUNDUP(D1790-L1790,0),BAAL!$B:$B,0),MATCH(LEFT(N$2,4),BAAL!$C$2:$D$2,0)),0)))</f>
        <v>0</v>
      </c>
      <c r="O1790" s="41">
        <f t="shared" si="305"/>
        <v>6.8376931061383747E-4</v>
      </c>
      <c r="P1790" s="41">
        <f t="shared" si="306"/>
        <v>4.5955983083414804E-6</v>
      </c>
      <c r="Q1790" s="10">
        <f t="shared" si="310"/>
        <v>3</v>
      </c>
      <c r="R1790" s="34"/>
      <c r="T1790"/>
      <c r="U1790"/>
      <c r="V1790"/>
      <c r="W1790"/>
      <c r="X1790"/>
      <c r="Y1790"/>
      <c r="Z1790"/>
      <c r="AA1790"/>
      <c r="AB1790"/>
      <c r="AC1790"/>
    </row>
    <row r="1791" spans="1:29" x14ac:dyDescent="0.25">
      <c r="A1791" s="10">
        <f t="shared" si="301"/>
        <v>13</v>
      </c>
      <c r="B1791" s="4">
        <v>42079.541666666664</v>
      </c>
      <c r="C1791" s="2">
        <f>'[2]Hourly BAAL'!B1791</f>
        <v>0</v>
      </c>
      <c r="D1791" s="2">
        <f>'[2]Hourly BAAL'!C1791</f>
        <v>3.0412800000000102</v>
      </c>
      <c r="E1791" s="3">
        <f>'[2]Hourly BAAL'!D1791</f>
        <v>0.01</v>
      </c>
      <c r="F1791" s="3">
        <f>'[2]Hourly BAAL'!E1791</f>
        <v>0.32</v>
      </c>
      <c r="G1791" s="31">
        <f t="shared" si="307"/>
        <v>8.2945000000000011</v>
      </c>
      <c r="H1791" s="31">
        <f t="shared" si="302"/>
        <v>559.58272000000011</v>
      </c>
      <c r="I1791" s="37">
        <f t="shared" si="303"/>
        <v>0.01</v>
      </c>
      <c r="J1791" s="37">
        <f t="shared" si="304"/>
        <v>0.32</v>
      </c>
      <c r="K1791" s="14">
        <f t="shared" si="308"/>
        <v>11.894500000000001</v>
      </c>
      <c r="L1791" s="14">
        <f t="shared" si="309"/>
        <v>312.95960000000002</v>
      </c>
      <c r="M1791" s="10">
        <f>IF(C1791="Data Error","Data Error",IF(C1791&lt;=K1791,0,1-IFERROR(INDEX(BAAL!$C:$D,MATCH(ROUNDUP(C1791-K1791,0),BAAL!$B:$B,0),MATCH(LEFT(M$2,4),BAAL!$C$2:$D$2,0)),0)))</f>
        <v>0</v>
      </c>
      <c r="N1791" s="10">
        <f>IF(D1791="Data Error","Data Error",IF(D1791&lt;=L1791,0,1-IFERROR(INDEX(BAAL!$C:$D,MATCH(ROUNDUP(D1791-L1791,0),BAAL!$B:$B,0),MATCH(LEFT(N$2,4),BAAL!$C$2:$D$2,0)),0)))</f>
        <v>0</v>
      </c>
      <c r="O1791" s="41">
        <f t="shared" si="305"/>
        <v>1.9790410373594981E-5</v>
      </c>
      <c r="P1791" s="41">
        <f t="shared" si="306"/>
        <v>1.1110488260602696E-3</v>
      </c>
      <c r="Q1791" s="10">
        <f t="shared" si="310"/>
        <v>3</v>
      </c>
      <c r="R1791" s="34"/>
      <c r="T1791"/>
      <c r="U1791"/>
      <c r="V1791"/>
      <c r="W1791"/>
      <c r="X1791"/>
      <c r="Y1791"/>
      <c r="Z1791"/>
      <c r="AA1791"/>
      <c r="AB1791"/>
      <c r="AC1791"/>
    </row>
    <row r="1792" spans="1:29" x14ac:dyDescent="0.25">
      <c r="A1792" s="10">
        <f t="shared" si="301"/>
        <v>14</v>
      </c>
      <c r="B1792" s="4">
        <v>42079.583333333336</v>
      </c>
      <c r="C1792" s="2">
        <f>'[2]Hourly BAAL'!B1792</f>
        <v>0</v>
      </c>
      <c r="D1792" s="2">
        <f>'[2]Hourly BAAL'!C1792</f>
        <v>0</v>
      </c>
      <c r="E1792" s="3">
        <f>'[2]Hourly BAAL'!D1792</f>
        <v>0.03</v>
      </c>
      <c r="F1792" s="3">
        <f>'[2]Hourly BAAL'!E1792</f>
        <v>0.32</v>
      </c>
      <c r="G1792" s="31">
        <f t="shared" si="307"/>
        <v>24.883500000000002</v>
      </c>
      <c r="H1792" s="31">
        <f t="shared" si="302"/>
        <v>562.62400000000014</v>
      </c>
      <c r="I1792" s="37">
        <f t="shared" si="303"/>
        <v>0.03</v>
      </c>
      <c r="J1792" s="37">
        <f t="shared" si="304"/>
        <v>0.32</v>
      </c>
      <c r="K1792" s="14">
        <f t="shared" si="308"/>
        <v>28.483500000000003</v>
      </c>
      <c r="L1792" s="14">
        <f t="shared" si="309"/>
        <v>312.95960000000002</v>
      </c>
      <c r="M1792" s="10">
        <f>IF(C1792="Data Error","Data Error",IF(C1792&lt;=K1792,0,1-IFERROR(INDEX(BAAL!$C:$D,MATCH(ROUNDUP(C1792-K1792,0),BAAL!$B:$B,0),MATCH(LEFT(M$2,4),BAAL!$C$2:$D$2,0)),0)))</f>
        <v>0</v>
      </c>
      <c r="N1792" s="10">
        <f>IF(D1792="Data Error","Data Error",IF(D1792&lt;=L1792,0,1-IFERROR(INDEX(BAAL!$C:$D,MATCH(ROUNDUP(D1792-L1792,0),BAAL!$B:$B,0),MATCH(LEFT(N$2,4),BAAL!$C$2:$D$2,0)),0)))</f>
        <v>0</v>
      </c>
      <c r="O1792" s="41">
        <f t="shared" si="305"/>
        <v>1.4043708222104091E-4</v>
      </c>
      <c r="P1792" s="41">
        <f t="shared" si="306"/>
        <v>1.2293556337304604E-3</v>
      </c>
      <c r="Q1792" s="10">
        <f t="shared" si="310"/>
        <v>3</v>
      </c>
      <c r="R1792" s="34"/>
      <c r="T1792"/>
      <c r="U1792"/>
      <c r="V1792"/>
      <c r="W1792"/>
      <c r="X1792"/>
      <c r="Y1792"/>
      <c r="Z1792"/>
      <c r="AA1792"/>
      <c r="AB1792"/>
      <c r="AC1792"/>
    </row>
    <row r="1793" spans="1:29" x14ac:dyDescent="0.25">
      <c r="A1793" s="10">
        <f t="shared" si="301"/>
        <v>15</v>
      </c>
      <c r="B1793" s="4">
        <v>42079.625</v>
      </c>
      <c r="C1793" s="2">
        <f>'[2]Hourly BAAL'!B1793</f>
        <v>0</v>
      </c>
      <c r="D1793" s="2">
        <f>'[2]Hourly BAAL'!C1793</f>
        <v>23.640599999999999</v>
      </c>
      <c r="E1793" s="3">
        <f>'[2]Hourly BAAL'!D1793</f>
        <v>7.0000000000000007E-2</v>
      </c>
      <c r="F1793" s="3">
        <f>'[2]Hourly BAAL'!E1793</f>
        <v>0.33</v>
      </c>
      <c r="G1793" s="31">
        <f t="shared" si="307"/>
        <v>58.061500000000009</v>
      </c>
      <c r="H1793" s="31">
        <f t="shared" si="302"/>
        <v>556.56540000000018</v>
      </c>
      <c r="I1793" s="37">
        <f t="shared" si="303"/>
        <v>7.0000000000000007E-2</v>
      </c>
      <c r="J1793" s="37">
        <f t="shared" si="304"/>
        <v>0.33</v>
      </c>
      <c r="K1793" s="14">
        <f t="shared" si="308"/>
        <v>61.661500000000011</v>
      </c>
      <c r="L1793" s="14">
        <f t="shared" si="309"/>
        <v>312.95960000000002</v>
      </c>
      <c r="M1793" s="10">
        <f>IF(C1793="Data Error","Data Error",IF(C1793&lt;=K1793,0,1-IFERROR(INDEX(BAAL!$C:$D,MATCH(ROUNDUP(C1793-K1793,0),BAAL!$B:$B,0),MATCH(LEFT(M$2,4),BAAL!$C$2:$D$2,0)),0)))</f>
        <v>0</v>
      </c>
      <c r="N1793" s="10">
        <f>IF(D1793="Data Error","Data Error",IF(D1793&lt;=L1793,0,1-IFERROR(INDEX(BAAL!$C:$D,MATCH(ROUNDUP(D1793-L1793,0),BAAL!$B:$B,0),MATCH(LEFT(N$2,4),BAAL!$C$2:$D$2,0)),0)))</f>
        <v>0</v>
      </c>
      <c r="O1793" s="41">
        <f t="shared" si="305"/>
        <v>4.3559976030176057E-4</v>
      </c>
      <c r="P1793" s="41">
        <f t="shared" si="306"/>
        <v>2.8002880725599196E-4</v>
      </c>
      <c r="Q1793" s="10">
        <f t="shared" si="310"/>
        <v>3</v>
      </c>
      <c r="R1793" s="34"/>
      <c r="T1793"/>
      <c r="U1793"/>
      <c r="V1793"/>
      <c r="W1793"/>
      <c r="X1793"/>
      <c r="Y1793"/>
      <c r="Z1793"/>
      <c r="AA1793"/>
      <c r="AB1793"/>
      <c r="AC1793"/>
    </row>
    <row r="1794" spans="1:29" x14ac:dyDescent="0.25">
      <c r="A1794" s="10">
        <f t="shared" si="301"/>
        <v>16</v>
      </c>
      <c r="B1794" s="4">
        <v>42079.666666666664</v>
      </c>
      <c r="C1794" s="2">
        <f>'[2]Hourly BAAL'!B1794</f>
        <v>0</v>
      </c>
      <c r="D1794" s="2">
        <f>'[2]Hourly BAAL'!C1794</f>
        <v>0</v>
      </c>
      <c r="E1794" s="3">
        <f>'[2]Hourly BAAL'!D1794</f>
        <v>0.13</v>
      </c>
      <c r="F1794" s="3">
        <f>'[2]Hourly BAAL'!E1794</f>
        <v>0.3</v>
      </c>
      <c r="G1794" s="31">
        <f t="shared" si="307"/>
        <v>107.82850000000001</v>
      </c>
      <c r="H1794" s="31">
        <f t="shared" si="302"/>
        <v>527.46</v>
      </c>
      <c r="I1794" s="37">
        <f t="shared" si="303"/>
        <v>0.13</v>
      </c>
      <c r="J1794" s="37">
        <f t="shared" si="304"/>
        <v>0.3</v>
      </c>
      <c r="K1794" s="14">
        <f t="shared" si="308"/>
        <v>111.4285</v>
      </c>
      <c r="L1794" s="14">
        <f t="shared" si="309"/>
        <v>312.95960000000002</v>
      </c>
      <c r="M1794" s="10">
        <f>IF(C1794="Data Error","Data Error",IF(C1794&lt;=K1794,0,1-IFERROR(INDEX(BAAL!$C:$D,MATCH(ROUNDUP(C1794-K1794,0),BAAL!$B:$B,0),MATCH(LEFT(M$2,4),BAAL!$C$2:$D$2,0)),0)))</f>
        <v>0</v>
      </c>
      <c r="N1794" s="10">
        <f>IF(D1794="Data Error","Data Error",IF(D1794&lt;=L1794,0,1-IFERROR(INDEX(BAAL!$C:$D,MATCH(ROUNDUP(D1794-L1794,0),BAAL!$B:$B,0),MATCH(LEFT(N$2,4),BAAL!$C$2:$D$2,0)),0)))</f>
        <v>0</v>
      </c>
      <c r="O1794" s="41">
        <f t="shared" si="305"/>
        <v>7.203022525704958E-4</v>
      </c>
      <c r="P1794" s="41">
        <f t="shared" si="306"/>
        <v>8.7452825367948168E-4</v>
      </c>
      <c r="Q1794" s="10">
        <f t="shared" si="310"/>
        <v>3</v>
      </c>
      <c r="R1794" s="34"/>
      <c r="T1794"/>
      <c r="U1794"/>
      <c r="V1794"/>
      <c r="W1794"/>
      <c r="X1794"/>
      <c r="Y1794"/>
      <c r="Z1794"/>
      <c r="AA1794"/>
      <c r="AB1794"/>
      <c r="AC1794"/>
    </row>
    <row r="1795" spans="1:29" x14ac:dyDescent="0.25">
      <c r="A1795" s="10">
        <f t="shared" ref="A1795:A1858" si="311">HOUR(B1795:B8321)</f>
        <v>17</v>
      </c>
      <c r="B1795" s="4">
        <v>42079.708333333336</v>
      </c>
      <c r="C1795" s="2">
        <f>'[2]Hourly BAAL'!B1795</f>
        <v>0</v>
      </c>
      <c r="D1795" s="2">
        <f>'[2]Hourly BAAL'!C1795</f>
        <v>0</v>
      </c>
      <c r="E1795" s="3">
        <f>'[2]Hourly BAAL'!D1795</f>
        <v>0.18</v>
      </c>
      <c r="F1795" s="3">
        <f>'[2]Hourly BAAL'!E1795</f>
        <v>0.3</v>
      </c>
      <c r="G1795" s="31">
        <f t="shared" si="307"/>
        <v>149.30100000000002</v>
      </c>
      <c r="H1795" s="31">
        <f t="shared" ref="H1795:H1858" si="312">IF(D1795="Data Error","Data Error",F1795*F$1-D1795)</f>
        <v>527.46</v>
      </c>
      <c r="I1795" s="37">
        <f t="shared" ref="I1795:I1858" si="313">IF(C1795="Data Error","Data Error",E1795+IF(AF$8&gt;G1795,ROUND((AF$8-G1795)/E$1,2),0))</f>
        <v>0.18</v>
      </c>
      <c r="J1795" s="37">
        <f t="shared" ref="J1795:J1858" si="314">IF(D1795="Data Error","Data Error",F1795+IF(AG$8&gt;H1795,ROUND((AG$8-H1795)/F$1,2),0))</f>
        <v>0.3</v>
      </c>
      <c r="K1795" s="14">
        <f t="shared" si="308"/>
        <v>152.90100000000001</v>
      </c>
      <c r="L1795" s="14">
        <f t="shared" si="309"/>
        <v>312.95960000000002</v>
      </c>
      <c r="M1795" s="10">
        <f>IF(C1795="Data Error","Data Error",IF(C1795&lt;=K1795,0,1-IFERROR(INDEX(BAAL!$C:$D,MATCH(ROUNDUP(C1795-K1795,0),BAAL!$B:$B,0),MATCH(LEFT(M$2,4),BAAL!$C$2:$D$2,0)),0)))</f>
        <v>0</v>
      </c>
      <c r="N1795" s="10">
        <f>IF(D1795="Data Error","Data Error",IF(D1795&lt;=L1795,0,1-IFERROR(INDEX(BAAL!$C:$D,MATCH(ROUNDUP(D1795-L1795,0),BAAL!$B:$B,0),MATCH(LEFT(N$2,4),BAAL!$C$2:$D$2,0)),0)))</f>
        <v>0</v>
      </c>
      <c r="O1795" s="41">
        <f t="shared" ref="O1795:O1858" si="315">IF(C1795="Data Error","Data Error",(C1795/E$1-INDEX(AM$3:AM$103,MATCH(ROUND(I1795,2),$S$3:$S$103,0),1))^2)</f>
        <v>9.8752336629452696E-4</v>
      </c>
      <c r="P1795" s="41">
        <f t="shared" ref="P1795:P1858" si="316">IF(D1795="Data Error","Data Error",(D1795/F$1-INDEX(AN$3:AN$103,MATCH(ROUND(J1795,2),$S$3:$S$103,0),1))^2)</f>
        <v>8.7452825367948168E-4</v>
      </c>
      <c r="Q1795" s="10">
        <f t="shared" si="310"/>
        <v>3</v>
      </c>
      <c r="R1795" s="34"/>
      <c r="T1795"/>
      <c r="U1795"/>
      <c r="V1795"/>
      <c r="W1795"/>
      <c r="X1795"/>
      <c r="Y1795"/>
      <c r="Z1795"/>
      <c r="AA1795"/>
      <c r="AB1795"/>
      <c r="AC1795"/>
    </row>
    <row r="1796" spans="1:29" x14ac:dyDescent="0.25">
      <c r="A1796" s="10">
        <f t="shared" si="311"/>
        <v>18</v>
      </c>
      <c r="B1796" s="4">
        <v>42079.75</v>
      </c>
      <c r="C1796" s="2">
        <f>'[2]Hourly BAAL'!B1796</f>
        <v>90.859560000000002</v>
      </c>
      <c r="D1796" s="2">
        <f>'[2]Hourly BAAL'!C1796</f>
        <v>106.94495999999999</v>
      </c>
      <c r="E1796" s="3">
        <f>'[2]Hourly BAAL'!D1796</f>
        <v>0.21</v>
      </c>
      <c r="F1796" s="3">
        <f>'[2]Hourly BAAL'!E1796</f>
        <v>0.32</v>
      </c>
      <c r="G1796" s="31">
        <f t="shared" ref="G1796:G1859" si="317">IF(C1796="Data Error","Data Error",E1796*E$1-C1796)</f>
        <v>83.324940000000012</v>
      </c>
      <c r="H1796" s="31">
        <f t="shared" si="312"/>
        <v>455.67904000000016</v>
      </c>
      <c r="I1796" s="37">
        <f t="shared" si="313"/>
        <v>0.21</v>
      </c>
      <c r="J1796" s="37">
        <f t="shared" si="314"/>
        <v>0.32</v>
      </c>
      <c r="K1796" s="14">
        <f t="shared" ref="K1796:K1859" si="318">IF(C1796="Data Error","Data Error",IF($AF$5="a.",IFERROR(INDEX(Z:Z,MATCH(I1796,$S:$S,0),1),Z$103),INDEX($BM$110:$BM$133,$A1796+1,1)*AF$11))</f>
        <v>177.78450000000001</v>
      </c>
      <c r="L1796" s="14">
        <f t="shared" ref="L1796:L1859" si="319">IF(D1796="Data Error","Data Error",IF($AF$5="a.",IFERROR(INDEX(AA:AA,MATCH(J1796,$S:$S,0),1),AA$103),INDEX($BM$140:$BM$163,$A1796+1,1)*AG$11))</f>
        <v>312.95960000000002</v>
      </c>
      <c r="M1796" s="10">
        <f>IF(C1796="Data Error","Data Error",IF(C1796&lt;=K1796,0,1-IFERROR(INDEX(BAAL!$C:$D,MATCH(ROUNDUP(C1796-K1796,0),BAAL!$B:$B,0),MATCH(LEFT(M$2,4),BAAL!$C$2:$D$2,0)),0)))</f>
        <v>0</v>
      </c>
      <c r="N1796" s="10">
        <f>IF(D1796="Data Error","Data Error",IF(D1796&lt;=L1796,0,1-IFERROR(INDEX(BAAL!$C:$D,MATCH(ROUNDUP(D1796-L1796,0),BAAL!$B:$B,0),MATCH(LEFT(N$2,4),BAAL!$C$2:$D$2,0)),0)))</f>
        <v>0</v>
      </c>
      <c r="O1796" s="41">
        <f t="shared" si="315"/>
        <v>3.3221047024170388E-3</v>
      </c>
      <c r="P1796" s="41">
        <f t="shared" si="316"/>
        <v>6.6379516104416066E-4</v>
      </c>
      <c r="Q1796" s="10">
        <f t="shared" ref="Q1796:Q1859" si="320">MONTH(B1796)</f>
        <v>3</v>
      </c>
      <c r="R1796" s="34"/>
      <c r="T1796"/>
      <c r="U1796"/>
      <c r="V1796"/>
      <c r="W1796"/>
      <c r="X1796"/>
      <c r="Y1796"/>
      <c r="Z1796"/>
      <c r="AA1796"/>
      <c r="AB1796"/>
      <c r="AC1796"/>
    </row>
    <row r="1797" spans="1:29" x14ac:dyDescent="0.25">
      <c r="A1797" s="10">
        <f t="shared" si="311"/>
        <v>19</v>
      </c>
      <c r="B1797" s="4">
        <v>42079.791666666664</v>
      </c>
      <c r="C1797" s="2">
        <f>'[2]Hourly BAAL'!B1797</f>
        <v>92.126040000000003</v>
      </c>
      <c r="D1797" s="2">
        <f>'[2]Hourly BAAL'!C1797</f>
        <v>71.986800000000002</v>
      </c>
      <c r="E1797" s="3">
        <f>'[2]Hourly BAAL'!D1797</f>
        <v>0.16</v>
      </c>
      <c r="F1797" s="3">
        <f>'[2]Hourly BAAL'!E1797</f>
        <v>0.27</v>
      </c>
      <c r="G1797" s="31">
        <f t="shared" si="317"/>
        <v>40.585960000000014</v>
      </c>
      <c r="H1797" s="31">
        <f t="shared" si="312"/>
        <v>402.7272000000001</v>
      </c>
      <c r="I1797" s="37">
        <f t="shared" si="313"/>
        <v>0.16</v>
      </c>
      <c r="J1797" s="37">
        <f t="shared" si="314"/>
        <v>0.27</v>
      </c>
      <c r="K1797" s="14">
        <f t="shared" si="318"/>
        <v>136.31200000000001</v>
      </c>
      <c r="L1797" s="14">
        <f t="shared" si="319"/>
        <v>312.95960000000002</v>
      </c>
      <c r="M1797" s="10">
        <f>IF(C1797="Data Error","Data Error",IF(C1797&lt;=K1797,0,1-IFERROR(INDEX(BAAL!$C:$D,MATCH(ROUNDUP(C1797-K1797,0),BAAL!$B:$B,0),MATCH(LEFT(M$2,4),BAAL!$C$2:$D$2,0)),0)))</f>
        <v>0</v>
      </c>
      <c r="N1797" s="10">
        <f>IF(D1797="Data Error","Data Error",IF(D1797&lt;=L1797,0,1-IFERROR(INDEX(BAAL!$C:$D,MATCH(ROUNDUP(D1797-L1797,0),BAAL!$B:$B,0),MATCH(LEFT(N$2,4),BAAL!$C$2:$D$2,0)),0)))</f>
        <v>0</v>
      </c>
      <c r="O1797" s="41">
        <f t="shared" si="315"/>
        <v>5.160248907935659E-3</v>
      </c>
      <c r="P1797" s="41">
        <f t="shared" si="316"/>
        <v>8.3221404939392654E-5</v>
      </c>
      <c r="Q1797" s="10">
        <f t="shared" si="320"/>
        <v>3</v>
      </c>
      <c r="R1797" s="34"/>
      <c r="T1797"/>
      <c r="U1797"/>
      <c r="V1797"/>
      <c r="W1797"/>
      <c r="X1797"/>
      <c r="Y1797"/>
      <c r="Z1797"/>
      <c r="AA1797"/>
      <c r="AB1797"/>
      <c r="AC1797"/>
    </row>
    <row r="1798" spans="1:29" x14ac:dyDescent="0.25">
      <c r="A1798" s="10">
        <f t="shared" si="311"/>
        <v>20</v>
      </c>
      <c r="B1798" s="4">
        <v>42079.833333333336</v>
      </c>
      <c r="C1798" s="2">
        <f>'[2]Hourly BAAL'!B1798</f>
        <v>55.60116</v>
      </c>
      <c r="D1798" s="2">
        <f>'[2]Hourly BAAL'!C1798</f>
        <v>90.893039999999999</v>
      </c>
      <c r="E1798" s="3">
        <f>'[2]Hourly BAAL'!D1798</f>
        <v>0.09</v>
      </c>
      <c r="F1798" s="3">
        <f>'[2]Hourly BAAL'!E1798</f>
        <v>0.25</v>
      </c>
      <c r="G1798" s="31">
        <f t="shared" si="317"/>
        <v>19.049340000000008</v>
      </c>
      <c r="H1798" s="31">
        <f t="shared" si="312"/>
        <v>348.65696000000008</v>
      </c>
      <c r="I1798" s="37">
        <f t="shared" si="313"/>
        <v>0.09</v>
      </c>
      <c r="J1798" s="37">
        <f t="shared" si="314"/>
        <v>0.25</v>
      </c>
      <c r="K1798" s="14">
        <f t="shared" si="318"/>
        <v>78.250500000000002</v>
      </c>
      <c r="L1798" s="14">
        <f t="shared" si="319"/>
        <v>312.95960000000002</v>
      </c>
      <c r="M1798" s="10">
        <f>IF(C1798="Data Error","Data Error",IF(C1798&lt;=K1798,0,1-IFERROR(INDEX(BAAL!$C:$D,MATCH(ROUNDUP(C1798-K1798,0),BAAL!$B:$B,0),MATCH(LEFT(M$2,4),BAAL!$C$2:$D$2,0)),0)))</f>
        <v>0</v>
      </c>
      <c r="N1798" s="10">
        <f>IF(D1798="Data Error","Data Error",IF(D1798&lt;=L1798,0,1-IFERROR(INDEX(BAAL!$C:$D,MATCH(ROUNDUP(D1798-L1798,0),BAAL!$B:$B,0),MATCH(LEFT(N$2,4),BAAL!$C$2:$D$2,0)),0)))</f>
        <v>0</v>
      </c>
      <c r="O1798" s="41">
        <f t="shared" si="315"/>
        <v>1.6411880310001994E-3</v>
      </c>
      <c r="P1798" s="41">
        <f t="shared" si="316"/>
        <v>8.6187459839392143E-4</v>
      </c>
      <c r="Q1798" s="10">
        <f t="shared" si="320"/>
        <v>3</v>
      </c>
      <c r="R1798" s="34"/>
      <c r="T1798"/>
      <c r="U1798"/>
      <c r="V1798"/>
      <c r="W1798"/>
      <c r="X1798"/>
      <c r="Y1798"/>
      <c r="Z1798"/>
      <c r="AA1798"/>
      <c r="AB1798"/>
      <c r="AC1798"/>
    </row>
    <row r="1799" spans="1:29" x14ac:dyDescent="0.25">
      <c r="A1799" s="10">
        <f t="shared" si="311"/>
        <v>21</v>
      </c>
      <c r="B1799" s="4">
        <v>42079.875</v>
      </c>
      <c r="C1799" s="2">
        <f>'[2]Hourly BAAL'!B1799</f>
        <v>23.77092</v>
      </c>
      <c r="D1799" s="2">
        <f>'[2]Hourly BAAL'!C1799</f>
        <v>7.2692399999999902</v>
      </c>
      <c r="E1799" s="3">
        <f>'[2]Hourly BAAL'!D1799</f>
        <v>0.06</v>
      </c>
      <c r="F1799" s="3">
        <f>'[2]Hourly BAAL'!E1799</f>
        <v>0.21</v>
      </c>
      <c r="G1799" s="31">
        <f t="shared" si="317"/>
        <v>25.996080000000003</v>
      </c>
      <c r="H1799" s="31">
        <f t="shared" si="312"/>
        <v>361.95276000000007</v>
      </c>
      <c r="I1799" s="37">
        <f t="shared" si="313"/>
        <v>0.06</v>
      </c>
      <c r="J1799" s="37">
        <f t="shared" si="314"/>
        <v>0.21</v>
      </c>
      <c r="K1799" s="14">
        <f t="shared" si="318"/>
        <v>53.367000000000004</v>
      </c>
      <c r="L1799" s="14">
        <f t="shared" si="319"/>
        <v>312.95960000000002</v>
      </c>
      <c r="M1799" s="10">
        <f>IF(C1799="Data Error","Data Error",IF(C1799&lt;=K1799,0,1-IFERROR(INDEX(BAAL!$C:$D,MATCH(ROUNDUP(C1799-K1799,0),BAAL!$B:$B,0),MATCH(LEFT(M$2,4),BAAL!$C$2:$D$2,0)),0)))</f>
        <v>0</v>
      </c>
      <c r="N1799" s="10">
        <f>IF(D1799="Data Error","Data Error",IF(D1799&lt;=L1799,0,1-IFERROR(INDEX(BAAL!$C:$D,MATCH(ROUNDUP(D1799-L1799,0),BAAL!$B:$B,0),MATCH(LEFT(N$2,4),BAAL!$C$2:$D$2,0)),0)))</f>
        <v>0</v>
      </c>
      <c r="O1799" s="41">
        <f t="shared" si="315"/>
        <v>5.8102005884786142E-5</v>
      </c>
      <c r="P1799" s="41">
        <f t="shared" si="316"/>
        <v>3.9979243150452341E-4</v>
      </c>
      <c r="Q1799" s="10">
        <f t="shared" si="320"/>
        <v>3</v>
      </c>
      <c r="R1799" s="34"/>
      <c r="T1799"/>
      <c r="U1799"/>
      <c r="V1799"/>
      <c r="W1799"/>
      <c r="X1799"/>
      <c r="Y1799"/>
      <c r="Z1799"/>
      <c r="AA1799"/>
      <c r="AB1799"/>
      <c r="AC1799"/>
    </row>
    <row r="1800" spans="1:29" x14ac:dyDescent="0.25">
      <c r="A1800" s="10">
        <f t="shared" si="311"/>
        <v>22</v>
      </c>
      <c r="B1800" s="4">
        <v>42079.916666666664</v>
      </c>
      <c r="C1800" s="2">
        <f>'[2]Hourly BAAL'!B1800</f>
        <v>24.3522</v>
      </c>
      <c r="D1800" s="2">
        <f>'[2]Hourly BAAL'!C1800</f>
        <v>0</v>
      </c>
      <c r="E1800" s="3">
        <f>'[2]Hourly BAAL'!D1800</f>
        <v>0.05</v>
      </c>
      <c r="F1800" s="3">
        <f>'[2]Hourly BAAL'!E1800</f>
        <v>0.18</v>
      </c>
      <c r="G1800" s="31">
        <f t="shared" si="317"/>
        <v>17.120300000000004</v>
      </c>
      <c r="H1800" s="31">
        <f t="shared" si="312"/>
        <v>316.47600000000006</v>
      </c>
      <c r="I1800" s="37">
        <f t="shared" si="313"/>
        <v>0.05</v>
      </c>
      <c r="J1800" s="37">
        <f t="shared" si="314"/>
        <v>0.18</v>
      </c>
      <c r="K1800" s="14">
        <f t="shared" si="318"/>
        <v>45.072500000000005</v>
      </c>
      <c r="L1800" s="14">
        <f t="shared" si="319"/>
        <v>312.95960000000002</v>
      </c>
      <c r="M1800" s="10">
        <f>IF(C1800="Data Error","Data Error",IF(C1800&lt;=K1800,0,1-IFERROR(INDEX(BAAL!$C:$D,MATCH(ROUNDUP(C1800-K1800,0),BAAL!$B:$B,0),MATCH(LEFT(M$2,4),BAAL!$C$2:$D$2,0)),0)))</f>
        <v>0</v>
      </c>
      <c r="N1800" s="10">
        <f>IF(D1800="Data Error","Data Error",IF(D1800&lt;=L1800,0,1-IFERROR(INDEX(BAAL!$C:$D,MATCH(ROUNDUP(D1800-L1800,0),BAAL!$B:$B,0),MATCH(LEFT(N$2,4),BAAL!$C$2:$D$2,0)),0)))</f>
        <v>0</v>
      </c>
      <c r="O1800" s="41">
        <f t="shared" si="315"/>
        <v>2.3174657689707421E-4</v>
      </c>
      <c r="P1800" s="41">
        <f t="shared" si="316"/>
        <v>6.2476372897675512E-4</v>
      </c>
      <c r="Q1800" s="10">
        <f t="shared" si="320"/>
        <v>3</v>
      </c>
      <c r="R1800" s="34"/>
      <c r="T1800"/>
      <c r="U1800"/>
      <c r="V1800"/>
      <c r="W1800"/>
      <c r="X1800"/>
      <c r="Y1800"/>
      <c r="Z1800"/>
      <c r="AA1800"/>
      <c r="AB1800"/>
      <c r="AC1800"/>
    </row>
    <row r="1801" spans="1:29" x14ac:dyDescent="0.25">
      <c r="A1801" s="10">
        <f t="shared" si="311"/>
        <v>23</v>
      </c>
      <c r="B1801" s="4">
        <v>42079.958333333336</v>
      </c>
      <c r="C1801" s="2">
        <f>'[2]Hourly BAAL'!B1801</f>
        <v>14.09976</v>
      </c>
      <c r="D1801" s="2">
        <f>'[2]Hourly BAAL'!C1801</f>
        <v>0</v>
      </c>
      <c r="E1801" s="3">
        <f>'[2]Hourly BAAL'!D1801</f>
        <v>0.04</v>
      </c>
      <c r="F1801" s="3">
        <f>'[2]Hourly BAAL'!E1801</f>
        <v>0.24</v>
      </c>
      <c r="G1801" s="31">
        <f t="shared" si="317"/>
        <v>19.078240000000005</v>
      </c>
      <c r="H1801" s="31">
        <f t="shared" si="312"/>
        <v>421.96800000000007</v>
      </c>
      <c r="I1801" s="37">
        <f t="shared" si="313"/>
        <v>0.04</v>
      </c>
      <c r="J1801" s="37">
        <f t="shared" si="314"/>
        <v>0.24</v>
      </c>
      <c r="K1801" s="14">
        <f t="shared" si="318"/>
        <v>36.778000000000006</v>
      </c>
      <c r="L1801" s="14">
        <f t="shared" si="319"/>
        <v>312.95960000000002</v>
      </c>
      <c r="M1801" s="10">
        <f>IF(C1801="Data Error","Data Error",IF(C1801&lt;=K1801,0,1-IFERROR(INDEX(BAAL!$C:$D,MATCH(ROUNDUP(C1801-K1801,0),BAAL!$B:$B,0),MATCH(LEFT(M$2,4),BAAL!$C$2:$D$2,0)),0)))</f>
        <v>0</v>
      </c>
      <c r="N1801" s="10">
        <f>IF(D1801="Data Error","Data Error",IF(D1801&lt;=L1801,0,1-IFERROR(INDEX(BAAL!$C:$D,MATCH(ROUNDUP(D1801-L1801,0),BAAL!$B:$B,0),MATCH(LEFT(N$2,4),BAAL!$C$2:$D$2,0)),0)))</f>
        <v>0</v>
      </c>
      <c r="O1801" s="41">
        <f t="shared" si="315"/>
        <v>8.8375924721754177E-6</v>
      </c>
      <c r="P1801" s="41">
        <f t="shared" si="316"/>
        <v>6.2365984331169558E-4</v>
      </c>
      <c r="Q1801" s="10">
        <f t="shared" si="320"/>
        <v>3</v>
      </c>
      <c r="R1801" s="34"/>
      <c r="T1801"/>
      <c r="U1801"/>
      <c r="V1801"/>
      <c r="W1801"/>
      <c r="X1801"/>
      <c r="Y1801"/>
      <c r="Z1801"/>
      <c r="AA1801"/>
      <c r="AB1801"/>
      <c r="AC1801"/>
    </row>
    <row r="1802" spans="1:29" x14ac:dyDescent="0.25">
      <c r="A1802" s="10">
        <f t="shared" si="311"/>
        <v>0</v>
      </c>
      <c r="B1802" s="1">
        <v>42080</v>
      </c>
      <c r="C1802" s="2">
        <f>'[2]Hourly BAAL'!B1802</f>
        <v>4.4361600000000001</v>
      </c>
      <c r="D1802" s="2">
        <f>'[2]Hourly BAAL'!C1802</f>
        <v>21.51324</v>
      </c>
      <c r="E1802" s="3">
        <f>'[2]Hourly BAAL'!D1802</f>
        <v>0.02</v>
      </c>
      <c r="F1802" s="3">
        <f>'[2]Hourly BAAL'!E1802</f>
        <v>0.28999999999999998</v>
      </c>
      <c r="G1802" s="31">
        <f t="shared" si="317"/>
        <v>12.152840000000001</v>
      </c>
      <c r="H1802" s="31">
        <f t="shared" si="312"/>
        <v>488.36476000000005</v>
      </c>
      <c r="I1802" s="37">
        <f t="shared" si="313"/>
        <v>0.02</v>
      </c>
      <c r="J1802" s="37">
        <f t="shared" si="314"/>
        <v>0.28999999999999998</v>
      </c>
      <c r="K1802" s="14">
        <f t="shared" si="318"/>
        <v>20.189000000000004</v>
      </c>
      <c r="L1802" s="14">
        <f t="shared" si="319"/>
        <v>312.95960000000002</v>
      </c>
      <c r="M1802" s="10">
        <f>IF(C1802="Data Error","Data Error",IF(C1802&lt;=K1802,0,1-IFERROR(INDEX(BAAL!$C:$D,MATCH(ROUNDUP(C1802-K1802,0),BAAL!$B:$B,0),MATCH(LEFT(M$2,4),BAAL!$C$2:$D$2,0)),0)))</f>
        <v>0</v>
      </c>
      <c r="N1802" s="10">
        <f>IF(D1802="Data Error","Data Error",IF(D1802&lt;=L1802,0,1-IFERROR(INDEX(BAAL!$C:$D,MATCH(ROUNDUP(D1802-L1802,0),BAAL!$B:$B,0),MATCH(LEFT(N$2,4),BAAL!$C$2:$D$2,0)),0)))</f>
        <v>0</v>
      </c>
      <c r="O1802" s="41">
        <f t="shared" si="315"/>
        <v>3.1273825796262902E-6</v>
      </c>
      <c r="P1802" s="41">
        <f t="shared" si="316"/>
        <v>4.7761526163933327E-4</v>
      </c>
      <c r="Q1802" s="10">
        <f t="shared" si="320"/>
        <v>3</v>
      </c>
      <c r="R1802" s="34"/>
      <c r="T1802"/>
      <c r="U1802"/>
      <c r="V1802"/>
      <c r="W1802"/>
      <c r="X1802"/>
      <c r="Y1802"/>
      <c r="Z1802"/>
      <c r="AA1802"/>
      <c r="AB1802"/>
      <c r="AC1802"/>
    </row>
    <row r="1803" spans="1:29" x14ac:dyDescent="0.25">
      <c r="A1803" s="10">
        <f t="shared" si="311"/>
        <v>1</v>
      </c>
      <c r="B1803" s="4">
        <v>42080.041666666664</v>
      </c>
      <c r="C1803" s="2">
        <f>'[2]Hourly BAAL'!B1803</f>
        <v>20.927160000000001</v>
      </c>
      <c r="D1803" s="2">
        <f>'[2]Hourly BAAL'!C1803</f>
        <v>0</v>
      </c>
      <c r="E1803" s="3">
        <f>'[2]Hourly BAAL'!D1803</f>
        <v>0.03</v>
      </c>
      <c r="F1803" s="3">
        <f>'[2]Hourly BAAL'!E1803</f>
        <v>0.28000000000000003</v>
      </c>
      <c r="G1803" s="31">
        <f t="shared" si="317"/>
        <v>3.9563400000000009</v>
      </c>
      <c r="H1803" s="31">
        <f t="shared" si="312"/>
        <v>492.29600000000011</v>
      </c>
      <c r="I1803" s="37">
        <f t="shared" si="313"/>
        <v>0.03</v>
      </c>
      <c r="J1803" s="37">
        <f t="shared" si="314"/>
        <v>0.28000000000000003</v>
      </c>
      <c r="K1803" s="14">
        <f t="shared" si="318"/>
        <v>28.483500000000003</v>
      </c>
      <c r="L1803" s="14">
        <f t="shared" si="319"/>
        <v>312.95960000000002</v>
      </c>
      <c r="M1803" s="10">
        <f>IF(C1803="Data Error","Data Error",IF(C1803&lt;=K1803,0,1-IFERROR(INDEX(BAAL!$C:$D,MATCH(ROUNDUP(C1803-K1803,0),BAAL!$B:$B,0),MATCH(LEFT(M$2,4),BAAL!$C$2:$D$2,0)),0)))</f>
        <v>0</v>
      </c>
      <c r="N1803" s="10">
        <f>IF(D1803="Data Error","Data Error",IF(D1803&lt;=L1803,0,1-IFERROR(INDEX(BAAL!$C:$D,MATCH(ROUNDUP(D1803-L1803,0),BAAL!$B:$B,0),MATCH(LEFT(N$2,4),BAAL!$C$2:$D$2,0)),0)))</f>
        <v>0</v>
      </c>
      <c r="O1803" s="41">
        <f t="shared" si="315"/>
        <v>1.790123394514946E-4</v>
      </c>
      <c r="P1803" s="41">
        <f t="shared" si="316"/>
        <v>6.0754372677849014E-4</v>
      </c>
      <c r="Q1803" s="10">
        <f t="shared" si="320"/>
        <v>3</v>
      </c>
      <c r="R1803" s="34"/>
      <c r="T1803"/>
      <c r="U1803"/>
      <c r="V1803"/>
      <c r="W1803"/>
      <c r="X1803"/>
      <c r="Y1803"/>
      <c r="Z1803"/>
      <c r="AA1803"/>
      <c r="AB1803"/>
      <c r="AC1803"/>
    </row>
    <row r="1804" spans="1:29" x14ac:dyDescent="0.25">
      <c r="A1804" s="10">
        <f t="shared" si="311"/>
        <v>2</v>
      </c>
      <c r="B1804" s="4">
        <v>42080.083333333336</v>
      </c>
      <c r="C1804" s="2">
        <f>'[2]Hourly BAAL'!B1804</f>
        <v>13.628159999999999</v>
      </c>
      <c r="D1804" s="2">
        <f>'[2]Hourly BAAL'!C1804</f>
        <v>12.81096</v>
      </c>
      <c r="E1804" s="3">
        <f>'[2]Hourly BAAL'!D1804</f>
        <v>0.03</v>
      </c>
      <c r="F1804" s="3">
        <f>'[2]Hourly BAAL'!E1804</f>
        <v>0.28999999999999998</v>
      </c>
      <c r="G1804" s="31">
        <f t="shared" si="317"/>
        <v>11.255340000000002</v>
      </c>
      <c r="H1804" s="31">
        <f t="shared" si="312"/>
        <v>497.06704000000002</v>
      </c>
      <c r="I1804" s="37">
        <f t="shared" si="313"/>
        <v>0.03</v>
      </c>
      <c r="J1804" s="37">
        <f t="shared" si="314"/>
        <v>0.28999999999999998</v>
      </c>
      <c r="K1804" s="14">
        <f t="shared" si="318"/>
        <v>28.483500000000003</v>
      </c>
      <c r="L1804" s="14">
        <f t="shared" si="319"/>
        <v>312.95960000000002</v>
      </c>
      <c r="M1804" s="10">
        <f>IF(C1804="Data Error","Data Error",IF(C1804&lt;=K1804,0,1-IFERROR(INDEX(BAAL!$C:$D,MATCH(ROUNDUP(C1804-K1804,0),BAAL!$B:$B,0),MATCH(LEFT(M$2,4),BAAL!$C$2:$D$2,0)),0)))</f>
        <v>0</v>
      </c>
      <c r="N1804" s="10">
        <f>IF(D1804="Data Error","Data Error",IF(D1804&lt;=L1804,0,1-IFERROR(INDEX(BAAL!$C:$D,MATCH(ROUNDUP(D1804-L1804,0),BAAL!$B:$B,0),MATCH(LEFT(N$2,4),BAAL!$C$2:$D$2,0)),0)))</f>
        <v>0</v>
      </c>
      <c r="O1804" s="41">
        <f t="shared" si="315"/>
        <v>2.0974038601745799E-5</v>
      </c>
      <c r="P1804" s="41">
        <f t="shared" si="316"/>
        <v>7.1845172905700254E-4</v>
      </c>
      <c r="Q1804" s="10">
        <f t="shared" si="320"/>
        <v>3</v>
      </c>
      <c r="R1804" s="34"/>
      <c r="T1804"/>
      <c r="U1804"/>
      <c r="V1804"/>
      <c r="W1804"/>
      <c r="X1804"/>
      <c r="Y1804"/>
      <c r="Z1804"/>
      <c r="AA1804"/>
      <c r="AB1804"/>
      <c r="AC1804"/>
    </row>
    <row r="1805" spans="1:29" x14ac:dyDescent="0.25">
      <c r="A1805" s="10">
        <f t="shared" si="311"/>
        <v>3</v>
      </c>
      <c r="B1805" s="4">
        <v>42080.125</v>
      </c>
      <c r="C1805" s="2">
        <f>'[2]Hourly BAAL'!B1805</f>
        <v>6.7616399999999999</v>
      </c>
      <c r="D1805" s="2">
        <f>'[2]Hourly BAAL'!C1805</f>
        <v>1.03200000000001</v>
      </c>
      <c r="E1805" s="3">
        <f>'[2]Hourly BAAL'!D1805</f>
        <v>0.02</v>
      </c>
      <c r="F1805" s="3">
        <f>'[2]Hourly BAAL'!E1805</f>
        <v>0.3</v>
      </c>
      <c r="G1805" s="31">
        <f t="shared" si="317"/>
        <v>9.8273600000000023</v>
      </c>
      <c r="H1805" s="31">
        <f t="shared" si="312"/>
        <v>526.428</v>
      </c>
      <c r="I1805" s="37">
        <f t="shared" si="313"/>
        <v>0.02</v>
      </c>
      <c r="J1805" s="37">
        <f t="shared" si="314"/>
        <v>0.3</v>
      </c>
      <c r="K1805" s="14">
        <f t="shared" si="318"/>
        <v>20.189000000000004</v>
      </c>
      <c r="L1805" s="14">
        <f t="shared" si="319"/>
        <v>312.95960000000002</v>
      </c>
      <c r="M1805" s="10">
        <f>IF(C1805="Data Error","Data Error",IF(C1805&lt;=K1805,0,1-IFERROR(INDEX(BAAL!$C:$D,MATCH(ROUNDUP(C1805-K1805,0),BAAL!$B:$B,0),MATCH(LEFT(M$2,4),BAAL!$C$2:$D$2,0)),0)))</f>
        <v>0</v>
      </c>
      <c r="N1805" s="10">
        <f>IF(D1805="Data Error","Data Error",IF(D1805&lt;=L1805,0,1-IFERROR(INDEX(BAAL!$C:$D,MATCH(ROUNDUP(D1805-L1805,0),BAAL!$B:$B,0),MATCH(LEFT(N$2,4),BAAL!$C$2:$D$2,0)),0)))</f>
        <v>0</v>
      </c>
      <c r="O1805" s="41">
        <f t="shared" si="315"/>
        <v>1.0716395515027647E-6</v>
      </c>
      <c r="P1805" s="41">
        <f t="shared" si="316"/>
        <v>8.4015688746072426E-4</v>
      </c>
      <c r="Q1805" s="10">
        <f t="shared" si="320"/>
        <v>3</v>
      </c>
      <c r="R1805" s="34"/>
      <c r="T1805"/>
      <c r="U1805"/>
      <c r="V1805"/>
      <c r="W1805"/>
      <c r="X1805"/>
      <c r="Y1805"/>
      <c r="Z1805"/>
      <c r="AA1805"/>
      <c r="AB1805"/>
      <c r="AC1805"/>
    </row>
    <row r="1806" spans="1:29" x14ac:dyDescent="0.25">
      <c r="A1806" s="10">
        <f t="shared" si="311"/>
        <v>4</v>
      </c>
      <c r="B1806" s="4">
        <v>42080.166666666664</v>
      </c>
      <c r="C1806" s="2">
        <f>'[2]Hourly BAAL'!B1806</f>
        <v>0</v>
      </c>
      <c r="D1806" s="2">
        <f>'[2]Hourly BAAL'!C1806</f>
        <v>0</v>
      </c>
      <c r="E1806" s="3">
        <f>'[2]Hourly BAAL'!D1806</f>
        <v>0.01</v>
      </c>
      <c r="F1806" s="3">
        <f>'[2]Hourly BAAL'!E1806</f>
        <v>0.28999999999999998</v>
      </c>
      <c r="G1806" s="31">
        <f t="shared" si="317"/>
        <v>8.2945000000000011</v>
      </c>
      <c r="H1806" s="31">
        <f t="shared" si="312"/>
        <v>509.87800000000004</v>
      </c>
      <c r="I1806" s="37">
        <f t="shared" si="313"/>
        <v>0.01</v>
      </c>
      <c r="J1806" s="37">
        <f t="shared" si="314"/>
        <v>0.28999999999999998</v>
      </c>
      <c r="K1806" s="14">
        <f t="shared" si="318"/>
        <v>11.894500000000001</v>
      </c>
      <c r="L1806" s="14">
        <f t="shared" si="319"/>
        <v>312.95960000000002</v>
      </c>
      <c r="M1806" s="10">
        <f>IF(C1806="Data Error","Data Error",IF(C1806&lt;=K1806,0,1-IFERROR(INDEX(BAAL!$C:$D,MATCH(ROUNDUP(C1806-K1806,0),BAAL!$B:$B,0),MATCH(LEFT(M$2,4),BAAL!$C$2:$D$2,0)),0)))</f>
        <v>0</v>
      </c>
      <c r="N1806" s="10">
        <f>IF(D1806="Data Error","Data Error",IF(D1806&lt;=L1806,0,1-IFERROR(INDEX(BAAL!$C:$D,MATCH(ROUNDUP(D1806-L1806,0),BAAL!$B:$B,0),MATCH(LEFT(N$2,4),BAAL!$C$2:$D$2,0)),0)))</f>
        <v>0</v>
      </c>
      <c r="O1806" s="41">
        <f t="shared" si="315"/>
        <v>1.9790410373594981E-5</v>
      </c>
      <c r="P1806" s="41">
        <f t="shared" si="316"/>
        <v>1.1621524015282686E-3</v>
      </c>
      <c r="Q1806" s="10">
        <f t="shared" si="320"/>
        <v>3</v>
      </c>
      <c r="R1806" s="34"/>
      <c r="T1806"/>
      <c r="U1806"/>
      <c r="V1806"/>
      <c r="W1806"/>
      <c r="X1806"/>
      <c r="Y1806"/>
      <c r="Z1806"/>
      <c r="AA1806"/>
      <c r="AB1806"/>
      <c r="AC1806"/>
    </row>
    <row r="1807" spans="1:29" x14ac:dyDescent="0.25">
      <c r="A1807" s="10">
        <f t="shared" si="311"/>
        <v>5</v>
      </c>
      <c r="B1807" s="4">
        <v>42080.208333333336</v>
      </c>
      <c r="C1807" s="2">
        <f>'[2]Hourly BAAL'!B1807</f>
        <v>0</v>
      </c>
      <c r="D1807" s="2">
        <f>'[2]Hourly BAAL'!C1807</f>
        <v>0</v>
      </c>
      <c r="E1807" s="3">
        <f>'[2]Hourly BAAL'!D1807</f>
        <v>0.01</v>
      </c>
      <c r="F1807" s="3">
        <f>'[2]Hourly BAAL'!E1807</f>
        <v>0.31</v>
      </c>
      <c r="G1807" s="31">
        <f t="shared" si="317"/>
        <v>8.2945000000000011</v>
      </c>
      <c r="H1807" s="31">
        <f t="shared" si="312"/>
        <v>545.04200000000003</v>
      </c>
      <c r="I1807" s="37">
        <f t="shared" si="313"/>
        <v>0.01</v>
      </c>
      <c r="J1807" s="37">
        <f t="shared" si="314"/>
        <v>0.31</v>
      </c>
      <c r="K1807" s="14">
        <f t="shared" si="318"/>
        <v>11.894500000000001</v>
      </c>
      <c r="L1807" s="14">
        <f t="shared" si="319"/>
        <v>312.95960000000002</v>
      </c>
      <c r="M1807" s="10">
        <f>IF(C1807="Data Error","Data Error",IF(C1807&lt;=K1807,0,1-IFERROR(INDEX(BAAL!$C:$D,MATCH(ROUNDUP(C1807-K1807,0),BAAL!$B:$B,0),MATCH(LEFT(M$2,4),BAAL!$C$2:$D$2,0)),0)))</f>
        <v>0</v>
      </c>
      <c r="N1807" s="10">
        <f>IF(D1807="Data Error","Data Error",IF(D1807&lt;=L1807,0,1-IFERROR(INDEX(BAAL!$C:$D,MATCH(ROUNDUP(D1807-L1807,0),BAAL!$B:$B,0),MATCH(LEFT(N$2,4),BAAL!$C$2:$D$2,0)),0)))</f>
        <v>0</v>
      </c>
      <c r="O1807" s="41">
        <f t="shared" si="315"/>
        <v>1.9790410373594981E-5</v>
      </c>
      <c r="P1807" s="41">
        <f t="shared" si="316"/>
        <v>8.6045842262130821E-4</v>
      </c>
      <c r="Q1807" s="10">
        <f t="shared" si="320"/>
        <v>3</v>
      </c>
      <c r="R1807" s="34"/>
      <c r="T1807"/>
      <c r="U1807"/>
      <c r="V1807"/>
      <c r="W1807"/>
      <c r="X1807"/>
      <c r="Y1807"/>
      <c r="Z1807"/>
      <c r="AA1807"/>
      <c r="AB1807"/>
      <c r="AC1807"/>
    </row>
    <row r="1808" spans="1:29" x14ac:dyDescent="0.25">
      <c r="A1808" s="10">
        <f t="shared" si="311"/>
        <v>6</v>
      </c>
      <c r="B1808" s="4">
        <v>42080.25</v>
      </c>
      <c r="C1808" s="2">
        <f>'[2]Hourly BAAL'!B1808</f>
        <v>12.492599999999999</v>
      </c>
      <c r="D1808" s="2">
        <f>'[2]Hourly BAAL'!C1808</f>
        <v>66.447599999999994</v>
      </c>
      <c r="E1808" s="3">
        <f>'[2]Hourly BAAL'!D1808</f>
        <v>0.03</v>
      </c>
      <c r="F1808" s="3">
        <f>'[2]Hourly BAAL'!E1808</f>
        <v>0.41</v>
      </c>
      <c r="G1808" s="31">
        <f t="shared" si="317"/>
        <v>12.390900000000002</v>
      </c>
      <c r="H1808" s="31">
        <f t="shared" si="312"/>
        <v>654.41440000000011</v>
      </c>
      <c r="I1808" s="37">
        <f t="shared" si="313"/>
        <v>0.03</v>
      </c>
      <c r="J1808" s="37">
        <f t="shared" si="314"/>
        <v>0.41</v>
      </c>
      <c r="K1808" s="14">
        <f t="shared" si="318"/>
        <v>28.483500000000003</v>
      </c>
      <c r="L1808" s="14">
        <f t="shared" si="319"/>
        <v>312.95960000000002</v>
      </c>
      <c r="M1808" s="10">
        <f>IF(C1808="Data Error","Data Error",IF(C1808&lt;=K1808,0,1-IFERROR(INDEX(BAAL!$C:$D,MATCH(ROUNDUP(C1808-K1808,0),BAAL!$B:$B,0),MATCH(LEFT(M$2,4),BAAL!$C$2:$D$2,0)),0)))</f>
        <v>0</v>
      </c>
      <c r="N1808" s="10">
        <f>IF(D1808="Data Error","Data Error",IF(D1808&lt;=L1808,0,1-IFERROR(INDEX(BAAL!$C:$D,MATCH(ROUNDUP(D1808-L1808,0),BAAL!$B:$B,0),MATCH(LEFT(N$2,4),BAAL!$C$2:$D$2,0)),0)))</f>
        <v>0</v>
      </c>
      <c r="O1808" s="41">
        <f t="shared" si="315"/>
        <v>1.030853295300814E-5</v>
      </c>
      <c r="P1808" s="41">
        <f t="shared" si="316"/>
        <v>2.8065384827760003E-9</v>
      </c>
      <c r="Q1808" s="10">
        <f t="shared" si="320"/>
        <v>3</v>
      </c>
      <c r="R1808" s="34"/>
      <c r="T1808"/>
      <c r="U1808"/>
      <c r="V1808"/>
      <c r="W1808"/>
      <c r="X1808"/>
      <c r="Y1808"/>
      <c r="Z1808"/>
      <c r="AA1808"/>
      <c r="AB1808"/>
      <c r="AC1808"/>
    </row>
    <row r="1809" spans="1:29" x14ac:dyDescent="0.25">
      <c r="A1809" s="10">
        <f t="shared" si="311"/>
        <v>7</v>
      </c>
      <c r="B1809" s="4">
        <v>42080.291666666664</v>
      </c>
      <c r="C1809" s="2">
        <f>'[2]Hourly BAAL'!B1809</f>
        <v>7.6035599999999999</v>
      </c>
      <c r="D1809" s="2">
        <f>'[2]Hourly BAAL'!C1809</f>
        <v>95.949960000000004</v>
      </c>
      <c r="E1809" s="3">
        <f>'[2]Hourly BAAL'!D1809</f>
        <v>0.03</v>
      </c>
      <c r="F1809" s="3">
        <f>'[2]Hourly BAAL'!E1809</f>
        <v>0.4</v>
      </c>
      <c r="G1809" s="31">
        <f t="shared" si="317"/>
        <v>17.279940000000003</v>
      </c>
      <c r="H1809" s="31">
        <f t="shared" si="312"/>
        <v>607.33004000000017</v>
      </c>
      <c r="I1809" s="37">
        <f t="shared" si="313"/>
        <v>0.03</v>
      </c>
      <c r="J1809" s="37">
        <f t="shared" si="314"/>
        <v>0.4</v>
      </c>
      <c r="K1809" s="14">
        <f t="shared" si="318"/>
        <v>28.483500000000003</v>
      </c>
      <c r="L1809" s="14">
        <f t="shared" si="319"/>
        <v>312.95960000000002</v>
      </c>
      <c r="M1809" s="10">
        <f>IF(C1809="Data Error","Data Error",IF(C1809&lt;=K1809,0,1-IFERROR(INDEX(BAAL!$C:$D,MATCH(ROUNDUP(C1809-K1809,0),BAAL!$B:$B,0),MATCH(LEFT(M$2,4),BAAL!$C$2:$D$2,0)),0)))</f>
        <v>0</v>
      </c>
      <c r="N1809" s="10">
        <f>IF(D1809="Data Error","Data Error",IF(D1809&lt;=L1809,0,1-IFERROR(INDEX(BAAL!$C:$D,MATCH(ROUNDUP(D1809-L1809,0),BAAL!$B:$B,0),MATCH(LEFT(N$2,4),BAAL!$C$2:$D$2,0)),0)))</f>
        <v>0</v>
      </c>
      <c r="O1809" s="41">
        <f t="shared" si="315"/>
        <v>7.2018436419457195E-6</v>
      </c>
      <c r="P1809" s="41">
        <f t="shared" si="316"/>
        <v>4.3825022992137496E-4</v>
      </c>
      <c r="Q1809" s="10">
        <f t="shared" si="320"/>
        <v>3</v>
      </c>
      <c r="R1809" s="34"/>
      <c r="T1809"/>
      <c r="U1809"/>
      <c r="V1809"/>
      <c r="W1809"/>
      <c r="X1809"/>
      <c r="Y1809"/>
      <c r="Z1809"/>
      <c r="AA1809"/>
      <c r="AB1809"/>
      <c r="AC1809"/>
    </row>
    <row r="1810" spans="1:29" x14ac:dyDescent="0.25">
      <c r="A1810" s="10">
        <f t="shared" si="311"/>
        <v>8</v>
      </c>
      <c r="B1810" s="4">
        <v>42080.333333333336</v>
      </c>
      <c r="C1810" s="2">
        <f>'[2]Hourly BAAL'!B1810</f>
        <v>0</v>
      </c>
      <c r="D1810" s="2">
        <f>'[2]Hourly BAAL'!C1810</f>
        <v>150.1962</v>
      </c>
      <c r="E1810" s="3">
        <f>'[2]Hourly BAAL'!D1810</f>
        <v>0.04</v>
      </c>
      <c r="F1810" s="3">
        <f>'[2]Hourly BAAL'!E1810</f>
        <v>0.37</v>
      </c>
      <c r="G1810" s="31">
        <f t="shared" si="317"/>
        <v>33.178000000000004</v>
      </c>
      <c r="H1810" s="31">
        <f t="shared" si="312"/>
        <v>500.33780000000013</v>
      </c>
      <c r="I1810" s="37">
        <f t="shared" si="313"/>
        <v>0.04</v>
      </c>
      <c r="J1810" s="37">
        <f t="shared" si="314"/>
        <v>0.37</v>
      </c>
      <c r="K1810" s="14">
        <f t="shared" si="318"/>
        <v>36.778000000000006</v>
      </c>
      <c r="L1810" s="14">
        <f t="shared" si="319"/>
        <v>312.95960000000002</v>
      </c>
      <c r="M1810" s="10">
        <f>IF(C1810="Data Error","Data Error",IF(C1810&lt;=K1810,0,1-IFERROR(INDEX(BAAL!$C:$D,MATCH(ROUNDUP(C1810-K1810,0),BAAL!$B:$B,0),MATCH(LEFT(M$2,4),BAAL!$C$2:$D$2,0)),0)))</f>
        <v>0</v>
      </c>
      <c r="N1810" s="10">
        <f>IF(D1810="Data Error","Data Error",IF(D1810&lt;=L1810,0,1-IFERROR(INDEX(BAAL!$C:$D,MATCH(ROUNDUP(D1810-L1810,0),BAAL!$B:$B,0),MATCH(LEFT(N$2,4),BAAL!$C$2:$D$2,0)),0)))</f>
        <v>0</v>
      </c>
      <c r="O1810" s="41">
        <f t="shared" si="315"/>
        <v>1.9673199028881645E-4</v>
      </c>
      <c r="P1810" s="41">
        <f t="shared" si="316"/>
        <v>2.5178176817669028E-3</v>
      </c>
      <c r="Q1810" s="10">
        <f t="shared" si="320"/>
        <v>3</v>
      </c>
      <c r="R1810" s="34"/>
      <c r="T1810"/>
      <c r="U1810"/>
      <c r="V1810"/>
      <c r="W1810"/>
      <c r="X1810"/>
      <c r="Y1810"/>
      <c r="Z1810"/>
      <c r="AA1810"/>
      <c r="AB1810"/>
      <c r="AC1810"/>
    </row>
    <row r="1811" spans="1:29" x14ac:dyDescent="0.25">
      <c r="A1811" s="10">
        <f t="shared" si="311"/>
        <v>9</v>
      </c>
      <c r="B1811" s="4">
        <v>42080.375</v>
      </c>
      <c r="C1811" s="2">
        <f>'[2]Hourly BAAL'!B1811</f>
        <v>0</v>
      </c>
      <c r="D1811" s="2">
        <f>'[2]Hourly BAAL'!C1811</f>
        <v>121.48224</v>
      </c>
      <c r="E1811" s="3">
        <f>'[2]Hourly BAAL'!D1811</f>
        <v>7.0000000000000007E-2</v>
      </c>
      <c r="F1811" s="3">
        <f>'[2]Hourly BAAL'!E1811</f>
        <v>0.33</v>
      </c>
      <c r="G1811" s="31">
        <f t="shared" si="317"/>
        <v>58.061500000000009</v>
      </c>
      <c r="H1811" s="31">
        <f t="shared" si="312"/>
        <v>458.72376000000014</v>
      </c>
      <c r="I1811" s="37">
        <f t="shared" si="313"/>
        <v>7.0000000000000007E-2</v>
      </c>
      <c r="J1811" s="37">
        <f t="shared" si="314"/>
        <v>0.33</v>
      </c>
      <c r="K1811" s="14">
        <f t="shared" si="318"/>
        <v>61.661500000000011</v>
      </c>
      <c r="L1811" s="14">
        <f t="shared" si="319"/>
        <v>312.95960000000002</v>
      </c>
      <c r="M1811" s="10">
        <f>IF(C1811="Data Error","Data Error",IF(C1811&lt;=K1811,0,1-IFERROR(INDEX(BAAL!$C:$D,MATCH(ROUNDUP(C1811-K1811,0),BAAL!$B:$B,0),MATCH(LEFT(M$2,4),BAAL!$C$2:$D$2,0)),0)))</f>
        <v>0</v>
      </c>
      <c r="N1811" s="10">
        <f>IF(D1811="Data Error","Data Error",IF(D1811&lt;=L1811,0,1-IFERROR(INDEX(BAAL!$C:$D,MATCH(ROUNDUP(D1811-L1811,0),BAAL!$B:$B,0),MATCH(LEFT(N$2,4),BAAL!$C$2:$D$2,0)),0)))</f>
        <v>0</v>
      </c>
      <c r="O1811" s="41">
        <f t="shared" si="315"/>
        <v>4.3559976030176057E-4</v>
      </c>
      <c r="P1811" s="41">
        <f t="shared" si="316"/>
        <v>1.5143533404651224E-3</v>
      </c>
      <c r="Q1811" s="10">
        <f t="shared" si="320"/>
        <v>3</v>
      </c>
      <c r="R1811" s="34"/>
      <c r="T1811"/>
      <c r="U1811"/>
      <c r="V1811"/>
      <c r="W1811"/>
      <c r="X1811"/>
      <c r="Y1811"/>
      <c r="Z1811"/>
      <c r="AA1811"/>
      <c r="AB1811"/>
      <c r="AC1811"/>
    </row>
    <row r="1812" spans="1:29" x14ac:dyDescent="0.25">
      <c r="A1812" s="10">
        <f t="shared" si="311"/>
        <v>10</v>
      </c>
      <c r="B1812" s="4">
        <v>42080.416666666664</v>
      </c>
      <c r="C1812" s="2">
        <f>'[2]Hourly BAAL'!B1812</f>
        <v>0</v>
      </c>
      <c r="D1812" s="2">
        <f>'[2]Hourly BAAL'!C1812</f>
        <v>208.82051999999999</v>
      </c>
      <c r="E1812" s="3">
        <f>'[2]Hourly BAAL'!D1812</f>
        <v>0.09</v>
      </c>
      <c r="F1812" s="3">
        <f>'[2]Hourly BAAL'!E1812</f>
        <v>0.3</v>
      </c>
      <c r="G1812" s="31">
        <f t="shared" si="317"/>
        <v>74.650500000000008</v>
      </c>
      <c r="H1812" s="31">
        <f t="shared" si="312"/>
        <v>318.63948000000005</v>
      </c>
      <c r="I1812" s="37">
        <f t="shared" si="313"/>
        <v>0.09</v>
      </c>
      <c r="J1812" s="37">
        <f t="shared" si="314"/>
        <v>0.3</v>
      </c>
      <c r="K1812" s="14">
        <f t="shared" si="318"/>
        <v>78.250500000000002</v>
      </c>
      <c r="L1812" s="14">
        <f t="shared" si="319"/>
        <v>312.95960000000002</v>
      </c>
      <c r="M1812" s="10">
        <f>IF(C1812="Data Error","Data Error",IF(C1812&lt;=K1812,0,1-IFERROR(INDEX(BAAL!$C:$D,MATCH(ROUNDUP(C1812-K1812,0),BAAL!$B:$B,0),MATCH(LEFT(M$2,4),BAAL!$C$2:$D$2,0)),0)))</f>
        <v>0</v>
      </c>
      <c r="N1812" s="10">
        <f>IF(D1812="Data Error","Data Error",IF(D1812&lt;=L1812,0,1-IFERROR(INDEX(BAAL!$C:$D,MATCH(ROUNDUP(D1812-L1812,0),BAAL!$B:$B,0),MATCH(LEFT(N$2,4),BAAL!$C$2:$D$2,0)),0)))</f>
        <v>0</v>
      </c>
      <c r="O1812" s="41">
        <f t="shared" si="315"/>
        <v>7.0342658312731949E-4</v>
      </c>
      <c r="P1812" s="41">
        <f t="shared" si="316"/>
        <v>7.9561168779264755E-3</v>
      </c>
      <c r="Q1812" s="10">
        <f t="shared" si="320"/>
        <v>3</v>
      </c>
      <c r="R1812" s="34"/>
      <c r="T1812"/>
      <c r="U1812"/>
      <c r="V1812"/>
      <c r="W1812"/>
      <c r="X1812"/>
      <c r="Y1812"/>
      <c r="Z1812"/>
      <c r="AA1812"/>
      <c r="AB1812"/>
      <c r="AC1812"/>
    </row>
    <row r="1813" spans="1:29" x14ac:dyDescent="0.25">
      <c r="A1813" s="10">
        <f t="shared" si="311"/>
        <v>11</v>
      </c>
      <c r="B1813" s="4">
        <v>42080.458333333336</v>
      </c>
      <c r="C1813" s="2">
        <f>'[2]Hourly BAAL'!B1813</f>
        <v>0</v>
      </c>
      <c r="D1813" s="2">
        <f>'[2]Hourly BAAL'!C1813</f>
        <v>236.2176</v>
      </c>
      <c r="E1813" s="3">
        <f>'[2]Hourly BAAL'!D1813</f>
        <v>0.17</v>
      </c>
      <c r="F1813" s="3">
        <f>'[2]Hourly BAAL'!E1813</f>
        <v>0.28999999999999998</v>
      </c>
      <c r="G1813" s="31">
        <f t="shared" si="317"/>
        <v>141.00650000000002</v>
      </c>
      <c r="H1813" s="31">
        <f t="shared" si="312"/>
        <v>273.66040000000004</v>
      </c>
      <c r="I1813" s="37">
        <f t="shared" si="313"/>
        <v>0.17</v>
      </c>
      <c r="J1813" s="37">
        <f t="shared" si="314"/>
        <v>0.28999999999999998</v>
      </c>
      <c r="K1813" s="14">
        <f t="shared" si="318"/>
        <v>144.60650000000001</v>
      </c>
      <c r="L1813" s="14">
        <f t="shared" si="319"/>
        <v>312.95960000000002</v>
      </c>
      <c r="M1813" s="10">
        <f>IF(C1813="Data Error","Data Error",IF(C1813&lt;=K1813,0,1-IFERROR(INDEX(BAAL!$C:$D,MATCH(ROUNDUP(C1813-K1813,0),BAAL!$B:$B,0),MATCH(LEFT(M$2,4),BAAL!$C$2:$D$2,0)),0)))</f>
        <v>0</v>
      </c>
      <c r="N1813" s="10">
        <f>IF(D1813="Data Error","Data Error",IF(D1813&lt;=L1813,0,1-IFERROR(INDEX(BAAL!$C:$D,MATCH(ROUNDUP(D1813-L1813,0),BAAL!$B:$B,0),MATCH(LEFT(N$2,4),BAAL!$C$2:$D$2,0)),0)))</f>
        <v>0</v>
      </c>
      <c r="O1813" s="41">
        <f t="shared" si="315"/>
        <v>1.2802706943635532E-3</v>
      </c>
      <c r="P1813" s="41">
        <f t="shared" si="316"/>
        <v>1.0052387317400522E-2</v>
      </c>
      <c r="Q1813" s="10">
        <f t="shared" si="320"/>
        <v>3</v>
      </c>
      <c r="R1813" s="34"/>
      <c r="T1813"/>
      <c r="U1813"/>
      <c r="V1813"/>
      <c r="W1813"/>
      <c r="X1813"/>
      <c r="Y1813"/>
      <c r="Z1813"/>
      <c r="AA1813"/>
      <c r="AB1813"/>
      <c r="AC1813"/>
    </row>
    <row r="1814" spans="1:29" x14ac:dyDescent="0.25">
      <c r="A1814" s="10">
        <f t="shared" si="311"/>
        <v>12</v>
      </c>
      <c r="B1814" s="4">
        <v>42080.5</v>
      </c>
      <c r="C1814" s="2">
        <f>'[2]Hourly BAAL'!B1814</f>
        <v>0</v>
      </c>
      <c r="D1814" s="2">
        <f>'[2]Hourly BAAL'!C1814</f>
        <v>142.63836000000001</v>
      </c>
      <c r="E1814" s="3">
        <f>'[2]Hourly BAAL'!D1814</f>
        <v>0.18</v>
      </c>
      <c r="F1814" s="3">
        <f>'[2]Hourly BAAL'!E1814</f>
        <v>0.22</v>
      </c>
      <c r="G1814" s="31">
        <f t="shared" si="317"/>
        <v>149.30100000000002</v>
      </c>
      <c r="H1814" s="31">
        <f t="shared" si="312"/>
        <v>244.16564000000008</v>
      </c>
      <c r="I1814" s="37">
        <f t="shared" si="313"/>
        <v>0.18</v>
      </c>
      <c r="J1814" s="37">
        <f t="shared" si="314"/>
        <v>0.22</v>
      </c>
      <c r="K1814" s="14">
        <f t="shared" si="318"/>
        <v>152.90100000000001</v>
      </c>
      <c r="L1814" s="14">
        <f t="shared" si="319"/>
        <v>312.95960000000002</v>
      </c>
      <c r="M1814" s="10">
        <f>IF(C1814="Data Error","Data Error",IF(C1814&lt;=K1814,0,1-IFERROR(INDEX(BAAL!$C:$D,MATCH(ROUNDUP(C1814-K1814,0),BAAL!$B:$B,0),MATCH(LEFT(M$2,4),BAAL!$C$2:$D$2,0)),0)))</f>
        <v>0</v>
      </c>
      <c r="N1814" s="10">
        <f>IF(D1814="Data Error","Data Error",IF(D1814&lt;=L1814,0,1-IFERROR(INDEX(BAAL!$C:$D,MATCH(ROUNDUP(D1814-L1814,0),BAAL!$B:$B,0),MATCH(LEFT(N$2,4),BAAL!$C$2:$D$2,0)),0)))</f>
        <v>0</v>
      </c>
      <c r="O1814" s="41">
        <f t="shared" si="315"/>
        <v>9.8752336629452696E-4</v>
      </c>
      <c r="P1814" s="41">
        <f t="shared" si="316"/>
        <v>3.3994956446510294E-3</v>
      </c>
      <c r="Q1814" s="10">
        <f t="shared" si="320"/>
        <v>3</v>
      </c>
      <c r="R1814" s="34"/>
      <c r="T1814"/>
      <c r="U1814"/>
      <c r="V1814"/>
      <c r="W1814"/>
      <c r="X1814"/>
      <c r="Y1814"/>
      <c r="Z1814"/>
      <c r="AA1814"/>
      <c r="AB1814"/>
      <c r="AC1814"/>
    </row>
    <row r="1815" spans="1:29" x14ac:dyDescent="0.25">
      <c r="A1815" s="10">
        <f t="shared" si="311"/>
        <v>13</v>
      </c>
      <c r="B1815" s="4">
        <v>42080.541666666664</v>
      </c>
      <c r="C1815" s="2">
        <f>'[2]Hourly BAAL'!B1815</f>
        <v>5.6003999999999996</v>
      </c>
      <c r="D1815" s="2">
        <f>'[2]Hourly BAAL'!C1815</f>
        <v>46.18356</v>
      </c>
      <c r="E1815" s="3">
        <f>'[2]Hourly BAAL'!D1815</f>
        <v>0.17</v>
      </c>
      <c r="F1815" s="3">
        <f>'[2]Hourly BAAL'!E1815</f>
        <v>0.22</v>
      </c>
      <c r="G1815" s="31">
        <f t="shared" si="317"/>
        <v>135.40610000000001</v>
      </c>
      <c r="H1815" s="31">
        <f t="shared" si="312"/>
        <v>340.62044000000009</v>
      </c>
      <c r="I1815" s="37">
        <f t="shared" si="313"/>
        <v>0.17</v>
      </c>
      <c r="J1815" s="37">
        <f t="shared" si="314"/>
        <v>0.22</v>
      </c>
      <c r="K1815" s="14">
        <f t="shared" si="318"/>
        <v>144.60650000000001</v>
      </c>
      <c r="L1815" s="14">
        <f t="shared" si="319"/>
        <v>312.95960000000002</v>
      </c>
      <c r="M1815" s="10">
        <f>IF(C1815="Data Error","Data Error",IF(C1815&lt;=K1815,0,1-IFERROR(INDEX(BAAL!$C:$D,MATCH(ROUNDUP(C1815-K1815,0),BAAL!$B:$B,0),MATCH(LEFT(M$2,4),BAAL!$C$2:$D$2,0)),0)))</f>
        <v>0</v>
      </c>
      <c r="N1815" s="10">
        <f>IF(D1815="Data Error","Data Error",IF(D1815&lt;=L1815,0,1-IFERROR(INDEX(BAAL!$C:$D,MATCH(ROUNDUP(D1815-L1815,0),BAAL!$B:$B,0),MATCH(LEFT(N$2,4),BAAL!$C$2:$D$2,0)),0)))</f>
        <v>0</v>
      </c>
      <c r="O1815" s="41">
        <f t="shared" si="315"/>
        <v>8.4267857080631457E-4</v>
      </c>
      <c r="P1815" s="41">
        <f t="shared" si="316"/>
        <v>1.1869565325462086E-5</v>
      </c>
      <c r="Q1815" s="10">
        <f t="shared" si="320"/>
        <v>3</v>
      </c>
      <c r="R1815" s="34"/>
      <c r="T1815"/>
      <c r="U1815"/>
      <c r="V1815"/>
      <c r="W1815"/>
      <c r="X1815"/>
      <c r="Y1815"/>
      <c r="Z1815"/>
      <c r="AA1815"/>
      <c r="AB1815"/>
      <c r="AC1815"/>
    </row>
    <row r="1816" spans="1:29" x14ac:dyDescent="0.25">
      <c r="A1816" s="10">
        <f t="shared" si="311"/>
        <v>14</v>
      </c>
      <c r="B1816" s="4">
        <v>42080.583333333336</v>
      </c>
      <c r="C1816" s="2">
        <f>'[2]Hourly BAAL'!B1816</f>
        <v>0</v>
      </c>
      <c r="D1816" s="2">
        <f>'[2]Hourly BAAL'!C1816</f>
        <v>0</v>
      </c>
      <c r="E1816" s="3">
        <f>'[2]Hourly BAAL'!D1816</f>
        <v>0.17</v>
      </c>
      <c r="F1816" s="3">
        <f>'[2]Hourly BAAL'!E1816</f>
        <v>0.23</v>
      </c>
      <c r="G1816" s="31">
        <f t="shared" si="317"/>
        <v>141.00650000000002</v>
      </c>
      <c r="H1816" s="31">
        <f t="shared" si="312"/>
        <v>404.38600000000008</v>
      </c>
      <c r="I1816" s="37">
        <f t="shared" si="313"/>
        <v>0.17</v>
      </c>
      <c r="J1816" s="37">
        <f t="shared" si="314"/>
        <v>0.23</v>
      </c>
      <c r="K1816" s="14">
        <f t="shared" si="318"/>
        <v>144.60650000000001</v>
      </c>
      <c r="L1816" s="14">
        <f t="shared" si="319"/>
        <v>312.95960000000002</v>
      </c>
      <c r="M1816" s="10">
        <f>IF(C1816="Data Error","Data Error",IF(C1816&lt;=K1816,0,1-IFERROR(INDEX(BAAL!$C:$D,MATCH(ROUNDUP(C1816-K1816,0),BAAL!$B:$B,0),MATCH(LEFT(M$2,4),BAAL!$C$2:$D$2,0)),0)))</f>
        <v>0</v>
      </c>
      <c r="N1816" s="10">
        <f>IF(D1816="Data Error","Data Error",IF(D1816&lt;=L1816,0,1-IFERROR(INDEX(BAAL!$C:$D,MATCH(ROUNDUP(D1816-L1816,0),BAAL!$B:$B,0),MATCH(LEFT(N$2,4),BAAL!$C$2:$D$2,0)),0)))</f>
        <v>0</v>
      </c>
      <c r="O1816" s="41">
        <f t="shared" si="315"/>
        <v>1.2802706943635532E-3</v>
      </c>
      <c r="P1816" s="41">
        <f t="shared" si="316"/>
        <v>6.6025261676339042E-4</v>
      </c>
      <c r="Q1816" s="10">
        <f t="shared" si="320"/>
        <v>3</v>
      </c>
      <c r="R1816" s="34"/>
      <c r="T1816"/>
      <c r="U1816"/>
      <c r="V1816"/>
      <c r="W1816"/>
      <c r="X1816"/>
      <c r="Y1816"/>
      <c r="Z1816"/>
      <c r="AA1816"/>
      <c r="AB1816"/>
      <c r="AC1816"/>
    </row>
    <row r="1817" spans="1:29" x14ac:dyDescent="0.25">
      <c r="A1817" s="10">
        <f t="shared" si="311"/>
        <v>15</v>
      </c>
      <c r="B1817" s="4">
        <v>42080.625</v>
      </c>
      <c r="C1817" s="2">
        <f>'[2]Hourly BAAL'!B1817</f>
        <v>19.8444</v>
      </c>
      <c r="D1817" s="2">
        <f>'[2]Hourly BAAL'!C1817</f>
        <v>0</v>
      </c>
      <c r="E1817" s="3">
        <f>'[2]Hourly BAAL'!D1817</f>
        <v>0.18</v>
      </c>
      <c r="F1817" s="3">
        <f>'[2]Hourly BAAL'!E1817</f>
        <v>0.25</v>
      </c>
      <c r="G1817" s="31">
        <f t="shared" si="317"/>
        <v>129.45660000000001</v>
      </c>
      <c r="H1817" s="31">
        <f t="shared" si="312"/>
        <v>439.55000000000007</v>
      </c>
      <c r="I1817" s="37">
        <f t="shared" si="313"/>
        <v>0.18</v>
      </c>
      <c r="J1817" s="37">
        <f t="shared" si="314"/>
        <v>0.25</v>
      </c>
      <c r="K1817" s="14">
        <f t="shared" si="318"/>
        <v>152.90100000000001</v>
      </c>
      <c r="L1817" s="14">
        <f t="shared" si="319"/>
        <v>312.95960000000002</v>
      </c>
      <c r="M1817" s="10">
        <f>IF(C1817="Data Error","Data Error",IF(C1817&lt;=K1817,0,1-IFERROR(INDEX(BAAL!$C:$D,MATCH(ROUNDUP(C1817-K1817,0),BAAL!$B:$B,0),MATCH(LEFT(M$2,4),BAAL!$C$2:$D$2,0)),0)))</f>
        <v>0</v>
      </c>
      <c r="N1817" s="10">
        <f>IF(D1817="Data Error","Data Error",IF(D1817&lt;=L1817,0,1-IFERROR(INDEX(BAAL!$C:$D,MATCH(ROUNDUP(D1817-L1817,0),BAAL!$B:$B,0),MATCH(LEFT(N$2,4),BAAL!$C$2:$D$2,0)),0)))</f>
        <v>0</v>
      </c>
      <c r="O1817" s="41">
        <f t="shared" si="315"/>
        <v>5.6251726239275295E-5</v>
      </c>
      <c r="P1817" s="41">
        <f t="shared" si="316"/>
        <v>4.9902839486431214E-4</v>
      </c>
      <c r="Q1817" s="10">
        <f t="shared" si="320"/>
        <v>3</v>
      </c>
      <c r="R1817" s="34"/>
      <c r="T1817"/>
      <c r="U1817"/>
      <c r="V1817"/>
      <c r="W1817"/>
      <c r="X1817"/>
      <c r="Y1817"/>
      <c r="Z1817"/>
      <c r="AA1817"/>
      <c r="AB1817"/>
      <c r="AC1817"/>
    </row>
    <row r="1818" spans="1:29" x14ac:dyDescent="0.25">
      <c r="A1818" s="10">
        <f t="shared" si="311"/>
        <v>16</v>
      </c>
      <c r="B1818" s="4">
        <v>42080.666666666664</v>
      </c>
      <c r="C1818" s="2">
        <f>'[2]Hourly BAAL'!B1818</f>
        <v>20.604120000000002</v>
      </c>
      <c r="D1818" s="2">
        <f>'[2]Hourly BAAL'!C1818</f>
        <v>0</v>
      </c>
      <c r="E1818" s="3">
        <f>'[2]Hourly BAAL'!D1818</f>
        <v>0.19</v>
      </c>
      <c r="F1818" s="3">
        <f>'[2]Hourly BAAL'!E1818</f>
        <v>0.28000000000000003</v>
      </c>
      <c r="G1818" s="31">
        <f t="shared" si="317"/>
        <v>136.99138000000002</v>
      </c>
      <c r="H1818" s="31">
        <f t="shared" si="312"/>
        <v>492.29600000000011</v>
      </c>
      <c r="I1818" s="37">
        <f t="shared" si="313"/>
        <v>0.19</v>
      </c>
      <c r="J1818" s="37">
        <f t="shared" si="314"/>
        <v>0.28000000000000003</v>
      </c>
      <c r="K1818" s="14">
        <f t="shared" si="318"/>
        <v>161.19550000000001</v>
      </c>
      <c r="L1818" s="14">
        <f t="shared" si="319"/>
        <v>312.95960000000002</v>
      </c>
      <c r="M1818" s="10">
        <f>IF(C1818="Data Error","Data Error",IF(C1818&lt;=K1818,0,1-IFERROR(INDEX(BAAL!$C:$D,MATCH(ROUNDUP(C1818-K1818,0),BAAL!$B:$B,0),MATCH(LEFT(M$2,4),BAAL!$C$2:$D$2,0)),0)))</f>
        <v>0</v>
      </c>
      <c r="N1818" s="10">
        <f>IF(D1818="Data Error","Data Error",IF(D1818&lt;=L1818,0,1-IFERROR(INDEX(BAAL!$C:$D,MATCH(ROUNDUP(D1818-L1818,0),BAAL!$B:$B,0),MATCH(LEFT(N$2,4),BAAL!$C$2:$D$2,0)),0)))</f>
        <v>0</v>
      </c>
      <c r="O1818" s="41">
        <f t="shared" si="315"/>
        <v>1.0497191582038473E-4</v>
      </c>
      <c r="P1818" s="41">
        <f t="shared" si="316"/>
        <v>6.0754372677849014E-4</v>
      </c>
      <c r="Q1818" s="10">
        <f t="shared" si="320"/>
        <v>3</v>
      </c>
      <c r="R1818" s="34"/>
      <c r="T1818"/>
      <c r="U1818"/>
      <c r="V1818"/>
      <c r="W1818"/>
      <c r="X1818"/>
      <c r="Y1818"/>
      <c r="Z1818"/>
      <c r="AA1818"/>
      <c r="AB1818"/>
      <c r="AC1818"/>
    </row>
    <row r="1819" spans="1:29" x14ac:dyDescent="0.25">
      <c r="A1819" s="10">
        <f t="shared" si="311"/>
        <v>17</v>
      </c>
      <c r="B1819" s="4">
        <v>42080.708333333336</v>
      </c>
      <c r="C1819" s="2">
        <f>'[2]Hourly BAAL'!B1819</f>
        <v>7.40496</v>
      </c>
      <c r="D1819" s="2">
        <f>'[2]Hourly BAAL'!C1819</f>
        <v>33.034680000000002</v>
      </c>
      <c r="E1819" s="3">
        <f>'[2]Hourly BAAL'!D1819</f>
        <v>0.22</v>
      </c>
      <c r="F1819" s="3">
        <f>'[2]Hourly BAAL'!E1819</f>
        <v>0.31</v>
      </c>
      <c r="G1819" s="31">
        <f t="shared" si="317"/>
        <v>175.07404000000002</v>
      </c>
      <c r="H1819" s="31">
        <f t="shared" si="312"/>
        <v>512.00732000000005</v>
      </c>
      <c r="I1819" s="37">
        <f t="shared" si="313"/>
        <v>0.22</v>
      </c>
      <c r="J1819" s="37">
        <f t="shared" si="314"/>
        <v>0.31</v>
      </c>
      <c r="K1819" s="14">
        <f t="shared" si="318"/>
        <v>186.07900000000001</v>
      </c>
      <c r="L1819" s="14">
        <f t="shared" si="319"/>
        <v>312.95960000000002</v>
      </c>
      <c r="M1819" s="10">
        <f>IF(C1819="Data Error","Data Error",IF(C1819&lt;=K1819,0,1-IFERROR(INDEX(BAAL!$C:$D,MATCH(ROUNDUP(C1819-K1819,0),BAAL!$B:$B,0),MATCH(LEFT(M$2,4),BAAL!$C$2:$D$2,0)),0)))</f>
        <v>0</v>
      </c>
      <c r="N1819" s="10">
        <f>IF(D1819="Data Error","Data Error",IF(D1819&lt;=L1819,0,1-IFERROR(INDEX(BAAL!$C:$D,MATCH(ROUNDUP(D1819-L1819,0),BAAL!$B:$B,0),MATCH(LEFT(N$2,4),BAAL!$C$2:$D$2,0)),0)))</f>
        <v>0</v>
      </c>
      <c r="O1819" s="41">
        <f t="shared" si="315"/>
        <v>8.64298649529646E-4</v>
      </c>
      <c r="P1819" s="41">
        <f t="shared" si="316"/>
        <v>1.111896670291456E-4</v>
      </c>
      <c r="Q1819" s="10">
        <f t="shared" si="320"/>
        <v>3</v>
      </c>
      <c r="R1819" s="34"/>
      <c r="T1819"/>
      <c r="U1819"/>
      <c r="V1819"/>
      <c r="W1819"/>
      <c r="X1819"/>
      <c r="Y1819"/>
      <c r="Z1819"/>
      <c r="AA1819"/>
      <c r="AB1819"/>
      <c r="AC1819"/>
    </row>
    <row r="1820" spans="1:29" x14ac:dyDescent="0.25">
      <c r="A1820" s="10">
        <f t="shared" si="311"/>
        <v>18</v>
      </c>
      <c r="B1820" s="4">
        <v>42080.75</v>
      </c>
      <c r="C1820" s="2">
        <f>'[2]Hourly BAAL'!B1820</f>
        <v>36.722880000000004</v>
      </c>
      <c r="D1820" s="2">
        <f>'[2]Hourly BAAL'!C1820</f>
        <v>0</v>
      </c>
      <c r="E1820" s="3">
        <f>'[2]Hourly BAAL'!D1820</f>
        <v>0.28999999999999998</v>
      </c>
      <c r="F1820" s="3">
        <f>'[2]Hourly BAAL'!E1820</f>
        <v>0.28999999999999998</v>
      </c>
      <c r="G1820" s="31">
        <f t="shared" si="317"/>
        <v>203.81762000000001</v>
      </c>
      <c r="H1820" s="31">
        <f t="shared" si="312"/>
        <v>509.87800000000004</v>
      </c>
      <c r="I1820" s="37">
        <f t="shared" si="313"/>
        <v>0.28999999999999998</v>
      </c>
      <c r="J1820" s="37">
        <f t="shared" si="314"/>
        <v>0.28999999999999998</v>
      </c>
      <c r="K1820" s="14">
        <f t="shared" si="318"/>
        <v>244.1405</v>
      </c>
      <c r="L1820" s="14">
        <f t="shared" si="319"/>
        <v>312.95960000000002</v>
      </c>
      <c r="M1820" s="10">
        <f>IF(C1820="Data Error","Data Error",IF(C1820&lt;=K1820,0,1-IFERROR(INDEX(BAAL!$C:$D,MATCH(ROUNDUP(C1820-K1820,0),BAAL!$B:$B,0),MATCH(LEFT(M$2,4),BAAL!$C$2:$D$2,0)),0)))</f>
        <v>0</v>
      </c>
      <c r="N1820" s="10">
        <f>IF(D1820="Data Error","Data Error",IF(D1820&lt;=L1820,0,1-IFERROR(INDEX(BAAL!$C:$D,MATCH(ROUNDUP(D1820-L1820,0),BAAL!$B:$B,0),MATCH(LEFT(N$2,4),BAAL!$C$2:$D$2,0)),0)))</f>
        <v>0</v>
      </c>
      <c r="O1820" s="41">
        <f t="shared" si="315"/>
        <v>3.4292957457635856E-5</v>
      </c>
      <c r="P1820" s="41">
        <f t="shared" si="316"/>
        <v>1.1621524015282686E-3</v>
      </c>
      <c r="Q1820" s="10">
        <f t="shared" si="320"/>
        <v>3</v>
      </c>
      <c r="R1820" s="34"/>
      <c r="T1820"/>
      <c r="U1820"/>
      <c r="V1820"/>
      <c r="W1820"/>
      <c r="X1820"/>
      <c r="Y1820"/>
      <c r="Z1820"/>
      <c r="AA1820"/>
      <c r="AB1820"/>
      <c r="AC1820"/>
    </row>
    <row r="1821" spans="1:29" x14ac:dyDescent="0.25">
      <c r="A1821" s="10">
        <f t="shared" si="311"/>
        <v>19</v>
      </c>
      <c r="B1821" s="4">
        <v>42080.791666666664</v>
      </c>
      <c r="C1821" s="2">
        <f>'[2]Hourly BAAL'!B1821</f>
        <v>37.212960000000002</v>
      </c>
      <c r="D1821" s="2">
        <f>'[2]Hourly BAAL'!C1821</f>
        <v>0</v>
      </c>
      <c r="E1821" s="3">
        <f>'[2]Hourly BAAL'!D1821</f>
        <v>0.35</v>
      </c>
      <c r="F1821" s="3">
        <f>'[2]Hourly BAAL'!E1821</f>
        <v>0.25</v>
      </c>
      <c r="G1821" s="31">
        <f t="shared" si="317"/>
        <v>253.09453999999999</v>
      </c>
      <c r="H1821" s="31">
        <f t="shared" si="312"/>
        <v>439.55000000000007</v>
      </c>
      <c r="I1821" s="37">
        <f t="shared" si="313"/>
        <v>0.35</v>
      </c>
      <c r="J1821" s="37">
        <f t="shared" si="314"/>
        <v>0.25</v>
      </c>
      <c r="K1821" s="14">
        <f t="shared" si="318"/>
        <v>247.17609999999999</v>
      </c>
      <c r="L1821" s="14">
        <f t="shared" si="319"/>
        <v>312.95960000000002</v>
      </c>
      <c r="M1821" s="10">
        <f>IF(C1821="Data Error","Data Error",IF(C1821&lt;=K1821,0,1-IFERROR(INDEX(BAAL!$C:$D,MATCH(ROUNDUP(C1821-K1821,0),BAAL!$B:$B,0),MATCH(LEFT(M$2,4),BAAL!$C$2:$D$2,0)),0)))</f>
        <v>0</v>
      </c>
      <c r="N1821" s="10">
        <f>IF(D1821="Data Error","Data Error",IF(D1821&lt;=L1821,0,1-IFERROR(INDEX(BAAL!$C:$D,MATCH(ROUNDUP(D1821-L1821,0),BAAL!$B:$B,0),MATCH(LEFT(N$2,4),BAAL!$C$2:$D$2,0)),0)))</f>
        <v>0</v>
      </c>
      <c r="O1821" s="41">
        <f t="shared" si="315"/>
        <v>1.1379936330682618E-6</v>
      </c>
      <c r="P1821" s="41">
        <f t="shared" si="316"/>
        <v>4.9902839486431214E-4</v>
      </c>
      <c r="Q1821" s="10">
        <f t="shared" si="320"/>
        <v>3</v>
      </c>
      <c r="R1821" s="34"/>
      <c r="T1821"/>
      <c r="U1821"/>
      <c r="V1821"/>
      <c r="W1821"/>
      <c r="X1821"/>
      <c r="Y1821"/>
      <c r="Z1821"/>
      <c r="AA1821"/>
      <c r="AB1821"/>
      <c r="AC1821"/>
    </row>
    <row r="1822" spans="1:29" x14ac:dyDescent="0.25">
      <c r="A1822" s="10">
        <f t="shared" si="311"/>
        <v>20</v>
      </c>
      <c r="B1822" s="4">
        <v>42080.833333333336</v>
      </c>
      <c r="C1822" s="2">
        <f>'[2]Hourly BAAL'!B1822</f>
        <v>2.4933599999999898</v>
      </c>
      <c r="D1822" s="2">
        <f>'[2]Hourly BAAL'!C1822</f>
        <v>0</v>
      </c>
      <c r="E1822" s="3">
        <f>'[2]Hourly BAAL'!D1822</f>
        <v>0.38</v>
      </c>
      <c r="F1822" s="3">
        <f>'[2]Hourly BAAL'!E1822</f>
        <v>0.32</v>
      </c>
      <c r="G1822" s="31">
        <f t="shared" si="317"/>
        <v>312.69764000000004</v>
      </c>
      <c r="H1822" s="31">
        <f t="shared" si="312"/>
        <v>562.62400000000014</v>
      </c>
      <c r="I1822" s="37">
        <f t="shared" si="313"/>
        <v>0.38</v>
      </c>
      <c r="J1822" s="37">
        <f t="shared" si="314"/>
        <v>0.32</v>
      </c>
      <c r="K1822" s="14">
        <f t="shared" si="318"/>
        <v>247.17609999999999</v>
      </c>
      <c r="L1822" s="14">
        <f t="shared" si="319"/>
        <v>312.95960000000002</v>
      </c>
      <c r="M1822" s="10">
        <f>IF(C1822="Data Error","Data Error",IF(C1822&lt;=K1822,0,1-IFERROR(INDEX(BAAL!$C:$D,MATCH(ROUNDUP(C1822-K1822,0),BAAL!$B:$B,0),MATCH(LEFT(M$2,4),BAAL!$C$2:$D$2,0)),0)))</f>
        <v>0</v>
      </c>
      <c r="N1822" s="10">
        <f>IF(D1822="Data Error","Data Error",IF(D1822&lt;=L1822,0,1-IFERROR(INDEX(BAAL!$C:$D,MATCH(ROUNDUP(D1822-L1822,0),BAAL!$B:$B,0),MATCH(LEFT(N$2,4),BAAL!$C$2:$D$2,0)),0)))</f>
        <v>0</v>
      </c>
      <c r="O1822" s="41">
        <f t="shared" si="315"/>
        <v>1.6787431752477687E-3</v>
      </c>
      <c r="P1822" s="41">
        <f t="shared" si="316"/>
        <v>1.2293556337304604E-3</v>
      </c>
      <c r="Q1822" s="10">
        <f t="shared" si="320"/>
        <v>3</v>
      </c>
      <c r="R1822" s="34"/>
      <c r="T1822"/>
      <c r="U1822"/>
      <c r="V1822"/>
      <c r="W1822"/>
      <c r="X1822"/>
      <c r="Y1822"/>
      <c r="Z1822"/>
      <c r="AA1822"/>
      <c r="AB1822"/>
      <c r="AC1822"/>
    </row>
    <row r="1823" spans="1:29" x14ac:dyDescent="0.25">
      <c r="A1823" s="10">
        <f t="shared" si="311"/>
        <v>21</v>
      </c>
      <c r="B1823" s="4">
        <v>42080.875</v>
      </c>
      <c r="C1823" s="2">
        <f>'[2]Hourly BAAL'!B1823</f>
        <v>0</v>
      </c>
      <c r="D1823" s="2">
        <f>'[2]Hourly BAAL'!C1823</f>
        <v>65.759879999999995</v>
      </c>
      <c r="E1823" s="3">
        <f>'[2]Hourly BAAL'!D1823</f>
        <v>0.34</v>
      </c>
      <c r="F1823" s="3">
        <f>'[2]Hourly BAAL'!E1823</f>
        <v>0.31</v>
      </c>
      <c r="G1823" s="31">
        <f t="shared" si="317"/>
        <v>282.01300000000003</v>
      </c>
      <c r="H1823" s="31">
        <f t="shared" si="312"/>
        <v>479.28212000000002</v>
      </c>
      <c r="I1823" s="37">
        <f t="shared" si="313"/>
        <v>0.34</v>
      </c>
      <c r="J1823" s="37">
        <f t="shared" si="314"/>
        <v>0.31</v>
      </c>
      <c r="K1823" s="14">
        <f t="shared" si="318"/>
        <v>247.17609999999999</v>
      </c>
      <c r="L1823" s="14">
        <f t="shared" si="319"/>
        <v>312.95960000000002</v>
      </c>
      <c r="M1823" s="10">
        <f>IF(C1823="Data Error","Data Error",IF(C1823&lt;=K1823,0,1-IFERROR(INDEX(BAAL!$C:$D,MATCH(ROUNDUP(C1823-K1823,0),BAAL!$B:$B,0),MATCH(LEFT(M$2,4),BAAL!$C$2:$D$2,0)),0)))</f>
        <v>0</v>
      </c>
      <c r="N1823" s="10">
        <f>IF(D1823="Data Error","Data Error",IF(D1823&lt;=L1823,0,1-IFERROR(INDEX(BAAL!$C:$D,MATCH(ROUNDUP(D1823-L1823,0),BAAL!$B:$B,0),MATCH(LEFT(N$2,4),BAAL!$C$2:$D$2,0)),0)))</f>
        <v>0</v>
      </c>
      <c r="O1823" s="41">
        <f t="shared" si="315"/>
        <v>1.7608111672056024E-3</v>
      </c>
      <c r="P1823" s="41">
        <f t="shared" si="316"/>
        <v>6.5096632994158935E-5</v>
      </c>
      <c r="Q1823" s="10">
        <f t="shared" si="320"/>
        <v>3</v>
      </c>
      <c r="R1823" s="34"/>
      <c r="T1823"/>
      <c r="U1823"/>
      <c r="V1823"/>
      <c r="W1823"/>
      <c r="X1823"/>
      <c r="Y1823"/>
      <c r="Z1823"/>
      <c r="AA1823"/>
      <c r="AB1823"/>
      <c r="AC1823"/>
    </row>
    <row r="1824" spans="1:29" x14ac:dyDescent="0.25">
      <c r="A1824" s="10">
        <f t="shared" si="311"/>
        <v>22</v>
      </c>
      <c r="B1824" s="4">
        <v>42080.916666666664</v>
      </c>
      <c r="C1824" s="2">
        <f>'[2]Hourly BAAL'!B1824</f>
        <v>0</v>
      </c>
      <c r="D1824" s="2">
        <f>'[2]Hourly BAAL'!C1824</f>
        <v>181.10748000000001</v>
      </c>
      <c r="E1824" s="3">
        <f>'[2]Hourly BAAL'!D1824</f>
        <v>0.49</v>
      </c>
      <c r="F1824" s="3">
        <f>'[2]Hourly BAAL'!E1824</f>
        <v>0.33</v>
      </c>
      <c r="G1824" s="31">
        <f t="shared" si="317"/>
        <v>406.43049999999999</v>
      </c>
      <c r="H1824" s="31">
        <f t="shared" si="312"/>
        <v>399.09852000000012</v>
      </c>
      <c r="I1824" s="37">
        <f t="shared" si="313"/>
        <v>0.49</v>
      </c>
      <c r="J1824" s="37">
        <f t="shared" si="314"/>
        <v>0.33</v>
      </c>
      <c r="K1824" s="14">
        <f t="shared" si="318"/>
        <v>247.17609999999999</v>
      </c>
      <c r="L1824" s="14">
        <f t="shared" si="319"/>
        <v>312.95960000000002</v>
      </c>
      <c r="M1824" s="10">
        <f>IF(C1824="Data Error","Data Error",IF(C1824&lt;=K1824,0,1-IFERROR(INDEX(BAAL!$C:$D,MATCH(ROUNDUP(C1824-K1824,0),BAAL!$B:$B,0),MATCH(LEFT(M$2,4),BAAL!$C$2:$D$2,0)),0)))</f>
        <v>0</v>
      </c>
      <c r="N1824" s="10">
        <f>IF(D1824="Data Error","Data Error",IF(D1824&lt;=L1824,0,1-IFERROR(INDEX(BAAL!$C:$D,MATCH(ROUNDUP(D1824-L1824,0),BAAL!$B:$B,0),MATCH(LEFT(N$2,4),BAAL!$C$2:$D$2,0)),0)))</f>
        <v>0</v>
      </c>
      <c r="O1824" s="41">
        <f t="shared" si="315"/>
        <v>1.9381747079800281E-3</v>
      </c>
      <c r="P1824" s="41">
        <f t="shared" si="316"/>
        <v>5.3038234605858412E-3</v>
      </c>
      <c r="Q1824" s="10">
        <f t="shared" si="320"/>
        <v>3</v>
      </c>
      <c r="R1824" s="34"/>
      <c r="T1824"/>
      <c r="U1824"/>
      <c r="V1824"/>
      <c r="W1824"/>
      <c r="X1824"/>
      <c r="Y1824"/>
      <c r="Z1824"/>
      <c r="AA1824"/>
      <c r="AB1824"/>
      <c r="AC1824"/>
    </row>
    <row r="1825" spans="1:29" x14ac:dyDescent="0.25">
      <c r="A1825" s="10">
        <f t="shared" si="311"/>
        <v>23</v>
      </c>
      <c r="B1825" s="4">
        <v>42080.958333333336</v>
      </c>
      <c r="C1825" s="2">
        <f>'[2]Hourly BAAL'!B1825</f>
        <v>0</v>
      </c>
      <c r="D1825" s="2">
        <f>'[2]Hourly BAAL'!C1825</f>
        <v>150.04223999999999</v>
      </c>
      <c r="E1825" s="3">
        <f>'[2]Hourly BAAL'!D1825</f>
        <v>0.63</v>
      </c>
      <c r="F1825" s="3">
        <f>'[2]Hourly BAAL'!E1825</f>
        <v>0.26</v>
      </c>
      <c r="G1825" s="31">
        <f t="shared" si="317"/>
        <v>522.55349999999999</v>
      </c>
      <c r="H1825" s="31">
        <f t="shared" si="312"/>
        <v>307.08976000000007</v>
      </c>
      <c r="I1825" s="37">
        <f t="shared" si="313"/>
        <v>0.63</v>
      </c>
      <c r="J1825" s="37">
        <f t="shared" si="314"/>
        <v>0.26</v>
      </c>
      <c r="K1825" s="14">
        <f t="shared" si="318"/>
        <v>247.17609999999999</v>
      </c>
      <c r="L1825" s="14">
        <f t="shared" si="319"/>
        <v>312.95960000000002</v>
      </c>
      <c r="M1825" s="10">
        <f>IF(C1825="Data Error","Data Error",IF(C1825&lt;=K1825,0,1-IFERROR(INDEX(BAAL!$C:$D,MATCH(ROUNDUP(C1825-K1825,0),BAAL!$B:$B,0),MATCH(LEFT(M$2,4),BAAL!$C$2:$D$2,0)),0)))</f>
        <v>0</v>
      </c>
      <c r="N1825" s="10">
        <f>IF(D1825="Data Error","Data Error",IF(D1825&lt;=L1825,0,1-IFERROR(INDEX(BAAL!$C:$D,MATCH(ROUNDUP(D1825-L1825,0),BAAL!$B:$B,0),MATCH(LEFT(N$2,4),BAAL!$C$2:$D$2,0)),0)))</f>
        <v>0</v>
      </c>
      <c r="O1825" s="41">
        <f t="shared" si="315"/>
        <v>6.1093290247951843E-4</v>
      </c>
      <c r="P1825" s="41">
        <f t="shared" si="316"/>
        <v>2.5278943673318136E-3</v>
      </c>
      <c r="Q1825" s="10">
        <f t="shared" si="320"/>
        <v>3</v>
      </c>
      <c r="R1825" s="34"/>
      <c r="T1825"/>
      <c r="U1825"/>
      <c r="V1825"/>
      <c r="W1825"/>
      <c r="X1825"/>
      <c r="Y1825"/>
      <c r="Z1825"/>
      <c r="AA1825"/>
      <c r="AB1825"/>
      <c r="AC1825"/>
    </row>
    <row r="1826" spans="1:29" x14ac:dyDescent="0.25">
      <c r="A1826" s="10">
        <f t="shared" si="311"/>
        <v>0</v>
      </c>
      <c r="B1826" s="1">
        <v>42081</v>
      </c>
      <c r="C1826" s="2">
        <f>'[2]Hourly BAAL'!B1826</f>
        <v>0</v>
      </c>
      <c r="D1826" s="2">
        <f>'[2]Hourly BAAL'!C1826</f>
        <v>59.959800000000001</v>
      </c>
      <c r="E1826" s="3">
        <f>'[2]Hourly BAAL'!D1826</f>
        <v>0.67</v>
      </c>
      <c r="F1826" s="3">
        <f>'[2]Hourly BAAL'!E1826</f>
        <v>0.24</v>
      </c>
      <c r="G1826" s="31">
        <f t="shared" si="317"/>
        <v>555.7315000000001</v>
      </c>
      <c r="H1826" s="31">
        <f t="shared" si="312"/>
        <v>362.0082000000001</v>
      </c>
      <c r="I1826" s="37">
        <f t="shared" si="313"/>
        <v>0.67</v>
      </c>
      <c r="J1826" s="37">
        <f t="shared" si="314"/>
        <v>0.24</v>
      </c>
      <c r="K1826" s="14">
        <f t="shared" si="318"/>
        <v>247.17609999999999</v>
      </c>
      <c r="L1826" s="14">
        <f t="shared" si="319"/>
        <v>312.95960000000002</v>
      </c>
      <c r="M1826" s="10">
        <f>IF(C1826="Data Error","Data Error",IF(C1826&lt;=K1826,0,1-IFERROR(INDEX(BAAL!$C:$D,MATCH(ROUNDUP(C1826-K1826,0),BAAL!$B:$B,0),MATCH(LEFT(M$2,4),BAAL!$C$2:$D$2,0)),0)))</f>
        <v>0</v>
      </c>
      <c r="N1826" s="10">
        <f>IF(D1826="Data Error","Data Error",IF(D1826&lt;=L1826,0,1-IFERROR(INDEX(BAAL!$C:$D,MATCH(ROUNDUP(D1826-L1826,0),BAAL!$B:$B,0),MATCH(LEFT(N$2,4),BAAL!$C$2:$D$2,0)),0)))</f>
        <v>0</v>
      </c>
      <c r="O1826" s="41">
        <f t="shared" si="315"/>
        <v>1.4395313953473406E-3</v>
      </c>
      <c r="P1826" s="41">
        <f t="shared" si="316"/>
        <v>8.3352585442848928E-5</v>
      </c>
      <c r="Q1826" s="10">
        <f t="shared" si="320"/>
        <v>3</v>
      </c>
      <c r="R1826" s="34"/>
      <c r="T1826"/>
      <c r="U1826"/>
      <c r="V1826"/>
      <c r="W1826"/>
      <c r="X1826"/>
      <c r="Y1826"/>
      <c r="Z1826"/>
      <c r="AA1826"/>
      <c r="AB1826"/>
      <c r="AC1826"/>
    </row>
    <row r="1827" spans="1:29" x14ac:dyDescent="0.25">
      <c r="A1827" s="10">
        <f t="shared" si="311"/>
        <v>1</v>
      </c>
      <c r="B1827" s="4">
        <v>42081.041666666664</v>
      </c>
      <c r="C1827" s="2">
        <f>'[2]Hourly BAAL'!B1827</f>
        <v>0</v>
      </c>
      <c r="D1827" s="2">
        <f>'[2]Hourly BAAL'!C1827</f>
        <v>0</v>
      </c>
      <c r="E1827" s="3">
        <f>'[2]Hourly BAAL'!D1827</f>
        <v>0.69</v>
      </c>
      <c r="F1827" s="3">
        <f>'[2]Hourly BAAL'!E1827</f>
        <v>0.21</v>
      </c>
      <c r="G1827" s="31">
        <f t="shared" si="317"/>
        <v>572.32050000000004</v>
      </c>
      <c r="H1827" s="31">
        <f t="shared" si="312"/>
        <v>369.22200000000004</v>
      </c>
      <c r="I1827" s="37">
        <f t="shared" si="313"/>
        <v>0.69</v>
      </c>
      <c r="J1827" s="37">
        <f t="shared" si="314"/>
        <v>0.21</v>
      </c>
      <c r="K1827" s="14">
        <f t="shared" si="318"/>
        <v>247.17609999999999</v>
      </c>
      <c r="L1827" s="14">
        <f t="shared" si="319"/>
        <v>312.95960000000002</v>
      </c>
      <c r="M1827" s="10">
        <f>IF(C1827="Data Error","Data Error",IF(C1827&lt;=K1827,0,1-IFERROR(INDEX(BAAL!$C:$D,MATCH(ROUNDUP(C1827-K1827,0),BAAL!$B:$B,0),MATCH(LEFT(M$2,4),BAAL!$C$2:$D$2,0)),0)))</f>
        <v>0</v>
      </c>
      <c r="N1827" s="10">
        <f>IF(D1827="Data Error","Data Error",IF(D1827&lt;=L1827,0,1-IFERROR(INDEX(BAAL!$C:$D,MATCH(ROUNDUP(D1827-L1827,0),BAAL!$B:$B,0),MATCH(LEFT(N$2,4),BAAL!$C$2:$D$2,0)),0)))</f>
        <v>0</v>
      </c>
      <c r="O1827" s="41">
        <f t="shared" si="315"/>
        <v>3.6564246289649736E-3</v>
      </c>
      <c r="P1827" s="41">
        <f t="shared" si="316"/>
        <v>5.8222256632021324E-4</v>
      </c>
      <c r="Q1827" s="10">
        <f t="shared" si="320"/>
        <v>3</v>
      </c>
      <c r="R1827" s="34"/>
      <c r="T1827"/>
      <c r="U1827"/>
      <c r="V1827"/>
      <c r="W1827"/>
      <c r="X1827"/>
      <c r="Y1827"/>
      <c r="Z1827"/>
      <c r="AA1827"/>
      <c r="AB1827"/>
      <c r="AC1827"/>
    </row>
    <row r="1828" spans="1:29" x14ac:dyDescent="0.25">
      <c r="A1828" s="10">
        <f t="shared" si="311"/>
        <v>2</v>
      </c>
      <c r="B1828" s="4">
        <v>42081.083333333336</v>
      </c>
      <c r="C1828" s="2">
        <f>'[2]Hourly BAAL'!B1828</f>
        <v>0</v>
      </c>
      <c r="D1828" s="2">
        <f>'[2]Hourly BAAL'!C1828</f>
        <v>0</v>
      </c>
      <c r="E1828" s="3">
        <f>'[2]Hourly BAAL'!D1828</f>
        <v>0.66</v>
      </c>
      <c r="F1828" s="3">
        <f>'[2]Hourly BAAL'!E1828</f>
        <v>0.23</v>
      </c>
      <c r="G1828" s="31">
        <f t="shared" si="317"/>
        <v>547.43700000000001</v>
      </c>
      <c r="H1828" s="31">
        <f t="shared" si="312"/>
        <v>404.38600000000008</v>
      </c>
      <c r="I1828" s="37">
        <f t="shared" si="313"/>
        <v>0.66</v>
      </c>
      <c r="J1828" s="37">
        <f t="shared" si="314"/>
        <v>0.23</v>
      </c>
      <c r="K1828" s="14">
        <f t="shared" si="318"/>
        <v>247.17609999999999</v>
      </c>
      <c r="L1828" s="14">
        <f t="shared" si="319"/>
        <v>312.95960000000002</v>
      </c>
      <c r="M1828" s="10">
        <f>IF(C1828="Data Error","Data Error",IF(C1828&lt;=K1828,0,1-IFERROR(INDEX(BAAL!$C:$D,MATCH(ROUNDUP(C1828-K1828,0),BAAL!$B:$B,0),MATCH(LEFT(M$2,4),BAAL!$C$2:$D$2,0)),0)))</f>
        <v>0</v>
      </c>
      <c r="N1828" s="10">
        <f>IF(D1828="Data Error","Data Error",IF(D1828&lt;=L1828,0,1-IFERROR(INDEX(BAAL!$C:$D,MATCH(ROUNDUP(D1828-L1828,0),BAAL!$B:$B,0),MATCH(LEFT(N$2,4),BAAL!$C$2:$D$2,0)),0)))</f>
        <v>0</v>
      </c>
      <c r="O1828" s="41">
        <f t="shared" si="315"/>
        <v>1.7394007784652555E-3</v>
      </c>
      <c r="P1828" s="41">
        <f t="shared" si="316"/>
        <v>6.6025261676339042E-4</v>
      </c>
      <c r="Q1828" s="10">
        <f t="shared" si="320"/>
        <v>3</v>
      </c>
      <c r="R1828" s="34"/>
      <c r="T1828"/>
      <c r="U1828"/>
      <c r="V1828"/>
      <c r="W1828"/>
      <c r="X1828"/>
      <c r="Y1828"/>
      <c r="Z1828"/>
      <c r="AA1828"/>
      <c r="AB1828"/>
      <c r="AC1828"/>
    </row>
    <row r="1829" spans="1:29" x14ac:dyDescent="0.25">
      <c r="A1829" s="10">
        <f t="shared" si="311"/>
        <v>3</v>
      </c>
      <c r="B1829" s="4">
        <v>42081.125</v>
      </c>
      <c r="C1829" s="2">
        <f>'[2]Hourly BAAL'!B1829</f>
        <v>0</v>
      </c>
      <c r="D1829" s="2">
        <f>'[2]Hourly BAAL'!C1829</f>
        <v>0</v>
      </c>
      <c r="E1829" s="3">
        <f>'[2]Hourly BAAL'!D1829</f>
        <v>0.69</v>
      </c>
      <c r="F1829" s="3">
        <f>'[2]Hourly BAAL'!E1829</f>
        <v>0.22</v>
      </c>
      <c r="G1829" s="31">
        <f t="shared" si="317"/>
        <v>572.32050000000004</v>
      </c>
      <c r="H1829" s="31">
        <f t="shared" si="312"/>
        <v>386.80400000000009</v>
      </c>
      <c r="I1829" s="37">
        <f t="shared" si="313"/>
        <v>0.69</v>
      </c>
      <c r="J1829" s="37">
        <f t="shared" si="314"/>
        <v>0.22</v>
      </c>
      <c r="K1829" s="14">
        <f t="shared" si="318"/>
        <v>247.17609999999999</v>
      </c>
      <c r="L1829" s="14">
        <f t="shared" si="319"/>
        <v>312.95960000000002</v>
      </c>
      <c r="M1829" s="10">
        <f>IF(C1829="Data Error","Data Error",IF(C1829&lt;=K1829,0,1-IFERROR(INDEX(BAAL!$C:$D,MATCH(ROUNDUP(C1829-K1829,0),BAAL!$B:$B,0),MATCH(LEFT(M$2,4),BAAL!$C$2:$D$2,0)),0)))</f>
        <v>0</v>
      </c>
      <c r="N1829" s="10">
        <f>IF(D1829="Data Error","Data Error",IF(D1829&lt;=L1829,0,1-IFERROR(INDEX(BAAL!$C:$D,MATCH(ROUNDUP(D1829-L1829,0),BAAL!$B:$B,0),MATCH(LEFT(N$2,4),BAAL!$C$2:$D$2,0)),0)))</f>
        <v>0</v>
      </c>
      <c r="O1829" s="41">
        <f t="shared" si="315"/>
        <v>3.6564246289649736E-3</v>
      </c>
      <c r="P1829" s="41">
        <f t="shared" si="316"/>
        <v>5.2085737963455069E-4</v>
      </c>
      <c r="Q1829" s="10">
        <f t="shared" si="320"/>
        <v>3</v>
      </c>
      <c r="R1829" s="34"/>
      <c r="T1829"/>
      <c r="U1829"/>
      <c r="V1829"/>
      <c r="W1829"/>
      <c r="X1829"/>
      <c r="Y1829"/>
      <c r="Z1829"/>
      <c r="AA1829"/>
      <c r="AB1829"/>
      <c r="AC1829"/>
    </row>
    <row r="1830" spans="1:29" x14ac:dyDescent="0.25">
      <c r="A1830" s="10">
        <f t="shared" si="311"/>
        <v>4</v>
      </c>
      <c r="B1830" s="4">
        <v>42081.166666666664</v>
      </c>
      <c r="C1830" s="2">
        <f>'[2]Hourly BAAL'!B1830</f>
        <v>0</v>
      </c>
      <c r="D1830" s="2">
        <f>'[2]Hourly BAAL'!C1830</f>
        <v>0</v>
      </c>
      <c r="E1830" s="3">
        <f>'[2]Hourly BAAL'!D1830</f>
        <v>0.67</v>
      </c>
      <c r="F1830" s="3">
        <f>'[2]Hourly BAAL'!E1830</f>
        <v>0.25</v>
      </c>
      <c r="G1830" s="31">
        <f t="shared" si="317"/>
        <v>555.7315000000001</v>
      </c>
      <c r="H1830" s="31">
        <f t="shared" si="312"/>
        <v>439.55000000000007</v>
      </c>
      <c r="I1830" s="37">
        <f t="shared" si="313"/>
        <v>0.67</v>
      </c>
      <c r="J1830" s="37">
        <f t="shared" si="314"/>
        <v>0.25</v>
      </c>
      <c r="K1830" s="14">
        <f t="shared" si="318"/>
        <v>247.17609999999999</v>
      </c>
      <c r="L1830" s="14">
        <f t="shared" si="319"/>
        <v>312.95960000000002</v>
      </c>
      <c r="M1830" s="10">
        <f>IF(C1830="Data Error","Data Error",IF(C1830&lt;=K1830,0,1-IFERROR(INDEX(BAAL!$C:$D,MATCH(ROUNDUP(C1830-K1830,0),BAAL!$B:$B,0),MATCH(LEFT(M$2,4),BAAL!$C$2:$D$2,0)),0)))</f>
        <v>0</v>
      </c>
      <c r="N1830" s="10">
        <f>IF(D1830="Data Error","Data Error",IF(D1830&lt;=L1830,0,1-IFERROR(INDEX(BAAL!$C:$D,MATCH(ROUNDUP(D1830-L1830,0),BAAL!$B:$B,0),MATCH(LEFT(N$2,4),BAAL!$C$2:$D$2,0)),0)))</f>
        <v>0</v>
      </c>
      <c r="O1830" s="41">
        <f t="shared" si="315"/>
        <v>1.4395313953473406E-3</v>
      </c>
      <c r="P1830" s="41">
        <f t="shared" si="316"/>
        <v>4.9902839486431214E-4</v>
      </c>
      <c r="Q1830" s="10">
        <f t="shared" si="320"/>
        <v>3</v>
      </c>
      <c r="R1830" s="34"/>
      <c r="T1830"/>
      <c r="U1830"/>
      <c r="V1830"/>
      <c r="W1830"/>
      <c r="X1830"/>
      <c r="Y1830"/>
      <c r="Z1830"/>
      <c r="AA1830"/>
      <c r="AB1830"/>
      <c r="AC1830"/>
    </row>
    <row r="1831" spans="1:29" x14ac:dyDescent="0.25">
      <c r="A1831" s="10">
        <f t="shared" si="311"/>
        <v>5</v>
      </c>
      <c r="B1831" s="4">
        <v>42081.208333333336</v>
      </c>
      <c r="C1831" s="2">
        <f>'[2]Hourly BAAL'!B1831</f>
        <v>0</v>
      </c>
      <c r="D1831" s="2">
        <f>'[2]Hourly BAAL'!C1831</f>
        <v>0</v>
      </c>
      <c r="E1831" s="3">
        <f>'[2]Hourly BAAL'!D1831</f>
        <v>0.65</v>
      </c>
      <c r="F1831" s="3">
        <f>'[2]Hourly BAAL'!E1831</f>
        <v>0.28999999999999998</v>
      </c>
      <c r="G1831" s="31">
        <f t="shared" si="317"/>
        <v>539.14250000000004</v>
      </c>
      <c r="H1831" s="31">
        <f t="shared" si="312"/>
        <v>509.87800000000004</v>
      </c>
      <c r="I1831" s="37">
        <f t="shared" si="313"/>
        <v>0.65</v>
      </c>
      <c r="J1831" s="37">
        <f t="shared" si="314"/>
        <v>0.28999999999999998</v>
      </c>
      <c r="K1831" s="14">
        <f t="shared" si="318"/>
        <v>247.17609999999999</v>
      </c>
      <c r="L1831" s="14">
        <f t="shared" si="319"/>
        <v>312.95960000000002</v>
      </c>
      <c r="M1831" s="10">
        <f>IF(C1831="Data Error","Data Error",IF(C1831&lt;=K1831,0,1-IFERROR(INDEX(BAAL!$C:$D,MATCH(ROUNDUP(C1831-K1831,0),BAAL!$B:$B,0),MATCH(LEFT(M$2,4),BAAL!$C$2:$D$2,0)),0)))</f>
        <v>0</v>
      </c>
      <c r="N1831" s="10">
        <f>IF(D1831="Data Error","Data Error",IF(D1831&lt;=L1831,0,1-IFERROR(INDEX(BAAL!$C:$D,MATCH(ROUNDUP(D1831-L1831,0),BAAL!$B:$B,0),MATCH(LEFT(N$2,4),BAAL!$C$2:$D$2,0)),0)))</f>
        <v>0</v>
      </c>
      <c r="O1831" s="41">
        <f t="shared" si="315"/>
        <v>1.6106967021217657E-3</v>
      </c>
      <c r="P1831" s="41">
        <f t="shared" si="316"/>
        <v>1.1621524015282686E-3</v>
      </c>
      <c r="Q1831" s="10">
        <f t="shared" si="320"/>
        <v>3</v>
      </c>
      <c r="R1831" s="34"/>
      <c r="T1831"/>
      <c r="U1831"/>
      <c r="V1831"/>
      <c r="W1831"/>
      <c r="X1831"/>
      <c r="Y1831"/>
      <c r="Z1831"/>
      <c r="AA1831"/>
      <c r="AB1831"/>
      <c r="AC1831"/>
    </row>
    <row r="1832" spans="1:29" x14ac:dyDescent="0.25">
      <c r="A1832" s="10">
        <f t="shared" si="311"/>
        <v>6</v>
      </c>
      <c r="B1832" s="4">
        <v>42081.25</v>
      </c>
      <c r="C1832" s="2">
        <f>'[2]Hourly BAAL'!B1832</f>
        <v>0</v>
      </c>
      <c r="D1832" s="2">
        <f>'[2]Hourly BAAL'!C1832</f>
        <v>138.2766</v>
      </c>
      <c r="E1832" s="3">
        <f>'[2]Hourly BAAL'!D1832</f>
        <v>0.67</v>
      </c>
      <c r="F1832" s="3">
        <f>'[2]Hourly BAAL'!E1832</f>
        <v>0.38</v>
      </c>
      <c r="G1832" s="31">
        <f t="shared" si="317"/>
        <v>555.7315000000001</v>
      </c>
      <c r="H1832" s="31">
        <f t="shared" si="312"/>
        <v>529.83940000000007</v>
      </c>
      <c r="I1832" s="37">
        <f t="shared" si="313"/>
        <v>0.67</v>
      </c>
      <c r="J1832" s="37">
        <f t="shared" si="314"/>
        <v>0.38</v>
      </c>
      <c r="K1832" s="14">
        <f t="shared" si="318"/>
        <v>247.17609999999999</v>
      </c>
      <c r="L1832" s="14">
        <f t="shared" si="319"/>
        <v>312.95960000000002</v>
      </c>
      <c r="M1832" s="10">
        <f>IF(C1832="Data Error","Data Error",IF(C1832&lt;=K1832,0,1-IFERROR(INDEX(BAAL!$C:$D,MATCH(ROUNDUP(C1832-K1832,0),BAAL!$B:$B,0),MATCH(LEFT(M$2,4),BAAL!$C$2:$D$2,0)),0)))</f>
        <v>0</v>
      </c>
      <c r="N1832" s="10">
        <f>IF(D1832="Data Error","Data Error",IF(D1832&lt;=L1832,0,1-IFERROR(INDEX(BAAL!$C:$D,MATCH(ROUNDUP(D1832-L1832,0),BAAL!$B:$B,0),MATCH(LEFT(N$2,4),BAAL!$C$2:$D$2,0)),0)))</f>
        <v>0</v>
      </c>
      <c r="O1832" s="41">
        <f t="shared" si="315"/>
        <v>1.4395313953473406E-3</v>
      </c>
      <c r="P1832" s="41">
        <f t="shared" si="316"/>
        <v>1.820686954011421E-3</v>
      </c>
      <c r="Q1832" s="10">
        <f t="shared" si="320"/>
        <v>3</v>
      </c>
      <c r="R1832" s="34"/>
      <c r="T1832"/>
      <c r="U1832"/>
      <c r="V1832"/>
      <c r="W1832"/>
      <c r="X1832"/>
      <c r="Y1832"/>
      <c r="Z1832"/>
      <c r="AA1832"/>
      <c r="AB1832"/>
      <c r="AC1832"/>
    </row>
    <row r="1833" spans="1:29" x14ac:dyDescent="0.25">
      <c r="A1833" s="10">
        <f t="shared" si="311"/>
        <v>7</v>
      </c>
      <c r="B1833" s="4">
        <v>42081.291666666664</v>
      </c>
      <c r="C1833" s="2">
        <f>'[2]Hourly BAAL'!B1833</f>
        <v>0</v>
      </c>
      <c r="D1833" s="2">
        <f>'[2]Hourly BAAL'!C1833</f>
        <v>146.70504</v>
      </c>
      <c r="E1833" s="3">
        <f>'[2]Hourly BAAL'!D1833</f>
        <v>0.63</v>
      </c>
      <c r="F1833" s="3">
        <f>'[2]Hourly BAAL'!E1833</f>
        <v>0.4</v>
      </c>
      <c r="G1833" s="31">
        <f t="shared" si="317"/>
        <v>522.55349999999999</v>
      </c>
      <c r="H1833" s="31">
        <f t="shared" si="312"/>
        <v>556.57496000000015</v>
      </c>
      <c r="I1833" s="37">
        <f t="shared" si="313"/>
        <v>0.63</v>
      </c>
      <c r="J1833" s="37">
        <f t="shared" si="314"/>
        <v>0.4</v>
      </c>
      <c r="K1833" s="14">
        <f t="shared" si="318"/>
        <v>247.17609999999999</v>
      </c>
      <c r="L1833" s="14">
        <f t="shared" si="319"/>
        <v>312.95960000000002</v>
      </c>
      <c r="M1833" s="10">
        <f>IF(C1833="Data Error","Data Error",IF(C1833&lt;=K1833,0,1-IFERROR(INDEX(BAAL!$C:$D,MATCH(ROUNDUP(C1833-K1833,0),BAAL!$B:$B,0),MATCH(LEFT(M$2,4),BAAL!$C$2:$D$2,0)),0)))</f>
        <v>0</v>
      </c>
      <c r="N1833" s="10">
        <f>IF(D1833="Data Error","Data Error",IF(D1833&lt;=L1833,0,1-IFERROR(INDEX(BAAL!$C:$D,MATCH(ROUNDUP(D1833-L1833,0),BAAL!$B:$B,0),MATCH(LEFT(N$2,4),BAAL!$C$2:$D$2,0)),0)))</f>
        <v>0</v>
      </c>
      <c r="O1833" s="41">
        <f t="shared" si="315"/>
        <v>6.1093290247951843E-4</v>
      </c>
      <c r="P1833" s="41">
        <f t="shared" si="316"/>
        <v>2.4802456048870539E-3</v>
      </c>
      <c r="Q1833" s="10">
        <f t="shared" si="320"/>
        <v>3</v>
      </c>
      <c r="R1833" s="34"/>
      <c r="T1833"/>
      <c r="U1833"/>
      <c r="V1833"/>
      <c r="W1833"/>
      <c r="X1833"/>
      <c r="Y1833"/>
      <c r="Z1833"/>
      <c r="AA1833"/>
      <c r="AB1833"/>
      <c r="AC1833"/>
    </row>
    <row r="1834" spans="1:29" x14ac:dyDescent="0.25">
      <c r="A1834" s="10">
        <f t="shared" si="311"/>
        <v>8</v>
      </c>
      <c r="B1834" s="4">
        <v>42081.333333333336</v>
      </c>
      <c r="C1834" s="2">
        <f>'[2]Hourly BAAL'!B1834</f>
        <v>11.29284</v>
      </c>
      <c r="D1834" s="2">
        <f>'[2]Hourly BAAL'!C1834</f>
        <v>96.49248</v>
      </c>
      <c r="E1834" s="3">
        <f>'[2]Hourly BAAL'!D1834</f>
        <v>0.62</v>
      </c>
      <c r="F1834" s="3">
        <f>'[2]Hourly BAAL'!E1834</f>
        <v>0.31</v>
      </c>
      <c r="G1834" s="31">
        <f t="shared" si="317"/>
        <v>502.96616</v>
      </c>
      <c r="H1834" s="31">
        <f t="shared" si="312"/>
        <v>448.54952000000003</v>
      </c>
      <c r="I1834" s="37">
        <f t="shared" si="313"/>
        <v>0.62</v>
      </c>
      <c r="J1834" s="37">
        <f t="shared" si="314"/>
        <v>0.31</v>
      </c>
      <c r="K1834" s="14">
        <f t="shared" si="318"/>
        <v>247.17609999999999</v>
      </c>
      <c r="L1834" s="14">
        <f t="shared" si="319"/>
        <v>312.95960000000002</v>
      </c>
      <c r="M1834" s="10">
        <f>IF(C1834="Data Error","Data Error",IF(C1834&lt;=K1834,0,1-IFERROR(INDEX(BAAL!$C:$D,MATCH(ROUNDUP(C1834-K1834,0),BAAL!$B:$B,0),MATCH(LEFT(M$2,4),BAAL!$C$2:$D$2,0)),0)))</f>
        <v>0</v>
      </c>
      <c r="N1834" s="10">
        <f>IF(D1834="Data Error","Data Error",IF(D1834&lt;=L1834,0,1-IFERROR(INDEX(BAAL!$C:$D,MATCH(ROUNDUP(D1834-L1834,0),BAAL!$B:$B,0),MATCH(LEFT(N$2,4),BAAL!$C$2:$D$2,0)),0)))</f>
        <v>0</v>
      </c>
      <c r="O1834" s="41">
        <f t="shared" si="315"/>
        <v>9.0126535975274761E-4</v>
      </c>
      <c r="P1834" s="41">
        <f t="shared" si="316"/>
        <v>6.5269160935680335E-4</v>
      </c>
      <c r="Q1834" s="10">
        <f t="shared" si="320"/>
        <v>3</v>
      </c>
      <c r="R1834" s="34"/>
      <c r="T1834"/>
      <c r="U1834"/>
      <c r="V1834"/>
      <c r="W1834"/>
      <c r="X1834"/>
      <c r="Y1834"/>
      <c r="Z1834"/>
      <c r="AA1834"/>
      <c r="AB1834"/>
      <c r="AC1834"/>
    </row>
    <row r="1835" spans="1:29" x14ac:dyDescent="0.25">
      <c r="A1835" s="10">
        <f t="shared" si="311"/>
        <v>9</v>
      </c>
      <c r="B1835" s="4">
        <v>42081.375</v>
      </c>
      <c r="C1835" s="2">
        <f>'[2]Hourly BAAL'!B1835</f>
        <v>0</v>
      </c>
      <c r="D1835" s="2">
        <f>'[2]Hourly BAAL'!C1835</f>
        <v>136.59023999999999</v>
      </c>
      <c r="E1835" s="3">
        <f>'[2]Hourly BAAL'!D1835</f>
        <v>0.56999999999999995</v>
      </c>
      <c r="F1835" s="3">
        <f>'[2]Hourly BAAL'!E1835</f>
        <v>0.32</v>
      </c>
      <c r="G1835" s="31">
        <f t="shared" si="317"/>
        <v>472.78649999999999</v>
      </c>
      <c r="H1835" s="31">
        <f t="shared" si="312"/>
        <v>426.03376000000014</v>
      </c>
      <c r="I1835" s="37">
        <f t="shared" si="313"/>
        <v>0.56999999999999995</v>
      </c>
      <c r="J1835" s="37">
        <f t="shared" si="314"/>
        <v>0.32</v>
      </c>
      <c r="K1835" s="14">
        <f t="shared" si="318"/>
        <v>247.17609999999999</v>
      </c>
      <c r="L1835" s="14">
        <f t="shared" si="319"/>
        <v>312.95960000000002</v>
      </c>
      <c r="M1835" s="10">
        <f>IF(C1835="Data Error","Data Error",IF(C1835&lt;=K1835,0,1-IFERROR(INDEX(BAAL!$C:$D,MATCH(ROUNDUP(C1835-K1835,0),BAAL!$B:$B,0),MATCH(LEFT(M$2,4),BAAL!$C$2:$D$2,0)),0)))</f>
        <v>0</v>
      </c>
      <c r="N1835" s="10">
        <f>IF(D1835="Data Error","Data Error",IF(D1835&lt;=L1835,0,1-IFERROR(INDEX(BAAL!$C:$D,MATCH(ROUNDUP(D1835-L1835,0),BAAL!$B:$B,0),MATCH(LEFT(N$2,4),BAAL!$C$2:$D$2,0)),0)))</f>
        <v>0</v>
      </c>
      <c r="O1835" s="41">
        <f t="shared" si="315"/>
        <v>1.6915693372569992E-3</v>
      </c>
      <c r="P1835" s="41">
        <f t="shared" si="316"/>
        <v>1.816922675107215E-3</v>
      </c>
      <c r="Q1835" s="10">
        <f t="shared" si="320"/>
        <v>3</v>
      </c>
      <c r="R1835" s="34"/>
      <c r="T1835"/>
      <c r="U1835"/>
      <c r="V1835"/>
      <c r="W1835"/>
      <c r="X1835"/>
      <c r="Y1835"/>
      <c r="Z1835"/>
      <c r="AA1835"/>
      <c r="AB1835"/>
      <c r="AC1835"/>
    </row>
    <row r="1836" spans="1:29" x14ac:dyDescent="0.25">
      <c r="A1836" s="10">
        <f t="shared" si="311"/>
        <v>10</v>
      </c>
      <c r="B1836" s="4">
        <v>42081.416666666664</v>
      </c>
      <c r="C1836" s="2">
        <f>'[2]Hourly BAAL'!B1836</f>
        <v>0</v>
      </c>
      <c r="D1836" s="2">
        <f>'[2]Hourly BAAL'!C1836</f>
        <v>0</v>
      </c>
      <c r="E1836" s="3">
        <f>'[2]Hourly BAAL'!D1836</f>
        <v>0.52</v>
      </c>
      <c r="F1836" s="3">
        <f>'[2]Hourly BAAL'!E1836</f>
        <v>0.26</v>
      </c>
      <c r="G1836" s="31">
        <f t="shared" si="317"/>
        <v>431.31400000000002</v>
      </c>
      <c r="H1836" s="31">
        <f t="shared" si="312"/>
        <v>457.13200000000006</v>
      </c>
      <c r="I1836" s="37">
        <f t="shared" si="313"/>
        <v>0.52</v>
      </c>
      <c r="J1836" s="37">
        <f t="shared" si="314"/>
        <v>0.26</v>
      </c>
      <c r="K1836" s="14">
        <f t="shared" si="318"/>
        <v>247.17609999999999</v>
      </c>
      <c r="L1836" s="14">
        <f t="shared" si="319"/>
        <v>312.95960000000002</v>
      </c>
      <c r="M1836" s="10">
        <f>IF(C1836="Data Error","Data Error",IF(C1836&lt;=K1836,0,1-IFERROR(INDEX(BAAL!$C:$D,MATCH(ROUNDUP(C1836-K1836,0),BAAL!$B:$B,0),MATCH(LEFT(M$2,4),BAAL!$C$2:$D$2,0)),0)))</f>
        <v>0</v>
      </c>
      <c r="N1836" s="10">
        <f>IF(D1836="Data Error","Data Error",IF(D1836&lt;=L1836,0,1-IFERROR(INDEX(BAAL!$C:$D,MATCH(ROUNDUP(D1836-L1836,0),BAAL!$B:$B,0),MATCH(LEFT(N$2,4),BAAL!$C$2:$D$2,0)),0)))</f>
        <v>0</v>
      </c>
      <c r="O1836" s="41">
        <f t="shared" si="315"/>
        <v>2.1460017019712778E-3</v>
      </c>
      <c r="P1836" s="41">
        <f t="shared" si="316"/>
        <v>1.2292303090025484E-3</v>
      </c>
      <c r="Q1836" s="10">
        <f t="shared" si="320"/>
        <v>3</v>
      </c>
      <c r="R1836" s="34"/>
      <c r="T1836"/>
      <c r="U1836"/>
      <c r="V1836"/>
      <c r="W1836"/>
      <c r="X1836"/>
      <c r="Y1836"/>
      <c r="Z1836"/>
      <c r="AA1836"/>
      <c r="AB1836"/>
      <c r="AC1836"/>
    </row>
    <row r="1837" spans="1:29" x14ac:dyDescent="0.25">
      <c r="A1837" s="10">
        <f t="shared" si="311"/>
        <v>11</v>
      </c>
      <c r="B1837" s="4">
        <v>42081.458333333336</v>
      </c>
      <c r="C1837" s="2">
        <f>'[2]Hourly BAAL'!B1837</f>
        <v>85.639560000000003</v>
      </c>
      <c r="D1837" s="2">
        <f>'[2]Hourly BAAL'!C1837</f>
        <v>0</v>
      </c>
      <c r="E1837" s="3">
        <f>'[2]Hourly BAAL'!D1837</f>
        <v>0.55000000000000004</v>
      </c>
      <c r="F1837" s="3">
        <f>'[2]Hourly BAAL'!E1837</f>
        <v>0.3</v>
      </c>
      <c r="G1837" s="31">
        <f t="shared" si="317"/>
        <v>370.55794000000003</v>
      </c>
      <c r="H1837" s="31">
        <f t="shared" si="312"/>
        <v>527.46</v>
      </c>
      <c r="I1837" s="37">
        <f t="shared" si="313"/>
        <v>0.55000000000000004</v>
      </c>
      <c r="J1837" s="37">
        <f t="shared" si="314"/>
        <v>0.3</v>
      </c>
      <c r="K1837" s="14">
        <f t="shared" si="318"/>
        <v>247.17609999999999</v>
      </c>
      <c r="L1837" s="14">
        <f t="shared" si="319"/>
        <v>312.95960000000002</v>
      </c>
      <c r="M1837" s="10">
        <f>IF(C1837="Data Error","Data Error",IF(C1837&lt;=K1837,0,1-IFERROR(INDEX(BAAL!$C:$D,MATCH(ROUNDUP(C1837-K1837,0),BAAL!$B:$B,0),MATCH(LEFT(M$2,4),BAAL!$C$2:$D$2,0)),0)))</f>
        <v>0</v>
      </c>
      <c r="N1837" s="10">
        <f>IF(D1837="Data Error","Data Error",IF(D1837&lt;=L1837,0,1-IFERROR(INDEX(BAAL!$C:$D,MATCH(ROUNDUP(D1837-L1837,0),BAAL!$B:$B,0),MATCH(LEFT(N$2,4),BAAL!$C$2:$D$2,0)),0)))</f>
        <v>0</v>
      </c>
      <c r="O1837" s="41">
        <f t="shared" si="315"/>
        <v>2.1700863574807688E-3</v>
      </c>
      <c r="P1837" s="41">
        <f t="shared" si="316"/>
        <v>8.7452825367948168E-4</v>
      </c>
      <c r="Q1837" s="10">
        <f t="shared" si="320"/>
        <v>3</v>
      </c>
      <c r="R1837" s="34"/>
      <c r="T1837"/>
      <c r="U1837"/>
      <c r="V1837"/>
      <c r="W1837"/>
      <c r="X1837"/>
      <c r="Y1837"/>
      <c r="Z1837"/>
      <c r="AA1837"/>
      <c r="AB1837"/>
      <c r="AC1837"/>
    </row>
    <row r="1838" spans="1:29" x14ac:dyDescent="0.25">
      <c r="A1838" s="10">
        <f t="shared" si="311"/>
        <v>12</v>
      </c>
      <c r="B1838" s="4">
        <v>42081.5</v>
      </c>
      <c r="C1838" s="2">
        <f>'[2]Hourly BAAL'!B1838</f>
        <v>128.14812000000001</v>
      </c>
      <c r="D1838" s="2">
        <f>'[2]Hourly BAAL'!C1838</f>
        <v>0</v>
      </c>
      <c r="E1838" s="3">
        <f>'[2]Hourly BAAL'!D1838</f>
        <v>0.48</v>
      </c>
      <c r="F1838" s="3">
        <f>'[2]Hourly BAAL'!E1838</f>
        <v>0.33</v>
      </c>
      <c r="G1838" s="31">
        <f t="shared" si="317"/>
        <v>269.98788000000002</v>
      </c>
      <c r="H1838" s="31">
        <f t="shared" si="312"/>
        <v>580.20600000000013</v>
      </c>
      <c r="I1838" s="37">
        <f t="shared" si="313"/>
        <v>0.48</v>
      </c>
      <c r="J1838" s="37">
        <f t="shared" si="314"/>
        <v>0.33</v>
      </c>
      <c r="K1838" s="14">
        <f t="shared" si="318"/>
        <v>247.17609999999999</v>
      </c>
      <c r="L1838" s="14">
        <f t="shared" si="319"/>
        <v>312.95960000000002</v>
      </c>
      <c r="M1838" s="10">
        <f>IF(C1838="Data Error","Data Error",IF(C1838&lt;=K1838,0,1-IFERROR(INDEX(BAAL!$C:$D,MATCH(ROUNDUP(C1838-K1838,0),BAAL!$B:$B,0),MATCH(LEFT(M$2,4),BAAL!$C$2:$D$2,0)),0)))</f>
        <v>0</v>
      </c>
      <c r="N1838" s="10">
        <f>IF(D1838="Data Error","Data Error",IF(D1838&lt;=L1838,0,1-IFERROR(INDEX(BAAL!$C:$D,MATCH(ROUNDUP(D1838-L1838,0),BAAL!$B:$B,0),MATCH(LEFT(N$2,4),BAAL!$C$2:$D$2,0)),0)))</f>
        <v>0</v>
      </c>
      <c r="O1838" s="41">
        <f t="shared" si="315"/>
        <v>1.2903552624640203E-2</v>
      </c>
      <c r="P1838" s="41">
        <f t="shared" si="316"/>
        <v>9.1083070269764015E-4</v>
      </c>
      <c r="Q1838" s="10">
        <f t="shared" si="320"/>
        <v>3</v>
      </c>
      <c r="R1838" s="34"/>
      <c r="T1838"/>
      <c r="U1838"/>
      <c r="V1838"/>
      <c r="W1838"/>
      <c r="X1838"/>
      <c r="Y1838"/>
      <c r="Z1838"/>
      <c r="AA1838"/>
      <c r="AB1838"/>
      <c r="AC1838"/>
    </row>
    <row r="1839" spans="1:29" x14ac:dyDescent="0.25">
      <c r="A1839" s="10">
        <f t="shared" si="311"/>
        <v>13</v>
      </c>
      <c r="B1839" s="4">
        <v>42081.541666666664</v>
      </c>
      <c r="C1839" s="2">
        <f>'[2]Hourly BAAL'!B1839</f>
        <v>102.0204</v>
      </c>
      <c r="D1839" s="2">
        <f>'[2]Hourly BAAL'!C1839</f>
        <v>0</v>
      </c>
      <c r="E1839" s="3">
        <f>'[2]Hourly BAAL'!D1839</f>
        <v>0.38</v>
      </c>
      <c r="F1839" s="3">
        <f>'[2]Hourly BAAL'!E1839</f>
        <v>0.36</v>
      </c>
      <c r="G1839" s="31">
        <f t="shared" si="317"/>
        <v>213.17060000000004</v>
      </c>
      <c r="H1839" s="31">
        <f t="shared" si="312"/>
        <v>632.95200000000011</v>
      </c>
      <c r="I1839" s="37">
        <f t="shared" si="313"/>
        <v>0.38</v>
      </c>
      <c r="J1839" s="37">
        <f t="shared" si="314"/>
        <v>0.36</v>
      </c>
      <c r="K1839" s="14">
        <f t="shared" si="318"/>
        <v>247.17609999999999</v>
      </c>
      <c r="L1839" s="14">
        <f t="shared" si="319"/>
        <v>312.95960000000002</v>
      </c>
      <c r="M1839" s="10">
        <f>IF(C1839="Data Error","Data Error",IF(C1839&lt;=K1839,0,1-IFERROR(INDEX(BAAL!$C:$D,MATCH(ROUNDUP(C1839-K1839,0),BAAL!$B:$B,0),MATCH(LEFT(M$2,4),BAAL!$C$2:$D$2,0)),0)))</f>
        <v>0</v>
      </c>
      <c r="N1839" s="10">
        <f>IF(D1839="Data Error","Data Error",IF(D1839&lt;=L1839,0,1-IFERROR(INDEX(BAAL!$C:$D,MATCH(ROUNDUP(D1839-L1839,0),BAAL!$B:$B,0),MATCH(LEFT(N$2,4),BAAL!$C$2:$D$2,0)),0)))</f>
        <v>0</v>
      </c>
      <c r="O1839" s="41">
        <f t="shared" si="315"/>
        <v>6.2440245486441561E-3</v>
      </c>
      <c r="P1839" s="41">
        <f t="shared" si="316"/>
        <v>8.8734194308858155E-4</v>
      </c>
      <c r="Q1839" s="10">
        <f t="shared" si="320"/>
        <v>3</v>
      </c>
      <c r="R1839" s="34"/>
      <c r="T1839"/>
      <c r="U1839"/>
      <c r="V1839"/>
      <c r="W1839"/>
      <c r="X1839"/>
      <c r="Y1839"/>
      <c r="Z1839"/>
      <c r="AA1839"/>
      <c r="AB1839"/>
      <c r="AC1839"/>
    </row>
    <row r="1840" spans="1:29" x14ac:dyDescent="0.25">
      <c r="A1840" s="10">
        <f t="shared" si="311"/>
        <v>14</v>
      </c>
      <c r="B1840" s="4">
        <v>42081.583333333336</v>
      </c>
      <c r="C1840" s="2">
        <f>'[2]Hourly BAAL'!B1840</f>
        <v>0</v>
      </c>
      <c r="D1840" s="2">
        <f>'[2]Hourly BAAL'!C1840</f>
        <v>0</v>
      </c>
      <c r="E1840" s="3">
        <f>'[2]Hourly BAAL'!D1840</f>
        <v>0.26</v>
      </c>
      <c r="F1840" s="3">
        <f>'[2]Hourly BAAL'!E1840</f>
        <v>0.36</v>
      </c>
      <c r="G1840" s="31">
        <f t="shared" si="317"/>
        <v>215.65700000000001</v>
      </c>
      <c r="H1840" s="31">
        <f t="shared" si="312"/>
        <v>632.95200000000011</v>
      </c>
      <c r="I1840" s="37">
        <f t="shared" si="313"/>
        <v>0.26</v>
      </c>
      <c r="J1840" s="37">
        <f t="shared" si="314"/>
        <v>0.36</v>
      </c>
      <c r="K1840" s="14">
        <f t="shared" si="318"/>
        <v>219.25700000000001</v>
      </c>
      <c r="L1840" s="14">
        <f t="shared" si="319"/>
        <v>312.95960000000002</v>
      </c>
      <c r="M1840" s="10">
        <f>IF(C1840="Data Error","Data Error",IF(C1840&lt;=K1840,0,1-IFERROR(INDEX(BAAL!$C:$D,MATCH(ROUNDUP(C1840-K1840,0),BAAL!$B:$B,0),MATCH(LEFT(M$2,4),BAAL!$C$2:$D$2,0)),0)))</f>
        <v>0</v>
      </c>
      <c r="N1840" s="10">
        <f>IF(D1840="Data Error","Data Error",IF(D1840&lt;=L1840,0,1-IFERROR(INDEX(BAAL!$C:$D,MATCH(ROUNDUP(D1840-L1840,0),BAAL!$B:$B,0),MATCH(LEFT(N$2,4),BAAL!$C$2:$D$2,0)),0)))</f>
        <v>0</v>
      </c>
      <c r="O1840" s="41">
        <f t="shared" si="315"/>
        <v>2.4691530378117758E-3</v>
      </c>
      <c r="P1840" s="41">
        <f t="shared" si="316"/>
        <v>8.8734194308858155E-4</v>
      </c>
      <c r="Q1840" s="10">
        <f t="shared" si="320"/>
        <v>3</v>
      </c>
      <c r="R1840" s="34"/>
      <c r="T1840"/>
      <c r="U1840"/>
      <c r="V1840"/>
      <c r="W1840"/>
      <c r="X1840"/>
      <c r="Y1840"/>
      <c r="Z1840"/>
      <c r="AA1840"/>
      <c r="AB1840"/>
      <c r="AC1840"/>
    </row>
    <row r="1841" spans="1:29" x14ac:dyDescent="0.25">
      <c r="A1841" s="10">
        <f t="shared" si="311"/>
        <v>15</v>
      </c>
      <c r="B1841" s="4">
        <v>42081.625</v>
      </c>
      <c r="C1841" s="2">
        <f>'[2]Hourly BAAL'!B1841</f>
        <v>46.000320000000002</v>
      </c>
      <c r="D1841" s="2">
        <f>'[2]Hourly BAAL'!C1841</f>
        <v>0</v>
      </c>
      <c r="E1841" s="3">
        <f>'[2]Hourly BAAL'!D1841</f>
        <v>0.23</v>
      </c>
      <c r="F1841" s="3">
        <f>'[2]Hourly BAAL'!E1841</f>
        <v>0.37</v>
      </c>
      <c r="G1841" s="31">
        <f t="shared" si="317"/>
        <v>144.77318000000002</v>
      </c>
      <c r="H1841" s="31">
        <f t="shared" si="312"/>
        <v>650.53400000000011</v>
      </c>
      <c r="I1841" s="37">
        <f t="shared" si="313"/>
        <v>0.23</v>
      </c>
      <c r="J1841" s="37">
        <f t="shared" si="314"/>
        <v>0.37</v>
      </c>
      <c r="K1841" s="14">
        <f t="shared" si="318"/>
        <v>194.37350000000001</v>
      </c>
      <c r="L1841" s="14">
        <f t="shared" si="319"/>
        <v>312.95960000000002</v>
      </c>
      <c r="M1841" s="10">
        <f>IF(C1841="Data Error","Data Error",IF(C1841&lt;=K1841,0,1-IFERROR(INDEX(BAAL!$C:$D,MATCH(ROUNDUP(C1841-K1841,0),BAAL!$B:$B,0),MATCH(LEFT(M$2,4),BAAL!$C$2:$D$2,0)),0)))</f>
        <v>0</v>
      </c>
      <c r="N1841" s="10">
        <f>IF(D1841="Data Error","Data Error",IF(D1841&lt;=L1841,0,1-IFERROR(INDEX(BAAL!$C:$D,MATCH(ROUNDUP(D1841-L1841,0),BAAL!$B:$B,0),MATCH(LEFT(N$2,4),BAAL!$C$2:$D$2,0)),0)))</f>
        <v>0</v>
      </c>
      <c r="O1841" s="41">
        <f t="shared" si="315"/>
        <v>1.736427291283071E-4</v>
      </c>
      <c r="P1841" s="41">
        <f t="shared" si="316"/>
        <v>1.2424396318380982E-3</v>
      </c>
      <c r="Q1841" s="10">
        <f t="shared" si="320"/>
        <v>3</v>
      </c>
      <c r="R1841" s="34"/>
      <c r="T1841"/>
      <c r="U1841"/>
      <c r="V1841"/>
      <c r="W1841"/>
      <c r="X1841"/>
      <c r="Y1841"/>
      <c r="Z1841"/>
      <c r="AA1841"/>
      <c r="AB1841"/>
      <c r="AC1841"/>
    </row>
    <row r="1842" spans="1:29" x14ac:dyDescent="0.25">
      <c r="A1842" s="10">
        <f t="shared" si="311"/>
        <v>16</v>
      </c>
      <c r="B1842" s="4">
        <v>42081.666666666664</v>
      </c>
      <c r="C1842" s="2">
        <f>'[2]Hourly BAAL'!B1842</f>
        <v>65.568240000000003</v>
      </c>
      <c r="D1842" s="2">
        <f>'[2]Hourly BAAL'!C1842</f>
        <v>0</v>
      </c>
      <c r="E1842" s="3">
        <f>'[2]Hourly BAAL'!D1842</f>
        <v>0.2</v>
      </c>
      <c r="F1842" s="3">
        <f>'[2]Hourly BAAL'!E1842</f>
        <v>0.37</v>
      </c>
      <c r="G1842" s="31">
        <f t="shared" si="317"/>
        <v>100.32176000000001</v>
      </c>
      <c r="H1842" s="31">
        <f t="shared" si="312"/>
        <v>650.53400000000011</v>
      </c>
      <c r="I1842" s="37">
        <f t="shared" si="313"/>
        <v>0.2</v>
      </c>
      <c r="J1842" s="37">
        <f t="shared" si="314"/>
        <v>0.37</v>
      </c>
      <c r="K1842" s="14">
        <f t="shared" si="318"/>
        <v>169.49</v>
      </c>
      <c r="L1842" s="14">
        <f t="shared" si="319"/>
        <v>312.95960000000002</v>
      </c>
      <c r="M1842" s="10">
        <f>IF(C1842="Data Error","Data Error",IF(C1842&lt;=K1842,0,1-IFERROR(INDEX(BAAL!$C:$D,MATCH(ROUNDUP(C1842-K1842,0),BAAL!$B:$B,0),MATCH(LEFT(M$2,4),BAAL!$C$2:$D$2,0)),0)))</f>
        <v>0</v>
      </c>
      <c r="N1842" s="10">
        <f>IF(D1842="Data Error","Data Error",IF(D1842&lt;=L1842,0,1-IFERROR(INDEX(BAAL!$C:$D,MATCH(ROUNDUP(D1842-L1842,0),BAAL!$B:$B,0),MATCH(LEFT(N$2,4),BAAL!$C$2:$D$2,0)),0)))</f>
        <v>0</v>
      </c>
      <c r="O1842" s="41">
        <f t="shared" si="315"/>
        <v>1.0577310474401379E-3</v>
      </c>
      <c r="P1842" s="41">
        <f t="shared" si="316"/>
        <v>1.2424396318380982E-3</v>
      </c>
      <c r="Q1842" s="10">
        <f t="shared" si="320"/>
        <v>3</v>
      </c>
      <c r="R1842" s="34"/>
      <c r="T1842"/>
      <c r="U1842"/>
      <c r="V1842"/>
      <c r="W1842"/>
      <c r="X1842"/>
      <c r="Y1842"/>
      <c r="Z1842"/>
      <c r="AA1842"/>
      <c r="AB1842"/>
      <c r="AC1842"/>
    </row>
    <row r="1843" spans="1:29" x14ac:dyDescent="0.25">
      <c r="A1843" s="10">
        <f t="shared" si="311"/>
        <v>17</v>
      </c>
      <c r="B1843" s="4">
        <v>42081.708333333336</v>
      </c>
      <c r="C1843" s="2">
        <f>'[2]Hourly BAAL'!B1843</f>
        <v>71.688839999999999</v>
      </c>
      <c r="D1843" s="2">
        <f>'[2]Hourly BAAL'!C1843</f>
        <v>0</v>
      </c>
      <c r="E1843" s="3">
        <f>'[2]Hourly BAAL'!D1843</f>
        <v>0.14000000000000001</v>
      </c>
      <c r="F1843" s="3">
        <f>'[2]Hourly BAAL'!E1843</f>
        <v>0.37</v>
      </c>
      <c r="G1843" s="31">
        <f t="shared" si="317"/>
        <v>44.43416000000002</v>
      </c>
      <c r="H1843" s="31">
        <f t="shared" si="312"/>
        <v>650.53400000000011</v>
      </c>
      <c r="I1843" s="37">
        <f t="shared" si="313"/>
        <v>0.14000000000000001</v>
      </c>
      <c r="J1843" s="37">
        <f t="shared" si="314"/>
        <v>0.37</v>
      </c>
      <c r="K1843" s="14">
        <f t="shared" si="318"/>
        <v>119.72300000000001</v>
      </c>
      <c r="L1843" s="14">
        <f t="shared" si="319"/>
        <v>312.95960000000002</v>
      </c>
      <c r="M1843" s="10">
        <f>IF(C1843="Data Error","Data Error",IF(C1843&lt;=K1843,0,1-IFERROR(INDEX(BAAL!$C:$D,MATCH(ROUNDUP(C1843-K1843,0),BAAL!$B:$B,0),MATCH(LEFT(M$2,4),BAAL!$C$2:$D$2,0)),0)))</f>
        <v>0</v>
      </c>
      <c r="N1843" s="10">
        <f>IF(D1843="Data Error","Data Error",IF(D1843&lt;=L1843,0,1-IFERROR(INDEX(BAAL!$C:$D,MATCH(ROUNDUP(D1843-L1843,0),BAAL!$B:$B,0),MATCH(LEFT(N$2,4),BAAL!$C$2:$D$2,0)),0)))</f>
        <v>0</v>
      </c>
      <c r="O1843" s="41">
        <f t="shared" si="315"/>
        <v>3.1264168875013844E-3</v>
      </c>
      <c r="P1843" s="41">
        <f t="shared" si="316"/>
        <v>1.2424396318380982E-3</v>
      </c>
      <c r="Q1843" s="10">
        <f t="shared" si="320"/>
        <v>3</v>
      </c>
      <c r="R1843" s="34"/>
      <c r="T1843"/>
      <c r="U1843"/>
      <c r="V1843"/>
      <c r="W1843"/>
      <c r="X1843"/>
      <c r="Y1843"/>
      <c r="Z1843"/>
      <c r="AA1843"/>
      <c r="AB1843"/>
      <c r="AC1843"/>
    </row>
    <row r="1844" spans="1:29" x14ac:dyDescent="0.25">
      <c r="A1844" s="10">
        <f t="shared" si="311"/>
        <v>18</v>
      </c>
      <c r="B1844" s="4">
        <v>42081.75</v>
      </c>
      <c r="C1844" s="2">
        <f>'[2]Hourly BAAL'!B1844</f>
        <v>67.829040000000006</v>
      </c>
      <c r="D1844" s="2">
        <f>'[2]Hourly BAAL'!C1844</f>
        <v>58.607759999999999</v>
      </c>
      <c r="E1844" s="3">
        <f>'[2]Hourly BAAL'!D1844</f>
        <v>0.11</v>
      </c>
      <c r="F1844" s="3">
        <f>'[2]Hourly BAAL'!E1844</f>
        <v>0.39</v>
      </c>
      <c r="G1844" s="31">
        <f t="shared" si="317"/>
        <v>23.41046</v>
      </c>
      <c r="H1844" s="31">
        <f t="shared" si="312"/>
        <v>627.09024000000011</v>
      </c>
      <c r="I1844" s="37">
        <f t="shared" si="313"/>
        <v>0.11</v>
      </c>
      <c r="J1844" s="37">
        <f t="shared" si="314"/>
        <v>0.39</v>
      </c>
      <c r="K1844" s="14">
        <f t="shared" si="318"/>
        <v>94.839500000000001</v>
      </c>
      <c r="L1844" s="14">
        <f t="shared" si="319"/>
        <v>312.95960000000002</v>
      </c>
      <c r="M1844" s="10">
        <f>IF(C1844="Data Error","Data Error",IF(C1844&lt;=K1844,0,1-IFERROR(INDEX(BAAL!$C:$D,MATCH(ROUNDUP(C1844-K1844,0),BAAL!$B:$B,0),MATCH(LEFT(M$2,4),BAAL!$C$2:$D$2,0)),0)))</f>
        <v>0</v>
      </c>
      <c r="N1844" s="10">
        <f>IF(D1844="Data Error","Data Error",IF(D1844&lt;=L1844,0,1-IFERROR(INDEX(BAAL!$C:$D,MATCH(ROUNDUP(D1844-L1844,0),BAAL!$B:$B,0),MATCH(LEFT(N$2,4),BAAL!$C$2:$D$2,0)),0)))</f>
        <v>0</v>
      </c>
      <c r="O1844" s="41">
        <f t="shared" si="315"/>
        <v>2.8137771468064688E-3</v>
      </c>
      <c r="P1844" s="41">
        <f t="shared" si="316"/>
        <v>2.8610595088824815E-5</v>
      </c>
      <c r="Q1844" s="10">
        <f t="shared" si="320"/>
        <v>3</v>
      </c>
      <c r="R1844" s="34"/>
      <c r="T1844"/>
      <c r="U1844"/>
      <c r="V1844"/>
      <c r="W1844"/>
      <c r="X1844"/>
      <c r="Y1844"/>
      <c r="Z1844"/>
      <c r="AA1844"/>
      <c r="AB1844"/>
      <c r="AC1844"/>
    </row>
    <row r="1845" spans="1:29" x14ac:dyDescent="0.25">
      <c r="A1845" s="10">
        <f t="shared" si="311"/>
        <v>19</v>
      </c>
      <c r="B1845" s="4">
        <v>42081.791666666664</v>
      </c>
      <c r="C1845" s="2">
        <f>'[2]Hourly BAAL'!B1845</f>
        <v>21.747</v>
      </c>
      <c r="D1845" s="2">
        <f>'[2]Hourly BAAL'!C1845</f>
        <v>0</v>
      </c>
      <c r="E1845" s="3">
        <f>'[2]Hourly BAAL'!D1845</f>
        <v>0.04</v>
      </c>
      <c r="F1845" s="3">
        <f>'[2]Hourly BAAL'!E1845</f>
        <v>0.31</v>
      </c>
      <c r="G1845" s="31">
        <f t="shared" si="317"/>
        <v>11.431000000000004</v>
      </c>
      <c r="H1845" s="31">
        <f t="shared" si="312"/>
        <v>545.04200000000003</v>
      </c>
      <c r="I1845" s="37">
        <f t="shared" si="313"/>
        <v>0.04</v>
      </c>
      <c r="J1845" s="37">
        <f t="shared" si="314"/>
        <v>0.31</v>
      </c>
      <c r="K1845" s="14">
        <f t="shared" si="318"/>
        <v>36.778000000000006</v>
      </c>
      <c r="L1845" s="14">
        <f t="shared" si="319"/>
        <v>312.95960000000002</v>
      </c>
      <c r="M1845" s="10">
        <f>IF(C1845="Data Error","Data Error",IF(C1845&lt;=K1845,0,1-IFERROR(INDEX(BAAL!$C:$D,MATCH(ROUNDUP(C1845-K1845,0),BAAL!$B:$B,0),MATCH(LEFT(M$2,4),BAAL!$C$2:$D$2,0)),0)))</f>
        <v>0</v>
      </c>
      <c r="N1845" s="10">
        <f>IF(D1845="Data Error","Data Error",IF(D1845&lt;=L1845,0,1-IFERROR(INDEX(BAAL!$C:$D,MATCH(ROUNDUP(D1845-L1845,0),BAAL!$B:$B,0),MATCH(LEFT(N$2,4),BAAL!$C$2:$D$2,0)),0)))</f>
        <v>0</v>
      </c>
      <c r="O1845" s="41">
        <f t="shared" si="315"/>
        <v>1.4865609130352778E-4</v>
      </c>
      <c r="P1845" s="41">
        <f t="shared" si="316"/>
        <v>8.6045842262130821E-4</v>
      </c>
      <c r="Q1845" s="10">
        <f t="shared" si="320"/>
        <v>3</v>
      </c>
      <c r="R1845" s="34"/>
      <c r="T1845"/>
      <c r="U1845"/>
      <c r="V1845"/>
      <c r="W1845"/>
      <c r="X1845"/>
      <c r="Y1845"/>
      <c r="Z1845"/>
      <c r="AA1845"/>
      <c r="AB1845"/>
      <c r="AC1845"/>
    </row>
    <row r="1846" spans="1:29" x14ac:dyDescent="0.25">
      <c r="A1846" s="10">
        <f t="shared" si="311"/>
        <v>20</v>
      </c>
      <c r="B1846" s="4">
        <v>42081.833333333336</v>
      </c>
      <c r="C1846" s="2">
        <f>'[2]Hourly BAAL'!B1846</f>
        <v>18.000720000000001</v>
      </c>
      <c r="D1846" s="2">
        <f>'[2]Hourly BAAL'!C1846</f>
        <v>85.478880000000004</v>
      </c>
      <c r="E1846" s="3">
        <f>'[2]Hourly BAAL'!D1846</f>
        <v>0.03</v>
      </c>
      <c r="F1846" s="3">
        <f>'[2]Hourly BAAL'!E1846</f>
        <v>0.28999999999999998</v>
      </c>
      <c r="G1846" s="31">
        <f t="shared" si="317"/>
        <v>6.8827800000000003</v>
      </c>
      <c r="H1846" s="31">
        <f t="shared" si="312"/>
        <v>424.39912000000004</v>
      </c>
      <c r="I1846" s="37">
        <f t="shared" si="313"/>
        <v>0.03</v>
      </c>
      <c r="J1846" s="37">
        <f t="shared" si="314"/>
        <v>0.28999999999999998</v>
      </c>
      <c r="K1846" s="14">
        <f t="shared" si="318"/>
        <v>28.483500000000003</v>
      </c>
      <c r="L1846" s="14">
        <f t="shared" si="319"/>
        <v>312.95960000000002</v>
      </c>
      <c r="M1846" s="10">
        <f>IF(C1846="Data Error","Data Error",IF(C1846&lt;=K1846,0,1-IFERROR(INDEX(BAAL!$C:$D,MATCH(ROUNDUP(C1846-K1846,0),BAAL!$B:$B,0),MATCH(LEFT(M$2,4),BAAL!$C$2:$D$2,0)),0)))</f>
        <v>0</v>
      </c>
      <c r="N1846" s="10">
        <f>IF(D1846="Data Error","Data Error",IF(D1846&lt;=L1846,0,1-IFERROR(INDEX(BAAL!$C:$D,MATCH(ROUNDUP(D1846-L1846,0),BAAL!$B:$B,0),MATCH(LEFT(N$2,4),BAAL!$C$2:$D$2,0)),0)))</f>
        <v>0</v>
      </c>
      <c r="O1846" s="41">
        <f t="shared" si="315"/>
        <v>9.704968850481452E-5</v>
      </c>
      <c r="P1846" s="41">
        <f t="shared" si="316"/>
        <v>2.1103114988577608E-4</v>
      </c>
      <c r="Q1846" s="10">
        <f t="shared" si="320"/>
        <v>3</v>
      </c>
      <c r="R1846" s="34"/>
      <c r="T1846"/>
      <c r="U1846"/>
      <c r="V1846"/>
      <c r="W1846"/>
      <c r="X1846"/>
      <c r="Y1846"/>
      <c r="Z1846"/>
      <c r="AA1846"/>
      <c r="AB1846"/>
      <c r="AC1846"/>
    </row>
    <row r="1847" spans="1:29" x14ac:dyDescent="0.25">
      <c r="A1847" s="10">
        <f t="shared" si="311"/>
        <v>21</v>
      </c>
      <c r="B1847" s="4">
        <v>42081.875</v>
      </c>
      <c r="C1847" s="2">
        <f>'[2]Hourly BAAL'!B1847</f>
        <v>11.51304</v>
      </c>
      <c r="D1847" s="2">
        <f>'[2]Hourly BAAL'!C1847</f>
        <v>325.93392</v>
      </c>
      <c r="E1847" s="3">
        <f>'[2]Hourly BAAL'!D1847</f>
        <v>0.02</v>
      </c>
      <c r="F1847" s="3">
        <f>'[2]Hourly BAAL'!E1847</f>
        <v>0.26</v>
      </c>
      <c r="G1847" s="31">
        <f t="shared" si="317"/>
        <v>5.075960000000002</v>
      </c>
      <c r="H1847" s="31">
        <f t="shared" si="312"/>
        <v>131.19808000000006</v>
      </c>
      <c r="I1847" s="37">
        <f t="shared" si="313"/>
        <v>0.02</v>
      </c>
      <c r="J1847" s="37">
        <f t="shared" si="314"/>
        <v>0.26</v>
      </c>
      <c r="K1847" s="14">
        <f t="shared" si="318"/>
        <v>20.189000000000004</v>
      </c>
      <c r="L1847" s="14">
        <f t="shared" si="319"/>
        <v>312.95960000000002</v>
      </c>
      <c r="M1847" s="10">
        <f>IF(C1847="Data Error","Data Error",IF(C1847&lt;=K1847,0,1-IFERROR(INDEX(BAAL!$C:$D,MATCH(ROUNDUP(C1847-K1847,0),BAAL!$B:$B,0),MATCH(LEFT(M$2,4),BAAL!$C$2:$D$2,0)),0)))</f>
        <v>0</v>
      </c>
      <c r="N1847" s="10">
        <f>IF(D1847="Data Error","Data Error",IF(D1847&lt;=L1847,0,1-IFERROR(INDEX(BAAL!$C:$D,MATCH(ROUNDUP(D1847-L1847,0),BAAL!$B:$B,0),MATCH(LEFT(N$2,4),BAAL!$C$2:$D$2,0)),0)))</f>
        <v>2.0000000000000018E-3</v>
      </c>
      <c r="O1847" s="41">
        <f t="shared" si="315"/>
        <v>4.5745939623928472E-5</v>
      </c>
      <c r="P1847" s="41">
        <f t="shared" si="316"/>
        <v>2.2595783379008142E-2</v>
      </c>
      <c r="Q1847" s="10">
        <f t="shared" si="320"/>
        <v>3</v>
      </c>
      <c r="R1847" s="34"/>
      <c r="T1847"/>
      <c r="U1847"/>
      <c r="V1847"/>
      <c r="W1847"/>
      <c r="X1847"/>
      <c r="Y1847"/>
      <c r="Z1847"/>
      <c r="AA1847"/>
      <c r="AB1847"/>
      <c r="AC1847"/>
    </row>
    <row r="1848" spans="1:29" x14ac:dyDescent="0.25">
      <c r="A1848" s="10">
        <f t="shared" si="311"/>
        <v>22</v>
      </c>
      <c r="B1848" s="4">
        <v>42081.916666666664</v>
      </c>
      <c r="C1848" s="2">
        <f>'[2]Hourly BAAL'!B1848</f>
        <v>11.38524</v>
      </c>
      <c r="D1848" s="2">
        <f>'[2]Hourly BAAL'!C1848</f>
        <v>220.69944000000001</v>
      </c>
      <c r="E1848" s="3">
        <f>'[2]Hourly BAAL'!D1848</f>
        <v>0.02</v>
      </c>
      <c r="F1848" s="3">
        <f>'[2]Hourly BAAL'!E1848</f>
        <v>0.19</v>
      </c>
      <c r="G1848" s="31">
        <f t="shared" si="317"/>
        <v>5.2037600000000026</v>
      </c>
      <c r="H1848" s="31">
        <f t="shared" si="312"/>
        <v>113.35856000000004</v>
      </c>
      <c r="I1848" s="37">
        <f t="shared" si="313"/>
        <v>0.02</v>
      </c>
      <c r="J1848" s="37">
        <f t="shared" si="314"/>
        <v>0.19</v>
      </c>
      <c r="K1848" s="14">
        <f t="shared" si="318"/>
        <v>20.189000000000004</v>
      </c>
      <c r="L1848" s="14">
        <f t="shared" si="319"/>
        <v>312.95960000000002</v>
      </c>
      <c r="M1848" s="10">
        <f>IF(C1848="Data Error","Data Error",IF(C1848&lt;=K1848,0,1-IFERROR(INDEX(BAAL!$C:$D,MATCH(ROUNDUP(C1848-K1848,0),BAAL!$B:$B,0),MATCH(LEFT(M$2,4),BAAL!$C$2:$D$2,0)),0)))</f>
        <v>0</v>
      </c>
      <c r="N1848" s="10">
        <f>IF(D1848="Data Error","Data Error",IF(D1848&lt;=L1848,0,1-IFERROR(INDEX(BAAL!$C:$D,MATCH(ROUNDUP(D1848-L1848,0),BAAL!$B:$B,0),MATCH(LEFT(N$2,4),BAAL!$C$2:$D$2,0)),0)))</f>
        <v>0</v>
      </c>
      <c r="O1848" s="41">
        <f t="shared" si="315"/>
        <v>4.3685443553128525E-5</v>
      </c>
      <c r="P1848" s="41">
        <f t="shared" si="316"/>
        <v>1.0106723971604063E-2</v>
      </c>
      <c r="Q1848" s="10">
        <f t="shared" si="320"/>
        <v>3</v>
      </c>
      <c r="R1848" s="34"/>
      <c r="T1848"/>
      <c r="U1848"/>
      <c r="V1848"/>
      <c r="W1848"/>
      <c r="X1848"/>
      <c r="Y1848"/>
      <c r="Z1848"/>
      <c r="AA1848"/>
      <c r="AB1848"/>
      <c r="AC1848"/>
    </row>
    <row r="1849" spans="1:29" x14ac:dyDescent="0.25">
      <c r="A1849" s="10">
        <f t="shared" si="311"/>
        <v>23</v>
      </c>
      <c r="B1849" s="4">
        <v>42081.958333333336</v>
      </c>
      <c r="C1849" s="2">
        <f>'[2]Hourly BAAL'!B1849</f>
        <v>0</v>
      </c>
      <c r="D1849" s="2">
        <f>'[2]Hourly BAAL'!C1849</f>
        <v>44.481720000000003</v>
      </c>
      <c r="E1849" s="3">
        <f>'[2]Hourly BAAL'!D1849</f>
        <v>0.02</v>
      </c>
      <c r="F1849" s="3">
        <f>'[2]Hourly BAAL'!E1849</f>
        <v>0.08</v>
      </c>
      <c r="G1849" s="31">
        <f t="shared" si="317"/>
        <v>16.589000000000002</v>
      </c>
      <c r="H1849" s="31">
        <f t="shared" si="312"/>
        <v>96.174280000000039</v>
      </c>
      <c r="I1849" s="37">
        <f t="shared" si="313"/>
        <v>0.02</v>
      </c>
      <c r="J1849" s="37">
        <f t="shared" si="314"/>
        <v>0.08</v>
      </c>
      <c r="K1849" s="14">
        <f t="shared" si="318"/>
        <v>20.189000000000004</v>
      </c>
      <c r="L1849" s="14">
        <f t="shared" si="319"/>
        <v>140.65600000000003</v>
      </c>
      <c r="M1849" s="10">
        <f>IF(C1849="Data Error","Data Error",IF(C1849&lt;=K1849,0,1-IFERROR(INDEX(BAAL!$C:$D,MATCH(ROUNDUP(C1849-K1849,0),BAAL!$B:$B,0),MATCH(LEFT(M$2,4),BAAL!$C$2:$D$2,0)),0)))</f>
        <v>0</v>
      </c>
      <c r="N1849" s="10">
        <f>IF(D1849="Data Error","Data Error",IF(D1849&lt;=L1849,0,1-IFERROR(INDEX(BAAL!$C:$D,MATCH(ROUNDUP(D1849-L1849,0),BAAL!$B:$B,0),MATCH(LEFT(N$2,4),BAAL!$C$2:$D$2,0)),0)))</f>
        <v>0</v>
      </c>
      <c r="O1849" s="41">
        <f t="shared" si="315"/>
        <v>5.0648214091020797E-5</v>
      </c>
      <c r="P1849" s="41">
        <f t="shared" si="316"/>
        <v>1.180341285854646E-4</v>
      </c>
      <c r="Q1849" s="10">
        <f t="shared" si="320"/>
        <v>3</v>
      </c>
      <c r="R1849" s="34"/>
      <c r="T1849"/>
      <c r="U1849"/>
      <c r="V1849"/>
      <c r="W1849"/>
      <c r="X1849"/>
      <c r="Y1849"/>
      <c r="Z1849"/>
      <c r="AA1849"/>
      <c r="AB1849"/>
      <c r="AC1849"/>
    </row>
    <row r="1850" spans="1:29" x14ac:dyDescent="0.25">
      <c r="A1850" s="10">
        <f t="shared" si="311"/>
        <v>0</v>
      </c>
      <c r="B1850" s="1">
        <v>42082</v>
      </c>
      <c r="C1850" s="2">
        <f>'[2]Hourly BAAL'!B1850</f>
        <v>0</v>
      </c>
      <c r="D1850" s="2">
        <f>'[2]Hourly BAAL'!C1850</f>
        <v>35.74644</v>
      </c>
      <c r="E1850" s="3">
        <f>'[2]Hourly BAAL'!D1850</f>
        <v>0.03</v>
      </c>
      <c r="F1850" s="3">
        <f>'[2]Hourly BAAL'!E1850</f>
        <v>0.05</v>
      </c>
      <c r="G1850" s="31">
        <f t="shared" si="317"/>
        <v>24.883500000000002</v>
      </c>
      <c r="H1850" s="31">
        <f t="shared" si="312"/>
        <v>52.163560000000025</v>
      </c>
      <c r="I1850" s="37">
        <f t="shared" si="313"/>
        <v>0.03</v>
      </c>
      <c r="J1850" s="37">
        <f t="shared" si="314"/>
        <v>0.05</v>
      </c>
      <c r="K1850" s="14">
        <f t="shared" si="318"/>
        <v>28.483500000000003</v>
      </c>
      <c r="L1850" s="14">
        <f t="shared" si="319"/>
        <v>87.910000000000025</v>
      </c>
      <c r="M1850" s="10">
        <f>IF(C1850="Data Error","Data Error",IF(C1850&lt;=K1850,0,1-IFERROR(INDEX(BAAL!$C:$D,MATCH(ROUNDUP(C1850-K1850,0),BAAL!$B:$B,0),MATCH(LEFT(M$2,4),BAAL!$C$2:$D$2,0)),0)))</f>
        <v>0</v>
      </c>
      <c r="N1850" s="10">
        <f>IF(D1850="Data Error","Data Error",IF(D1850&lt;=L1850,0,1-IFERROR(INDEX(BAAL!$C:$D,MATCH(ROUNDUP(D1850-L1850,0),BAAL!$B:$B,0),MATCH(LEFT(N$2,4),BAAL!$C$2:$D$2,0)),0)))</f>
        <v>0</v>
      </c>
      <c r="O1850" s="41">
        <f t="shared" si="315"/>
        <v>1.4043708222104091E-4</v>
      </c>
      <c r="P1850" s="41">
        <f t="shared" si="316"/>
        <v>7.5402116890309641E-5</v>
      </c>
      <c r="Q1850" s="10">
        <f t="shared" si="320"/>
        <v>3</v>
      </c>
      <c r="R1850" s="34"/>
      <c r="T1850"/>
      <c r="U1850"/>
      <c r="V1850"/>
      <c r="W1850"/>
      <c r="X1850"/>
      <c r="Y1850"/>
      <c r="Z1850"/>
      <c r="AA1850"/>
      <c r="AB1850"/>
      <c r="AC1850"/>
    </row>
    <row r="1851" spans="1:29" x14ac:dyDescent="0.25">
      <c r="A1851" s="10">
        <f t="shared" si="311"/>
        <v>1</v>
      </c>
      <c r="B1851" s="4">
        <v>42082.041666666664</v>
      </c>
      <c r="C1851" s="2">
        <f>'[2]Hourly BAAL'!B1851</f>
        <v>0</v>
      </c>
      <c r="D1851" s="2">
        <f>'[2]Hourly BAAL'!C1851</f>
        <v>20.401679999999999</v>
      </c>
      <c r="E1851" s="3">
        <f>'[2]Hourly BAAL'!D1851</f>
        <v>0.04</v>
      </c>
      <c r="F1851" s="3">
        <f>'[2]Hourly BAAL'!E1851</f>
        <v>0.04</v>
      </c>
      <c r="G1851" s="31">
        <f t="shared" si="317"/>
        <v>33.178000000000004</v>
      </c>
      <c r="H1851" s="31">
        <f t="shared" si="312"/>
        <v>49.926320000000018</v>
      </c>
      <c r="I1851" s="37">
        <f t="shared" si="313"/>
        <v>0.04</v>
      </c>
      <c r="J1851" s="37">
        <f t="shared" si="314"/>
        <v>0.04</v>
      </c>
      <c r="K1851" s="14">
        <f t="shared" si="318"/>
        <v>36.778000000000006</v>
      </c>
      <c r="L1851" s="14">
        <f t="shared" si="319"/>
        <v>70.328000000000017</v>
      </c>
      <c r="M1851" s="10">
        <f>IF(C1851="Data Error","Data Error",IF(C1851&lt;=K1851,0,1-IFERROR(INDEX(BAAL!$C:$D,MATCH(ROUNDUP(C1851-K1851,0),BAAL!$B:$B,0),MATCH(LEFT(M$2,4),BAAL!$C$2:$D$2,0)),0)))</f>
        <v>0</v>
      </c>
      <c r="N1851" s="10">
        <f>IF(D1851="Data Error","Data Error",IF(D1851&lt;=L1851,0,1-IFERROR(INDEX(BAAL!$C:$D,MATCH(ROUNDUP(D1851-L1851,0),BAAL!$B:$B,0),MATCH(LEFT(N$2,4),BAAL!$C$2:$D$2,0)),0)))</f>
        <v>0</v>
      </c>
      <c r="O1851" s="41">
        <f t="shared" si="315"/>
        <v>1.9673199028881645E-4</v>
      </c>
      <c r="P1851" s="41">
        <f t="shared" si="316"/>
        <v>4.3622976839464533E-6</v>
      </c>
      <c r="Q1851" s="10">
        <f t="shared" si="320"/>
        <v>3</v>
      </c>
      <c r="R1851" s="34"/>
      <c r="T1851"/>
      <c r="U1851"/>
      <c r="V1851"/>
      <c r="W1851"/>
      <c r="X1851"/>
      <c r="Y1851"/>
      <c r="Z1851"/>
      <c r="AA1851"/>
      <c r="AB1851"/>
      <c r="AC1851"/>
    </row>
    <row r="1852" spans="1:29" x14ac:dyDescent="0.25">
      <c r="A1852" s="10">
        <f t="shared" si="311"/>
        <v>2</v>
      </c>
      <c r="B1852" s="4">
        <v>42082.083333333336</v>
      </c>
      <c r="C1852" s="2">
        <f>'[2]Hourly BAAL'!B1852</f>
        <v>0.27887999999999702</v>
      </c>
      <c r="D1852" s="2">
        <f>'[2]Hourly BAAL'!C1852</f>
        <v>0</v>
      </c>
      <c r="E1852" s="3">
        <f>'[2]Hourly BAAL'!D1852</f>
        <v>0.04</v>
      </c>
      <c r="F1852" s="3">
        <f>'[2]Hourly BAAL'!E1852</f>
        <v>0.04</v>
      </c>
      <c r="G1852" s="31">
        <f t="shared" si="317"/>
        <v>32.899120000000011</v>
      </c>
      <c r="H1852" s="31">
        <f t="shared" si="312"/>
        <v>70.328000000000017</v>
      </c>
      <c r="I1852" s="37">
        <f t="shared" si="313"/>
        <v>0.04</v>
      </c>
      <c r="J1852" s="37">
        <f t="shared" si="314"/>
        <v>0.04</v>
      </c>
      <c r="K1852" s="14">
        <f t="shared" si="318"/>
        <v>36.778000000000006</v>
      </c>
      <c r="L1852" s="14">
        <f t="shared" si="319"/>
        <v>70.328000000000017</v>
      </c>
      <c r="M1852" s="10">
        <f>IF(C1852="Data Error","Data Error",IF(C1852&lt;=K1852,0,1-IFERROR(INDEX(BAAL!$C:$D,MATCH(ROUNDUP(C1852-K1852,0),BAAL!$B:$B,0),MATCH(LEFT(M$2,4),BAAL!$C$2:$D$2,0)),0)))</f>
        <v>0</v>
      </c>
      <c r="N1852" s="10">
        <f>IF(D1852="Data Error","Data Error",IF(D1852&lt;=L1852,0,1-IFERROR(INDEX(BAAL!$C:$D,MATCH(ROUNDUP(D1852-L1852,0),BAAL!$B:$B,0),MATCH(LEFT(N$2,4),BAAL!$C$2:$D$2,0)),0)))</f>
        <v>0</v>
      </c>
      <c r="O1852" s="41">
        <f t="shared" si="315"/>
        <v>1.8741323467485538E-4</v>
      </c>
      <c r="P1852" s="41">
        <f t="shared" si="316"/>
        <v>9.0537502216043482E-5</v>
      </c>
      <c r="Q1852" s="10">
        <f t="shared" si="320"/>
        <v>3</v>
      </c>
      <c r="R1852" s="34"/>
      <c r="T1852"/>
      <c r="U1852"/>
      <c r="V1852"/>
      <c r="W1852"/>
      <c r="X1852"/>
      <c r="Y1852"/>
      <c r="Z1852"/>
      <c r="AA1852"/>
      <c r="AB1852"/>
      <c r="AC1852"/>
    </row>
    <row r="1853" spans="1:29" x14ac:dyDescent="0.25">
      <c r="A1853" s="10">
        <f t="shared" si="311"/>
        <v>3</v>
      </c>
      <c r="B1853" s="4">
        <v>42082.125</v>
      </c>
      <c r="C1853" s="2">
        <f>'[2]Hourly BAAL'!B1853</f>
        <v>0.19427999999999901</v>
      </c>
      <c r="D1853" s="2">
        <f>'[2]Hourly BAAL'!C1853</f>
        <v>21.53304</v>
      </c>
      <c r="E1853" s="3">
        <f>'[2]Hourly BAAL'!D1853</f>
        <v>0.04</v>
      </c>
      <c r="F1853" s="3">
        <f>'[2]Hourly BAAL'!E1853</f>
        <v>0.06</v>
      </c>
      <c r="G1853" s="31">
        <f t="shared" si="317"/>
        <v>32.983720000000005</v>
      </c>
      <c r="H1853" s="31">
        <f t="shared" si="312"/>
        <v>83.958960000000019</v>
      </c>
      <c r="I1853" s="37">
        <f t="shared" si="313"/>
        <v>0.04</v>
      </c>
      <c r="J1853" s="37">
        <f t="shared" si="314"/>
        <v>0.06</v>
      </c>
      <c r="K1853" s="14">
        <f t="shared" si="318"/>
        <v>36.778000000000006</v>
      </c>
      <c r="L1853" s="14">
        <f t="shared" si="319"/>
        <v>105.49200000000002</v>
      </c>
      <c r="M1853" s="10">
        <f>IF(C1853="Data Error","Data Error",IF(C1853&lt;=K1853,0,1-IFERROR(INDEX(BAAL!$C:$D,MATCH(ROUNDUP(C1853-K1853,0),BAAL!$B:$B,0),MATCH(LEFT(M$2,4),BAAL!$C$2:$D$2,0)),0)))</f>
        <v>0</v>
      </c>
      <c r="N1853" s="10">
        <f>IF(D1853="Data Error","Data Error",IF(D1853&lt;=L1853,0,1-IFERROR(INDEX(BAAL!$C:$D,MATCH(ROUNDUP(D1853-L1853,0),BAAL!$B:$B,0),MATCH(LEFT(N$2,4),BAAL!$C$2:$D$2,0)),0)))</f>
        <v>0</v>
      </c>
      <c r="O1853" s="41">
        <f t="shared" si="315"/>
        <v>1.902162476296089E-4</v>
      </c>
      <c r="P1853" s="41">
        <f t="shared" si="316"/>
        <v>8.4114018838254461E-7</v>
      </c>
      <c r="Q1853" s="10">
        <f t="shared" si="320"/>
        <v>3</v>
      </c>
      <c r="R1853" s="34"/>
      <c r="T1853"/>
      <c r="U1853"/>
      <c r="V1853"/>
      <c r="W1853"/>
      <c r="X1853"/>
      <c r="Y1853"/>
      <c r="Z1853"/>
      <c r="AA1853"/>
      <c r="AB1853"/>
      <c r="AC1853"/>
    </row>
    <row r="1854" spans="1:29" x14ac:dyDescent="0.25">
      <c r="A1854" s="10">
        <f t="shared" si="311"/>
        <v>4</v>
      </c>
      <c r="B1854" s="4">
        <v>42082.166666666664</v>
      </c>
      <c r="C1854" s="2">
        <f>'[2]Hourly BAAL'!B1854</f>
        <v>0</v>
      </c>
      <c r="D1854" s="2">
        <f>'[2]Hourly BAAL'!C1854</f>
        <v>35.611800000000002</v>
      </c>
      <c r="E1854" s="3">
        <f>'[2]Hourly BAAL'!D1854</f>
        <v>0.04</v>
      </c>
      <c r="F1854" s="3">
        <f>'[2]Hourly BAAL'!E1854</f>
        <v>0.06</v>
      </c>
      <c r="G1854" s="31">
        <f t="shared" si="317"/>
        <v>33.178000000000004</v>
      </c>
      <c r="H1854" s="31">
        <f t="shared" si="312"/>
        <v>69.880200000000016</v>
      </c>
      <c r="I1854" s="37">
        <f t="shared" si="313"/>
        <v>0.04</v>
      </c>
      <c r="J1854" s="37">
        <f t="shared" si="314"/>
        <v>0.06</v>
      </c>
      <c r="K1854" s="14">
        <f t="shared" si="318"/>
        <v>36.778000000000006</v>
      </c>
      <c r="L1854" s="14">
        <f t="shared" si="319"/>
        <v>105.49200000000002</v>
      </c>
      <c r="M1854" s="10">
        <f>IF(C1854="Data Error","Data Error",IF(C1854&lt;=K1854,0,1-IFERROR(INDEX(BAAL!$C:$D,MATCH(ROUNDUP(C1854-K1854,0),BAAL!$B:$B,0),MATCH(LEFT(M$2,4),BAAL!$C$2:$D$2,0)),0)))</f>
        <v>0</v>
      </c>
      <c r="N1854" s="10">
        <f>IF(D1854="Data Error","Data Error",IF(D1854&lt;=L1854,0,1-IFERROR(INDEX(BAAL!$C:$D,MATCH(ROUNDUP(D1854-L1854,0),BAAL!$B:$B,0),MATCH(LEFT(N$2,4),BAAL!$C$2:$D$2,0)),0)))</f>
        <v>0</v>
      </c>
      <c r="O1854" s="41">
        <f t="shared" si="315"/>
        <v>1.9673199028881645E-4</v>
      </c>
      <c r="P1854" s="41">
        <f t="shared" si="316"/>
        <v>7.9648875693495236E-5</v>
      </c>
      <c r="Q1854" s="10">
        <f t="shared" si="320"/>
        <v>3</v>
      </c>
      <c r="R1854" s="34"/>
      <c r="T1854"/>
      <c r="U1854"/>
      <c r="V1854"/>
      <c r="W1854"/>
      <c r="X1854"/>
      <c r="Y1854"/>
      <c r="Z1854"/>
      <c r="AA1854"/>
      <c r="AB1854"/>
      <c r="AC1854"/>
    </row>
    <row r="1855" spans="1:29" x14ac:dyDescent="0.25">
      <c r="A1855" s="10">
        <f t="shared" si="311"/>
        <v>5</v>
      </c>
      <c r="B1855" s="4">
        <v>42082.208333333336</v>
      </c>
      <c r="C1855" s="2">
        <f>'[2]Hourly BAAL'!B1855</f>
        <v>0</v>
      </c>
      <c r="D1855" s="2">
        <f>'[2]Hourly BAAL'!C1855</f>
        <v>25.921199999999999</v>
      </c>
      <c r="E1855" s="3">
        <f>'[2]Hourly BAAL'!D1855</f>
        <v>0.04</v>
      </c>
      <c r="F1855" s="3">
        <f>'[2]Hourly BAAL'!E1855</f>
        <v>0.05</v>
      </c>
      <c r="G1855" s="31">
        <f t="shared" si="317"/>
        <v>33.178000000000004</v>
      </c>
      <c r="H1855" s="31">
        <f t="shared" si="312"/>
        <v>61.988800000000026</v>
      </c>
      <c r="I1855" s="37">
        <f t="shared" si="313"/>
        <v>0.04</v>
      </c>
      <c r="J1855" s="37">
        <f t="shared" si="314"/>
        <v>0.05</v>
      </c>
      <c r="K1855" s="14">
        <f t="shared" si="318"/>
        <v>36.778000000000006</v>
      </c>
      <c r="L1855" s="14">
        <f t="shared" si="319"/>
        <v>87.910000000000025</v>
      </c>
      <c r="M1855" s="10">
        <f>IF(C1855="Data Error","Data Error",IF(C1855&lt;=K1855,0,1-IFERROR(INDEX(BAAL!$C:$D,MATCH(ROUNDUP(C1855-K1855,0),BAAL!$B:$B,0),MATCH(LEFT(M$2,4),BAAL!$C$2:$D$2,0)),0)))</f>
        <v>0</v>
      </c>
      <c r="N1855" s="10">
        <f>IF(D1855="Data Error","Data Error",IF(D1855&lt;=L1855,0,1-IFERROR(INDEX(BAAL!$C:$D,MATCH(ROUNDUP(D1855-L1855,0),BAAL!$B:$B,0),MATCH(LEFT(N$2,4),BAAL!$C$2:$D$2,0)),0)))</f>
        <v>0</v>
      </c>
      <c r="O1855" s="41">
        <f t="shared" si="315"/>
        <v>1.9673199028881645E-4</v>
      </c>
      <c r="P1855" s="41">
        <f t="shared" si="316"/>
        <v>9.5802708462813495E-6</v>
      </c>
      <c r="Q1855" s="10">
        <f t="shared" si="320"/>
        <v>3</v>
      </c>
      <c r="R1855" s="34"/>
      <c r="T1855"/>
      <c r="U1855"/>
      <c r="V1855"/>
      <c r="W1855"/>
      <c r="X1855"/>
      <c r="Y1855"/>
      <c r="Z1855"/>
      <c r="AA1855"/>
      <c r="AB1855"/>
      <c r="AC1855"/>
    </row>
    <row r="1856" spans="1:29" x14ac:dyDescent="0.25">
      <c r="A1856" s="10">
        <f t="shared" si="311"/>
        <v>6</v>
      </c>
      <c r="B1856" s="4">
        <v>42082.25</v>
      </c>
      <c r="C1856" s="2">
        <f>'[2]Hourly BAAL'!B1856</f>
        <v>0</v>
      </c>
      <c r="D1856" s="2">
        <f>'[2]Hourly BAAL'!C1856</f>
        <v>13.52256</v>
      </c>
      <c r="E1856" s="3">
        <f>'[2]Hourly BAAL'!D1856</f>
        <v>0.04</v>
      </c>
      <c r="F1856" s="3">
        <f>'[2]Hourly BAAL'!E1856</f>
        <v>0.04</v>
      </c>
      <c r="G1856" s="31">
        <f t="shared" si="317"/>
        <v>33.178000000000004</v>
      </c>
      <c r="H1856" s="31">
        <f t="shared" si="312"/>
        <v>56.805440000000019</v>
      </c>
      <c r="I1856" s="37">
        <f t="shared" si="313"/>
        <v>0.04</v>
      </c>
      <c r="J1856" s="37">
        <f t="shared" si="314"/>
        <v>0.04</v>
      </c>
      <c r="K1856" s="14">
        <f t="shared" si="318"/>
        <v>36.778000000000006</v>
      </c>
      <c r="L1856" s="14">
        <f t="shared" si="319"/>
        <v>70.328000000000017</v>
      </c>
      <c r="M1856" s="10">
        <f>IF(C1856="Data Error","Data Error",IF(C1856&lt;=K1856,0,1-IFERROR(INDEX(BAAL!$C:$D,MATCH(ROUNDUP(C1856-K1856,0),BAAL!$B:$B,0),MATCH(LEFT(M$2,4),BAAL!$C$2:$D$2,0)),0)))</f>
        <v>0</v>
      </c>
      <c r="N1856" s="10">
        <f>IF(D1856="Data Error","Data Error",IF(D1856&lt;=L1856,0,1-IFERROR(INDEX(BAAL!$C:$D,MATCH(ROUNDUP(D1856-L1856,0),BAAL!$B:$B,0),MATCH(LEFT(N$2,4),BAAL!$C$2:$D$2,0)),0)))</f>
        <v>0</v>
      </c>
      <c r="O1856" s="41">
        <f t="shared" si="315"/>
        <v>1.9673199028881645E-4</v>
      </c>
      <c r="P1856" s="41">
        <f t="shared" si="316"/>
        <v>3.3269066855747884E-6</v>
      </c>
      <c r="Q1856" s="10">
        <f t="shared" si="320"/>
        <v>3</v>
      </c>
      <c r="R1856" s="34"/>
      <c r="T1856"/>
      <c r="U1856"/>
      <c r="V1856"/>
      <c r="W1856"/>
      <c r="X1856"/>
      <c r="Y1856"/>
      <c r="Z1856"/>
      <c r="AA1856"/>
      <c r="AB1856"/>
      <c r="AC1856"/>
    </row>
    <row r="1857" spans="1:29" x14ac:dyDescent="0.25">
      <c r="A1857" s="10">
        <f t="shared" si="311"/>
        <v>7</v>
      </c>
      <c r="B1857" s="4">
        <v>42082.291666666664</v>
      </c>
      <c r="C1857" s="2">
        <f>'[2]Hourly BAAL'!B1857</f>
        <v>0</v>
      </c>
      <c r="D1857" s="2">
        <f>'[2]Hourly BAAL'!C1857</f>
        <v>45.585120000000003</v>
      </c>
      <c r="E1857" s="3">
        <f>'[2]Hourly BAAL'!D1857</f>
        <v>0.04</v>
      </c>
      <c r="F1857" s="3">
        <f>'[2]Hourly BAAL'!E1857</f>
        <v>0.04</v>
      </c>
      <c r="G1857" s="31">
        <f t="shared" si="317"/>
        <v>33.178000000000004</v>
      </c>
      <c r="H1857" s="31">
        <f t="shared" si="312"/>
        <v>24.742880000000014</v>
      </c>
      <c r="I1857" s="37">
        <f t="shared" si="313"/>
        <v>0.04</v>
      </c>
      <c r="J1857" s="37">
        <f t="shared" si="314"/>
        <v>0.04</v>
      </c>
      <c r="K1857" s="14">
        <f t="shared" si="318"/>
        <v>36.778000000000006</v>
      </c>
      <c r="L1857" s="14">
        <f t="shared" si="319"/>
        <v>70.328000000000017</v>
      </c>
      <c r="M1857" s="10">
        <f>IF(C1857="Data Error","Data Error",IF(C1857&lt;=K1857,0,1-IFERROR(INDEX(BAAL!$C:$D,MATCH(ROUNDUP(C1857-K1857,0),BAAL!$B:$B,0),MATCH(LEFT(M$2,4),BAAL!$C$2:$D$2,0)),0)))</f>
        <v>0</v>
      </c>
      <c r="N1857" s="10">
        <f>IF(D1857="Data Error","Data Error",IF(D1857&lt;=L1857,0,1-IFERROR(INDEX(BAAL!$C:$D,MATCH(ROUNDUP(D1857-L1857,0),BAAL!$B:$B,0),MATCH(LEFT(N$2,4),BAAL!$C$2:$D$2,0)),0)))</f>
        <v>0</v>
      </c>
      <c r="O1857" s="41">
        <f t="shared" si="315"/>
        <v>1.9673199028881645E-4</v>
      </c>
      <c r="P1857" s="41">
        <f t="shared" si="316"/>
        <v>2.6935483067568207E-4</v>
      </c>
      <c r="Q1857" s="10">
        <f t="shared" si="320"/>
        <v>3</v>
      </c>
      <c r="R1857" s="34"/>
      <c r="T1857"/>
      <c r="U1857"/>
      <c r="V1857"/>
      <c r="W1857"/>
      <c r="X1857"/>
      <c r="Y1857"/>
      <c r="Z1857"/>
      <c r="AA1857"/>
      <c r="AB1857"/>
      <c r="AC1857"/>
    </row>
    <row r="1858" spans="1:29" x14ac:dyDescent="0.25">
      <c r="A1858" s="10">
        <f t="shared" si="311"/>
        <v>8</v>
      </c>
      <c r="B1858" s="4">
        <v>42082.333333333336</v>
      </c>
      <c r="C1858" s="2">
        <f>'[2]Hourly BAAL'!B1858</f>
        <v>0.55991999999999997</v>
      </c>
      <c r="D1858" s="2">
        <f>'[2]Hourly BAAL'!C1858</f>
        <v>36.61992</v>
      </c>
      <c r="E1858" s="3">
        <f>'[2]Hourly BAAL'!D1858</f>
        <v>0.05</v>
      </c>
      <c r="F1858" s="3">
        <f>'[2]Hourly BAAL'!E1858</f>
        <v>0.03</v>
      </c>
      <c r="G1858" s="31">
        <f t="shared" si="317"/>
        <v>40.912580000000005</v>
      </c>
      <c r="H1858" s="31">
        <f t="shared" si="312"/>
        <v>16.126080000000009</v>
      </c>
      <c r="I1858" s="37">
        <f t="shared" si="313"/>
        <v>0.05</v>
      </c>
      <c r="J1858" s="37">
        <f t="shared" si="314"/>
        <v>0.03</v>
      </c>
      <c r="K1858" s="14">
        <f t="shared" si="318"/>
        <v>45.072500000000005</v>
      </c>
      <c r="L1858" s="14">
        <f t="shared" si="319"/>
        <v>52.746000000000009</v>
      </c>
      <c r="M1858" s="10">
        <f>IF(C1858="Data Error","Data Error",IF(C1858&lt;=K1858,0,1-IFERROR(INDEX(BAAL!$C:$D,MATCH(ROUNDUP(C1858-K1858,0),BAAL!$B:$B,0),MATCH(LEFT(M$2,4),BAAL!$C$2:$D$2,0)),0)))</f>
        <v>0</v>
      </c>
      <c r="N1858" s="10">
        <f>IF(D1858="Data Error","Data Error",IF(D1858&lt;=L1858,0,1-IFERROR(INDEX(BAAL!$C:$D,MATCH(ROUNDUP(D1858-L1858,0),BAAL!$B:$B,0),MATCH(LEFT(N$2,4),BAAL!$C$2:$D$2,0)),0)))</f>
        <v>0</v>
      </c>
      <c r="O1858" s="41">
        <f t="shared" si="315"/>
        <v>1.8120337805911524E-4</v>
      </c>
      <c r="P1858" s="41">
        <f t="shared" si="316"/>
        <v>1.8227282503168588E-4</v>
      </c>
      <c r="Q1858" s="10">
        <f t="shared" si="320"/>
        <v>3</v>
      </c>
      <c r="R1858" s="34"/>
      <c r="T1858"/>
      <c r="U1858"/>
      <c r="V1858"/>
      <c r="W1858"/>
      <c r="X1858"/>
      <c r="Y1858"/>
      <c r="Z1858"/>
      <c r="AA1858"/>
      <c r="AB1858"/>
      <c r="AC1858"/>
    </row>
    <row r="1859" spans="1:29" x14ac:dyDescent="0.25">
      <c r="A1859" s="10">
        <f t="shared" ref="A1859:A1922" si="321">HOUR(B1859:B8385)</f>
        <v>9</v>
      </c>
      <c r="B1859" s="4">
        <v>42082.375</v>
      </c>
      <c r="C1859" s="2">
        <f>'[2]Hourly BAAL'!B1859</f>
        <v>18.453720000000001</v>
      </c>
      <c r="D1859" s="2">
        <f>'[2]Hourly BAAL'!C1859</f>
        <v>22.266839999999998</v>
      </c>
      <c r="E1859" s="3">
        <f>'[2]Hourly BAAL'!D1859</f>
        <v>0.06</v>
      </c>
      <c r="F1859" s="3">
        <f>'[2]Hourly BAAL'!E1859</f>
        <v>0.02</v>
      </c>
      <c r="G1859" s="31">
        <f t="shared" si="317"/>
        <v>31.313280000000002</v>
      </c>
      <c r="H1859" s="31">
        <f t="shared" ref="H1859:H1922" si="322">IF(D1859="Data Error","Data Error",F1859*F$1-D1859)</f>
        <v>12.89716000000001</v>
      </c>
      <c r="I1859" s="37">
        <f t="shared" ref="I1859:I1922" si="323">IF(C1859="Data Error","Data Error",E1859+IF(AF$8&gt;G1859,ROUND((AF$8-G1859)/E$1,2),0))</f>
        <v>0.06</v>
      </c>
      <c r="J1859" s="37">
        <f t="shared" ref="J1859:J1922" si="324">IF(D1859="Data Error","Data Error",F1859+IF(AG$8&gt;H1859,ROUND((AG$8-H1859)/F$1,2),0))</f>
        <v>0.02</v>
      </c>
      <c r="K1859" s="14">
        <f t="shared" si="318"/>
        <v>53.367000000000004</v>
      </c>
      <c r="L1859" s="14">
        <f t="shared" si="319"/>
        <v>35.164000000000009</v>
      </c>
      <c r="M1859" s="10">
        <f>IF(C1859="Data Error","Data Error",IF(C1859&lt;=K1859,0,1-IFERROR(INDEX(BAAL!$C:$D,MATCH(ROUNDUP(C1859-K1859,0),BAAL!$B:$B,0),MATCH(LEFT(M$2,4),BAAL!$C$2:$D$2,0)),0)))</f>
        <v>0</v>
      </c>
      <c r="N1859" s="10">
        <f>IF(D1859="Data Error","Data Error",IF(D1859&lt;=L1859,0,1-IFERROR(INDEX(BAAL!$C:$D,MATCH(ROUNDUP(D1859-L1859,0),BAAL!$B:$B,0),MATCH(LEFT(N$2,4),BAAL!$C$2:$D$2,0)),0)))</f>
        <v>0</v>
      </c>
      <c r="O1859" s="41">
        <f t="shared" ref="O1859:O1922" si="325">IF(C1859="Data Error","Data Error",(C1859/E$1-INDEX(AM$3:AM$103,MATCH(ROUND(I1859,2),$S$3:$S$103,0),1))^2)</f>
        <v>1.468832953322482E-6</v>
      </c>
      <c r="P1859" s="41">
        <f t="shared" ref="P1859:P1922" si="326">IF(D1859="Data Error","Data Error",(D1859/F$1-INDEX(AN$3:AN$103,MATCH(ROUND(J1859,2),$S$3:$S$103,0),1))^2)</f>
        <v>4.2117599266549914E-5</v>
      </c>
      <c r="Q1859" s="10">
        <f t="shared" si="320"/>
        <v>3</v>
      </c>
      <c r="R1859" s="34"/>
      <c r="T1859"/>
      <c r="U1859"/>
      <c r="V1859"/>
      <c r="W1859"/>
      <c r="X1859"/>
      <c r="Y1859"/>
      <c r="Z1859"/>
      <c r="AA1859"/>
      <c r="AB1859"/>
      <c r="AC1859"/>
    </row>
    <row r="1860" spans="1:29" x14ac:dyDescent="0.25">
      <c r="A1860" s="10">
        <f t="shared" si="321"/>
        <v>10</v>
      </c>
      <c r="B1860" s="4">
        <v>42082.416666666664</v>
      </c>
      <c r="C1860" s="2">
        <f>'[2]Hourly BAAL'!B1860</f>
        <v>16.014959999999999</v>
      </c>
      <c r="D1860" s="2">
        <f>'[2]Hourly BAAL'!C1860</f>
        <v>29.58</v>
      </c>
      <c r="E1860" s="3">
        <f>'[2]Hourly BAAL'!D1860</f>
        <v>0.03</v>
      </c>
      <c r="F1860" s="3">
        <f>'[2]Hourly BAAL'!E1860</f>
        <v>0.02</v>
      </c>
      <c r="G1860" s="31">
        <f t="shared" ref="G1860:G1923" si="327">IF(C1860="Data Error","Data Error",E1860*E$1-C1860)</f>
        <v>8.868540000000003</v>
      </c>
      <c r="H1860" s="31">
        <f t="shared" si="322"/>
        <v>5.5840000000000103</v>
      </c>
      <c r="I1860" s="37">
        <f t="shared" si="323"/>
        <v>0.03</v>
      </c>
      <c r="J1860" s="37">
        <f t="shared" si="324"/>
        <v>0.02</v>
      </c>
      <c r="K1860" s="14">
        <f t="shared" ref="K1860:K1923" si="328">IF(C1860="Data Error","Data Error",IF($AF$5="a.",IFERROR(INDEX(Z:Z,MATCH(I1860,$S:$S,0),1),Z$103),INDEX($BM$110:$BM$133,$A1860+1,1)*AF$11))</f>
        <v>28.483500000000003</v>
      </c>
      <c r="L1860" s="14">
        <f t="shared" ref="L1860:L1923" si="329">IF(D1860="Data Error","Data Error",IF($AF$5="a.",IFERROR(INDEX(AA:AA,MATCH(J1860,$S:$S,0),1),AA$103),INDEX($BM$140:$BM$163,$A1860+1,1)*AG$11))</f>
        <v>35.164000000000009</v>
      </c>
      <c r="M1860" s="10">
        <f>IF(C1860="Data Error","Data Error",IF(C1860&lt;=K1860,0,1-IFERROR(INDEX(BAAL!$C:$D,MATCH(ROUNDUP(C1860-K1860,0),BAAL!$B:$B,0),MATCH(LEFT(M$2,4),BAAL!$C$2:$D$2,0)),0)))</f>
        <v>0</v>
      </c>
      <c r="N1860" s="10">
        <f>IF(D1860="Data Error","Data Error",IF(D1860&lt;=L1860,0,1-IFERROR(INDEX(BAAL!$C:$D,MATCH(ROUNDUP(D1860-L1860,0),BAAL!$B:$B,0),MATCH(LEFT(N$2,4),BAAL!$C$2:$D$2,0)),0)))</f>
        <v>0</v>
      </c>
      <c r="O1860" s="41">
        <f t="shared" si="325"/>
        <v>5.5611497372195635E-5</v>
      </c>
      <c r="P1860" s="41">
        <f t="shared" si="326"/>
        <v>1.1340686365020405E-4</v>
      </c>
      <c r="Q1860" s="10">
        <f t="shared" ref="Q1860:Q1923" si="330">MONTH(B1860)</f>
        <v>3</v>
      </c>
      <c r="R1860" s="34"/>
      <c r="T1860"/>
      <c r="U1860"/>
      <c r="V1860"/>
      <c r="W1860"/>
      <c r="X1860"/>
      <c r="Y1860"/>
      <c r="Z1860"/>
      <c r="AA1860"/>
      <c r="AB1860"/>
      <c r="AC1860"/>
    </row>
    <row r="1861" spans="1:29" x14ac:dyDescent="0.25">
      <c r="A1861" s="10">
        <f t="shared" si="321"/>
        <v>11</v>
      </c>
      <c r="B1861" s="4">
        <v>42082.458333333336</v>
      </c>
      <c r="C1861" s="2">
        <f>'[2]Hourly BAAL'!B1861</f>
        <v>12.268560000000001</v>
      </c>
      <c r="D1861" s="2">
        <f>'[2]Hourly BAAL'!C1861</f>
        <v>20.134799999999998</v>
      </c>
      <c r="E1861" s="3">
        <f>'[2]Hourly BAAL'!D1861</f>
        <v>0.03</v>
      </c>
      <c r="F1861" s="3">
        <f>'[2]Hourly BAAL'!E1861</f>
        <v>0.01</v>
      </c>
      <c r="G1861" s="31">
        <f t="shared" si="327"/>
        <v>12.614940000000001</v>
      </c>
      <c r="H1861" s="31">
        <f t="shared" si="322"/>
        <v>-2.5527999999999942</v>
      </c>
      <c r="I1861" s="37">
        <f t="shared" si="323"/>
        <v>0.03</v>
      </c>
      <c r="J1861" s="37">
        <f t="shared" si="324"/>
        <v>0.01</v>
      </c>
      <c r="K1861" s="14">
        <f t="shared" si="328"/>
        <v>28.483500000000003</v>
      </c>
      <c r="L1861" s="14">
        <f t="shared" si="329"/>
        <v>17.582000000000004</v>
      </c>
      <c r="M1861" s="10">
        <f>IF(C1861="Data Error","Data Error",IF(C1861&lt;=K1861,0,1-IFERROR(INDEX(BAAL!$C:$D,MATCH(ROUNDUP(C1861-K1861,0),BAAL!$B:$B,0),MATCH(LEFT(M$2,4),BAAL!$C$2:$D$2,0)),0)))</f>
        <v>0</v>
      </c>
      <c r="N1861" s="10">
        <f>IF(D1861="Data Error","Data Error",IF(D1861&lt;=L1861,0,1-IFERROR(INDEX(BAAL!$C:$D,MATCH(ROUNDUP(D1861-L1861,0),BAAL!$B:$B,0),MATCH(LEFT(N$2,4),BAAL!$C$2:$D$2,0)),0)))</f>
        <v>1.0000000000000009E-3</v>
      </c>
      <c r="O1861" s="41">
        <f t="shared" si="325"/>
        <v>8.6470326123603546E-6</v>
      </c>
      <c r="P1861" s="41">
        <f t="shared" si="326"/>
        <v>6.3782455383132997E-5</v>
      </c>
      <c r="Q1861" s="10">
        <f t="shared" si="330"/>
        <v>3</v>
      </c>
      <c r="R1861" s="34"/>
      <c r="T1861"/>
      <c r="U1861"/>
      <c r="V1861"/>
      <c r="W1861"/>
      <c r="X1861"/>
      <c r="Y1861"/>
      <c r="Z1861"/>
      <c r="AA1861"/>
      <c r="AB1861"/>
      <c r="AC1861"/>
    </row>
    <row r="1862" spans="1:29" x14ac:dyDescent="0.25">
      <c r="A1862" s="10">
        <f t="shared" si="321"/>
        <v>12</v>
      </c>
      <c r="B1862" s="4">
        <v>42082.5</v>
      </c>
      <c r="C1862" s="2">
        <f>'[2]Hourly BAAL'!B1862</f>
        <v>0</v>
      </c>
      <c r="D1862" s="2">
        <f>'[2]Hourly BAAL'!C1862</f>
        <v>0</v>
      </c>
      <c r="E1862" s="3">
        <f>'[2]Hourly BAAL'!D1862</f>
        <v>0.01</v>
      </c>
      <c r="F1862" s="3">
        <f>'[2]Hourly BAAL'!E1862</f>
        <v>0.01</v>
      </c>
      <c r="G1862" s="31">
        <f t="shared" si="327"/>
        <v>8.2945000000000011</v>
      </c>
      <c r="H1862" s="31">
        <f t="shared" si="322"/>
        <v>17.582000000000004</v>
      </c>
      <c r="I1862" s="37">
        <f t="shared" si="323"/>
        <v>0.01</v>
      </c>
      <c r="J1862" s="37">
        <f t="shared" si="324"/>
        <v>0.01</v>
      </c>
      <c r="K1862" s="14">
        <f t="shared" si="328"/>
        <v>11.894500000000001</v>
      </c>
      <c r="L1862" s="14">
        <f t="shared" si="329"/>
        <v>17.582000000000004</v>
      </c>
      <c r="M1862" s="10">
        <f>IF(C1862="Data Error","Data Error",IF(C1862&lt;=K1862,0,1-IFERROR(INDEX(BAAL!$C:$D,MATCH(ROUNDUP(C1862-K1862,0),BAAL!$B:$B,0),MATCH(LEFT(M$2,4),BAAL!$C$2:$D$2,0)),0)))</f>
        <v>0</v>
      </c>
      <c r="N1862" s="10">
        <f>IF(D1862="Data Error","Data Error",IF(D1862&lt;=L1862,0,1-IFERROR(INDEX(BAAL!$C:$D,MATCH(ROUNDUP(D1862-L1862,0),BAAL!$B:$B,0),MATCH(LEFT(N$2,4),BAAL!$C$2:$D$2,0)),0)))</f>
        <v>0</v>
      </c>
      <c r="O1862" s="41">
        <f t="shared" si="325"/>
        <v>1.9790410373594981E-5</v>
      </c>
      <c r="P1862" s="41">
        <f t="shared" si="326"/>
        <v>1.2010020139531639E-5</v>
      </c>
      <c r="Q1862" s="10">
        <f t="shared" si="330"/>
        <v>3</v>
      </c>
      <c r="R1862" s="34"/>
      <c r="T1862"/>
      <c r="U1862"/>
      <c r="V1862"/>
      <c r="W1862"/>
      <c r="X1862"/>
      <c r="Y1862"/>
      <c r="Z1862"/>
      <c r="AA1862"/>
      <c r="AB1862"/>
      <c r="AC1862"/>
    </row>
    <row r="1863" spans="1:29" x14ac:dyDescent="0.25">
      <c r="A1863" s="10">
        <f t="shared" si="321"/>
        <v>13</v>
      </c>
      <c r="B1863" s="4">
        <v>42082.541666666664</v>
      </c>
      <c r="C1863" s="2">
        <f>'[2]Hourly BAAL'!B1863</f>
        <v>0</v>
      </c>
      <c r="D1863" s="2">
        <f>'[2]Hourly BAAL'!C1863</f>
        <v>0</v>
      </c>
      <c r="E1863" s="3">
        <f>'[2]Hourly BAAL'!D1863</f>
        <v>0.02</v>
      </c>
      <c r="F1863" s="3">
        <f>'[2]Hourly BAAL'!E1863</f>
        <v>0.03</v>
      </c>
      <c r="G1863" s="31">
        <f t="shared" si="327"/>
        <v>16.589000000000002</v>
      </c>
      <c r="H1863" s="31">
        <f t="shared" si="322"/>
        <v>52.746000000000009</v>
      </c>
      <c r="I1863" s="37">
        <f t="shared" si="323"/>
        <v>0.02</v>
      </c>
      <c r="J1863" s="37">
        <f t="shared" si="324"/>
        <v>0.03</v>
      </c>
      <c r="K1863" s="14">
        <f t="shared" si="328"/>
        <v>20.189000000000004</v>
      </c>
      <c r="L1863" s="14">
        <f t="shared" si="329"/>
        <v>52.746000000000009</v>
      </c>
      <c r="M1863" s="10">
        <f>IF(C1863="Data Error","Data Error",IF(C1863&lt;=K1863,0,1-IFERROR(INDEX(BAAL!$C:$D,MATCH(ROUNDUP(C1863-K1863,0),BAAL!$B:$B,0),MATCH(LEFT(M$2,4),BAAL!$C$2:$D$2,0)),0)))</f>
        <v>0</v>
      </c>
      <c r="N1863" s="10">
        <f>IF(D1863="Data Error","Data Error",IF(D1863&lt;=L1863,0,1-IFERROR(INDEX(BAAL!$C:$D,MATCH(ROUNDUP(D1863-L1863,0),BAAL!$B:$B,0),MATCH(LEFT(N$2,4),BAAL!$C$2:$D$2,0)),0)))</f>
        <v>0</v>
      </c>
      <c r="O1863" s="41">
        <f t="shared" si="325"/>
        <v>5.0648214091020797E-5</v>
      </c>
      <c r="P1863" s="41">
        <f t="shared" si="326"/>
        <v>5.3688282205324191E-5</v>
      </c>
      <c r="Q1863" s="10">
        <f t="shared" si="330"/>
        <v>3</v>
      </c>
      <c r="R1863" s="34"/>
      <c r="T1863"/>
      <c r="U1863"/>
      <c r="V1863"/>
      <c r="W1863"/>
      <c r="X1863"/>
      <c r="Y1863"/>
      <c r="Z1863"/>
      <c r="AA1863"/>
      <c r="AB1863"/>
      <c r="AC1863"/>
    </row>
    <row r="1864" spans="1:29" x14ac:dyDescent="0.25">
      <c r="A1864" s="10">
        <f t="shared" si="321"/>
        <v>14</v>
      </c>
      <c r="B1864" s="4">
        <v>42082.583333333336</v>
      </c>
      <c r="C1864" s="2">
        <f>'[2]Hourly BAAL'!B1864</f>
        <v>0</v>
      </c>
      <c r="D1864" s="2">
        <f>'[2]Hourly BAAL'!C1864</f>
        <v>0</v>
      </c>
      <c r="E1864" s="3">
        <f>'[2]Hourly BAAL'!D1864</f>
        <v>0.03</v>
      </c>
      <c r="F1864" s="3">
        <f>'[2]Hourly BAAL'!E1864</f>
        <v>0.04</v>
      </c>
      <c r="G1864" s="31">
        <f t="shared" si="327"/>
        <v>24.883500000000002</v>
      </c>
      <c r="H1864" s="31">
        <f t="shared" si="322"/>
        <v>70.328000000000017</v>
      </c>
      <c r="I1864" s="37">
        <f t="shared" si="323"/>
        <v>0.03</v>
      </c>
      <c r="J1864" s="37">
        <f t="shared" si="324"/>
        <v>0.04</v>
      </c>
      <c r="K1864" s="14">
        <f t="shared" si="328"/>
        <v>28.483500000000003</v>
      </c>
      <c r="L1864" s="14">
        <f t="shared" si="329"/>
        <v>70.328000000000017</v>
      </c>
      <c r="M1864" s="10">
        <f>IF(C1864="Data Error","Data Error",IF(C1864&lt;=K1864,0,1-IFERROR(INDEX(BAAL!$C:$D,MATCH(ROUNDUP(C1864-K1864,0),BAAL!$B:$B,0),MATCH(LEFT(M$2,4),BAAL!$C$2:$D$2,0)),0)))</f>
        <v>0</v>
      </c>
      <c r="N1864" s="10">
        <f>IF(D1864="Data Error","Data Error",IF(D1864&lt;=L1864,0,1-IFERROR(INDEX(BAAL!$C:$D,MATCH(ROUNDUP(D1864-L1864,0),BAAL!$B:$B,0),MATCH(LEFT(N$2,4),BAAL!$C$2:$D$2,0)),0)))</f>
        <v>0</v>
      </c>
      <c r="O1864" s="41">
        <f t="shared" si="325"/>
        <v>1.4043708222104091E-4</v>
      </c>
      <c r="P1864" s="41">
        <f t="shared" si="326"/>
        <v>9.0537502216043482E-5</v>
      </c>
      <c r="Q1864" s="10">
        <f t="shared" si="330"/>
        <v>3</v>
      </c>
      <c r="R1864" s="34"/>
      <c r="T1864"/>
      <c r="U1864"/>
      <c r="V1864"/>
      <c r="W1864"/>
      <c r="X1864"/>
      <c r="Y1864"/>
      <c r="Z1864"/>
      <c r="AA1864"/>
      <c r="AB1864"/>
      <c r="AC1864"/>
    </row>
    <row r="1865" spans="1:29" x14ac:dyDescent="0.25">
      <c r="A1865" s="10">
        <f t="shared" si="321"/>
        <v>15</v>
      </c>
      <c r="B1865" s="4">
        <v>42082.625</v>
      </c>
      <c r="C1865" s="2">
        <f>'[2]Hourly BAAL'!B1865</f>
        <v>0</v>
      </c>
      <c r="D1865" s="2">
        <f>'[2]Hourly BAAL'!C1865</f>
        <v>0</v>
      </c>
      <c r="E1865" s="3">
        <f>'[2]Hourly BAAL'!D1865</f>
        <v>0.03</v>
      </c>
      <c r="F1865" s="3">
        <f>'[2]Hourly BAAL'!E1865</f>
        <v>0.05</v>
      </c>
      <c r="G1865" s="31">
        <f t="shared" si="327"/>
        <v>24.883500000000002</v>
      </c>
      <c r="H1865" s="31">
        <f t="shared" si="322"/>
        <v>87.910000000000025</v>
      </c>
      <c r="I1865" s="37">
        <f t="shared" si="323"/>
        <v>0.03</v>
      </c>
      <c r="J1865" s="37">
        <f t="shared" si="324"/>
        <v>0.05</v>
      </c>
      <c r="K1865" s="14">
        <f t="shared" si="328"/>
        <v>28.483500000000003</v>
      </c>
      <c r="L1865" s="14">
        <f t="shared" si="329"/>
        <v>87.910000000000025</v>
      </c>
      <c r="M1865" s="10">
        <f>IF(C1865="Data Error","Data Error",IF(C1865&lt;=K1865,0,1-IFERROR(INDEX(BAAL!$C:$D,MATCH(ROUNDUP(C1865-K1865,0),BAAL!$B:$B,0),MATCH(LEFT(M$2,4),BAAL!$C$2:$D$2,0)),0)))</f>
        <v>0</v>
      </c>
      <c r="N1865" s="10">
        <f>IF(D1865="Data Error","Data Error",IF(D1865&lt;=L1865,0,1-IFERROR(INDEX(BAAL!$C:$D,MATCH(ROUNDUP(D1865-L1865,0),BAAL!$B:$B,0),MATCH(LEFT(N$2,4),BAAL!$C$2:$D$2,0)),0)))</f>
        <v>0</v>
      </c>
      <c r="O1865" s="41">
        <f t="shared" si="325"/>
        <v>1.4043708222104091E-4</v>
      </c>
      <c r="P1865" s="41">
        <f t="shared" si="326"/>
        <v>1.3567197599657999E-4</v>
      </c>
      <c r="Q1865" s="10">
        <f t="shared" si="330"/>
        <v>3</v>
      </c>
      <c r="R1865" s="34"/>
      <c r="T1865"/>
      <c r="U1865"/>
      <c r="V1865"/>
      <c r="W1865"/>
      <c r="X1865"/>
      <c r="Y1865"/>
      <c r="Z1865"/>
      <c r="AA1865"/>
      <c r="AB1865"/>
      <c r="AC1865"/>
    </row>
    <row r="1866" spans="1:29" x14ac:dyDescent="0.25">
      <c r="A1866" s="10">
        <f t="shared" si="321"/>
        <v>16</v>
      </c>
      <c r="B1866" s="4">
        <v>42082.666666666664</v>
      </c>
      <c r="C1866" s="2">
        <f>'[2]Hourly BAAL'!B1866</f>
        <v>12.090960000000001</v>
      </c>
      <c r="D1866" s="2">
        <f>'[2]Hourly BAAL'!C1866</f>
        <v>0</v>
      </c>
      <c r="E1866" s="3">
        <f>'[2]Hourly BAAL'!D1866</f>
        <v>0.05</v>
      </c>
      <c r="F1866" s="3">
        <f>'[2]Hourly BAAL'!E1866</f>
        <v>0.08</v>
      </c>
      <c r="G1866" s="31">
        <f t="shared" si="327"/>
        <v>29.381540000000001</v>
      </c>
      <c r="H1866" s="31">
        <f t="shared" si="322"/>
        <v>140.65600000000003</v>
      </c>
      <c r="I1866" s="37">
        <f t="shared" si="323"/>
        <v>0.05</v>
      </c>
      <c r="J1866" s="37">
        <f t="shared" si="324"/>
        <v>0.08</v>
      </c>
      <c r="K1866" s="14">
        <f t="shared" si="328"/>
        <v>45.072500000000005</v>
      </c>
      <c r="L1866" s="14">
        <f t="shared" si="329"/>
        <v>140.65600000000003</v>
      </c>
      <c r="M1866" s="10">
        <f>IF(C1866="Data Error","Data Error",IF(C1866&lt;=K1866,0,1-IFERROR(INDEX(BAAL!$C:$D,MATCH(ROUNDUP(C1866-K1866,0),BAAL!$B:$B,0),MATCH(LEFT(M$2,4),BAAL!$C$2:$D$2,0)),0)))</f>
        <v>0</v>
      </c>
      <c r="N1866" s="10">
        <f>IF(D1866="Data Error","Data Error",IF(D1866&lt;=L1866,0,1-IFERROR(INDEX(BAAL!$C:$D,MATCH(ROUNDUP(D1866-L1866,0),BAAL!$B:$B,0),MATCH(LEFT(N$2,4),BAAL!$C$2:$D$2,0)),0)))</f>
        <v>0</v>
      </c>
      <c r="O1866" s="41">
        <f t="shared" si="325"/>
        <v>1.9434965320084708E-7</v>
      </c>
      <c r="P1866" s="41">
        <f t="shared" si="326"/>
        <v>2.0837580284747381E-4</v>
      </c>
      <c r="Q1866" s="10">
        <f t="shared" si="330"/>
        <v>3</v>
      </c>
      <c r="R1866" s="34"/>
      <c r="T1866"/>
      <c r="U1866"/>
      <c r="V1866"/>
      <c r="W1866"/>
      <c r="X1866"/>
      <c r="Y1866"/>
      <c r="Z1866"/>
      <c r="AA1866"/>
      <c r="AB1866"/>
      <c r="AC1866"/>
    </row>
    <row r="1867" spans="1:29" x14ac:dyDescent="0.25">
      <c r="A1867" s="10">
        <f t="shared" si="321"/>
        <v>17</v>
      </c>
      <c r="B1867" s="4">
        <v>42082.708333333336</v>
      </c>
      <c r="C1867" s="2">
        <f>'[2]Hourly BAAL'!B1867</f>
        <v>14.879759999999999</v>
      </c>
      <c r="D1867" s="2">
        <f>'[2]Hourly BAAL'!C1867</f>
        <v>4.9388399999999999</v>
      </c>
      <c r="E1867" s="3">
        <f>'[2]Hourly BAAL'!D1867</f>
        <v>0.05</v>
      </c>
      <c r="F1867" s="3">
        <f>'[2]Hourly BAAL'!E1867</f>
        <v>0.1</v>
      </c>
      <c r="G1867" s="31">
        <f t="shared" si="327"/>
        <v>26.592740000000006</v>
      </c>
      <c r="H1867" s="31">
        <f t="shared" si="322"/>
        <v>170.88116000000005</v>
      </c>
      <c r="I1867" s="37">
        <f t="shared" si="323"/>
        <v>0.05</v>
      </c>
      <c r="J1867" s="37">
        <f t="shared" si="324"/>
        <v>0.1</v>
      </c>
      <c r="K1867" s="14">
        <f t="shared" si="328"/>
        <v>45.072500000000005</v>
      </c>
      <c r="L1867" s="14">
        <f t="shared" si="329"/>
        <v>175.82000000000005</v>
      </c>
      <c r="M1867" s="10">
        <f>IF(C1867="Data Error","Data Error",IF(C1867&lt;=K1867,0,1-IFERROR(INDEX(BAAL!$C:$D,MATCH(ROUNDUP(C1867-K1867,0),BAAL!$B:$B,0),MATCH(LEFT(M$2,4),BAAL!$C$2:$D$2,0)),0)))</f>
        <v>0</v>
      </c>
      <c r="N1867" s="10">
        <f>IF(D1867="Data Error","Data Error",IF(D1867&lt;=L1867,0,1-IFERROR(INDEX(BAAL!$C:$D,MATCH(ROUNDUP(D1867-L1867,0),BAAL!$B:$B,0),MATCH(LEFT(N$2,4),BAAL!$C$2:$D$2,0)),0)))</f>
        <v>0</v>
      </c>
      <c r="O1867" s="41">
        <f t="shared" si="325"/>
        <v>1.4463410169063008E-5</v>
      </c>
      <c r="P1867" s="41">
        <f t="shared" si="326"/>
        <v>3.420164945837096E-4</v>
      </c>
      <c r="Q1867" s="10">
        <f t="shared" si="330"/>
        <v>3</v>
      </c>
      <c r="R1867" s="34"/>
      <c r="T1867"/>
      <c r="U1867"/>
      <c r="V1867"/>
      <c r="W1867"/>
      <c r="X1867"/>
      <c r="Y1867"/>
      <c r="Z1867"/>
      <c r="AA1867"/>
      <c r="AB1867"/>
      <c r="AC1867"/>
    </row>
    <row r="1868" spans="1:29" x14ac:dyDescent="0.25">
      <c r="A1868" s="10">
        <f t="shared" si="321"/>
        <v>18</v>
      </c>
      <c r="B1868" s="4">
        <v>42082.75</v>
      </c>
      <c r="C1868" s="2">
        <f>'[2]Hourly BAAL'!B1868</f>
        <v>5.4809999999999999</v>
      </c>
      <c r="D1868" s="2">
        <f>'[2]Hourly BAAL'!C1868</f>
        <v>19.765560000000001</v>
      </c>
      <c r="E1868" s="3">
        <f>'[2]Hourly BAAL'!D1868</f>
        <v>0.04</v>
      </c>
      <c r="F1868" s="3">
        <f>'[2]Hourly BAAL'!E1868</f>
        <v>0.1</v>
      </c>
      <c r="G1868" s="31">
        <f t="shared" si="327"/>
        <v>27.697000000000003</v>
      </c>
      <c r="H1868" s="31">
        <f t="shared" si="322"/>
        <v>156.05444000000006</v>
      </c>
      <c r="I1868" s="37">
        <f t="shared" si="323"/>
        <v>0.04</v>
      </c>
      <c r="J1868" s="37">
        <f t="shared" si="324"/>
        <v>0.1</v>
      </c>
      <c r="K1868" s="14">
        <f t="shared" si="328"/>
        <v>36.778000000000006</v>
      </c>
      <c r="L1868" s="14">
        <f t="shared" si="329"/>
        <v>175.82000000000005</v>
      </c>
      <c r="M1868" s="10">
        <f>IF(C1868="Data Error","Data Error",IF(C1868&lt;=K1868,0,1-IFERROR(INDEX(BAAL!$C:$D,MATCH(ROUNDUP(C1868-K1868,0),BAAL!$B:$B,0),MATCH(LEFT(M$2,4),BAAL!$C$2:$D$2,0)),0)))</f>
        <v>0</v>
      </c>
      <c r="N1868" s="10">
        <f>IF(D1868="Data Error","Data Error",IF(D1868&lt;=L1868,0,1-IFERROR(INDEX(BAAL!$C:$D,MATCH(ROUNDUP(D1868-L1868,0),BAAL!$B:$B,0),MATCH(LEFT(N$2,4),BAAL!$C$2:$D$2,0)),0)))</f>
        <v>0</v>
      </c>
      <c r="O1868" s="41">
        <f t="shared" si="325"/>
        <v>5.502857701722531E-5</v>
      </c>
      <c r="P1868" s="41">
        <f t="shared" si="326"/>
        <v>1.0121950920110181E-4</v>
      </c>
      <c r="Q1868" s="10">
        <f t="shared" si="330"/>
        <v>3</v>
      </c>
      <c r="R1868" s="34"/>
      <c r="T1868"/>
      <c r="U1868"/>
      <c r="V1868"/>
      <c r="W1868"/>
      <c r="X1868"/>
      <c r="Y1868"/>
      <c r="Z1868"/>
      <c r="AA1868"/>
      <c r="AB1868"/>
      <c r="AC1868"/>
    </row>
    <row r="1869" spans="1:29" x14ac:dyDescent="0.25">
      <c r="A1869" s="10">
        <f t="shared" si="321"/>
        <v>19</v>
      </c>
      <c r="B1869" s="4">
        <v>42082.791666666664</v>
      </c>
      <c r="C1869" s="2">
        <f>'[2]Hourly BAAL'!B1869</f>
        <v>0</v>
      </c>
      <c r="D1869" s="2">
        <f>'[2]Hourly BAAL'!C1869</f>
        <v>39.522959999999998</v>
      </c>
      <c r="E1869" s="3">
        <f>'[2]Hourly BAAL'!D1869</f>
        <v>0.04</v>
      </c>
      <c r="F1869" s="3">
        <f>'[2]Hourly BAAL'!E1869</f>
        <v>0.1</v>
      </c>
      <c r="G1869" s="31">
        <f t="shared" si="327"/>
        <v>33.178000000000004</v>
      </c>
      <c r="H1869" s="31">
        <f t="shared" si="322"/>
        <v>136.29704000000004</v>
      </c>
      <c r="I1869" s="37">
        <f t="shared" si="323"/>
        <v>0.04</v>
      </c>
      <c r="J1869" s="37">
        <f t="shared" si="324"/>
        <v>0.1</v>
      </c>
      <c r="K1869" s="14">
        <f t="shared" si="328"/>
        <v>36.778000000000006</v>
      </c>
      <c r="L1869" s="14">
        <f t="shared" si="329"/>
        <v>175.82000000000005</v>
      </c>
      <c r="M1869" s="10">
        <f>IF(C1869="Data Error","Data Error",IF(C1869&lt;=K1869,0,1-IFERROR(INDEX(BAAL!$C:$D,MATCH(ROUNDUP(C1869-K1869,0),BAAL!$B:$B,0),MATCH(LEFT(M$2,4),BAAL!$C$2:$D$2,0)),0)))</f>
        <v>0</v>
      </c>
      <c r="N1869" s="10">
        <f>IF(D1869="Data Error","Data Error",IF(D1869&lt;=L1869,0,1-IFERROR(INDEX(BAAL!$C:$D,MATCH(ROUNDUP(D1869-L1869,0),BAAL!$B:$B,0),MATCH(LEFT(N$2,4),BAAL!$C$2:$D$2,0)),0)))</f>
        <v>0</v>
      </c>
      <c r="O1869" s="41">
        <f t="shared" si="325"/>
        <v>1.9673199028881645E-4</v>
      </c>
      <c r="P1869" s="41">
        <f t="shared" si="326"/>
        <v>1.3841462519868268E-6</v>
      </c>
      <c r="Q1869" s="10">
        <f t="shared" si="330"/>
        <v>3</v>
      </c>
      <c r="R1869" s="34"/>
      <c r="T1869"/>
      <c r="U1869"/>
      <c r="V1869"/>
      <c r="W1869"/>
      <c r="X1869"/>
      <c r="Y1869"/>
      <c r="Z1869"/>
      <c r="AA1869"/>
      <c r="AB1869"/>
      <c r="AC1869"/>
    </row>
    <row r="1870" spans="1:29" x14ac:dyDescent="0.25">
      <c r="A1870" s="10">
        <f t="shared" si="321"/>
        <v>20</v>
      </c>
      <c r="B1870" s="4">
        <v>42082.833333333336</v>
      </c>
      <c r="C1870" s="2">
        <f>'[2]Hourly BAAL'!B1870</f>
        <v>0</v>
      </c>
      <c r="D1870" s="2">
        <f>'[2]Hourly BAAL'!C1870</f>
        <v>0</v>
      </c>
      <c r="E1870" s="3">
        <f>'[2]Hourly BAAL'!D1870</f>
        <v>0.05</v>
      </c>
      <c r="F1870" s="3">
        <f>'[2]Hourly BAAL'!E1870</f>
        <v>7.0000000000000007E-2</v>
      </c>
      <c r="G1870" s="31">
        <f t="shared" si="327"/>
        <v>41.472500000000004</v>
      </c>
      <c r="H1870" s="31">
        <f t="shared" si="322"/>
        <v>123.07400000000003</v>
      </c>
      <c r="I1870" s="37">
        <f t="shared" si="323"/>
        <v>0.05</v>
      </c>
      <c r="J1870" s="37">
        <f t="shared" si="324"/>
        <v>7.0000000000000007E-2</v>
      </c>
      <c r="K1870" s="14">
        <f t="shared" si="328"/>
        <v>45.072500000000005</v>
      </c>
      <c r="L1870" s="14">
        <f t="shared" si="329"/>
        <v>123.07400000000003</v>
      </c>
      <c r="M1870" s="10">
        <f>IF(C1870="Data Error","Data Error",IF(C1870&lt;=K1870,0,1-IFERROR(INDEX(BAAL!$C:$D,MATCH(ROUNDUP(C1870-K1870,0),BAAL!$B:$B,0),MATCH(LEFT(M$2,4),BAAL!$C$2:$D$2,0)),0)))</f>
        <v>0</v>
      </c>
      <c r="N1870" s="10">
        <f>IF(D1870="Data Error","Data Error",IF(D1870&lt;=L1870,0,1-IFERROR(INDEX(BAAL!$C:$D,MATCH(ROUNDUP(D1870-L1870,0),BAAL!$B:$B,0),MATCH(LEFT(N$2,4),BAAL!$C$2:$D$2,0)),0)))</f>
        <v>0</v>
      </c>
      <c r="O1870" s="41">
        <f t="shared" si="325"/>
        <v>1.99833002650499E-4</v>
      </c>
      <c r="P1870" s="41">
        <f t="shared" si="326"/>
        <v>1.2762917373755416E-4</v>
      </c>
      <c r="Q1870" s="10">
        <f t="shared" si="330"/>
        <v>3</v>
      </c>
      <c r="R1870" s="34"/>
      <c r="T1870"/>
      <c r="U1870"/>
      <c r="V1870"/>
      <c r="W1870"/>
      <c r="X1870"/>
      <c r="Y1870"/>
      <c r="Z1870"/>
      <c r="AA1870"/>
      <c r="AB1870"/>
      <c r="AC1870"/>
    </row>
    <row r="1871" spans="1:29" x14ac:dyDescent="0.25">
      <c r="A1871" s="10">
        <f t="shared" si="321"/>
        <v>21</v>
      </c>
      <c r="B1871" s="4">
        <v>42082.875</v>
      </c>
      <c r="C1871" s="2">
        <f>'[2]Hourly BAAL'!B1871</f>
        <v>0</v>
      </c>
      <c r="D1871" s="2">
        <f>'[2]Hourly BAAL'!C1871</f>
        <v>0</v>
      </c>
      <c r="E1871" s="3">
        <f>'[2]Hourly BAAL'!D1871</f>
        <v>0.09</v>
      </c>
      <c r="F1871" s="3">
        <f>'[2]Hourly BAAL'!E1871</f>
        <v>7.0000000000000007E-2</v>
      </c>
      <c r="G1871" s="31">
        <f t="shared" si="327"/>
        <v>74.650500000000008</v>
      </c>
      <c r="H1871" s="31">
        <f t="shared" si="322"/>
        <v>123.07400000000003</v>
      </c>
      <c r="I1871" s="37">
        <f t="shared" si="323"/>
        <v>0.09</v>
      </c>
      <c r="J1871" s="37">
        <f t="shared" si="324"/>
        <v>7.0000000000000007E-2</v>
      </c>
      <c r="K1871" s="14">
        <f t="shared" si="328"/>
        <v>78.250500000000002</v>
      </c>
      <c r="L1871" s="14">
        <f t="shared" si="329"/>
        <v>123.07400000000003</v>
      </c>
      <c r="M1871" s="10">
        <f>IF(C1871="Data Error","Data Error",IF(C1871&lt;=K1871,0,1-IFERROR(INDEX(BAAL!$C:$D,MATCH(ROUNDUP(C1871-K1871,0),BAAL!$B:$B,0),MATCH(LEFT(M$2,4),BAAL!$C$2:$D$2,0)),0)))</f>
        <v>0</v>
      </c>
      <c r="N1871" s="10">
        <f>IF(D1871="Data Error","Data Error",IF(D1871&lt;=L1871,0,1-IFERROR(INDEX(BAAL!$C:$D,MATCH(ROUNDUP(D1871-L1871,0),BAAL!$B:$B,0),MATCH(LEFT(N$2,4),BAAL!$C$2:$D$2,0)),0)))</f>
        <v>0</v>
      </c>
      <c r="O1871" s="41">
        <f t="shared" si="325"/>
        <v>7.0342658312731949E-4</v>
      </c>
      <c r="P1871" s="41">
        <f t="shared" si="326"/>
        <v>1.2762917373755416E-4</v>
      </c>
      <c r="Q1871" s="10">
        <f t="shared" si="330"/>
        <v>3</v>
      </c>
      <c r="R1871" s="34"/>
      <c r="T1871"/>
      <c r="U1871"/>
      <c r="V1871"/>
      <c r="W1871"/>
      <c r="X1871"/>
      <c r="Y1871"/>
      <c r="Z1871"/>
      <c r="AA1871"/>
      <c r="AB1871"/>
      <c r="AC1871"/>
    </row>
    <row r="1872" spans="1:29" x14ac:dyDescent="0.25">
      <c r="A1872" s="10">
        <f t="shared" si="321"/>
        <v>22</v>
      </c>
      <c r="B1872" s="4">
        <v>42082.916666666664</v>
      </c>
      <c r="C1872" s="2">
        <f>'[2]Hourly BAAL'!B1872</f>
        <v>45.712679999999999</v>
      </c>
      <c r="D1872" s="2">
        <f>'[2]Hourly BAAL'!C1872</f>
        <v>0</v>
      </c>
      <c r="E1872" s="3">
        <f>'[2]Hourly BAAL'!D1872</f>
        <v>0.12</v>
      </c>
      <c r="F1872" s="3">
        <f>'[2]Hourly BAAL'!E1872</f>
        <v>0.08</v>
      </c>
      <c r="G1872" s="31">
        <f t="shared" si="327"/>
        <v>53.821320000000007</v>
      </c>
      <c r="H1872" s="31">
        <f t="shared" si="322"/>
        <v>140.65600000000003</v>
      </c>
      <c r="I1872" s="37">
        <f t="shared" si="323"/>
        <v>0.12</v>
      </c>
      <c r="J1872" s="37">
        <f t="shared" si="324"/>
        <v>0.08</v>
      </c>
      <c r="K1872" s="14">
        <f t="shared" si="328"/>
        <v>103.134</v>
      </c>
      <c r="L1872" s="14">
        <f t="shared" si="329"/>
        <v>140.65600000000003</v>
      </c>
      <c r="M1872" s="10">
        <f>IF(C1872="Data Error","Data Error",IF(C1872&lt;=K1872,0,1-IFERROR(INDEX(BAAL!$C:$D,MATCH(ROUNDUP(C1872-K1872,0),BAAL!$B:$B,0),MATCH(LEFT(M$2,4),BAAL!$C$2:$D$2,0)),0)))</f>
        <v>0</v>
      </c>
      <c r="N1872" s="10">
        <f>IF(D1872="Data Error","Data Error",IF(D1872&lt;=L1872,0,1-IFERROR(INDEX(BAAL!$C:$D,MATCH(ROUNDUP(D1872-L1872,0),BAAL!$B:$B,0),MATCH(LEFT(N$2,4),BAAL!$C$2:$D$2,0)),0)))</f>
        <v>0</v>
      </c>
      <c r="O1872" s="41">
        <f t="shared" si="325"/>
        <v>5.0446831689218566E-4</v>
      </c>
      <c r="P1872" s="41">
        <f t="shared" si="326"/>
        <v>2.0837580284747381E-4</v>
      </c>
      <c r="Q1872" s="10">
        <f t="shared" si="330"/>
        <v>3</v>
      </c>
      <c r="R1872" s="34"/>
      <c r="T1872"/>
      <c r="U1872"/>
      <c r="V1872"/>
      <c r="W1872"/>
      <c r="X1872"/>
      <c r="Y1872"/>
      <c r="Z1872"/>
      <c r="AA1872"/>
      <c r="AB1872"/>
      <c r="AC1872"/>
    </row>
    <row r="1873" spans="1:29" x14ac:dyDescent="0.25">
      <c r="A1873" s="10">
        <f t="shared" si="321"/>
        <v>23</v>
      </c>
      <c r="B1873" s="4">
        <v>42082.958333333336</v>
      </c>
      <c r="C1873" s="2">
        <f>'[2]Hourly BAAL'!B1873</f>
        <v>43.759920000000001</v>
      </c>
      <c r="D1873" s="2">
        <f>'[2]Hourly BAAL'!C1873</f>
        <v>0</v>
      </c>
      <c r="E1873" s="3">
        <f>'[2]Hourly BAAL'!D1873</f>
        <v>0.1</v>
      </c>
      <c r="F1873" s="3">
        <f>'[2]Hourly BAAL'!E1873</f>
        <v>0.1</v>
      </c>
      <c r="G1873" s="31">
        <f t="shared" si="327"/>
        <v>39.185080000000006</v>
      </c>
      <c r="H1873" s="31">
        <f t="shared" si="322"/>
        <v>175.82000000000005</v>
      </c>
      <c r="I1873" s="37">
        <f t="shared" si="323"/>
        <v>0.1</v>
      </c>
      <c r="J1873" s="37">
        <f t="shared" si="324"/>
        <v>0.1</v>
      </c>
      <c r="K1873" s="14">
        <f t="shared" si="328"/>
        <v>86.545000000000002</v>
      </c>
      <c r="L1873" s="14">
        <f t="shared" si="329"/>
        <v>175.82000000000005</v>
      </c>
      <c r="M1873" s="10">
        <f>IF(C1873="Data Error","Data Error",IF(C1873&lt;=K1873,0,1-IFERROR(INDEX(BAAL!$C:$D,MATCH(ROUNDUP(C1873-K1873,0),BAAL!$B:$B,0),MATCH(LEFT(M$2,4),BAAL!$C$2:$D$2,0)),0)))</f>
        <v>0</v>
      </c>
      <c r="N1873" s="10">
        <f>IF(D1873="Data Error","Data Error",IF(D1873&lt;=L1873,0,1-IFERROR(INDEX(BAAL!$C:$D,MATCH(ROUNDUP(D1873-L1873,0),BAAL!$B:$B,0),MATCH(LEFT(N$2,4),BAAL!$C$2:$D$2,0)),0)))</f>
        <v>0</v>
      </c>
      <c r="O1873" s="41">
        <f t="shared" si="325"/>
        <v>8.338130876034593E-4</v>
      </c>
      <c r="P1873" s="41">
        <f t="shared" si="326"/>
        <v>4.5380587643763877E-4</v>
      </c>
      <c r="Q1873" s="10">
        <f t="shared" si="330"/>
        <v>3</v>
      </c>
      <c r="R1873" s="34"/>
      <c r="T1873"/>
      <c r="U1873"/>
      <c r="V1873"/>
      <c r="W1873"/>
      <c r="X1873"/>
      <c r="Y1873"/>
      <c r="Z1873"/>
      <c r="AA1873"/>
      <c r="AB1873"/>
      <c r="AC1873"/>
    </row>
    <row r="1874" spans="1:29" x14ac:dyDescent="0.25">
      <c r="A1874" s="10">
        <f t="shared" si="321"/>
        <v>0</v>
      </c>
      <c r="B1874" s="1">
        <v>42083</v>
      </c>
      <c r="C1874" s="2">
        <f>'[2]Hourly BAAL'!B1874</f>
        <v>0.13775999999999999</v>
      </c>
      <c r="D1874" s="2">
        <f>'[2]Hourly BAAL'!C1874</f>
        <v>0</v>
      </c>
      <c r="E1874" s="3">
        <f>'[2]Hourly BAAL'!D1874</f>
        <v>7.0000000000000007E-2</v>
      </c>
      <c r="F1874" s="3">
        <f>'[2]Hourly BAAL'!E1874</f>
        <v>0.11</v>
      </c>
      <c r="G1874" s="31">
        <f t="shared" si="327"/>
        <v>57.923740000000009</v>
      </c>
      <c r="H1874" s="31">
        <f t="shared" si="322"/>
        <v>193.40200000000004</v>
      </c>
      <c r="I1874" s="37">
        <f t="shared" si="323"/>
        <v>7.0000000000000007E-2</v>
      </c>
      <c r="J1874" s="37">
        <f t="shared" si="324"/>
        <v>0.11</v>
      </c>
      <c r="K1874" s="14">
        <f t="shared" si="328"/>
        <v>61.661500000000011</v>
      </c>
      <c r="L1874" s="14">
        <f t="shared" si="329"/>
        <v>193.40200000000004</v>
      </c>
      <c r="M1874" s="10">
        <f>IF(C1874="Data Error","Data Error",IF(C1874&lt;=K1874,0,1-IFERROR(INDEX(BAAL!$C:$D,MATCH(ROUNDUP(C1874-K1874,0),BAAL!$B:$B,0),MATCH(LEFT(M$2,4),BAAL!$C$2:$D$2,0)),0)))</f>
        <v>0</v>
      </c>
      <c r="N1874" s="10">
        <f>IF(D1874="Data Error","Data Error",IF(D1874&lt;=L1874,0,1-IFERROR(INDEX(BAAL!$C:$D,MATCH(ROUNDUP(D1874-L1874,0),BAAL!$B:$B,0),MATCH(LEFT(N$2,4),BAAL!$C$2:$D$2,0)),0)))</f>
        <v>0</v>
      </c>
      <c r="O1874" s="41">
        <f t="shared" si="325"/>
        <v>4.2869457577458082E-4</v>
      </c>
      <c r="P1874" s="41">
        <f t="shared" si="326"/>
        <v>3.0200999673441408E-4</v>
      </c>
      <c r="Q1874" s="10">
        <f t="shared" si="330"/>
        <v>3</v>
      </c>
      <c r="R1874" s="34"/>
      <c r="T1874"/>
      <c r="U1874"/>
      <c r="V1874"/>
      <c r="W1874"/>
      <c r="X1874"/>
      <c r="Y1874"/>
      <c r="Z1874"/>
      <c r="AA1874"/>
      <c r="AB1874"/>
      <c r="AC1874"/>
    </row>
    <row r="1875" spans="1:29" x14ac:dyDescent="0.25">
      <c r="A1875" s="10">
        <f t="shared" si="321"/>
        <v>1</v>
      </c>
      <c r="B1875" s="4">
        <v>42083.041666666664</v>
      </c>
      <c r="C1875" s="2">
        <f>'[2]Hourly BAAL'!B1875</f>
        <v>34.599240000000002</v>
      </c>
      <c r="D1875" s="2">
        <f>'[2]Hourly BAAL'!C1875</f>
        <v>0</v>
      </c>
      <c r="E1875" s="3">
        <f>'[2]Hourly BAAL'!D1875</f>
        <v>7.0000000000000007E-2</v>
      </c>
      <c r="F1875" s="3">
        <f>'[2]Hourly BAAL'!E1875</f>
        <v>0.17</v>
      </c>
      <c r="G1875" s="31">
        <f t="shared" si="327"/>
        <v>23.462260000000008</v>
      </c>
      <c r="H1875" s="31">
        <f t="shared" si="322"/>
        <v>298.89400000000006</v>
      </c>
      <c r="I1875" s="37">
        <f t="shared" si="323"/>
        <v>7.0000000000000007E-2</v>
      </c>
      <c r="J1875" s="37">
        <f t="shared" si="324"/>
        <v>0.17</v>
      </c>
      <c r="K1875" s="14">
        <f t="shared" si="328"/>
        <v>61.661500000000011</v>
      </c>
      <c r="L1875" s="14">
        <f t="shared" si="329"/>
        <v>298.89400000000006</v>
      </c>
      <c r="M1875" s="10">
        <f>IF(C1875="Data Error","Data Error",IF(C1875&lt;=K1875,0,1-IFERROR(INDEX(BAAL!$C:$D,MATCH(ROUNDUP(C1875-K1875,0),BAAL!$B:$B,0),MATCH(LEFT(M$2,4),BAAL!$C$2:$D$2,0)),0)))</f>
        <v>0</v>
      </c>
      <c r="N1875" s="10">
        <f>IF(D1875="Data Error","Data Error",IF(D1875&lt;=L1875,0,1-IFERROR(INDEX(BAAL!$C:$D,MATCH(ROUNDUP(D1875-L1875,0),BAAL!$B:$B,0),MATCH(LEFT(N$2,4),BAAL!$C$2:$D$2,0)),0)))</f>
        <v>0</v>
      </c>
      <c r="O1875" s="41">
        <f t="shared" si="325"/>
        <v>4.3440755394674187E-4</v>
      </c>
      <c r="P1875" s="41">
        <f t="shared" si="326"/>
        <v>7.2044308126641501E-4</v>
      </c>
      <c r="Q1875" s="10">
        <f t="shared" si="330"/>
        <v>3</v>
      </c>
      <c r="R1875" s="34"/>
      <c r="T1875"/>
      <c r="U1875"/>
      <c r="V1875"/>
      <c r="W1875"/>
      <c r="X1875"/>
      <c r="Y1875"/>
      <c r="Z1875"/>
      <c r="AA1875"/>
      <c r="AB1875"/>
      <c r="AC1875"/>
    </row>
    <row r="1876" spans="1:29" x14ac:dyDescent="0.25">
      <c r="A1876" s="10">
        <f t="shared" si="321"/>
        <v>2</v>
      </c>
      <c r="B1876" s="4">
        <v>42083.083333333336</v>
      </c>
      <c r="C1876" s="2">
        <f>'[2]Hourly BAAL'!B1876</f>
        <v>32.427599999999998</v>
      </c>
      <c r="D1876" s="2">
        <f>'[2]Hourly BAAL'!C1876</f>
        <v>0</v>
      </c>
      <c r="E1876" s="3">
        <f>'[2]Hourly BAAL'!D1876</f>
        <v>0.06</v>
      </c>
      <c r="F1876" s="3">
        <f>'[2]Hourly BAAL'!E1876</f>
        <v>0.22</v>
      </c>
      <c r="G1876" s="31">
        <f t="shared" si="327"/>
        <v>17.339400000000005</v>
      </c>
      <c r="H1876" s="31">
        <f t="shared" si="322"/>
        <v>386.80400000000009</v>
      </c>
      <c r="I1876" s="37">
        <f t="shared" si="323"/>
        <v>0.06</v>
      </c>
      <c r="J1876" s="37">
        <f t="shared" si="324"/>
        <v>0.22</v>
      </c>
      <c r="K1876" s="14">
        <f t="shared" si="328"/>
        <v>53.367000000000004</v>
      </c>
      <c r="L1876" s="14">
        <f t="shared" si="329"/>
        <v>312.95960000000002</v>
      </c>
      <c r="M1876" s="10">
        <f>IF(C1876="Data Error","Data Error",IF(C1876&lt;=K1876,0,1-IFERROR(INDEX(BAAL!$C:$D,MATCH(ROUNDUP(C1876-K1876,0),BAAL!$B:$B,0),MATCH(LEFT(M$2,4),BAAL!$C$2:$D$2,0)),0)))</f>
        <v>0</v>
      </c>
      <c r="N1876" s="10">
        <f>IF(D1876="Data Error","Data Error",IF(D1876&lt;=L1876,0,1-IFERROR(INDEX(BAAL!$C:$D,MATCH(ROUNDUP(D1876-L1876,0),BAAL!$B:$B,0),MATCH(LEFT(N$2,4),BAAL!$C$2:$D$2,0)),0)))</f>
        <v>0</v>
      </c>
      <c r="O1876" s="41">
        <f t="shared" si="325"/>
        <v>3.2613174189152143E-4</v>
      </c>
      <c r="P1876" s="41">
        <f t="shared" si="326"/>
        <v>5.2085737963455069E-4</v>
      </c>
      <c r="Q1876" s="10">
        <f t="shared" si="330"/>
        <v>3</v>
      </c>
      <c r="R1876" s="34"/>
      <c r="T1876"/>
      <c r="U1876"/>
      <c r="V1876"/>
      <c r="W1876"/>
      <c r="X1876"/>
      <c r="Y1876"/>
      <c r="Z1876"/>
      <c r="AA1876"/>
      <c r="AB1876"/>
      <c r="AC1876"/>
    </row>
    <row r="1877" spans="1:29" x14ac:dyDescent="0.25">
      <c r="A1877" s="10">
        <f t="shared" si="321"/>
        <v>3</v>
      </c>
      <c r="B1877" s="4">
        <v>42083.125</v>
      </c>
      <c r="C1877" s="2">
        <f>'[2]Hourly BAAL'!B1877</f>
        <v>6.7786799999999996</v>
      </c>
      <c r="D1877" s="2">
        <f>'[2]Hourly BAAL'!C1877</f>
        <v>0</v>
      </c>
      <c r="E1877" s="3">
        <f>'[2]Hourly BAAL'!D1877</f>
        <v>0.02</v>
      </c>
      <c r="F1877" s="3">
        <f>'[2]Hourly BAAL'!E1877</f>
        <v>0.22</v>
      </c>
      <c r="G1877" s="31">
        <f t="shared" si="327"/>
        <v>9.8103200000000026</v>
      </c>
      <c r="H1877" s="31">
        <f t="shared" si="322"/>
        <v>386.80400000000009</v>
      </c>
      <c r="I1877" s="37">
        <f t="shared" si="323"/>
        <v>0.02</v>
      </c>
      <c r="J1877" s="37">
        <f t="shared" si="324"/>
        <v>0.22</v>
      </c>
      <c r="K1877" s="14">
        <f t="shared" si="328"/>
        <v>20.189000000000004</v>
      </c>
      <c r="L1877" s="14">
        <f t="shared" si="329"/>
        <v>312.95960000000002</v>
      </c>
      <c r="M1877" s="10">
        <f>IF(C1877="Data Error","Data Error",IF(C1877&lt;=K1877,0,1-IFERROR(INDEX(BAAL!$C:$D,MATCH(ROUNDUP(C1877-K1877,0),BAAL!$B:$B,0),MATCH(LEFT(M$2,4),BAAL!$C$2:$D$2,0)),0)))</f>
        <v>0</v>
      </c>
      <c r="N1877" s="10">
        <f>IF(D1877="Data Error","Data Error",IF(D1877&lt;=L1877,0,1-IFERROR(INDEX(BAAL!$C:$D,MATCH(ROUNDUP(D1877-L1877,0),BAAL!$B:$B,0),MATCH(LEFT(N$2,4),BAAL!$C$2:$D$2,0)),0)))</f>
        <v>0</v>
      </c>
      <c r="O1877" s="41">
        <f t="shared" si="325"/>
        <v>1.1145953531105502E-6</v>
      </c>
      <c r="P1877" s="41">
        <f t="shared" si="326"/>
        <v>5.2085737963455069E-4</v>
      </c>
      <c r="Q1877" s="10">
        <f t="shared" si="330"/>
        <v>3</v>
      </c>
      <c r="R1877" s="34"/>
      <c r="T1877"/>
      <c r="U1877"/>
      <c r="V1877"/>
      <c r="W1877"/>
      <c r="X1877"/>
      <c r="Y1877"/>
      <c r="Z1877"/>
      <c r="AA1877"/>
      <c r="AB1877"/>
      <c r="AC1877"/>
    </row>
    <row r="1878" spans="1:29" x14ac:dyDescent="0.25">
      <c r="A1878" s="10">
        <f t="shared" si="321"/>
        <v>4</v>
      </c>
      <c r="B1878" s="4">
        <v>42083.166666666664</v>
      </c>
      <c r="C1878" s="2">
        <f>'[2]Hourly BAAL'!B1878</f>
        <v>9.7466399999999993</v>
      </c>
      <c r="D1878" s="2">
        <f>'[2]Hourly BAAL'!C1878</f>
        <v>0</v>
      </c>
      <c r="E1878" s="3">
        <f>'[2]Hourly BAAL'!D1878</f>
        <v>0.03</v>
      </c>
      <c r="F1878" s="3">
        <f>'[2]Hourly BAAL'!E1878</f>
        <v>0.33</v>
      </c>
      <c r="G1878" s="31">
        <f t="shared" si="327"/>
        <v>15.136860000000002</v>
      </c>
      <c r="H1878" s="31">
        <f t="shared" si="322"/>
        <v>580.20600000000013</v>
      </c>
      <c r="I1878" s="37">
        <f t="shared" si="323"/>
        <v>0.03</v>
      </c>
      <c r="J1878" s="37">
        <f t="shared" si="324"/>
        <v>0.33</v>
      </c>
      <c r="K1878" s="14">
        <f t="shared" si="328"/>
        <v>28.483500000000003</v>
      </c>
      <c r="L1878" s="14">
        <f t="shared" si="329"/>
        <v>312.95960000000002</v>
      </c>
      <c r="M1878" s="10">
        <f>IF(C1878="Data Error","Data Error",IF(C1878&lt;=K1878,0,1-IFERROR(INDEX(BAAL!$C:$D,MATCH(ROUNDUP(C1878-K1878,0),BAAL!$B:$B,0),MATCH(LEFT(M$2,4),BAAL!$C$2:$D$2,0)),0)))</f>
        <v>0</v>
      </c>
      <c r="N1878" s="10">
        <f>IF(D1878="Data Error","Data Error",IF(D1878&lt;=L1878,0,1-IFERROR(INDEX(BAAL!$C:$D,MATCH(ROUNDUP(D1878-L1878,0),BAAL!$B:$B,0),MATCH(LEFT(N$2,4),BAAL!$C$2:$D$2,0)),0)))</f>
        <v>0</v>
      </c>
      <c r="O1878" s="41">
        <f t="shared" si="325"/>
        <v>9.9777888793803533E-9</v>
      </c>
      <c r="P1878" s="41">
        <f t="shared" si="326"/>
        <v>9.1083070269764015E-4</v>
      </c>
      <c r="Q1878" s="10">
        <f t="shared" si="330"/>
        <v>3</v>
      </c>
      <c r="R1878" s="34"/>
      <c r="T1878"/>
      <c r="U1878"/>
      <c r="V1878"/>
      <c r="W1878"/>
      <c r="X1878"/>
      <c r="Y1878"/>
      <c r="Z1878"/>
      <c r="AA1878"/>
      <c r="AB1878"/>
      <c r="AC1878"/>
    </row>
    <row r="1879" spans="1:29" x14ac:dyDescent="0.25">
      <c r="A1879" s="10">
        <f t="shared" si="321"/>
        <v>5</v>
      </c>
      <c r="B1879" s="4">
        <v>42083.208333333336</v>
      </c>
      <c r="C1879" s="2">
        <f>'[2]Hourly BAAL'!B1879</f>
        <v>0</v>
      </c>
      <c r="D1879" s="2">
        <f>'[2]Hourly BAAL'!C1879</f>
        <v>0</v>
      </c>
      <c r="E1879" s="3">
        <f>'[2]Hourly BAAL'!D1879</f>
        <v>0.02</v>
      </c>
      <c r="F1879" s="3">
        <f>'[2]Hourly BAAL'!E1879</f>
        <v>0.37</v>
      </c>
      <c r="G1879" s="31">
        <f t="shared" si="327"/>
        <v>16.589000000000002</v>
      </c>
      <c r="H1879" s="31">
        <f t="shared" si="322"/>
        <v>650.53400000000011</v>
      </c>
      <c r="I1879" s="37">
        <f t="shared" si="323"/>
        <v>0.02</v>
      </c>
      <c r="J1879" s="37">
        <f t="shared" si="324"/>
        <v>0.37</v>
      </c>
      <c r="K1879" s="14">
        <f t="shared" si="328"/>
        <v>20.189000000000004</v>
      </c>
      <c r="L1879" s="14">
        <f t="shared" si="329"/>
        <v>312.95960000000002</v>
      </c>
      <c r="M1879" s="10">
        <f>IF(C1879="Data Error","Data Error",IF(C1879&lt;=K1879,0,1-IFERROR(INDEX(BAAL!$C:$D,MATCH(ROUNDUP(C1879-K1879,0),BAAL!$B:$B,0),MATCH(LEFT(M$2,4),BAAL!$C$2:$D$2,0)),0)))</f>
        <v>0</v>
      </c>
      <c r="N1879" s="10">
        <f>IF(D1879="Data Error","Data Error",IF(D1879&lt;=L1879,0,1-IFERROR(INDEX(BAAL!$C:$D,MATCH(ROUNDUP(D1879-L1879,0),BAAL!$B:$B,0),MATCH(LEFT(N$2,4),BAAL!$C$2:$D$2,0)),0)))</f>
        <v>0</v>
      </c>
      <c r="O1879" s="41">
        <f t="shared" si="325"/>
        <v>5.0648214091020797E-5</v>
      </c>
      <c r="P1879" s="41">
        <f t="shared" si="326"/>
        <v>1.2424396318380982E-3</v>
      </c>
      <c r="Q1879" s="10">
        <f t="shared" si="330"/>
        <v>3</v>
      </c>
      <c r="R1879" s="34"/>
      <c r="T1879"/>
      <c r="U1879"/>
      <c r="V1879"/>
      <c r="W1879"/>
      <c r="X1879"/>
      <c r="Y1879"/>
      <c r="Z1879"/>
      <c r="AA1879"/>
      <c r="AB1879"/>
      <c r="AC1879"/>
    </row>
    <row r="1880" spans="1:29" x14ac:dyDescent="0.25">
      <c r="A1880" s="10">
        <f t="shared" si="321"/>
        <v>6</v>
      </c>
      <c r="B1880" s="4">
        <v>42083.25</v>
      </c>
      <c r="C1880" s="2">
        <f>'[2]Hourly BAAL'!B1880</f>
        <v>0</v>
      </c>
      <c r="D1880" s="2">
        <f>'[2]Hourly BAAL'!C1880</f>
        <v>14.076359999999999</v>
      </c>
      <c r="E1880" s="3">
        <f>'[2]Hourly BAAL'!D1880</f>
        <v>0.02</v>
      </c>
      <c r="F1880" s="3">
        <f>'[2]Hourly BAAL'!E1880</f>
        <v>0.46</v>
      </c>
      <c r="G1880" s="31">
        <f t="shared" si="327"/>
        <v>16.589000000000002</v>
      </c>
      <c r="H1880" s="31">
        <f t="shared" si="322"/>
        <v>794.69564000000014</v>
      </c>
      <c r="I1880" s="37">
        <f t="shared" si="323"/>
        <v>0.02</v>
      </c>
      <c r="J1880" s="37">
        <f t="shared" si="324"/>
        <v>0.46</v>
      </c>
      <c r="K1880" s="14">
        <f t="shared" si="328"/>
        <v>20.189000000000004</v>
      </c>
      <c r="L1880" s="14">
        <f t="shared" si="329"/>
        <v>312.95960000000002</v>
      </c>
      <c r="M1880" s="10">
        <f>IF(C1880="Data Error","Data Error",IF(C1880&lt;=K1880,0,1-IFERROR(INDEX(BAAL!$C:$D,MATCH(ROUNDUP(C1880-K1880,0),BAAL!$B:$B,0),MATCH(LEFT(M$2,4),BAAL!$C$2:$D$2,0)),0)))</f>
        <v>0</v>
      </c>
      <c r="N1880" s="10">
        <f>IF(D1880="Data Error","Data Error",IF(D1880&lt;=L1880,0,1-IFERROR(INDEX(BAAL!$C:$D,MATCH(ROUNDUP(D1880-L1880,0),BAAL!$B:$B,0),MATCH(LEFT(N$2,4),BAAL!$C$2:$D$2,0)),0)))</f>
        <v>0</v>
      </c>
      <c r="O1880" s="41">
        <f t="shared" si="325"/>
        <v>5.0648214091020797E-5</v>
      </c>
      <c r="P1880" s="41">
        <f t="shared" si="326"/>
        <v>1.4419255751708198E-3</v>
      </c>
      <c r="Q1880" s="10">
        <f t="shared" si="330"/>
        <v>3</v>
      </c>
      <c r="R1880" s="34"/>
      <c r="T1880"/>
      <c r="U1880"/>
      <c r="V1880"/>
      <c r="W1880"/>
      <c r="X1880"/>
      <c r="Y1880"/>
      <c r="Z1880"/>
      <c r="AA1880"/>
      <c r="AB1880"/>
      <c r="AC1880"/>
    </row>
    <row r="1881" spans="1:29" x14ac:dyDescent="0.25">
      <c r="A1881" s="10">
        <f t="shared" si="321"/>
        <v>7</v>
      </c>
      <c r="B1881" s="4">
        <v>42083.291666666664</v>
      </c>
      <c r="C1881" s="2">
        <f>'[2]Hourly BAAL'!B1881</f>
        <v>0.94020000000000103</v>
      </c>
      <c r="D1881" s="2">
        <f>'[2]Hourly BAAL'!C1881</f>
        <v>61.920960000000001</v>
      </c>
      <c r="E1881" s="3">
        <f>'[2]Hourly BAAL'!D1881</f>
        <v>0.03</v>
      </c>
      <c r="F1881" s="3">
        <f>'[2]Hourly BAAL'!E1881</f>
        <v>0.44</v>
      </c>
      <c r="G1881" s="31">
        <f t="shared" si="327"/>
        <v>23.943300000000001</v>
      </c>
      <c r="H1881" s="31">
        <f t="shared" si="322"/>
        <v>711.68704000000014</v>
      </c>
      <c r="I1881" s="37">
        <f t="shared" si="323"/>
        <v>0.03</v>
      </c>
      <c r="J1881" s="37">
        <f t="shared" si="324"/>
        <v>0.44</v>
      </c>
      <c r="K1881" s="14">
        <f t="shared" si="328"/>
        <v>28.483500000000003</v>
      </c>
      <c r="L1881" s="14">
        <f t="shared" si="329"/>
        <v>312.95960000000002</v>
      </c>
      <c r="M1881" s="10">
        <f>IF(C1881="Data Error","Data Error",IF(C1881&lt;=K1881,0,1-IFERROR(INDEX(BAAL!$C:$D,MATCH(ROUNDUP(C1881-K1881,0),BAAL!$B:$B,0),MATCH(LEFT(M$2,4),BAAL!$C$2:$D$2,0)),0)))</f>
        <v>0</v>
      </c>
      <c r="N1881" s="10">
        <f>IF(D1881="Data Error","Data Error",IF(D1881&lt;=L1881,0,1-IFERROR(INDEX(BAAL!$C:$D,MATCH(ROUNDUP(D1881-L1881,0),BAAL!$B:$B,0),MATCH(LEFT(N$2,4),BAAL!$C$2:$D$2,0)),0)))</f>
        <v>0</v>
      </c>
      <c r="O1881" s="41">
        <f t="shared" si="325"/>
        <v>1.1485608353024897E-4</v>
      </c>
      <c r="P1881" s="41">
        <f t="shared" si="326"/>
        <v>3.6910306858753164E-6</v>
      </c>
      <c r="Q1881" s="10">
        <f t="shared" si="330"/>
        <v>3</v>
      </c>
      <c r="R1881" s="34"/>
      <c r="T1881"/>
      <c r="U1881"/>
      <c r="V1881"/>
      <c r="W1881"/>
      <c r="X1881"/>
      <c r="Y1881"/>
      <c r="Z1881"/>
      <c r="AA1881"/>
      <c r="AB1881"/>
      <c r="AC1881"/>
    </row>
    <row r="1882" spans="1:29" x14ac:dyDescent="0.25">
      <c r="A1882" s="10">
        <f t="shared" si="321"/>
        <v>8</v>
      </c>
      <c r="B1882" s="4">
        <v>42083.333333333336</v>
      </c>
      <c r="C1882" s="2">
        <f>'[2]Hourly BAAL'!B1882</f>
        <v>6.3261599999999998</v>
      </c>
      <c r="D1882" s="2">
        <f>'[2]Hourly BAAL'!C1882</f>
        <v>161.91311999999999</v>
      </c>
      <c r="E1882" s="3">
        <f>'[2]Hourly BAAL'!D1882</f>
        <v>0.04</v>
      </c>
      <c r="F1882" s="3">
        <f>'[2]Hourly BAAL'!E1882</f>
        <v>0.41</v>
      </c>
      <c r="G1882" s="31">
        <f t="shared" si="327"/>
        <v>26.851840000000003</v>
      </c>
      <c r="H1882" s="31">
        <f t="shared" si="322"/>
        <v>558.94888000000014</v>
      </c>
      <c r="I1882" s="37">
        <f t="shared" si="323"/>
        <v>0.04</v>
      </c>
      <c r="J1882" s="37">
        <f t="shared" si="324"/>
        <v>0.41</v>
      </c>
      <c r="K1882" s="14">
        <f t="shared" si="328"/>
        <v>36.778000000000006</v>
      </c>
      <c r="L1882" s="14">
        <f t="shared" si="329"/>
        <v>312.95960000000002</v>
      </c>
      <c r="M1882" s="10">
        <f>IF(C1882="Data Error","Data Error",IF(C1882&lt;=K1882,0,1-IFERROR(INDEX(BAAL!$C:$D,MATCH(ROUNDUP(C1882-K1882,0),BAAL!$B:$B,0),MATCH(LEFT(M$2,4),BAAL!$C$2:$D$2,0)),0)))</f>
        <v>0</v>
      </c>
      <c r="N1882" s="10">
        <f>IF(D1882="Data Error","Data Error",IF(D1882&lt;=L1882,0,1-IFERROR(INDEX(BAAL!$C:$D,MATCH(ROUNDUP(D1882-L1882,0),BAAL!$B:$B,0),MATCH(LEFT(N$2,4),BAAL!$C$2:$D$2,0)),0)))</f>
        <v>0</v>
      </c>
      <c r="O1882" s="41">
        <f t="shared" si="325"/>
        <v>4.0949564023344242E-5</v>
      </c>
      <c r="P1882" s="41">
        <f t="shared" si="326"/>
        <v>2.9424470429191534E-3</v>
      </c>
      <c r="Q1882" s="10">
        <f t="shared" si="330"/>
        <v>3</v>
      </c>
      <c r="R1882" s="34"/>
      <c r="T1882"/>
      <c r="U1882"/>
      <c r="V1882"/>
      <c r="W1882"/>
      <c r="X1882"/>
      <c r="Y1882"/>
      <c r="Z1882"/>
      <c r="AA1882"/>
      <c r="AB1882"/>
      <c r="AC1882"/>
    </row>
    <row r="1883" spans="1:29" x14ac:dyDescent="0.25">
      <c r="A1883" s="10">
        <f t="shared" si="321"/>
        <v>9</v>
      </c>
      <c r="B1883" s="4">
        <v>42083.375</v>
      </c>
      <c r="C1883" s="2">
        <f>'[2]Hourly BAAL'!B1883</f>
        <v>11.90868</v>
      </c>
      <c r="D1883" s="2">
        <f>'[2]Hourly BAAL'!C1883</f>
        <v>33.334200000000003</v>
      </c>
      <c r="E1883" s="3">
        <f>'[2]Hourly BAAL'!D1883</f>
        <v>0.03</v>
      </c>
      <c r="F1883" s="3">
        <f>'[2]Hourly BAAL'!E1883</f>
        <v>0.35</v>
      </c>
      <c r="G1883" s="31">
        <f t="shared" si="327"/>
        <v>12.974820000000001</v>
      </c>
      <c r="H1883" s="31">
        <f t="shared" si="322"/>
        <v>582.03579999999999</v>
      </c>
      <c r="I1883" s="37">
        <f t="shared" si="323"/>
        <v>0.03</v>
      </c>
      <c r="J1883" s="37">
        <f t="shared" si="324"/>
        <v>0.35</v>
      </c>
      <c r="K1883" s="14">
        <f t="shared" si="328"/>
        <v>28.483500000000003</v>
      </c>
      <c r="L1883" s="14">
        <f t="shared" si="329"/>
        <v>312.95960000000002</v>
      </c>
      <c r="M1883" s="10">
        <f>IF(C1883="Data Error","Data Error",IF(C1883&lt;=K1883,0,1-IFERROR(INDEX(BAAL!$C:$D,MATCH(ROUNDUP(C1883-K1883,0),BAAL!$B:$B,0),MATCH(LEFT(M$2,4),BAAL!$C$2:$D$2,0)),0)))</f>
        <v>0</v>
      </c>
      <c r="N1883" s="10">
        <f>IF(D1883="Data Error","Data Error",IF(D1883&lt;=L1883,0,1-IFERROR(INDEX(BAAL!$C:$D,MATCH(ROUNDUP(D1883-L1883,0),BAAL!$B:$B,0),MATCH(LEFT(N$2,4),BAAL!$C$2:$D$2,0)),0)))</f>
        <v>0</v>
      </c>
      <c r="O1883" s="41">
        <f t="shared" si="325"/>
        <v>6.2835742123427734E-6</v>
      </c>
      <c r="P1883" s="41">
        <f t="shared" si="326"/>
        <v>1.639418557804465E-4</v>
      </c>
      <c r="Q1883" s="10">
        <f t="shared" si="330"/>
        <v>3</v>
      </c>
      <c r="R1883" s="34"/>
      <c r="T1883"/>
      <c r="U1883"/>
      <c r="V1883"/>
      <c r="W1883"/>
      <c r="X1883"/>
      <c r="Y1883"/>
      <c r="Z1883"/>
      <c r="AA1883"/>
      <c r="AB1883"/>
      <c r="AC1883"/>
    </row>
    <row r="1884" spans="1:29" x14ac:dyDescent="0.25">
      <c r="A1884" s="10">
        <f t="shared" si="321"/>
        <v>10</v>
      </c>
      <c r="B1884" s="4">
        <v>42083.416666666664</v>
      </c>
      <c r="C1884" s="2">
        <f>'[2]Hourly BAAL'!B1884</f>
        <v>7.4647199999999998</v>
      </c>
      <c r="D1884" s="2">
        <f>'[2]Hourly BAAL'!C1884</f>
        <v>43.158720000000002</v>
      </c>
      <c r="E1884" s="3">
        <f>'[2]Hourly BAAL'!D1884</f>
        <v>0.02</v>
      </c>
      <c r="F1884" s="3">
        <f>'[2]Hourly BAAL'!E1884</f>
        <v>0.33</v>
      </c>
      <c r="G1884" s="31">
        <f t="shared" si="327"/>
        <v>9.1242800000000024</v>
      </c>
      <c r="H1884" s="31">
        <f t="shared" si="322"/>
        <v>537.04728000000011</v>
      </c>
      <c r="I1884" s="37">
        <f t="shared" si="323"/>
        <v>0.02</v>
      </c>
      <c r="J1884" s="37">
        <f t="shared" si="324"/>
        <v>0.33</v>
      </c>
      <c r="K1884" s="14">
        <f t="shared" si="328"/>
        <v>20.189000000000004</v>
      </c>
      <c r="L1884" s="14">
        <f t="shared" si="329"/>
        <v>312.95960000000002</v>
      </c>
      <c r="M1884" s="10">
        <f>IF(C1884="Data Error","Data Error",IF(C1884&lt;=K1884,0,1-IFERROR(INDEX(BAAL!$C:$D,MATCH(ROUNDUP(C1884-K1884,0),BAAL!$B:$B,0),MATCH(LEFT(M$2,4),BAAL!$C$2:$D$2,0)),0)))</f>
        <v>0</v>
      </c>
      <c r="N1884" s="10">
        <f>IF(D1884="Data Error","Data Error",IF(D1884&lt;=L1884,0,1-IFERROR(INDEX(BAAL!$C:$D,MATCH(ROUNDUP(D1884-L1884,0),BAAL!$B:$B,0),MATCH(LEFT(N$2,4),BAAL!$C$2:$D$2,0)),0)))</f>
        <v>0</v>
      </c>
      <c r="O1884" s="41">
        <f t="shared" si="325"/>
        <v>3.5451101049108412E-6</v>
      </c>
      <c r="P1884" s="41">
        <f t="shared" si="326"/>
        <v>3.1729189362025972E-5</v>
      </c>
      <c r="Q1884" s="10">
        <f t="shared" si="330"/>
        <v>3</v>
      </c>
      <c r="R1884" s="34"/>
      <c r="T1884"/>
      <c r="U1884"/>
      <c r="V1884"/>
      <c r="W1884"/>
      <c r="X1884"/>
      <c r="Y1884"/>
      <c r="Z1884"/>
      <c r="AA1884"/>
      <c r="AB1884"/>
      <c r="AC1884"/>
    </row>
    <row r="1885" spans="1:29" x14ac:dyDescent="0.25">
      <c r="A1885" s="10">
        <f t="shared" si="321"/>
        <v>11</v>
      </c>
      <c r="B1885" s="4">
        <v>42083.458333333336</v>
      </c>
      <c r="C1885" s="2">
        <f>'[2]Hourly BAAL'!B1885</f>
        <v>6.4046399999999997</v>
      </c>
      <c r="D1885" s="2">
        <f>'[2]Hourly BAAL'!C1885</f>
        <v>132.49572000000001</v>
      </c>
      <c r="E1885" s="3">
        <f>'[2]Hourly BAAL'!D1885</f>
        <v>0.01</v>
      </c>
      <c r="F1885" s="3">
        <f>'[2]Hourly BAAL'!E1885</f>
        <v>0.32</v>
      </c>
      <c r="G1885" s="31">
        <f t="shared" si="327"/>
        <v>1.8898600000000014</v>
      </c>
      <c r="H1885" s="31">
        <f t="shared" si="322"/>
        <v>430.12828000000013</v>
      </c>
      <c r="I1885" s="37">
        <f t="shared" si="323"/>
        <v>0.01</v>
      </c>
      <c r="J1885" s="37">
        <f t="shared" si="324"/>
        <v>0.32</v>
      </c>
      <c r="K1885" s="14">
        <f t="shared" si="328"/>
        <v>11.894500000000001</v>
      </c>
      <c r="L1885" s="14">
        <f t="shared" si="329"/>
        <v>312.95960000000002</v>
      </c>
      <c r="M1885" s="10">
        <f>IF(C1885="Data Error","Data Error",IF(C1885&lt;=K1885,0,1-IFERROR(INDEX(BAAL!$C:$D,MATCH(ROUNDUP(C1885-K1885,0),BAAL!$B:$B,0),MATCH(LEFT(M$2,4),BAAL!$C$2:$D$2,0)),0)))</f>
        <v>0</v>
      </c>
      <c r="N1885" s="10">
        <f>IF(D1885="Data Error","Data Error",IF(D1885&lt;=L1885,0,1-IFERROR(INDEX(BAAL!$C:$D,MATCH(ROUNDUP(D1885-L1885,0),BAAL!$B:$B,0),MATCH(LEFT(N$2,4),BAAL!$C$2:$D$2,0)),0)))</f>
        <v>0</v>
      </c>
      <c r="O1885" s="41">
        <f t="shared" si="325"/>
        <v>1.0711933435916331E-5</v>
      </c>
      <c r="P1885" s="41">
        <f t="shared" si="326"/>
        <v>1.6238129407217024E-3</v>
      </c>
      <c r="Q1885" s="10">
        <f t="shared" si="330"/>
        <v>3</v>
      </c>
      <c r="R1885" s="34"/>
      <c r="T1885"/>
      <c r="U1885"/>
      <c r="V1885"/>
      <c r="W1885"/>
      <c r="X1885"/>
      <c r="Y1885"/>
      <c r="Z1885"/>
      <c r="AA1885"/>
      <c r="AB1885"/>
      <c r="AC1885"/>
    </row>
    <row r="1886" spans="1:29" x14ac:dyDescent="0.25">
      <c r="A1886" s="10">
        <f t="shared" si="321"/>
        <v>12</v>
      </c>
      <c r="B1886" s="4">
        <v>42083.5</v>
      </c>
      <c r="C1886" s="2">
        <f>'[2]Hourly BAAL'!B1886</f>
        <v>3.4353600000000002</v>
      </c>
      <c r="D1886" s="2">
        <f>'[2]Hourly BAAL'!C1886</f>
        <v>140.33496</v>
      </c>
      <c r="E1886" s="3">
        <f>'[2]Hourly BAAL'!D1886</f>
        <v>0.01</v>
      </c>
      <c r="F1886" s="3">
        <f>'[2]Hourly BAAL'!E1886</f>
        <v>0.27</v>
      </c>
      <c r="G1886" s="31">
        <f t="shared" si="327"/>
        <v>4.8591400000000009</v>
      </c>
      <c r="H1886" s="31">
        <f t="shared" si="322"/>
        <v>334.37904000000015</v>
      </c>
      <c r="I1886" s="37">
        <f t="shared" si="323"/>
        <v>0.01</v>
      </c>
      <c r="J1886" s="37">
        <f t="shared" si="324"/>
        <v>0.27</v>
      </c>
      <c r="K1886" s="14">
        <f t="shared" si="328"/>
        <v>11.894500000000001</v>
      </c>
      <c r="L1886" s="14">
        <f t="shared" si="329"/>
        <v>312.95960000000002</v>
      </c>
      <c r="M1886" s="10">
        <f>IF(C1886="Data Error","Data Error",IF(C1886&lt;=K1886,0,1-IFERROR(INDEX(BAAL!$C:$D,MATCH(ROUNDUP(C1886-K1886,0),BAAL!$B:$B,0),MATCH(LEFT(M$2,4),BAAL!$C$2:$D$2,0)),0)))</f>
        <v>0</v>
      </c>
      <c r="N1886" s="10">
        <f>IF(D1886="Data Error","Data Error",IF(D1886&lt;=L1886,0,1-IFERROR(INDEX(BAAL!$C:$D,MATCH(ROUNDUP(D1886-L1886,0),BAAL!$B:$B,0),MATCH(LEFT(N$2,4),BAAL!$C$2:$D$2,0)),0)))</f>
        <v>0</v>
      </c>
      <c r="O1886" s="41">
        <f t="shared" si="325"/>
        <v>9.4193093949921545E-8</v>
      </c>
      <c r="P1886" s="41">
        <f t="shared" si="326"/>
        <v>2.3036655401951238E-3</v>
      </c>
      <c r="Q1886" s="10">
        <f t="shared" si="330"/>
        <v>3</v>
      </c>
      <c r="R1886" s="34"/>
      <c r="T1886"/>
      <c r="U1886"/>
      <c r="V1886"/>
      <c r="W1886"/>
      <c r="X1886"/>
      <c r="Y1886"/>
      <c r="Z1886"/>
      <c r="AA1886"/>
      <c r="AB1886"/>
      <c r="AC1886"/>
    </row>
    <row r="1887" spans="1:29" x14ac:dyDescent="0.25">
      <c r="A1887" s="10">
        <f t="shared" si="321"/>
        <v>13</v>
      </c>
      <c r="B1887" s="4">
        <v>42083.541666666664</v>
      </c>
      <c r="C1887" s="2">
        <f>'[2]Hourly BAAL'!B1887</f>
        <v>2.51424</v>
      </c>
      <c r="D1887" s="2">
        <f>'[2]Hourly BAAL'!C1887</f>
        <v>115.77636</v>
      </c>
      <c r="E1887" s="3">
        <f>'[2]Hourly BAAL'!D1887</f>
        <v>0.01</v>
      </c>
      <c r="F1887" s="3">
        <f>'[2]Hourly BAAL'!E1887</f>
        <v>0.21</v>
      </c>
      <c r="G1887" s="31">
        <f t="shared" si="327"/>
        <v>5.7802600000000011</v>
      </c>
      <c r="H1887" s="31">
        <f t="shared" si="322"/>
        <v>253.44564000000003</v>
      </c>
      <c r="I1887" s="37">
        <f t="shared" si="323"/>
        <v>0.01</v>
      </c>
      <c r="J1887" s="37">
        <f t="shared" si="324"/>
        <v>0.21</v>
      </c>
      <c r="K1887" s="14">
        <f t="shared" si="328"/>
        <v>11.894500000000001</v>
      </c>
      <c r="L1887" s="14">
        <f t="shared" si="329"/>
        <v>312.95960000000002</v>
      </c>
      <c r="M1887" s="10">
        <f>IF(C1887="Data Error","Data Error",IF(C1887&lt;=K1887,0,1-IFERROR(INDEX(BAAL!$C:$D,MATCH(ROUNDUP(C1887-K1887,0),BAAL!$B:$B,0),MATCH(LEFT(M$2,4),BAAL!$C$2:$D$2,0)),0)))</f>
        <v>0</v>
      </c>
      <c r="N1887" s="10">
        <f>IF(D1887="Data Error","Data Error",IF(D1887&lt;=L1887,0,1-IFERROR(INDEX(BAAL!$C:$D,MATCH(ROUNDUP(D1887-L1887,0),BAAL!$B:$B,0),MATCH(LEFT(N$2,4),BAAL!$C$2:$D$2,0)),0)))</f>
        <v>0</v>
      </c>
      <c r="O1887" s="41">
        <f t="shared" si="325"/>
        <v>2.009102001723297E-6</v>
      </c>
      <c r="P1887" s="41">
        <f t="shared" si="326"/>
        <v>1.7405650847521787E-3</v>
      </c>
      <c r="Q1887" s="10">
        <f t="shared" si="330"/>
        <v>3</v>
      </c>
      <c r="R1887" s="34"/>
      <c r="T1887"/>
      <c r="U1887"/>
      <c r="V1887"/>
      <c r="W1887"/>
      <c r="X1887"/>
      <c r="Y1887"/>
      <c r="Z1887"/>
      <c r="AA1887"/>
      <c r="AB1887"/>
      <c r="AC1887"/>
    </row>
    <row r="1888" spans="1:29" x14ac:dyDescent="0.25">
      <c r="A1888" s="10">
        <f t="shared" si="321"/>
        <v>14</v>
      </c>
      <c r="B1888" s="4">
        <v>42083.583333333336</v>
      </c>
      <c r="C1888" s="2">
        <f>'[2]Hourly BAAL'!B1888</f>
        <v>6.8307599999999997</v>
      </c>
      <c r="D1888" s="2">
        <f>'[2]Hourly BAAL'!C1888</f>
        <v>43.886040000000001</v>
      </c>
      <c r="E1888" s="3">
        <f>'[2]Hourly BAAL'!D1888</f>
        <v>0.01</v>
      </c>
      <c r="F1888" s="3">
        <f>'[2]Hourly BAAL'!E1888</f>
        <v>0.19</v>
      </c>
      <c r="G1888" s="31">
        <f t="shared" si="327"/>
        <v>1.4637400000000014</v>
      </c>
      <c r="H1888" s="31">
        <f t="shared" si="322"/>
        <v>290.17196000000007</v>
      </c>
      <c r="I1888" s="37">
        <f t="shared" si="323"/>
        <v>0.01</v>
      </c>
      <c r="J1888" s="37">
        <f t="shared" si="324"/>
        <v>0.19</v>
      </c>
      <c r="K1888" s="14">
        <f t="shared" si="328"/>
        <v>11.894500000000001</v>
      </c>
      <c r="L1888" s="14">
        <f t="shared" si="329"/>
        <v>312.95960000000002</v>
      </c>
      <c r="M1888" s="10">
        <f>IF(C1888="Data Error","Data Error",IF(C1888&lt;=K1888,0,1-IFERROR(INDEX(BAAL!$C:$D,MATCH(ROUNDUP(C1888-K1888,0),BAAL!$B:$B,0),MATCH(LEFT(M$2,4),BAAL!$C$2:$D$2,0)),0)))</f>
        <v>0</v>
      </c>
      <c r="N1888" s="10">
        <f>IF(D1888="Data Error","Data Error",IF(D1888&lt;=L1888,0,1-IFERROR(INDEX(BAAL!$C:$D,MATCH(ROUNDUP(D1888-L1888,0),BAAL!$B:$B,0),MATCH(LEFT(N$2,4),BAAL!$C$2:$D$2,0)),0)))</f>
        <v>0</v>
      </c>
      <c r="O1888" s="41">
        <f t="shared" si="325"/>
        <v>1.4338695779256263E-5</v>
      </c>
      <c r="P1888" s="41">
        <f t="shared" si="326"/>
        <v>1.0762345944577165E-9</v>
      </c>
      <c r="Q1888" s="10">
        <f t="shared" si="330"/>
        <v>3</v>
      </c>
      <c r="R1888" s="34"/>
      <c r="T1888"/>
      <c r="U1888"/>
      <c r="V1888"/>
      <c r="W1888"/>
      <c r="X1888"/>
      <c r="Y1888"/>
      <c r="Z1888"/>
      <c r="AA1888"/>
      <c r="AB1888"/>
      <c r="AC1888"/>
    </row>
    <row r="1889" spans="1:29" x14ac:dyDescent="0.25">
      <c r="A1889" s="10">
        <f t="shared" si="321"/>
        <v>15</v>
      </c>
      <c r="B1889" s="4">
        <v>42083.625</v>
      </c>
      <c r="C1889" s="2">
        <f>'[2]Hourly BAAL'!B1889</f>
        <v>4.2361199999999997</v>
      </c>
      <c r="D1889" s="2">
        <f>'[2]Hourly BAAL'!C1889</f>
        <v>0</v>
      </c>
      <c r="E1889" s="3">
        <f>'[2]Hourly BAAL'!D1889</f>
        <v>0.01</v>
      </c>
      <c r="F1889" s="3">
        <f>'[2]Hourly BAAL'!E1889</f>
        <v>0.16</v>
      </c>
      <c r="G1889" s="31">
        <f t="shared" si="327"/>
        <v>4.0583800000000014</v>
      </c>
      <c r="H1889" s="31">
        <f t="shared" si="322"/>
        <v>281.31200000000007</v>
      </c>
      <c r="I1889" s="37">
        <f t="shared" si="323"/>
        <v>0.01</v>
      </c>
      <c r="J1889" s="37">
        <f t="shared" si="324"/>
        <v>0.16</v>
      </c>
      <c r="K1889" s="14">
        <f t="shared" si="328"/>
        <v>11.894500000000001</v>
      </c>
      <c r="L1889" s="14">
        <f t="shared" si="329"/>
        <v>281.31200000000007</v>
      </c>
      <c r="M1889" s="10">
        <f>IF(C1889="Data Error","Data Error",IF(C1889&lt;=K1889,0,1-IFERROR(INDEX(BAAL!$C:$D,MATCH(ROUNDUP(C1889-K1889,0),BAAL!$B:$B,0),MATCH(LEFT(M$2,4),BAAL!$C$2:$D$2,0)),0)))</f>
        <v>0</v>
      </c>
      <c r="N1889" s="10">
        <f>IF(D1889="Data Error","Data Error",IF(D1889&lt;=L1889,0,1-IFERROR(INDEX(BAAL!$C:$D,MATCH(ROUNDUP(D1889-L1889,0),BAAL!$B:$B,0),MATCH(LEFT(N$2,4),BAAL!$C$2:$D$2,0)),0)))</f>
        <v>0</v>
      </c>
      <c r="O1889" s="41">
        <f t="shared" si="325"/>
        <v>4.3362472609570819E-7</v>
      </c>
      <c r="P1889" s="41">
        <f t="shared" si="326"/>
        <v>4.7346997760282157E-4</v>
      </c>
      <c r="Q1889" s="10">
        <f t="shared" si="330"/>
        <v>3</v>
      </c>
      <c r="R1889" s="34"/>
      <c r="T1889"/>
      <c r="U1889"/>
      <c r="V1889"/>
      <c r="W1889"/>
      <c r="X1889"/>
      <c r="Y1889"/>
      <c r="Z1889"/>
      <c r="AA1889"/>
      <c r="AB1889"/>
      <c r="AC1889"/>
    </row>
    <row r="1890" spans="1:29" x14ac:dyDescent="0.25">
      <c r="A1890" s="10">
        <f t="shared" si="321"/>
        <v>16</v>
      </c>
      <c r="B1890" s="4">
        <v>42083.666666666664</v>
      </c>
      <c r="C1890" s="2">
        <f>'[2]Hourly BAAL'!B1890</f>
        <v>4.2679200000000002</v>
      </c>
      <c r="D1890" s="2">
        <f>'[2]Hourly BAAL'!C1890</f>
        <v>21.219239999999999</v>
      </c>
      <c r="E1890" s="3">
        <f>'[2]Hourly BAAL'!D1890</f>
        <v>0.01</v>
      </c>
      <c r="F1890" s="3">
        <f>'[2]Hourly BAAL'!E1890</f>
        <v>0.18</v>
      </c>
      <c r="G1890" s="31">
        <f t="shared" si="327"/>
        <v>4.0265800000000009</v>
      </c>
      <c r="H1890" s="31">
        <f t="shared" si="322"/>
        <v>295.25676000000004</v>
      </c>
      <c r="I1890" s="37">
        <f t="shared" si="323"/>
        <v>0.01</v>
      </c>
      <c r="J1890" s="37">
        <f t="shared" si="324"/>
        <v>0.18</v>
      </c>
      <c r="K1890" s="14">
        <f t="shared" si="328"/>
        <v>11.894500000000001</v>
      </c>
      <c r="L1890" s="14">
        <f t="shared" si="329"/>
        <v>312.95960000000002</v>
      </c>
      <c r="M1890" s="10">
        <f>IF(C1890="Data Error","Data Error",IF(C1890&lt;=K1890,0,1-IFERROR(INDEX(BAAL!$C:$D,MATCH(ROUNDUP(C1890-K1890,0),BAAL!$B:$B,0),MATCH(LEFT(M$2,4),BAAL!$C$2:$D$2,0)),0)))</f>
        <v>0</v>
      </c>
      <c r="N1890" s="10">
        <f>IF(D1890="Data Error","Data Error",IF(D1890&lt;=L1890,0,1-IFERROR(INDEX(BAAL!$C:$D,MATCH(ROUNDUP(D1890-L1890,0),BAAL!$B:$B,0),MATCH(LEFT(N$2,4),BAAL!$C$2:$D$2,0)),0)))</f>
        <v>0</v>
      </c>
      <c r="O1890" s="41">
        <f t="shared" si="325"/>
        <v>4.855867357448216E-7</v>
      </c>
      <c r="P1890" s="41">
        <f t="shared" si="326"/>
        <v>1.6709555918760646E-4</v>
      </c>
      <c r="Q1890" s="10">
        <f t="shared" si="330"/>
        <v>3</v>
      </c>
      <c r="R1890" s="34"/>
      <c r="T1890"/>
      <c r="U1890"/>
      <c r="V1890"/>
      <c r="W1890"/>
      <c r="X1890"/>
      <c r="Y1890"/>
      <c r="Z1890"/>
      <c r="AA1890"/>
      <c r="AB1890"/>
      <c r="AC1890"/>
    </row>
    <row r="1891" spans="1:29" x14ac:dyDescent="0.25">
      <c r="A1891" s="10">
        <f t="shared" si="321"/>
        <v>17</v>
      </c>
      <c r="B1891" s="4">
        <v>42083.708333333336</v>
      </c>
      <c r="C1891" s="2">
        <f>'[2]Hourly BAAL'!B1891</f>
        <v>1.50684</v>
      </c>
      <c r="D1891" s="2">
        <f>'[2]Hourly BAAL'!C1891</f>
        <v>55.448520000000002</v>
      </c>
      <c r="E1891" s="3">
        <f>'[2]Hourly BAAL'!D1891</f>
        <v>0</v>
      </c>
      <c r="F1891" s="3">
        <f>'[2]Hourly BAAL'!E1891</f>
        <v>0.16</v>
      </c>
      <c r="G1891" s="31">
        <f t="shared" si="327"/>
        <v>-1.50684</v>
      </c>
      <c r="H1891" s="31">
        <f t="shared" si="322"/>
        <v>225.86348000000007</v>
      </c>
      <c r="I1891" s="37">
        <f t="shared" si="323"/>
        <v>0</v>
      </c>
      <c r="J1891" s="37">
        <f t="shared" si="324"/>
        <v>0.16</v>
      </c>
      <c r="K1891" s="14">
        <f t="shared" si="328"/>
        <v>3.6</v>
      </c>
      <c r="L1891" s="14">
        <f t="shared" si="329"/>
        <v>281.31200000000007</v>
      </c>
      <c r="M1891" s="10">
        <f>IF(C1891="Data Error","Data Error",IF(C1891&lt;=K1891,0,1-IFERROR(INDEX(BAAL!$C:$D,MATCH(ROUNDUP(C1891-K1891,0),BAAL!$B:$B,0),MATCH(LEFT(M$2,4),BAAL!$C$2:$D$2,0)),0)))</f>
        <v>0</v>
      </c>
      <c r="N1891" s="10">
        <f>IF(D1891="Data Error","Data Error",IF(D1891&lt;=L1891,0,1-IFERROR(INDEX(BAAL!$C:$D,MATCH(ROUNDUP(D1891-L1891,0),BAAL!$B:$B,0),MATCH(LEFT(N$2,4),BAAL!$C$2:$D$2,0)),0)))</f>
        <v>0</v>
      </c>
      <c r="O1891" s="41">
        <f t="shared" si="325"/>
        <v>5.9206127466943396E-4</v>
      </c>
      <c r="P1891" s="41">
        <f t="shared" si="326"/>
        <v>9.5603993609527391E-5</v>
      </c>
      <c r="Q1891" s="10">
        <f t="shared" si="330"/>
        <v>3</v>
      </c>
      <c r="R1891" s="34"/>
      <c r="T1891"/>
      <c r="U1891"/>
      <c r="V1891"/>
      <c r="W1891"/>
      <c r="X1891"/>
      <c r="Y1891"/>
      <c r="Z1891"/>
      <c r="AA1891"/>
      <c r="AB1891"/>
      <c r="AC1891"/>
    </row>
    <row r="1892" spans="1:29" x14ac:dyDescent="0.25">
      <c r="A1892" s="10">
        <f t="shared" si="321"/>
        <v>18</v>
      </c>
      <c r="B1892" s="4">
        <v>42083.75</v>
      </c>
      <c r="C1892" s="2">
        <f>'[2]Hourly BAAL'!B1892</f>
        <v>0</v>
      </c>
      <c r="D1892" s="2">
        <f>'[2]Hourly BAAL'!C1892</f>
        <v>97.91592</v>
      </c>
      <c r="E1892" s="3">
        <f>'[2]Hourly BAAL'!D1892</f>
        <v>0</v>
      </c>
      <c r="F1892" s="3">
        <f>'[2]Hourly BAAL'!E1892</f>
        <v>0.17</v>
      </c>
      <c r="G1892" s="31">
        <f t="shared" si="327"/>
        <v>0</v>
      </c>
      <c r="H1892" s="31">
        <f t="shared" si="322"/>
        <v>200.97808000000006</v>
      </c>
      <c r="I1892" s="37">
        <f t="shared" si="323"/>
        <v>0</v>
      </c>
      <c r="J1892" s="37">
        <f t="shared" si="324"/>
        <v>0.17</v>
      </c>
      <c r="K1892" s="14">
        <f t="shared" si="328"/>
        <v>3.6</v>
      </c>
      <c r="L1892" s="14">
        <f t="shared" si="329"/>
        <v>298.89400000000006</v>
      </c>
      <c r="M1892" s="10">
        <f>IF(C1892="Data Error","Data Error",IF(C1892&lt;=K1892,0,1-IFERROR(INDEX(BAAL!$C:$D,MATCH(ROUNDUP(C1892-K1892,0),BAAL!$B:$B,0),MATCH(LEFT(M$2,4),BAAL!$C$2:$D$2,0)),0)))</f>
        <v>0</v>
      </c>
      <c r="N1892" s="10">
        <f>IF(D1892="Data Error","Data Error",IF(D1892&lt;=L1892,0,1-IFERROR(INDEX(BAAL!$C:$D,MATCH(ROUNDUP(D1892-L1892,0),BAAL!$B:$B,0),MATCH(LEFT(N$2,4),BAAL!$C$2:$D$2,0)),0)))</f>
        <v>0</v>
      </c>
      <c r="O1892" s="41">
        <f t="shared" si="325"/>
        <v>6.8376931061383747E-4</v>
      </c>
      <c r="P1892" s="41">
        <f t="shared" si="326"/>
        <v>8.3231854000774335E-4</v>
      </c>
      <c r="Q1892" s="10">
        <f t="shared" si="330"/>
        <v>3</v>
      </c>
      <c r="R1892" s="34"/>
      <c r="T1892"/>
      <c r="U1892"/>
      <c r="V1892"/>
      <c r="W1892"/>
      <c r="X1892"/>
      <c r="Y1892"/>
      <c r="Z1892"/>
      <c r="AA1892"/>
      <c r="AB1892"/>
      <c r="AC1892"/>
    </row>
    <row r="1893" spans="1:29" x14ac:dyDescent="0.25">
      <c r="A1893" s="10">
        <f t="shared" si="321"/>
        <v>19</v>
      </c>
      <c r="B1893" s="4">
        <v>42083.791666666664</v>
      </c>
      <c r="C1893" s="2">
        <f>'[2]Hourly BAAL'!B1893</f>
        <v>0</v>
      </c>
      <c r="D1893" s="2">
        <f>'[2]Hourly BAAL'!C1893</f>
        <v>85.188360000000003</v>
      </c>
      <c r="E1893" s="3">
        <f>'[2]Hourly BAAL'!D1893</f>
        <v>0.01</v>
      </c>
      <c r="F1893" s="3">
        <f>'[2]Hourly BAAL'!E1893</f>
        <v>0.14000000000000001</v>
      </c>
      <c r="G1893" s="31">
        <f t="shared" si="327"/>
        <v>8.2945000000000011</v>
      </c>
      <c r="H1893" s="31">
        <f t="shared" si="322"/>
        <v>160.95964000000004</v>
      </c>
      <c r="I1893" s="37">
        <f t="shared" si="323"/>
        <v>0.01</v>
      </c>
      <c r="J1893" s="37">
        <f t="shared" si="324"/>
        <v>0.14000000000000001</v>
      </c>
      <c r="K1893" s="14">
        <f t="shared" si="328"/>
        <v>11.894500000000001</v>
      </c>
      <c r="L1893" s="14">
        <f t="shared" si="329"/>
        <v>246.14800000000005</v>
      </c>
      <c r="M1893" s="10">
        <f>IF(C1893="Data Error","Data Error",IF(C1893&lt;=K1893,0,1-IFERROR(INDEX(BAAL!$C:$D,MATCH(ROUNDUP(C1893-K1893,0),BAAL!$B:$B,0),MATCH(LEFT(M$2,4),BAAL!$C$2:$D$2,0)),0)))</f>
        <v>0</v>
      </c>
      <c r="N1893" s="10">
        <f>IF(D1893="Data Error","Data Error",IF(D1893&lt;=L1893,0,1-IFERROR(INDEX(BAAL!$C:$D,MATCH(ROUNDUP(D1893-L1893,0),BAAL!$B:$B,0),MATCH(LEFT(N$2,4),BAAL!$C$2:$D$2,0)),0)))</f>
        <v>0</v>
      </c>
      <c r="O1893" s="41">
        <f t="shared" si="325"/>
        <v>1.9790410373594981E-5</v>
      </c>
      <c r="P1893" s="41">
        <f t="shared" si="326"/>
        <v>8.1184521023342469E-4</v>
      </c>
      <c r="Q1893" s="10">
        <f t="shared" si="330"/>
        <v>3</v>
      </c>
      <c r="R1893" s="34"/>
      <c r="T1893"/>
      <c r="U1893"/>
      <c r="V1893"/>
      <c r="W1893"/>
      <c r="X1893"/>
      <c r="Y1893"/>
      <c r="Z1893"/>
      <c r="AA1893"/>
      <c r="AB1893"/>
      <c r="AC1893"/>
    </row>
    <row r="1894" spans="1:29" x14ac:dyDescent="0.25">
      <c r="A1894" s="10">
        <f t="shared" si="321"/>
        <v>20</v>
      </c>
      <c r="B1894" s="4">
        <v>42083.833333333336</v>
      </c>
      <c r="C1894" s="2">
        <f>'[2]Hourly BAAL'!B1894</f>
        <v>0</v>
      </c>
      <c r="D1894" s="2">
        <f>'[2]Hourly BAAL'!C1894</f>
        <v>85.188360000000003</v>
      </c>
      <c r="E1894" s="3">
        <f>'[2]Hourly BAAL'!D1894</f>
        <v>0.09</v>
      </c>
      <c r="F1894" s="3">
        <f>'[2]Hourly BAAL'!E1894</f>
        <v>0.12</v>
      </c>
      <c r="G1894" s="31">
        <f t="shared" si="327"/>
        <v>74.650500000000008</v>
      </c>
      <c r="H1894" s="31">
        <f t="shared" si="322"/>
        <v>125.79564000000003</v>
      </c>
      <c r="I1894" s="37">
        <f t="shared" si="323"/>
        <v>0.09</v>
      </c>
      <c r="J1894" s="37">
        <f t="shared" si="324"/>
        <v>0.12</v>
      </c>
      <c r="K1894" s="14">
        <f t="shared" si="328"/>
        <v>78.250500000000002</v>
      </c>
      <c r="L1894" s="14">
        <f t="shared" si="329"/>
        <v>210.98400000000004</v>
      </c>
      <c r="M1894" s="10">
        <f>IF(C1894="Data Error","Data Error",IF(C1894&lt;=K1894,0,1-IFERROR(INDEX(BAAL!$C:$D,MATCH(ROUNDUP(C1894-K1894,0),BAAL!$B:$B,0),MATCH(LEFT(M$2,4),BAAL!$C$2:$D$2,0)),0)))</f>
        <v>0</v>
      </c>
      <c r="N1894" s="10">
        <f>IF(D1894="Data Error","Data Error",IF(D1894&lt;=L1894,0,1-IFERROR(INDEX(BAAL!$C:$D,MATCH(ROUNDUP(D1894-L1894,0),BAAL!$B:$B,0),MATCH(LEFT(N$2,4),BAAL!$C$2:$D$2,0)),0)))</f>
        <v>0</v>
      </c>
      <c r="O1894" s="41">
        <f t="shared" si="325"/>
        <v>7.0342658312731949E-4</v>
      </c>
      <c r="P1894" s="41">
        <f t="shared" si="326"/>
        <v>8.5949322846699025E-4</v>
      </c>
      <c r="Q1894" s="10">
        <f t="shared" si="330"/>
        <v>3</v>
      </c>
      <c r="R1894" s="34"/>
      <c r="T1894"/>
      <c r="U1894"/>
      <c r="V1894"/>
      <c r="W1894"/>
      <c r="X1894"/>
      <c r="Y1894"/>
      <c r="Z1894"/>
      <c r="AA1894"/>
      <c r="AB1894"/>
      <c r="AC1894"/>
    </row>
    <row r="1895" spans="1:29" x14ac:dyDescent="0.25">
      <c r="A1895" s="10">
        <f t="shared" si="321"/>
        <v>21</v>
      </c>
      <c r="B1895" s="4">
        <v>42083.875</v>
      </c>
      <c r="C1895" s="2">
        <f>'[2]Hourly BAAL'!B1895</f>
        <v>0</v>
      </c>
      <c r="D1895" s="2">
        <f>'[2]Hourly BAAL'!C1895</f>
        <v>0</v>
      </c>
      <c r="E1895" s="3">
        <f>'[2]Hourly BAAL'!D1895</f>
        <v>0.1</v>
      </c>
      <c r="F1895" s="3">
        <f>'[2]Hourly BAAL'!E1895</f>
        <v>0.12</v>
      </c>
      <c r="G1895" s="31">
        <f t="shared" si="327"/>
        <v>82.945000000000007</v>
      </c>
      <c r="H1895" s="31">
        <f t="shared" si="322"/>
        <v>210.98400000000004</v>
      </c>
      <c r="I1895" s="37">
        <f t="shared" si="323"/>
        <v>0.1</v>
      </c>
      <c r="J1895" s="37">
        <f t="shared" si="324"/>
        <v>0.12</v>
      </c>
      <c r="K1895" s="14">
        <f t="shared" si="328"/>
        <v>86.545000000000002</v>
      </c>
      <c r="L1895" s="14">
        <f t="shared" si="329"/>
        <v>210.98400000000004</v>
      </c>
      <c r="M1895" s="10">
        <f>IF(C1895="Data Error","Data Error",IF(C1895&lt;=K1895,0,1-IFERROR(INDEX(BAAL!$C:$D,MATCH(ROUNDUP(C1895-K1895,0),BAAL!$B:$B,0),MATCH(LEFT(M$2,4),BAAL!$C$2:$D$2,0)),0)))</f>
        <v>0</v>
      </c>
      <c r="N1895" s="10">
        <f>IF(D1895="Data Error","Data Error",IF(D1895&lt;=L1895,0,1-IFERROR(INDEX(BAAL!$C:$D,MATCH(ROUNDUP(D1895-L1895,0),BAAL!$B:$B,0),MATCH(LEFT(N$2,4),BAAL!$C$2:$D$2,0)),0)))</f>
        <v>0</v>
      </c>
      <c r="O1895" s="41">
        <f t="shared" si="325"/>
        <v>5.7034673754287183E-4</v>
      </c>
      <c r="P1895" s="41">
        <f t="shared" si="326"/>
        <v>3.6614499290164268E-4</v>
      </c>
      <c r="Q1895" s="10">
        <f t="shared" si="330"/>
        <v>3</v>
      </c>
      <c r="R1895" s="34"/>
      <c r="T1895"/>
      <c r="U1895"/>
      <c r="V1895"/>
      <c r="W1895"/>
      <c r="X1895"/>
      <c r="Y1895"/>
      <c r="Z1895"/>
      <c r="AA1895"/>
      <c r="AB1895"/>
      <c r="AC1895"/>
    </row>
    <row r="1896" spans="1:29" x14ac:dyDescent="0.25">
      <c r="A1896" s="10">
        <f t="shared" si="321"/>
        <v>22</v>
      </c>
      <c r="B1896" s="4">
        <v>42083.916666666664</v>
      </c>
      <c r="C1896" s="2">
        <f>'[2]Hourly BAAL'!B1896</f>
        <v>0</v>
      </c>
      <c r="D1896" s="2">
        <f>'[2]Hourly BAAL'!C1896</f>
        <v>0</v>
      </c>
      <c r="E1896" s="3">
        <f>'[2]Hourly BAAL'!D1896</f>
        <v>0.11</v>
      </c>
      <c r="F1896" s="3">
        <f>'[2]Hourly BAAL'!E1896</f>
        <v>0.15</v>
      </c>
      <c r="G1896" s="31">
        <f t="shared" si="327"/>
        <v>91.239500000000007</v>
      </c>
      <c r="H1896" s="31">
        <f t="shared" si="322"/>
        <v>263.73</v>
      </c>
      <c r="I1896" s="37">
        <f t="shared" si="323"/>
        <v>0.11</v>
      </c>
      <c r="J1896" s="37">
        <f t="shared" si="324"/>
        <v>0.15</v>
      </c>
      <c r="K1896" s="14">
        <f t="shared" si="328"/>
        <v>94.839500000000001</v>
      </c>
      <c r="L1896" s="14">
        <f t="shared" si="329"/>
        <v>263.73</v>
      </c>
      <c r="M1896" s="10">
        <f>IF(C1896="Data Error","Data Error",IF(C1896&lt;=K1896,0,1-IFERROR(INDEX(BAAL!$C:$D,MATCH(ROUNDUP(C1896-K1896,0),BAAL!$B:$B,0),MATCH(LEFT(M$2,4),BAAL!$C$2:$D$2,0)),0)))</f>
        <v>0</v>
      </c>
      <c r="N1896" s="10">
        <f>IF(D1896="Data Error","Data Error",IF(D1896&lt;=L1896,0,1-IFERROR(INDEX(BAAL!$C:$D,MATCH(ROUNDUP(D1896-L1896,0),BAAL!$B:$B,0),MATCH(LEFT(N$2,4),BAAL!$C$2:$D$2,0)),0)))</f>
        <v>0</v>
      </c>
      <c r="O1896" s="41">
        <f t="shared" si="325"/>
        <v>8.2546320854881257E-4</v>
      </c>
      <c r="P1896" s="41">
        <f t="shared" si="326"/>
        <v>5.6941739435064211E-4</v>
      </c>
      <c r="Q1896" s="10">
        <f t="shared" si="330"/>
        <v>3</v>
      </c>
      <c r="R1896" s="34"/>
      <c r="T1896"/>
      <c r="U1896"/>
      <c r="V1896"/>
      <c r="W1896"/>
      <c r="X1896"/>
      <c r="Y1896"/>
      <c r="Z1896"/>
      <c r="AA1896"/>
      <c r="AB1896"/>
      <c r="AC1896"/>
    </row>
    <row r="1897" spans="1:29" x14ac:dyDescent="0.25">
      <c r="A1897" s="10">
        <f t="shared" si="321"/>
        <v>23</v>
      </c>
      <c r="B1897" s="4">
        <v>42083.958333333336</v>
      </c>
      <c r="C1897" s="2">
        <f>'[2]Hourly BAAL'!B1897</f>
        <v>0</v>
      </c>
      <c r="D1897" s="2">
        <f>'[2]Hourly BAAL'!C1897</f>
        <v>0</v>
      </c>
      <c r="E1897" s="3">
        <f>'[2]Hourly BAAL'!D1897</f>
        <v>0.15</v>
      </c>
      <c r="F1897" s="3">
        <f>'[2]Hourly BAAL'!E1897</f>
        <v>0.3</v>
      </c>
      <c r="G1897" s="31">
        <f t="shared" si="327"/>
        <v>124.4175</v>
      </c>
      <c r="H1897" s="31">
        <f t="shared" si="322"/>
        <v>527.46</v>
      </c>
      <c r="I1897" s="37">
        <f t="shared" si="323"/>
        <v>0.15</v>
      </c>
      <c r="J1897" s="37">
        <f t="shared" si="324"/>
        <v>0.3</v>
      </c>
      <c r="K1897" s="14">
        <f t="shared" si="328"/>
        <v>128.01750000000001</v>
      </c>
      <c r="L1897" s="14">
        <f t="shared" si="329"/>
        <v>312.95960000000002</v>
      </c>
      <c r="M1897" s="10">
        <f>IF(C1897="Data Error","Data Error",IF(C1897&lt;=K1897,0,1-IFERROR(INDEX(BAAL!$C:$D,MATCH(ROUNDUP(C1897-K1897,0),BAAL!$B:$B,0),MATCH(LEFT(M$2,4),BAAL!$C$2:$D$2,0)),0)))</f>
        <v>0</v>
      </c>
      <c r="N1897" s="10">
        <f>IF(D1897="Data Error","Data Error",IF(D1897&lt;=L1897,0,1-IFERROR(INDEX(BAAL!$C:$D,MATCH(ROUNDUP(D1897-L1897,0),BAAL!$B:$B,0),MATCH(LEFT(N$2,4),BAAL!$C$2:$D$2,0)),0)))</f>
        <v>0</v>
      </c>
      <c r="O1897" s="41">
        <f t="shared" si="325"/>
        <v>7.7608113918421697E-4</v>
      </c>
      <c r="P1897" s="41">
        <f t="shared" si="326"/>
        <v>8.7452825367948168E-4</v>
      </c>
      <c r="Q1897" s="10">
        <f t="shared" si="330"/>
        <v>3</v>
      </c>
      <c r="R1897" s="34"/>
      <c r="T1897"/>
      <c r="U1897"/>
      <c r="V1897"/>
      <c r="W1897"/>
      <c r="X1897"/>
      <c r="Y1897"/>
      <c r="Z1897"/>
      <c r="AA1897"/>
      <c r="AB1897"/>
      <c r="AC1897"/>
    </row>
    <row r="1898" spans="1:29" x14ac:dyDescent="0.25">
      <c r="A1898" s="10">
        <f t="shared" si="321"/>
        <v>0</v>
      </c>
      <c r="B1898" s="1">
        <v>42084</v>
      </c>
      <c r="C1898" s="2">
        <f>'[2]Hourly BAAL'!B1898</f>
        <v>0</v>
      </c>
      <c r="D1898" s="2">
        <f>'[2]Hourly BAAL'!C1898</f>
        <v>53.618760000000002</v>
      </c>
      <c r="E1898" s="3">
        <f>'[2]Hourly BAAL'!D1898</f>
        <v>0.17</v>
      </c>
      <c r="F1898" s="3">
        <f>'[2]Hourly BAAL'!E1898</f>
        <v>0.28999999999999998</v>
      </c>
      <c r="G1898" s="31">
        <f t="shared" si="327"/>
        <v>141.00650000000002</v>
      </c>
      <c r="H1898" s="31">
        <f t="shared" si="322"/>
        <v>456.25924000000003</v>
      </c>
      <c r="I1898" s="37">
        <f t="shared" si="323"/>
        <v>0.17</v>
      </c>
      <c r="J1898" s="37">
        <f t="shared" si="324"/>
        <v>0.28999999999999998</v>
      </c>
      <c r="K1898" s="14">
        <f t="shared" si="328"/>
        <v>144.60650000000001</v>
      </c>
      <c r="L1898" s="14">
        <f t="shared" si="329"/>
        <v>312.95960000000002</v>
      </c>
      <c r="M1898" s="10">
        <f>IF(C1898="Data Error","Data Error",IF(C1898&lt;=K1898,0,1-IFERROR(INDEX(BAAL!$C:$D,MATCH(ROUNDUP(C1898-K1898,0),BAAL!$B:$B,0),MATCH(LEFT(M$2,4),BAAL!$C$2:$D$2,0)),0)))</f>
        <v>0</v>
      </c>
      <c r="N1898" s="10">
        <f>IF(D1898="Data Error","Data Error",IF(D1898&lt;=L1898,0,1-IFERROR(INDEX(BAAL!$C:$D,MATCH(ROUNDUP(D1898-L1898,0),BAAL!$B:$B,0),MATCH(LEFT(N$2,4),BAAL!$C$2:$D$2,0)),0)))</f>
        <v>0</v>
      </c>
      <c r="O1898" s="41">
        <f t="shared" si="325"/>
        <v>1.2802706943635532E-3</v>
      </c>
      <c r="P1898" s="41">
        <f t="shared" si="326"/>
        <v>1.2916565665749445E-5</v>
      </c>
      <c r="Q1898" s="10">
        <f t="shared" si="330"/>
        <v>3</v>
      </c>
      <c r="R1898" s="34"/>
      <c r="T1898"/>
      <c r="U1898"/>
      <c r="V1898"/>
      <c r="W1898"/>
      <c r="X1898"/>
      <c r="Y1898"/>
      <c r="Z1898"/>
      <c r="AA1898"/>
      <c r="AB1898"/>
      <c r="AC1898"/>
    </row>
    <row r="1899" spans="1:29" x14ac:dyDescent="0.25">
      <c r="A1899" s="10">
        <f t="shared" si="321"/>
        <v>1</v>
      </c>
      <c r="B1899" s="4">
        <v>42084.041666666664</v>
      </c>
      <c r="C1899" s="2">
        <f>'[2]Hourly BAAL'!B1899</f>
        <v>50.221319999999999</v>
      </c>
      <c r="D1899" s="2">
        <f>'[2]Hourly BAAL'!C1899</f>
        <v>61.333559999999999</v>
      </c>
      <c r="E1899" s="3">
        <f>'[2]Hourly BAAL'!D1899</f>
        <v>0.28999999999999998</v>
      </c>
      <c r="F1899" s="3">
        <f>'[2]Hourly BAAL'!E1899</f>
        <v>0.28999999999999998</v>
      </c>
      <c r="G1899" s="31">
        <f t="shared" si="327"/>
        <v>190.31918000000002</v>
      </c>
      <c r="H1899" s="31">
        <f t="shared" si="322"/>
        <v>448.54444000000007</v>
      </c>
      <c r="I1899" s="37">
        <f t="shared" si="323"/>
        <v>0.28999999999999998</v>
      </c>
      <c r="J1899" s="37">
        <f t="shared" si="324"/>
        <v>0.28999999999999998</v>
      </c>
      <c r="K1899" s="14">
        <f t="shared" si="328"/>
        <v>244.1405</v>
      </c>
      <c r="L1899" s="14">
        <f t="shared" si="329"/>
        <v>312.95960000000002</v>
      </c>
      <c r="M1899" s="10">
        <f>IF(C1899="Data Error","Data Error",IF(C1899&lt;=K1899,0,1-IFERROR(INDEX(BAAL!$C:$D,MATCH(ROUNDUP(C1899-K1899,0),BAAL!$B:$B,0),MATCH(LEFT(M$2,4),BAAL!$C$2:$D$2,0)),0)))</f>
        <v>0</v>
      </c>
      <c r="N1899" s="10">
        <f>IF(D1899="Data Error","Data Error",IF(D1899&lt;=L1899,0,1-IFERROR(INDEX(BAAL!$C:$D,MATCH(ROUNDUP(D1899-L1899,0),BAAL!$B:$B,0),MATCH(LEFT(N$2,4),BAAL!$C$2:$D$2,0)),0)))</f>
        <v>0</v>
      </c>
      <c r="O1899" s="41">
        <f t="shared" si="325"/>
        <v>1.08533594000157E-4</v>
      </c>
      <c r="P1899" s="41">
        <f t="shared" si="326"/>
        <v>6.3033170741019821E-7</v>
      </c>
      <c r="Q1899" s="10">
        <f t="shared" si="330"/>
        <v>3</v>
      </c>
      <c r="R1899" s="34"/>
      <c r="T1899"/>
      <c r="U1899"/>
      <c r="V1899"/>
      <c r="W1899"/>
      <c r="X1899"/>
      <c r="Y1899"/>
      <c r="Z1899"/>
      <c r="AA1899"/>
      <c r="AB1899"/>
      <c r="AC1899"/>
    </row>
    <row r="1900" spans="1:29" x14ac:dyDescent="0.25">
      <c r="A1900" s="10">
        <f t="shared" si="321"/>
        <v>2</v>
      </c>
      <c r="B1900" s="4">
        <v>42084.083333333336</v>
      </c>
      <c r="C1900" s="2">
        <f>'[2]Hourly BAAL'!B1900</f>
        <v>72.935159999999996</v>
      </c>
      <c r="D1900" s="2">
        <f>'[2]Hourly BAAL'!C1900</f>
        <v>0</v>
      </c>
      <c r="E1900" s="3">
        <f>'[2]Hourly BAAL'!D1900</f>
        <v>0.36</v>
      </c>
      <c r="F1900" s="3">
        <f>'[2]Hourly BAAL'!E1900</f>
        <v>0.25</v>
      </c>
      <c r="G1900" s="31">
        <f t="shared" si="327"/>
        <v>225.66684000000004</v>
      </c>
      <c r="H1900" s="31">
        <f t="shared" si="322"/>
        <v>439.55000000000007</v>
      </c>
      <c r="I1900" s="37">
        <f t="shared" si="323"/>
        <v>0.36</v>
      </c>
      <c r="J1900" s="37">
        <f t="shared" si="324"/>
        <v>0.25</v>
      </c>
      <c r="K1900" s="14">
        <f t="shared" si="328"/>
        <v>247.17609999999999</v>
      </c>
      <c r="L1900" s="14">
        <f t="shared" si="329"/>
        <v>312.95960000000002</v>
      </c>
      <c r="M1900" s="10">
        <f>IF(C1900="Data Error","Data Error",IF(C1900&lt;=K1900,0,1-IFERROR(INDEX(BAAL!$C:$D,MATCH(ROUNDUP(C1900-K1900,0),BAAL!$B:$B,0),MATCH(LEFT(M$2,4),BAAL!$C$2:$D$2,0)),0)))</f>
        <v>0</v>
      </c>
      <c r="N1900" s="10">
        <f>IF(D1900="Data Error","Data Error",IF(D1900&lt;=L1900,0,1-IFERROR(INDEX(BAAL!$C:$D,MATCH(ROUNDUP(D1900-L1900,0),BAAL!$B:$B,0),MATCH(LEFT(N$2,4),BAAL!$C$2:$D$2,0)),0)))</f>
        <v>0</v>
      </c>
      <c r="O1900" s="41">
        <f t="shared" si="325"/>
        <v>2.1138822027586307E-3</v>
      </c>
      <c r="P1900" s="41">
        <f t="shared" si="326"/>
        <v>4.9902839486431214E-4</v>
      </c>
      <c r="Q1900" s="10">
        <f t="shared" si="330"/>
        <v>3</v>
      </c>
      <c r="R1900" s="34"/>
      <c r="T1900"/>
      <c r="U1900"/>
      <c r="V1900"/>
      <c r="W1900"/>
      <c r="X1900"/>
      <c r="Y1900"/>
      <c r="Z1900"/>
      <c r="AA1900"/>
      <c r="AB1900"/>
      <c r="AC1900"/>
    </row>
    <row r="1901" spans="1:29" x14ac:dyDescent="0.25">
      <c r="A1901" s="10">
        <f t="shared" si="321"/>
        <v>3</v>
      </c>
      <c r="B1901" s="4">
        <v>42084.125</v>
      </c>
      <c r="C1901" s="2">
        <f>'[2]Hourly BAAL'!B1901</f>
        <v>0</v>
      </c>
      <c r="D1901" s="2">
        <f>'[2]Hourly BAAL'!C1901</f>
        <v>0</v>
      </c>
      <c r="E1901" s="3">
        <f>'[2]Hourly BAAL'!D1901</f>
        <v>0.26</v>
      </c>
      <c r="F1901" s="3">
        <f>'[2]Hourly BAAL'!E1901</f>
        <v>0.28000000000000003</v>
      </c>
      <c r="G1901" s="31">
        <f t="shared" si="327"/>
        <v>215.65700000000001</v>
      </c>
      <c r="H1901" s="31">
        <f t="shared" si="322"/>
        <v>492.29600000000011</v>
      </c>
      <c r="I1901" s="37">
        <f t="shared" si="323"/>
        <v>0.26</v>
      </c>
      <c r="J1901" s="37">
        <f t="shared" si="324"/>
        <v>0.28000000000000003</v>
      </c>
      <c r="K1901" s="14">
        <f t="shared" si="328"/>
        <v>219.25700000000001</v>
      </c>
      <c r="L1901" s="14">
        <f t="shared" si="329"/>
        <v>312.95960000000002</v>
      </c>
      <c r="M1901" s="10">
        <f>IF(C1901="Data Error","Data Error",IF(C1901&lt;=K1901,0,1-IFERROR(INDEX(BAAL!$C:$D,MATCH(ROUNDUP(C1901-K1901,0),BAAL!$B:$B,0),MATCH(LEFT(M$2,4),BAAL!$C$2:$D$2,0)),0)))</f>
        <v>0</v>
      </c>
      <c r="N1901" s="10">
        <f>IF(D1901="Data Error","Data Error",IF(D1901&lt;=L1901,0,1-IFERROR(INDEX(BAAL!$C:$D,MATCH(ROUNDUP(D1901-L1901,0),BAAL!$B:$B,0),MATCH(LEFT(N$2,4),BAAL!$C$2:$D$2,0)),0)))</f>
        <v>0</v>
      </c>
      <c r="O1901" s="41">
        <f t="shared" si="325"/>
        <v>2.4691530378117758E-3</v>
      </c>
      <c r="P1901" s="41">
        <f t="shared" si="326"/>
        <v>6.0754372677849014E-4</v>
      </c>
      <c r="Q1901" s="10">
        <f t="shared" si="330"/>
        <v>3</v>
      </c>
      <c r="R1901" s="34"/>
      <c r="T1901"/>
      <c r="U1901"/>
      <c r="V1901"/>
      <c r="W1901"/>
      <c r="X1901"/>
      <c r="Y1901"/>
      <c r="Z1901"/>
      <c r="AA1901"/>
      <c r="AB1901"/>
      <c r="AC1901"/>
    </row>
    <row r="1902" spans="1:29" x14ac:dyDescent="0.25">
      <c r="A1902" s="10">
        <f t="shared" si="321"/>
        <v>4</v>
      </c>
      <c r="B1902" s="4">
        <v>42084.166666666664</v>
      </c>
      <c r="C1902" s="2">
        <f>'[2]Hourly BAAL'!B1902</f>
        <v>0</v>
      </c>
      <c r="D1902" s="2">
        <f>'[2]Hourly BAAL'!C1902</f>
        <v>5.8351199999999901</v>
      </c>
      <c r="E1902" s="3">
        <f>'[2]Hourly BAAL'!D1902</f>
        <v>0.34</v>
      </c>
      <c r="F1902" s="3">
        <f>'[2]Hourly BAAL'!E1902</f>
        <v>0.31</v>
      </c>
      <c r="G1902" s="31">
        <f t="shared" si="327"/>
        <v>282.01300000000003</v>
      </c>
      <c r="H1902" s="31">
        <f t="shared" si="322"/>
        <v>539.20688000000007</v>
      </c>
      <c r="I1902" s="37">
        <f t="shared" si="323"/>
        <v>0.34</v>
      </c>
      <c r="J1902" s="37">
        <f t="shared" si="324"/>
        <v>0.31</v>
      </c>
      <c r="K1902" s="14">
        <f t="shared" si="328"/>
        <v>247.17609999999999</v>
      </c>
      <c r="L1902" s="14">
        <f t="shared" si="329"/>
        <v>312.95960000000002</v>
      </c>
      <c r="M1902" s="10">
        <f>IF(C1902="Data Error","Data Error",IF(C1902&lt;=K1902,0,1-IFERROR(INDEX(BAAL!$C:$D,MATCH(ROUNDUP(C1902-K1902,0),BAAL!$B:$B,0),MATCH(LEFT(M$2,4),BAAL!$C$2:$D$2,0)),0)))</f>
        <v>0</v>
      </c>
      <c r="N1902" s="10">
        <f>IF(D1902="Data Error","Data Error",IF(D1902&lt;=L1902,0,1-IFERROR(INDEX(BAAL!$C:$D,MATCH(ROUNDUP(D1902-L1902,0),BAAL!$B:$B,0),MATCH(LEFT(N$2,4),BAAL!$C$2:$D$2,0)),0)))</f>
        <v>0</v>
      </c>
      <c r="O1902" s="41">
        <f t="shared" si="325"/>
        <v>1.7608111672056024E-3</v>
      </c>
      <c r="P1902" s="41">
        <f t="shared" si="326"/>
        <v>6.7676816841053921E-4</v>
      </c>
      <c r="Q1902" s="10">
        <f t="shared" si="330"/>
        <v>3</v>
      </c>
      <c r="R1902" s="34"/>
      <c r="T1902"/>
      <c r="U1902"/>
      <c r="V1902"/>
      <c r="W1902"/>
      <c r="X1902"/>
      <c r="Y1902"/>
      <c r="Z1902"/>
      <c r="AA1902"/>
      <c r="AB1902"/>
      <c r="AC1902"/>
    </row>
    <row r="1903" spans="1:29" x14ac:dyDescent="0.25">
      <c r="A1903" s="10">
        <f t="shared" si="321"/>
        <v>5</v>
      </c>
      <c r="B1903" s="4">
        <v>42084.208333333336</v>
      </c>
      <c r="C1903" s="2">
        <f>'[2]Hourly BAAL'!B1903</f>
        <v>0</v>
      </c>
      <c r="D1903" s="2">
        <f>'[2]Hourly BAAL'!C1903</f>
        <v>55.52496</v>
      </c>
      <c r="E1903" s="3">
        <f>'[2]Hourly BAAL'!D1903</f>
        <v>0.55000000000000004</v>
      </c>
      <c r="F1903" s="3">
        <f>'[2]Hourly BAAL'!E1903</f>
        <v>0.32</v>
      </c>
      <c r="G1903" s="31">
        <f t="shared" si="327"/>
        <v>456.19750000000005</v>
      </c>
      <c r="H1903" s="31">
        <f t="shared" si="322"/>
        <v>507.09904000000012</v>
      </c>
      <c r="I1903" s="37">
        <f t="shared" si="323"/>
        <v>0.55000000000000004</v>
      </c>
      <c r="J1903" s="37">
        <f t="shared" si="324"/>
        <v>0.32</v>
      </c>
      <c r="K1903" s="14">
        <f t="shared" si="328"/>
        <v>247.17609999999999</v>
      </c>
      <c r="L1903" s="14">
        <f t="shared" si="329"/>
        <v>312.95960000000002</v>
      </c>
      <c r="M1903" s="10">
        <f>IF(C1903="Data Error","Data Error",IF(C1903&lt;=K1903,0,1-IFERROR(INDEX(BAAL!$C:$D,MATCH(ROUNDUP(C1903-K1903,0),BAAL!$B:$B,0),MATCH(LEFT(M$2,4),BAAL!$C$2:$D$2,0)),0)))</f>
        <v>0</v>
      </c>
      <c r="N1903" s="10">
        <f>IF(D1903="Data Error","Data Error",IF(D1903&lt;=L1903,0,1-IFERROR(INDEX(BAAL!$C:$D,MATCH(ROUNDUP(D1903-L1903,0),BAAL!$B:$B,0),MATCH(LEFT(N$2,4),BAAL!$C$2:$D$2,0)),0)))</f>
        <v>0</v>
      </c>
      <c r="O1903" s="41">
        <f t="shared" si="325"/>
        <v>3.2108570405725134E-3</v>
      </c>
      <c r="P1903" s="41">
        <f t="shared" si="326"/>
        <v>1.2121518282688354E-5</v>
      </c>
      <c r="Q1903" s="10">
        <f t="shared" si="330"/>
        <v>3</v>
      </c>
      <c r="R1903" s="34"/>
      <c r="T1903"/>
      <c r="U1903"/>
      <c r="V1903"/>
      <c r="W1903"/>
      <c r="X1903"/>
      <c r="Y1903"/>
      <c r="Z1903"/>
      <c r="AA1903"/>
      <c r="AB1903"/>
      <c r="AC1903"/>
    </row>
    <row r="1904" spans="1:29" x14ac:dyDescent="0.25">
      <c r="A1904" s="10">
        <f t="shared" si="321"/>
        <v>6</v>
      </c>
      <c r="B1904" s="4">
        <v>42084.25</v>
      </c>
      <c r="C1904" s="2">
        <f>'[2]Hourly BAAL'!B1904</f>
        <v>194.56824</v>
      </c>
      <c r="D1904" s="2">
        <f>'[2]Hourly BAAL'!C1904</f>
        <v>0</v>
      </c>
      <c r="E1904" s="3">
        <f>'[2]Hourly BAAL'!D1904</f>
        <v>0.67</v>
      </c>
      <c r="F1904" s="3">
        <f>'[2]Hourly BAAL'!E1904</f>
        <v>0.3</v>
      </c>
      <c r="G1904" s="31">
        <f t="shared" si="327"/>
        <v>361.16326000000009</v>
      </c>
      <c r="H1904" s="31">
        <f t="shared" si="322"/>
        <v>527.46</v>
      </c>
      <c r="I1904" s="37">
        <f t="shared" si="323"/>
        <v>0.67</v>
      </c>
      <c r="J1904" s="37">
        <f t="shared" si="324"/>
        <v>0.3</v>
      </c>
      <c r="K1904" s="14">
        <f t="shared" si="328"/>
        <v>247.17609999999999</v>
      </c>
      <c r="L1904" s="14">
        <f t="shared" si="329"/>
        <v>312.95960000000002</v>
      </c>
      <c r="M1904" s="10">
        <f>IF(C1904="Data Error","Data Error",IF(C1904&lt;=K1904,0,1-IFERROR(INDEX(BAAL!$C:$D,MATCH(ROUNDUP(C1904-K1904,0),BAAL!$B:$B,0),MATCH(LEFT(M$2,4),BAAL!$C$2:$D$2,0)),0)))</f>
        <v>0</v>
      </c>
      <c r="N1904" s="10">
        <f>IF(D1904="Data Error","Data Error",IF(D1904&lt;=L1904,0,1-IFERROR(INDEX(BAAL!$C:$D,MATCH(ROUNDUP(D1904-L1904,0),BAAL!$B:$B,0),MATCH(LEFT(N$2,4),BAAL!$C$2:$D$2,0)),0)))</f>
        <v>0</v>
      </c>
      <c r="O1904" s="41">
        <f t="shared" si="325"/>
        <v>3.8664871171866975E-2</v>
      </c>
      <c r="P1904" s="41">
        <f t="shared" si="326"/>
        <v>8.7452825367948168E-4</v>
      </c>
      <c r="Q1904" s="10">
        <f t="shared" si="330"/>
        <v>3</v>
      </c>
      <c r="R1904" s="34"/>
      <c r="T1904"/>
      <c r="U1904"/>
      <c r="V1904"/>
      <c r="W1904"/>
      <c r="X1904"/>
      <c r="Y1904"/>
      <c r="Z1904"/>
      <c r="AA1904"/>
      <c r="AB1904"/>
      <c r="AC1904"/>
    </row>
    <row r="1905" spans="1:29" x14ac:dyDescent="0.25">
      <c r="A1905" s="10">
        <f t="shared" si="321"/>
        <v>7</v>
      </c>
      <c r="B1905" s="4">
        <v>42084.291666666664</v>
      </c>
      <c r="C1905" s="2">
        <f>'[2]Hourly BAAL'!B1905</f>
        <v>121.81608</v>
      </c>
      <c r="D1905" s="2">
        <f>'[2]Hourly BAAL'!C1905</f>
        <v>0</v>
      </c>
      <c r="E1905" s="3">
        <f>'[2]Hourly BAAL'!D1905</f>
        <v>0.57999999999999996</v>
      </c>
      <c r="F1905" s="3">
        <f>'[2]Hourly BAAL'!E1905</f>
        <v>0.32</v>
      </c>
      <c r="G1905" s="31">
        <f t="shared" si="327"/>
        <v>359.26492000000002</v>
      </c>
      <c r="H1905" s="31">
        <f t="shared" si="322"/>
        <v>562.62400000000014</v>
      </c>
      <c r="I1905" s="37">
        <f t="shared" si="323"/>
        <v>0.57999999999999996</v>
      </c>
      <c r="J1905" s="37">
        <f t="shared" si="324"/>
        <v>0.32</v>
      </c>
      <c r="K1905" s="14">
        <f t="shared" si="328"/>
        <v>247.17609999999999</v>
      </c>
      <c r="L1905" s="14">
        <f t="shared" si="329"/>
        <v>312.95960000000002</v>
      </c>
      <c r="M1905" s="10">
        <f>IF(C1905="Data Error","Data Error",IF(C1905&lt;=K1905,0,1-IFERROR(INDEX(BAAL!$C:$D,MATCH(ROUNDUP(C1905-K1905,0),BAAL!$B:$B,0),MATCH(LEFT(M$2,4),BAAL!$C$2:$D$2,0)),0)))</f>
        <v>0</v>
      </c>
      <c r="N1905" s="10">
        <f>IF(D1905="Data Error","Data Error",IF(D1905&lt;=L1905,0,1-IFERROR(INDEX(BAAL!$C:$D,MATCH(ROUNDUP(D1905-L1905,0),BAAL!$B:$B,0),MATCH(LEFT(N$2,4),BAAL!$C$2:$D$2,0)),0)))</f>
        <v>0</v>
      </c>
      <c r="O1905" s="41">
        <f t="shared" si="325"/>
        <v>1.2084217772435539E-2</v>
      </c>
      <c r="P1905" s="41">
        <f t="shared" si="326"/>
        <v>1.2293556337304604E-3</v>
      </c>
      <c r="Q1905" s="10">
        <f t="shared" si="330"/>
        <v>3</v>
      </c>
      <c r="R1905" s="34"/>
      <c r="T1905"/>
      <c r="U1905"/>
      <c r="V1905"/>
      <c r="W1905"/>
      <c r="X1905"/>
      <c r="Y1905"/>
      <c r="Z1905"/>
      <c r="AA1905"/>
      <c r="AB1905"/>
      <c r="AC1905"/>
    </row>
    <row r="1906" spans="1:29" x14ac:dyDescent="0.25">
      <c r="A1906" s="10">
        <f t="shared" si="321"/>
        <v>8</v>
      </c>
      <c r="B1906" s="4">
        <v>42084.333333333336</v>
      </c>
      <c r="C1906" s="2">
        <f>'[2]Hourly BAAL'!B1906</f>
        <v>0</v>
      </c>
      <c r="D1906" s="2">
        <f>'[2]Hourly BAAL'!C1906</f>
        <v>183.04512</v>
      </c>
      <c r="E1906" s="3">
        <f>'[2]Hourly BAAL'!D1906</f>
        <v>0.5</v>
      </c>
      <c r="F1906" s="3">
        <f>'[2]Hourly BAAL'!E1906</f>
        <v>0.35</v>
      </c>
      <c r="G1906" s="31">
        <f t="shared" si="327"/>
        <v>414.72500000000002</v>
      </c>
      <c r="H1906" s="31">
        <f t="shared" si="322"/>
        <v>432.32488000000001</v>
      </c>
      <c r="I1906" s="37">
        <f t="shared" si="323"/>
        <v>0.5</v>
      </c>
      <c r="J1906" s="37">
        <f t="shared" si="324"/>
        <v>0.35</v>
      </c>
      <c r="K1906" s="14">
        <f t="shared" si="328"/>
        <v>247.17609999999999</v>
      </c>
      <c r="L1906" s="14">
        <f t="shared" si="329"/>
        <v>312.95960000000002</v>
      </c>
      <c r="M1906" s="10">
        <f>IF(C1906="Data Error","Data Error",IF(C1906&lt;=K1906,0,1-IFERROR(INDEX(BAAL!$C:$D,MATCH(ROUNDUP(C1906-K1906,0),BAAL!$B:$B,0),MATCH(LEFT(M$2,4),BAAL!$C$2:$D$2,0)),0)))</f>
        <v>0</v>
      </c>
      <c r="N1906" s="10">
        <f>IF(D1906="Data Error","Data Error",IF(D1906&lt;=L1906,0,1-IFERROR(INDEX(BAAL!$C:$D,MATCH(ROUNDUP(D1906-L1906,0),BAAL!$B:$B,0),MATCH(LEFT(N$2,4),BAAL!$C$2:$D$2,0)),0)))</f>
        <v>0</v>
      </c>
      <c r="O1906" s="41">
        <f t="shared" si="325"/>
        <v>2.7122364874773257E-3</v>
      </c>
      <c r="P1906" s="41">
        <f t="shared" si="326"/>
        <v>5.2339625175594337E-3</v>
      </c>
      <c r="Q1906" s="10">
        <f t="shared" si="330"/>
        <v>3</v>
      </c>
      <c r="R1906" s="34"/>
      <c r="T1906"/>
      <c r="U1906"/>
      <c r="V1906"/>
      <c r="W1906"/>
      <c r="X1906"/>
      <c r="Y1906"/>
      <c r="Z1906"/>
      <c r="AA1906"/>
      <c r="AB1906"/>
      <c r="AC1906"/>
    </row>
    <row r="1907" spans="1:29" x14ac:dyDescent="0.25">
      <c r="A1907" s="10">
        <f t="shared" si="321"/>
        <v>9</v>
      </c>
      <c r="B1907" s="4">
        <v>42084.375</v>
      </c>
      <c r="C1907" s="2">
        <f>'[2]Hourly BAAL'!B1907</f>
        <v>0</v>
      </c>
      <c r="D1907" s="2">
        <f>'[2]Hourly BAAL'!C1907</f>
        <v>64.090559999999996</v>
      </c>
      <c r="E1907" s="3">
        <f>'[2]Hourly BAAL'!D1907</f>
        <v>0.55000000000000004</v>
      </c>
      <c r="F1907" s="3">
        <f>'[2]Hourly BAAL'!E1907</f>
        <v>0.31</v>
      </c>
      <c r="G1907" s="31">
        <f t="shared" si="327"/>
        <v>456.19750000000005</v>
      </c>
      <c r="H1907" s="31">
        <f t="shared" si="322"/>
        <v>480.95144000000005</v>
      </c>
      <c r="I1907" s="37">
        <f t="shared" si="323"/>
        <v>0.55000000000000004</v>
      </c>
      <c r="J1907" s="37">
        <f t="shared" si="324"/>
        <v>0.31</v>
      </c>
      <c r="K1907" s="14">
        <f t="shared" si="328"/>
        <v>247.17609999999999</v>
      </c>
      <c r="L1907" s="14">
        <f t="shared" si="329"/>
        <v>312.95960000000002</v>
      </c>
      <c r="M1907" s="10">
        <f>IF(C1907="Data Error","Data Error",IF(C1907&lt;=K1907,0,1-IFERROR(INDEX(BAAL!$C:$D,MATCH(ROUNDUP(C1907-K1907,0),BAAL!$B:$B,0),MATCH(LEFT(M$2,4),BAAL!$C$2:$D$2,0)),0)))</f>
        <v>0</v>
      </c>
      <c r="N1907" s="10">
        <f>IF(D1907="Data Error","Data Error",IF(D1907&lt;=L1907,0,1-IFERROR(INDEX(BAAL!$C:$D,MATCH(ROUNDUP(D1907-L1907,0),BAAL!$B:$B,0),MATCH(LEFT(N$2,4),BAAL!$C$2:$D$2,0)),0)))</f>
        <v>0</v>
      </c>
      <c r="O1907" s="41">
        <f t="shared" si="325"/>
        <v>3.2108570405725134E-3</v>
      </c>
      <c r="P1907" s="41">
        <f t="shared" si="326"/>
        <v>5.067731553413562E-5</v>
      </c>
      <c r="Q1907" s="10">
        <f t="shared" si="330"/>
        <v>3</v>
      </c>
      <c r="R1907" s="34"/>
      <c r="T1907"/>
      <c r="U1907"/>
      <c r="V1907"/>
      <c r="W1907"/>
      <c r="X1907"/>
      <c r="Y1907"/>
      <c r="Z1907"/>
      <c r="AA1907"/>
      <c r="AB1907"/>
      <c r="AC1907"/>
    </row>
    <row r="1908" spans="1:29" x14ac:dyDescent="0.25">
      <c r="A1908" s="10">
        <f t="shared" si="321"/>
        <v>10</v>
      </c>
      <c r="B1908" s="4">
        <v>42084.416666666664</v>
      </c>
      <c r="C1908" s="2">
        <f>'[2]Hourly BAAL'!B1908</f>
        <v>0</v>
      </c>
      <c r="D1908" s="2">
        <f>'[2]Hourly BAAL'!C1908</f>
        <v>0</v>
      </c>
      <c r="E1908" s="3">
        <f>'[2]Hourly BAAL'!D1908</f>
        <v>0.52</v>
      </c>
      <c r="F1908" s="3">
        <f>'[2]Hourly BAAL'!E1908</f>
        <v>0.32</v>
      </c>
      <c r="G1908" s="31">
        <f t="shared" si="327"/>
        <v>431.31400000000002</v>
      </c>
      <c r="H1908" s="31">
        <f t="shared" si="322"/>
        <v>562.62400000000014</v>
      </c>
      <c r="I1908" s="37">
        <f t="shared" si="323"/>
        <v>0.52</v>
      </c>
      <c r="J1908" s="37">
        <f t="shared" si="324"/>
        <v>0.32</v>
      </c>
      <c r="K1908" s="14">
        <f t="shared" si="328"/>
        <v>247.17609999999999</v>
      </c>
      <c r="L1908" s="14">
        <f t="shared" si="329"/>
        <v>312.95960000000002</v>
      </c>
      <c r="M1908" s="10">
        <f>IF(C1908="Data Error","Data Error",IF(C1908&lt;=K1908,0,1-IFERROR(INDEX(BAAL!$C:$D,MATCH(ROUNDUP(C1908-K1908,0),BAAL!$B:$B,0),MATCH(LEFT(M$2,4),BAAL!$C$2:$D$2,0)),0)))</f>
        <v>0</v>
      </c>
      <c r="N1908" s="10">
        <f>IF(D1908="Data Error","Data Error",IF(D1908&lt;=L1908,0,1-IFERROR(INDEX(BAAL!$C:$D,MATCH(ROUNDUP(D1908-L1908,0),BAAL!$B:$B,0),MATCH(LEFT(N$2,4),BAAL!$C$2:$D$2,0)),0)))</f>
        <v>0</v>
      </c>
      <c r="O1908" s="41">
        <f t="shared" si="325"/>
        <v>2.1460017019712778E-3</v>
      </c>
      <c r="P1908" s="41">
        <f t="shared" si="326"/>
        <v>1.2293556337304604E-3</v>
      </c>
      <c r="Q1908" s="10">
        <f t="shared" si="330"/>
        <v>3</v>
      </c>
      <c r="R1908" s="34"/>
      <c r="T1908"/>
      <c r="U1908"/>
      <c r="V1908"/>
      <c r="W1908"/>
      <c r="X1908"/>
      <c r="Y1908"/>
      <c r="Z1908"/>
      <c r="AA1908"/>
      <c r="AB1908"/>
      <c r="AC1908"/>
    </row>
    <row r="1909" spans="1:29" x14ac:dyDescent="0.25">
      <c r="A1909" s="10">
        <f t="shared" si="321"/>
        <v>11</v>
      </c>
      <c r="B1909" s="4">
        <v>42084.458333333336</v>
      </c>
      <c r="C1909" s="2">
        <f>'[2]Hourly BAAL'!B1909</f>
        <v>0</v>
      </c>
      <c r="D1909" s="2">
        <f>'[2]Hourly BAAL'!C1909</f>
        <v>0</v>
      </c>
      <c r="E1909" s="3">
        <f>'[2]Hourly BAAL'!D1909</f>
        <v>0.59</v>
      </c>
      <c r="F1909" s="3">
        <f>'[2]Hourly BAAL'!E1909</f>
        <v>0.43</v>
      </c>
      <c r="G1909" s="31">
        <f t="shared" si="327"/>
        <v>489.37549999999999</v>
      </c>
      <c r="H1909" s="31">
        <f t="shared" si="322"/>
        <v>756.02600000000007</v>
      </c>
      <c r="I1909" s="37">
        <f t="shared" si="323"/>
        <v>0.59</v>
      </c>
      <c r="J1909" s="37">
        <f t="shared" si="324"/>
        <v>0.43</v>
      </c>
      <c r="K1909" s="14">
        <f t="shared" si="328"/>
        <v>247.17609999999999</v>
      </c>
      <c r="L1909" s="14">
        <f t="shared" si="329"/>
        <v>312.95960000000002</v>
      </c>
      <c r="M1909" s="10">
        <f>IF(C1909="Data Error","Data Error",IF(C1909&lt;=K1909,0,1-IFERROR(INDEX(BAAL!$C:$D,MATCH(ROUNDUP(C1909-K1909,0),BAAL!$B:$B,0),MATCH(LEFT(M$2,4),BAAL!$C$2:$D$2,0)),0)))</f>
        <v>0</v>
      </c>
      <c r="N1909" s="10">
        <f>IF(D1909="Data Error","Data Error",IF(D1909&lt;=L1909,0,1-IFERROR(INDEX(BAAL!$C:$D,MATCH(ROUNDUP(D1909-L1909,0),BAAL!$B:$B,0),MATCH(LEFT(N$2,4),BAAL!$C$2:$D$2,0)),0)))</f>
        <v>0</v>
      </c>
      <c r="O1909" s="41">
        <f t="shared" si="325"/>
        <v>6.8610953662949406E-4</v>
      </c>
      <c r="P1909" s="41">
        <f t="shared" si="326"/>
        <v>2.7746723353373501E-3</v>
      </c>
      <c r="Q1909" s="10">
        <f t="shared" si="330"/>
        <v>3</v>
      </c>
      <c r="R1909" s="34"/>
      <c r="T1909"/>
      <c r="U1909"/>
      <c r="V1909"/>
      <c r="W1909"/>
      <c r="X1909"/>
      <c r="Y1909"/>
      <c r="Z1909"/>
      <c r="AA1909"/>
      <c r="AB1909"/>
      <c r="AC1909"/>
    </row>
    <row r="1910" spans="1:29" x14ac:dyDescent="0.25">
      <c r="A1910" s="10">
        <f t="shared" si="321"/>
        <v>12</v>
      </c>
      <c r="B1910" s="4">
        <v>42084.5</v>
      </c>
      <c r="C1910" s="2">
        <f>'[2]Hourly BAAL'!B1910</f>
        <v>72.503159999999994</v>
      </c>
      <c r="D1910" s="2">
        <f>'[2]Hourly BAAL'!C1910</f>
        <v>0</v>
      </c>
      <c r="E1910" s="3">
        <f>'[2]Hourly BAAL'!D1910</f>
        <v>0.64</v>
      </c>
      <c r="F1910" s="3">
        <f>'[2]Hourly BAAL'!E1910</f>
        <v>0.49</v>
      </c>
      <c r="G1910" s="31">
        <f t="shared" si="327"/>
        <v>458.34484000000009</v>
      </c>
      <c r="H1910" s="31">
        <f t="shared" si="322"/>
        <v>861.51800000000014</v>
      </c>
      <c r="I1910" s="37">
        <f t="shared" si="323"/>
        <v>0.64</v>
      </c>
      <c r="J1910" s="37">
        <f t="shared" si="324"/>
        <v>0.49</v>
      </c>
      <c r="K1910" s="14">
        <f t="shared" si="328"/>
        <v>247.17609999999999</v>
      </c>
      <c r="L1910" s="14">
        <f t="shared" si="329"/>
        <v>312.95960000000002</v>
      </c>
      <c r="M1910" s="10">
        <f>IF(C1910="Data Error","Data Error",IF(C1910&lt;=K1910,0,1-IFERROR(INDEX(BAAL!$C:$D,MATCH(ROUNDUP(C1910-K1910,0),BAAL!$B:$B,0),MATCH(LEFT(M$2,4),BAAL!$C$2:$D$2,0)),0)))</f>
        <v>0</v>
      </c>
      <c r="N1910" s="10">
        <f>IF(D1910="Data Error","Data Error",IF(D1910&lt;=L1910,0,1-IFERROR(INDEX(BAAL!$C:$D,MATCH(ROUNDUP(D1910-L1910,0),BAAL!$B:$B,0),MATCH(LEFT(N$2,4),BAAL!$C$2:$D$2,0)),0)))</f>
        <v>0</v>
      </c>
      <c r="O1910" s="41">
        <f t="shared" si="325"/>
        <v>2.4738807449592791E-3</v>
      </c>
      <c r="P1910" s="41">
        <f t="shared" si="326"/>
        <v>1.634815775635886E-3</v>
      </c>
      <c r="Q1910" s="10">
        <f t="shared" si="330"/>
        <v>3</v>
      </c>
      <c r="R1910" s="34"/>
      <c r="T1910"/>
      <c r="U1910"/>
      <c r="V1910"/>
      <c r="W1910"/>
      <c r="X1910"/>
      <c r="Y1910"/>
      <c r="Z1910"/>
      <c r="AA1910"/>
      <c r="AB1910"/>
      <c r="AC1910"/>
    </row>
    <row r="1911" spans="1:29" x14ac:dyDescent="0.25">
      <c r="A1911" s="10">
        <f t="shared" si="321"/>
        <v>13</v>
      </c>
      <c r="B1911" s="4">
        <v>42084.541666666664</v>
      </c>
      <c r="C1911" s="2">
        <f>'[2]Hourly BAAL'!B1911</f>
        <v>121.46075999999999</v>
      </c>
      <c r="D1911" s="2">
        <f>'[2]Hourly BAAL'!C1911</f>
        <v>0</v>
      </c>
      <c r="E1911" s="3">
        <f>'[2]Hourly BAAL'!D1911</f>
        <v>0.65</v>
      </c>
      <c r="F1911" s="3">
        <f>'[2]Hourly BAAL'!E1911</f>
        <v>0.56000000000000005</v>
      </c>
      <c r="G1911" s="31">
        <f t="shared" si="327"/>
        <v>417.68174000000005</v>
      </c>
      <c r="H1911" s="31">
        <f t="shared" si="322"/>
        <v>984.59200000000021</v>
      </c>
      <c r="I1911" s="37">
        <f t="shared" si="323"/>
        <v>0.65</v>
      </c>
      <c r="J1911" s="37">
        <f t="shared" si="324"/>
        <v>0.56000000000000005</v>
      </c>
      <c r="K1911" s="14">
        <f t="shared" si="328"/>
        <v>247.17609999999999</v>
      </c>
      <c r="L1911" s="14">
        <f t="shared" si="329"/>
        <v>312.95960000000002</v>
      </c>
      <c r="M1911" s="10">
        <f>IF(C1911="Data Error","Data Error",IF(C1911&lt;=K1911,0,1-IFERROR(INDEX(BAAL!$C:$D,MATCH(ROUNDUP(C1911-K1911,0),BAAL!$B:$B,0),MATCH(LEFT(M$2,4),BAAL!$C$2:$D$2,0)),0)))</f>
        <v>0</v>
      </c>
      <c r="N1911" s="10">
        <f>IF(D1911="Data Error","Data Error",IF(D1911&lt;=L1911,0,1-IFERROR(INDEX(BAAL!$C:$D,MATCH(ROUNDUP(D1911-L1911,0),BAAL!$B:$B,0),MATCH(LEFT(N$2,4),BAAL!$C$2:$D$2,0)),0)))</f>
        <v>0</v>
      </c>
      <c r="O1911" s="41">
        <f t="shared" si="325"/>
        <v>1.1300075756502203E-2</v>
      </c>
      <c r="P1911" s="41">
        <f t="shared" si="326"/>
        <v>1.107022362191243E-3</v>
      </c>
      <c r="Q1911" s="10">
        <f t="shared" si="330"/>
        <v>3</v>
      </c>
      <c r="R1911" s="34"/>
      <c r="T1911"/>
      <c r="U1911"/>
      <c r="V1911"/>
      <c r="W1911"/>
      <c r="X1911"/>
      <c r="Y1911"/>
      <c r="Z1911"/>
      <c r="AA1911"/>
      <c r="AB1911"/>
      <c r="AC1911"/>
    </row>
    <row r="1912" spans="1:29" x14ac:dyDescent="0.25">
      <c r="A1912" s="10">
        <f t="shared" si="321"/>
        <v>14</v>
      </c>
      <c r="B1912" s="4">
        <v>42084.583333333336</v>
      </c>
      <c r="C1912" s="2">
        <f>'[2]Hourly BAAL'!B1912</f>
        <v>69.965879999999999</v>
      </c>
      <c r="D1912" s="2">
        <f>'[2]Hourly BAAL'!C1912</f>
        <v>57.587400000000002</v>
      </c>
      <c r="E1912" s="3">
        <f>'[2]Hourly BAAL'!D1912</f>
        <v>0.56000000000000005</v>
      </c>
      <c r="F1912" s="3">
        <f>'[2]Hourly BAAL'!E1912</f>
        <v>0.55000000000000004</v>
      </c>
      <c r="G1912" s="31">
        <f t="shared" si="327"/>
        <v>394.52612000000011</v>
      </c>
      <c r="H1912" s="31">
        <f t="shared" si="322"/>
        <v>909.42260000000022</v>
      </c>
      <c r="I1912" s="37">
        <f t="shared" si="323"/>
        <v>0.56000000000000005</v>
      </c>
      <c r="J1912" s="37">
        <f t="shared" si="324"/>
        <v>0.55000000000000004</v>
      </c>
      <c r="K1912" s="14">
        <f t="shared" si="328"/>
        <v>247.17609999999999</v>
      </c>
      <c r="L1912" s="14">
        <f t="shared" si="329"/>
        <v>312.95960000000002</v>
      </c>
      <c r="M1912" s="10">
        <f>IF(C1912="Data Error","Data Error",IF(C1912&lt;=K1912,0,1-IFERROR(INDEX(BAAL!$C:$D,MATCH(ROUNDUP(C1912-K1912,0),BAAL!$B:$B,0),MATCH(LEFT(M$2,4),BAAL!$C$2:$D$2,0)),0)))</f>
        <v>0</v>
      </c>
      <c r="N1912" s="10">
        <f>IF(D1912="Data Error","Data Error",IF(D1912&lt;=L1912,0,1-IFERROR(INDEX(BAAL!$C:$D,MATCH(ROUNDUP(D1912-L1912,0),BAAL!$B:$B,0),MATCH(LEFT(N$2,4),BAAL!$C$2:$D$2,0)),0)))</f>
        <v>0</v>
      </c>
      <c r="O1912" s="41">
        <f t="shared" si="325"/>
        <v>9.2287972757217518E-4</v>
      </c>
      <c r="P1912" s="41">
        <f t="shared" si="326"/>
        <v>4.6645189351316817E-5</v>
      </c>
      <c r="Q1912" s="10">
        <f t="shared" si="330"/>
        <v>3</v>
      </c>
      <c r="R1912" s="34"/>
      <c r="T1912"/>
      <c r="U1912"/>
      <c r="V1912"/>
      <c r="W1912"/>
      <c r="X1912"/>
      <c r="Y1912"/>
      <c r="Z1912"/>
      <c r="AA1912"/>
      <c r="AB1912"/>
      <c r="AC1912"/>
    </row>
    <row r="1913" spans="1:29" x14ac:dyDescent="0.25">
      <c r="A1913" s="10">
        <f t="shared" si="321"/>
        <v>15</v>
      </c>
      <c r="B1913" s="4">
        <v>42084.625</v>
      </c>
      <c r="C1913" s="2">
        <f>'[2]Hourly BAAL'!B1913</f>
        <v>112.00836</v>
      </c>
      <c r="D1913" s="2">
        <f>'[2]Hourly BAAL'!C1913</f>
        <v>199.25136000000001</v>
      </c>
      <c r="E1913" s="3">
        <f>'[2]Hourly BAAL'!D1913</f>
        <v>0.52</v>
      </c>
      <c r="F1913" s="3">
        <f>'[2]Hourly BAAL'!E1913</f>
        <v>0.56999999999999995</v>
      </c>
      <c r="G1913" s="31">
        <f t="shared" si="327"/>
        <v>319.30564000000004</v>
      </c>
      <c r="H1913" s="31">
        <f t="shared" si="322"/>
        <v>802.92264000000011</v>
      </c>
      <c r="I1913" s="37">
        <f t="shared" si="323"/>
        <v>0.52</v>
      </c>
      <c r="J1913" s="37">
        <f t="shared" si="324"/>
        <v>0.56999999999999995</v>
      </c>
      <c r="K1913" s="14">
        <f t="shared" si="328"/>
        <v>247.17609999999999</v>
      </c>
      <c r="L1913" s="14">
        <f t="shared" si="329"/>
        <v>312.95960000000002</v>
      </c>
      <c r="M1913" s="10">
        <f>IF(C1913="Data Error","Data Error",IF(C1913&lt;=K1913,0,1-IFERROR(INDEX(BAAL!$C:$D,MATCH(ROUNDUP(C1913-K1913,0),BAAL!$B:$B,0),MATCH(LEFT(M$2,4),BAAL!$C$2:$D$2,0)),0)))</f>
        <v>0</v>
      </c>
      <c r="N1913" s="10">
        <f>IF(D1913="Data Error","Data Error",IF(D1913&lt;=L1913,0,1-IFERROR(INDEX(BAAL!$C:$D,MATCH(ROUNDUP(D1913-L1913,0),BAAL!$B:$B,0),MATCH(LEFT(N$2,4),BAAL!$C$2:$D$2,0)),0)))</f>
        <v>0</v>
      </c>
      <c r="O1913" s="41">
        <f t="shared" si="325"/>
        <v>7.8702372357488688E-3</v>
      </c>
      <c r="P1913" s="41">
        <f t="shared" si="326"/>
        <v>6.499115244728005E-3</v>
      </c>
      <c r="Q1913" s="10">
        <f t="shared" si="330"/>
        <v>3</v>
      </c>
      <c r="R1913" s="34"/>
      <c r="T1913"/>
      <c r="U1913"/>
      <c r="V1913"/>
      <c r="W1913"/>
      <c r="X1913"/>
      <c r="Y1913"/>
      <c r="Z1913"/>
      <c r="AA1913"/>
      <c r="AB1913"/>
      <c r="AC1913"/>
    </row>
    <row r="1914" spans="1:29" x14ac:dyDescent="0.25">
      <c r="A1914" s="10">
        <f t="shared" si="321"/>
        <v>16</v>
      </c>
      <c r="B1914" s="4">
        <v>42084.666666666664</v>
      </c>
      <c r="C1914" s="2">
        <f>'[2]Hourly BAAL'!B1914</f>
        <v>156.25427999999999</v>
      </c>
      <c r="D1914" s="2">
        <f>'[2]Hourly BAAL'!C1914</f>
        <v>30.06636</v>
      </c>
      <c r="E1914" s="3">
        <f>'[2]Hourly BAAL'!D1914</f>
        <v>0.51</v>
      </c>
      <c r="F1914" s="3">
        <f>'[2]Hourly BAAL'!E1914</f>
        <v>0.48</v>
      </c>
      <c r="G1914" s="31">
        <f t="shared" si="327"/>
        <v>266.76522000000006</v>
      </c>
      <c r="H1914" s="31">
        <f t="shared" si="322"/>
        <v>813.86964000000012</v>
      </c>
      <c r="I1914" s="37">
        <f t="shared" si="323"/>
        <v>0.51</v>
      </c>
      <c r="J1914" s="37">
        <f t="shared" si="324"/>
        <v>0.48</v>
      </c>
      <c r="K1914" s="14">
        <f t="shared" si="328"/>
        <v>247.17609999999999</v>
      </c>
      <c r="L1914" s="14">
        <f t="shared" si="329"/>
        <v>312.95960000000002</v>
      </c>
      <c r="M1914" s="10">
        <f>IF(C1914="Data Error","Data Error",IF(C1914&lt;=K1914,0,1-IFERROR(INDEX(BAAL!$C:$D,MATCH(ROUNDUP(C1914-K1914,0),BAAL!$B:$B,0),MATCH(LEFT(M$2,4),BAAL!$C$2:$D$2,0)),0)))</f>
        <v>0</v>
      </c>
      <c r="N1914" s="10">
        <f>IF(D1914="Data Error","Data Error",IF(D1914&lt;=L1914,0,1-IFERROR(INDEX(BAAL!$C:$D,MATCH(ROUNDUP(D1914-L1914,0),BAAL!$B:$B,0),MATCH(LEFT(N$2,4),BAAL!$C$2:$D$2,0)),0)))</f>
        <v>0</v>
      </c>
      <c r="O1914" s="41">
        <f t="shared" si="325"/>
        <v>2.0734131530137329E-2</v>
      </c>
      <c r="P1914" s="41">
        <f t="shared" si="326"/>
        <v>5.5537937805726556E-4</v>
      </c>
      <c r="Q1914" s="10">
        <f t="shared" si="330"/>
        <v>3</v>
      </c>
      <c r="R1914" s="34"/>
      <c r="T1914"/>
      <c r="U1914"/>
      <c r="V1914"/>
      <c r="W1914"/>
      <c r="X1914"/>
      <c r="Y1914"/>
      <c r="Z1914"/>
      <c r="AA1914"/>
      <c r="AB1914"/>
      <c r="AC1914"/>
    </row>
    <row r="1915" spans="1:29" x14ac:dyDescent="0.25">
      <c r="A1915" s="10">
        <f t="shared" si="321"/>
        <v>17</v>
      </c>
      <c r="B1915" s="4">
        <v>42084.708333333336</v>
      </c>
      <c r="C1915" s="2">
        <f>'[2]Hourly BAAL'!B1915</f>
        <v>131.88468</v>
      </c>
      <c r="D1915" s="2">
        <f>'[2]Hourly BAAL'!C1915</f>
        <v>58.58952</v>
      </c>
      <c r="E1915" s="3">
        <f>'[2]Hourly BAAL'!D1915</f>
        <v>0.48</v>
      </c>
      <c r="F1915" s="3">
        <f>'[2]Hourly BAAL'!E1915</f>
        <v>0.45</v>
      </c>
      <c r="G1915" s="31">
        <f t="shared" si="327"/>
        <v>266.25132000000002</v>
      </c>
      <c r="H1915" s="31">
        <f t="shared" si="322"/>
        <v>732.60048000000018</v>
      </c>
      <c r="I1915" s="37">
        <f t="shared" si="323"/>
        <v>0.48</v>
      </c>
      <c r="J1915" s="37">
        <f t="shared" si="324"/>
        <v>0.45</v>
      </c>
      <c r="K1915" s="14">
        <f t="shared" si="328"/>
        <v>247.17609999999999</v>
      </c>
      <c r="L1915" s="14">
        <f t="shared" si="329"/>
        <v>312.95960000000002</v>
      </c>
      <c r="M1915" s="10">
        <f>IF(C1915="Data Error","Data Error",IF(C1915&lt;=K1915,0,1-IFERROR(INDEX(BAAL!$C:$D,MATCH(ROUNDUP(C1915-K1915,0),BAAL!$B:$B,0),MATCH(LEFT(M$2,4),BAAL!$C$2:$D$2,0)),0)))</f>
        <v>0</v>
      </c>
      <c r="N1915" s="10">
        <f>IF(D1915="Data Error","Data Error",IF(D1915&lt;=L1915,0,1-IFERROR(INDEX(BAAL!$C:$D,MATCH(ROUNDUP(D1915-L1915,0),BAAL!$B:$B,0),MATCH(LEFT(N$2,4),BAAL!$C$2:$D$2,0)),0)))</f>
        <v>0</v>
      </c>
      <c r="O1915" s="41">
        <f t="shared" si="325"/>
        <v>1.3947295871514189E-2</v>
      </c>
      <c r="P1915" s="41">
        <f t="shared" si="326"/>
        <v>1.2769230038545143E-6</v>
      </c>
      <c r="Q1915" s="10">
        <f t="shared" si="330"/>
        <v>3</v>
      </c>
      <c r="R1915" s="34"/>
      <c r="T1915"/>
      <c r="U1915"/>
      <c r="V1915"/>
      <c r="W1915"/>
      <c r="X1915"/>
      <c r="Y1915"/>
      <c r="Z1915"/>
      <c r="AA1915"/>
      <c r="AB1915"/>
      <c r="AC1915"/>
    </row>
    <row r="1916" spans="1:29" x14ac:dyDescent="0.25">
      <c r="A1916" s="10">
        <f t="shared" si="321"/>
        <v>18</v>
      </c>
      <c r="B1916" s="4">
        <v>42084.75</v>
      </c>
      <c r="C1916" s="2">
        <f>'[2]Hourly BAAL'!B1916</f>
        <v>79.285560000000004</v>
      </c>
      <c r="D1916" s="2">
        <f>'[2]Hourly BAAL'!C1916</f>
        <v>143.32416000000001</v>
      </c>
      <c r="E1916" s="3">
        <f>'[2]Hourly BAAL'!D1916</f>
        <v>0.34</v>
      </c>
      <c r="F1916" s="3">
        <f>'[2]Hourly BAAL'!E1916</f>
        <v>0.42</v>
      </c>
      <c r="G1916" s="31">
        <f t="shared" si="327"/>
        <v>202.72744000000003</v>
      </c>
      <c r="H1916" s="31">
        <f t="shared" si="322"/>
        <v>595.11984000000007</v>
      </c>
      <c r="I1916" s="37">
        <f t="shared" si="323"/>
        <v>0.34</v>
      </c>
      <c r="J1916" s="37">
        <f t="shared" si="324"/>
        <v>0.42</v>
      </c>
      <c r="K1916" s="14">
        <f t="shared" si="328"/>
        <v>247.17609999999999</v>
      </c>
      <c r="L1916" s="14">
        <f t="shared" si="329"/>
        <v>312.95960000000002</v>
      </c>
      <c r="M1916" s="10">
        <f>IF(C1916="Data Error","Data Error",IF(C1916&lt;=K1916,0,1-IFERROR(INDEX(BAAL!$C:$D,MATCH(ROUNDUP(C1916-K1916,0),BAAL!$B:$B,0),MATCH(LEFT(M$2,4),BAAL!$C$2:$D$2,0)),0)))</f>
        <v>0</v>
      </c>
      <c r="N1916" s="10">
        <f>IF(D1916="Data Error","Data Error",IF(D1916&lt;=L1916,0,1-IFERROR(INDEX(BAAL!$C:$D,MATCH(ROUNDUP(D1916-L1916,0),BAAL!$B:$B,0),MATCH(LEFT(N$2,4),BAAL!$C$2:$D$2,0)),0)))</f>
        <v>0</v>
      </c>
      <c r="O1916" s="41">
        <f t="shared" si="325"/>
        <v>2.8757577508945957E-3</v>
      </c>
      <c r="P1916" s="41">
        <f t="shared" si="326"/>
        <v>2.0636648482342795E-3</v>
      </c>
      <c r="Q1916" s="10">
        <f t="shared" si="330"/>
        <v>3</v>
      </c>
      <c r="R1916" s="34"/>
      <c r="T1916"/>
      <c r="U1916"/>
      <c r="V1916"/>
      <c r="W1916"/>
      <c r="X1916"/>
      <c r="Y1916"/>
      <c r="Z1916"/>
      <c r="AA1916"/>
      <c r="AB1916"/>
      <c r="AC1916"/>
    </row>
    <row r="1917" spans="1:29" x14ac:dyDescent="0.25">
      <c r="A1917" s="10">
        <f t="shared" si="321"/>
        <v>19</v>
      </c>
      <c r="B1917" s="4">
        <v>42084.791666666664</v>
      </c>
      <c r="C1917" s="2">
        <f>'[2]Hourly BAAL'!B1917</f>
        <v>106.62372000000001</v>
      </c>
      <c r="D1917" s="2">
        <f>'[2]Hourly BAAL'!C1917</f>
        <v>124.6686</v>
      </c>
      <c r="E1917" s="3">
        <f>'[2]Hourly BAAL'!D1917</f>
        <v>0.34</v>
      </c>
      <c r="F1917" s="3">
        <f>'[2]Hourly BAAL'!E1917</f>
        <v>0.36</v>
      </c>
      <c r="G1917" s="31">
        <f t="shared" si="327"/>
        <v>175.38928000000004</v>
      </c>
      <c r="H1917" s="31">
        <f t="shared" si="322"/>
        <v>508.28340000000014</v>
      </c>
      <c r="I1917" s="37">
        <f t="shared" si="323"/>
        <v>0.34</v>
      </c>
      <c r="J1917" s="37">
        <f t="shared" si="324"/>
        <v>0.36</v>
      </c>
      <c r="K1917" s="14">
        <f t="shared" si="328"/>
        <v>247.17609999999999</v>
      </c>
      <c r="L1917" s="14">
        <f t="shared" si="329"/>
        <v>312.95960000000002</v>
      </c>
      <c r="M1917" s="10">
        <f>IF(C1917="Data Error","Data Error",IF(C1917&lt;=K1917,0,1-IFERROR(INDEX(BAAL!$C:$D,MATCH(ROUNDUP(C1917-K1917,0),BAAL!$B:$B,0),MATCH(LEFT(M$2,4),BAAL!$C$2:$D$2,0)),0)))</f>
        <v>0</v>
      </c>
      <c r="N1917" s="10">
        <f>IF(D1917="Data Error","Data Error",IF(D1917&lt;=L1917,0,1-IFERROR(INDEX(BAAL!$C:$D,MATCH(ROUNDUP(D1917-L1917,0),BAAL!$B:$B,0),MATCH(LEFT(N$2,4),BAAL!$C$2:$D$2,0)),0)))</f>
        <v>0</v>
      </c>
      <c r="O1917" s="41">
        <f t="shared" si="325"/>
        <v>7.4970444455283516E-3</v>
      </c>
      <c r="P1917" s="41">
        <f t="shared" si="326"/>
        <v>1.6907446078401874E-3</v>
      </c>
      <c r="Q1917" s="10">
        <f t="shared" si="330"/>
        <v>3</v>
      </c>
      <c r="R1917" s="34"/>
      <c r="T1917"/>
      <c r="U1917"/>
      <c r="V1917"/>
      <c r="W1917"/>
      <c r="X1917"/>
      <c r="Y1917"/>
      <c r="Z1917"/>
      <c r="AA1917"/>
      <c r="AB1917"/>
      <c r="AC1917"/>
    </row>
    <row r="1918" spans="1:29" x14ac:dyDescent="0.25">
      <c r="A1918" s="10">
        <f t="shared" si="321"/>
        <v>20</v>
      </c>
      <c r="B1918" s="4">
        <v>42084.833333333336</v>
      </c>
      <c r="C1918" s="2">
        <f>'[2]Hourly BAAL'!B1918</f>
        <v>128.86944</v>
      </c>
      <c r="D1918" s="2">
        <f>'[2]Hourly BAAL'!C1918</f>
        <v>0</v>
      </c>
      <c r="E1918" s="3">
        <f>'[2]Hourly BAAL'!D1918</f>
        <v>0.25</v>
      </c>
      <c r="F1918" s="3">
        <f>'[2]Hourly BAAL'!E1918</f>
        <v>0.28999999999999998</v>
      </c>
      <c r="G1918" s="31">
        <f t="shared" si="327"/>
        <v>78.493060000000014</v>
      </c>
      <c r="H1918" s="31">
        <f t="shared" si="322"/>
        <v>509.87800000000004</v>
      </c>
      <c r="I1918" s="37">
        <f t="shared" si="323"/>
        <v>0.25</v>
      </c>
      <c r="J1918" s="37">
        <f t="shared" si="324"/>
        <v>0.28999999999999998</v>
      </c>
      <c r="K1918" s="14">
        <f t="shared" si="328"/>
        <v>210.96250000000001</v>
      </c>
      <c r="L1918" s="14">
        <f t="shared" si="329"/>
        <v>312.95960000000002</v>
      </c>
      <c r="M1918" s="10">
        <f>IF(C1918="Data Error","Data Error",IF(C1918&lt;=K1918,0,1-IFERROR(INDEX(BAAL!$C:$D,MATCH(ROUNDUP(C1918-K1918,0),BAAL!$B:$B,0),MATCH(LEFT(M$2,4),BAAL!$C$2:$D$2,0)),0)))</f>
        <v>0</v>
      </c>
      <c r="N1918" s="10">
        <f>IF(D1918="Data Error","Data Error",IF(D1918&lt;=L1918,0,1-IFERROR(INDEX(BAAL!$C:$D,MATCH(ROUNDUP(D1918-L1918,0),BAAL!$B:$B,0),MATCH(LEFT(N$2,4),BAAL!$C$2:$D$2,0)),0)))</f>
        <v>0</v>
      </c>
      <c r="O1918" s="41">
        <f t="shared" si="325"/>
        <v>1.2333870325605296E-2</v>
      </c>
      <c r="P1918" s="41">
        <f t="shared" si="326"/>
        <v>1.1621524015282686E-3</v>
      </c>
      <c r="Q1918" s="10">
        <f t="shared" si="330"/>
        <v>3</v>
      </c>
      <c r="R1918" s="34"/>
      <c r="T1918"/>
      <c r="U1918"/>
      <c r="V1918"/>
      <c r="W1918"/>
      <c r="X1918"/>
      <c r="Y1918"/>
      <c r="Z1918"/>
      <c r="AA1918"/>
      <c r="AB1918"/>
      <c r="AC1918"/>
    </row>
    <row r="1919" spans="1:29" x14ac:dyDescent="0.25">
      <c r="A1919" s="10">
        <f t="shared" si="321"/>
        <v>21</v>
      </c>
      <c r="B1919" s="4">
        <v>42084.875</v>
      </c>
      <c r="C1919" s="2">
        <f>'[2]Hourly BAAL'!B1919</f>
        <v>112.43664</v>
      </c>
      <c r="D1919" s="2">
        <f>'[2]Hourly BAAL'!C1919</f>
        <v>0</v>
      </c>
      <c r="E1919" s="3">
        <f>'[2]Hourly BAAL'!D1919</f>
        <v>0.2</v>
      </c>
      <c r="F1919" s="3">
        <f>'[2]Hourly BAAL'!E1919</f>
        <v>0.28000000000000003</v>
      </c>
      <c r="G1919" s="31">
        <f t="shared" si="327"/>
        <v>53.453360000000018</v>
      </c>
      <c r="H1919" s="31">
        <f t="shared" si="322"/>
        <v>492.29600000000011</v>
      </c>
      <c r="I1919" s="37">
        <f t="shared" si="323"/>
        <v>0.2</v>
      </c>
      <c r="J1919" s="37">
        <f t="shared" si="324"/>
        <v>0.28000000000000003</v>
      </c>
      <c r="K1919" s="14">
        <f t="shared" si="328"/>
        <v>169.49</v>
      </c>
      <c r="L1919" s="14">
        <f t="shared" si="329"/>
        <v>312.95960000000002</v>
      </c>
      <c r="M1919" s="10">
        <f>IF(C1919="Data Error","Data Error",IF(C1919&lt;=K1919,0,1-IFERROR(INDEX(BAAL!$C:$D,MATCH(ROUNDUP(C1919-K1919,0),BAAL!$B:$B,0),MATCH(LEFT(M$2,4),BAAL!$C$2:$D$2,0)),0)))</f>
        <v>0</v>
      </c>
      <c r="N1919" s="10">
        <f>IF(D1919="Data Error","Data Error",IF(D1919&lt;=L1919,0,1-IFERROR(INDEX(BAAL!$C:$D,MATCH(ROUNDUP(D1919-L1919,0),BAAL!$B:$B,0),MATCH(LEFT(N$2,4),BAAL!$C$2:$D$2,0)),0)))</f>
        <v>0</v>
      </c>
      <c r="O1919" s="41">
        <f t="shared" si="325"/>
        <v>7.926015499566787E-3</v>
      </c>
      <c r="P1919" s="41">
        <f t="shared" si="326"/>
        <v>6.0754372677849014E-4</v>
      </c>
      <c r="Q1919" s="10">
        <f t="shared" si="330"/>
        <v>3</v>
      </c>
      <c r="R1919" s="34"/>
      <c r="T1919"/>
      <c r="U1919"/>
      <c r="V1919"/>
      <c r="W1919"/>
      <c r="X1919"/>
      <c r="Y1919"/>
      <c r="Z1919"/>
      <c r="AA1919"/>
      <c r="AB1919"/>
      <c r="AC1919"/>
    </row>
    <row r="1920" spans="1:29" x14ac:dyDescent="0.25">
      <c r="A1920" s="10">
        <f t="shared" si="321"/>
        <v>22</v>
      </c>
      <c r="B1920" s="4">
        <v>42084.916666666664</v>
      </c>
      <c r="C1920" s="2">
        <f>'[2]Hourly BAAL'!B1920</f>
        <v>39.781080000000003</v>
      </c>
      <c r="D1920" s="2">
        <f>'[2]Hourly BAAL'!C1920</f>
        <v>0</v>
      </c>
      <c r="E1920" s="3">
        <f>'[2]Hourly BAAL'!D1920</f>
        <v>0.11</v>
      </c>
      <c r="F1920" s="3">
        <f>'[2]Hourly BAAL'!E1920</f>
        <v>0.26</v>
      </c>
      <c r="G1920" s="31">
        <f t="shared" si="327"/>
        <v>51.458420000000004</v>
      </c>
      <c r="H1920" s="31">
        <f t="shared" si="322"/>
        <v>457.13200000000006</v>
      </c>
      <c r="I1920" s="37">
        <f t="shared" si="323"/>
        <v>0.11</v>
      </c>
      <c r="J1920" s="37">
        <f t="shared" si="324"/>
        <v>0.26</v>
      </c>
      <c r="K1920" s="14">
        <f t="shared" si="328"/>
        <v>94.839500000000001</v>
      </c>
      <c r="L1920" s="14">
        <f t="shared" si="329"/>
        <v>312.95960000000002</v>
      </c>
      <c r="M1920" s="10">
        <f>IF(C1920="Data Error","Data Error",IF(C1920&lt;=K1920,0,1-IFERROR(INDEX(BAAL!$C:$D,MATCH(ROUNDUP(C1920-K1920,0),BAAL!$B:$B,0),MATCH(LEFT(M$2,4),BAAL!$C$2:$D$2,0)),0)))</f>
        <v>0</v>
      </c>
      <c r="N1920" s="10">
        <f>IF(D1920="Data Error","Data Error",IF(D1920&lt;=L1920,0,1-IFERROR(INDEX(BAAL!$C:$D,MATCH(ROUNDUP(D1920-L1920,0),BAAL!$B:$B,0),MATCH(LEFT(N$2,4),BAAL!$C$2:$D$2,0)),0)))</f>
        <v>0</v>
      </c>
      <c r="O1920" s="41">
        <f t="shared" si="325"/>
        <v>3.6978973743127791E-4</v>
      </c>
      <c r="P1920" s="41">
        <f t="shared" si="326"/>
        <v>1.2292303090025484E-3</v>
      </c>
      <c r="Q1920" s="10">
        <f t="shared" si="330"/>
        <v>3</v>
      </c>
      <c r="R1920" s="34"/>
      <c r="T1920"/>
      <c r="U1920"/>
      <c r="V1920"/>
      <c r="W1920"/>
      <c r="X1920"/>
      <c r="Y1920"/>
      <c r="Z1920"/>
      <c r="AA1920"/>
      <c r="AB1920"/>
      <c r="AC1920"/>
    </row>
    <row r="1921" spans="1:29" x14ac:dyDescent="0.25">
      <c r="A1921" s="10">
        <f t="shared" si="321"/>
        <v>23</v>
      </c>
      <c r="B1921" s="4">
        <v>42084.958333333336</v>
      </c>
      <c r="C1921" s="2">
        <f>'[2]Hourly BAAL'!B1921</f>
        <v>18.53172</v>
      </c>
      <c r="D1921" s="2">
        <f>'[2]Hourly BAAL'!C1921</f>
        <v>0</v>
      </c>
      <c r="E1921" s="3">
        <f>'[2]Hourly BAAL'!D1921</f>
        <v>7.0000000000000007E-2</v>
      </c>
      <c r="F1921" s="3">
        <f>'[2]Hourly BAAL'!E1921</f>
        <v>0.33</v>
      </c>
      <c r="G1921" s="31">
        <f t="shared" si="327"/>
        <v>39.529780000000009</v>
      </c>
      <c r="H1921" s="31">
        <f t="shared" si="322"/>
        <v>580.20600000000013</v>
      </c>
      <c r="I1921" s="37">
        <f t="shared" si="323"/>
        <v>7.0000000000000007E-2</v>
      </c>
      <c r="J1921" s="37">
        <f t="shared" si="324"/>
        <v>0.33</v>
      </c>
      <c r="K1921" s="14">
        <f t="shared" si="328"/>
        <v>61.661500000000011</v>
      </c>
      <c r="L1921" s="14">
        <f t="shared" si="329"/>
        <v>312.95960000000002</v>
      </c>
      <c r="M1921" s="10">
        <f>IF(C1921="Data Error","Data Error",IF(C1921&lt;=K1921,0,1-IFERROR(INDEX(BAAL!$C:$D,MATCH(ROUNDUP(C1921-K1921,0),BAAL!$B:$B,0),MATCH(LEFT(M$2,4),BAAL!$C$2:$D$2,0)),0)))</f>
        <v>0</v>
      </c>
      <c r="N1921" s="10">
        <f>IF(D1921="Data Error","Data Error",IF(D1921&lt;=L1921,0,1-IFERROR(INDEX(BAAL!$C:$D,MATCH(ROUNDUP(D1921-L1921,0),BAAL!$B:$B,0),MATCH(LEFT(N$2,4),BAAL!$C$2:$D$2,0)),0)))</f>
        <v>0</v>
      </c>
      <c r="O1921" s="41">
        <f t="shared" si="325"/>
        <v>2.1642874341861835E-6</v>
      </c>
      <c r="P1921" s="41">
        <f t="shared" si="326"/>
        <v>9.1083070269764015E-4</v>
      </c>
      <c r="Q1921" s="10">
        <f t="shared" si="330"/>
        <v>3</v>
      </c>
      <c r="R1921" s="34"/>
      <c r="T1921"/>
      <c r="U1921"/>
      <c r="V1921"/>
      <c r="W1921"/>
      <c r="X1921"/>
      <c r="Y1921"/>
      <c r="Z1921"/>
      <c r="AA1921"/>
      <c r="AB1921"/>
      <c r="AC1921"/>
    </row>
    <row r="1922" spans="1:29" x14ac:dyDescent="0.25">
      <c r="A1922" s="10">
        <f t="shared" si="321"/>
        <v>0</v>
      </c>
      <c r="B1922" s="1">
        <v>42085</v>
      </c>
      <c r="C1922" s="2">
        <f>'[2]Hourly BAAL'!B1922</f>
        <v>20.761800000000001</v>
      </c>
      <c r="D1922" s="2">
        <f>'[2]Hourly BAAL'!C1922</f>
        <v>215.70323999999999</v>
      </c>
      <c r="E1922" s="3">
        <f>'[2]Hourly BAAL'!D1922</f>
        <v>0.05</v>
      </c>
      <c r="F1922" s="3">
        <f>'[2]Hourly BAAL'!E1922</f>
        <v>0.45</v>
      </c>
      <c r="G1922" s="31">
        <f t="shared" si="327"/>
        <v>20.710700000000003</v>
      </c>
      <c r="H1922" s="31">
        <f t="shared" si="322"/>
        <v>575.48676000000023</v>
      </c>
      <c r="I1922" s="37">
        <f t="shared" si="323"/>
        <v>0.05</v>
      </c>
      <c r="J1922" s="37">
        <f t="shared" si="324"/>
        <v>0.45</v>
      </c>
      <c r="K1922" s="14">
        <f t="shared" si="328"/>
        <v>45.072500000000005</v>
      </c>
      <c r="L1922" s="14">
        <f t="shared" si="329"/>
        <v>312.95960000000002</v>
      </c>
      <c r="M1922" s="10">
        <f>IF(C1922="Data Error","Data Error",IF(C1922&lt;=K1922,0,1-IFERROR(INDEX(BAAL!$C:$D,MATCH(ROUNDUP(C1922-K1922,0),BAAL!$B:$B,0),MATCH(LEFT(M$2,4),BAAL!$C$2:$D$2,0)),0)))</f>
        <v>0</v>
      </c>
      <c r="N1922" s="10">
        <f>IF(D1922="Data Error","Data Error",IF(D1922&lt;=L1922,0,1-IFERROR(INDEX(BAAL!$C:$D,MATCH(ROUNDUP(D1922-L1922,0),BAAL!$B:$B,0),MATCH(LEFT(N$2,4),BAAL!$C$2:$D$2,0)),0)))</f>
        <v>0</v>
      </c>
      <c r="O1922" s="41">
        <f t="shared" si="325"/>
        <v>1.186917296051846E-4</v>
      </c>
      <c r="P1922" s="41">
        <f t="shared" si="326"/>
        <v>8.1885415833521311E-3</v>
      </c>
      <c r="Q1922" s="10">
        <f t="shared" si="330"/>
        <v>3</v>
      </c>
      <c r="R1922" s="34"/>
      <c r="T1922"/>
      <c r="U1922"/>
      <c r="V1922"/>
      <c r="W1922"/>
      <c r="X1922"/>
      <c r="Y1922"/>
      <c r="Z1922"/>
      <c r="AA1922"/>
      <c r="AB1922"/>
      <c r="AC1922"/>
    </row>
    <row r="1923" spans="1:29" x14ac:dyDescent="0.25">
      <c r="A1923" s="10">
        <f t="shared" ref="A1923:A1986" si="331">HOUR(B1923:B8449)</f>
        <v>1</v>
      </c>
      <c r="B1923" s="4">
        <v>42085.041666666664</v>
      </c>
      <c r="C1923" s="2">
        <f>'[2]Hourly BAAL'!B1923</f>
        <v>24.19248</v>
      </c>
      <c r="D1923" s="2">
        <f>'[2]Hourly BAAL'!C1923</f>
        <v>96.357119999999995</v>
      </c>
      <c r="E1923" s="3">
        <f>'[2]Hourly BAAL'!D1923</f>
        <v>0.03</v>
      </c>
      <c r="F1923" s="3">
        <f>'[2]Hourly BAAL'!E1923</f>
        <v>0.34</v>
      </c>
      <c r="G1923" s="31">
        <f t="shared" si="327"/>
        <v>0.69102000000000174</v>
      </c>
      <c r="H1923" s="31">
        <f t="shared" ref="H1923:H1986" si="332">IF(D1923="Data Error","Data Error",F1923*F$1-D1923)</f>
        <v>501.43088000000012</v>
      </c>
      <c r="I1923" s="37">
        <f t="shared" ref="I1923:I1986" si="333">IF(C1923="Data Error","Data Error",E1923+IF(AF$8&gt;G1923,ROUND((AF$8-G1923)/E$1,2),0))</f>
        <v>0.03</v>
      </c>
      <c r="J1923" s="37">
        <f t="shared" ref="J1923:J1986" si="334">IF(D1923="Data Error","Data Error",F1923+IF(AG$8&gt;H1923,ROUND((AG$8-H1923)/F$1,2),0))</f>
        <v>0.34</v>
      </c>
      <c r="K1923" s="14">
        <f t="shared" si="328"/>
        <v>28.483500000000003</v>
      </c>
      <c r="L1923" s="14">
        <f t="shared" si="329"/>
        <v>312.95960000000002</v>
      </c>
      <c r="M1923" s="10">
        <f>IF(C1923="Data Error","Data Error",IF(C1923&lt;=K1923,0,1-IFERROR(INDEX(BAAL!$C:$D,MATCH(ROUNDUP(C1923-K1923,0),BAAL!$B:$B,0),MATCH(LEFT(M$2,4),BAAL!$C$2:$D$2,0)),0)))</f>
        <v>0</v>
      </c>
      <c r="N1923" s="10">
        <f>IF(D1923="Data Error","Data Error",IF(D1923&lt;=L1923,0,1-IFERROR(INDEX(BAAL!$C:$D,MATCH(ROUNDUP(D1923-L1923,0),BAAL!$B:$B,0),MATCH(LEFT(N$2,4),BAAL!$C$2:$D$2,0)),0)))</f>
        <v>0</v>
      </c>
      <c r="O1923" s="41">
        <f t="shared" ref="O1923:O1986" si="335">IF(C1923="Data Error","Data Error",(C1923/E$1-INDEX(AM$3:AM$103,MATCH(ROUND(I1923,2),$S$3:$S$103,0),1))^2)</f>
        <v>2.9985349960527657E-4</v>
      </c>
      <c r="P1923" s="41">
        <f t="shared" ref="P1923:P1986" si="336">IF(D1923="Data Error","Data Error",(D1923/F$1-INDEX(AN$3:AN$103,MATCH(ROUND(J1923,2),$S$3:$S$103,0),1))^2)</f>
        <v>3.1103617151230636E-4</v>
      </c>
      <c r="Q1923" s="10">
        <f t="shared" si="330"/>
        <v>3</v>
      </c>
      <c r="R1923" s="34"/>
      <c r="T1923"/>
      <c r="U1923"/>
      <c r="V1923"/>
      <c r="W1923"/>
      <c r="X1923"/>
      <c r="Y1923"/>
      <c r="Z1923"/>
      <c r="AA1923"/>
      <c r="AB1923"/>
      <c r="AC1923"/>
    </row>
    <row r="1924" spans="1:29" x14ac:dyDescent="0.25">
      <c r="A1924" s="10">
        <f t="shared" si="331"/>
        <v>2</v>
      </c>
      <c r="B1924" s="4">
        <v>42085.083333333336</v>
      </c>
      <c r="C1924" s="2">
        <f>'[2]Hourly BAAL'!B1924</f>
        <v>22.26</v>
      </c>
      <c r="D1924" s="2">
        <f>'[2]Hourly BAAL'!C1924</f>
        <v>17.615880000000001</v>
      </c>
      <c r="E1924" s="3">
        <f>'[2]Hourly BAAL'!D1924</f>
        <v>0.03</v>
      </c>
      <c r="F1924" s="3">
        <f>'[2]Hourly BAAL'!E1924</f>
        <v>0.28999999999999998</v>
      </c>
      <c r="G1924" s="31">
        <f t="shared" ref="G1924:G1987" si="337">IF(C1924="Data Error","Data Error",E1924*E$1-C1924)</f>
        <v>2.6234999999999999</v>
      </c>
      <c r="H1924" s="31">
        <f t="shared" si="332"/>
        <v>492.26212000000004</v>
      </c>
      <c r="I1924" s="37">
        <f t="shared" si="333"/>
        <v>0.03</v>
      </c>
      <c r="J1924" s="37">
        <f t="shared" si="334"/>
        <v>0.28999999999999998</v>
      </c>
      <c r="K1924" s="14">
        <f t="shared" ref="K1924:K1987" si="338">IF(C1924="Data Error","Data Error",IF($AF$5="a.",IFERROR(INDEX(Z:Z,MATCH(I1924,$S:$S,0),1),Z$103),INDEX($BM$110:$BM$133,$A1924+1,1)*AF$11))</f>
        <v>28.483500000000003</v>
      </c>
      <c r="L1924" s="14">
        <f t="shared" ref="L1924:L1987" si="339">IF(D1924="Data Error","Data Error",IF($AF$5="a.",IFERROR(INDEX(AA:AA,MATCH(J1924,$S:$S,0),1),AA$103),INDEX($BM$140:$BM$163,$A1924+1,1)*AG$11))</f>
        <v>312.95960000000002</v>
      </c>
      <c r="M1924" s="10">
        <f>IF(C1924="Data Error","Data Error",IF(C1924&lt;=K1924,0,1-IFERROR(INDEX(BAAL!$C:$D,MATCH(ROUNDUP(C1924-K1924,0),BAAL!$B:$B,0),MATCH(LEFT(M$2,4),BAAL!$C$2:$D$2,0)),0)))</f>
        <v>0</v>
      </c>
      <c r="N1924" s="10">
        <f>IF(D1924="Data Error","Data Error",IF(D1924&lt;=L1924,0,1-IFERROR(INDEX(BAAL!$C:$D,MATCH(ROUNDUP(D1924-L1924,0),BAAL!$B:$B,0),MATCH(LEFT(N$2,4),BAAL!$C$2:$D$2,0)),0)))</f>
        <v>0</v>
      </c>
      <c r="O1924" s="41">
        <f t="shared" si="335"/>
        <v>2.2459354678402312E-4</v>
      </c>
      <c r="P1924" s="41">
        <f t="shared" si="336"/>
        <v>5.7941721599732857E-4</v>
      </c>
      <c r="Q1924" s="10">
        <f t="shared" ref="Q1924:Q1987" si="340">MONTH(B1924)</f>
        <v>3</v>
      </c>
      <c r="R1924" s="34"/>
      <c r="T1924"/>
      <c r="U1924"/>
      <c r="V1924"/>
      <c r="W1924"/>
      <c r="X1924"/>
      <c r="Y1924"/>
      <c r="Z1924"/>
      <c r="AA1924"/>
      <c r="AB1924"/>
      <c r="AC1924"/>
    </row>
    <row r="1925" spans="1:29" x14ac:dyDescent="0.25">
      <c r="A1925" s="10">
        <f t="shared" si="331"/>
        <v>3</v>
      </c>
      <c r="B1925" s="4">
        <v>42085.125</v>
      </c>
      <c r="C1925" s="2">
        <f>'[2]Hourly BAAL'!B1925</f>
        <v>13.942080000000001</v>
      </c>
      <c r="D1925" s="2">
        <f>'[2]Hourly BAAL'!C1925</f>
        <v>61.265279999999997</v>
      </c>
      <c r="E1925" s="3">
        <f>'[2]Hourly BAAL'!D1925</f>
        <v>0.02</v>
      </c>
      <c r="F1925" s="3">
        <f>'[2]Hourly BAAL'!E1925</f>
        <v>0.27</v>
      </c>
      <c r="G1925" s="31">
        <f t="shared" si="337"/>
        <v>2.6469200000000015</v>
      </c>
      <c r="H1925" s="31">
        <f t="shared" si="332"/>
        <v>413.44872000000009</v>
      </c>
      <c r="I1925" s="37">
        <f t="shared" si="333"/>
        <v>0.02</v>
      </c>
      <c r="J1925" s="37">
        <f t="shared" si="334"/>
        <v>0.27</v>
      </c>
      <c r="K1925" s="14">
        <f t="shared" si="338"/>
        <v>20.189000000000004</v>
      </c>
      <c r="L1925" s="14">
        <f t="shared" si="339"/>
        <v>312.95960000000002</v>
      </c>
      <c r="M1925" s="10">
        <f>IF(C1925="Data Error","Data Error",IF(C1925&lt;=K1925,0,1-IFERROR(INDEX(BAAL!$C:$D,MATCH(ROUNDUP(C1925-K1925,0),BAAL!$B:$B,0),MATCH(LEFT(M$2,4),BAAL!$C$2:$D$2,0)),0)))</f>
        <v>0</v>
      </c>
      <c r="N1925" s="10">
        <f>IF(D1925="Data Error","Data Error",IF(D1925&lt;=L1925,0,1-IFERROR(INDEX(BAAL!$C:$D,MATCH(ROUNDUP(D1925-L1925,0),BAAL!$B:$B,0),MATCH(LEFT(N$2,4),BAAL!$C$2:$D$2,0)),0)))</f>
        <v>0</v>
      </c>
      <c r="O1925" s="41">
        <f t="shared" si="335"/>
        <v>9.3936206475500031E-5</v>
      </c>
      <c r="P1925" s="41">
        <f t="shared" si="336"/>
        <v>9.1480075547190552E-6</v>
      </c>
      <c r="Q1925" s="10">
        <f t="shared" si="340"/>
        <v>3</v>
      </c>
      <c r="R1925" s="34"/>
      <c r="T1925"/>
      <c r="U1925"/>
      <c r="V1925"/>
      <c r="W1925"/>
      <c r="X1925"/>
      <c r="Y1925"/>
      <c r="Z1925"/>
      <c r="AA1925"/>
      <c r="AB1925"/>
      <c r="AC1925"/>
    </row>
    <row r="1926" spans="1:29" x14ac:dyDescent="0.25">
      <c r="A1926" s="10">
        <f t="shared" si="331"/>
        <v>4</v>
      </c>
      <c r="B1926" s="4">
        <v>42085.166666666664</v>
      </c>
      <c r="C1926" s="2">
        <f>'[2]Hourly BAAL'!B1926</f>
        <v>6.26532</v>
      </c>
      <c r="D1926" s="2">
        <f>'[2]Hourly BAAL'!C1926</f>
        <v>37.860239999999997</v>
      </c>
      <c r="E1926" s="3">
        <f>'[2]Hourly BAAL'!D1926</f>
        <v>0.01</v>
      </c>
      <c r="F1926" s="3">
        <f>'[2]Hourly BAAL'!E1926</f>
        <v>0.25</v>
      </c>
      <c r="G1926" s="31">
        <f t="shared" si="337"/>
        <v>2.0291800000000011</v>
      </c>
      <c r="H1926" s="31">
        <f t="shared" si="332"/>
        <v>401.68976000000009</v>
      </c>
      <c r="I1926" s="37">
        <f t="shared" si="333"/>
        <v>0.01</v>
      </c>
      <c r="J1926" s="37">
        <f t="shared" si="334"/>
        <v>0.25</v>
      </c>
      <c r="K1926" s="14">
        <f t="shared" si="338"/>
        <v>11.894500000000001</v>
      </c>
      <c r="L1926" s="14">
        <f t="shared" si="339"/>
        <v>312.95960000000002</v>
      </c>
      <c r="M1926" s="10">
        <f>IF(C1926="Data Error","Data Error",IF(C1926&lt;=K1926,0,1-IFERROR(INDEX(BAAL!$C:$D,MATCH(ROUNDUP(C1926-K1926,0),BAAL!$B:$B,0),MATCH(LEFT(M$2,4),BAAL!$C$2:$D$2,0)),0)))</f>
        <v>0</v>
      </c>
      <c r="N1926" s="10">
        <f>IF(D1926="Data Error","Data Error",IF(D1926&lt;=L1926,0,1-IFERROR(INDEX(BAAL!$C:$D,MATCH(ROUNDUP(D1926-L1926,0),BAAL!$B:$B,0),MATCH(LEFT(N$2,4),BAAL!$C$2:$D$2,0)),0)))</f>
        <v>0</v>
      </c>
      <c r="O1926" s="41">
        <f t="shared" si="335"/>
        <v>9.6406666392694002E-6</v>
      </c>
      <c r="P1926" s="41">
        <f t="shared" si="336"/>
        <v>6.4870224275624903E-7</v>
      </c>
      <c r="Q1926" s="10">
        <f t="shared" si="340"/>
        <v>3</v>
      </c>
      <c r="R1926" s="34"/>
      <c r="T1926"/>
      <c r="U1926"/>
      <c r="V1926"/>
      <c r="W1926"/>
      <c r="X1926"/>
      <c r="Y1926"/>
      <c r="Z1926"/>
      <c r="AA1926"/>
      <c r="AB1926"/>
      <c r="AC1926"/>
    </row>
    <row r="1927" spans="1:29" x14ac:dyDescent="0.25">
      <c r="A1927" s="10">
        <f t="shared" si="331"/>
        <v>5</v>
      </c>
      <c r="B1927" s="4">
        <v>42085.208333333336</v>
      </c>
      <c r="C1927" s="2">
        <f>'[2]Hourly BAAL'!B1927</f>
        <v>3.9823200000000001</v>
      </c>
      <c r="D1927" s="2">
        <f>'[2]Hourly BAAL'!C1927</f>
        <v>0</v>
      </c>
      <c r="E1927" s="3">
        <f>'[2]Hourly BAAL'!D1927</f>
        <v>0.01</v>
      </c>
      <c r="F1927" s="3">
        <f>'[2]Hourly BAAL'!E1927</f>
        <v>0.21</v>
      </c>
      <c r="G1927" s="31">
        <f t="shared" si="337"/>
        <v>4.3121800000000015</v>
      </c>
      <c r="H1927" s="31">
        <f t="shared" si="332"/>
        <v>369.22200000000004</v>
      </c>
      <c r="I1927" s="37">
        <f t="shared" si="333"/>
        <v>0.01</v>
      </c>
      <c r="J1927" s="37">
        <f t="shared" si="334"/>
        <v>0.21</v>
      </c>
      <c r="K1927" s="14">
        <f t="shared" si="338"/>
        <v>11.894500000000001</v>
      </c>
      <c r="L1927" s="14">
        <f t="shared" si="339"/>
        <v>312.95960000000002</v>
      </c>
      <c r="M1927" s="10">
        <f>IF(C1927="Data Error","Data Error",IF(C1927&lt;=K1927,0,1-IFERROR(INDEX(BAAL!$C:$D,MATCH(ROUNDUP(C1927-K1927,0),BAAL!$B:$B,0),MATCH(LEFT(M$2,4),BAAL!$C$2:$D$2,0)),0)))</f>
        <v>0</v>
      </c>
      <c r="N1927" s="10">
        <f>IF(D1927="Data Error","Data Error",IF(D1927&lt;=L1927,0,1-IFERROR(INDEX(BAAL!$C:$D,MATCH(ROUNDUP(D1927-L1927,0),BAAL!$B:$B,0),MATCH(LEFT(N$2,4),BAAL!$C$2:$D$2,0)),0)))</f>
        <v>0</v>
      </c>
      <c r="O1927" s="41">
        <f t="shared" si="335"/>
        <v>1.2426752026786426E-7</v>
      </c>
      <c r="P1927" s="41">
        <f t="shared" si="336"/>
        <v>5.8222256632021324E-4</v>
      </c>
      <c r="Q1927" s="10">
        <f t="shared" si="340"/>
        <v>3</v>
      </c>
      <c r="R1927" s="34"/>
      <c r="T1927"/>
      <c r="U1927"/>
      <c r="V1927"/>
      <c r="W1927"/>
      <c r="X1927"/>
      <c r="Y1927"/>
      <c r="Z1927"/>
      <c r="AA1927"/>
      <c r="AB1927"/>
      <c r="AC1927"/>
    </row>
    <row r="1928" spans="1:29" x14ac:dyDescent="0.25">
      <c r="A1928" s="10">
        <f t="shared" si="331"/>
        <v>6</v>
      </c>
      <c r="B1928" s="4">
        <v>42085.25</v>
      </c>
      <c r="C1928" s="2">
        <f>'[2]Hourly BAAL'!B1928</f>
        <v>0</v>
      </c>
      <c r="D1928" s="2">
        <f>'[2]Hourly BAAL'!C1928</f>
        <v>0</v>
      </c>
      <c r="E1928" s="3">
        <f>'[2]Hourly BAAL'!D1928</f>
        <v>0.02</v>
      </c>
      <c r="F1928" s="3">
        <f>'[2]Hourly BAAL'!E1928</f>
        <v>0.19</v>
      </c>
      <c r="G1928" s="31">
        <f t="shared" si="337"/>
        <v>16.589000000000002</v>
      </c>
      <c r="H1928" s="31">
        <f t="shared" si="332"/>
        <v>334.05800000000005</v>
      </c>
      <c r="I1928" s="37">
        <f t="shared" si="333"/>
        <v>0.02</v>
      </c>
      <c r="J1928" s="37">
        <f t="shared" si="334"/>
        <v>0.19</v>
      </c>
      <c r="K1928" s="14">
        <f t="shared" si="338"/>
        <v>20.189000000000004</v>
      </c>
      <c r="L1928" s="14">
        <f t="shared" si="339"/>
        <v>312.95960000000002</v>
      </c>
      <c r="M1928" s="10">
        <f>IF(C1928="Data Error","Data Error",IF(C1928&lt;=K1928,0,1-IFERROR(INDEX(BAAL!$C:$D,MATCH(ROUNDUP(C1928-K1928,0),BAAL!$B:$B,0),MATCH(LEFT(M$2,4),BAAL!$C$2:$D$2,0)),0)))</f>
        <v>0</v>
      </c>
      <c r="N1928" s="10">
        <f>IF(D1928="Data Error","Data Error",IF(D1928&lt;=L1928,0,1-IFERROR(INDEX(BAAL!$C:$D,MATCH(ROUNDUP(D1928-L1928,0),BAAL!$B:$B,0),MATCH(LEFT(N$2,4),BAAL!$C$2:$D$2,0)),0)))</f>
        <v>0</v>
      </c>
      <c r="O1928" s="41">
        <f t="shared" si="335"/>
        <v>5.0648214091020797E-5</v>
      </c>
      <c r="P1928" s="41">
        <f t="shared" si="336"/>
        <v>6.2467924531834404E-4</v>
      </c>
      <c r="Q1928" s="10">
        <f t="shared" si="340"/>
        <v>3</v>
      </c>
      <c r="R1928" s="34"/>
      <c r="T1928"/>
      <c r="U1928"/>
      <c r="V1928"/>
      <c r="W1928"/>
      <c r="X1928"/>
      <c r="Y1928"/>
      <c r="Z1928"/>
      <c r="AA1928"/>
      <c r="AB1928"/>
      <c r="AC1928"/>
    </row>
    <row r="1929" spans="1:29" x14ac:dyDescent="0.25">
      <c r="A1929" s="10">
        <f t="shared" si="331"/>
        <v>7</v>
      </c>
      <c r="B1929" s="4">
        <v>42085.291666666664</v>
      </c>
      <c r="C1929" s="2">
        <f>'[2]Hourly BAAL'!B1929</f>
        <v>0</v>
      </c>
      <c r="D1929" s="2">
        <f>'[2]Hourly BAAL'!C1929</f>
        <v>0</v>
      </c>
      <c r="E1929" s="3">
        <f>'[2]Hourly BAAL'!D1929</f>
        <v>0.02</v>
      </c>
      <c r="F1929" s="3">
        <f>'[2]Hourly BAAL'!E1929</f>
        <v>0.22</v>
      </c>
      <c r="G1929" s="31">
        <f t="shared" si="337"/>
        <v>16.589000000000002</v>
      </c>
      <c r="H1929" s="31">
        <f t="shared" si="332"/>
        <v>386.80400000000009</v>
      </c>
      <c r="I1929" s="37">
        <f t="shared" si="333"/>
        <v>0.02</v>
      </c>
      <c r="J1929" s="37">
        <f t="shared" si="334"/>
        <v>0.22</v>
      </c>
      <c r="K1929" s="14">
        <f t="shared" si="338"/>
        <v>20.189000000000004</v>
      </c>
      <c r="L1929" s="14">
        <f t="shared" si="339"/>
        <v>312.95960000000002</v>
      </c>
      <c r="M1929" s="10">
        <f>IF(C1929="Data Error","Data Error",IF(C1929&lt;=K1929,0,1-IFERROR(INDEX(BAAL!$C:$D,MATCH(ROUNDUP(C1929-K1929,0),BAAL!$B:$B,0),MATCH(LEFT(M$2,4),BAAL!$C$2:$D$2,0)),0)))</f>
        <v>0</v>
      </c>
      <c r="N1929" s="10">
        <f>IF(D1929="Data Error","Data Error",IF(D1929&lt;=L1929,0,1-IFERROR(INDEX(BAAL!$C:$D,MATCH(ROUNDUP(D1929-L1929,0),BAAL!$B:$B,0),MATCH(LEFT(N$2,4),BAAL!$C$2:$D$2,0)),0)))</f>
        <v>0</v>
      </c>
      <c r="O1929" s="41">
        <f t="shared" si="335"/>
        <v>5.0648214091020797E-5</v>
      </c>
      <c r="P1929" s="41">
        <f t="shared" si="336"/>
        <v>5.2085737963455069E-4</v>
      </c>
      <c r="Q1929" s="10">
        <f t="shared" si="340"/>
        <v>3</v>
      </c>
      <c r="R1929" s="34"/>
      <c r="T1929"/>
      <c r="U1929"/>
      <c r="V1929"/>
      <c r="W1929"/>
      <c r="X1929"/>
      <c r="Y1929"/>
      <c r="Z1929"/>
      <c r="AA1929"/>
      <c r="AB1929"/>
      <c r="AC1929"/>
    </row>
    <row r="1930" spans="1:29" x14ac:dyDescent="0.25">
      <c r="A1930" s="10">
        <f t="shared" si="331"/>
        <v>8</v>
      </c>
      <c r="B1930" s="4">
        <v>42085.333333333336</v>
      </c>
      <c r="C1930" s="2">
        <f>'[2]Hourly BAAL'!B1930</f>
        <v>0</v>
      </c>
      <c r="D1930" s="2">
        <f>'[2]Hourly BAAL'!C1930</f>
        <v>0</v>
      </c>
      <c r="E1930" s="3">
        <f>'[2]Hourly BAAL'!D1930</f>
        <v>0.01</v>
      </c>
      <c r="F1930" s="3">
        <f>'[2]Hourly BAAL'!E1930</f>
        <v>0.19</v>
      </c>
      <c r="G1930" s="31">
        <f t="shared" si="337"/>
        <v>8.2945000000000011</v>
      </c>
      <c r="H1930" s="31">
        <f t="shared" si="332"/>
        <v>334.05800000000005</v>
      </c>
      <c r="I1930" s="37">
        <f t="shared" si="333"/>
        <v>0.01</v>
      </c>
      <c r="J1930" s="37">
        <f t="shared" si="334"/>
        <v>0.19</v>
      </c>
      <c r="K1930" s="14">
        <f t="shared" si="338"/>
        <v>11.894500000000001</v>
      </c>
      <c r="L1930" s="14">
        <f t="shared" si="339"/>
        <v>312.95960000000002</v>
      </c>
      <c r="M1930" s="10">
        <f>IF(C1930="Data Error","Data Error",IF(C1930&lt;=K1930,0,1-IFERROR(INDEX(BAAL!$C:$D,MATCH(ROUNDUP(C1930-K1930,0),BAAL!$B:$B,0),MATCH(LEFT(M$2,4),BAAL!$C$2:$D$2,0)),0)))</f>
        <v>0</v>
      </c>
      <c r="N1930" s="10">
        <f>IF(D1930="Data Error","Data Error",IF(D1930&lt;=L1930,0,1-IFERROR(INDEX(BAAL!$C:$D,MATCH(ROUNDUP(D1930-L1930,0),BAAL!$B:$B,0),MATCH(LEFT(N$2,4),BAAL!$C$2:$D$2,0)),0)))</f>
        <v>0</v>
      </c>
      <c r="O1930" s="41">
        <f t="shared" si="335"/>
        <v>1.9790410373594981E-5</v>
      </c>
      <c r="P1930" s="41">
        <f t="shared" si="336"/>
        <v>6.2467924531834404E-4</v>
      </c>
      <c r="Q1930" s="10">
        <f t="shared" si="340"/>
        <v>3</v>
      </c>
      <c r="R1930" s="34"/>
      <c r="T1930"/>
      <c r="U1930"/>
      <c r="V1930"/>
      <c r="W1930"/>
      <c r="X1930"/>
      <c r="Y1930"/>
      <c r="Z1930"/>
      <c r="AA1930"/>
      <c r="AB1930"/>
      <c r="AC1930"/>
    </row>
    <row r="1931" spans="1:29" x14ac:dyDescent="0.25">
      <c r="A1931" s="10">
        <f t="shared" si="331"/>
        <v>9</v>
      </c>
      <c r="B1931" s="4">
        <v>42085.375</v>
      </c>
      <c r="C1931" s="2">
        <f>'[2]Hourly BAAL'!B1931</f>
        <v>0</v>
      </c>
      <c r="D1931" s="2">
        <f>'[2]Hourly BAAL'!C1931</f>
        <v>0</v>
      </c>
      <c r="E1931" s="3">
        <f>'[2]Hourly BAAL'!D1931</f>
        <v>0.01</v>
      </c>
      <c r="F1931" s="3">
        <f>'[2]Hourly BAAL'!E1931</f>
        <v>0.16</v>
      </c>
      <c r="G1931" s="31">
        <f t="shared" si="337"/>
        <v>8.2945000000000011</v>
      </c>
      <c r="H1931" s="31">
        <f t="shared" si="332"/>
        <v>281.31200000000007</v>
      </c>
      <c r="I1931" s="37">
        <f t="shared" si="333"/>
        <v>0.01</v>
      </c>
      <c r="J1931" s="37">
        <f t="shared" si="334"/>
        <v>0.16</v>
      </c>
      <c r="K1931" s="14">
        <f t="shared" si="338"/>
        <v>11.894500000000001</v>
      </c>
      <c r="L1931" s="14">
        <f t="shared" si="339"/>
        <v>281.31200000000007</v>
      </c>
      <c r="M1931" s="10">
        <f>IF(C1931="Data Error","Data Error",IF(C1931&lt;=K1931,0,1-IFERROR(INDEX(BAAL!$C:$D,MATCH(ROUNDUP(C1931-K1931,0),BAAL!$B:$B,0),MATCH(LEFT(M$2,4),BAAL!$C$2:$D$2,0)),0)))</f>
        <v>0</v>
      </c>
      <c r="N1931" s="10">
        <f>IF(D1931="Data Error","Data Error",IF(D1931&lt;=L1931,0,1-IFERROR(INDEX(BAAL!$C:$D,MATCH(ROUNDUP(D1931-L1931,0),BAAL!$B:$B,0),MATCH(LEFT(N$2,4),BAAL!$C$2:$D$2,0)),0)))</f>
        <v>0</v>
      </c>
      <c r="O1931" s="41">
        <f t="shared" si="335"/>
        <v>1.9790410373594981E-5</v>
      </c>
      <c r="P1931" s="41">
        <f t="shared" si="336"/>
        <v>4.7346997760282157E-4</v>
      </c>
      <c r="Q1931" s="10">
        <f t="shared" si="340"/>
        <v>3</v>
      </c>
      <c r="R1931" s="34"/>
      <c r="T1931"/>
      <c r="U1931"/>
      <c r="V1931"/>
      <c r="W1931"/>
      <c r="X1931"/>
      <c r="Y1931"/>
      <c r="Z1931"/>
      <c r="AA1931"/>
      <c r="AB1931"/>
      <c r="AC1931"/>
    </row>
    <row r="1932" spans="1:29" x14ac:dyDescent="0.25">
      <c r="A1932" s="10">
        <f t="shared" si="331"/>
        <v>10</v>
      </c>
      <c r="B1932" s="4">
        <v>42085.416666666664</v>
      </c>
      <c r="C1932" s="2">
        <f>'[2]Hourly BAAL'!B1932</f>
        <v>0</v>
      </c>
      <c r="D1932" s="2">
        <f>'[2]Hourly BAAL'!C1932</f>
        <v>27.94116</v>
      </c>
      <c r="E1932" s="3">
        <f>'[2]Hourly BAAL'!D1932</f>
        <v>0</v>
      </c>
      <c r="F1932" s="3">
        <f>'[2]Hourly BAAL'!E1932</f>
        <v>0.16</v>
      </c>
      <c r="G1932" s="31">
        <f t="shared" si="337"/>
        <v>0</v>
      </c>
      <c r="H1932" s="31">
        <f t="shared" si="332"/>
        <v>253.37084000000007</v>
      </c>
      <c r="I1932" s="37">
        <f t="shared" si="333"/>
        <v>0</v>
      </c>
      <c r="J1932" s="37">
        <f t="shared" si="334"/>
        <v>0.16</v>
      </c>
      <c r="K1932" s="14">
        <f t="shared" si="338"/>
        <v>3.6</v>
      </c>
      <c r="L1932" s="14">
        <f t="shared" si="339"/>
        <v>281.31200000000007</v>
      </c>
      <c r="M1932" s="10">
        <f>IF(C1932="Data Error","Data Error",IF(C1932&lt;=K1932,0,1-IFERROR(INDEX(BAAL!$C:$D,MATCH(ROUNDUP(C1932-K1932,0),BAAL!$B:$B,0),MATCH(LEFT(M$2,4),BAAL!$C$2:$D$2,0)),0)))</f>
        <v>0</v>
      </c>
      <c r="N1932" s="10">
        <f>IF(D1932="Data Error","Data Error",IF(D1932&lt;=L1932,0,1-IFERROR(INDEX(BAAL!$C:$D,MATCH(ROUNDUP(D1932-L1932,0),BAAL!$B:$B,0),MATCH(LEFT(N$2,4),BAAL!$C$2:$D$2,0)),0)))</f>
        <v>0</v>
      </c>
      <c r="O1932" s="41">
        <f t="shared" si="335"/>
        <v>6.8376931061383747E-4</v>
      </c>
      <c r="P1932" s="41">
        <f t="shared" si="336"/>
        <v>3.4427005904300528E-5</v>
      </c>
      <c r="Q1932" s="10">
        <f t="shared" si="340"/>
        <v>3</v>
      </c>
      <c r="R1932" s="34"/>
      <c r="T1932"/>
      <c r="U1932"/>
      <c r="V1932"/>
      <c r="W1932"/>
      <c r="X1932"/>
      <c r="Y1932"/>
      <c r="Z1932"/>
      <c r="AA1932"/>
      <c r="AB1932"/>
      <c r="AC1932"/>
    </row>
    <row r="1933" spans="1:29" x14ac:dyDescent="0.25">
      <c r="A1933" s="10">
        <f t="shared" si="331"/>
        <v>11</v>
      </c>
      <c r="B1933" s="4">
        <v>42085.458333333336</v>
      </c>
      <c r="C1933" s="2">
        <f>'[2]Hourly BAAL'!B1933</f>
        <v>0.74663999999999997</v>
      </c>
      <c r="D1933" s="2">
        <f>'[2]Hourly BAAL'!C1933</f>
        <v>0</v>
      </c>
      <c r="E1933" s="3">
        <f>'[2]Hourly BAAL'!D1933</f>
        <v>0</v>
      </c>
      <c r="F1933" s="3">
        <f>'[2]Hourly BAAL'!E1933</f>
        <v>0.14000000000000001</v>
      </c>
      <c r="G1933" s="31">
        <f t="shared" si="337"/>
        <v>-0.74663999999999997</v>
      </c>
      <c r="H1933" s="31">
        <f t="shared" si="332"/>
        <v>246.14800000000005</v>
      </c>
      <c r="I1933" s="37">
        <f t="shared" si="333"/>
        <v>0</v>
      </c>
      <c r="J1933" s="37">
        <f t="shared" si="334"/>
        <v>0.14000000000000001</v>
      </c>
      <c r="K1933" s="14">
        <f t="shared" si="338"/>
        <v>3.6</v>
      </c>
      <c r="L1933" s="14">
        <f t="shared" si="339"/>
        <v>246.14800000000005</v>
      </c>
      <c r="M1933" s="10">
        <f>IF(C1933="Data Error","Data Error",IF(C1933&lt;=K1933,0,1-IFERROR(INDEX(BAAL!$C:$D,MATCH(ROUNDUP(C1933-K1933,0),BAAL!$B:$B,0),MATCH(LEFT(M$2,4),BAAL!$C$2:$D$2,0)),0)))</f>
        <v>0</v>
      </c>
      <c r="N1933" s="10">
        <f>IF(D1933="Data Error","Data Error",IF(D1933&lt;=L1933,0,1-IFERROR(INDEX(BAAL!$C:$D,MATCH(ROUNDUP(D1933-L1933,0),BAAL!$B:$B,0),MATCH(LEFT(N$2,4),BAAL!$C$2:$D$2,0)),0)))</f>
        <v>0</v>
      </c>
      <c r="O1933" s="41">
        <f t="shared" si="335"/>
        <v>6.3750292231488719E-4</v>
      </c>
      <c r="P1933" s="41">
        <f t="shared" si="336"/>
        <v>3.9836698793914156E-4</v>
      </c>
      <c r="Q1933" s="10">
        <f t="shared" si="340"/>
        <v>3</v>
      </c>
      <c r="R1933" s="34"/>
      <c r="T1933"/>
      <c r="U1933"/>
      <c r="V1933"/>
      <c r="W1933"/>
      <c r="X1933"/>
      <c r="Y1933"/>
      <c r="Z1933"/>
      <c r="AA1933"/>
      <c r="AB1933"/>
      <c r="AC1933"/>
    </row>
    <row r="1934" spans="1:29" x14ac:dyDescent="0.25">
      <c r="A1934" s="10">
        <f t="shared" si="331"/>
        <v>12</v>
      </c>
      <c r="B1934" s="4">
        <v>42085.5</v>
      </c>
      <c r="C1934" s="2">
        <f>'[2]Hourly BAAL'!B1934</f>
        <v>0</v>
      </c>
      <c r="D1934" s="2">
        <f>'[2]Hourly BAAL'!C1934</f>
        <v>0</v>
      </c>
      <c r="E1934" s="3">
        <f>'[2]Hourly BAAL'!D1934</f>
        <v>0.01</v>
      </c>
      <c r="F1934" s="3">
        <f>'[2]Hourly BAAL'!E1934</f>
        <v>0.16</v>
      </c>
      <c r="G1934" s="31">
        <f t="shared" si="337"/>
        <v>8.2945000000000011</v>
      </c>
      <c r="H1934" s="31">
        <f t="shared" si="332"/>
        <v>281.31200000000007</v>
      </c>
      <c r="I1934" s="37">
        <f t="shared" si="333"/>
        <v>0.01</v>
      </c>
      <c r="J1934" s="37">
        <f t="shared" si="334"/>
        <v>0.16</v>
      </c>
      <c r="K1934" s="14">
        <f t="shared" si="338"/>
        <v>11.894500000000001</v>
      </c>
      <c r="L1934" s="14">
        <f t="shared" si="339"/>
        <v>281.31200000000007</v>
      </c>
      <c r="M1934" s="10">
        <f>IF(C1934="Data Error","Data Error",IF(C1934&lt;=K1934,0,1-IFERROR(INDEX(BAAL!$C:$D,MATCH(ROUNDUP(C1934-K1934,0),BAAL!$B:$B,0),MATCH(LEFT(M$2,4),BAAL!$C$2:$D$2,0)),0)))</f>
        <v>0</v>
      </c>
      <c r="N1934" s="10">
        <f>IF(D1934="Data Error","Data Error",IF(D1934&lt;=L1934,0,1-IFERROR(INDEX(BAAL!$C:$D,MATCH(ROUNDUP(D1934-L1934,0),BAAL!$B:$B,0),MATCH(LEFT(N$2,4),BAAL!$C$2:$D$2,0)),0)))</f>
        <v>0</v>
      </c>
      <c r="O1934" s="41">
        <f t="shared" si="335"/>
        <v>1.9790410373594981E-5</v>
      </c>
      <c r="P1934" s="41">
        <f t="shared" si="336"/>
        <v>4.7346997760282157E-4</v>
      </c>
      <c r="Q1934" s="10">
        <f t="shared" si="340"/>
        <v>3</v>
      </c>
      <c r="R1934" s="34"/>
      <c r="T1934"/>
      <c r="U1934"/>
      <c r="V1934"/>
      <c r="W1934"/>
      <c r="X1934"/>
      <c r="Y1934"/>
      <c r="Z1934"/>
      <c r="AA1934"/>
      <c r="AB1934"/>
      <c r="AC1934"/>
    </row>
    <row r="1935" spans="1:29" x14ac:dyDescent="0.25">
      <c r="A1935" s="10">
        <f t="shared" si="331"/>
        <v>13</v>
      </c>
      <c r="B1935" s="4">
        <v>42085.541666666664</v>
      </c>
      <c r="C1935" s="2">
        <f>'[2]Hourly BAAL'!B1935</f>
        <v>0</v>
      </c>
      <c r="D1935" s="2">
        <f>'[2]Hourly BAAL'!C1935</f>
        <v>7.6383600000000103</v>
      </c>
      <c r="E1935" s="3">
        <f>'[2]Hourly BAAL'!D1935</f>
        <v>0.02</v>
      </c>
      <c r="F1935" s="3">
        <f>'[2]Hourly BAAL'!E1935</f>
        <v>0.22</v>
      </c>
      <c r="G1935" s="31">
        <f t="shared" si="337"/>
        <v>16.589000000000002</v>
      </c>
      <c r="H1935" s="31">
        <f t="shared" si="332"/>
        <v>379.16564000000005</v>
      </c>
      <c r="I1935" s="37">
        <f t="shared" si="333"/>
        <v>0.02</v>
      </c>
      <c r="J1935" s="37">
        <f t="shared" si="334"/>
        <v>0.22</v>
      </c>
      <c r="K1935" s="14">
        <f t="shared" si="338"/>
        <v>20.189000000000004</v>
      </c>
      <c r="L1935" s="14">
        <f t="shared" si="339"/>
        <v>312.95960000000002</v>
      </c>
      <c r="M1935" s="10">
        <f>IF(C1935="Data Error","Data Error",IF(C1935&lt;=K1935,0,1-IFERROR(INDEX(BAAL!$C:$D,MATCH(ROUNDUP(C1935-K1935,0),BAAL!$B:$B,0),MATCH(LEFT(M$2,4),BAAL!$C$2:$D$2,0)),0)))</f>
        <v>0</v>
      </c>
      <c r="N1935" s="10">
        <f>IF(D1935="Data Error","Data Error",IF(D1935&lt;=L1935,0,1-IFERROR(INDEX(BAAL!$C:$D,MATCH(ROUNDUP(D1935-L1935,0),BAAL!$B:$B,0),MATCH(LEFT(N$2,4),BAAL!$C$2:$D$2,0)),0)))</f>
        <v>0</v>
      </c>
      <c r="O1935" s="41">
        <f t="shared" si="335"/>
        <v>5.0648214091020797E-5</v>
      </c>
      <c r="P1935" s="41">
        <f t="shared" si="336"/>
        <v>3.4143203530221511E-4</v>
      </c>
      <c r="Q1935" s="10">
        <f t="shared" si="340"/>
        <v>3</v>
      </c>
      <c r="R1935" s="34"/>
      <c r="T1935"/>
      <c r="U1935"/>
      <c r="V1935"/>
      <c r="W1935"/>
      <c r="X1935"/>
      <c r="Y1935"/>
      <c r="Z1935"/>
      <c r="AA1935"/>
      <c r="AB1935"/>
      <c r="AC1935"/>
    </row>
    <row r="1936" spans="1:29" x14ac:dyDescent="0.25">
      <c r="A1936" s="10">
        <f t="shared" si="331"/>
        <v>14</v>
      </c>
      <c r="B1936" s="4">
        <v>42085.583333333336</v>
      </c>
      <c r="C1936" s="2">
        <f>'[2]Hourly BAAL'!B1936</f>
        <v>0</v>
      </c>
      <c r="D1936" s="2">
        <f>'[2]Hourly BAAL'!C1936</f>
        <v>12.731400000000001</v>
      </c>
      <c r="E1936" s="3">
        <f>'[2]Hourly BAAL'!D1936</f>
        <v>0.02</v>
      </c>
      <c r="F1936" s="3">
        <f>'[2]Hourly BAAL'!E1936</f>
        <v>0.23</v>
      </c>
      <c r="G1936" s="31">
        <f t="shared" si="337"/>
        <v>16.589000000000002</v>
      </c>
      <c r="H1936" s="31">
        <f t="shared" si="332"/>
        <v>391.65460000000007</v>
      </c>
      <c r="I1936" s="37">
        <f t="shared" si="333"/>
        <v>0.02</v>
      </c>
      <c r="J1936" s="37">
        <f t="shared" si="334"/>
        <v>0.23</v>
      </c>
      <c r="K1936" s="14">
        <f t="shared" si="338"/>
        <v>20.189000000000004</v>
      </c>
      <c r="L1936" s="14">
        <f t="shared" si="339"/>
        <v>312.95960000000002</v>
      </c>
      <c r="M1936" s="10">
        <f>IF(C1936="Data Error","Data Error",IF(C1936&lt;=K1936,0,1-IFERROR(INDEX(BAAL!$C:$D,MATCH(ROUNDUP(C1936-K1936,0),BAAL!$B:$B,0),MATCH(LEFT(M$2,4),BAAL!$C$2:$D$2,0)),0)))</f>
        <v>0</v>
      </c>
      <c r="N1936" s="10">
        <f>IF(D1936="Data Error","Data Error",IF(D1936&lt;=L1936,0,1-IFERROR(INDEX(BAAL!$C:$D,MATCH(ROUNDUP(D1936-L1936,0),BAAL!$B:$B,0),MATCH(LEFT(N$2,4),BAAL!$C$2:$D$2,0)),0)))</f>
        <v>0</v>
      </c>
      <c r="O1936" s="41">
        <f t="shared" si="335"/>
        <v>5.0648214091020797E-5</v>
      </c>
      <c r="P1936" s="41">
        <f t="shared" si="336"/>
        <v>3.4055843904865944E-4</v>
      </c>
      <c r="Q1936" s="10">
        <f t="shared" si="340"/>
        <v>3</v>
      </c>
      <c r="R1936" s="34"/>
      <c r="T1936"/>
      <c r="U1936"/>
      <c r="V1936"/>
      <c r="W1936"/>
      <c r="X1936"/>
      <c r="Y1936"/>
      <c r="Z1936"/>
      <c r="AA1936"/>
      <c r="AB1936"/>
      <c r="AC1936"/>
    </row>
    <row r="1937" spans="1:29" x14ac:dyDescent="0.25">
      <c r="A1937" s="10">
        <f t="shared" si="331"/>
        <v>15</v>
      </c>
      <c r="B1937" s="4">
        <v>42085.625</v>
      </c>
      <c r="C1937" s="2">
        <f>'[2]Hourly BAAL'!B1937</f>
        <v>0</v>
      </c>
      <c r="D1937" s="2">
        <f>'[2]Hourly BAAL'!C1937</f>
        <v>0</v>
      </c>
      <c r="E1937" s="3">
        <f>'[2]Hourly BAAL'!D1937</f>
        <v>0.04</v>
      </c>
      <c r="F1937" s="3">
        <f>'[2]Hourly BAAL'!E1937</f>
        <v>0.2</v>
      </c>
      <c r="G1937" s="31">
        <f t="shared" si="337"/>
        <v>33.178000000000004</v>
      </c>
      <c r="H1937" s="31">
        <f t="shared" si="332"/>
        <v>351.6400000000001</v>
      </c>
      <c r="I1937" s="37">
        <f t="shared" si="333"/>
        <v>0.04</v>
      </c>
      <c r="J1937" s="37">
        <f t="shared" si="334"/>
        <v>0.2</v>
      </c>
      <c r="K1937" s="14">
        <f t="shared" si="338"/>
        <v>36.778000000000006</v>
      </c>
      <c r="L1937" s="14">
        <f t="shared" si="339"/>
        <v>312.95960000000002</v>
      </c>
      <c r="M1937" s="10">
        <f>IF(C1937="Data Error","Data Error",IF(C1937&lt;=K1937,0,1-IFERROR(INDEX(BAAL!$C:$D,MATCH(ROUNDUP(C1937-K1937,0),BAAL!$B:$B,0),MATCH(LEFT(M$2,4),BAAL!$C$2:$D$2,0)),0)))</f>
        <v>0</v>
      </c>
      <c r="N1937" s="10">
        <f>IF(D1937="Data Error","Data Error",IF(D1937&lt;=L1937,0,1-IFERROR(INDEX(BAAL!$C:$D,MATCH(ROUNDUP(D1937-L1937,0),BAAL!$B:$B,0),MATCH(LEFT(N$2,4),BAAL!$C$2:$D$2,0)),0)))</f>
        <v>0</v>
      </c>
      <c r="O1937" s="41">
        <f t="shared" si="335"/>
        <v>1.9673199028881645E-4</v>
      </c>
      <c r="P1937" s="41">
        <f t="shared" si="336"/>
        <v>5.763471905470334E-4</v>
      </c>
      <c r="Q1937" s="10">
        <f t="shared" si="340"/>
        <v>3</v>
      </c>
      <c r="R1937" s="34"/>
      <c r="T1937"/>
      <c r="U1937"/>
      <c r="V1937"/>
      <c r="W1937"/>
      <c r="X1937"/>
      <c r="Y1937"/>
      <c r="Z1937"/>
      <c r="AA1937"/>
      <c r="AB1937"/>
      <c r="AC1937"/>
    </row>
    <row r="1938" spans="1:29" x14ac:dyDescent="0.25">
      <c r="A1938" s="10">
        <f t="shared" si="331"/>
        <v>16</v>
      </c>
      <c r="B1938" s="4">
        <v>42085.666666666664</v>
      </c>
      <c r="C1938" s="2">
        <f>'[2]Hourly BAAL'!B1938</f>
        <v>0</v>
      </c>
      <c r="D1938" s="2">
        <f>'[2]Hourly BAAL'!C1938</f>
        <v>146.30232000000001</v>
      </c>
      <c r="E1938" s="3">
        <f>'[2]Hourly BAAL'!D1938</f>
        <v>0.03</v>
      </c>
      <c r="F1938" s="3">
        <f>'[2]Hourly BAAL'!E1938</f>
        <v>0.24</v>
      </c>
      <c r="G1938" s="31">
        <f t="shared" si="337"/>
        <v>24.883500000000002</v>
      </c>
      <c r="H1938" s="31">
        <f t="shared" si="332"/>
        <v>275.66568000000007</v>
      </c>
      <c r="I1938" s="37">
        <f t="shared" si="333"/>
        <v>0.03</v>
      </c>
      <c r="J1938" s="37">
        <f t="shared" si="334"/>
        <v>0.24</v>
      </c>
      <c r="K1938" s="14">
        <f t="shared" si="338"/>
        <v>28.483500000000003</v>
      </c>
      <c r="L1938" s="14">
        <f t="shared" si="339"/>
        <v>312.95960000000002</v>
      </c>
      <c r="M1938" s="10">
        <f>IF(C1938="Data Error","Data Error",IF(C1938&lt;=K1938,0,1-IFERROR(INDEX(BAAL!$C:$D,MATCH(ROUNDUP(C1938-K1938,0),BAAL!$B:$B,0),MATCH(LEFT(M$2,4),BAAL!$C$2:$D$2,0)),0)))</f>
        <v>0</v>
      </c>
      <c r="N1938" s="10">
        <f>IF(D1938="Data Error","Data Error",IF(D1938&lt;=L1938,0,1-IFERROR(INDEX(BAAL!$C:$D,MATCH(ROUNDUP(D1938-L1938,0),BAAL!$B:$B,0),MATCH(LEFT(N$2,4),BAAL!$C$2:$D$2,0)),0)))</f>
        <v>0</v>
      </c>
      <c r="O1938" s="41">
        <f t="shared" si="335"/>
        <v>1.4043708222104091E-4</v>
      </c>
      <c r="P1938" s="41">
        <f t="shared" si="336"/>
        <v>3.3916923989590723E-3</v>
      </c>
      <c r="Q1938" s="10">
        <f t="shared" si="340"/>
        <v>3</v>
      </c>
      <c r="R1938" s="34"/>
      <c r="T1938"/>
      <c r="U1938"/>
      <c r="V1938"/>
      <c r="W1938"/>
      <c r="X1938"/>
      <c r="Y1938"/>
      <c r="Z1938"/>
      <c r="AA1938"/>
      <c r="AB1938"/>
      <c r="AC1938"/>
    </row>
    <row r="1939" spans="1:29" x14ac:dyDescent="0.25">
      <c r="A1939" s="10">
        <f t="shared" si="331"/>
        <v>17</v>
      </c>
      <c r="B1939" s="4">
        <v>42085.708333333336</v>
      </c>
      <c r="C1939" s="2">
        <f>'[2]Hourly BAAL'!B1939</f>
        <v>18.425280000000001</v>
      </c>
      <c r="D1939" s="2">
        <f>'[2]Hourly BAAL'!C1939</f>
        <v>258.03971999999999</v>
      </c>
      <c r="E1939" s="3">
        <f>'[2]Hourly BAAL'!D1939</f>
        <v>7.0000000000000007E-2</v>
      </c>
      <c r="F1939" s="3">
        <f>'[2]Hourly BAAL'!E1939</f>
        <v>0.2</v>
      </c>
      <c r="G1939" s="31">
        <f t="shared" si="337"/>
        <v>39.636220000000009</v>
      </c>
      <c r="H1939" s="31">
        <f t="shared" si="332"/>
        <v>93.600280000000112</v>
      </c>
      <c r="I1939" s="37">
        <f t="shared" si="333"/>
        <v>7.0000000000000007E-2</v>
      </c>
      <c r="J1939" s="37">
        <f t="shared" si="334"/>
        <v>0.2</v>
      </c>
      <c r="K1939" s="14">
        <f t="shared" si="338"/>
        <v>61.661500000000011</v>
      </c>
      <c r="L1939" s="14">
        <f t="shared" si="339"/>
        <v>312.95960000000002</v>
      </c>
      <c r="M1939" s="10">
        <f>IF(C1939="Data Error","Data Error",IF(C1939&lt;=K1939,0,1-IFERROR(INDEX(BAAL!$C:$D,MATCH(ROUNDUP(C1939-K1939,0),BAAL!$B:$B,0),MATCH(LEFT(M$2,4),BAAL!$C$2:$D$2,0)),0)))</f>
        <v>0</v>
      </c>
      <c r="N1939" s="10">
        <f>IF(D1939="Data Error","Data Error",IF(D1939&lt;=L1939,0,1-IFERROR(INDEX(BAAL!$C:$D,MATCH(ROUNDUP(D1939-L1939,0),BAAL!$B:$B,0),MATCH(LEFT(N$2,4),BAAL!$C$2:$D$2,0)),0)))</f>
        <v>0</v>
      </c>
      <c r="O1939" s="41">
        <f t="shared" si="335"/>
        <v>1.8031809630449644E-6</v>
      </c>
      <c r="P1939" s="41">
        <f t="shared" si="336"/>
        <v>1.5069120075273326E-2</v>
      </c>
      <c r="Q1939" s="10">
        <f t="shared" si="340"/>
        <v>3</v>
      </c>
      <c r="R1939" s="34"/>
      <c r="T1939"/>
      <c r="U1939"/>
      <c r="V1939"/>
      <c r="W1939"/>
      <c r="X1939"/>
      <c r="Y1939"/>
      <c r="Z1939"/>
      <c r="AA1939"/>
      <c r="AB1939"/>
      <c r="AC1939"/>
    </row>
    <row r="1940" spans="1:29" x14ac:dyDescent="0.25">
      <c r="A1940" s="10">
        <f t="shared" si="331"/>
        <v>18</v>
      </c>
      <c r="B1940" s="4">
        <v>42085.75</v>
      </c>
      <c r="C1940" s="2">
        <f>'[2]Hourly BAAL'!B1940</f>
        <v>7.3178400000000003</v>
      </c>
      <c r="D1940" s="2">
        <f>'[2]Hourly BAAL'!C1940</f>
        <v>212.32115999999999</v>
      </c>
      <c r="E1940" s="3">
        <f>'[2]Hourly BAAL'!D1940</f>
        <v>7.0000000000000007E-2</v>
      </c>
      <c r="F1940" s="3">
        <f>'[2]Hourly BAAL'!E1940</f>
        <v>0.13</v>
      </c>
      <c r="G1940" s="31">
        <f t="shared" si="337"/>
        <v>50.743660000000006</v>
      </c>
      <c r="H1940" s="31">
        <f t="shared" si="332"/>
        <v>16.244840000000039</v>
      </c>
      <c r="I1940" s="37">
        <f t="shared" si="333"/>
        <v>7.0000000000000007E-2</v>
      </c>
      <c r="J1940" s="37">
        <f t="shared" si="334"/>
        <v>0.13</v>
      </c>
      <c r="K1940" s="14">
        <f t="shared" si="338"/>
        <v>61.661500000000011</v>
      </c>
      <c r="L1940" s="14">
        <f t="shared" si="339"/>
        <v>228.56600000000003</v>
      </c>
      <c r="M1940" s="10">
        <f>IF(C1940="Data Error","Data Error",IF(C1940&lt;=K1940,0,1-IFERROR(INDEX(BAAL!$C:$D,MATCH(ROUNDUP(C1940-K1940,0),BAAL!$B:$B,0),MATCH(LEFT(M$2,4),BAAL!$C$2:$D$2,0)),0)))</f>
        <v>0</v>
      </c>
      <c r="N1940" s="10">
        <f>IF(D1940="Data Error","Data Error",IF(D1940&lt;=L1940,0,1-IFERROR(INDEX(BAAL!$C:$D,MATCH(ROUNDUP(D1940-L1940,0),BAAL!$B:$B,0),MATCH(LEFT(N$2,4),BAAL!$C$2:$D$2,0)),0)))</f>
        <v>0</v>
      </c>
      <c r="O1940" s="41">
        <f t="shared" si="335"/>
        <v>1.4516649363021902E-4</v>
      </c>
      <c r="P1940" s="41">
        <f t="shared" si="336"/>
        <v>1.0499049943054391E-2</v>
      </c>
      <c r="Q1940" s="10">
        <f t="shared" si="340"/>
        <v>3</v>
      </c>
      <c r="R1940" s="34"/>
      <c r="T1940"/>
      <c r="U1940"/>
      <c r="V1940"/>
      <c r="W1940"/>
      <c r="X1940"/>
      <c r="Y1940"/>
      <c r="Z1940"/>
      <c r="AA1940"/>
      <c r="AB1940"/>
      <c r="AC1940"/>
    </row>
    <row r="1941" spans="1:29" x14ac:dyDescent="0.25">
      <c r="A1941" s="10">
        <f t="shared" si="331"/>
        <v>19</v>
      </c>
      <c r="B1941" s="4">
        <v>42085.791666666664</v>
      </c>
      <c r="C1941" s="2">
        <f>'[2]Hourly BAAL'!B1941</f>
        <v>1.9218</v>
      </c>
      <c r="D1941" s="2">
        <f>'[2]Hourly BAAL'!C1941</f>
        <v>92.4114</v>
      </c>
      <c r="E1941" s="3">
        <f>'[2]Hourly BAAL'!D1941</f>
        <v>0.05</v>
      </c>
      <c r="F1941" s="3">
        <f>'[2]Hourly BAAL'!E1941</f>
        <v>0.06</v>
      </c>
      <c r="G1941" s="31">
        <f t="shared" si="337"/>
        <v>39.550700000000006</v>
      </c>
      <c r="H1941" s="31">
        <f t="shared" si="332"/>
        <v>13.080600000000018</v>
      </c>
      <c r="I1941" s="37">
        <f t="shared" si="333"/>
        <v>0.05</v>
      </c>
      <c r="J1941" s="37">
        <f t="shared" si="334"/>
        <v>0.06</v>
      </c>
      <c r="K1941" s="14">
        <f t="shared" si="338"/>
        <v>45.072500000000005</v>
      </c>
      <c r="L1941" s="14">
        <f t="shared" si="339"/>
        <v>105.49200000000002</v>
      </c>
      <c r="M1941" s="10">
        <f>IF(C1941="Data Error","Data Error",IF(C1941&lt;=K1941,0,1-IFERROR(INDEX(BAAL!$C:$D,MATCH(ROUNDUP(C1941-K1941,0),BAAL!$B:$B,0),MATCH(LEFT(M$2,4),BAAL!$C$2:$D$2,0)),0)))</f>
        <v>0</v>
      </c>
      <c r="N1941" s="10">
        <f>IF(D1941="Data Error","Data Error",IF(D1941&lt;=L1941,0,1-IFERROR(INDEX(BAAL!$C:$D,MATCH(ROUNDUP(D1941-L1941,0),BAAL!$B:$B,0),MATCH(LEFT(N$2,4),BAAL!$C$2:$D$2,0)),0)))</f>
        <v>0</v>
      </c>
      <c r="O1941" s="41">
        <f t="shared" si="335"/>
        <v>1.3969521715839764E-4</v>
      </c>
      <c r="P1941" s="41">
        <f t="shared" si="336"/>
        <v>1.6999262285430697E-3</v>
      </c>
      <c r="Q1941" s="10">
        <f t="shared" si="340"/>
        <v>3</v>
      </c>
      <c r="R1941" s="34"/>
      <c r="T1941"/>
      <c r="U1941"/>
      <c r="V1941"/>
      <c r="W1941"/>
      <c r="X1941"/>
      <c r="Y1941"/>
      <c r="Z1941"/>
      <c r="AA1941"/>
      <c r="AB1941"/>
      <c r="AC1941"/>
    </row>
    <row r="1942" spans="1:29" x14ac:dyDescent="0.25">
      <c r="A1942" s="10">
        <f t="shared" si="331"/>
        <v>20</v>
      </c>
      <c r="B1942" s="4">
        <v>42085.833333333336</v>
      </c>
      <c r="C1942" s="2">
        <f>'[2]Hourly BAAL'!B1942</f>
        <v>25.469280000000001</v>
      </c>
      <c r="D1942" s="2">
        <f>'[2]Hourly BAAL'!C1942</f>
        <v>26.380800000000001</v>
      </c>
      <c r="E1942" s="3">
        <f>'[2]Hourly BAAL'!D1942</f>
        <v>0.11</v>
      </c>
      <c r="F1942" s="3">
        <f>'[2]Hourly BAAL'!E1942</f>
        <v>0.03</v>
      </c>
      <c r="G1942" s="31">
        <f t="shared" si="337"/>
        <v>65.770220000000009</v>
      </c>
      <c r="H1942" s="31">
        <f t="shared" si="332"/>
        <v>26.365200000000009</v>
      </c>
      <c r="I1942" s="37">
        <f t="shared" si="333"/>
        <v>0.11</v>
      </c>
      <c r="J1942" s="37">
        <f t="shared" si="334"/>
        <v>0.03</v>
      </c>
      <c r="K1942" s="14">
        <f t="shared" si="338"/>
        <v>94.839500000000001</v>
      </c>
      <c r="L1942" s="14">
        <f t="shared" si="339"/>
        <v>52.746000000000009</v>
      </c>
      <c r="M1942" s="10">
        <f>IF(C1942="Data Error","Data Error",IF(C1942&lt;=K1942,0,1-IFERROR(INDEX(BAAL!$C:$D,MATCH(ROUNDUP(C1942-K1942,0),BAAL!$B:$B,0),MATCH(LEFT(M$2,4),BAAL!$C$2:$D$2,0)),0)))</f>
        <v>0</v>
      </c>
      <c r="N1942" s="10">
        <f>IF(D1942="Data Error","Data Error",IF(D1942&lt;=L1942,0,1-IFERROR(INDEX(BAAL!$C:$D,MATCH(ROUNDUP(D1942-L1942,0),BAAL!$B:$B,0),MATCH(LEFT(N$2,4),BAAL!$C$2:$D$2,0)),0)))</f>
        <v>0</v>
      </c>
      <c r="O1942" s="41">
        <f t="shared" si="335"/>
        <v>3.9020135125563117E-6</v>
      </c>
      <c r="P1942" s="41">
        <f t="shared" si="336"/>
        <v>5.8939515515176472E-5</v>
      </c>
      <c r="Q1942" s="10">
        <f t="shared" si="340"/>
        <v>3</v>
      </c>
      <c r="R1942" s="34"/>
      <c r="T1942"/>
      <c r="U1942"/>
      <c r="V1942"/>
      <c r="W1942"/>
      <c r="X1942"/>
      <c r="Y1942"/>
      <c r="Z1942"/>
      <c r="AA1942"/>
      <c r="AB1942"/>
      <c r="AC1942"/>
    </row>
    <row r="1943" spans="1:29" x14ac:dyDescent="0.25">
      <c r="A1943" s="10">
        <f t="shared" si="331"/>
        <v>21</v>
      </c>
      <c r="B1943" s="4">
        <v>42085.875</v>
      </c>
      <c r="C1943" s="2">
        <f>'[2]Hourly BAAL'!B1943</f>
        <v>0</v>
      </c>
      <c r="D1943" s="2">
        <f>'[2]Hourly BAAL'!C1943</f>
        <v>0</v>
      </c>
      <c r="E1943" s="3">
        <f>'[2]Hourly BAAL'!D1943</f>
        <v>0.09</v>
      </c>
      <c r="F1943" s="3">
        <f>'[2]Hourly BAAL'!E1943</f>
        <v>0.03</v>
      </c>
      <c r="G1943" s="31">
        <f t="shared" si="337"/>
        <v>74.650500000000008</v>
      </c>
      <c r="H1943" s="31">
        <f t="shared" si="332"/>
        <v>52.746000000000009</v>
      </c>
      <c r="I1943" s="37">
        <f t="shared" si="333"/>
        <v>0.09</v>
      </c>
      <c r="J1943" s="37">
        <f t="shared" si="334"/>
        <v>0.03</v>
      </c>
      <c r="K1943" s="14">
        <f t="shared" si="338"/>
        <v>78.250500000000002</v>
      </c>
      <c r="L1943" s="14">
        <f t="shared" si="339"/>
        <v>52.746000000000009</v>
      </c>
      <c r="M1943" s="10">
        <f>IF(C1943="Data Error","Data Error",IF(C1943&lt;=K1943,0,1-IFERROR(INDEX(BAAL!$C:$D,MATCH(ROUNDUP(C1943-K1943,0),BAAL!$B:$B,0),MATCH(LEFT(M$2,4),BAAL!$C$2:$D$2,0)),0)))</f>
        <v>0</v>
      </c>
      <c r="N1943" s="10">
        <f>IF(D1943="Data Error","Data Error",IF(D1943&lt;=L1943,0,1-IFERROR(INDEX(BAAL!$C:$D,MATCH(ROUNDUP(D1943-L1943,0),BAAL!$B:$B,0),MATCH(LEFT(N$2,4),BAAL!$C$2:$D$2,0)),0)))</f>
        <v>0</v>
      </c>
      <c r="O1943" s="41">
        <f t="shared" si="335"/>
        <v>7.0342658312731949E-4</v>
      </c>
      <c r="P1943" s="41">
        <f t="shared" si="336"/>
        <v>5.3688282205324191E-5</v>
      </c>
      <c r="Q1943" s="10">
        <f t="shared" si="340"/>
        <v>3</v>
      </c>
      <c r="R1943" s="34"/>
      <c r="T1943"/>
      <c r="U1943"/>
      <c r="V1943"/>
      <c r="W1943"/>
      <c r="X1943"/>
      <c r="Y1943"/>
      <c r="Z1943"/>
      <c r="AA1943"/>
      <c r="AB1943"/>
      <c r="AC1943"/>
    </row>
    <row r="1944" spans="1:29" x14ac:dyDescent="0.25">
      <c r="A1944" s="10">
        <f t="shared" si="331"/>
        <v>22</v>
      </c>
      <c r="B1944" s="4">
        <v>42085.916666666664</v>
      </c>
      <c r="C1944" s="2">
        <f>'[2]Hourly BAAL'!B1944</f>
        <v>0</v>
      </c>
      <c r="D1944" s="2">
        <f>'[2]Hourly BAAL'!C1944</f>
        <v>0</v>
      </c>
      <c r="E1944" s="3">
        <f>'[2]Hourly BAAL'!D1944</f>
        <v>0.15</v>
      </c>
      <c r="F1944" s="3">
        <f>'[2]Hourly BAAL'!E1944</f>
        <v>0.05</v>
      </c>
      <c r="G1944" s="31">
        <f t="shared" si="337"/>
        <v>124.4175</v>
      </c>
      <c r="H1944" s="31">
        <f t="shared" si="332"/>
        <v>87.910000000000025</v>
      </c>
      <c r="I1944" s="37">
        <f t="shared" si="333"/>
        <v>0.15</v>
      </c>
      <c r="J1944" s="37">
        <f t="shared" si="334"/>
        <v>0.05</v>
      </c>
      <c r="K1944" s="14">
        <f t="shared" si="338"/>
        <v>128.01750000000001</v>
      </c>
      <c r="L1944" s="14">
        <f t="shared" si="339"/>
        <v>87.910000000000025</v>
      </c>
      <c r="M1944" s="10">
        <f>IF(C1944="Data Error","Data Error",IF(C1944&lt;=K1944,0,1-IFERROR(INDEX(BAAL!$C:$D,MATCH(ROUNDUP(C1944-K1944,0),BAAL!$B:$B,0),MATCH(LEFT(M$2,4),BAAL!$C$2:$D$2,0)),0)))</f>
        <v>0</v>
      </c>
      <c r="N1944" s="10">
        <f>IF(D1944="Data Error","Data Error",IF(D1944&lt;=L1944,0,1-IFERROR(INDEX(BAAL!$C:$D,MATCH(ROUNDUP(D1944-L1944,0),BAAL!$B:$B,0),MATCH(LEFT(N$2,4),BAAL!$C$2:$D$2,0)),0)))</f>
        <v>0</v>
      </c>
      <c r="O1944" s="41">
        <f t="shared" si="335"/>
        <v>7.7608113918421697E-4</v>
      </c>
      <c r="P1944" s="41">
        <f t="shared" si="336"/>
        <v>1.3567197599657999E-4</v>
      </c>
      <c r="Q1944" s="10">
        <f t="shared" si="340"/>
        <v>3</v>
      </c>
      <c r="R1944" s="34"/>
      <c r="T1944"/>
      <c r="U1944"/>
      <c r="V1944"/>
      <c r="W1944"/>
      <c r="X1944"/>
      <c r="Y1944"/>
      <c r="Z1944"/>
      <c r="AA1944"/>
      <c r="AB1944"/>
      <c r="AC1944"/>
    </row>
    <row r="1945" spans="1:29" x14ac:dyDescent="0.25">
      <c r="A1945" s="10">
        <f t="shared" si="331"/>
        <v>23</v>
      </c>
      <c r="B1945" s="4">
        <v>42085.958333333336</v>
      </c>
      <c r="C1945" s="2">
        <f>'[2]Hourly BAAL'!B1945</f>
        <v>0</v>
      </c>
      <c r="D1945" s="2">
        <f>'[2]Hourly BAAL'!C1945</f>
        <v>0</v>
      </c>
      <c r="E1945" s="3">
        <f>'[2]Hourly BAAL'!D1945</f>
        <v>0.22</v>
      </c>
      <c r="F1945" s="3">
        <f>'[2]Hourly BAAL'!E1945</f>
        <v>0.08</v>
      </c>
      <c r="G1945" s="31">
        <f t="shared" si="337"/>
        <v>182.47900000000001</v>
      </c>
      <c r="H1945" s="31">
        <f t="shared" si="332"/>
        <v>140.65600000000003</v>
      </c>
      <c r="I1945" s="37">
        <f t="shared" si="333"/>
        <v>0.22</v>
      </c>
      <c r="J1945" s="37">
        <f t="shared" si="334"/>
        <v>0.08</v>
      </c>
      <c r="K1945" s="14">
        <f t="shared" si="338"/>
        <v>186.07900000000001</v>
      </c>
      <c r="L1945" s="14">
        <f t="shared" si="339"/>
        <v>140.65600000000003</v>
      </c>
      <c r="M1945" s="10">
        <f>IF(C1945="Data Error","Data Error",IF(C1945&lt;=K1945,0,1-IFERROR(INDEX(BAAL!$C:$D,MATCH(ROUNDUP(C1945-K1945,0),BAAL!$B:$B,0),MATCH(LEFT(M$2,4),BAAL!$C$2:$D$2,0)),0)))</f>
        <v>0</v>
      </c>
      <c r="N1945" s="10">
        <f>IF(D1945="Data Error","Data Error",IF(D1945&lt;=L1945,0,1-IFERROR(INDEX(BAAL!$C:$D,MATCH(ROUNDUP(D1945-L1945,0),BAAL!$B:$B,0),MATCH(LEFT(N$2,4),BAAL!$C$2:$D$2,0)),0)))</f>
        <v>0</v>
      </c>
      <c r="O1945" s="41">
        <f t="shared" si="335"/>
        <v>1.4689214461735462E-3</v>
      </c>
      <c r="P1945" s="41">
        <f t="shared" si="336"/>
        <v>2.0837580284747381E-4</v>
      </c>
      <c r="Q1945" s="10">
        <f t="shared" si="340"/>
        <v>3</v>
      </c>
      <c r="R1945" s="34"/>
      <c r="T1945"/>
      <c r="U1945"/>
      <c r="V1945"/>
      <c r="W1945"/>
      <c r="X1945"/>
      <c r="Y1945"/>
      <c r="Z1945"/>
      <c r="AA1945"/>
      <c r="AB1945"/>
      <c r="AC1945"/>
    </row>
    <row r="1946" spans="1:29" x14ac:dyDescent="0.25">
      <c r="A1946" s="10">
        <f t="shared" si="331"/>
        <v>0</v>
      </c>
      <c r="B1946" s="1">
        <v>42086</v>
      </c>
      <c r="C1946" s="2">
        <f>'[2]Hourly BAAL'!B1946</f>
        <v>0</v>
      </c>
      <c r="D1946" s="2">
        <f>'[2]Hourly BAAL'!C1946</f>
        <v>0</v>
      </c>
      <c r="E1946" s="3">
        <f>'[2]Hourly BAAL'!D1946</f>
        <v>0.4</v>
      </c>
      <c r="F1946" s="3">
        <f>'[2]Hourly BAAL'!E1946</f>
        <v>0.17</v>
      </c>
      <c r="G1946" s="31">
        <f t="shared" si="337"/>
        <v>331.78000000000003</v>
      </c>
      <c r="H1946" s="31">
        <f t="shared" si="332"/>
        <v>298.89400000000006</v>
      </c>
      <c r="I1946" s="37">
        <f t="shared" si="333"/>
        <v>0.4</v>
      </c>
      <c r="J1946" s="37">
        <f t="shared" si="334"/>
        <v>0.17</v>
      </c>
      <c r="K1946" s="14">
        <f t="shared" si="338"/>
        <v>247.17609999999999</v>
      </c>
      <c r="L1946" s="14">
        <f t="shared" si="339"/>
        <v>298.89400000000006</v>
      </c>
      <c r="M1946" s="10">
        <f>IF(C1946="Data Error","Data Error",IF(C1946&lt;=K1946,0,1-IFERROR(INDEX(BAAL!$C:$D,MATCH(ROUNDUP(C1946-K1946,0),BAAL!$B:$B,0),MATCH(LEFT(M$2,4),BAAL!$C$2:$D$2,0)),0)))</f>
        <v>0</v>
      </c>
      <c r="N1946" s="10">
        <f>IF(D1946="Data Error","Data Error",IF(D1946&lt;=L1946,0,1-IFERROR(INDEX(BAAL!$C:$D,MATCH(ROUNDUP(D1946-L1946,0),BAAL!$B:$B,0),MATCH(LEFT(N$2,4),BAAL!$C$2:$D$2,0)),0)))</f>
        <v>0</v>
      </c>
      <c r="O1946" s="41">
        <f t="shared" si="335"/>
        <v>1.6111934582421121E-3</v>
      </c>
      <c r="P1946" s="41">
        <f t="shared" si="336"/>
        <v>7.2044308126641501E-4</v>
      </c>
      <c r="Q1946" s="10">
        <f t="shared" si="340"/>
        <v>3</v>
      </c>
      <c r="R1946" s="34"/>
      <c r="T1946"/>
      <c r="U1946"/>
      <c r="V1946"/>
      <c r="W1946"/>
      <c r="X1946"/>
      <c r="Y1946"/>
      <c r="Z1946"/>
      <c r="AA1946"/>
      <c r="AB1946"/>
      <c r="AC1946"/>
    </row>
    <row r="1947" spans="1:29" x14ac:dyDescent="0.25">
      <c r="A1947" s="10">
        <f t="shared" si="331"/>
        <v>1</v>
      </c>
      <c r="B1947" s="4">
        <v>42086.041666666664</v>
      </c>
      <c r="C1947" s="2">
        <f>'[2]Hourly BAAL'!B1947</f>
        <v>0</v>
      </c>
      <c r="D1947" s="2">
        <f>'[2]Hourly BAAL'!C1947</f>
        <v>0</v>
      </c>
      <c r="E1947" s="3">
        <f>'[2]Hourly BAAL'!D1947</f>
        <v>0.46</v>
      </c>
      <c r="F1947" s="3">
        <f>'[2]Hourly BAAL'!E1947</f>
        <v>0.2</v>
      </c>
      <c r="G1947" s="31">
        <f t="shared" si="337"/>
        <v>381.54700000000003</v>
      </c>
      <c r="H1947" s="31">
        <f t="shared" si="332"/>
        <v>351.6400000000001</v>
      </c>
      <c r="I1947" s="37">
        <f t="shared" si="333"/>
        <v>0.46</v>
      </c>
      <c r="J1947" s="37">
        <f t="shared" si="334"/>
        <v>0.2</v>
      </c>
      <c r="K1947" s="14">
        <f t="shared" si="338"/>
        <v>247.17609999999999</v>
      </c>
      <c r="L1947" s="14">
        <f t="shared" si="339"/>
        <v>312.95960000000002</v>
      </c>
      <c r="M1947" s="10">
        <f>IF(C1947="Data Error","Data Error",IF(C1947&lt;=K1947,0,1-IFERROR(INDEX(BAAL!$C:$D,MATCH(ROUNDUP(C1947-K1947,0),BAAL!$B:$B,0),MATCH(LEFT(M$2,4),BAAL!$C$2:$D$2,0)),0)))</f>
        <v>0</v>
      </c>
      <c r="N1947" s="10">
        <f>IF(D1947="Data Error","Data Error",IF(D1947&lt;=L1947,0,1-IFERROR(INDEX(BAAL!$C:$D,MATCH(ROUNDUP(D1947-L1947,0),BAAL!$B:$B,0),MATCH(LEFT(N$2,4),BAAL!$C$2:$D$2,0)),0)))</f>
        <v>0</v>
      </c>
      <c r="O1947" s="41">
        <f t="shared" si="335"/>
        <v>2.237740183835186E-3</v>
      </c>
      <c r="P1947" s="41">
        <f t="shared" si="336"/>
        <v>5.763471905470334E-4</v>
      </c>
      <c r="Q1947" s="10">
        <f t="shared" si="340"/>
        <v>3</v>
      </c>
      <c r="R1947" s="34"/>
      <c r="T1947"/>
      <c r="U1947"/>
      <c r="V1947"/>
      <c r="W1947"/>
      <c r="X1947"/>
      <c r="Y1947"/>
      <c r="Z1947"/>
      <c r="AA1947"/>
      <c r="AB1947"/>
      <c r="AC1947"/>
    </row>
    <row r="1948" spans="1:29" x14ac:dyDescent="0.25">
      <c r="A1948" s="10">
        <f t="shared" si="331"/>
        <v>2</v>
      </c>
      <c r="B1948" s="4">
        <v>42086.083333333336</v>
      </c>
      <c r="C1948" s="2">
        <f>'[2]Hourly BAAL'!B1948</f>
        <v>12.47472</v>
      </c>
      <c r="D1948" s="2">
        <f>'[2]Hourly BAAL'!C1948</f>
        <v>81.534959999999998</v>
      </c>
      <c r="E1948" s="3">
        <f>'[2]Hourly BAAL'!D1948</f>
        <v>0.53</v>
      </c>
      <c r="F1948" s="3">
        <f>'[2]Hourly BAAL'!E1948</f>
        <v>0.24</v>
      </c>
      <c r="G1948" s="31">
        <f t="shared" si="337"/>
        <v>427.13378000000006</v>
      </c>
      <c r="H1948" s="31">
        <f t="shared" si="332"/>
        <v>340.43304000000006</v>
      </c>
      <c r="I1948" s="37">
        <f t="shared" si="333"/>
        <v>0.53</v>
      </c>
      <c r="J1948" s="37">
        <f t="shared" si="334"/>
        <v>0.24</v>
      </c>
      <c r="K1948" s="14">
        <f t="shared" si="338"/>
        <v>247.17609999999999</v>
      </c>
      <c r="L1948" s="14">
        <f t="shared" si="339"/>
        <v>312.95960000000002</v>
      </c>
      <c r="M1948" s="10">
        <f>IF(C1948="Data Error","Data Error",IF(C1948&lt;=K1948,0,1-IFERROR(INDEX(BAAL!$C:$D,MATCH(ROUNDUP(C1948-K1948,0),BAAL!$B:$B,0),MATCH(LEFT(M$2,4),BAAL!$C$2:$D$2,0)),0)))</f>
        <v>0</v>
      </c>
      <c r="N1948" s="10">
        <f>IF(D1948="Data Error","Data Error",IF(D1948&lt;=L1948,0,1-IFERROR(INDEX(BAAL!$C:$D,MATCH(ROUNDUP(D1948-L1948,0),BAAL!$B:$B,0),MATCH(LEFT(N$2,4),BAAL!$C$2:$D$2,0)),0)))</f>
        <v>0</v>
      </c>
      <c r="O1948" s="41">
        <f t="shared" si="335"/>
        <v>1.0089688434791204E-3</v>
      </c>
      <c r="P1948" s="41">
        <f t="shared" si="336"/>
        <v>4.5799969368538838E-4</v>
      </c>
      <c r="Q1948" s="10">
        <f t="shared" si="340"/>
        <v>3</v>
      </c>
      <c r="R1948" s="34"/>
      <c r="T1948"/>
      <c r="U1948"/>
      <c r="V1948"/>
      <c r="W1948"/>
      <c r="X1948"/>
      <c r="Y1948"/>
      <c r="Z1948"/>
      <c r="AA1948"/>
      <c r="AB1948"/>
      <c r="AC1948"/>
    </row>
    <row r="1949" spans="1:29" x14ac:dyDescent="0.25">
      <c r="A1949" s="10">
        <f t="shared" si="331"/>
        <v>3</v>
      </c>
      <c r="B1949" s="4">
        <v>42086.125</v>
      </c>
      <c r="C1949" s="2">
        <f>'[2]Hourly BAAL'!B1949</f>
        <v>26.289840000000002</v>
      </c>
      <c r="D1949" s="2">
        <f>'[2]Hourly BAAL'!C1949</f>
        <v>6.5520000000006004E-2</v>
      </c>
      <c r="E1949" s="3">
        <f>'[2]Hourly BAAL'!D1949</f>
        <v>0.56000000000000005</v>
      </c>
      <c r="F1949" s="3">
        <f>'[2]Hourly BAAL'!E1949</f>
        <v>0.2</v>
      </c>
      <c r="G1949" s="31">
        <f t="shared" si="337"/>
        <v>438.20216000000005</v>
      </c>
      <c r="H1949" s="31">
        <f t="shared" si="332"/>
        <v>351.57448000000011</v>
      </c>
      <c r="I1949" s="37">
        <f t="shared" si="333"/>
        <v>0.56000000000000005</v>
      </c>
      <c r="J1949" s="37">
        <f t="shared" si="334"/>
        <v>0.2</v>
      </c>
      <c r="K1949" s="14">
        <f t="shared" si="338"/>
        <v>247.17609999999999</v>
      </c>
      <c r="L1949" s="14">
        <f t="shared" si="339"/>
        <v>312.95960000000002</v>
      </c>
      <c r="M1949" s="10">
        <f>IF(C1949="Data Error","Data Error",IF(C1949&lt;=K1949,0,1-IFERROR(INDEX(BAAL!$C:$D,MATCH(ROUNDUP(C1949-K1949,0),BAAL!$B:$B,0),MATCH(LEFT(M$2,4),BAAL!$C$2:$D$2,0)),0)))</f>
        <v>0</v>
      </c>
      <c r="N1949" s="10">
        <f>IF(D1949="Data Error","Data Error",IF(D1949&lt;=L1949,0,1-IFERROR(INDEX(BAAL!$C:$D,MATCH(ROUNDUP(D1949-L1949,0),BAAL!$B:$B,0),MATCH(LEFT(N$2,4),BAAL!$C$2:$D$2,0)),0)))</f>
        <v>0</v>
      </c>
      <c r="O1949" s="41">
        <f t="shared" si="335"/>
        <v>4.9629557403970553E-4</v>
      </c>
      <c r="P1949" s="41">
        <f t="shared" si="336"/>
        <v>5.7455930176340288E-4</v>
      </c>
      <c r="Q1949" s="10">
        <f t="shared" si="340"/>
        <v>3</v>
      </c>
      <c r="R1949" s="34"/>
      <c r="T1949"/>
      <c r="U1949"/>
      <c r="V1949"/>
      <c r="W1949"/>
      <c r="X1949"/>
      <c r="Y1949"/>
      <c r="Z1949"/>
      <c r="AA1949"/>
      <c r="AB1949"/>
      <c r="AC1949"/>
    </row>
    <row r="1950" spans="1:29" x14ac:dyDescent="0.25">
      <c r="A1950" s="10">
        <f t="shared" si="331"/>
        <v>4</v>
      </c>
      <c r="B1950" s="4">
        <v>42086.166666666664</v>
      </c>
      <c r="C1950" s="2">
        <f>'[2]Hourly BAAL'!B1950</f>
        <v>0</v>
      </c>
      <c r="D1950" s="2">
        <f>'[2]Hourly BAAL'!C1950</f>
        <v>0</v>
      </c>
      <c r="E1950" s="3">
        <f>'[2]Hourly BAAL'!D1950</f>
        <v>0.53</v>
      </c>
      <c r="F1950" s="3">
        <f>'[2]Hourly BAAL'!E1950</f>
        <v>0.18</v>
      </c>
      <c r="G1950" s="31">
        <f t="shared" si="337"/>
        <v>439.60850000000005</v>
      </c>
      <c r="H1950" s="31">
        <f t="shared" si="332"/>
        <v>316.47600000000006</v>
      </c>
      <c r="I1950" s="37">
        <f t="shared" si="333"/>
        <v>0.53</v>
      </c>
      <c r="J1950" s="37">
        <f t="shared" si="334"/>
        <v>0.18</v>
      </c>
      <c r="K1950" s="14">
        <f t="shared" si="338"/>
        <v>247.17609999999999</v>
      </c>
      <c r="L1950" s="14">
        <f t="shared" si="339"/>
        <v>312.95960000000002</v>
      </c>
      <c r="M1950" s="10">
        <f>IF(C1950="Data Error","Data Error",IF(C1950&lt;=K1950,0,1-IFERROR(INDEX(BAAL!$C:$D,MATCH(ROUNDUP(C1950-K1950,0),BAAL!$B:$B,0),MATCH(LEFT(M$2,4),BAAL!$C$2:$D$2,0)),0)))</f>
        <v>0</v>
      </c>
      <c r="N1950" s="10">
        <f>IF(D1950="Data Error","Data Error",IF(D1950&lt;=L1950,0,1-IFERROR(INDEX(BAAL!$C:$D,MATCH(ROUNDUP(D1950-L1950,0),BAAL!$B:$B,0),MATCH(LEFT(N$2,4),BAAL!$C$2:$D$2,0)),0)))</f>
        <v>0</v>
      </c>
      <c r="O1950" s="41">
        <f t="shared" si="335"/>
        <v>2.1906162086209927E-3</v>
      </c>
      <c r="P1950" s="41">
        <f t="shared" si="336"/>
        <v>6.2476372897675512E-4</v>
      </c>
      <c r="Q1950" s="10">
        <f t="shared" si="340"/>
        <v>3</v>
      </c>
      <c r="R1950" s="34"/>
      <c r="T1950"/>
      <c r="U1950"/>
      <c r="V1950"/>
      <c r="W1950"/>
      <c r="X1950"/>
      <c r="Y1950"/>
      <c r="Z1950"/>
      <c r="AA1950"/>
      <c r="AB1950"/>
      <c r="AC1950"/>
    </row>
    <row r="1951" spans="1:29" x14ac:dyDescent="0.25">
      <c r="A1951" s="10">
        <f t="shared" si="331"/>
        <v>5</v>
      </c>
      <c r="B1951" s="4">
        <v>42086.208333333336</v>
      </c>
      <c r="C1951" s="2">
        <f>'[2]Hourly BAAL'!B1951</f>
        <v>0</v>
      </c>
      <c r="D1951" s="2">
        <f>'[2]Hourly BAAL'!C1951</f>
        <v>26.84064</v>
      </c>
      <c r="E1951" s="3">
        <f>'[2]Hourly BAAL'!D1951</f>
        <v>0.56999999999999995</v>
      </c>
      <c r="F1951" s="3">
        <f>'[2]Hourly BAAL'!E1951</f>
        <v>0.22</v>
      </c>
      <c r="G1951" s="31">
        <f t="shared" si="337"/>
        <v>472.78649999999999</v>
      </c>
      <c r="H1951" s="31">
        <f t="shared" si="332"/>
        <v>359.96336000000008</v>
      </c>
      <c r="I1951" s="37">
        <f t="shared" si="333"/>
        <v>0.56999999999999995</v>
      </c>
      <c r="J1951" s="37">
        <f t="shared" si="334"/>
        <v>0.22</v>
      </c>
      <c r="K1951" s="14">
        <f t="shared" si="338"/>
        <v>247.17609999999999</v>
      </c>
      <c r="L1951" s="14">
        <f t="shared" si="339"/>
        <v>312.95960000000002</v>
      </c>
      <c r="M1951" s="10">
        <f>IF(C1951="Data Error","Data Error",IF(C1951&lt;=K1951,0,1-IFERROR(INDEX(BAAL!$C:$D,MATCH(ROUNDUP(C1951-K1951,0),BAAL!$B:$B,0),MATCH(LEFT(M$2,4),BAAL!$C$2:$D$2,0)),0)))</f>
        <v>0</v>
      </c>
      <c r="N1951" s="10">
        <f>IF(D1951="Data Error","Data Error",IF(D1951&lt;=L1951,0,1-IFERROR(INDEX(BAAL!$C:$D,MATCH(ROUNDUP(D1951-L1951,0),BAAL!$B:$B,0),MATCH(LEFT(N$2,4),BAAL!$C$2:$D$2,0)),0)))</f>
        <v>0</v>
      </c>
      <c r="O1951" s="41">
        <f t="shared" si="335"/>
        <v>1.6915693372569992E-3</v>
      </c>
      <c r="P1951" s="41">
        <f t="shared" si="336"/>
        <v>5.7098024601225667E-5</v>
      </c>
      <c r="Q1951" s="10">
        <f t="shared" si="340"/>
        <v>3</v>
      </c>
      <c r="R1951" s="34"/>
      <c r="T1951"/>
      <c r="U1951"/>
      <c r="V1951"/>
      <c r="W1951"/>
      <c r="X1951"/>
      <c r="Y1951"/>
      <c r="Z1951"/>
      <c r="AA1951"/>
      <c r="AB1951"/>
      <c r="AC1951"/>
    </row>
    <row r="1952" spans="1:29" x14ac:dyDescent="0.25">
      <c r="A1952" s="10">
        <f t="shared" si="331"/>
        <v>6</v>
      </c>
      <c r="B1952" s="4">
        <v>42086.25</v>
      </c>
      <c r="C1952" s="2">
        <f>'[2]Hourly BAAL'!B1952</f>
        <v>13.032</v>
      </c>
      <c r="D1952" s="2">
        <f>'[2]Hourly BAAL'!C1952</f>
        <v>0</v>
      </c>
      <c r="E1952" s="3">
        <f>'[2]Hourly BAAL'!D1952</f>
        <v>0.61</v>
      </c>
      <c r="F1952" s="3">
        <f>'[2]Hourly BAAL'!E1952</f>
        <v>0.2</v>
      </c>
      <c r="G1952" s="31">
        <f t="shared" si="337"/>
        <v>492.93250000000006</v>
      </c>
      <c r="H1952" s="31">
        <f t="shared" si="332"/>
        <v>351.6400000000001</v>
      </c>
      <c r="I1952" s="37">
        <f t="shared" si="333"/>
        <v>0.61</v>
      </c>
      <c r="J1952" s="37">
        <f t="shared" si="334"/>
        <v>0.2</v>
      </c>
      <c r="K1952" s="14">
        <f t="shared" si="338"/>
        <v>247.17609999999999</v>
      </c>
      <c r="L1952" s="14">
        <f t="shared" si="339"/>
        <v>312.95960000000002</v>
      </c>
      <c r="M1952" s="10">
        <f>IF(C1952="Data Error","Data Error",IF(C1952&lt;=K1952,0,1-IFERROR(INDEX(BAAL!$C:$D,MATCH(ROUNDUP(C1952-K1952,0),BAAL!$B:$B,0),MATCH(LEFT(M$2,4),BAAL!$C$2:$D$2,0)),0)))</f>
        <v>0</v>
      </c>
      <c r="N1952" s="10">
        <f>IF(D1952="Data Error","Data Error",IF(D1952&lt;=L1952,0,1-IFERROR(INDEX(BAAL!$C:$D,MATCH(ROUNDUP(D1952-L1952,0),BAAL!$B:$B,0),MATCH(LEFT(N$2,4),BAAL!$C$2:$D$2,0)),0)))</f>
        <v>0</v>
      </c>
      <c r="O1952" s="41">
        <f t="shared" si="335"/>
        <v>6.6863205795716603E-4</v>
      </c>
      <c r="P1952" s="41">
        <f t="shared" si="336"/>
        <v>5.763471905470334E-4</v>
      </c>
      <c r="Q1952" s="10">
        <f t="shared" si="340"/>
        <v>3</v>
      </c>
      <c r="R1952" s="34"/>
      <c r="T1952"/>
      <c r="U1952"/>
      <c r="V1952"/>
      <c r="W1952"/>
      <c r="X1952"/>
      <c r="Y1952"/>
      <c r="Z1952"/>
      <c r="AA1952"/>
      <c r="AB1952"/>
      <c r="AC1952"/>
    </row>
    <row r="1953" spans="1:29" x14ac:dyDescent="0.25">
      <c r="A1953" s="10">
        <f t="shared" si="331"/>
        <v>7</v>
      </c>
      <c r="B1953" s="4">
        <v>42086.291666666664</v>
      </c>
      <c r="C1953" s="2">
        <f>'[2]Hourly BAAL'!B1953</f>
        <v>36.906599999999997</v>
      </c>
      <c r="D1953" s="2">
        <f>'[2]Hourly BAAL'!C1953</f>
        <v>0</v>
      </c>
      <c r="E1953" s="3">
        <f>'[2]Hourly BAAL'!D1953</f>
        <v>0.59</v>
      </c>
      <c r="F1953" s="3">
        <f>'[2]Hourly BAAL'!E1953</f>
        <v>0.23</v>
      </c>
      <c r="G1953" s="31">
        <f t="shared" si="337"/>
        <v>452.46889999999996</v>
      </c>
      <c r="H1953" s="31">
        <f t="shared" si="332"/>
        <v>404.38600000000008</v>
      </c>
      <c r="I1953" s="37">
        <f t="shared" si="333"/>
        <v>0.59</v>
      </c>
      <c r="J1953" s="37">
        <f t="shared" si="334"/>
        <v>0.23</v>
      </c>
      <c r="K1953" s="14">
        <f t="shared" si="338"/>
        <v>247.17609999999999</v>
      </c>
      <c r="L1953" s="14">
        <f t="shared" si="339"/>
        <v>312.95960000000002</v>
      </c>
      <c r="M1953" s="10">
        <f>IF(C1953="Data Error","Data Error",IF(C1953&lt;=K1953,0,1-IFERROR(INDEX(BAAL!$C:$D,MATCH(ROUNDUP(C1953-K1953,0),BAAL!$B:$B,0),MATCH(LEFT(M$2,4),BAAL!$C$2:$D$2,0)),0)))</f>
        <v>0</v>
      </c>
      <c r="N1953" s="10">
        <f>IF(D1953="Data Error","Data Error",IF(D1953&lt;=L1953,0,1-IFERROR(INDEX(BAAL!$C:$D,MATCH(ROUNDUP(D1953-L1953,0),BAAL!$B:$B,0),MATCH(LEFT(N$2,4),BAAL!$C$2:$D$2,0)),0)))</f>
        <v>0</v>
      </c>
      <c r="O1953" s="41">
        <f t="shared" si="335"/>
        <v>3.3494765702361248E-4</v>
      </c>
      <c r="P1953" s="41">
        <f t="shared" si="336"/>
        <v>6.6025261676339042E-4</v>
      </c>
      <c r="Q1953" s="10">
        <f t="shared" si="340"/>
        <v>3</v>
      </c>
      <c r="R1953" s="34"/>
      <c r="T1953"/>
      <c r="U1953"/>
      <c r="V1953"/>
      <c r="W1953"/>
      <c r="X1953"/>
      <c r="Y1953"/>
      <c r="Z1953"/>
      <c r="AA1953"/>
      <c r="AB1953"/>
      <c r="AC1953"/>
    </row>
    <row r="1954" spans="1:29" x14ac:dyDescent="0.25">
      <c r="A1954" s="10">
        <f t="shared" si="331"/>
        <v>8</v>
      </c>
      <c r="B1954" s="4">
        <v>42086.333333333336</v>
      </c>
      <c r="C1954" s="2">
        <f>'[2]Hourly BAAL'!B1954</f>
        <v>61.594079999999998</v>
      </c>
      <c r="D1954" s="2">
        <f>'[2]Hourly BAAL'!C1954</f>
        <v>74.108400000000003</v>
      </c>
      <c r="E1954" s="3">
        <f>'[2]Hourly BAAL'!D1954</f>
        <v>0.54</v>
      </c>
      <c r="F1954" s="3">
        <f>'[2]Hourly BAAL'!E1954</f>
        <v>0.33</v>
      </c>
      <c r="G1954" s="31">
        <f t="shared" si="337"/>
        <v>386.30892000000006</v>
      </c>
      <c r="H1954" s="31">
        <f t="shared" si="332"/>
        <v>506.09760000000011</v>
      </c>
      <c r="I1954" s="37">
        <f t="shared" si="333"/>
        <v>0.54</v>
      </c>
      <c r="J1954" s="37">
        <f t="shared" si="334"/>
        <v>0.33</v>
      </c>
      <c r="K1954" s="14">
        <f t="shared" si="338"/>
        <v>247.17609999999999</v>
      </c>
      <c r="L1954" s="14">
        <f t="shared" si="339"/>
        <v>312.95960000000002</v>
      </c>
      <c r="M1954" s="10">
        <f>IF(C1954="Data Error","Data Error",IF(C1954&lt;=K1954,0,1-IFERROR(INDEX(BAAL!$C:$D,MATCH(ROUNDUP(C1954-K1954,0),BAAL!$B:$B,0),MATCH(LEFT(M$2,4),BAAL!$C$2:$D$2,0)),0)))</f>
        <v>0</v>
      </c>
      <c r="N1954" s="10">
        <f>IF(D1954="Data Error","Data Error",IF(D1954&lt;=L1954,0,1-IFERROR(INDEX(BAAL!$C:$D,MATCH(ROUNDUP(D1954-L1954,0),BAAL!$B:$B,0),MATCH(LEFT(N$2,4),BAAL!$C$2:$D$2,0)),0)))</f>
        <v>0</v>
      </c>
      <c r="O1954" s="41">
        <f t="shared" si="335"/>
        <v>8.2099363331146675E-4</v>
      </c>
      <c r="P1954" s="41">
        <f t="shared" si="336"/>
        <v>1.4328524959142155E-4</v>
      </c>
      <c r="Q1954" s="10">
        <f t="shared" si="340"/>
        <v>3</v>
      </c>
      <c r="R1954" s="34"/>
      <c r="T1954"/>
      <c r="U1954"/>
      <c r="V1954"/>
      <c r="W1954"/>
      <c r="X1954"/>
      <c r="Y1954"/>
      <c r="Z1954"/>
      <c r="AA1954"/>
      <c r="AB1954"/>
      <c r="AC1954"/>
    </row>
    <row r="1955" spans="1:29" x14ac:dyDescent="0.25">
      <c r="A1955" s="10">
        <f t="shared" si="331"/>
        <v>9</v>
      </c>
      <c r="B1955" s="4">
        <v>42086.375</v>
      </c>
      <c r="C1955" s="2">
        <f>'[2]Hourly BAAL'!B1955</f>
        <v>55.478999999999999</v>
      </c>
      <c r="D1955" s="2">
        <f>'[2]Hourly BAAL'!C1955</f>
        <v>163.10064</v>
      </c>
      <c r="E1955" s="3">
        <f>'[2]Hourly BAAL'!D1955</f>
        <v>0.54</v>
      </c>
      <c r="F1955" s="3">
        <f>'[2]Hourly BAAL'!E1955</f>
        <v>0.35</v>
      </c>
      <c r="G1955" s="31">
        <f t="shared" si="337"/>
        <v>392.42400000000009</v>
      </c>
      <c r="H1955" s="31">
        <f t="shared" si="332"/>
        <v>452.26936000000001</v>
      </c>
      <c r="I1955" s="37">
        <f t="shared" si="333"/>
        <v>0.54</v>
      </c>
      <c r="J1955" s="37">
        <f t="shared" si="334"/>
        <v>0.35</v>
      </c>
      <c r="K1955" s="14">
        <f t="shared" si="338"/>
        <v>247.17609999999999</v>
      </c>
      <c r="L1955" s="14">
        <f t="shared" si="339"/>
        <v>312.95960000000002</v>
      </c>
      <c r="M1955" s="10">
        <f>IF(C1955="Data Error","Data Error",IF(C1955&lt;=K1955,0,1-IFERROR(INDEX(BAAL!$C:$D,MATCH(ROUNDUP(C1955-K1955,0),BAAL!$B:$B,0),MATCH(LEFT(M$2,4),BAAL!$C$2:$D$2,0)),0)))</f>
        <v>0</v>
      </c>
      <c r="N1955" s="10">
        <f>IF(D1955="Data Error","Data Error",IF(D1955&lt;=L1955,0,1-IFERROR(INDEX(BAAL!$C:$D,MATCH(ROUNDUP(D1955-L1955,0),BAAL!$B:$B,0),MATCH(LEFT(N$2,4),BAAL!$C$2:$D$2,0)),0)))</f>
        <v>0</v>
      </c>
      <c r="O1955" s="41">
        <f t="shared" si="335"/>
        <v>4.5286116305610891E-4</v>
      </c>
      <c r="P1955" s="41">
        <f t="shared" si="336"/>
        <v>3.7212973844954391E-3</v>
      </c>
      <c r="Q1955" s="10">
        <f t="shared" si="340"/>
        <v>3</v>
      </c>
      <c r="R1955" s="34"/>
      <c r="T1955"/>
      <c r="U1955"/>
      <c r="V1955"/>
      <c r="W1955"/>
      <c r="X1955"/>
      <c r="Y1955"/>
      <c r="Z1955"/>
      <c r="AA1955"/>
      <c r="AB1955"/>
      <c r="AC1955"/>
    </row>
    <row r="1956" spans="1:29" x14ac:dyDescent="0.25">
      <c r="A1956" s="10">
        <f t="shared" si="331"/>
        <v>10</v>
      </c>
      <c r="B1956" s="4">
        <v>42086.416666666664</v>
      </c>
      <c r="C1956" s="2">
        <f>'[2]Hourly BAAL'!B1956</f>
        <v>68.125799999999998</v>
      </c>
      <c r="D1956" s="2">
        <f>'[2]Hourly BAAL'!C1956</f>
        <v>56.712240000000001</v>
      </c>
      <c r="E1956" s="3">
        <f>'[2]Hourly BAAL'!D1956</f>
        <v>0.5</v>
      </c>
      <c r="F1956" s="3">
        <f>'[2]Hourly BAAL'!E1956</f>
        <v>0.32</v>
      </c>
      <c r="G1956" s="31">
        <f t="shared" si="337"/>
        <v>346.5992</v>
      </c>
      <c r="H1956" s="31">
        <f t="shared" si="332"/>
        <v>505.91176000000013</v>
      </c>
      <c r="I1956" s="37">
        <f t="shared" si="333"/>
        <v>0.5</v>
      </c>
      <c r="J1956" s="37">
        <f t="shared" si="334"/>
        <v>0.32</v>
      </c>
      <c r="K1956" s="14">
        <f t="shared" si="338"/>
        <v>247.17609999999999</v>
      </c>
      <c r="L1956" s="14">
        <f t="shared" si="339"/>
        <v>312.95960000000002</v>
      </c>
      <c r="M1956" s="10">
        <f>IF(C1956="Data Error","Data Error",IF(C1956&lt;=K1956,0,1-IFERROR(INDEX(BAAL!$C:$D,MATCH(ROUNDUP(C1956-K1956,0),BAAL!$B:$B,0),MATCH(LEFT(M$2,4),BAAL!$C$2:$D$2,0)),0)))</f>
        <v>0</v>
      </c>
      <c r="N1956" s="10">
        <f>IF(D1956="Data Error","Data Error",IF(D1956&lt;=L1956,0,1-IFERROR(INDEX(BAAL!$C:$D,MATCH(ROUNDUP(D1956-L1956,0),BAAL!$B:$B,0),MATCH(LEFT(N$2,4),BAAL!$C$2:$D$2,0)),0)))</f>
        <v>0</v>
      </c>
      <c r="O1956" s="41">
        <f t="shared" si="335"/>
        <v>9.0327695421035705E-4</v>
      </c>
      <c r="P1956" s="41">
        <f t="shared" si="336"/>
        <v>7.8754069661397546E-6</v>
      </c>
      <c r="Q1956" s="10">
        <f t="shared" si="340"/>
        <v>3</v>
      </c>
      <c r="R1956" s="34"/>
      <c r="T1956"/>
      <c r="U1956"/>
      <c r="V1956"/>
      <c r="W1956"/>
      <c r="X1956"/>
      <c r="Y1956"/>
      <c r="Z1956"/>
      <c r="AA1956"/>
      <c r="AB1956"/>
      <c r="AC1956"/>
    </row>
    <row r="1957" spans="1:29" x14ac:dyDescent="0.25">
      <c r="A1957" s="10">
        <f t="shared" si="331"/>
        <v>11</v>
      </c>
      <c r="B1957" s="4">
        <v>42086.458333333336</v>
      </c>
      <c r="C1957" s="2">
        <f>'[2]Hourly BAAL'!B1957</f>
        <v>0</v>
      </c>
      <c r="D1957" s="2">
        <f>'[2]Hourly BAAL'!C1957</f>
        <v>0</v>
      </c>
      <c r="E1957" s="3">
        <f>'[2]Hourly BAAL'!D1957</f>
        <v>0.51</v>
      </c>
      <c r="F1957" s="3">
        <f>'[2]Hourly BAAL'!E1957</f>
        <v>0.26</v>
      </c>
      <c r="G1957" s="31">
        <f t="shared" si="337"/>
        <v>423.01950000000005</v>
      </c>
      <c r="H1957" s="31">
        <f t="shared" si="332"/>
        <v>457.13200000000006</v>
      </c>
      <c r="I1957" s="37">
        <f t="shared" si="333"/>
        <v>0.51</v>
      </c>
      <c r="J1957" s="37">
        <f t="shared" si="334"/>
        <v>0.26</v>
      </c>
      <c r="K1957" s="14">
        <f t="shared" si="338"/>
        <v>247.17609999999999</v>
      </c>
      <c r="L1957" s="14">
        <f t="shared" si="339"/>
        <v>312.95960000000002</v>
      </c>
      <c r="M1957" s="10">
        <f>IF(C1957="Data Error","Data Error",IF(C1957&lt;=K1957,0,1-IFERROR(INDEX(BAAL!$C:$D,MATCH(ROUNDUP(C1957-K1957,0),BAAL!$B:$B,0),MATCH(LEFT(M$2,4),BAAL!$C$2:$D$2,0)),0)))</f>
        <v>0</v>
      </c>
      <c r="N1957" s="10">
        <f>IF(D1957="Data Error","Data Error",IF(D1957&lt;=L1957,0,1-IFERROR(INDEX(BAAL!$C:$D,MATCH(ROUNDUP(D1957-L1957,0),BAAL!$B:$B,0),MATCH(LEFT(N$2,4),BAAL!$C$2:$D$2,0)),0)))</f>
        <v>0</v>
      </c>
      <c r="O1957" s="41">
        <f t="shared" si="335"/>
        <v>1.9704267045958608E-3</v>
      </c>
      <c r="P1957" s="41">
        <f t="shared" si="336"/>
        <v>1.2292303090025484E-3</v>
      </c>
      <c r="Q1957" s="10">
        <f t="shared" si="340"/>
        <v>3</v>
      </c>
      <c r="R1957" s="34"/>
      <c r="T1957"/>
      <c r="U1957"/>
      <c r="V1957"/>
      <c r="W1957"/>
      <c r="X1957"/>
      <c r="Y1957"/>
      <c r="Z1957"/>
      <c r="AA1957"/>
      <c r="AB1957"/>
      <c r="AC1957"/>
    </row>
    <row r="1958" spans="1:29" x14ac:dyDescent="0.25">
      <c r="A1958" s="10">
        <f t="shared" si="331"/>
        <v>12</v>
      </c>
      <c r="B1958" s="4">
        <v>42086.5</v>
      </c>
      <c r="C1958" s="2">
        <f>'[2]Hourly BAAL'!B1958</f>
        <v>0</v>
      </c>
      <c r="D1958" s="2">
        <f>'[2]Hourly BAAL'!C1958</f>
        <v>0</v>
      </c>
      <c r="E1958" s="3">
        <f>'[2]Hourly BAAL'!D1958</f>
        <v>0.59</v>
      </c>
      <c r="F1958" s="3">
        <f>'[2]Hourly BAAL'!E1958</f>
        <v>0.39</v>
      </c>
      <c r="G1958" s="31">
        <f t="shared" si="337"/>
        <v>489.37549999999999</v>
      </c>
      <c r="H1958" s="31">
        <f t="shared" si="332"/>
        <v>685.69800000000009</v>
      </c>
      <c r="I1958" s="37">
        <f t="shared" si="333"/>
        <v>0.59</v>
      </c>
      <c r="J1958" s="37">
        <f t="shared" si="334"/>
        <v>0.39</v>
      </c>
      <c r="K1958" s="14">
        <f t="shared" si="338"/>
        <v>247.17609999999999</v>
      </c>
      <c r="L1958" s="14">
        <f t="shared" si="339"/>
        <v>312.95960000000002</v>
      </c>
      <c r="M1958" s="10">
        <f>IF(C1958="Data Error","Data Error",IF(C1958&lt;=K1958,0,1-IFERROR(INDEX(BAAL!$C:$D,MATCH(ROUNDUP(C1958-K1958,0),BAAL!$B:$B,0),MATCH(LEFT(M$2,4),BAAL!$C$2:$D$2,0)),0)))</f>
        <v>0</v>
      </c>
      <c r="N1958" s="10">
        <f>IF(D1958="Data Error","Data Error",IF(D1958&lt;=L1958,0,1-IFERROR(INDEX(BAAL!$C:$D,MATCH(ROUNDUP(D1958-L1958,0),BAAL!$B:$B,0),MATCH(LEFT(N$2,4),BAAL!$C$2:$D$2,0)),0)))</f>
        <v>0</v>
      </c>
      <c r="O1958" s="41">
        <f t="shared" si="335"/>
        <v>6.8610953662949406E-4</v>
      </c>
      <c r="P1958" s="41">
        <f t="shared" si="336"/>
        <v>1.4963623005684826E-3</v>
      </c>
      <c r="Q1958" s="10">
        <f t="shared" si="340"/>
        <v>3</v>
      </c>
      <c r="R1958" s="34"/>
      <c r="T1958"/>
      <c r="U1958"/>
      <c r="V1958"/>
      <c r="W1958"/>
      <c r="X1958"/>
      <c r="Y1958"/>
      <c r="Z1958"/>
      <c r="AA1958"/>
      <c r="AB1958"/>
      <c r="AC1958"/>
    </row>
    <row r="1959" spans="1:29" x14ac:dyDescent="0.25">
      <c r="A1959" s="10">
        <f t="shared" si="331"/>
        <v>13</v>
      </c>
      <c r="B1959" s="4">
        <v>42086.541666666664</v>
      </c>
      <c r="C1959" s="2">
        <f>'[2]Hourly BAAL'!B1959</f>
        <v>0</v>
      </c>
      <c r="D1959" s="2">
        <f>'[2]Hourly BAAL'!C1959</f>
        <v>0</v>
      </c>
      <c r="E1959" s="3">
        <f>'[2]Hourly BAAL'!D1959</f>
        <v>0.69</v>
      </c>
      <c r="F1959" s="3">
        <f>'[2]Hourly BAAL'!E1959</f>
        <v>0.53</v>
      </c>
      <c r="G1959" s="31">
        <f t="shared" si="337"/>
        <v>572.32050000000004</v>
      </c>
      <c r="H1959" s="31">
        <f t="shared" si="332"/>
        <v>931.84600000000023</v>
      </c>
      <c r="I1959" s="37">
        <f t="shared" si="333"/>
        <v>0.69</v>
      </c>
      <c r="J1959" s="37">
        <f t="shared" si="334"/>
        <v>0.53</v>
      </c>
      <c r="K1959" s="14">
        <f t="shared" si="338"/>
        <v>247.17609999999999</v>
      </c>
      <c r="L1959" s="14">
        <f t="shared" si="339"/>
        <v>312.95960000000002</v>
      </c>
      <c r="M1959" s="10">
        <f>IF(C1959="Data Error","Data Error",IF(C1959&lt;=K1959,0,1-IFERROR(INDEX(BAAL!$C:$D,MATCH(ROUNDUP(C1959-K1959,0),BAAL!$B:$B,0),MATCH(LEFT(M$2,4),BAAL!$C$2:$D$2,0)),0)))</f>
        <v>0</v>
      </c>
      <c r="N1959" s="10">
        <f>IF(D1959="Data Error","Data Error",IF(D1959&lt;=L1959,0,1-IFERROR(INDEX(BAAL!$C:$D,MATCH(ROUNDUP(D1959-L1959,0),BAAL!$B:$B,0),MATCH(LEFT(N$2,4),BAAL!$C$2:$D$2,0)),0)))</f>
        <v>0</v>
      </c>
      <c r="O1959" s="41">
        <f t="shared" si="335"/>
        <v>3.6564246289649736E-3</v>
      </c>
      <c r="P1959" s="41">
        <f t="shared" si="336"/>
        <v>1.6793709196615651E-3</v>
      </c>
      <c r="Q1959" s="10">
        <f t="shared" si="340"/>
        <v>3</v>
      </c>
      <c r="R1959" s="34"/>
      <c r="T1959"/>
      <c r="U1959"/>
      <c r="V1959"/>
      <c r="W1959"/>
      <c r="X1959"/>
      <c r="Y1959"/>
      <c r="Z1959"/>
      <c r="AA1959"/>
      <c r="AB1959"/>
      <c r="AC1959"/>
    </row>
    <row r="1960" spans="1:29" x14ac:dyDescent="0.25">
      <c r="A1960" s="10">
        <f t="shared" si="331"/>
        <v>14</v>
      </c>
      <c r="B1960" s="4">
        <v>42086.583333333336</v>
      </c>
      <c r="C1960" s="2">
        <f>'[2]Hourly BAAL'!B1960</f>
        <v>0</v>
      </c>
      <c r="D1960" s="2">
        <f>'[2]Hourly BAAL'!C1960</f>
        <v>0</v>
      </c>
      <c r="E1960" s="3">
        <f>'[2]Hourly BAAL'!D1960</f>
        <v>0.77</v>
      </c>
      <c r="F1960" s="3">
        <f>'[2]Hourly BAAL'!E1960</f>
        <v>0.57999999999999996</v>
      </c>
      <c r="G1960" s="31">
        <f t="shared" si="337"/>
        <v>638.67650000000003</v>
      </c>
      <c r="H1960" s="31">
        <f t="shared" si="332"/>
        <v>1019.7560000000001</v>
      </c>
      <c r="I1960" s="37">
        <f t="shared" si="333"/>
        <v>0.77</v>
      </c>
      <c r="J1960" s="37">
        <f t="shared" si="334"/>
        <v>0.57999999999999996</v>
      </c>
      <c r="K1960" s="14">
        <f t="shared" si="338"/>
        <v>247.17609999999999</v>
      </c>
      <c r="L1960" s="14">
        <f t="shared" si="339"/>
        <v>312.95960000000002</v>
      </c>
      <c r="M1960" s="10">
        <f>IF(C1960="Data Error","Data Error",IF(C1960&lt;=K1960,0,1-IFERROR(INDEX(BAAL!$C:$D,MATCH(ROUNDUP(C1960-K1960,0),BAAL!$B:$B,0),MATCH(LEFT(M$2,4),BAAL!$C$2:$D$2,0)),0)))</f>
        <v>0</v>
      </c>
      <c r="N1960" s="10">
        <f>IF(D1960="Data Error","Data Error",IF(D1960&lt;=L1960,0,1-IFERROR(INDEX(BAAL!$C:$D,MATCH(ROUNDUP(D1960-L1960,0),BAAL!$B:$B,0),MATCH(LEFT(N$2,4),BAAL!$C$2:$D$2,0)),0)))</f>
        <v>0</v>
      </c>
      <c r="O1960" s="41">
        <f t="shared" si="335"/>
        <v>1.2084808305818926E-3</v>
      </c>
      <c r="P1960" s="41">
        <f t="shared" si="336"/>
        <v>2.4262335396332642E-3</v>
      </c>
      <c r="Q1960" s="10">
        <f t="shared" si="340"/>
        <v>3</v>
      </c>
      <c r="R1960" s="34"/>
      <c r="T1960"/>
      <c r="U1960"/>
      <c r="V1960"/>
      <c r="W1960"/>
      <c r="X1960"/>
      <c r="Y1960"/>
      <c r="Z1960"/>
      <c r="AA1960"/>
      <c r="AB1960"/>
      <c r="AC1960"/>
    </row>
    <row r="1961" spans="1:29" x14ac:dyDescent="0.25">
      <c r="A1961" s="10">
        <f t="shared" si="331"/>
        <v>15</v>
      </c>
      <c r="B1961" s="4">
        <v>42086.625</v>
      </c>
      <c r="C1961" s="2">
        <f>'[2]Hourly BAAL'!B1961</f>
        <v>0</v>
      </c>
      <c r="D1961" s="2">
        <f>'[2]Hourly BAAL'!C1961</f>
        <v>0</v>
      </c>
      <c r="E1961" s="3">
        <f>'[2]Hourly BAAL'!D1961</f>
        <v>0.81</v>
      </c>
      <c r="F1961" s="3">
        <f>'[2]Hourly BAAL'!E1961</f>
        <v>0.59</v>
      </c>
      <c r="G1961" s="31">
        <f t="shared" si="337"/>
        <v>671.85450000000003</v>
      </c>
      <c r="H1961" s="31">
        <f t="shared" si="332"/>
        <v>1037.3380000000002</v>
      </c>
      <c r="I1961" s="37">
        <f t="shared" si="333"/>
        <v>0.81</v>
      </c>
      <c r="J1961" s="37">
        <f t="shared" si="334"/>
        <v>0.59</v>
      </c>
      <c r="K1961" s="14">
        <f t="shared" si="338"/>
        <v>247.17609999999999</v>
      </c>
      <c r="L1961" s="14">
        <f t="shared" si="339"/>
        <v>312.95960000000002</v>
      </c>
      <c r="M1961" s="10">
        <f>IF(C1961="Data Error","Data Error",IF(C1961&lt;=K1961,0,1-IFERROR(INDEX(BAAL!$C:$D,MATCH(ROUNDUP(C1961-K1961,0),BAAL!$B:$B,0),MATCH(LEFT(M$2,4),BAAL!$C$2:$D$2,0)),0)))</f>
        <v>0</v>
      </c>
      <c r="N1961" s="10">
        <f>IF(D1961="Data Error","Data Error",IF(D1961&lt;=L1961,0,1-IFERROR(INDEX(BAAL!$C:$D,MATCH(ROUNDUP(D1961-L1961,0),BAAL!$B:$B,0),MATCH(LEFT(N$2,4),BAAL!$C$2:$D$2,0)),0)))</f>
        <v>0</v>
      </c>
      <c r="O1961" s="41">
        <f t="shared" si="335"/>
        <v>2.2596983131820771E-3</v>
      </c>
      <c r="P1961" s="41">
        <f t="shared" si="336"/>
        <v>1.2771423807151653E-3</v>
      </c>
      <c r="Q1961" s="10">
        <f t="shared" si="340"/>
        <v>3</v>
      </c>
      <c r="R1961" s="34"/>
      <c r="T1961"/>
      <c r="U1961"/>
      <c r="V1961"/>
      <c r="W1961"/>
      <c r="X1961"/>
      <c r="Y1961"/>
      <c r="Z1961"/>
      <c r="AA1961"/>
      <c r="AB1961"/>
      <c r="AC1961"/>
    </row>
    <row r="1962" spans="1:29" x14ac:dyDescent="0.25">
      <c r="A1962" s="10">
        <f t="shared" si="331"/>
        <v>16</v>
      </c>
      <c r="B1962" s="4">
        <v>42086.666666666664</v>
      </c>
      <c r="C1962" s="2">
        <f>'[2]Hourly BAAL'!B1962</f>
        <v>119.7084</v>
      </c>
      <c r="D1962" s="2">
        <f>'[2]Hourly BAAL'!C1962</f>
        <v>0</v>
      </c>
      <c r="E1962" s="3">
        <f>'[2]Hourly BAAL'!D1962</f>
        <v>0.86</v>
      </c>
      <c r="F1962" s="3">
        <f>'[2]Hourly BAAL'!E1962</f>
        <v>0.67</v>
      </c>
      <c r="G1962" s="31">
        <f t="shared" si="337"/>
        <v>593.61860000000001</v>
      </c>
      <c r="H1962" s="31">
        <f t="shared" si="332"/>
        <v>1177.9940000000001</v>
      </c>
      <c r="I1962" s="37">
        <f t="shared" si="333"/>
        <v>0.86</v>
      </c>
      <c r="J1962" s="37">
        <f t="shared" si="334"/>
        <v>0.67</v>
      </c>
      <c r="K1962" s="14">
        <f t="shared" si="338"/>
        <v>247.17609999999999</v>
      </c>
      <c r="L1962" s="14">
        <f t="shared" si="339"/>
        <v>312.95960000000002</v>
      </c>
      <c r="M1962" s="10">
        <f>IF(C1962="Data Error","Data Error",IF(C1962&lt;=K1962,0,1-IFERROR(INDEX(BAAL!$C:$D,MATCH(ROUNDUP(C1962-K1962,0),BAAL!$B:$B,0),MATCH(LEFT(M$2,4),BAAL!$C$2:$D$2,0)),0)))</f>
        <v>0</v>
      </c>
      <c r="N1962" s="10">
        <f>IF(D1962="Data Error","Data Error",IF(D1962&lt;=L1962,0,1-IFERROR(INDEX(BAAL!$C:$D,MATCH(ROUNDUP(D1962-L1962,0),BAAL!$B:$B,0),MATCH(LEFT(N$2,4),BAAL!$C$2:$D$2,0)),0)))</f>
        <v>0</v>
      </c>
      <c r="O1962" s="41">
        <f t="shared" si="335"/>
        <v>9.6658709528121677E-3</v>
      </c>
      <c r="P1962" s="41">
        <f t="shared" si="336"/>
        <v>8.7012852772909985E-4</v>
      </c>
      <c r="Q1962" s="10">
        <f t="shared" si="340"/>
        <v>3</v>
      </c>
      <c r="R1962" s="34"/>
      <c r="T1962"/>
      <c r="U1962"/>
      <c r="V1962"/>
      <c r="W1962"/>
      <c r="X1962"/>
      <c r="Y1962"/>
      <c r="Z1962"/>
      <c r="AA1962"/>
      <c r="AB1962"/>
      <c r="AC1962"/>
    </row>
    <row r="1963" spans="1:29" x14ac:dyDescent="0.25">
      <c r="A1963" s="10">
        <f t="shared" si="331"/>
        <v>17</v>
      </c>
      <c r="B1963" s="4">
        <v>42086.708333333336</v>
      </c>
      <c r="C1963" s="2">
        <f>'[2]Hourly BAAL'!B1963</f>
        <v>70.217160000000007</v>
      </c>
      <c r="D1963" s="2">
        <f>'[2]Hourly BAAL'!C1963</f>
        <v>0</v>
      </c>
      <c r="E1963" s="3">
        <f>'[2]Hourly BAAL'!D1963</f>
        <v>0.81</v>
      </c>
      <c r="F1963" s="3">
        <f>'[2]Hourly BAAL'!E1963</f>
        <v>0.72</v>
      </c>
      <c r="G1963" s="31">
        <f t="shared" si="337"/>
        <v>601.63733999999999</v>
      </c>
      <c r="H1963" s="31">
        <f t="shared" si="332"/>
        <v>1265.9040000000002</v>
      </c>
      <c r="I1963" s="37">
        <f t="shared" si="333"/>
        <v>0.81</v>
      </c>
      <c r="J1963" s="37">
        <f t="shared" si="334"/>
        <v>0.72</v>
      </c>
      <c r="K1963" s="14">
        <f t="shared" si="338"/>
        <v>247.17609999999999</v>
      </c>
      <c r="L1963" s="14">
        <f t="shared" si="339"/>
        <v>312.95960000000002</v>
      </c>
      <c r="M1963" s="10">
        <f>IF(C1963="Data Error","Data Error",IF(C1963&lt;=K1963,0,1-IFERROR(INDEX(BAAL!$C:$D,MATCH(ROUNDUP(C1963-K1963,0),BAAL!$B:$B,0),MATCH(LEFT(M$2,4),BAAL!$C$2:$D$2,0)),0)))</f>
        <v>0</v>
      </c>
      <c r="N1963" s="10">
        <f>IF(D1963="Data Error","Data Error",IF(D1963&lt;=L1963,0,1-IFERROR(INDEX(BAAL!$C:$D,MATCH(ROUNDUP(D1963-L1963,0),BAAL!$B:$B,0),MATCH(LEFT(N$2,4),BAAL!$C$2:$D$2,0)),0)))</f>
        <v>0</v>
      </c>
      <c r="O1963" s="41">
        <f t="shared" si="335"/>
        <v>1.3778053520073117E-3</v>
      </c>
      <c r="P1963" s="41">
        <f t="shared" si="336"/>
        <v>2.5726284129329218E-3</v>
      </c>
      <c r="Q1963" s="10">
        <f t="shared" si="340"/>
        <v>3</v>
      </c>
      <c r="R1963" s="34"/>
      <c r="T1963"/>
      <c r="U1963"/>
      <c r="V1963"/>
      <c r="W1963"/>
      <c r="X1963"/>
      <c r="Y1963"/>
      <c r="Z1963"/>
      <c r="AA1963"/>
      <c r="AB1963"/>
      <c r="AC1963"/>
    </row>
    <row r="1964" spans="1:29" x14ac:dyDescent="0.25">
      <c r="A1964" s="10">
        <f t="shared" si="331"/>
        <v>18</v>
      </c>
      <c r="B1964" s="4">
        <v>42086.75</v>
      </c>
      <c r="C1964" s="2">
        <f>'[2]Hourly BAAL'!B1964</f>
        <v>153.11508000000001</v>
      </c>
      <c r="D1964" s="2">
        <f>'[2]Hourly BAAL'!C1964</f>
        <v>62.955480000000001</v>
      </c>
      <c r="E1964" s="3">
        <f>'[2]Hourly BAAL'!D1964</f>
        <v>0.71</v>
      </c>
      <c r="F1964" s="3">
        <f>'[2]Hourly BAAL'!E1964</f>
        <v>0.74</v>
      </c>
      <c r="G1964" s="31">
        <f t="shared" si="337"/>
        <v>435.79441999999995</v>
      </c>
      <c r="H1964" s="31">
        <f t="shared" si="332"/>
        <v>1238.1125200000001</v>
      </c>
      <c r="I1964" s="37">
        <f t="shared" si="333"/>
        <v>0.71</v>
      </c>
      <c r="J1964" s="37">
        <f t="shared" si="334"/>
        <v>0.74</v>
      </c>
      <c r="K1964" s="14">
        <f t="shared" si="338"/>
        <v>247.17609999999999</v>
      </c>
      <c r="L1964" s="14">
        <f t="shared" si="339"/>
        <v>312.95960000000002</v>
      </c>
      <c r="M1964" s="10">
        <f>IF(C1964="Data Error","Data Error",IF(C1964&lt;=K1964,0,1-IFERROR(INDEX(BAAL!$C:$D,MATCH(ROUNDUP(C1964-K1964,0),BAAL!$B:$B,0),MATCH(LEFT(M$2,4),BAAL!$C$2:$D$2,0)),0)))</f>
        <v>0</v>
      </c>
      <c r="N1964" s="10">
        <f>IF(D1964="Data Error","Data Error",IF(D1964&lt;=L1964,0,1-IFERROR(INDEX(BAAL!$C:$D,MATCH(ROUNDUP(D1964-L1964,0),BAAL!$B:$B,0),MATCH(LEFT(N$2,4),BAAL!$C$2:$D$2,0)),0)))</f>
        <v>0</v>
      </c>
      <c r="O1964" s="41">
        <f t="shared" si="335"/>
        <v>2.289164804571215E-2</v>
      </c>
      <c r="P1964" s="41">
        <f t="shared" si="336"/>
        <v>6.1576208787831934E-5</v>
      </c>
      <c r="Q1964" s="10">
        <f t="shared" si="340"/>
        <v>3</v>
      </c>
      <c r="R1964" s="34"/>
      <c r="T1964"/>
      <c r="U1964"/>
      <c r="V1964"/>
      <c r="W1964"/>
      <c r="X1964"/>
      <c r="Y1964"/>
      <c r="Z1964"/>
      <c r="AA1964"/>
      <c r="AB1964"/>
      <c r="AC1964"/>
    </row>
    <row r="1965" spans="1:29" x14ac:dyDescent="0.25">
      <c r="A1965" s="10">
        <f t="shared" si="331"/>
        <v>19</v>
      </c>
      <c r="B1965" s="4">
        <v>42086.791666666664</v>
      </c>
      <c r="C1965" s="2">
        <f>'[2]Hourly BAAL'!B1965</f>
        <v>286.38792000000001</v>
      </c>
      <c r="D1965" s="2">
        <f>'[2]Hourly BAAL'!C1965</f>
        <v>126.06108</v>
      </c>
      <c r="E1965" s="3">
        <f>'[2]Hourly BAAL'!D1965</f>
        <v>0.69</v>
      </c>
      <c r="F1965" s="3">
        <f>'[2]Hourly BAAL'!E1965</f>
        <v>0.82</v>
      </c>
      <c r="G1965" s="31">
        <f t="shared" si="337"/>
        <v>285.93258000000003</v>
      </c>
      <c r="H1965" s="31">
        <f t="shared" si="332"/>
        <v>1315.6629200000002</v>
      </c>
      <c r="I1965" s="37">
        <f t="shared" si="333"/>
        <v>0.69</v>
      </c>
      <c r="J1965" s="37">
        <f t="shared" si="334"/>
        <v>0.82</v>
      </c>
      <c r="K1965" s="14">
        <f t="shared" si="338"/>
        <v>247.17609999999999</v>
      </c>
      <c r="L1965" s="14">
        <f t="shared" si="339"/>
        <v>312.95960000000002</v>
      </c>
      <c r="M1965" s="10">
        <f>IF(C1965="Data Error","Data Error",IF(C1965&lt;=K1965,0,1-IFERROR(INDEX(BAAL!$C:$D,MATCH(ROUNDUP(C1965-K1965,0),BAAL!$B:$B,0),MATCH(LEFT(M$2,4),BAAL!$C$2:$D$2,0)),0)))</f>
        <v>2.0000000000000018E-2</v>
      </c>
      <c r="N1965" s="10">
        <f>IF(D1965="Data Error","Data Error",IF(D1965&lt;=L1965,0,1-IFERROR(INDEX(BAAL!$C:$D,MATCH(ROUNDUP(D1965-L1965,0),BAAL!$B:$B,0),MATCH(LEFT(N$2,4),BAAL!$C$2:$D$2,0)),0)))</f>
        <v>0</v>
      </c>
      <c r="O1965" s="41">
        <f t="shared" si="335"/>
        <v>8.1114518010546227E-2</v>
      </c>
      <c r="P1965" s="41">
        <f t="shared" si="336"/>
        <v>1.644085557813945E-3</v>
      </c>
      <c r="Q1965" s="10">
        <f t="shared" si="340"/>
        <v>3</v>
      </c>
      <c r="R1965" s="34"/>
      <c r="T1965"/>
      <c r="U1965"/>
      <c r="V1965"/>
      <c r="W1965"/>
      <c r="X1965"/>
      <c r="Y1965"/>
      <c r="Z1965"/>
      <c r="AA1965"/>
      <c r="AB1965"/>
      <c r="AC1965"/>
    </row>
    <row r="1966" spans="1:29" x14ac:dyDescent="0.25">
      <c r="A1966" s="10">
        <f t="shared" si="331"/>
        <v>20</v>
      </c>
      <c r="B1966" s="4">
        <v>42086.833333333336</v>
      </c>
      <c r="C1966" s="2">
        <f>'[2]Hourly BAAL'!B1966</f>
        <v>285.97644000000003</v>
      </c>
      <c r="D1966" s="2">
        <f>'[2]Hourly BAAL'!C1966</f>
        <v>0</v>
      </c>
      <c r="E1966" s="3">
        <f>'[2]Hourly BAAL'!D1966</f>
        <v>0.56000000000000005</v>
      </c>
      <c r="F1966" s="3">
        <f>'[2]Hourly BAAL'!E1966</f>
        <v>0.65</v>
      </c>
      <c r="G1966" s="31">
        <f t="shared" si="337"/>
        <v>178.51556000000005</v>
      </c>
      <c r="H1966" s="31">
        <f t="shared" si="332"/>
        <v>1142.8300000000002</v>
      </c>
      <c r="I1966" s="37">
        <f t="shared" si="333"/>
        <v>0.56000000000000005</v>
      </c>
      <c r="J1966" s="37">
        <f t="shared" si="334"/>
        <v>0.65</v>
      </c>
      <c r="K1966" s="14">
        <f t="shared" si="338"/>
        <v>247.17609999999999</v>
      </c>
      <c r="L1966" s="14">
        <f t="shared" si="339"/>
        <v>312.95960000000002</v>
      </c>
      <c r="M1966" s="10">
        <f>IF(C1966="Data Error","Data Error",IF(C1966&lt;=K1966,0,1-IFERROR(INDEX(BAAL!$C:$D,MATCH(ROUNDUP(C1966-K1966,0),BAAL!$B:$B,0),MATCH(LEFT(M$2,4),BAAL!$C$2:$D$2,0)),0)))</f>
        <v>1.9000000000000017E-2</v>
      </c>
      <c r="N1966" s="10">
        <f>IF(D1966="Data Error","Data Error",IF(D1966&lt;=L1966,0,1-IFERROR(INDEX(BAAL!$C:$D,MATCH(ROUNDUP(D1966-L1966,0),BAAL!$B:$B,0),MATCH(LEFT(N$2,4),BAAL!$C$2:$D$2,0)),0)))</f>
        <v>0</v>
      </c>
      <c r="O1966" s="41">
        <f t="shared" si="335"/>
        <v>8.4567660830521668E-2</v>
      </c>
      <c r="P1966" s="41">
        <f t="shared" si="336"/>
        <v>1.3583261990930294E-3</v>
      </c>
      <c r="Q1966" s="10">
        <f t="shared" si="340"/>
        <v>3</v>
      </c>
      <c r="R1966" s="34"/>
      <c r="T1966"/>
      <c r="U1966"/>
      <c r="V1966"/>
      <c r="W1966"/>
      <c r="X1966"/>
      <c r="Y1966"/>
      <c r="Z1966"/>
      <c r="AA1966"/>
      <c r="AB1966"/>
      <c r="AC1966"/>
    </row>
    <row r="1967" spans="1:29" x14ac:dyDescent="0.25">
      <c r="A1967" s="10">
        <f t="shared" si="331"/>
        <v>21</v>
      </c>
      <c r="B1967" s="4">
        <v>42086.875</v>
      </c>
      <c r="C1967" s="2">
        <f>'[2]Hourly BAAL'!B1967</f>
        <v>201.79920000000001</v>
      </c>
      <c r="D1967" s="2">
        <f>'[2]Hourly BAAL'!C1967</f>
        <v>41.619720000000001</v>
      </c>
      <c r="E1967" s="3">
        <f>'[2]Hourly BAAL'!D1967</f>
        <v>0.35</v>
      </c>
      <c r="F1967" s="3">
        <f>'[2]Hourly BAAL'!E1967</f>
        <v>0.69</v>
      </c>
      <c r="G1967" s="31">
        <f t="shared" si="337"/>
        <v>88.508299999999991</v>
      </c>
      <c r="H1967" s="31">
        <f t="shared" si="332"/>
        <v>1171.5382800000002</v>
      </c>
      <c r="I1967" s="37">
        <f t="shared" si="333"/>
        <v>0.35</v>
      </c>
      <c r="J1967" s="37">
        <f t="shared" si="334"/>
        <v>0.69</v>
      </c>
      <c r="K1967" s="14">
        <f t="shared" si="338"/>
        <v>247.17609999999999</v>
      </c>
      <c r="L1967" s="14">
        <f t="shared" si="339"/>
        <v>312.95960000000002</v>
      </c>
      <c r="M1967" s="10">
        <f>IF(C1967="Data Error","Data Error",IF(C1967&lt;=K1967,0,1-IFERROR(INDEX(BAAL!$C:$D,MATCH(ROUNDUP(C1967-K1967,0),BAAL!$B:$B,0),MATCH(LEFT(M$2,4),BAAL!$C$2:$D$2,0)),0)))</f>
        <v>0</v>
      </c>
      <c r="N1967" s="10">
        <f>IF(D1967="Data Error","Data Error",IF(D1967&lt;=L1967,0,1-IFERROR(INDEX(BAAL!$C:$D,MATCH(ROUNDUP(D1967-L1967,0),BAAL!$B:$B,0),MATCH(LEFT(N$2,4),BAAL!$C$2:$D$2,0)),0)))</f>
        <v>0</v>
      </c>
      <c r="O1967" s="41">
        <f t="shared" si="335"/>
        <v>3.9798227528504058E-2</v>
      </c>
      <c r="P1967" s="41">
        <f t="shared" si="336"/>
        <v>6.8798393972973672E-8</v>
      </c>
      <c r="Q1967" s="10">
        <f t="shared" si="340"/>
        <v>3</v>
      </c>
      <c r="R1967" s="34"/>
      <c r="T1967"/>
      <c r="U1967"/>
      <c r="V1967"/>
      <c r="W1967"/>
      <c r="X1967"/>
      <c r="Y1967"/>
      <c r="Z1967"/>
      <c r="AA1967"/>
      <c r="AB1967"/>
      <c r="AC1967"/>
    </row>
    <row r="1968" spans="1:29" x14ac:dyDescent="0.25">
      <c r="A1968" s="10">
        <f t="shared" si="331"/>
        <v>22</v>
      </c>
      <c r="B1968" s="4">
        <v>42086.916666666664</v>
      </c>
      <c r="C1968" s="2">
        <f>'[2]Hourly BAAL'!B1968</f>
        <v>119.23188</v>
      </c>
      <c r="D1968" s="2">
        <f>'[2]Hourly BAAL'!C1968</f>
        <v>0</v>
      </c>
      <c r="E1968" s="3">
        <f>'[2]Hourly BAAL'!D1968</f>
        <v>0.23</v>
      </c>
      <c r="F1968" s="3">
        <f>'[2]Hourly BAAL'!E1968</f>
        <v>0.69</v>
      </c>
      <c r="G1968" s="31">
        <f t="shared" si="337"/>
        <v>71.541620000000009</v>
      </c>
      <c r="H1968" s="31">
        <f t="shared" si="332"/>
        <v>1213.1580000000001</v>
      </c>
      <c r="I1968" s="37">
        <f t="shared" si="333"/>
        <v>0.23</v>
      </c>
      <c r="J1968" s="37">
        <f t="shared" si="334"/>
        <v>0.69</v>
      </c>
      <c r="K1968" s="14">
        <f t="shared" si="338"/>
        <v>194.37350000000001</v>
      </c>
      <c r="L1968" s="14">
        <f t="shared" si="339"/>
        <v>312.95960000000002</v>
      </c>
      <c r="M1968" s="10">
        <f>IF(C1968="Data Error","Data Error",IF(C1968&lt;=K1968,0,1-IFERROR(INDEX(BAAL!$C:$D,MATCH(ROUNDUP(C1968-K1968,0),BAAL!$B:$B,0),MATCH(LEFT(M$2,4),BAAL!$C$2:$D$2,0)),0)))</f>
        <v>0</v>
      </c>
      <c r="N1968" s="10">
        <f>IF(D1968="Data Error","Data Error",IF(D1968&lt;=L1968,0,1-IFERROR(INDEX(BAAL!$C:$D,MATCH(ROUNDUP(D1968-L1968,0),BAAL!$B:$B,0),MATCH(LEFT(N$2,4),BAAL!$C$2:$D$2,0)),0)))</f>
        <v>0</v>
      </c>
      <c r="O1968" s="41">
        <f t="shared" si="335"/>
        <v>1.0295482446386927E-2</v>
      </c>
      <c r="P1968" s="41">
        <f t="shared" si="336"/>
        <v>5.7283982328650484E-4</v>
      </c>
      <c r="Q1968" s="10">
        <f t="shared" si="340"/>
        <v>3</v>
      </c>
      <c r="R1968" s="34"/>
      <c r="T1968"/>
      <c r="U1968"/>
      <c r="V1968"/>
      <c r="W1968"/>
      <c r="X1968"/>
      <c r="Y1968"/>
      <c r="Z1968"/>
      <c r="AA1968"/>
      <c r="AB1968"/>
      <c r="AC1968"/>
    </row>
    <row r="1969" spans="1:29" x14ac:dyDescent="0.25">
      <c r="A1969" s="10">
        <f t="shared" si="331"/>
        <v>23</v>
      </c>
      <c r="B1969" s="4">
        <v>42086.958333333336</v>
      </c>
      <c r="C1969" s="2">
        <f>'[2]Hourly BAAL'!B1969</f>
        <v>58.656840000000003</v>
      </c>
      <c r="D1969" s="2">
        <f>'[2]Hourly BAAL'!C1969</f>
        <v>0</v>
      </c>
      <c r="E1969" s="3">
        <f>'[2]Hourly BAAL'!D1969</f>
        <v>0.2</v>
      </c>
      <c r="F1969" s="3">
        <f>'[2]Hourly BAAL'!E1969</f>
        <v>0.61</v>
      </c>
      <c r="G1969" s="31">
        <f t="shared" si="337"/>
        <v>107.23316000000001</v>
      </c>
      <c r="H1969" s="31">
        <f t="shared" si="332"/>
        <v>1072.5020000000002</v>
      </c>
      <c r="I1969" s="37">
        <f t="shared" si="333"/>
        <v>0.2</v>
      </c>
      <c r="J1969" s="37">
        <f t="shared" si="334"/>
        <v>0.61</v>
      </c>
      <c r="K1969" s="14">
        <f t="shared" si="338"/>
        <v>169.49</v>
      </c>
      <c r="L1969" s="14">
        <f t="shared" si="339"/>
        <v>312.95960000000002</v>
      </c>
      <c r="M1969" s="10">
        <f>IF(C1969="Data Error","Data Error",IF(C1969&lt;=K1969,0,1-IFERROR(INDEX(BAAL!$C:$D,MATCH(ROUNDUP(C1969-K1969,0),BAAL!$B:$B,0),MATCH(LEFT(M$2,4),BAAL!$C$2:$D$2,0)),0)))</f>
        <v>0</v>
      </c>
      <c r="N1969" s="10">
        <f>IF(D1969="Data Error","Data Error",IF(D1969&lt;=L1969,0,1-IFERROR(INDEX(BAAL!$C:$D,MATCH(ROUNDUP(D1969-L1969,0),BAAL!$B:$B,0),MATCH(LEFT(N$2,4),BAAL!$C$2:$D$2,0)),0)))</f>
        <v>0</v>
      </c>
      <c r="O1969" s="41">
        <f t="shared" si="335"/>
        <v>5.8516905958963452E-4</v>
      </c>
      <c r="P1969" s="41">
        <f t="shared" si="336"/>
        <v>1.1845900514690288E-3</v>
      </c>
      <c r="Q1969" s="10">
        <f t="shared" si="340"/>
        <v>3</v>
      </c>
      <c r="R1969" s="34"/>
      <c r="T1969"/>
      <c r="U1969"/>
      <c r="V1969"/>
      <c r="W1969"/>
      <c r="X1969"/>
      <c r="Y1969"/>
      <c r="Z1969"/>
      <c r="AA1969"/>
      <c r="AB1969"/>
      <c r="AC1969"/>
    </row>
    <row r="1970" spans="1:29" x14ac:dyDescent="0.25">
      <c r="A1970" s="10">
        <f t="shared" si="331"/>
        <v>0</v>
      </c>
      <c r="B1970" s="1">
        <v>42087</v>
      </c>
      <c r="C1970" s="2">
        <f>'[2]Hourly BAAL'!B1970</f>
        <v>0</v>
      </c>
      <c r="D1970" s="2">
        <f>'[2]Hourly BAAL'!C1970</f>
        <v>0</v>
      </c>
      <c r="E1970" s="3">
        <f>'[2]Hourly BAAL'!D1970</f>
        <v>0.09</v>
      </c>
      <c r="F1970" s="3">
        <f>'[2]Hourly BAAL'!E1970</f>
        <v>0.74</v>
      </c>
      <c r="G1970" s="31">
        <f t="shared" si="337"/>
        <v>74.650500000000008</v>
      </c>
      <c r="H1970" s="31">
        <f t="shared" si="332"/>
        <v>1301.0680000000002</v>
      </c>
      <c r="I1970" s="37">
        <f t="shared" si="333"/>
        <v>0.09</v>
      </c>
      <c r="J1970" s="37">
        <f t="shared" si="334"/>
        <v>0.74</v>
      </c>
      <c r="K1970" s="14">
        <f t="shared" si="338"/>
        <v>78.250500000000002</v>
      </c>
      <c r="L1970" s="14">
        <f t="shared" si="339"/>
        <v>312.95960000000002</v>
      </c>
      <c r="M1970" s="10">
        <f>IF(C1970="Data Error","Data Error",IF(C1970&lt;=K1970,0,1-IFERROR(INDEX(BAAL!$C:$D,MATCH(ROUNDUP(C1970-K1970,0),BAAL!$B:$B,0),MATCH(LEFT(M$2,4),BAAL!$C$2:$D$2,0)),0)))</f>
        <v>0</v>
      </c>
      <c r="N1970" s="10">
        <f>IF(D1970="Data Error","Data Error",IF(D1970&lt;=L1970,0,1-IFERROR(INDEX(BAAL!$C:$D,MATCH(ROUNDUP(D1970-L1970,0),BAAL!$B:$B,0),MATCH(LEFT(N$2,4),BAAL!$C$2:$D$2,0)),0)))</f>
        <v>0</v>
      </c>
      <c r="O1970" s="41">
        <f t="shared" si="335"/>
        <v>7.0342658312731949E-4</v>
      </c>
      <c r="P1970" s="41">
        <f t="shared" si="336"/>
        <v>7.8174642896678987E-4</v>
      </c>
      <c r="Q1970" s="10">
        <f t="shared" si="340"/>
        <v>3</v>
      </c>
      <c r="R1970" s="34"/>
      <c r="T1970"/>
      <c r="U1970"/>
      <c r="V1970"/>
      <c r="W1970"/>
      <c r="X1970"/>
      <c r="Y1970"/>
      <c r="Z1970"/>
      <c r="AA1970"/>
      <c r="AB1970"/>
      <c r="AC1970"/>
    </row>
    <row r="1971" spans="1:29" x14ac:dyDescent="0.25">
      <c r="A1971" s="10">
        <f t="shared" si="331"/>
        <v>1</v>
      </c>
      <c r="B1971" s="4">
        <v>42087.041666666664</v>
      </c>
      <c r="C1971" s="2">
        <f>'[2]Hourly BAAL'!B1971</f>
        <v>0</v>
      </c>
      <c r="D1971" s="2">
        <f>'[2]Hourly BAAL'!C1971</f>
        <v>0</v>
      </c>
      <c r="E1971" s="3">
        <f>'[2]Hourly BAAL'!D1971</f>
        <v>0.2</v>
      </c>
      <c r="F1971" s="3">
        <f>'[2]Hourly BAAL'!E1971</f>
        <v>0.8</v>
      </c>
      <c r="G1971" s="31">
        <f t="shared" si="337"/>
        <v>165.89000000000001</v>
      </c>
      <c r="H1971" s="31">
        <f t="shared" si="332"/>
        <v>1406.5600000000004</v>
      </c>
      <c r="I1971" s="37">
        <f t="shared" si="333"/>
        <v>0.2</v>
      </c>
      <c r="J1971" s="37">
        <f t="shared" si="334"/>
        <v>0.8</v>
      </c>
      <c r="K1971" s="14">
        <f t="shared" si="338"/>
        <v>169.49</v>
      </c>
      <c r="L1971" s="14">
        <f t="shared" si="339"/>
        <v>312.95960000000002</v>
      </c>
      <c r="M1971" s="10">
        <f>IF(C1971="Data Error","Data Error",IF(C1971&lt;=K1971,0,1-IFERROR(INDEX(BAAL!$C:$D,MATCH(ROUNDUP(C1971-K1971,0),BAAL!$B:$B,0),MATCH(LEFT(M$2,4),BAAL!$C$2:$D$2,0)),0)))</f>
        <v>0</v>
      </c>
      <c r="N1971" s="10">
        <f>IF(D1971="Data Error","Data Error",IF(D1971&lt;=L1971,0,1-IFERROR(INDEX(BAAL!$C:$D,MATCH(ROUNDUP(D1971-L1971,0),BAAL!$B:$B,0),MATCH(LEFT(N$2,4),BAAL!$C$2:$D$2,0)),0)))</f>
        <v>0</v>
      </c>
      <c r="O1971" s="41">
        <f t="shared" si="335"/>
        <v>2.1648068472474723E-3</v>
      </c>
      <c r="P1971" s="41">
        <f t="shared" si="336"/>
        <v>2.2629042661147397E-3</v>
      </c>
      <c r="Q1971" s="10">
        <f t="shared" si="340"/>
        <v>3</v>
      </c>
      <c r="R1971" s="34"/>
      <c r="T1971"/>
      <c r="U1971"/>
      <c r="V1971"/>
      <c r="W1971"/>
      <c r="X1971"/>
      <c r="Y1971"/>
      <c r="Z1971"/>
      <c r="AA1971"/>
      <c r="AB1971"/>
      <c r="AC1971"/>
    </row>
    <row r="1972" spans="1:29" x14ac:dyDescent="0.25">
      <c r="A1972" s="10">
        <f t="shared" si="331"/>
        <v>2</v>
      </c>
      <c r="B1972" s="4">
        <v>42087.083333333336</v>
      </c>
      <c r="C1972" s="2">
        <f>'[2]Hourly BAAL'!B1972</f>
        <v>0</v>
      </c>
      <c r="D1972" s="2">
        <f>'[2]Hourly BAAL'!C1972</f>
        <v>110.31108</v>
      </c>
      <c r="E1972" s="3">
        <f>'[2]Hourly BAAL'!D1972</f>
        <v>0.3</v>
      </c>
      <c r="F1972" s="3">
        <f>'[2]Hourly BAAL'!E1972</f>
        <v>0.8</v>
      </c>
      <c r="G1972" s="31">
        <f t="shared" si="337"/>
        <v>248.83500000000001</v>
      </c>
      <c r="H1972" s="31">
        <f t="shared" si="332"/>
        <v>1296.2489200000005</v>
      </c>
      <c r="I1972" s="37">
        <f t="shared" si="333"/>
        <v>0.3</v>
      </c>
      <c r="J1972" s="37">
        <f t="shared" si="334"/>
        <v>0.8</v>
      </c>
      <c r="K1972" s="14">
        <f t="shared" si="338"/>
        <v>247.17609999999999</v>
      </c>
      <c r="L1972" s="14">
        <f t="shared" si="339"/>
        <v>312.95960000000002</v>
      </c>
      <c r="M1972" s="10">
        <f>IF(C1972="Data Error","Data Error",IF(C1972&lt;=K1972,0,1-IFERROR(INDEX(BAAL!$C:$D,MATCH(ROUNDUP(C1972-K1972,0),BAAL!$B:$B,0),MATCH(LEFT(M$2,4),BAAL!$C$2:$D$2,0)),0)))</f>
        <v>0</v>
      </c>
      <c r="N1972" s="10">
        <f>IF(D1972="Data Error","Data Error",IF(D1972&lt;=L1972,0,1-IFERROR(INDEX(BAAL!$C:$D,MATCH(ROUNDUP(D1972-L1972,0),BAAL!$B:$B,0),MATCH(LEFT(N$2,4),BAAL!$C$2:$D$2,0)),0)))</f>
        <v>0</v>
      </c>
      <c r="O1972" s="41">
        <f t="shared" si="335"/>
        <v>3.1858909499094625E-3</v>
      </c>
      <c r="P1972" s="41">
        <f t="shared" si="336"/>
        <v>2.3015692012907718E-4</v>
      </c>
      <c r="Q1972" s="10">
        <f t="shared" si="340"/>
        <v>3</v>
      </c>
      <c r="R1972" s="34"/>
      <c r="T1972"/>
      <c r="U1972"/>
      <c r="V1972"/>
      <c r="W1972"/>
      <c r="X1972"/>
      <c r="Y1972"/>
      <c r="Z1972"/>
      <c r="AA1972"/>
      <c r="AB1972"/>
      <c r="AC1972"/>
    </row>
    <row r="1973" spans="1:29" x14ac:dyDescent="0.25">
      <c r="A1973" s="10">
        <f t="shared" si="331"/>
        <v>3</v>
      </c>
      <c r="B1973" s="4">
        <v>42087.125</v>
      </c>
      <c r="C1973" s="2">
        <f>'[2]Hourly BAAL'!B1973</f>
        <v>0</v>
      </c>
      <c r="D1973" s="2">
        <f>'[2]Hourly BAAL'!C1973</f>
        <v>204.75407999999999</v>
      </c>
      <c r="E1973" s="3">
        <f>'[2]Hourly BAAL'!D1973</f>
        <v>0.28000000000000003</v>
      </c>
      <c r="F1973" s="3">
        <f>'[2]Hourly BAAL'!E1973</f>
        <v>0.8</v>
      </c>
      <c r="G1973" s="31">
        <f t="shared" si="337"/>
        <v>232.24600000000004</v>
      </c>
      <c r="H1973" s="31">
        <f t="shared" si="332"/>
        <v>1201.8059200000005</v>
      </c>
      <c r="I1973" s="37">
        <f t="shared" si="333"/>
        <v>0.28000000000000003</v>
      </c>
      <c r="J1973" s="37">
        <f t="shared" si="334"/>
        <v>0.8</v>
      </c>
      <c r="K1973" s="14">
        <f t="shared" si="338"/>
        <v>235.84600000000003</v>
      </c>
      <c r="L1973" s="14">
        <f t="shared" si="339"/>
        <v>312.95960000000002</v>
      </c>
      <c r="M1973" s="10">
        <f>IF(C1973="Data Error","Data Error",IF(C1973&lt;=K1973,0,1-IFERROR(INDEX(BAAL!$C:$D,MATCH(ROUNDUP(C1973-K1973,0),BAAL!$B:$B,0),MATCH(LEFT(M$2,4),BAAL!$C$2:$D$2,0)),0)))</f>
        <v>0</v>
      </c>
      <c r="N1973" s="10">
        <f>IF(D1973="Data Error","Data Error",IF(D1973&lt;=L1973,0,1-IFERROR(INDEX(BAAL!$C:$D,MATCH(ROUNDUP(D1973-L1973,0),BAAL!$B:$B,0),MATCH(LEFT(N$2,4),BAAL!$C$2:$D$2,0)),0)))</f>
        <v>0</v>
      </c>
      <c r="O1973" s="41">
        <f t="shared" si="335"/>
        <v>1.0544156505750311E-3</v>
      </c>
      <c r="P1973" s="41">
        <f t="shared" si="336"/>
        <v>4.7453713070872766E-3</v>
      </c>
      <c r="Q1973" s="10">
        <f t="shared" si="340"/>
        <v>3</v>
      </c>
      <c r="R1973" s="34"/>
      <c r="T1973"/>
      <c r="U1973"/>
      <c r="V1973"/>
      <c r="W1973"/>
      <c r="X1973"/>
      <c r="Y1973"/>
      <c r="Z1973"/>
      <c r="AA1973"/>
      <c r="AB1973"/>
      <c r="AC1973"/>
    </row>
    <row r="1974" spans="1:29" x14ac:dyDescent="0.25">
      <c r="A1974" s="10">
        <f t="shared" si="331"/>
        <v>4</v>
      </c>
      <c r="B1974" s="4">
        <v>42087.166666666664</v>
      </c>
      <c r="C1974" s="2">
        <f>'[2]Hourly BAAL'!B1974</f>
        <v>0</v>
      </c>
      <c r="D1974" s="2">
        <f>'[2]Hourly BAAL'!C1974</f>
        <v>0</v>
      </c>
      <c r="E1974" s="3">
        <f>'[2]Hourly BAAL'!D1974</f>
        <v>0.45</v>
      </c>
      <c r="F1974" s="3">
        <f>'[2]Hourly BAAL'!E1974</f>
        <v>0.69</v>
      </c>
      <c r="G1974" s="31">
        <f t="shared" si="337"/>
        <v>373.25250000000005</v>
      </c>
      <c r="H1974" s="31">
        <f t="shared" si="332"/>
        <v>1213.1580000000001</v>
      </c>
      <c r="I1974" s="37">
        <f t="shared" si="333"/>
        <v>0.45</v>
      </c>
      <c r="J1974" s="37">
        <f t="shared" si="334"/>
        <v>0.69</v>
      </c>
      <c r="K1974" s="14">
        <f t="shared" si="338"/>
        <v>247.17609999999999</v>
      </c>
      <c r="L1974" s="14">
        <f t="shared" si="339"/>
        <v>312.95960000000002</v>
      </c>
      <c r="M1974" s="10">
        <f>IF(C1974="Data Error","Data Error",IF(C1974&lt;=K1974,0,1-IFERROR(INDEX(BAAL!$C:$D,MATCH(ROUNDUP(C1974-K1974,0),BAAL!$B:$B,0),MATCH(LEFT(M$2,4),BAAL!$C$2:$D$2,0)),0)))</f>
        <v>0</v>
      </c>
      <c r="N1974" s="10">
        <f>IF(D1974="Data Error","Data Error",IF(D1974&lt;=L1974,0,1-IFERROR(INDEX(BAAL!$C:$D,MATCH(ROUNDUP(D1974-L1974,0),BAAL!$B:$B,0),MATCH(LEFT(N$2,4),BAAL!$C$2:$D$2,0)),0)))</f>
        <v>0</v>
      </c>
      <c r="O1974" s="41">
        <f t="shared" si="335"/>
        <v>1.1789601106568651E-3</v>
      </c>
      <c r="P1974" s="41">
        <f t="shared" si="336"/>
        <v>5.7283982328650484E-4</v>
      </c>
      <c r="Q1974" s="10">
        <f t="shared" si="340"/>
        <v>3</v>
      </c>
      <c r="R1974" s="34"/>
      <c r="T1974"/>
      <c r="U1974"/>
      <c r="V1974"/>
      <c r="W1974"/>
      <c r="X1974"/>
      <c r="Y1974"/>
      <c r="Z1974"/>
      <c r="AA1974"/>
      <c r="AB1974"/>
      <c r="AC1974"/>
    </row>
    <row r="1975" spans="1:29" x14ac:dyDescent="0.25">
      <c r="A1975" s="10">
        <f t="shared" si="331"/>
        <v>5</v>
      </c>
      <c r="B1975" s="4">
        <v>42087.208333333336</v>
      </c>
      <c r="C1975" s="2">
        <f>'[2]Hourly BAAL'!B1975</f>
        <v>0</v>
      </c>
      <c r="D1975" s="2">
        <f>'[2]Hourly BAAL'!C1975</f>
        <v>193.3296</v>
      </c>
      <c r="E1975" s="3">
        <f>'[2]Hourly BAAL'!D1975</f>
        <v>0.53</v>
      </c>
      <c r="F1975" s="3">
        <f>'[2]Hourly BAAL'!E1975</f>
        <v>0.76</v>
      </c>
      <c r="G1975" s="31">
        <f t="shared" si="337"/>
        <v>439.60850000000005</v>
      </c>
      <c r="H1975" s="31">
        <f t="shared" si="332"/>
        <v>1142.9024000000002</v>
      </c>
      <c r="I1975" s="37">
        <f t="shared" si="333"/>
        <v>0.53</v>
      </c>
      <c r="J1975" s="37">
        <f t="shared" si="334"/>
        <v>0.76</v>
      </c>
      <c r="K1975" s="14">
        <f t="shared" si="338"/>
        <v>247.17609999999999</v>
      </c>
      <c r="L1975" s="14">
        <f t="shared" si="339"/>
        <v>312.95960000000002</v>
      </c>
      <c r="M1975" s="10">
        <f>IF(C1975="Data Error","Data Error",IF(C1975&lt;=K1975,0,1-IFERROR(INDEX(BAAL!$C:$D,MATCH(ROUNDUP(C1975-K1975,0),BAAL!$B:$B,0),MATCH(LEFT(M$2,4),BAAL!$C$2:$D$2,0)),0)))</f>
        <v>0</v>
      </c>
      <c r="N1975" s="10">
        <f>IF(D1975="Data Error","Data Error",IF(D1975&lt;=L1975,0,1-IFERROR(INDEX(BAAL!$C:$D,MATCH(ROUNDUP(D1975-L1975,0),BAAL!$B:$B,0),MATCH(LEFT(N$2,4),BAAL!$C$2:$D$2,0)),0)))</f>
        <v>0</v>
      </c>
      <c r="O1975" s="41">
        <f t="shared" si="335"/>
        <v>2.1906162086209927E-3</v>
      </c>
      <c r="P1975" s="41">
        <f t="shared" si="336"/>
        <v>3.5997624882766204E-3</v>
      </c>
      <c r="Q1975" s="10">
        <f t="shared" si="340"/>
        <v>3</v>
      </c>
      <c r="R1975" s="34"/>
      <c r="T1975"/>
      <c r="U1975"/>
      <c r="V1975"/>
      <c r="W1975"/>
      <c r="X1975"/>
      <c r="Y1975"/>
      <c r="Z1975"/>
      <c r="AA1975"/>
      <c r="AB1975"/>
      <c r="AC1975"/>
    </row>
    <row r="1976" spans="1:29" x14ac:dyDescent="0.25">
      <c r="A1976" s="10">
        <f t="shared" si="331"/>
        <v>6</v>
      </c>
      <c r="B1976" s="4">
        <v>42087.25</v>
      </c>
      <c r="C1976" s="2">
        <f>'[2]Hourly BAAL'!B1976</f>
        <v>108.8886</v>
      </c>
      <c r="D1976" s="2">
        <f>'[2]Hourly BAAL'!C1976</f>
        <v>140.9838</v>
      </c>
      <c r="E1976" s="3">
        <f>'[2]Hourly BAAL'!D1976</f>
        <v>0.63</v>
      </c>
      <c r="F1976" s="3">
        <f>'[2]Hourly BAAL'!E1976</f>
        <v>0.76</v>
      </c>
      <c r="G1976" s="31">
        <f t="shared" si="337"/>
        <v>413.66489999999999</v>
      </c>
      <c r="H1976" s="31">
        <f t="shared" si="332"/>
        <v>1195.2482000000002</v>
      </c>
      <c r="I1976" s="37">
        <f t="shared" si="333"/>
        <v>0.63</v>
      </c>
      <c r="J1976" s="37">
        <f t="shared" si="334"/>
        <v>0.76</v>
      </c>
      <c r="K1976" s="14">
        <f t="shared" si="338"/>
        <v>247.17609999999999</v>
      </c>
      <c r="L1976" s="14">
        <f t="shared" si="339"/>
        <v>312.95960000000002</v>
      </c>
      <c r="M1976" s="10">
        <f>IF(C1976="Data Error","Data Error",IF(C1976&lt;=K1976,0,1-IFERROR(INDEX(BAAL!$C:$D,MATCH(ROUNDUP(C1976-K1976,0),BAAL!$B:$B,0),MATCH(LEFT(M$2,4),BAAL!$C$2:$D$2,0)),0)))</f>
        <v>0</v>
      </c>
      <c r="N1976" s="10">
        <f>IF(D1976="Data Error","Data Error",IF(D1976&lt;=L1976,0,1-IFERROR(INDEX(BAAL!$C:$D,MATCH(ROUNDUP(D1976-L1976,0),BAAL!$B:$B,0),MATCH(LEFT(N$2,4),BAAL!$C$2:$D$2,0)),0)))</f>
        <v>0</v>
      </c>
      <c r="O1976" s="41">
        <f t="shared" si="335"/>
        <v>1.1355250753182042E-2</v>
      </c>
      <c r="P1976" s="41">
        <f t="shared" si="336"/>
        <v>9.1358930488274483E-4</v>
      </c>
      <c r="Q1976" s="10">
        <f t="shared" si="340"/>
        <v>3</v>
      </c>
      <c r="R1976" s="34"/>
      <c r="T1976"/>
      <c r="U1976"/>
      <c r="V1976"/>
      <c r="W1976"/>
      <c r="X1976"/>
      <c r="Y1976"/>
      <c r="Z1976"/>
      <c r="AA1976"/>
      <c r="AB1976"/>
      <c r="AC1976"/>
    </row>
    <row r="1977" spans="1:29" x14ac:dyDescent="0.25">
      <c r="A1977" s="10">
        <f t="shared" si="331"/>
        <v>7</v>
      </c>
      <c r="B1977" s="4">
        <v>42087.291666666664</v>
      </c>
      <c r="C1977" s="2">
        <f>'[2]Hourly BAAL'!B1977</f>
        <v>106.37148000000001</v>
      </c>
      <c r="D1977" s="2">
        <f>'[2]Hourly BAAL'!C1977</f>
        <v>123.70668000000001</v>
      </c>
      <c r="E1977" s="3">
        <f>'[2]Hourly BAAL'!D1977</f>
        <v>0.72</v>
      </c>
      <c r="F1977" s="3">
        <f>'[2]Hourly BAAL'!E1977</f>
        <v>0.69</v>
      </c>
      <c r="G1977" s="31">
        <f t="shared" si="337"/>
        <v>490.83252000000005</v>
      </c>
      <c r="H1977" s="31">
        <f t="shared" si="332"/>
        <v>1089.4513200000001</v>
      </c>
      <c r="I1977" s="37">
        <f t="shared" si="333"/>
        <v>0.72</v>
      </c>
      <c r="J1977" s="37">
        <f t="shared" si="334"/>
        <v>0.69</v>
      </c>
      <c r="K1977" s="14">
        <f t="shared" si="338"/>
        <v>247.17609999999999</v>
      </c>
      <c r="L1977" s="14">
        <f t="shared" si="339"/>
        <v>312.95960000000002</v>
      </c>
      <c r="M1977" s="10">
        <f>IF(C1977="Data Error","Data Error",IF(C1977&lt;=K1977,0,1-IFERROR(INDEX(BAAL!$C:$D,MATCH(ROUNDUP(C1977-K1977,0),BAAL!$B:$B,0),MATCH(LEFT(M$2,4),BAAL!$C$2:$D$2,0)),0)))</f>
        <v>0</v>
      </c>
      <c r="N1977" s="10">
        <f>IF(D1977="Data Error","Data Error",IF(D1977&lt;=L1977,0,1-IFERROR(INDEX(BAAL!$C:$D,MATCH(ROUNDUP(D1977-L1977,0),BAAL!$B:$B,0),MATCH(LEFT(N$2,4),BAAL!$C$2:$D$2,0)),0)))</f>
        <v>0</v>
      </c>
      <c r="O1977" s="41">
        <f t="shared" si="335"/>
        <v>7.261201735234861E-3</v>
      </c>
      <c r="P1977" s="41">
        <f t="shared" si="336"/>
        <v>2.155352385843808E-3</v>
      </c>
      <c r="Q1977" s="10">
        <f t="shared" si="340"/>
        <v>3</v>
      </c>
      <c r="R1977" s="34"/>
      <c r="T1977"/>
      <c r="U1977"/>
      <c r="V1977"/>
      <c r="W1977"/>
      <c r="X1977"/>
      <c r="Y1977"/>
      <c r="Z1977"/>
      <c r="AA1977"/>
      <c r="AB1977"/>
      <c r="AC1977"/>
    </row>
    <row r="1978" spans="1:29" x14ac:dyDescent="0.25">
      <c r="A1978" s="10">
        <f t="shared" si="331"/>
        <v>8</v>
      </c>
      <c r="B1978" s="4">
        <v>42087.333333333336</v>
      </c>
      <c r="C1978" s="2">
        <f>'[2]Hourly BAAL'!B1978</f>
        <v>0</v>
      </c>
      <c r="D1978" s="2">
        <f>'[2]Hourly BAAL'!C1978</f>
        <v>86.930279999999996</v>
      </c>
      <c r="E1978" s="3">
        <f>'[2]Hourly BAAL'!D1978</f>
        <v>0.67</v>
      </c>
      <c r="F1978" s="3">
        <f>'[2]Hourly BAAL'!E1978</f>
        <v>0.72</v>
      </c>
      <c r="G1978" s="31">
        <f t="shared" si="337"/>
        <v>555.7315000000001</v>
      </c>
      <c r="H1978" s="31">
        <f t="shared" si="332"/>
        <v>1178.9737200000002</v>
      </c>
      <c r="I1978" s="37">
        <f t="shared" si="333"/>
        <v>0.67</v>
      </c>
      <c r="J1978" s="37">
        <f t="shared" si="334"/>
        <v>0.72</v>
      </c>
      <c r="K1978" s="14">
        <f t="shared" si="338"/>
        <v>247.17609999999999</v>
      </c>
      <c r="L1978" s="14">
        <f t="shared" si="339"/>
        <v>312.95960000000002</v>
      </c>
      <c r="M1978" s="10">
        <f>IF(C1978="Data Error","Data Error",IF(C1978&lt;=K1978,0,1-IFERROR(INDEX(BAAL!$C:$D,MATCH(ROUNDUP(C1978-K1978,0),BAAL!$B:$B,0),MATCH(LEFT(M$2,4),BAAL!$C$2:$D$2,0)),0)))</f>
        <v>0</v>
      </c>
      <c r="N1978" s="10">
        <f>IF(D1978="Data Error","Data Error",IF(D1978&lt;=L1978,0,1-IFERROR(INDEX(BAAL!$C:$D,MATCH(ROUNDUP(D1978-L1978,0),BAAL!$B:$B,0),MATCH(LEFT(N$2,4),BAAL!$C$2:$D$2,0)),0)))</f>
        <v>0</v>
      </c>
      <c r="O1978" s="41">
        <f t="shared" si="335"/>
        <v>1.4395313953473406E-3</v>
      </c>
      <c r="P1978" s="41">
        <f t="shared" si="336"/>
        <v>1.6340853657929682E-6</v>
      </c>
      <c r="Q1978" s="10">
        <f t="shared" si="340"/>
        <v>3</v>
      </c>
      <c r="R1978" s="34"/>
      <c r="T1978"/>
      <c r="U1978"/>
      <c r="V1978"/>
      <c r="W1978"/>
      <c r="X1978"/>
      <c r="Y1978"/>
      <c r="Z1978"/>
      <c r="AA1978"/>
      <c r="AB1978"/>
      <c r="AC1978"/>
    </row>
    <row r="1979" spans="1:29" x14ac:dyDescent="0.25">
      <c r="A1979" s="10">
        <f t="shared" si="331"/>
        <v>9</v>
      </c>
      <c r="B1979" s="4">
        <v>42087.375</v>
      </c>
      <c r="C1979" s="2">
        <f>'[2]Hourly BAAL'!B1979</f>
        <v>0</v>
      </c>
      <c r="D1979" s="2">
        <f>'[2]Hourly BAAL'!C1979</f>
        <v>0</v>
      </c>
      <c r="E1979" s="3">
        <f>'[2]Hourly BAAL'!D1979</f>
        <v>0.66</v>
      </c>
      <c r="F1979" s="3">
        <f>'[2]Hourly BAAL'!E1979</f>
        <v>0.69</v>
      </c>
      <c r="G1979" s="31">
        <f t="shared" si="337"/>
        <v>547.43700000000001</v>
      </c>
      <c r="H1979" s="31">
        <f t="shared" si="332"/>
        <v>1213.1580000000001</v>
      </c>
      <c r="I1979" s="37">
        <f t="shared" si="333"/>
        <v>0.66</v>
      </c>
      <c r="J1979" s="37">
        <f t="shared" si="334"/>
        <v>0.69</v>
      </c>
      <c r="K1979" s="14">
        <f t="shared" si="338"/>
        <v>247.17609999999999</v>
      </c>
      <c r="L1979" s="14">
        <f t="shared" si="339"/>
        <v>312.95960000000002</v>
      </c>
      <c r="M1979" s="10">
        <f>IF(C1979="Data Error","Data Error",IF(C1979&lt;=K1979,0,1-IFERROR(INDEX(BAAL!$C:$D,MATCH(ROUNDUP(C1979-K1979,0),BAAL!$B:$B,0),MATCH(LEFT(M$2,4),BAAL!$C$2:$D$2,0)),0)))</f>
        <v>0</v>
      </c>
      <c r="N1979" s="10">
        <f>IF(D1979="Data Error","Data Error",IF(D1979&lt;=L1979,0,1-IFERROR(INDEX(BAAL!$C:$D,MATCH(ROUNDUP(D1979-L1979,0),BAAL!$B:$B,0),MATCH(LEFT(N$2,4),BAAL!$C$2:$D$2,0)),0)))</f>
        <v>0</v>
      </c>
      <c r="O1979" s="41">
        <f t="shared" si="335"/>
        <v>1.7394007784652555E-3</v>
      </c>
      <c r="P1979" s="41">
        <f t="shared" si="336"/>
        <v>5.7283982328650484E-4</v>
      </c>
      <c r="Q1979" s="10">
        <f t="shared" si="340"/>
        <v>3</v>
      </c>
      <c r="R1979" s="34"/>
      <c r="T1979"/>
      <c r="U1979"/>
      <c r="V1979"/>
      <c r="W1979"/>
      <c r="X1979"/>
      <c r="Y1979"/>
      <c r="Z1979"/>
      <c r="AA1979"/>
      <c r="AB1979"/>
      <c r="AC1979"/>
    </row>
    <row r="1980" spans="1:29" x14ac:dyDescent="0.25">
      <c r="A1980" s="10">
        <f t="shared" si="331"/>
        <v>10</v>
      </c>
      <c r="B1980" s="4">
        <v>42087.416666666664</v>
      </c>
      <c r="C1980" s="2">
        <f>'[2]Hourly BAAL'!B1980</f>
        <v>0</v>
      </c>
      <c r="D1980" s="2">
        <f>'[2]Hourly BAAL'!C1980</f>
        <v>0</v>
      </c>
      <c r="E1980" s="3">
        <f>'[2]Hourly BAAL'!D1980</f>
        <v>0.76</v>
      </c>
      <c r="F1980" s="3">
        <f>'[2]Hourly BAAL'!E1980</f>
        <v>0.77</v>
      </c>
      <c r="G1980" s="31">
        <f t="shared" si="337"/>
        <v>630.38200000000006</v>
      </c>
      <c r="H1980" s="31">
        <f t="shared" si="332"/>
        <v>1353.8140000000003</v>
      </c>
      <c r="I1980" s="37">
        <f t="shared" si="333"/>
        <v>0.76</v>
      </c>
      <c r="J1980" s="37">
        <f t="shared" si="334"/>
        <v>0.77</v>
      </c>
      <c r="K1980" s="14">
        <f t="shared" si="338"/>
        <v>247.17609999999999</v>
      </c>
      <c r="L1980" s="14">
        <f t="shared" si="339"/>
        <v>312.95960000000002</v>
      </c>
      <c r="M1980" s="10">
        <f>IF(C1980="Data Error","Data Error",IF(C1980&lt;=K1980,0,1-IFERROR(INDEX(BAAL!$C:$D,MATCH(ROUNDUP(C1980-K1980,0),BAAL!$B:$B,0),MATCH(LEFT(M$2,4),BAAL!$C$2:$D$2,0)),0)))</f>
        <v>0</v>
      </c>
      <c r="N1980" s="10">
        <f>IF(D1980="Data Error","Data Error",IF(D1980&lt;=L1980,0,1-IFERROR(INDEX(BAAL!$C:$D,MATCH(ROUNDUP(D1980-L1980,0),BAAL!$B:$B,0),MATCH(LEFT(N$2,4),BAAL!$C$2:$D$2,0)),0)))</f>
        <v>0</v>
      </c>
      <c r="O1980" s="41">
        <f t="shared" si="335"/>
        <v>5.2437217682284169E-4</v>
      </c>
      <c r="P1980" s="41">
        <f t="shared" si="336"/>
        <v>8.5624881500355422E-4</v>
      </c>
      <c r="Q1980" s="10">
        <f t="shared" si="340"/>
        <v>3</v>
      </c>
      <c r="R1980" s="34"/>
      <c r="T1980"/>
      <c r="U1980"/>
      <c r="V1980"/>
      <c r="W1980"/>
      <c r="X1980"/>
      <c r="Y1980"/>
      <c r="Z1980"/>
      <c r="AA1980"/>
      <c r="AB1980"/>
      <c r="AC1980"/>
    </row>
    <row r="1981" spans="1:29" x14ac:dyDescent="0.25">
      <c r="A1981" s="10">
        <f t="shared" si="331"/>
        <v>11</v>
      </c>
      <c r="B1981" s="4">
        <v>42087.458333333336</v>
      </c>
      <c r="C1981" s="2">
        <f>'[2]Hourly BAAL'!B1981</f>
        <v>14.696400000000001</v>
      </c>
      <c r="D1981" s="2">
        <f>'[2]Hourly BAAL'!C1981</f>
        <v>0</v>
      </c>
      <c r="E1981" s="3">
        <f>'[2]Hourly BAAL'!D1981</f>
        <v>0.82</v>
      </c>
      <c r="F1981" s="3">
        <f>'[2]Hourly BAAL'!E1981</f>
        <v>0.8</v>
      </c>
      <c r="G1981" s="31">
        <f t="shared" si="337"/>
        <v>665.45259999999996</v>
      </c>
      <c r="H1981" s="31">
        <f t="shared" si="332"/>
        <v>1406.5600000000004</v>
      </c>
      <c r="I1981" s="37">
        <f t="shared" si="333"/>
        <v>0.82</v>
      </c>
      <c r="J1981" s="37">
        <f t="shared" si="334"/>
        <v>0.8</v>
      </c>
      <c r="K1981" s="14">
        <f t="shared" si="338"/>
        <v>247.17609999999999</v>
      </c>
      <c r="L1981" s="14">
        <f t="shared" si="339"/>
        <v>312.95960000000002</v>
      </c>
      <c r="M1981" s="10">
        <f>IF(C1981="Data Error","Data Error",IF(C1981&lt;=K1981,0,1-IFERROR(INDEX(BAAL!$C:$D,MATCH(ROUNDUP(C1981-K1981,0),BAAL!$B:$B,0),MATCH(LEFT(M$2,4),BAAL!$C$2:$D$2,0)),0)))</f>
        <v>0</v>
      </c>
      <c r="N1981" s="10">
        <f>IF(D1981="Data Error","Data Error",IF(D1981&lt;=L1981,0,1-IFERROR(INDEX(BAAL!$C:$D,MATCH(ROUNDUP(D1981-L1981,0),BAAL!$B:$B,0),MATCH(LEFT(N$2,4),BAAL!$C$2:$D$2,0)),0)))</f>
        <v>0</v>
      </c>
      <c r="O1981" s="41">
        <f t="shared" si="335"/>
        <v>9.0980249345662918E-5</v>
      </c>
      <c r="P1981" s="41">
        <f t="shared" si="336"/>
        <v>2.2629042661147397E-3</v>
      </c>
      <c r="Q1981" s="10">
        <f t="shared" si="340"/>
        <v>3</v>
      </c>
      <c r="R1981" s="34"/>
      <c r="T1981"/>
      <c r="U1981"/>
      <c r="V1981"/>
      <c r="W1981"/>
      <c r="X1981"/>
      <c r="Y1981"/>
      <c r="Z1981"/>
      <c r="AA1981"/>
      <c r="AB1981"/>
      <c r="AC1981"/>
    </row>
    <row r="1982" spans="1:29" x14ac:dyDescent="0.25">
      <c r="A1982" s="10">
        <f t="shared" si="331"/>
        <v>12</v>
      </c>
      <c r="B1982" s="4">
        <v>42087.5</v>
      </c>
      <c r="C1982" s="2">
        <f>'[2]Hourly BAAL'!B1982</f>
        <v>0</v>
      </c>
      <c r="D1982" s="2">
        <f>'[2]Hourly BAAL'!C1982</f>
        <v>0</v>
      </c>
      <c r="E1982" s="3">
        <f>'[2]Hourly BAAL'!D1982</f>
        <v>0.82</v>
      </c>
      <c r="F1982" s="3">
        <f>'[2]Hourly BAAL'!E1982</f>
        <v>0.86</v>
      </c>
      <c r="G1982" s="31">
        <f t="shared" si="337"/>
        <v>680.149</v>
      </c>
      <c r="H1982" s="31">
        <f t="shared" si="332"/>
        <v>1512.0520000000001</v>
      </c>
      <c r="I1982" s="37">
        <f t="shared" si="333"/>
        <v>0.82</v>
      </c>
      <c r="J1982" s="37">
        <f t="shared" si="334"/>
        <v>0.86</v>
      </c>
      <c r="K1982" s="14">
        <f t="shared" si="338"/>
        <v>247.17609999999999</v>
      </c>
      <c r="L1982" s="14">
        <f t="shared" si="339"/>
        <v>312.95960000000002</v>
      </c>
      <c r="M1982" s="10">
        <f>IF(C1982="Data Error","Data Error",IF(C1982&lt;=K1982,0,1-IFERROR(INDEX(BAAL!$C:$D,MATCH(ROUNDUP(C1982-K1982,0),BAAL!$B:$B,0),MATCH(LEFT(M$2,4),BAAL!$C$2:$D$2,0)),0)))</f>
        <v>0</v>
      </c>
      <c r="N1982" s="10">
        <f>IF(D1982="Data Error","Data Error",IF(D1982&lt;=L1982,0,1-IFERROR(INDEX(BAAL!$C:$D,MATCH(ROUNDUP(D1982-L1982,0),BAAL!$B:$B,0),MATCH(LEFT(N$2,4),BAAL!$C$2:$D$2,0)),0)))</f>
        <v>0</v>
      </c>
      <c r="O1982" s="41">
        <f t="shared" si="335"/>
        <v>6.6910605135913799E-5</v>
      </c>
      <c r="P1982" s="41">
        <f t="shared" si="336"/>
        <v>1.20609398431115E-3</v>
      </c>
      <c r="Q1982" s="10">
        <f t="shared" si="340"/>
        <v>3</v>
      </c>
      <c r="R1982" s="34"/>
      <c r="T1982"/>
      <c r="U1982"/>
      <c r="V1982"/>
      <c r="W1982"/>
      <c r="X1982"/>
      <c r="Y1982"/>
      <c r="Z1982"/>
      <c r="AA1982"/>
      <c r="AB1982"/>
      <c r="AC1982"/>
    </row>
    <row r="1983" spans="1:29" x14ac:dyDescent="0.25">
      <c r="A1983" s="10">
        <f t="shared" si="331"/>
        <v>13</v>
      </c>
      <c r="B1983" s="4">
        <v>42087.541666666664</v>
      </c>
      <c r="C1983" s="2">
        <f>'[2]Hourly BAAL'!B1983</f>
        <v>29.292480000000001</v>
      </c>
      <c r="D1983" s="2">
        <f>'[2]Hourly BAAL'!C1983</f>
        <v>0</v>
      </c>
      <c r="E1983" s="3">
        <f>'[2]Hourly BAAL'!D1983</f>
        <v>0.84</v>
      </c>
      <c r="F1983" s="3">
        <f>'[2]Hourly BAAL'!E1983</f>
        <v>0.86</v>
      </c>
      <c r="G1983" s="31">
        <f t="shared" si="337"/>
        <v>667.4455200000001</v>
      </c>
      <c r="H1983" s="31">
        <f t="shared" si="332"/>
        <v>1512.0520000000001</v>
      </c>
      <c r="I1983" s="37">
        <f t="shared" si="333"/>
        <v>0.84</v>
      </c>
      <c r="J1983" s="37">
        <f t="shared" si="334"/>
        <v>0.86</v>
      </c>
      <c r="K1983" s="14">
        <f t="shared" si="338"/>
        <v>247.17609999999999</v>
      </c>
      <c r="L1983" s="14">
        <f t="shared" si="339"/>
        <v>312.95960000000002</v>
      </c>
      <c r="M1983" s="10">
        <f>IF(C1983="Data Error","Data Error",IF(C1983&lt;=K1983,0,1-IFERROR(INDEX(BAAL!$C:$D,MATCH(ROUNDUP(C1983-K1983,0),BAAL!$B:$B,0),MATCH(LEFT(M$2,4),BAAL!$C$2:$D$2,0)),0)))</f>
        <v>0</v>
      </c>
      <c r="N1983" s="10">
        <f>IF(D1983="Data Error","Data Error",IF(D1983&lt;=L1983,0,1-IFERROR(INDEX(BAAL!$C:$D,MATCH(ROUNDUP(D1983-L1983,0),BAAL!$B:$B,0),MATCH(LEFT(N$2,4),BAAL!$C$2:$D$2,0)),0)))</f>
        <v>0</v>
      </c>
      <c r="O1983" s="41">
        <f t="shared" si="335"/>
        <v>1.2000324476804803E-7</v>
      </c>
      <c r="P1983" s="41">
        <f t="shared" si="336"/>
        <v>1.20609398431115E-3</v>
      </c>
      <c r="Q1983" s="10">
        <f t="shared" si="340"/>
        <v>3</v>
      </c>
      <c r="R1983" s="34"/>
      <c r="T1983"/>
      <c r="U1983"/>
      <c r="V1983"/>
      <c r="W1983"/>
      <c r="X1983"/>
      <c r="Y1983"/>
      <c r="Z1983"/>
      <c r="AA1983"/>
      <c r="AB1983"/>
      <c r="AC1983"/>
    </row>
    <row r="1984" spans="1:29" x14ac:dyDescent="0.25">
      <c r="A1984" s="10">
        <f t="shared" si="331"/>
        <v>14</v>
      </c>
      <c r="B1984" s="4">
        <v>42087.583333333336</v>
      </c>
      <c r="C1984" s="2">
        <f>'[2]Hourly BAAL'!B1984</f>
        <v>94.167599999999993</v>
      </c>
      <c r="D1984" s="2">
        <f>'[2]Hourly BAAL'!C1984</f>
        <v>111.79259999999999</v>
      </c>
      <c r="E1984" s="3">
        <f>'[2]Hourly BAAL'!D1984</f>
        <v>0.8</v>
      </c>
      <c r="F1984" s="3">
        <f>'[2]Hourly BAAL'!E1984</f>
        <v>0.88</v>
      </c>
      <c r="G1984" s="31">
        <f t="shared" si="337"/>
        <v>569.39240000000007</v>
      </c>
      <c r="H1984" s="31">
        <f t="shared" si="332"/>
        <v>1435.4234000000004</v>
      </c>
      <c r="I1984" s="37">
        <f t="shared" si="333"/>
        <v>0.8</v>
      </c>
      <c r="J1984" s="37">
        <f t="shared" si="334"/>
        <v>0.88</v>
      </c>
      <c r="K1984" s="14">
        <f t="shared" si="338"/>
        <v>247.17609999999999</v>
      </c>
      <c r="L1984" s="14">
        <f t="shared" si="339"/>
        <v>312.95960000000002</v>
      </c>
      <c r="M1984" s="10">
        <f>IF(C1984="Data Error","Data Error",IF(C1984&lt;=K1984,0,1-IFERROR(INDEX(BAAL!$C:$D,MATCH(ROUNDUP(C1984-K1984,0),BAAL!$B:$B,0),MATCH(LEFT(M$2,4),BAAL!$C$2:$D$2,0)),0)))</f>
        <v>0</v>
      </c>
      <c r="N1984" s="10">
        <f>IF(D1984="Data Error","Data Error",IF(D1984&lt;=L1984,0,1-IFERROR(INDEX(BAAL!$C:$D,MATCH(ROUNDUP(D1984-L1984,0),BAAL!$B:$B,0),MATCH(LEFT(N$2,4),BAAL!$C$2:$D$2,0)),0)))</f>
        <v>0</v>
      </c>
      <c r="O1984" s="41">
        <f t="shared" si="335"/>
        <v>3.7630962758867224E-3</v>
      </c>
      <c r="P1984" s="41">
        <f t="shared" si="336"/>
        <v>9.362359226637181E-4</v>
      </c>
      <c r="Q1984" s="10">
        <f t="shared" si="340"/>
        <v>3</v>
      </c>
      <c r="R1984" s="34"/>
      <c r="T1984"/>
      <c r="U1984"/>
      <c r="V1984"/>
      <c r="W1984"/>
      <c r="X1984"/>
      <c r="Y1984"/>
      <c r="Z1984"/>
      <c r="AA1984"/>
      <c r="AB1984"/>
      <c r="AC1984"/>
    </row>
    <row r="1985" spans="1:29" x14ac:dyDescent="0.25">
      <c r="A1985" s="10">
        <f t="shared" si="331"/>
        <v>15</v>
      </c>
      <c r="B1985" s="4">
        <v>42087.625</v>
      </c>
      <c r="C1985" s="2">
        <f>'[2]Hourly BAAL'!B1985</f>
        <v>113.72868</v>
      </c>
      <c r="D1985" s="2">
        <f>'[2]Hourly BAAL'!C1985</f>
        <v>100.82292</v>
      </c>
      <c r="E1985" s="3">
        <f>'[2]Hourly BAAL'!D1985</f>
        <v>0.77</v>
      </c>
      <c r="F1985" s="3">
        <f>'[2]Hourly BAAL'!E1985</f>
        <v>0.87</v>
      </c>
      <c r="G1985" s="31">
        <f t="shared" si="337"/>
        <v>524.94782000000009</v>
      </c>
      <c r="H1985" s="31">
        <f t="shared" si="332"/>
        <v>1428.8110800000002</v>
      </c>
      <c r="I1985" s="37">
        <f t="shared" si="333"/>
        <v>0.77</v>
      </c>
      <c r="J1985" s="37">
        <f t="shared" si="334"/>
        <v>0.87</v>
      </c>
      <c r="K1985" s="14">
        <f t="shared" si="338"/>
        <v>247.17609999999999</v>
      </c>
      <c r="L1985" s="14">
        <f t="shared" si="339"/>
        <v>312.95960000000002</v>
      </c>
      <c r="M1985" s="10">
        <f>IF(C1985="Data Error","Data Error",IF(C1985&lt;=K1985,0,1-IFERROR(INDEX(BAAL!$C:$D,MATCH(ROUNDUP(C1985-K1985,0),BAAL!$B:$B,0),MATCH(LEFT(M$2,4),BAAL!$C$2:$D$2,0)),0)))</f>
        <v>0</v>
      </c>
      <c r="N1985" s="10">
        <f>IF(D1985="Data Error","Data Error",IF(D1985&lt;=L1985,0,1-IFERROR(INDEX(BAAL!$C:$D,MATCH(ROUNDUP(D1985-L1985,0),BAAL!$B:$B,0),MATCH(LEFT(N$2,4),BAAL!$C$2:$D$2,0)),0)))</f>
        <v>0</v>
      </c>
      <c r="O1985" s="41">
        <f t="shared" si="335"/>
        <v>1.0475553900809086E-2</v>
      </c>
      <c r="P1985" s="41">
        <f t="shared" si="336"/>
        <v>7.6584234937598678E-4</v>
      </c>
      <c r="Q1985" s="10">
        <f t="shared" si="340"/>
        <v>3</v>
      </c>
      <c r="R1985" s="34"/>
      <c r="T1985"/>
      <c r="U1985"/>
      <c r="V1985"/>
      <c r="W1985"/>
      <c r="X1985"/>
      <c r="Y1985"/>
      <c r="Z1985"/>
      <c r="AA1985"/>
      <c r="AB1985"/>
      <c r="AC1985"/>
    </row>
    <row r="1986" spans="1:29" x14ac:dyDescent="0.25">
      <c r="A1986" s="10">
        <f t="shared" si="331"/>
        <v>16</v>
      </c>
      <c r="B1986" s="4">
        <v>42087.666666666664</v>
      </c>
      <c r="C1986" s="2">
        <f>'[2]Hourly BAAL'!B1986</f>
        <v>0</v>
      </c>
      <c r="D1986" s="2">
        <f>'[2]Hourly BAAL'!C1986</f>
        <v>22.445640000000001</v>
      </c>
      <c r="E1986" s="3">
        <f>'[2]Hourly BAAL'!D1986</f>
        <v>0.63</v>
      </c>
      <c r="F1986" s="3">
        <f>'[2]Hourly BAAL'!E1986</f>
        <v>0.82</v>
      </c>
      <c r="G1986" s="31">
        <f t="shared" si="337"/>
        <v>522.55349999999999</v>
      </c>
      <c r="H1986" s="31">
        <f t="shared" si="332"/>
        <v>1419.2783600000002</v>
      </c>
      <c r="I1986" s="37">
        <f t="shared" si="333"/>
        <v>0.63</v>
      </c>
      <c r="J1986" s="37">
        <f t="shared" si="334"/>
        <v>0.82</v>
      </c>
      <c r="K1986" s="14">
        <f t="shared" si="338"/>
        <v>247.17609999999999</v>
      </c>
      <c r="L1986" s="14">
        <f t="shared" si="339"/>
        <v>312.95960000000002</v>
      </c>
      <c r="M1986" s="10">
        <f>IF(C1986="Data Error","Data Error",IF(C1986&lt;=K1986,0,1-IFERROR(INDEX(BAAL!$C:$D,MATCH(ROUNDUP(C1986-K1986,0),BAAL!$B:$B,0),MATCH(LEFT(M$2,4),BAAL!$C$2:$D$2,0)),0)))</f>
        <v>0</v>
      </c>
      <c r="N1986" s="10">
        <f>IF(D1986="Data Error","Data Error",IF(D1986&lt;=L1986,0,1-IFERROR(INDEX(BAAL!$C:$D,MATCH(ROUNDUP(D1986-L1986,0),BAAL!$B:$B,0),MATCH(LEFT(N$2,4),BAAL!$C$2:$D$2,0)),0)))</f>
        <v>0</v>
      </c>
      <c r="O1986" s="41">
        <f t="shared" si="335"/>
        <v>6.1093290247951843E-4</v>
      </c>
      <c r="P1986" s="41">
        <f t="shared" si="336"/>
        <v>3.3802132390785408E-4</v>
      </c>
      <c r="Q1986" s="10">
        <f t="shared" si="340"/>
        <v>3</v>
      </c>
      <c r="R1986" s="34"/>
      <c r="T1986"/>
      <c r="U1986"/>
      <c r="V1986"/>
      <c r="W1986"/>
      <c r="X1986"/>
      <c r="Y1986"/>
      <c r="Z1986"/>
      <c r="AA1986"/>
      <c r="AB1986"/>
      <c r="AC1986"/>
    </row>
    <row r="1987" spans="1:29" x14ac:dyDescent="0.25">
      <c r="A1987" s="10">
        <f t="shared" ref="A1987:A2050" si="341">HOUR(B1987:B8513)</f>
        <v>17</v>
      </c>
      <c r="B1987" s="4">
        <v>42087.708333333336</v>
      </c>
      <c r="C1987" s="2">
        <f>'[2]Hourly BAAL'!B1987</f>
        <v>0</v>
      </c>
      <c r="D1987" s="2">
        <f>'[2]Hourly BAAL'!C1987</f>
        <v>176.64215999999999</v>
      </c>
      <c r="E1987" s="3">
        <f>'[2]Hourly BAAL'!D1987</f>
        <v>0.63</v>
      </c>
      <c r="F1987" s="3">
        <f>'[2]Hourly BAAL'!E1987</f>
        <v>0.8</v>
      </c>
      <c r="G1987" s="31">
        <f t="shared" si="337"/>
        <v>522.55349999999999</v>
      </c>
      <c r="H1987" s="31">
        <f t="shared" ref="H1987:H2050" si="342">IF(D1987="Data Error","Data Error",F1987*F$1-D1987)</f>
        <v>1229.9178400000005</v>
      </c>
      <c r="I1987" s="37">
        <f t="shared" ref="I1987:I2050" si="343">IF(C1987="Data Error","Data Error",E1987+IF(AF$8&gt;G1987,ROUND((AF$8-G1987)/E$1,2),0))</f>
        <v>0.63</v>
      </c>
      <c r="J1987" s="37">
        <f t="shared" ref="J1987:J2050" si="344">IF(D1987="Data Error","Data Error",F1987+IF(AG$8&gt;H1987,ROUND((AG$8-H1987)/F$1,2),0))</f>
        <v>0.8</v>
      </c>
      <c r="K1987" s="14">
        <f t="shared" si="338"/>
        <v>247.17609999999999</v>
      </c>
      <c r="L1987" s="14">
        <f t="shared" si="339"/>
        <v>312.95960000000002</v>
      </c>
      <c r="M1987" s="10">
        <f>IF(C1987="Data Error","Data Error",IF(C1987&lt;=K1987,0,1-IFERROR(INDEX(BAAL!$C:$D,MATCH(ROUNDUP(C1987-K1987,0),BAAL!$B:$B,0),MATCH(LEFT(M$2,4),BAAL!$C$2:$D$2,0)),0)))</f>
        <v>0</v>
      </c>
      <c r="N1987" s="10">
        <f>IF(D1987="Data Error","Data Error",IF(D1987&lt;=L1987,0,1-IFERROR(INDEX(BAAL!$C:$D,MATCH(ROUNDUP(D1987-L1987,0),BAAL!$B:$B,0),MATCH(LEFT(N$2,4),BAAL!$C$2:$D$2,0)),0)))</f>
        <v>0</v>
      </c>
      <c r="O1987" s="41">
        <f t="shared" ref="O1987:O2050" si="345">IF(C1987="Data Error","Data Error",(C1987/E$1-INDEX(AM$3:AM$103,MATCH(ROUND(I1987,2),$S$3:$S$103,0),1))^2)</f>
        <v>6.1093290247951843E-4</v>
      </c>
      <c r="P1987" s="41">
        <f t="shared" ref="P1987:P2050" si="346">IF(D1987="Data Error","Data Error",(D1987/F$1-INDEX(AN$3:AN$103,MATCH(ROUND(J1987,2),$S$3:$S$103,0),1))^2)</f>
        <v>2.7981583358662036E-3</v>
      </c>
      <c r="Q1987" s="10">
        <f t="shared" si="340"/>
        <v>3</v>
      </c>
      <c r="R1987" s="34"/>
      <c r="T1987"/>
      <c r="U1987"/>
      <c r="V1987"/>
      <c r="W1987"/>
      <c r="X1987"/>
      <c r="Y1987"/>
      <c r="Z1987"/>
      <c r="AA1987"/>
      <c r="AB1987"/>
      <c r="AC1987"/>
    </row>
    <row r="1988" spans="1:29" x14ac:dyDescent="0.25">
      <c r="A1988" s="10">
        <f t="shared" si="341"/>
        <v>18</v>
      </c>
      <c r="B1988" s="4">
        <v>42087.75</v>
      </c>
      <c r="C1988" s="2">
        <f>'[2]Hourly BAAL'!B1988</f>
        <v>11.07324</v>
      </c>
      <c r="D1988" s="2">
        <f>'[2]Hourly BAAL'!C1988</f>
        <v>257.02068000000003</v>
      </c>
      <c r="E1988" s="3">
        <f>'[2]Hourly BAAL'!D1988</f>
        <v>0.68</v>
      </c>
      <c r="F1988" s="3">
        <f>'[2]Hourly BAAL'!E1988</f>
        <v>0.73</v>
      </c>
      <c r="G1988" s="31">
        <f t="shared" ref="G1988:G2051" si="347">IF(C1988="Data Error","Data Error",E1988*E$1-C1988)</f>
        <v>552.95276000000001</v>
      </c>
      <c r="H1988" s="31">
        <f t="shared" si="342"/>
        <v>1026.46532</v>
      </c>
      <c r="I1988" s="37">
        <f t="shared" si="343"/>
        <v>0.68</v>
      </c>
      <c r="J1988" s="37">
        <f t="shared" si="344"/>
        <v>0.73</v>
      </c>
      <c r="K1988" s="14">
        <f t="shared" ref="K1988:K2051" si="348">IF(C1988="Data Error","Data Error",IF($AF$5="a.",IFERROR(INDEX(Z:Z,MATCH(I1988,$S:$S,0),1),Z$103),INDEX($BM$110:$BM$133,$A1988+1,1)*AF$11))</f>
        <v>247.17609999999999</v>
      </c>
      <c r="L1988" s="14">
        <f t="shared" ref="L1988:L2051" si="349">IF(D1988="Data Error","Data Error",IF($AF$5="a.",IFERROR(INDEX(AA:AA,MATCH(J1988,$S:$S,0),1),AA$103),INDEX($BM$140:$BM$163,$A1988+1,1)*AG$11))</f>
        <v>312.95960000000002</v>
      </c>
      <c r="M1988" s="10">
        <f>IF(C1988="Data Error","Data Error",IF(C1988&lt;=K1988,0,1-IFERROR(INDEX(BAAL!$C:$D,MATCH(ROUNDUP(C1988-K1988,0),BAAL!$B:$B,0),MATCH(LEFT(M$2,4),BAAL!$C$2:$D$2,0)),0)))</f>
        <v>0</v>
      </c>
      <c r="N1988" s="10">
        <f>IF(D1988="Data Error","Data Error",IF(D1988&lt;=L1988,0,1-IFERROR(INDEX(BAAL!$C:$D,MATCH(ROUNDUP(D1988-L1988,0),BAAL!$B:$B,0),MATCH(LEFT(N$2,4),BAAL!$C$2:$D$2,0)),0)))</f>
        <v>0</v>
      </c>
      <c r="O1988" s="41">
        <f t="shared" si="345"/>
        <v>1.4822598800574543E-3</v>
      </c>
      <c r="P1988" s="41">
        <f t="shared" si="346"/>
        <v>1.5111102743707279E-2</v>
      </c>
      <c r="Q1988" s="10">
        <f t="shared" ref="Q1988:Q2051" si="350">MONTH(B1988)</f>
        <v>3</v>
      </c>
      <c r="R1988" s="34"/>
      <c r="T1988"/>
      <c r="U1988"/>
      <c r="V1988"/>
      <c r="W1988"/>
      <c r="X1988"/>
      <c r="Y1988"/>
      <c r="Z1988"/>
      <c r="AA1988"/>
      <c r="AB1988"/>
      <c r="AC1988"/>
    </row>
    <row r="1989" spans="1:29" x14ac:dyDescent="0.25">
      <c r="A1989" s="10">
        <f t="shared" si="341"/>
        <v>19</v>
      </c>
      <c r="B1989" s="4">
        <v>42087.791666666664</v>
      </c>
      <c r="C1989" s="2">
        <f>'[2]Hourly BAAL'!B1989</f>
        <v>14.680440000000001</v>
      </c>
      <c r="D1989" s="2">
        <f>'[2]Hourly BAAL'!C1989</f>
        <v>181.88808</v>
      </c>
      <c r="E1989" s="3">
        <f>'[2]Hourly BAAL'!D1989</f>
        <v>0.63</v>
      </c>
      <c r="F1989" s="3">
        <f>'[2]Hourly BAAL'!E1989</f>
        <v>0.57999999999999996</v>
      </c>
      <c r="G1989" s="31">
        <f t="shared" si="347"/>
        <v>507.87306000000001</v>
      </c>
      <c r="H1989" s="31">
        <f t="shared" si="342"/>
        <v>837.86792000000014</v>
      </c>
      <c r="I1989" s="37">
        <f t="shared" si="343"/>
        <v>0.63</v>
      </c>
      <c r="J1989" s="37">
        <f t="shared" si="344"/>
        <v>0.57999999999999996</v>
      </c>
      <c r="K1989" s="14">
        <f t="shared" si="348"/>
        <v>247.17609999999999</v>
      </c>
      <c r="L1989" s="14">
        <f t="shared" si="349"/>
        <v>312.95960000000002</v>
      </c>
      <c r="M1989" s="10">
        <f>IF(C1989="Data Error","Data Error",IF(C1989&lt;=K1989,0,1-IFERROR(INDEX(BAAL!$C:$D,MATCH(ROUNDUP(C1989-K1989,0),BAAL!$B:$B,0),MATCH(LEFT(M$2,4),BAAL!$C$2:$D$2,0)),0)))</f>
        <v>0</v>
      </c>
      <c r="N1989" s="10">
        <f>IF(D1989="Data Error","Data Error",IF(D1989&lt;=L1989,0,1-IFERROR(INDEX(BAAL!$C:$D,MATCH(ROUNDUP(D1989-L1989,0),BAAL!$B:$B,0),MATCH(LEFT(N$2,4),BAAL!$C$2:$D$2,0)),0)))</f>
        <v>0</v>
      </c>
      <c r="O1989" s="41">
        <f t="shared" si="345"/>
        <v>4.9253047541456582E-5</v>
      </c>
      <c r="P1989" s="41">
        <f t="shared" si="346"/>
        <v>2.9370427847774934E-3</v>
      </c>
      <c r="Q1989" s="10">
        <f t="shared" si="350"/>
        <v>3</v>
      </c>
      <c r="R1989" s="34"/>
      <c r="T1989"/>
      <c r="U1989"/>
      <c r="V1989"/>
      <c r="W1989"/>
      <c r="X1989"/>
      <c r="Y1989"/>
      <c r="Z1989"/>
      <c r="AA1989"/>
      <c r="AB1989"/>
      <c r="AC1989"/>
    </row>
    <row r="1990" spans="1:29" x14ac:dyDescent="0.25">
      <c r="A1990" s="10">
        <f t="shared" si="341"/>
        <v>20</v>
      </c>
      <c r="B1990" s="4">
        <v>42087.833333333336</v>
      </c>
      <c r="C1990" s="2">
        <f>'[2]Hourly BAAL'!B1990</f>
        <v>0</v>
      </c>
      <c r="D1990" s="2">
        <f>'[2]Hourly BAAL'!C1990</f>
        <v>45.830880000000001</v>
      </c>
      <c r="E1990" s="3">
        <f>'[2]Hourly BAAL'!D1990</f>
        <v>0.63</v>
      </c>
      <c r="F1990" s="3">
        <f>'[2]Hourly BAAL'!E1990</f>
        <v>0.54</v>
      </c>
      <c r="G1990" s="31">
        <f t="shared" si="347"/>
        <v>522.55349999999999</v>
      </c>
      <c r="H1990" s="31">
        <f t="shared" si="342"/>
        <v>903.59712000000025</v>
      </c>
      <c r="I1990" s="37">
        <f t="shared" si="343"/>
        <v>0.63</v>
      </c>
      <c r="J1990" s="37">
        <f t="shared" si="344"/>
        <v>0.54</v>
      </c>
      <c r="K1990" s="14">
        <f t="shared" si="348"/>
        <v>247.17609999999999</v>
      </c>
      <c r="L1990" s="14">
        <f t="shared" si="349"/>
        <v>312.95960000000002</v>
      </c>
      <c r="M1990" s="10">
        <f>IF(C1990="Data Error","Data Error",IF(C1990&lt;=K1990,0,1-IFERROR(INDEX(BAAL!$C:$D,MATCH(ROUNDUP(C1990-K1990,0),BAAL!$B:$B,0),MATCH(LEFT(M$2,4),BAAL!$C$2:$D$2,0)),0)))</f>
        <v>0</v>
      </c>
      <c r="N1990" s="10">
        <f>IF(D1990="Data Error","Data Error",IF(D1990&lt;=L1990,0,1-IFERROR(INDEX(BAAL!$C:$D,MATCH(ROUNDUP(D1990-L1990,0),BAAL!$B:$B,0),MATCH(LEFT(N$2,4),BAAL!$C$2:$D$2,0)),0)))</f>
        <v>0</v>
      </c>
      <c r="O1990" s="41">
        <f t="shared" si="345"/>
        <v>6.1093290247951843E-4</v>
      </c>
      <c r="P1990" s="41">
        <f t="shared" si="346"/>
        <v>4.9065779016866002E-4</v>
      </c>
      <c r="Q1990" s="10">
        <f t="shared" si="350"/>
        <v>3</v>
      </c>
      <c r="R1990" s="34"/>
      <c r="T1990"/>
      <c r="U1990"/>
      <c r="V1990"/>
      <c r="W1990"/>
      <c r="X1990"/>
      <c r="Y1990"/>
      <c r="Z1990"/>
      <c r="AA1990"/>
      <c r="AB1990"/>
      <c r="AC1990"/>
    </row>
    <row r="1991" spans="1:29" x14ac:dyDescent="0.25">
      <c r="A1991" s="10">
        <f t="shared" si="341"/>
        <v>21</v>
      </c>
      <c r="B1991" s="4">
        <v>42087.875</v>
      </c>
      <c r="C1991" s="2">
        <f>'[2]Hourly BAAL'!B1991</f>
        <v>31.449120000000001</v>
      </c>
      <c r="D1991" s="2">
        <f>'[2]Hourly BAAL'!C1991</f>
        <v>119.80728000000001</v>
      </c>
      <c r="E1991" s="3">
        <f>'[2]Hourly BAAL'!D1991</f>
        <v>0.62</v>
      </c>
      <c r="F1991" s="3">
        <f>'[2]Hourly BAAL'!E1991</f>
        <v>0.5</v>
      </c>
      <c r="G1991" s="31">
        <f t="shared" si="347"/>
        <v>482.80988000000002</v>
      </c>
      <c r="H1991" s="31">
        <f t="shared" si="342"/>
        <v>759.29272000000014</v>
      </c>
      <c r="I1991" s="37">
        <f t="shared" si="343"/>
        <v>0.62</v>
      </c>
      <c r="J1991" s="37">
        <f t="shared" si="344"/>
        <v>0.5</v>
      </c>
      <c r="K1991" s="14">
        <f t="shared" si="348"/>
        <v>247.17609999999999</v>
      </c>
      <c r="L1991" s="14">
        <f t="shared" si="349"/>
        <v>312.95960000000002</v>
      </c>
      <c r="M1991" s="10">
        <f>IF(C1991="Data Error","Data Error",IF(C1991&lt;=K1991,0,1-IFERROR(INDEX(BAAL!$C:$D,MATCH(ROUNDUP(C1991-K1991,0),BAAL!$B:$B,0),MATCH(LEFT(M$2,4),BAAL!$C$2:$D$2,0)),0)))</f>
        <v>0</v>
      </c>
      <c r="N1991" s="10">
        <f>IF(D1991="Data Error","Data Error",IF(D1991&lt;=L1991,0,1-IFERROR(INDEX(BAAL!$C:$D,MATCH(ROUNDUP(D1991-L1991,0),BAAL!$B:$B,0),MATCH(LEFT(N$2,4),BAAL!$C$2:$D$2,0)),0)))</f>
        <v>0</v>
      </c>
      <c r="O1991" s="41">
        <f t="shared" si="345"/>
        <v>3.2721881262046905E-5</v>
      </c>
      <c r="P1991" s="41">
        <f t="shared" si="346"/>
        <v>7.9737178092306423E-4</v>
      </c>
      <c r="Q1991" s="10">
        <f t="shared" si="350"/>
        <v>3</v>
      </c>
      <c r="R1991" s="34"/>
      <c r="T1991"/>
      <c r="U1991"/>
      <c r="V1991"/>
      <c r="W1991"/>
      <c r="X1991"/>
      <c r="Y1991"/>
      <c r="Z1991"/>
      <c r="AA1991"/>
      <c r="AB1991"/>
      <c r="AC1991"/>
    </row>
    <row r="1992" spans="1:29" x14ac:dyDescent="0.25">
      <c r="A1992" s="10">
        <f t="shared" si="341"/>
        <v>22</v>
      </c>
      <c r="B1992" s="4">
        <v>42087.916666666664</v>
      </c>
      <c r="C1992" s="2">
        <f>'[2]Hourly BAAL'!B1992</f>
        <v>45.956519999999998</v>
      </c>
      <c r="D1992" s="2">
        <f>'[2]Hourly BAAL'!C1992</f>
        <v>226.64304000000001</v>
      </c>
      <c r="E1992" s="3">
        <f>'[2]Hourly BAAL'!D1992</f>
        <v>0.57999999999999996</v>
      </c>
      <c r="F1992" s="3">
        <f>'[2]Hourly BAAL'!E1992</f>
        <v>0.51</v>
      </c>
      <c r="G1992" s="31">
        <f t="shared" si="347"/>
        <v>435.12448000000001</v>
      </c>
      <c r="H1992" s="31">
        <f t="shared" si="342"/>
        <v>670.03896000000009</v>
      </c>
      <c r="I1992" s="37">
        <f t="shared" si="343"/>
        <v>0.57999999999999996</v>
      </c>
      <c r="J1992" s="37">
        <f t="shared" si="344"/>
        <v>0.51</v>
      </c>
      <c r="K1992" s="14">
        <f t="shared" si="348"/>
        <v>247.17609999999999</v>
      </c>
      <c r="L1992" s="14">
        <f t="shared" si="349"/>
        <v>312.95960000000002</v>
      </c>
      <c r="M1992" s="10">
        <f>IF(C1992="Data Error","Data Error",IF(C1992&lt;=K1992,0,1-IFERROR(INDEX(BAAL!$C:$D,MATCH(ROUNDUP(C1992-K1992,0),BAAL!$B:$B,0),MATCH(LEFT(M$2,4),BAAL!$C$2:$D$2,0)),0)))</f>
        <v>0</v>
      </c>
      <c r="N1992" s="10">
        <f>IF(D1992="Data Error","Data Error",IF(D1992&lt;=L1992,0,1-IFERROR(INDEX(BAAL!$C:$D,MATCH(ROUNDUP(D1992-L1992,0),BAAL!$B:$B,0),MATCH(LEFT(N$2,4),BAAL!$C$2:$D$2,0)),0)))</f>
        <v>0</v>
      </c>
      <c r="O1992" s="41">
        <f t="shared" si="345"/>
        <v>3.4116212151273509E-4</v>
      </c>
      <c r="P1992" s="41">
        <f t="shared" si="346"/>
        <v>8.9522553753188534E-3</v>
      </c>
      <c r="Q1992" s="10">
        <f t="shared" si="350"/>
        <v>3</v>
      </c>
      <c r="R1992" s="34"/>
      <c r="T1992"/>
      <c r="U1992"/>
      <c r="V1992"/>
      <c r="W1992"/>
      <c r="X1992"/>
      <c r="Y1992"/>
      <c r="Z1992"/>
      <c r="AA1992"/>
      <c r="AB1992"/>
      <c r="AC1992"/>
    </row>
    <row r="1993" spans="1:29" x14ac:dyDescent="0.25">
      <c r="A1993" s="10">
        <f t="shared" si="341"/>
        <v>23</v>
      </c>
      <c r="B1993" s="4">
        <v>42087.958333333336</v>
      </c>
      <c r="C1993" s="2">
        <f>'[2]Hourly BAAL'!B1993</f>
        <v>63.331800000000001</v>
      </c>
      <c r="D1993" s="2">
        <f>'[2]Hourly BAAL'!C1993</f>
        <v>95.357399999999998</v>
      </c>
      <c r="E1993" s="3">
        <f>'[2]Hourly BAAL'!D1993</f>
        <v>0.56999999999999995</v>
      </c>
      <c r="F1993" s="3">
        <f>'[2]Hourly BAAL'!E1993</f>
        <v>0.39</v>
      </c>
      <c r="G1993" s="31">
        <f t="shared" si="347"/>
        <v>409.4547</v>
      </c>
      <c r="H1993" s="31">
        <f t="shared" si="342"/>
        <v>590.34060000000011</v>
      </c>
      <c r="I1993" s="37">
        <f t="shared" si="343"/>
        <v>0.56999999999999995</v>
      </c>
      <c r="J1993" s="37">
        <f t="shared" si="344"/>
        <v>0.39</v>
      </c>
      <c r="K1993" s="14">
        <f t="shared" si="348"/>
        <v>247.17609999999999</v>
      </c>
      <c r="L1993" s="14">
        <f t="shared" si="349"/>
        <v>312.95960000000002</v>
      </c>
      <c r="M1993" s="10">
        <f>IF(C1993="Data Error","Data Error",IF(C1993&lt;=K1993,0,1-IFERROR(INDEX(BAAL!$C:$D,MATCH(ROUNDUP(C1993-K1993,0),BAAL!$B:$B,0),MATCH(LEFT(M$2,4),BAAL!$C$2:$D$2,0)),0)))</f>
        <v>0</v>
      </c>
      <c r="N1993" s="10">
        <f>IF(D1993="Data Error","Data Error",IF(D1993&lt;=L1993,0,1-IFERROR(INDEX(BAAL!$C:$D,MATCH(ROUNDUP(D1993-L1993,0),BAAL!$B:$B,0),MATCH(LEFT(N$2,4),BAAL!$C$2:$D$2,0)),0)))</f>
        <v>0</v>
      </c>
      <c r="O1993" s="41">
        <f t="shared" si="345"/>
        <v>1.240820147714572E-3</v>
      </c>
      <c r="P1993" s="41">
        <f t="shared" si="346"/>
        <v>2.4189477918324596E-4</v>
      </c>
      <c r="Q1993" s="10">
        <f t="shared" si="350"/>
        <v>3</v>
      </c>
      <c r="R1993" s="34"/>
      <c r="T1993"/>
      <c r="U1993"/>
      <c r="V1993"/>
      <c r="W1993"/>
      <c r="X1993"/>
      <c r="Y1993"/>
      <c r="Z1993"/>
      <c r="AA1993"/>
      <c r="AB1993"/>
      <c r="AC1993"/>
    </row>
    <row r="1994" spans="1:29" x14ac:dyDescent="0.25">
      <c r="A1994" s="10">
        <f t="shared" si="341"/>
        <v>0</v>
      </c>
      <c r="B1994" s="1">
        <v>42088</v>
      </c>
      <c r="C1994" s="2">
        <f>'[2]Hourly BAAL'!B1994</f>
        <v>43.347360000000002</v>
      </c>
      <c r="D1994" s="2">
        <f>'[2]Hourly BAAL'!C1994</f>
        <v>137.07648</v>
      </c>
      <c r="E1994" s="3">
        <f>'[2]Hourly BAAL'!D1994</f>
        <v>0.48</v>
      </c>
      <c r="F1994" s="3">
        <f>'[2]Hourly BAAL'!E1994</f>
        <v>0.38</v>
      </c>
      <c r="G1994" s="31">
        <f t="shared" si="347"/>
        <v>354.78864000000004</v>
      </c>
      <c r="H1994" s="31">
        <f t="shared" si="342"/>
        <v>531.03952000000004</v>
      </c>
      <c r="I1994" s="37">
        <f t="shared" si="343"/>
        <v>0.48</v>
      </c>
      <c r="J1994" s="37">
        <f t="shared" si="344"/>
        <v>0.38</v>
      </c>
      <c r="K1994" s="14">
        <f t="shared" si="348"/>
        <v>247.17609999999999</v>
      </c>
      <c r="L1994" s="14">
        <f t="shared" si="349"/>
        <v>312.95960000000002</v>
      </c>
      <c r="M1994" s="10">
        <f>IF(C1994="Data Error","Data Error",IF(C1994&lt;=K1994,0,1-IFERROR(INDEX(BAAL!$C:$D,MATCH(ROUNDUP(C1994-K1994,0),BAAL!$B:$B,0),MATCH(LEFT(M$2,4),BAAL!$C$2:$D$2,0)),0)))</f>
        <v>0</v>
      </c>
      <c r="N1994" s="10">
        <f>IF(D1994="Data Error","Data Error",IF(D1994&lt;=L1994,0,1-IFERROR(INDEX(BAAL!$C:$D,MATCH(ROUNDUP(D1994-L1994,0),BAAL!$B:$B,0),MATCH(LEFT(N$2,4),BAAL!$C$2:$D$2,0)),0)))</f>
        <v>0</v>
      </c>
      <c r="O1994" s="41">
        <f t="shared" si="345"/>
        <v>1.2896935185826252E-4</v>
      </c>
      <c r="P1994" s="41">
        <f t="shared" si="346"/>
        <v>1.7629017886305316E-3</v>
      </c>
      <c r="Q1994" s="10">
        <f t="shared" si="350"/>
        <v>3</v>
      </c>
      <c r="R1994" s="34"/>
      <c r="T1994"/>
      <c r="U1994"/>
      <c r="V1994"/>
      <c r="W1994"/>
      <c r="X1994"/>
      <c r="Y1994"/>
      <c r="Z1994"/>
      <c r="AA1994"/>
      <c r="AB1994"/>
      <c r="AC1994"/>
    </row>
    <row r="1995" spans="1:29" x14ac:dyDescent="0.25">
      <c r="A1995" s="10">
        <f t="shared" si="341"/>
        <v>1</v>
      </c>
      <c r="B1995" s="4">
        <v>42088.041666666664</v>
      </c>
      <c r="C1995" s="2">
        <f>'[2]Hourly BAAL'!B1995</f>
        <v>41.40504</v>
      </c>
      <c r="D1995" s="2">
        <f>'[2]Hourly BAAL'!C1995</f>
        <v>96.924959999999999</v>
      </c>
      <c r="E1995" s="3">
        <f>'[2]Hourly BAAL'!D1995</f>
        <v>0.4</v>
      </c>
      <c r="F1995" s="3">
        <f>'[2]Hourly BAAL'!E1995</f>
        <v>0.32</v>
      </c>
      <c r="G1995" s="31">
        <f t="shared" si="347"/>
        <v>290.37496000000004</v>
      </c>
      <c r="H1995" s="31">
        <f t="shared" si="342"/>
        <v>465.69904000000014</v>
      </c>
      <c r="I1995" s="37">
        <f t="shared" si="343"/>
        <v>0.4</v>
      </c>
      <c r="J1995" s="37">
        <f t="shared" si="344"/>
        <v>0.32</v>
      </c>
      <c r="K1995" s="14">
        <f t="shared" si="348"/>
        <v>247.17609999999999</v>
      </c>
      <c r="L1995" s="14">
        <f t="shared" si="349"/>
        <v>312.95960000000002</v>
      </c>
      <c r="M1995" s="10">
        <f>IF(C1995="Data Error","Data Error",IF(C1995&lt;=K1995,0,1-IFERROR(INDEX(BAAL!$C:$D,MATCH(ROUNDUP(C1995-K1995,0),BAAL!$B:$B,0),MATCH(LEFT(M$2,4),BAAL!$C$2:$D$2,0)),0)))</f>
        <v>0</v>
      </c>
      <c r="N1995" s="10">
        <f>IF(D1995="Data Error","Data Error",IF(D1995&lt;=L1995,0,1-IFERROR(INDEX(BAAL!$C:$D,MATCH(ROUNDUP(D1995-L1995,0),BAAL!$B:$B,0),MATCH(LEFT(N$2,4),BAAL!$C$2:$D$2,0)),0)))</f>
        <v>0</v>
      </c>
      <c r="O1995" s="41">
        <f t="shared" si="345"/>
        <v>9.5628735995278408E-5</v>
      </c>
      <c r="P1995" s="41">
        <f t="shared" si="346"/>
        <v>4.0261273857589164E-4</v>
      </c>
      <c r="Q1995" s="10">
        <f t="shared" si="350"/>
        <v>3</v>
      </c>
      <c r="R1995" s="34"/>
      <c r="T1995"/>
      <c r="U1995"/>
      <c r="V1995"/>
      <c r="W1995"/>
      <c r="X1995"/>
      <c r="Y1995"/>
      <c r="Z1995"/>
      <c r="AA1995"/>
      <c r="AB1995"/>
      <c r="AC1995"/>
    </row>
    <row r="1996" spans="1:29" x14ac:dyDescent="0.25">
      <c r="A1996" s="10">
        <f t="shared" si="341"/>
        <v>2</v>
      </c>
      <c r="B1996" s="4">
        <v>42088.083333333336</v>
      </c>
      <c r="C1996" s="2">
        <f>'[2]Hourly BAAL'!B1996</f>
        <v>10.275</v>
      </c>
      <c r="D1996" s="2">
        <f>'[2]Hourly BAAL'!C1996</f>
        <v>0</v>
      </c>
      <c r="E1996" s="3">
        <f>'[2]Hourly BAAL'!D1996</f>
        <v>0.39</v>
      </c>
      <c r="F1996" s="3">
        <f>'[2]Hourly BAAL'!E1996</f>
        <v>0.28000000000000003</v>
      </c>
      <c r="G1996" s="31">
        <f t="shared" si="347"/>
        <v>313.21050000000002</v>
      </c>
      <c r="H1996" s="31">
        <f t="shared" si="342"/>
        <v>492.29600000000011</v>
      </c>
      <c r="I1996" s="37">
        <f t="shared" si="343"/>
        <v>0.39</v>
      </c>
      <c r="J1996" s="37">
        <f t="shared" si="344"/>
        <v>0.28000000000000003</v>
      </c>
      <c r="K1996" s="14">
        <f t="shared" si="348"/>
        <v>247.17609999999999</v>
      </c>
      <c r="L1996" s="14">
        <f t="shared" si="349"/>
        <v>312.95960000000002</v>
      </c>
      <c r="M1996" s="10">
        <f>IF(C1996="Data Error","Data Error",IF(C1996&lt;=K1996,0,1-IFERROR(INDEX(BAAL!$C:$D,MATCH(ROUNDUP(C1996-K1996,0),BAAL!$B:$B,0),MATCH(LEFT(M$2,4),BAAL!$C$2:$D$2,0)),0)))</f>
        <v>0</v>
      </c>
      <c r="N1996" s="10">
        <f>IF(D1996="Data Error","Data Error",IF(D1996&lt;=L1996,0,1-IFERROR(INDEX(BAAL!$C:$D,MATCH(ROUNDUP(D1996-L1996,0),BAAL!$B:$B,0),MATCH(LEFT(N$2,4),BAAL!$C$2:$D$2,0)),0)))</f>
        <v>0</v>
      </c>
      <c r="O1996" s="41">
        <f t="shared" si="345"/>
        <v>5.0112575253751033E-4</v>
      </c>
      <c r="P1996" s="41">
        <f t="shared" si="346"/>
        <v>6.0754372677849014E-4</v>
      </c>
      <c r="Q1996" s="10">
        <f t="shared" si="350"/>
        <v>3</v>
      </c>
      <c r="R1996" s="34"/>
      <c r="T1996"/>
      <c r="U1996"/>
      <c r="V1996"/>
      <c r="W1996"/>
      <c r="X1996"/>
      <c r="Y1996"/>
      <c r="Z1996"/>
      <c r="AA1996"/>
      <c r="AB1996"/>
      <c r="AC1996"/>
    </row>
    <row r="1997" spans="1:29" x14ac:dyDescent="0.25">
      <c r="A1997" s="10">
        <f t="shared" si="341"/>
        <v>3</v>
      </c>
      <c r="B1997" s="4">
        <v>42088.125</v>
      </c>
      <c r="C1997" s="2">
        <f>'[2]Hourly BAAL'!B1997</f>
        <v>23.465879999999999</v>
      </c>
      <c r="D1997" s="2">
        <f>'[2]Hourly BAAL'!C1997</f>
        <v>0</v>
      </c>
      <c r="E1997" s="3">
        <f>'[2]Hourly BAAL'!D1997</f>
        <v>0.32</v>
      </c>
      <c r="F1997" s="3">
        <f>'[2]Hourly BAAL'!E1997</f>
        <v>0.34</v>
      </c>
      <c r="G1997" s="31">
        <f t="shared" si="347"/>
        <v>241.95812000000004</v>
      </c>
      <c r="H1997" s="31">
        <f t="shared" si="342"/>
        <v>597.78800000000012</v>
      </c>
      <c r="I1997" s="37">
        <f t="shared" si="343"/>
        <v>0.32</v>
      </c>
      <c r="J1997" s="37">
        <f t="shared" si="344"/>
        <v>0.34</v>
      </c>
      <c r="K1997" s="14">
        <f t="shared" si="348"/>
        <v>247.17609999999999</v>
      </c>
      <c r="L1997" s="14">
        <f t="shared" si="349"/>
        <v>312.95960000000002</v>
      </c>
      <c r="M1997" s="10">
        <f>IF(C1997="Data Error","Data Error",IF(C1997&lt;=K1997,0,1-IFERROR(INDEX(BAAL!$C:$D,MATCH(ROUNDUP(C1997-K1997,0),BAAL!$B:$B,0),MATCH(LEFT(M$2,4),BAAL!$C$2:$D$2,0)),0)))</f>
        <v>0</v>
      </c>
      <c r="N1997" s="10">
        <f>IF(D1997="Data Error","Data Error",IF(D1997&lt;=L1997,0,1-IFERROR(INDEX(BAAL!$C:$D,MATCH(ROUNDUP(D1997-L1997,0),BAAL!$B:$B,0),MATCH(LEFT(N$2,4),BAAL!$C$2:$D$2,0)),0)))</f>
        <v>0</v>
      </c>
      <c r="O1997" s="41">
        <f t="shared" si="345"/>
        <v>4.2644339512605832E-4</v>
      </c>
      <c r="P1997" s="41">
        <f t="shared" si="346"/>
        <v>1.3814747936675782E-3</v>
      </c>
      <c r="Q1997" s="10">
        <f t="shared" si="350"/>
        <v>3</v>
      </c>
      <c r="R1997" s="34"/>
      <c r="T1997"/>
      <c r="U1997"/>
      <c r="V1997"/>
      <c r="W1997"/>
      <c r="X1997"/>
      <c r="Y1997"/>
      <c r="Z1997"/>
      <c r="AA1997"/>
      <c r="AB1997"/>
      <c r="AC1997"/>
    </row>
    <row r="1998" spans="1:29" x14ac:dyDescent="0.25">
      <c r="A1998" s="10">
        <f t="shared" si="341"/>
        <v>4</v>
      </c>
      <c r="B1998" s="4">
        <v>42088.166666666664</v>
      </c>
      <c r="C1998" s="2">
        <f>'[2]Hourly BAAL'!B1998</f>
        <v>74.692920000000001</v>
      </c>
      <c r="D1998" s="2">
        <f>'[2]Hourly BAAL'!C1998</f>
        <v>7.53420000000001</v>
      </c>
      <c r="E1998" s="3">
        <f>'[2]Hourly BAAL'!D1998</f>
        <v>0.3</v>
      </c>
      <c r="F1998" s="3">
        <f>'[2]Hourly BAAL'!E1998</f>
        <v>0.32</v>
      </c>
      <c r="G1998" s="31">
        <f t="shared" si="347"/>
        <v>174.14208000000002</v>
      </c>
      <c r="H1998" s="31">
        <f t="shared" si="342"/>
        <v>555.08980000000008</v>
      </c>
      <c r="I1998" s="37">
        <f t="shared" si="343"/>
        <v>0.3</v>
      </c>
      <c r="J1998" s="37">
        <f t="shared" si="344"/>
        <v>0.32</v>
      </c>
      <c r="K1998" s="14">
        <f t="shared" si="348"/>
        <v>247.17609999999999</v>
      </c>
      <c r="L1998" s="14">
        <f t="shared" si="349"/>
        <v>312.95960000000002</v>
      </c>
      <c r="M1998" s="10">
        <f>IF(C1998="Data Error","Data Error",IF(C1998&lt;=K1998,0,1-IFERROR(INDEX(BAAL!$C:$D,MATCH(ROUNDUP(C1998-K1998,0),BAAL!$B:$B,0),MATCH(LEFT(M$2,4),BAAL!$C$2:$D$2,0)),0)))</f>
        <v>0</v>
      </c>
      <c r="N1998" s="10">
        <f>IF(D1998="Data Error","Data Error",IF(D1998&lt;=L1998,0,1-IFERROR(INDEX(BAAL!$C:$D,MATCH(ROUNDUP(D1998-L1998,0),BAAL!$B:$B,0),MATCH(LEFT(N$2,4),BAAL!$C$2:$D$2,0)),0)))</f>
        <v>0</v>
      </c>
      <c r="O1998" s="41">
        <f t="shared" si="345"/>
        <v>1.1294603699112133E-3</v>
      </c>
      <c r="P1998" s="41">
        <f t="shared" si="346"/>
        <v>9.4722311983185589E-4</v>
      </c>
      <c r="Q1998" s="10">
        <f t="shared" si="350"/>
        <v>3</v>
      </c>
      <c r="R1998" s="34"/>
      <c r="T1998"/>
      <c r="U1998"/>
      <c r="V1998"/>
      <c r="W1998"/>
      <c r="X1998"/>
      <c r="Y1998"/>
      <c r="Z1998"/>
      <c r="AA1998"/>
      <c r="AB1998"/>
      <c r="AC1998"/>
    </row>
    <row r="1999" spans="1:29" x14ac:dyDescent="0.25">
      <c r="A1999" s="10">
        <f t="shared" si="341"/>
        <v>5</v>
      </c>
      <c r="B1999" s="4">
        <v>42088.208333333336</v>
      </c>
      <c r="C1999" s="2">
        <f>'[2]Hourly BAAL'!B1999</f>
        <v>18.613199999999999</v>
      </c>
      <c r="D1999" s="2">
        <f>'[2]Hourly BAAL'!C1999</f>
        <v>39.174480000000003</v>
      </c>
      <c r="E1999" s="3">
        <f>'[2]Hourly BAAL'!D1999</f>
        <v>0.24</v>
      </c>
      <c r="F1999" s="3">
        <f>'[2]Hourly BAAL'!E1999</f>
        <v>0.28000000000000003</v>
      </c>
      <c r="G1999" s="31">
        <f t="shared" si="347"/>
        <v>180.45480000000001</v>
      </c>
      <c r="H1999" s="31">
        <f t="shared" si="342"/>
        <v>453.12152000000009</v>
      </c>
      <c r="I1999" s="37">
        <f t="shared" si="343"/>
        <v>0.24</v>
      </c>
      <c r="J1999" s="37">
        <f t="shared" si="344"/>
        <v>0.28000000000000003</v>
      </c>
      <c r="K1999" s="14">
        <f t="shared" si="348"/>
        <v>202.66800000000001</v>
      </c>
      <c r="L1999" s="14">
        <f t="shared" si="349"/>
        <v>312.95960000000002</v>
      </c>
      <c r="M1999" s="10">
        <f>IF(C1999="Data Error","Data Error",IF(C1999&lt;=K1999,0,1-IFERROR(INDEX(BAAL!$C:$D,MATCH(ROUNDUP(C1999-K1999,0),BAAL!$B:$B,0),MATCH(LEFT(M$2,4),BAAL!$C$2:$D$2,0)),0)))</f>
        <v>0</v>
      </c>
      <c r="N1999" s="10">
        <f>IF(D1999="Data Error","Data Error",IF(D1999&lt;=L1999,0,1-IFERROR(INDEX(BAAL!$C:$D,MATCH(ROUNDUP(D1999-L1999,0),BAAL!$B:$B,0),MATCH(LEFT(N$2,4),BAAL!$C$2:$D$2,0)),0)))</f>
        <v>0</v>
      </c>
      <c r="O1999" s="41">
        <f t="shared" si="345"/>
        <v>6.8308134551596522E-4</v>
      </c>
      <c r="P1999" s="41">
        <f t="shared" si="346"/>
        <v>5.604523291088416E-6</v>
      </c>
      <c r="Q1999" s="10">
        <f t="shared" si="350"/>
        <v>3</v>
      </c>
      <c r="R1999" s="34"/>
      <c r="T1999"/>
      <c r="U1999"/>
      <c r="V1999"/>
      <c r="W1999"/>
      <c r="X1999"/>
      <c r="Y1999"/>
      <c r="Z1999"/>
      <c r="AA1999"/>
      <c r="AB1999"/>
      <c r="AC1999"/>
    </row>
    <row r="2000" spans="1:29" x14ac:dyDescent="0.25">
      <c r="A2000" s="10">
        <f t="shared" si="341"/>
        <v>6</v>
      </c>
      <c r="B2000" s="4">
        <v>42088.25</v>
      </c>
      <c r="C2000" s="2">
        <f>'[2]Hourly BAAL'!B2000</f>
        <v>87.691079999999999</v>
      </c>
      <c r="D2000" s="2">
        <f>'[2]Hourly BAAL'!C2000</f>
        <v>117.62844</v>
      </c>
      <c r="E2000" s="3">
        <f>'[2]Hourly BAAL'!D2000</f>
        <v>0.21</v>
      </c>
      <c r="F2000" s="3">
        <f>'[2]Hourly BAAL'!E2000</f>
        <v>0.27</v>
      </c>
      <c r="G2000" s="31">
        <f t="shared" si="347"/>
        <v>86.493420000000015</v>
      </c>
      <c r="H2000" s="31">
        <f t="shared" si="342"/>
        <v>357.0855600000001</v>
      </c>
      <c r="I2000" s="37">
        <f t="shared" si="343"/>
        <v>0.21</v>
      </c>
      <c r="J2000" s="37">
        <f t="shared" si="344"/>
        <v>0.27</v>
      </c>
      <c r="K2000" s="14">
        <f t="shared" si="348"/>
        <v>177.78450000000001</v>
      </c>
      <c r="L2000" s="14">
        <f t="shared" si="349"/>
        <v>312.95960000000002</v>
      </c>
      <c r="M2000" s="10">
        <f>IF(C2000="Data Error","Data Error",IF(C2000&lt;=K2000,0,1-IFERROR(INDEX(BAAL!$C:$D,MATCH(ROUNDUP(C2000-K2000,0),BAAL!$B:$B,0),MATCH(LEFT(M$2,4),BAAL!$C$2:$D$2,0)),0)))</f>
        <v>0</v>
      </c>
      <c r="N2000" s="10">
        <f>IF(D2000="Data Error","Data Error",IF(D2000&lt;=L2000,0,1-IFERROR(INDEX(BAAL!$C:$D,MATCH(ROUNDUP(D2000-L2000,0),BAAL!$B:$B,0),MATCH(LEFT(N$2,4),BAAL!$C$2:$D$2,0)),0)))</f>
        <v>0</v>
      </c>
      <c r="O2000" s="41">
        <f t="shared" si="345"/>
        <v>2.8963475240134148E-3</v>
      </c>
      <c r="P2000" s="41">
        <f t="shared" si="346"/>
        <v>1.230738019789054E-3</v>
      </c>
      <c r="Q2000" s="10">
        <f t="shared" si="350"/>
        <v>3</v>
      </c>
      <c r="R2000" s="34"/>
      <c r="T2000"/>
      <c r="U2000"/>
      <c r="V2000"/>
      <c r="W2000"/>
      <c r="X2000"/>
      <c r="Y2000"/>
      <c r="Z2000"/>
      <c r="AA2000"/>
      <c r="AB2000"/>
      <c r="AC2000"/>
    </row>
    <row r="2001" spans="1:29" x14ac:dyDescent="0.25">
      <c r="A2001" s="10">
        <f t="shared" si="341"/>
        <v>7</v>
      </c>
      <c r="B2001" s="4">
        <v>42088.291666666664</v>
      </c>
      <c r="C2001" s="2">
        <f>'[2]Hourly BAAL'!B2001</f>
        <v>95.019840000000002</v>
      </c>
      <c r="D2001" s="2">
        <f>'[2]Hourly BAAL'!C2001</f>
        <v>94.869720000000001</v>
      </c>
      <c r="E2001" s="3">
        <f>'[2]Hourly BAAL'!D2001</f>
        <v>0.16</v>
      </c>
      <c r="F2001" s="3">
        <f>'[2]Hourly BAAL'!E2001</f>
        <v>0.2</v>
      </c>
      <c r="G2001" s="31">
        <f t="shared" si="347"/>
        <v>37.692160000000015</v>
      </c>
      <c r="H2001" s="31">
        <f t="shared" si="342"/>
        <v>256.77028000000007</v>
      </c>
      <c r="I2001" s="37">
        <f t="shared" si="343"/>
        <v>0.16</v>
      </c>
      <c r="J2001" s="37">
        <f t="shared" si="344"/>
        <v>0.2</v>
      </c>
      <c r="K2001" s="14">
        <f t="shared" si="348"/>
        <v>136.31200000000001</v>
      </c>
      <c r="L2001" s="14">
        <f t="shared" si="349"/>
        <v>312.95960000000002</v>
      </c>
      <c r="M2001" s="10">
        <f>IF(C2001="Data Error","Data Error",IF(C2001&lt;=K2001,0,1-IFERROR(INDEX(BAAL!$C:$D,MATCH(ROUNDUP(C2001-K2001,0),BAAL!$B:$B,0),MATCH(LEFT(M$2,4),BAAL!$C$2:$D$2,0)),0)))</f>
        <v>0</v>
      </c>
      <c r="N2001" s="10">
        <f>IF(D2001="Data Error","Data Error",IF(D2001&lt;=L2001,0,1-IFERROR(INDEX(BAAL!$C:$D,MATCH(ROUNDUP(D2001-L2001,0),BAAL!$B:$B,0),MATCH(LEFT(N$2,4),BAAL!$C$2:$D$2,0)),0)))</f>
        <v>0</v>
      </c>
      <c r="O2001" s="41">
        <f t="shared" si="345"/>
        <v>5.6736583350609528E-3</v>
      </c>
      <c r="P2001" s="41">
        <f t="shared" si="346"/>
        <v>8.9707454413878967E-4</v>
      </c>
      <c r="Q2001" s="10">
        <f t="shared" si="350"/>
        <v>3</v>
      </c>
      <c r="R2001" s="34"/>
      <c r="T2001"/>
      <c r="U2001"/>
      <c r="V2001"/>
      <c r="W2001"/>
      <c r="X2001"/>
      <c r="Y2001"/>
      <c r="Z2001"/>
      <c r="AA2001"/>
      <c r="AB2001"/>
      <c r="AC2001"/>
    </row>
    <row r="2002" spans="1:29" x14ac:dyDescent="0.25">
      <c r="A2002" s="10">
        <f t="shared" si="341"/>
        <v>8</v>
      </c>
      <c r="B2002" s="4">
        <v>42088.333333333336</v>
      </c>
      <c r="C2002" s="2">
        <f>'[2]Hourly BAAL'!B2002</f>
        <v>0</v>
      </c>
      <c r="D2002" s="2">
        <f>'[2]Hourly BAAL'!C2002</f>
        <v>104.6658</v>
      </c>
      <c r="E2002" s="3">
        <f>'[2]Hourly BAAL'!D2002</f>
        <v>0.1</v>
      </c>
      <c r="F2002" s="3">
        <f>'[2]Hourly BAAL'!E2002</f>
        <v>0.15</v>
      </c>
      <c r="G2002" s="31">
        <f t="shared" si="347"/>
        <v>82.945000000000007</v>
      </c>
      <c r="H2002" s="31">
        <f t="shared" si="342"/>
        <v>159.06420000000003</v>
      </c>
      <c r="I2002" s="37">
        <f t="shared" si="343"/>
        <v>0.1</v>
      </c>
      <c r="J2002" s="37">
        <f t="shared" si="344"/>
        <v>0.15</v>
      </c>
      <c r="K2002" s="14">
        <f t="shared" si="348"/>
        <v>86.545000000000002</v>
      </c>
      <c r="L2002" s="14">
        <f t="shared" si="349"/>
        <v>263.73</v>
      </c>
      <c r="M2002" s="10">
        <f>IF(C2002="Data Error","Data Error",IF(C2002&lt;=K2002,0,1-IFERROR(INDEX(BAAL!$C:$D,MATCH(ROUNDUP(C2002-K2002,0),BAAL!$B:$B,0),MATCH(LEFT(M$2,4),BAAL!$C$2:$D$2,0)),0)))</f>
        <v>0</v>
      </c>
      <c r="N2002" s="10">
        <f>IF(D2002="Data Error","Data Error",IF(D2002&lt;=L2002,0,1-IFERROR(INDEX(BAAL!$C:$D,MATCH(ROUNDUP(D2002-L2002,0),BAAL!$B:$B,0),MATCH(LEFT(N$2,4),BAAL!$C$2:$D$2,0)),0)))</f>
        <v>0</v>
      </c>
      <c r="O2002" s="41">
        <f t="shared" si="345"/>
        <v>5.7034673754287183E-4</v>
      </c>
      <c r="P2002" s="41">
        <f t="shared" si="346"/>
        <v>1.2721790643184204E-3</v>
      </c>
      <c r="Q2002" s="10">
        <f t="shared" si="350"/>
        <v>3</v>
      </c>
      <c r="R2002" s="34"/>
      <c r="T2002"/>
      <c r="U2002"/>
      <c r="V2002"/>
      <c r="W2002"/>
      <c r="X2002"/>
      <c r="Y2002"/>
      <c r="Z2002"/>
      <c r="AA2002"/>
      <c r="AB2002"/>
      <c r="AC2002"/>
    </row>
    <row r="2003" spans="1:29" x14ac:dyDescent="0.25">
      <c r="A2003" s="10">
        <f t="shared" si="341"/>
        <v>9</v>
      </c>
      <c r="B2003" s="4">
        <v>42088.375</v>
      </c>
      <c r="C2003" s="2">
        <f>'[2]Hourly BAAL'!B2003</f>
        <v>0</v>
      </c>
      <c r="D2003" s="2">
        <f>'[2]Hourly BAAL'!C2003</f>
        <v>80.753280000000004</v>
      </c>
      <c r="E2003" s="3">
        <f>'[2]Hourly BAAL'!D2003</f>
        <v>0.14000000000000001</v>
      </c>
      <c r="F2003" s="3">
        <f>'[2]Hourly BAAL'!E2003</f>
        <v>0.11</v>
      </c>
      <c r="G2003" s="31">
        <f t="shared" si="347"/>
        <v>116.12300000000002</v>
      </c>
      <c r="H2003" s="31">
        <f t="shared" si="342"/>
        <v>112.64872000000004</v>
      </c>
      <c r="I2003" s="37">
        <f t="shared" si="343"/>
        <v>0.14000000000000001</v>
      </c>
      <c r="J2003" s="37">
        <f t="shared" si="344"/>
        <v>0.11</v>
      </c>
      <c r="K2003" s="14">
        <f t="shared" si="348"/>
        <v>119.72300000000001</v>
      </c>
      <c r="L2003" s="14">
        <f t="shared" si="349"/>
        <v>193.40200000000004</v>
      </c>
      <c r="M2003" s="10">
        <f>IF(C2003="Data Error","Data Error",IF(C2003&lt;=K2003,0,1-IFERROR(INDEX(BAAL!$C:$D,MATCH(ROUNDUP(C2003-K2003,0),BAAL!$B:$B,0),MATCH(LEFT(M$2,4),BAAL!$C$2:$D$2,0)),0)))</f>
        <v>0</v>
      </c>
      <c r="N2003" s="10">
        <f>IF(D2003="Data Error","Data Error",IF(D2003&lt;=L2003,0,1-IFERROR(INDEX(BAAL!$C:$D,MATCH(ROUNDUP(D2003-L2003,0),BAAL!$B:$B,0),MATCH(LEFT(N$2,4),BAAL!$C$2:$D$2,0)),0)))</f>
        <v>0</v>
      </c>
      <c r="O2003" s="41">
        <f t="shared" si="345"/>
        <v>9.3116509259445019E-4</v>
      </c>
      <c r="P2003" s="41">
        <f t="shared" si="346"/>
        <v>8.1516439801801899E-4</v>
      </c>
      <c r="Q2003" s="10">
        <f t="shared" si="350"/>
        <v>3</v>
      </c>
      <c r="R2003" s="34"/>
      <c r="T2003"/>
      <c r="U2003"/>
      <c r="V2003"/>
      <c r="W2003"/>
      <c r="X2003"/>
      <c r="Y2003"/>
      <c r="Z2003"/>
      <c r="AA2003"/>
      <c r="AB2003"/>
      <c r="AC2003"/>
    </row>
    <row r="2004" spans="1:29" x14ac:dyDescent="0.25">
      <c r="A2004" s="10">
        <f t="shared" si="341"/>
        <v>10</v>
      </c>
      <c r="B2004" s="4">
        <v>42088.416666666664</v>
      </c>
      <c r="C2004" s="2">
        <f>'[2]Hourly BAAL'!B2004</f>
        <v>0</v>
      </c>
      <c r="D2004" s="2">
        <f>'[2]Hourly BAAL'!C2004</f>
        <v>23.92848</v>
      </c>
      <c r="E2004" s="3">
        <f>'[2]Hourly BAAL'!D2004</f>
        <v>0.12</v>
      </c>
      <c r="F2004" s="3">
        <f>'[2]Hourly BAAL'!E2004</f>
        <v>0.08</v>
      </c>
      <c r="G2004" s="31">
        <f t="shared" si="347"/>
        <v>99.534000000000006</v>
      </c>
      <c r="H2004" s="31">
        <f t="shared" si="342"/>
        <v>116.72752000000003</v>
      </c>
      <c r="I2004" s="37">
        <f t="shared" si="343"/>
        <v>0.12</v>
      </c>
      <c r="J2004" s="37">
        <f t="shared" si="344"/>
        <v>0.08</v>
      </c>
      <c r="K2004" s="14">
        <f t="shared" si="348"/>
        <v>103.134</v>
      </c>
      <c r="L2004" s="14">
        <f t="shared" si="349"/>
        <v>140.65600000000003</v>
      </c>
      <c r="M2004" s="10">
        <f>IF(C2004="Data Error","Data Error",IF(C2004&lt;=K2004,0,1-IFERROR(INDEX(BAAL!$C:$D,MATCH(ROUNDUP(C2004-K2004,0),BAAL!$B:$B,0),MATCH(LEFT(M$2,4),BAAL!$C$2:$D$2,0)),0)))</f>
        <v>0</v>
      </c>
      <c r="N2004" s="10">
        <f>IF(D2004="Data Error","Data Error",IF(D2004&lt;=L2004,0,1-IFERROR(INDEX(BAAL!$C:$D,MATCH(ROUNDUP(D2004-L2004,0),BAAL!$B:$B,0),MATCH(LEFT(N$2,4),BAAL!$C$2:$D$2,0)),0)))</f>
        <v>0</v>
      </c>
      <c r="O2004" s="41">
        <f t="shared" si="345"/>
        <v>1.0661312894754739E-3</v>
      </c>
      <c r="P2004" s="41">
        <f t="shared" si="346"/>
        <v>6.8158499939163984E-7</v>
      </c>
      <c r="Q2004" s="10">
        <f t="shared" si="350"/>
        <v>3</v>
      </c>
      <c r="R2004" s="34"/>
      <c r="T2004"/>
      <c r="U2004"/>
      <c r="V2004"/>
      <c r="W2004"/>
      <c r="X2004"/>
      <c r="Y2004"/>
      <c r="Z2004"/>
      <c r="AA2004"/>
      <c r="AB2004"/>
      <c r="AC2004"/>
    </row>
    <row r="2005" spans="1:29" x14ac:dyDescent="0.25">
      <c r="A2005" s="10">
        <f t="shared" si="341"/>
        <v>11</v>
      </c>
      <c r="B2005" s="4">
        <v>42088.458333333336</v>
      </c>
      <c r="C2005" s="2">
        <f>'[2]Hourly BAAL'!B2005</f>
        <v>0</v>
      </c>
      <c r="D2005" s="2">
        <f>'[2]Hourly BAAL'!C2005</f>
        <v>15.0534</v>
      </c>
      <c r="E2005" s="3">
        <f>'[2]Hourly BAAL'!D2005</f>
        <v>0.21</v>
      </c>
      <c r="F2005" s="3">
        <f>'[2]Hourly BAAL'!E2005</f>
        <v>0.08</v>
      </c>
      <c r="G2005" s="31">
        <f t="shared" si="347"/>
        <v>174.18450000000001</v>
      </c>
      <c r="H2005" s="31">
        <f t="shared" si="342"/>
        <v>125.60260000000004</v>
      </c>
      <c r="I2005" s="37">
        <f t="shared" si="343"/>
        <v>0.21</v>
      </c>
      <c r="J2005" s="37">
        <f t="shared" si="344"/>
        <v>0.08</v>
      </c>
      <c r="K2005" s="14">
        <f t="shared" si="348"/>
        <v>177.78450000000001</v>
      </c>
      <c r="L2005" s="14">
        <f t="shared" si="349"/>
        <v>140.65600000000003</v>
      </c>
      <c r="M2005" s="10">
        <f>IF(C2005="Data Error","Data Error",IF(C2005&lt;=K2005,0,1-IFERROR(INDEX(BAAL!$C:$D,MATCH(ROUNDUP(C2005-K2005,0),BAAL!$B:$B,0),MATCH(LEFT(M$2,4),BAAL!$C$2:$D$2,0)),0)))</f>
        <v>0</v>
      </c>
      <c r="N2005" s="10">
        <f>IF(D2005="Data Error","Data Error",IF(D2005&lt;=L2005,0,1-IFERROR(INDEX(BAAL!$C:$D,MATCH(ROUNDUP(D2005-L2005,0),BAAL!$B:$B,0),MATCH(LEFT(N$2,4),BAAL!$C$2:$D$2,0)),0)))</f>
        <v>0</v>
      </c>
      <c r="O2005" s="41">
        <f t="shared" si="345"/>
        <v>2.6940496458843066E-3</v>
      </c>
      <c r="P2005" s="41">
        <f t="shared" si="346"/>
        <v>3.4496865720227503E-5</v>
      </c>
      <c r="Q2005" s="10">
        <f t="shared" si="350"/>
        <v>3</v>
      </c>
      <c r="R2005" s="34"/>
      <c r="T2005"/>
      <c r="U2005"/>
      <c r="V2005"/>
      <c r="W2005"/>
      <c r="X2005"/>
      <c r="Y2005"/>
      <c r="Z2005"/>
      <c r="AA2005"/>
      <c r="AB2005"/>
      <c r="AC2005"/>
    </row>
    <row r="2006" spans="1:29" x14ac:dyDescent="0.25">
      <c r="A2006" s="10">
        <f t="shared" si="341"/>
        <v>12</v>
      </c>
      <c r="B2006" s="4">
        <v>42088.5</v>
      </c>
      <c r="C2006" s="2">
        <f>'[2]Hourly BAAL'!B2006</f>
        <v>0</v>
      </c>
      <c r="D2006" s="2">
        <f>'[2]Hourly BAAL'!C2006</f>
        <v>0</v>
      </c>
      <c r="E2006" s="3">
        <f>'[2]Hourly BAAL'!D2006</f>
        <v>0.21</v>
      </c>
      <c r="F2006" s="3">
        <f>'[2]Hourly BAAL'!E2006</f>
        <v>0.09</v>
      </c>
      <c r="G2006" s="31">
        <f t="shared" si="347"/>
        <v>174.18450000000001</v>
      </c>
      <c r="H2006" s="31">
        <f t="shared" si="342"/>
        <v>158.23800000000003</v>
      </c>
      <c r="I2006" s="37">
        <f t="shared" si="343"/>
        <v>0.21</v>
      </c>
      <c r="J2006" s="37">
        <f t="shared" si="344"/>
        <v>0.09</v>
      </c>
      <c r="K2006" s="14">
        <f t="shared" si="348"/>
        <v>177.78450000000001</v>
      </c>
      <c r="L2006" s="14">
        <f t="shared" si="349"/>
        <v>158.23800000000003</v>
      </c>
      <c r="M2006" s="10">
        <f>IF(C2006="Data Error","Data Error",IF(C2006&lt;=K2006,0,1-IFERROR(INDEX(BAAL!$C:$D,MATCH(ROUNDUP(C2006-K2006,0),BAAL!$B:$B,0),MATCH(LEFT(M$2,4),BAAL!$C$2:$D$2,0)),0)))</f>
        <v>0</v>
      </c>
      <c r="N2006" s="10">
        <f>IF(D2006="Data Error","Data Error",IF(D2006&lt;=L2006,0,1-IFERROR(INDEX(BAAL!$C:$D,MATCH(ROUNDUP(D2006-L2006,0),BAAL!$B:$B,0),MATCH(LEFT(N$2,4),BAAL!$C$2:$D$2,0)),0)))</f>
        <v>0</v>
      </c>
      <c r="O2006" s="41">
        <f t="shared" si="345"/>
        <v>2.6940496458843066E-3</v>
      </c>
      <c r="P2006" s="41">
        <f t="shared" si="346"/>
        <v>2.1667257660914525E-4</v>
      </c>
      <c r="Q2006" s="10">
        <f t="shared" si="350"/>
        <v>3</v>
      </c>
      <c r="R2006" s="34"/>
      <c r="T2006"/>
      <c r="U2006"/>
      <c r="V2006"/>
      <c r="W2006"/>
      <c r="X2006"/>
      <c r="Y2006"/>
      <c r="Z2006"/>
      <c r="AA2006"/>
      <c r="AB2006"/>
      <c r="AC2006"/>
    </row>
    <row r="2007" spans="1:29" x14ac:dyDescent="0.25">
      <c r="A2007" s="10">
        <f t="shared" si="341"/>
        <v>13</v>
      </c>
      <c r="B2007" s="4">
        <v>42088.541666666664</v>
      </c>
      <c r="C2007" s="2">
        <f>'[2]Hourly BAAL'!B2007</f>
        <v>0</v>
      </c>
      <c r="D2007" s="2">
        <f>'[2]Hourly BAAL'!C2007</f>
        <v>0</v>
      </c>
      <c r="E2007" s="3">
        <f>'[2]Hourly BAAL'!D2007</f>
        <v>0.23</v>
      </c>
      <c r="F2007" s="3">
        <f>'[2]Hourly BAAL'!E2007</f>
        <v>0.09</v>
      </c>
      <c r="G2007" s="31">
        <f t="shared" si="347"/>
        <v>190.77350000000001</v>
      </c>
      <c r="H2007" s="31">
        <f t="shared" si="342"/>
        <v>158.23800000000003</v>
      </c>
      <c r="I2007" s="37">
        <f t="shared" si="343"/>
        <v>0.23</v>
      </c>
      <c r="J2007" s="37">
        <f t="shared" si="344"/>
        <v>0.09</v>
      </c>
      <c r="K2007" s="14">
        <f t="shared" si="348"/>
        <v>194.37350000000001</v>
      </c>
      <c r="L2007" s="14">
        <f t="shared" si="349"/>
        <v>158.23800000000003</v>
      </c>
      <c r="M2007" s="10">
        <f>IF(C2007="Data Error","Data Error",IF(C2007&lt;=K2007,0,1-IFERROR(INDEX(BAAL!$C:$D,MATCH(ROUNDUP(C2007-K2007,0),BAAL!$B:$B,0),MATCH(LEFT(M$2,4),BAAL!$C$2:$D$2,0)),0)))</f>
        <v>0</v>
      </c>
      <c r="N2007" s="10">
        <f>IF(D2007="Data Error","Data Error",IF(D2007&lt;=L2007,0,1-IFERROR(INDEX(BAAL!$C:$D,MATCH(ROUNDUP(D2007-L2007,0),BAAL!$B:$B,0),MATCH(LEFT(N$2,4),BAAL!$C$2:$D$2,0)),0)))</f>
        <v>0</v>
      </c>
      <c r="O2007" s="41">
        <f t="shared" si="345"/>
        <v>1.7877223188151534E-3</v>
      </c>
      <c r="P2007" s="41">
        <f t="shared" si="346"/>
        <v>2.1667257660914525E-4</v>
      </c>
      <c r="Q2007" s="10">
        <f t="shared" si="350"/>
        <v>3</v>
      </c>
      <c r="R2007" s="34"/>
      <c r="T2007"/>
      <c r="U2007"/>
      <c r="V2007"/>
      <c r="W2007"/>
      <c r="X2007"/>
      <c r="Y2007"/>
      <c r="Z2007"/>
      <c r="AA2007"/>
      <c r="AB2007"/>
      <c r="AC2007"/>
    </row>
    <row r="2008" spans="1:29" x14ac:dyDescent="0.25">
      <c r="A2008" s="10">
        <f t="shared" si="341"/>
        <v>14</v>
      </c>
      <c r="B2008" s="4">
        <v>42088.583333333336</v>
      </c>
      <c r="C2008" s="2">
        <f>'[2]Hourly BAAL'!B2008</f>
        <v>0</v>
      </c>
      <c r="D2008" s="2">
        <f>'[2]Hourly BAAL'!C2008</f>
        <v>0</v>
      </c>
      <c r="E2008" s="3">
        <f>'[2]Hourly BAAL'!D2008</f>
        <v>0.33</v>
      </c>
      <c r="F2008" s="3">
        <f>'[2]Hourly BAAL'!E2008</f>
        <v>0.14000000000000001</v>
      </c>
      <c r="G2008" s="31">
        <f t="shared" si="347"/>
        <v>273.71850000000001</v>
      </c>
      <c r="H2008" s="31">
        <f t="shared" si="342"/>
        <v>246.14800000000005</v>
      </c>
      <c r="I2008" s="37">
        <f t="shared" si="343"/>
        <v>0.33</v>
      </c>
      <c r="J2008" s="37">
        <f t="shared" si="344"/>
        <v>0.14000000000000001</v>
      </c>
      <c r="K2008" s="14">
        <f t="shared" si="348"/>
        <v>247.17609999999999</v>
      </c>
      <c r="L2008" s="14">
        <f t="shared" si="349"/>
        <v>246.14800000000005</v>
      </c>
      <c r="M2008" s="10">
        <f>IF(C2008="Data Error","Data Error",IF(C2008&lt;=K2008,0,1-IFERROR(INDEX(BAAL!$C:$D,MATCH(ROUNDUP(C2008-K2008,0),BAAL!$B:$B,0),MATCH(LEFT(M$2,4),BAAL!$C$2:$D$2,0)),0)))</f>
        <v>0</v>
      </c>
      <c r="N2008" s="10">
        <f>IF(D2008="Data Error","Data Error",IF(D2008&lt;=L2008,0,1-IFERROR(INDEX(BAAL!$C:$D,MATCH(ROUNDUP(D2008-L2008,0),BAAL!$B:$B,0),MATCH(LEFT(N$2,4),BAAL!$C$2:$D$2,0)),0)))</f>
        <v>0</v>
      </c>
      <c r="O2008" s="41">
        <f t="shared" si="345"/>
        <v>1.8132070448285925E-3</v>
      </c>
      <c r="P2008" s="41">
        <f t="shared" si="346"/>
        <v>3.9836698793914156E-4</v>
      </c>
      <c r="Q2008" s="10">
        <f t="shared" si="350"/>
        <v>3</v>
      </c>
      <c r="R2008" s="34"/>
      <c r="T2008"/>
      <c r="U2008"/>
      <c r="V2008"/>
      <c r="W2008"/>
      <c r="X2008"/>
      <c r="Y2008"/>
      <c r="Z2008"/>
      <c r="AA2008"/>
      <c r="AB2008"/>
      <c r="AC2008"/>
    </row>
    <row r="2009" spans="1:29" x14ac:dyDescent="0.25">
      <c r="A2009" s="10">
        <f t="shared" si="341"/>
        <v>15</v>
      </c>
      <c r="B2009" s="4">
        <v>42088.625</v>
      </c>
      <c r="C2009" s="2">
        <f>'[2]Hourly BAAL'!B2009</f>
        <v>15.596399999999999</v>
      </c>
      <c r="D2009" s="2">
        <f>'[2]Hourly BAAL'!C2009</f>
        <v>0</v>
      </c>
      <c r="E2009" s="3">
        <f>'[2]Hourly BAAL'!D2009</f>
        <v>0.36</v>
      </c>
      <c r="F2009" s="3">
        <f>'[2]Hourly BAAL'!E2009</f>
        <v>0.3</v>
      </c>
      <c r="G2009" s="31">
        <f t="shared" si="347"/>
        <v>283.00560000000002</v>
      </c>
      <c r="H2009" s="31">
        <f t="shared" si="342"/>
        <v>527.46</v>
      </c>
      <c r="I2009" s="37">
        <f t="shared" si="343"/>
        <v>0.36</v>
      </c>
      <c r="J2009" s="37">
        <f t="shared" si="344"/>
        <v>0.3</v>
      </c>
      <c r="K2009" s="14">
        <f t="shared" si="348"/>
        <v>247.17609999999999</v>
      </c>
      <c r="L2009" s="14">
        <f t="shared" si="349"/>
        <v>312.95960000000002</v>
      </c>
      <c r="M2009" s="10">
        <f>IF(C2009="Data Error","Data Error",IF(C2009&lt;=K2009,0,1-IFERROR(INDEX(BAAL!$C:$D,MATCH(ROUNDUP(C2009-K2009,0),BAAL!$B:$B,0),MATCH(LEFT(M$2,4),BAAL!$C$2:$D$2,0)),0)))</f>
        <v>0</v>
      </c>
      <c r="N2009" s="10">
        <f>IF(D2009="Data Error","Data Error",IF(D2009&lt;=L2009,0,1-IFERROR(INDEX(BAAL!$C:$D,MATCH(ROUNDUP(D2009-L2009,0),BAAL!$B:$B,0),MATCH(LEFT(N$2,4),BAAL!$C$2:$D$2,0)),0)))</f>
        <v>0</v>
      </c>
      <c r="O2009" s="41">
        <f t="shared" si="345"/>
        <v>5.3600013929773016E-4</v>
      </c>
      <c r="P2009" s="41">
        <f t="shared" si="346"/>
        <v>8.7452825367948168E-4</v>
      </c>
      <c r="Q2009" s="10">
        <f t="shared" si="350"/>
        <v>3</v>
      </c>
      <c r="R2009" s="34"/>
      <c r="T2009"/>
      <c r="U2009"/>
      <c r="V2009"/>
      <c r="W2009"/>
      <c r="X2009"/>
      <c r="Y2009"/>
      <c r="Z2009"/>
      <c r="AA2009"/>
      <c r="AB2009"/>
      <c r="AC2009"/>
    </row>
    <row r="2010" spans="1:29" x14ac:dyDescent="0.25">
      <c r="A2010" s="10">
        <f t="shared" si="341"/>
        <v>16</v>
      </c>
      <c r="B2010" s="4">
        <v>42088.666666666664</v>
      </c>
      <c r="C2010" s="2">
        <f>'[2]Hourly BAAL'!B2010</f>
        <v>0</v>
      </c>
      <c r="D2010" s="2">
        <f>'[2]Hourly BAAL'!C2010</f>
        <v>0</v>
      </c>
      <c r="E2010" s="3">
        <f>'[2]Hourly BAAL'!D2010</f>
        <v>0.28000000000000003</v>
      </c>
      <c r="F2010" s="3">
        <f>'[2]Hourly BAAL'!E2010</f>
        <v>0.33</v>
      </c>
      <c r="G2010" s="31">
        <f t="shared" si="347"/>
        <v>232.24600000000004</v>
      </c>
      <c r="H2010" s="31">
        <f t="shared" si="342"/>
        <v>580.20600000000013</v>
      </c>
      <c r="I2010" s="37">
        <f t="shared" si="343"/>
        <v>0.28000000000000003</v>
      </c>
      <c r="J2010" s="37">
        <f t="shared" si="344"/>
        <v>0.33</v>
      </c>
      <c r="K2010" s="14">
        <f t="shared" si="348"/>
        <v>235.84600000000003</v>
      </c>
      <c r="L2010" s="14">
        <f t="shared" si="349"/>
        <v>312.95960000000002</v>
      </c>
      <c r="M2010" s="10">
        <f>IF(C2010="Data Error","Data Error",IF(C2010&lt;=K2010,0,1-IFERROR(INDEX(BAAL!$C:$D,MATCH(ROUNDUP(C2010-K2010,0),BAAL!$B:$B,0),MATCH(LEFT(M$2,4),BAAL!$C$2:$D$2,0)),0)))</f>
        <v>0</v>
      </c>
      <c r="N2010" s="10">
        <f>IF(D2010="Data Error","Data Error",IF(D2010&lt;=L2010,0,1-IFERROR(INDEX(BAAL!$C:$D,MATCH(ROUNDUP(D2010-L2010,0),BAAL!$B:$B,0),MATCH(LEFT(N$2,4),BAAL!$C$2:$D$2,0)),0)))</f>
        <v>0</v>
      </c>
      <c r="O2010" s="41">
        <f t="shared" si="345"/>
        <v>1.0544156505750311E-3</v>
      </c>
      <c r="P2010" s="41">
        <f t="shared" si="346"/>
        <v>9.1083070269764015E-4</v>
      </c>
      <c r="Q2010" s="10">
        <f t="shared" si="350"/>
        <v>3</v>
      </c>
      <c r="R2010" s="34"/>
      <c r="T2010"/>
      <c r="U2010"/>
      <c r="V2010"/>
      <c r="W2010"/>
      <c r="X2010"/>
      <c r="Y2010"/>
      <c r="Z2010"/>
      <c r="AA2010"/>
      <c r="AB2010"/>
      <c r="AC2010"/>
    </row>
    <row r="2011" spans="1:29" x14ac:dyDescent="0.25">
      <c r="A2011" s="10">
        <f t="shared" si="341"/>
        <v>17</v>
      </c>
      <c r="B2011" s="4">
        <v>42088.708333333336</v>
      </c>
      <c r="C2011" s="2">
        <f>'[2]Hourly BAAL'!B2011</f>
        <v>10.34412</v>
      </c>
      <c r="D2011" s="2">
        <f>'[2]Hourly BAAL'!C2011</f>
        <v>125.88936</v>
      </c>
      <c r="E2011" s="3">
        <f>'[2]Hourly BAAL'!D2011</f>
        <v>0.3</v>
      </c>
      <c r="F2011" s="3">
        <f>'[2]Hourly BAAL'!E2011</f>
        <v>0.37</v>
      </c>
      <c r="G2011" s="31">
        <f t="shared" si="347"/>
        <v>238.49088</v>
      </c>
      <c r="H2011" s="31">
        <f t="shared" si="342"/>
        <v>524.64464000000009</v>
      </c>
      <c r="I2011" s="37">
        <f t="shared" si="343"/>
        <v>0.3</v>
      </c>
      <c r="J2011" s="37">
        <f t="shared" si="344"/>
        <v>0.37</v>
      </c>
      <c r="K2011" s="14">
        <f t="shared" si="348"/>
        <v>247.17609999999999</v>
      </c>
      <c r="L2011" s="14">
        <f t="shared" si="349"/>
        <v>312.95960000000002</v>
      </c>
      <c r="M2011" s="10">
        <f>IF(C2011="Data Error","Data Error",IF(C2011&lt;=K2011,0,1-IFERROR(INDEX(BAAL!$C:$D,MATCH(ROUNDUP(C2011-K2011,0),BAAL!$B:$B,0),MATCH(LEFT(M$2,4),BAAL!$C$2:$D$2,0)),0)))</f>
        <v>0</v>
      </c>
      <c r="N2011" s="10">
        <f>IF(D2011="Data Error","Data Error",IF(D2011&lt;=L2011,0,1-IFERROR(INDEX(BAAL!$C:$D,MATCH(ROUNDUP(D2011-L2011,0),BAAL!$B:$B,0),MATCH(LEFT(N$2,4),BAAL!$C$2:$D$2,0)),0)))</f>
        <v>0</v>
      </c>
      <c r="O2011" s="41">
        <f t="shared" si="345"/>
        <v>1.933592895465959E-3</v>
      </c>
      <c r="P2011" s="41">
        <f t="shared" si="346"/>
        <v>1.3215418365793671E-3</v>
      </c>
      <c r="Q2011" s="10">
        <f t="shared" si="350"/>
        <v>3</v>
      </c>
      <c r="R2011" s="34"/>
      <c r="T2011"/>
      <c r="U2011"/>
      <c r="V2011"/>
      <c r="W2011"/>
      <c r="X2011"/>
      <c r="Y2011"/>
      <c r="Z2011"/>
      <c r="AA2011"/>
      <c r="AB2011"/>
      <c r="AC2011"/>
    </row>
    <row r="2012" spans="1:29" x14ac:dyDescent="0.25">
      <c r="A2012" s="10">
        <f t="shared" si="341"/>
        <v>18</v>
      </c>
      <c r="B2012" s="4">
        <v>42088.75</v>
      </c>
      <c r="C2012" s="2">
        <f>'[2]Hourly BAAL'!B2012</f>
        <v>52.936079999999997</v>
      </c>
      <c r="D2012" s="2">
        <f>'[2]Hourly BAAL'!C2012</f>
        <v>203.03963999999999</v>
      </c>
      <c r="E2012" s="3">
        <f>'[2]Hourly BAAL'!D2012</f>
        <v>0.33</v>
      </c>
      <c r="F2012" s="3">
        <f>'[2]Hourly BAAL'!E2012</f>
        <v>0.34</v>
      </c>
      <c r="G2012" s="31">
        <f t="shared" si="347"/>
        <v>220.78242</v>
      </c>
      <c r="H2012" s="31">
        <f t="shared" si="342"/>
        <v>394.74836000000016</v>
      </c>
      <c r="I2012" s="37">
        <f t="shared" si="343"/>
        <v>0.33</v>
      </c>
      <c r="J2012" s="37">
        <f t="shared" si="344"/>
        <v>0.34</v>
      </c>
      <c r="K2012" s="14">
        <f t="shared" si="348"/>
        <v>247.17609999999999</v>
      </c>
      <c r="L2012" s="14">
        <f t="shared" si="349"/>
        <v>312.95960000000002</v>
      </c>
      <c r="M2012" s="10">
        <f>IF(C2012="Data Error","Data Error",IF(C2012&lt;=K2012,0,1-IFERROR(INDEX(BAAL!$C:$D,MATCH(ROUNDUP(C2012-K2012,0),BAAL!$B:$B,0),MATCH(LEFT(M$2,4),BAAL!$C$2:$D$2,0)),0)))</f>
        <v>0</v>
      </c>
      <c r="N2012" s="10">
        <f>IF(D2012="Data Error","Data Error",IF(D2012&lt;=L2012,0,1-IFERROR(INDEX(BAAL!$C:$D,MATCH(ROUNDUP(D2012-L2012,0),BAAL!$B:$B,0),MATCH(LEFT(N$2,4),BAAL!$C$2:$D$2,0)),0)))</f>
        <v>0</v>
      </c>
      <c r="O2012" s="41">
        <f t="shared" si="345"/>
        <v>4.5109221290206078E-4</v>
      </c>
      <c r="P2012" s="41">
        <f t="shared" si="346"/>
        <v>6.1329795257451828E-3</v>
      </c>
      <c r="Q2012" s="10">
        <f t="shared" si="350"/>
        <v>3</v>
      </c>
      <c r="R2012" s="34"/>
      <c r="T2012"/>
      <c r="U2012"/>
      <c r="V2012"/>
      <c r="W2012"/>
      <c r="X2012"/>
      <c r="Y2012"/>
      <c r="Z2012"/>
      <c r="AA2012"/>
      <c r="AB2012"/>
      <c r="AC2012"/>
    </row>
    <row r="2013" spans="1:29" x14ac:dyDescent="0.25">
      <c r="A2013" s="10">
        <f t="shared" si="341"/>
        <v>19</v>
      </c>
      <c r="B2013" s="4">
        <v>42088.791666666664</v>
      </c>
      <c r="C2013" s="2">
        <f>'[2]Hourly BAAL'!B2013</f>
        <v>1.6194</v>
      </c>
      <c r="D2013" s="2">
        <f>'[2]Hourly BAAL'!C2013</f>
        <v>49.3446</v>
      </c>
      <c r="E2013" s="3">
        <f>'[2]Hourly BAAL'!D2013</f>
        <v>0.25</v>
      </c>
      <c r="F2013" s="3">
        <f>'[2]Hourly BAAL'!E2013</f>
        <v>0.25</v>
      </c>
      <c r="G2013" s="31">
        <f t="shared" si="347"/>
        <v>205.7431</v>
      </c>
      <c r="H2013" s="31">
        <f t="shared" si="342"/>
        <v>390.20540000000005</v>
      </c>
      <c r="I2013" s="37">
        <f t="shared" si="343"/>
        <v>0.25</v>
      </c>
      <c r="J2013" s="37">
        <f t="shared" si="344"/>
        <v>0.25</v>
      </c>
      <c r="K2013" s="14">
        <f t="shared" si="348"/>
        <v>210.96250000000001</v>
      </c>
      <c r="L2013" s="14">
        <f t="shared" si="349"/>
        <v>312.95960000000002</v>
      </c>
      <c r="M2013" s="10">
        <f>IF(C2013="Data Error","Data Error",IF(C2013&lt;=K2013,0,1-IFERROR(INDEX(BAAL!$C:$D,MATCH(ROUNDUP(C2013-K2013,0),BAAL!$B:$B,0),MATCH(LEFT(M$2,4),BAAL!$C$2:$D$2,0)),0)))</f>
        <v>0</v>
      </c>
      <c r="N2013" s="10">
        <f>IF(D2013="Data Error","Data Error",IF(D2013&lt;=L2013,0,1-IFERROR(INDEX(BAAL!$C:$D,MATCH(ROUNDUP(D2013-L2013,0),BAAL!$B:$B,0),MATCH(LEFT(N$2,4),BAAL!$C$2:$D$2,0)),0)))</f>
        <v>0</v>
      </c>
      <c r="O2013" s="41">
        <f t="shared" si="345"/>
        <v>1.7941156534875091E-3</v>
      </c>
      <c r="P2013" s="41">
        <f t="shared" si="346"/>
        <v>3.2792393888111344E-5</v>
      </c>
      <c r="Q2013" s="10">
        <f t="shared" si="350"/>
        <v>3</v>
      </c>
      <c r="R2013" s="34"/>
      <c r="T2013"/>
      <c r="U2013"/>
      <c r="V2013"/>
      <c r="W2013"/>
      <c r="X2013"/>
      <c r="Y2013"/>
      <c r="Z2013"/>
      <c r="AA2013"/>
      <c r="AB2013"/>
      <c r="AC2013"/>
    </row>
    <row r="2014" spans="1:29" x14ac:dyDescent="0.25">
      <c r="A2014" s="10">
        <f t="shared" si="341"/>
        <v>20</v>
      </c>
      <c r="B2014" s="4">
        <v>42088.833333333336</v>
      </c>
      <c r="C2014" s="2">
        <f>'[2]Hourly BAAL'!B2014</f>
        <v>33.09348</v>
      </c>
      <c r="D2014" s="2">
        <f>'[2]Hourly BAAL'!C2014</f>
        <v>0</v>
      </c>
      <c r="E2014" s="3">
        <f>'[2]Hourly BAAL'!D2014</f>
        <v>0.27</v>
      </c>
      <c r="F2014" s="3">
        <f>'[2]Hourly BAAL'!E2014</f>
        <v>0.2</v>
      </c>
      <c r="G2014" s="31">
        <f t="shared" si="347"/>
        <v>190.85802000000004</v>
      </c>
      <c r="H2014" s="31">
        <f t="shared" si="342"/>
        <v>351.6400000000001</v>
      </c>
      <c r="I2014" s="37">
        <f t="shared" si="343"/>
        <v>0.27</v>
      </c>
      <c r="J2014" s="37">
        <f t="shared" si="344"/>
        <v>0.2</v>
      </c>
      <c r="K2014" s="14">
        <f t="shared" si="348"/>
        <v>227.55150000000003</v>
      </c>
      <c r="L2014" s="14">
        <f t="shared" si="349"/>
        <v>312.95960000000002</v>
      </c>
      <c r="M2014" s="10">
        <f>IF(C2014="Data Error","Data Error",IF(C2014&lt;=K2014,0,1-IFERROR(INDEX(BAAL!$C:$D,MATCH(ROUNDUP(C2014-K2014,0),BAAL!$B:$B,0),MATCH(LEFT(M$2,4),BAAL!$C$2:$D$2,0)),0)))</f>
        <v>0</v>
      </c>
      <c r="N2014" s="10">
        <f>IF(D2014="Data Error","Data Error",IF(D2014&lt;=L2014,0,1-IFERROR(INDEX(BAAL!$C:$D,MATCH(ROUNDUP(D2014-L2014,0),BAAL!$B:$B,0),MATCH(LEFT(N$2,4),BAAL!$C$2:$D$2,0)),0)))</f>
        <v>0</v>
      </c>
      <c r="O2014" s="41">
        <f t="shared" si="345"/>
        <v>7.6934968000225681E-7</v>
      </c>
      <c r="P2014" s="41">
        <f t="shared" si="346"/>
        <v>5.763471905470334E-4</v>
      </c>
      <c r="Q2014" s="10">
        <f t="shared" si="350"/>
        <v>3</v>
      </c>
      <c r="R2014" s="34"/>
      <c r="T2014"/>
      <c r="U2014"/>
      <c r="V2014"/>
      <c r="W2014"/>
      <c r="X2014"/>
      <c r="Y2014"/>
      <c r="Z2014"/>
      <c r="AA2014"/>
      <c r="AB2014"/>
      <c r="AC2014"/>
    </row>
    <row r="2015" spans="1:29" x14ac:dyDescent="0.25">
      <c r="A2015" s="10">
        <f t="shared" si="341"/>
        <v>21</v>
      </c>
      <c r="B2015" s="4">
        <v>42088.875</v>
      </c>
      <c r="C2015" s="2">
        <f>'[2]Hourly BAAL'!B2015</f>
        <v>0</v>
      </c>
      <c r="D2015" s="2">
        <f>'[2]Hourly BAAL'!C2015</f>
        <v>0</v>
      </c>
      <c r="E2015" s="3">
        <f>'[2]Hourly BAAL'!D2015</f>
        <v>0.28000000000000003</v>
      </c>
      <c r="F2015" s="3">
        <f>'[2]Hourly BAAL'!E2015</f>
        <v>0.24</v>
      </c>
      <c r="G2015" s="31">
        <f t="shared" si="347"/>
        <v>232.24600000000004</v>
      </c>
      <c r="H2015" s="31">
        <f t="shared" si="342"/>
        <v>421.96800000000007</v>
      </c>
      <c r="I2015" s="37">
        <f t="shared" si="343"/>
        <v>0.28000000000000003</v>
      </c>
      <c r="J2015" s="37">
        <f t="shared" si="344"/>
        <v>0.24</v>
      </c>
      <c r="K2015" s="14">
        <f t="shared" si="348"/>
        <v>235.84600000000003</v>
      </c>
      <c r="L2015" s="14">
        <f t="shared" si="349"/>
        <v>312.95960000000002</v>
      </c>
      <c r="M2015" s="10">
        <f>IF(C2015="Data Error","Data Error",IF(C2015&lt;=K2015,0,1-IFERROR(INDEX(BAAL!$C:$D,MATCH(ROUNDUP(C2015-K2015,0),BAAL!$B:$B,0),MATCH(LEFT(M$2,4),BAAL!$C$2:$D$2,0)),0)))</f>
        <v>0</v>
      </c>
      <c r="N2015" s="10">
        <f>IF(D2015="Data Error","Data Error",IF(D2015&lt;=L2015,0,1-IFERROR(INDEX(BAAL!$C:$D,MATCH(ROUNDUP(D2015-L2015,0),BAAL!$B:$B,0),MATCH(LEFT(N$2,4),BAAL!$C$2:$D$2,0)),0)))</f>
        <v>0</v>
      </c>
      <c r="O2015" s="41">
        <f t="shared" si="345"/>
        <v>1.0544156505750311E-3</v>
      </c>
      <c r="P2015" s="41">
        <f t="shared" si="346"/>
        <v>6.2365984331169558E-4</v>
      </c>
      <c r="Q2015" s="10">
        <f t="shared" si="350"/>
        <v>3</v>
      </c>
      <c r="R2015" s="34"/>
      <c r="T2015"/>
      <c r="U2015"/>
      <c r="V2015"/>
      <c r="W2015"/>
      <c r="X2015"/>
      <c r="Y2015"/>
      <c r="Z2015"/>
      <c r="AA2015"/>
      <c r="AB2015"/>
      <c r="AC2015"/>
    </row>
    <row r="2016" spans="1:29" x14ac:dyDescent="0.25">
      <c r="A2016" s="10">
        <f t="shared" si="341"/>
        <v>22</v>
      </c>
      <c r="B2016" s="4">
        <v>42088.916666666664</v>
      </c>
      <c r="C2016" s="2">
        <f>'[2]Hourly BAAL'!B2016</f>
        <v>0</v>
      </c>
      <c r="D2016" s="2">
        <f>'[2]Hourly BAAL'!C2016</f>
        <v>0</v>
      </c>
      <c r="E2016" s="3">
        <f>'[2]Hourly BAAL'!D2016</f>
        <v>0.28000000000000003</v>
      </c>
      <c r="F2016" s="3">
        <f>'[2]Hourly BAAL'!E2016</f>
        <v>0.24</v>
      </c>
      <c r="G2016" s="31">
        <f t="shared" si="347"/>
        <v>232.24600000000004</v>
      </c>
      <c r="H2016" s="31">
        <f t="shared" si="342"/>
        <v>421.96800000000007</v>
      </c>
      <c r="I2016" s="37">
        <f t="shared" si="343"/>
        <v>0.28000000000000003</v>
      </c>
      <c r="J2016" s="37">
        <f t="shared" si="344"/>
        <v>0.24</v>
      </c>
      <c r="K2016" s="14">
        <f t="shared" si="348"/>
        <v>235.84600000000003</v>
      </c>
      <c r="L2016" s="14">
        <f t="shared" si="349"/>
        <v>312.95960000000002</v>
      </c>
      <c r="M2016" s="10">
        <f>IF(C2016="Data Error","Data Error",IF(C2016&lt;=K2016,0,1-IFERROR(INDEX(BAAL!$C:$D,MATCH(ROUNDUP(C2016-K2016,0),BAAL!$B:$B,0),MATCH(LEFT(M$2,4),BAAL!$C$2:$D$2,0)),0)))</f>
        <v>0</v>
      </c>
      <c r="N2016" s="10">
        <f>IF(D2016="Data Error","Data Error",IF(D2016&lt;=L2016,0,1-IFERROR(INDEX(BAAL!$C:$D,MATCH(ROUNDUP(D2016-L2016,0),BAAL!$B:$B,0),MATCH(LEFT(N$2,4),BAAL!$C$2:$D$2,0)),0)))</f>
        <v>0</v>
      </c>
      <c r="O2016" s="41">
        <f t="shared" si="345"/>
        <v>1.0544156505750311E-3</v>
      </c>
      <c r="P2016" s="41">
        <f t="shared" si="346"/>
        <v>6.2365984331169558E-4</v>
      </c>
      <c r="Q2016" s="10">
        <f t="shared" si="350"/>
        <v>3</v>
      </c>
      <c r="R2016" s="34"/>
      <c r="T2016"/>
      <c r="U2016"/>
      <c r="V2016"/>
      <c r="W2016"/>
      <c r="X2016"/>
      <c r="Y2016"/>
      <c r="Z2016"/>
      <c r="AA2016"/>
      <c r="AB2016"/>
      <c r="AC2016"/>
    </row>
    <row r="2017" spans="1:29" x14ac:dyDescent="0.25">
      <c r="A2017" s="10">
        <f t="shared" si="341"/>
        <v>23</v>
      </c>
      <c r="B2017" s="4">
        <v>42088.958333333336</v>
      </c>
      <c r="C2017" s="2">
        <f>'[2]Hourly BAAL'!B2017</f>
        <v>0</v>
      </c>
      <c r="D2017" s="2">
        <f>'[2]Hourly BAAL'!C2017</f>
        <v>0</v>
      </c>
      <c r="E2017" s="3">
        <f>'[2]Hourly BAAL'!D2017</f>
        <v>0.43</v>
      </c>
      <c r="F2017" s="3">
        <f>'[2]Hourly BAAL'!E2017</f>
        <v>0.32</v>
      </c>
      <c r="G2017" s="31">
        <f t="shared" si="347"/>
        <v>356.6635</v>
      </c>
      <c r="H2017" s="31">
        <f t="shared" si="342"/>
        <v>562.62400000000014</v>
      </c>
      <c r="I2017" s="37">
        <f t="shared" si="343"/>
        <v>0.43</v>
      </c>
      <c r="J2017" s="37">
        <f t="shared" si="344"/>
        <v>0.32</v>
      </c>
      <c r="K2017" s="14">
        <f t="shared" si="348"/>
        <v>247.17609999999999</v>
      </c>
      <c r="L2017" s="14">
        <f t="shared" si="349"/>
        <v>312.95960000000002</v>
      </c>
      <c r="M2017" s="10">
        <f>IF(C2017="Data Error","Data Error",IF(C2017&lt;=K2017,0,1-IFERROR(INDEX(BAAL!$C:$D,MATCH(ROUNDUP(C2017-K2017,0),BAAL!$B:$B,0),MATCH(LEFT(M$2,4),BAAL!$C$2:$D$2,0)),0)))</f>
        <v>0</v>
      </c>
      <c r="N2017" s="10">
        <f>IF(D2017="Data Error","Data Error",IF(D2017&lt;=L2017,0,1-IFERROR(INDEX(BAAL!$C:$D,MATCH(ROUNDUP(D2017-L2017,0),BAAL!$B:$B,0),MATCH(LEFT(N$2,4),BAAL!$C$2:$D$2,0)),0)))</f>
        <v>0</v>
      </c>
      <c r="O2017" s="41">
        <f t="shared" si="345"/>
        <v>2.8785392116979988E-3</v>
      </c>
      <c r="P2017" s="41">
        <f t="shared" si="346"/>
        <v>1.2293556337304604E-3</v>
      </c>
      <c r="Q2017" s="10">
        <f t="shared" si="350"/>
        <v>3</v>
      </c>
      <c r="R2017" s="34"/>
      <c r="T2017"/>
      <c r="U2017"/>
      <c r="V2017"/>
      <c r="W2017"/>
      <c r="X2017"/>
      <c r="Y2017"/>
      <c r="Z2017"/>
      <c r="AA2017"/>
      <c r="AB2017"/>
      <c r="AC2017"/>
    </row>
    <row r="2018" spans="1:29" x14ac:dyDescent="0.25">
      <c r="A2018" s="10">
        <f t="shared" si="341"/>
        <v>0</v>
      </c>
      <c r="B2018" s="1">
        <v>42089</v>
      </c>
      <c r="C2018" s="2">
        <f>'[2]Hourly BAAL'!B2018</f>
        <v>23.300039999999999</v>
      </c>
      <c r="D2018" s="2">
        <f>'[2]Hourly BAAL'!C2018</f>
        <v>0</v>
      </c>
      <c r="E2018" s="3">
        <f>'[2]Hourly BAAL'!D2018</f>
        <v>0.45</v>
      </c>
      <c r="F2018" s="3">
        <f>'[2]Hourly BAAL'!E2018</f>
        <v>0.38</v>
      </c>
      <c r="G2018" s="31">
        <f t="shared" si="347"/>
        <v>349.95246000000003</v>
      </c>
      <c r="H2018" s="31">
        <f t="shared" si="342"/>
        <v>668.1160000000001</v>
      </c>
      <c r="I2018" s="37">
        <f t="shared" si="343"/>
        <v>0.45</v>
      </c>
      <c r="J2018" s="37">
        <f t="shared" si="344"/>
        <v>0.38</v>
      </c>
      <c r="K2018" s="14">
        <f t="shared" si="348"/>
        <v>247.17609999999999</v>
      </c>
      <c r="L2018" s="14">
        <f t="shared" si="349"/>
        <v>312.95960000000002</v>
      </c>
      <c r="M2018" s="10">
        <f>IF(C2018="Data Error","Data Error",IF(C2018&lt;=K2018,0,1-IFERROR(INDEX(BAAL!$C:$D,MATCH(ROUNDUP(C2018-K2018,0),BAAL!$B:$B,0),MATCH(LEFT(M$2,4),BAAL!$C$2:$D$2,0)),0)))</f>
        <v>0</v>
      </c>
      <c r="N2018" s="10">
        <f>IF(D2018="Data Error","Data Error",IF(D2018&lt;=L2018,0,1-IFERROR(INDEX(BAAL!$C:$D,MATCH(ROUNDUP(D2018-L2018,0),BAAL!$B:$B,0),MATCH(LEFT(N$2,4),BAAL!$C$2:$D$2,0)),0)))</f>
        <v>0</v>
      </c>
      <c r="O2018" s="41">
        <f t="shared" si="345"/>
        <v>3.9000483737774961E-5</v>
      </c>
      <c r="P2018" s="41">
        <f t="shared" si="346"/>
        <v>1.2943571661487062E-3</v>
      </c>
      <c r="Q2018" s="10">
        <f t="shared" si="350"/>
        <v>3</v>
      </c>
      <c r="R2018" s="34"/>
      <c r="T2018"/>
      <c r="U2018"/>
      <c r="V2018"/>
      <c r="W2018"/>
      <c r="X2018"/>
      <c r="Y2018"/>
      <c r="Z2018"/>
      <c r="AA2018"/>
      <c r="AB2018"/>
      <c r="AC2018"/>
    </row>
    <row r="2019" spans="1:29" x14ac:dyDescent="0.25">
      <c r="A2019" s="10">
        <f t="shared" si="341"/>
        <v>1</v>
      </c>
      <c r="B2019" s="4">
        <v>42089.041666666664</v>
      </c>
      <c r="C2019" s="2">
        <f>'[2]Hourly BAAL'!B2019</f>
        <v>34.106639999999999</v>
      </c>
      <c r="D2019" s="2">
        <f>'[2]Hourly BAAL'!C2019</f>
        <v>0</v>
      </c>
      <c r="E2019" s="3">
        <f>'[2]Hourly BAAL'!D2019</f>
        <v>0.4</v>
      </c>
      <c r="F2019" s="3">
        <f>'[2]Hourly BAAL'!E2019</f>
        <v>0.48</v>
      </c>
      <c r="G2019" s="31">
        <f t="shared" si="347"/>
        <v>297.67336</v>
      </c>
      <c r="H2019" s="31">
        <f t="shared" si="342"/>
        <v>843.93600000000015</v>
      </c>
      <c r="I2019" s="37">
        <f t="shared" si="343"/>
        <v>0.4</v>
      </c>
      <c r="J2019" s="37">
        <f t="shared" si="344"/>
        <v>0.48</v>
      </c>
      <c r="K2019" s="14">
        <f t="shared" si="348"/>
        <v>247.17609999999999</v>
      </c>
      <c r="L2019" s="14">
        <f t="shared" si="349"/>
        <v>312.95960000000002</v>
      </c>
      <c r="M2019" s="10">
        <f>IF(C2019="Data Error","Data Error",IF(C2019&lt;=K2019,0,1-IFERROR(INDEX(BAAL!$C:$D,MATCH(ROUNDUP(C2019-K2019,0),BAAL!$B:$B,0),MATCH(LEFT(M$2,4),BAAL!$C$2:$D$2,0)),0)))</f>
        <v>0</v>
      </c>
      <c r="N2019" s="10">
        <f>IF(D2019="Data Error","Data Error",IF(D2019&lt;=L2019,0,1-IFERROR(INDEX(BAAL!$C:$D,MATCH(ROUNDUP(D2019-L2019,0),BAAL!$B:$B,0),MATCH(LEFT(N$2,4),BAAL!$C$2:$D$2,0)),0)))</f>
        <v>0</v>
      </c>
      <c r="O2019" s="41">
        <f t="shared" si="345"/>
        <v>9.6022537375625872E-7</v>
      </c>
      <c r="P2019" s="41">
        <f t="shared" si="346"/>
        <v>1.6538160191292936E-3</v>
      </c>
      <c r="Q2019" s="10">
        <f t="shared" si="350"/>
        <v>3</v>
      </c>
      <c r="R2019" s="34"/>
      <c r="T2019"/>
      <c r="U2019"/>
      <c r="V2019"/>
      <c r="W2019"/>
      <c r="X2019"/>
      <c r="Y2019"/>
      <c r="Z2019"/>
      <c r="AA2019"/>
      <c r="AB2019"/>
      <c r="AC2019"/>
    </row>
    <row r="2020" spans="1:29" x14ac:dyDescent="0.25">
      <c r="A2020" s="10">
        <f t="shared" si="341"/>
        <v>2</v>
      </c>
      <c r="B2020" s="4">
        <v>42089.083333333336</v>
      </c>
      <c r="C2020" s="2">
        <f>'[2]Hourly BAAL'!B2020</f>
        <v>37.582560000000001</v>
      </c>
      <c r="D2020" s="2">
        <f>'[2]Hourly BAAL'!C2020</f>
        <v>0</v>
      </c>
      <c r="E2020" s="3">
        <f>'[2]Hourly BAAL'!D2020</f>
        <v>0.35</v>
      </c>
      <c r="F2020" s="3">
        <f>'[2]Hourly BAAL'!E2020</f>
        <v>0.59</v>
      </c>
      <c r="G2020" s="31">
        <f t="shared" si="347"/>
        <v>252.72494</v>
      </c>
      <c r="H2020" s="31">
        <f t="shared" si="342"/>
        <v>1037.3380000000002</v>
      </c>
      <c r="I2020" s="37">
        <f t="shared" si="343"/>
        <v>0.35</v>
      </c>
      <c r="J2020" s="37">
        <f t="shared" si="344"/>
        <v>0.59</v>
      </c>
      <c r="K2020" s="14">
        <f t="shared" si="348"/>
        <v>247.17609999999999</v>
      </c>
      <c r="L2020" s="14">
        <f t="shared" si="349"/>
        <v>312.95960000000002</v>
      </c>
      <c r="M2020" s="10">
        <f>IF(C2020="Data Error","Data Error",IF(C2020&lt;=K2020,0,1-IFERROR(INDEX(BAAL!$C:$D,MATCH(ROUNDUP(C2020-K2020,0),BAAL!$B:$B,0),MATCH(LEFT(M$2,4),BAAL!$C$2:$D$2,0)),0)))</f>
        <v>0</v>
      </c>
      <c r="N2020" s="10">
        <f>IF(D2020="Data Error","Data Error",IF(D2020&lt;=L2020,0,1-IFERROR(INDEX(BAAL!$C:$D,MATCH(ROUNDUP(D2020-L2020,0),BAAL!$B:$B,0),MATCH(LEFT(N$2,4),BAAL!$C$2:$D$2,0)),0)))</f>
        <v>0</v>
      </c>
      <c r="O2020" s="41">
        <f t="shared" si="345"/>
        <v>2.2872458473902334E-6</v>
      </c>
      <c r="P2020" s="41">
        <f t="shared" si="346"/>
        <v>1.2771423807151653E-3</v>
      </c>
      <c r="Q2020" s="10">
        <f t="shared" si="350"/>
        <v>3</v>
      </c>
      <c r="R2020" s="34"/>
      <c r="T2020"/>
      <c r="U2020"/>
      <c r="V2020"/>
      <c r="W2020"/>
      <c r="X2020"/>
      <c r="Y2020"/>
      <c r="Z2020"/>
      <c r="AA2020"/>
      <c r="AB2020"/>
      <c r="AC2020"/>
    </row>
    <row r="2021" spans="1:29" x14ac:dyDescent="0.25">
      <c r="A2021" s="10">
        <f t="shared" si="341"/>
        <v>3</v>
      </c>
      <c r="B2021" s="4">
        <v>42089.125</v>
      </c>
      <c r="C2021" s="2">
        <f>'[2]Hourly BAAL'!B2021</f>
        <v>111.30144</v>
      </c>
      <c r="D2021" s="2">
        <f>'[2]Hourly BAAL'!C2021</f>
        <v>0</v>
      </c>
      <c r="E2021" s="3">
        <f>'[2]Hourly BAAL'!D2021</f>
        <v>0.33</v>
      </c>
      <c r="F2021" s="3">
        <f>'[2]Hourly BAAL'!E2021</f>
        <v>0.62</v>
      </c>
      <c r="G2021" s="31">
        <f t="shared" si="347"/>
        <v>162.41705999999999</v>
      </c>
      <c r="H2021" s="31">
        <f t="shared" si="342"/>
        <v>1090.0840000000001</v>
      </c>
      <c r="I2021" s="37">
        <f t="shared" si="343"/>
        <v>0.33</v>
      </c>
      <c r="J2021" s="37">
        <f t="shared" si="344"/>
        <v>0.62</v>
      </c>
      <c r="K2021" s="14">
        <f t="shared" si="348"/>
        <v>247.17609999999999</v>
      </c>
      <c r="L2021" s="14">
        <f t="shared" si="349"/>
        <v>312.95960000000002</v>
      </c>
      <c r="M2021" s="10">
        <f>IF(C2021="Data Error","Data Error",IF(C2021&lt;=K2021,0,1-IFERROR(INDEX(BAAL!$C:$D,MATCH(ROUNDUP(C2021-K2021,0),BAAL!$B:$B,0),MATCH(LEFT(M$2,4),BAAL!$C$2:$D$2,0)),0)))</f>
        <v>0</v>
      </c>
      <c r="N2021" s="10">
        <f>IF(D2021="Data Error","Data Error",IF(D2021&lt;=L2021,0,1-IFERROR(INDEX(BAAL!$C:$D,MATCH(ROUNDUP(D2021-L2021,0),BAAL!$B:$B,0),MATCH(LEFT(N$2,4),BAAL!$C$2:$D$2,0)),0)))</f>
        <v>0</v>
      </c>
      <c r="O2021" s="41">
        <f t="shared" si="345"/>
        <v>8.3915256161749188E-3</v>
      </c>
      <c r="P2021" s="41">
        <f t="shared" si="346"/>
        <v>1.8436814996026761E-3</v>
      </c>
      <c r="Q2021" s="10">
        <f t="shared" si="350"/>
        <v>3</v>
      </c>
      <c r="R2021" s="34"/>
      <c r="T2021"/>
      <c r="U2021"/>
      <c r="V2021"/>
      <c r="W2021"/>
      <c r="X2021"/>
      <c r="Y2021"/>
      <c r="Z2021"/>
      <c r="AA2021"/>
      <c r="AB2021"/>
      <c r="AC2021"/>
    </row>
    <row r="2022" spans="1:29" x14ac:dyDescent="0.25">
      <c r="A2022" s="10">
        <f t="shared" si="341"/>
        <v>4</v>
      </c>
      <c r="B2022" s="4">
        <v>42089.166666666664</v>
      </c>
      <c r="C2022" s="2">
        <f>'[2]Hourly BAAL'!B2022</f>
        <v>70.306079999999994</v>
      </c>
      <c r="D2022" s="2">
        <f>'[2]Hourly BAAL'!C2022</f>
        <v>41.363999999999997</v>
      </c>
      <c r="E2022" s="3">
        <f>'[2]Hourly BAAL'!D2022</f>
        <v>0.24</v>
      </c>
      <c r="F2022" s="3">
        <f>'[2]Hourly BAAL'!E2022</f>
        <v>0.65</v>
      </c>
      <c r="G2022" s="31">
        <f t="shared" si="347"/>
        <v>128.76192000000003</v>
      </c>
      <c r="H2022" s="31">
        <f t="shared" si="342"/>
        <v>1101.4660000000001</v>
      </c>
      <c r="I2022" s="37">
        <f t="shared" si="343"/>
        <v>0.24</v>
      </c>
      <c r="J2022" s="37">
        <f t="shared" si="344"/>
        <v>0.65</v>
      </c>
      <c r="K2022" s="14">
        <f t="shared" si="348"/>
        <v>202.66800000000001</v>
      </c>
      <c r="L2022" s="14">
        <f t="shared" si="349"/>
        <v>312.95960000000002</v>
      </c>
      <c r="M2022" s="10">
        <f>IF(C2022="Data Error","Data Error",IF(C2022&lt;=K2022,0,1-IFERROR(INDEX(BAAL!$C:$D,MATCH(ROUNDUP(C2022-K2022,0),BAAL!$B:$B,0),MATCH(LEFT(M$2,4),BAAL!$C$2:$D$2,0)),0)))</f>
        <v>0</v>
      </c>
      <c r="N2022" s="10">
        <f>IF(D2022="Data Error","Data Error",IF(D2022&lt;=L2022,0,1-IFERROR(INDEX(BAAL!$C:$D,MATCH(ROUNDUP(D2022-L2022,0),BAAL!$B:$B,0),MATCH(LEFT(N$2,4),BAAL!$C$2:$D$2,0)),0)))</f>
        <v>0</v>
      </c>
      <c r="O2022" s="41">
        <f t="shared" si="345"/>
        <v>1.3094302868044575E-3</v>
      </c>
      <c r="P2022" s="41">
        <f t="shared" si="346"/>
        <v>1.7766606490159038E-4</v>
      </c>
      <c r="Q2022" s="10">
        <f t="shared" si="350"/>
        <v>3</v>
      </c>
      <c r="R2022" s="34"/>
      <c r="T2022"/>
      <c r="U2022"/>
      <c r="V2022"/>
      <c r="W2022"/>
      <c r="X2022"/>
      <c r="Y2022"/>
      <c r="Z2022"/>
      <c r="AA2022"/>
      <c r="AB2022"/>
      <c r="AC2022"/>
    </row>
    <row r="2023" spans="1:29" x14ac:dyDescent="0.25">
      <c r="A2023" s="10">
        <f t="shared" si="341"/>
        <v>5</v>
      </c>
      <c r="B2023" s="4">
        <v>42089.208333333336</v>
      </c>
      <c r="C2023" s="2">
        <f>'[2]Hourly BAAL'!B2023</f>
        <v>59.307360000000003</v>
      </c>
      <c r="D2023" s="2">
        <f>'[2]Hourly BAAL'!C2023</f>
        <v>0</v>
      </c>
      <c r="E2023" s="3">
        <f>'[2]Hourly BAAL'!D2023</f>
        <v>0.16</v>
      </c>
      <c r="F2023" s="3">
        <f>'[2]Hourly BAAL'!E2023</f>
        <v>0.6</v>
      </c>
      <c r="G2023" s="31">
        <f t="shared" si="347"/>
        <v>73.404640000000015</v>
      </c>
      <c r="H2023" s="31">
        <f t="shared" si="342"/>
        <v>1054.92</v>
      </c>
      <c r="I2023" s="37">
        <f t="shared" si="343"/>
        <v>0.16</v>
      </c>
      <c r="J2023" s="37">
        <f t="shared" si="344"/>
        <v>0.6</v>
      </c>
      <c r="K2023" s="14">
        <f t="shared" si="348"/>
        <v>136.31200000000001</v>
      </c>
      <c r="L2023" s="14">
        <f t="shared" si="349"/>
        <v>312.95960000000002</v>
      </c>
      <c r="M2023" s="10">
        <f>IF(C2023="Data Error","Data Error",IF(C2023&lt;=K2023,0,1-IFERROR(INDEX(BAAL!$C:$D,MATCH(ROUNDUP(C2023-K2023,0),BAAL!$B:$B,0),MATCH(LEFT(M$2,4),BAAL!$C$2:$D$2,0)),0)))</f>
        <v>0</v>
      </c>
      <c r="N2023" s="10">
        <f>IF(D2023="Data Error","Data Error",IF(D2023&lt;=L2023,0,1-IFERROR(INDEX(BAAL!$C:$D,MATCH(ROUNDUP(D2023-L2023,0),BAAL!$B:$B,0),MATCH(LEFT(N$2,4),BAAL!$C$2:$D$2,0)),0)))</f>
        <v>0</v>
      </c>
      <c r="O2023" s="41">
        <f t="shared" si="345"/>
        <v>1.041228679086015E-3</v>
      </c>
      <c r="P2023" s="41">
        <f t="shared" si="346"/>
        <v>9.0214991526747432E-4</v>
      </c>
      <c r="Q2023" s="10">
        <f t="shared" si="350"/>
        <v>3</v>
      </c>
      <c r="R2023" s="34"/>
      <c r="T2023"/>
      <c r="U2023"/>
      <c r="V2023"/>
      <c r="W2023"/>
      <c r="X2023"/>
      <c r="Y2023"/>
      <c r="Z2023"/>
      <c r="AA2023"/>
      <c r="AB2023"/>
      <c r="AC2023"/>
    </row>
    <row r="2024" spans="1:29" x14ac:dyDescent="0.25">
      <c r="A2024" s="10">
        <f t="shared" si="341"/>
        <v>6</v>
      </c>
      <c r="B2024" s="4">
        <v>42089.25</v>
      </c>
      <c r="C2024" s="2">
        <f>'[2]Hourly BAAL'!B2024</f>
        <v>42.215879999999999</v>
      </c>
      <c r="D2024" s="2">
        <f>'[2]Hourly BAAL'!C2024</f>
        <v>43.904879999999999</v>
      </c>
      <c r="E2024" s="3">
        <f>'[2]Hourly BAAL'!D2024</f>
        <v>0.13</v>
      </c>
      <c r="F2024" s="3">
        <f>'[2]Hourly BAAL'!E2024</f>
        <v>0.63</v>
      </c>
      <c r="G2024" s="31">
        <f t="shared" si="347"/>
        <v>65.612620000000007</v>
      </c>
      <c r="H2024" s="31">
        <f t="shared" si="342"/>
        <v>1063.7611200000001</v>
      </c>
      <c r="I2024" s="37">
        <f t="shared" si="343"/>
        <v>0.13</v>
      </c>
      <c r="J2024" s="37">
        <f t="shared" si="344"/>
        <v>0.63</v>
      </c>
      <c r="K2024" s="14">
        <f t="shared" si="348"/>
        <v>111.4285</v>
      </c>
      <c r="L2024" s="14">
        <f t="shared" si="349"/>
        <v>312.95960000000002</v>
      </c>
      <c r="M2024" s="10">
        <f>IF(C2024="Data Error","Data Error",IF(C2024&lt;=K2024,0,1-IFERROR(INDEX(BAAL!$C:$D,MATCH(ROUNDUP(C2024-K2024,0),BAAL!$B:$B,0),MATCH(LEFT(M$2,4),BAAL!$C$2:$D$2,0)),0)))</f>
        <v>0</v>
      </c>
      <c r="N2024" s="10">
        <f>IF(D2024="Data Error","Data Error",IF(D2024&lt;=L2024,0,1-IFERROR(INDEX(BAAL!$C:$D,MATCH(ROUNDUP(D2024-L2024,0),BAAL!$B:$B,0),MATCH(LEFT(N$2,4),BAAL!$C$2:$D$2,0)),0)))</f>
        <v>0</v>
      </c>
      <c r="O2024" s="41">
        <f t="shared" si="345"/>
        <v>5.7877702680634528E-4</v>
      </c>
      <c r="P2024" s="41">
        <f t="shared" si="346"/>
        <v>5.5878190809022558E-4</v>
      </c>
      <c r="Q2024" s="10">
        <f t="shared" si="350"/>
        <v>3</v>
      </c>
      <c r="R2024" s="34"/>
      <c r="T2024"/>
      <c r="U2024"/>
      <c r="V2024"/>
      <c r="W2024"/>
      <c r="X2024"/>
      <c r="Y2024"/>
      <c r="Z2024"/>
      <c r="AA2024"/>
      <c r="AB2024"/>
      <c r="AC2024"/>
    </row>
    <row r="2025" spans="1:29" x14ac:dyDescent="0.25">
      <c r="A2025" s="10">
        <f t="shared" si="341"/>
        <v>7</v>
      </c>
      <c r="B2025" s="4">
        <v>42089.291666666664</v>
      </c>
      <c r="C2025" s="2">
        <f>'[2]Hourly BAAL'!B2025</f>
        <v>0</v>
      </c>
      <c r="D2025" s="2">
        <f>'[2]Hourly BAAL'!C2025</f>
        <v>102.78936</v>
      </c>
      <c r="E2025" s="3">
        <f>'[2]Hourly BAAL'!D2025</f>
        <v>0.06</v>
      </c>
      <c r="F2025" s="3">
        <f>'[2]Hourly BAAL'!E2025</f>
        <v>0.59</v>
      </c>
      <c r="G2025" s="31">
        <f t="shared" si="347"/>
        <v>49.767000000000003</v>
      </c>
      <c r="H2025" s="31">
        <f t="shared" si="342"/>
        <v>934.5486400000002</v>
      </c>
      <c r="I2025" s="37">
        <f t="shared" si="343"/>
        <v>0.06</v>
      </c>
      <c r="J2025" s="37">
        <f t="shared" si="344"/>
        <v>0.59</v>
      </c>
      <c r="K2025" s="14">
        <f t="shared" si="348"/>
        <v>53.367000000000004</v>
      </c>
      <c r="L2025" s="14">
        <f t="shared" si="349"/>
        <v>312.95960000000002</v>
      </c>
      <c r="M2025" s="10">
        <f>IF(C2025="Data Error","Data Error",IF(C2025&lt;=K2025,0,1-IFERROR(INDEX(BAAL!$C:$D,MATCH(ROUNDUP(C2025-K2025,0),BAAL!$B:$B,0),MATCH(LEFT(M$2,4),BAAL!$C$2:$D$2,0)),0)))</f>
        <v>0</v>
      </c>
      <c r="N2025" s="10">
        <f>IF(D2025="Data Error","Data Error",IF(D2025&lt;=L2025,0,1-IFERROR(INDEX(BAAL!$C:$D,MATCH(ROUNDUP(D2025-L2025,0),BAAL!$B:$B,0),MATCH(LEFT(N$2,4),BAAL!$C$2:$D$2,0)),0)))</f>
        <v>0</v>
      </c>
      <c r="O2025" s="41">
        <f t="shared" si="345"/>
        <v>4.4252112757579593E-4</v>
      </c>
      <c r="P2025" s="41">
        <f t="shared" si="346"/>
        <v>5.1645780912671897E-4</v>
      </c>
      <c r="Q2025" s="10">
        <f t="shared" si="350"/>
        <v>3</v>
      </c>
      <c r="R2025" s="34"/>
      <c r="T2025"/>
      <c r="U2025"/>
      <c r="V2025"/>
      <c r="W2025"/>
      <c r="X2025"/>
      <c r="Y2025"/>
      <c r="Z2025"/>
      <c r="AA2025"/>
      <c r="AB2025"/>
      <c r="AC2025"/>
    </row>
    <row r="2026" spans="1:29" x14ac:dyDescent="0.25">
      <c r="A2026" s="10">
        <f t="shared" si="341"/>
        <v>8</v>
      </c>
      <c r="B2026" s="4">
        <v>42089.333333333336</v>
      </c>
      <c r="C2026" s="2">
        <f>'[2]Hourly BAAL'!B2026</f>
        <v>38.576880000000003</v>
      </c>
      <c r="D2026" s="2">
        <f>'[2]Hourly BAAL'!C2026</f>
        <v>249.28031999999999</v>
      </c>
      <c r="E2026" s="3">
        <f>'[2]Hourly BAAL'!D2026</f>
        <v>0.1</v>
      </c>
      <c r="F2026" s="3">
        <f>'[2]Hourly BAAL'!E2026</f>
        <v>0.55000000000000004</v>
      </c>
      <c r="G2026" s="31">
        <f t="shared" si="347"/>
        <v>44.368120000000005</v>
      </c>
      <c r="H2026" s="31">
        <f t="shared" si="342"/>
        <v>717.72968000000026</v>
      </c>
      <c r="I2026" s="37">
        <f t="shared" si="343"/>
        <v>0.1</v>
      </c>
      <c r="J2026" s="37">
        <f t="shared" si="344"/>
        <v>0.55000000000000004</v>
      </c>
      <c r="K2026" s="14">
        <f t="shared" si="348"/>
        <v>86.545000000000002</v>
      </c>
      <c r="L2026" s="14">
        <f t="shared" si="349"/>
        <v>312.95960000000002</v>
      </c>
      <c r="M2026" s="10">
        <f>IF(C2026="Data Error","Data Error",IF(C2026&lt;=K2026,0,1-IFERROR(INDEX(BAAL!$C:$D,MATCH(ROUNDUP(C2026-K2026,0),BAAL!$B:$B,0),MATCH(LEFT(M$2,4),BAAL!$C$2:$D$2,0)),0)))</f>
        <v>0</v>
      </c>
      <c r="N2026" s="10">
        <f>IF(D2026="Data Error","Data Error",IF(D2026&lt;=L2026,0,1-IFERROR(INDEX(BAAL!$C:$D,MATCH(ROUNDUP(D2026-L2026,0),BAAL!$B:$B,0),MATCH(LEFT(N$2,4),BAAL!$C$2:$D$2,0)),0)))</f>
        <v>0</v>
      </c>
      <c r="O2026" s="41">
        <f t="shared" si="345"/>
        <v>5.1198359969747975E-4</v>
      </c>
      <c r="P2026" s="41">
        <f t="shared" si="346"/>
        <v>1.0444473986642692E-2</v>
      </c>
      <c r="Q2026" s="10">
        <f t="shared" si="350"/>
        <v>3</v>
      </c>
      <c r="R2026" s="34"/>
      <c r="T2026"/>
      <c r="U2026"/>
      <c r="V2026"/>
      <c r="W2026"/>
      <c r="X2026"/>
      <c r="Y2026"/>
      <c r="Z2026"/>
      <c r="AA2026"/>
      <c r="AB2026"/>
      <c r="AC2026"/>
    </row>
    <row r="2027" spans="1:29" x14ac:dyDescent="0.25">
      <c r="A2027" s="10">
        <f t="shared" si="341"/>
        <v>9</v>
      </c>
      <c r="B2027" s="4">
        <v>42089.375</v>
      </c>
      <c r="C2027" s="2">
        <f>'[2]Hourly BAAL'!B2027</f>
        <v>81.707160000000002</v>
      </c>
      <c r="D2027" s="2">
        <f>'[2]Hourly BAAL'!C2027</f>
        <v>136.21512000000001</v>
      </c>
      <c r="E2027" s="3">
        <f>'[2]Hourly BAAL'!D2027</f>
        <v>0.11</v>
      </c>
      <c r="F2027" s="3">
        <f>'[2]Hourly BAAL'!E2027</f>
        <v>0.47</v>
      </c>
      <c r="G2027" s="31">
        <f t="shared" si="347"/>
        <v>9.5323400000000049</v>
      </c>
      <c r="H2027" s="31">
        <f t="shared" si="342"/>
        <v>690.13887999999997</v>
      </c>
      <c r="I2027" s="37">
        <f t="shared" si="343"/>
        <v>0.11</v>
      </c>
      <c r="J2027" s="37">
        <f t="shared" si="344"/>
        <v>0.47</v>
      </c>
      <c r="K2027" s="14">
        <f t="shared" si="348"/>
        <v>94.839500000000001</v>
      </c>
      <c r="L2027" s="14">
        <f t="shared" si="349"/>
        <v>312.95960000000002</v>
      </c>
      <c r="M2027" s="10">
        <f>IF(C2027="Data Error","Data Error",IF(C2027&lt;=K2027,0,1-IFERROR(INDEX(BAAL!$C:$D,MATCH(ROUNDUP(C2027-K2027,0),BAAL!$B:$B,0),MATCH(LEFT(M$2,4),BAAL!$C$2:$D$2,0)),0)))</f>
        <v>0</v>
      </c>
      <c r="N2027" s="10">
        <f>IF(D2027="Data Error","Data Error",IF(D2027&lt;=L2027,0,1-IFERROR(INDEX(BAAL!$C:$D,MATCH(ROUNDUP(D2027-L2027,0),BAAL!$B:$B,0),MATCH(LEFT(N$2,4),BAAL!$C$2:$D$2,0)),0)))</f>
        <v>0</v>
      </c>
      <c r="O2027" s="41">
        <f t="shared" si="345"/>
        <v>4.8687965241584214E-3</v>
      </c>
      <c r="P2027" s="41">
        <f t="shared" si="346"/>
        <v>1.5559955671197484E-3</v>
      </c>
      <c r="Q2027" s="10">
        <f t="shared" si="350"/>
        <v>3</v>
      </c>
      <c r="R2027" s="34"/>
      <c r="T2027"/>
      <c r="U2027"/>
      <c r="V2027"/>
      <c r="W2027"/>
      <c r="X2027"/>
      <c r="Y2027"/>
      <c r="Z2027"/>
      <c r="AA2027"/>
      <c r="AB2027"/>
      <c r="AC2027"/>
    </row>
    <row r="2028" spans="1:29" x14ac:dyDescent="0.25">
      <c r="A2028" s="10">
        <f t="shared" si="341"/>
        <v>10</v>
      </c>
      <c r="B2028" s="4">
        <v>42089.416666666664</v>
      </c>
      <c r="C2028" s="2">
        <f>'[2]Hourly BAAL'!B2028</f>
        <v>20.2164</v>
      </c>
      <c r="D2028" s="2">
        <f>'[2]Hourly BAAL'!C2028</f>
        <v>104.01084</v>
      </c>
      <c r="E2028" s="3">
        <f>'[2]Hourly BAAL'!D2028</f>
        <v>0.02</v>
      </c>
      <c r="F2028" s="3">
        <f>'[2]Hourly BAAL'!E2028</f>
        <v>0.4</v>
      </c>
      <c r="G2028" s="31">
        <f t="shared" si="347"/>
        <v>-3.627399999999998</v>
      </c>
      <c r="H2028" s="31">
        <f t="shared" si="342"/>
        <v>599.26916000000017</v>
      </c>
      <c r="I2028" s="37">
        <f t="shared" si="343"/>
        <v>0.02</v>
      </c>
      <c r="J2028" s="37">
        <f t="shared" si="344"/>
        <v>0.4</v>
      </c>
      <c r="K2028" s="14">
        <f t="shared" si="348"/>
        <v>20.189000000000004</v>
      </c>
      <c r="L2028" s="14">
        <f t="shared" si="349"/>
        <v>312.95960000000002</v>
      </c>
      <c r="M2028" s="10">
        <f>IF(C2028="Data Error","Data Error",IF(C2028&lt;=K2028,0,1-IFERROR(INDEX(BAAL!$C:$D,MATCH(ROUNDUP(C2028-K2028,0),BAAL!$B:$B,0),MATCH(LEFT(M$2,4),BAAL!$C$2:$D$2,0)),0)))</f>
        <v>1.0000000000000009E-3</v>
      </c>
      <c r="N2028" s="10">
        <f>IF(D2028="Data Error","Data Error",IF(D2028&lt;=L2028,0,1-IFERROR(INDEX(BAAL!$C:$D,MATCH(ROUNDUP(D2028-L2028,0),BAAL!$B:$B,0),MATCH(LEFT(N$2,4),BAAL!$C$2:$D$2,0)),0)))</f>
        <v>0</v>
      </c>
      <c r="O2028" s="41">
        <f t="shared" si="345"/>
        <v>2.9778691374641536E-4</v>
      </c>
      <c r="P2028" s="41">
        <f t="shared" si="346"/>
        <v>6.5122759316789088E-4</v>
      </c>
      <c r="Q2028" s="10">
        <f t="shared" si="350"/>
        <v>3</v>
      </c>
      <c r="R2028" s="34"/>
      <c r="T2028"/>
      <c r="U2028"/>
      <c r="V2028"/>
      <c r="W2028"/>
      <c r="X2028"/>
      <c r="Y2028"/>
      <c r="Z2028"/>
      <c r="AA2028"/>
      <c r="AB2028"/>
      <c r="AC2028"/>
    </row>
    <row r="2029" spans="1:29" x14ac:dyDescent="0.25">
      <c r="A2029" s="10">
        <f t="shared" si="341"/>
        <v>11</v>
      </c>
      <c r="B2029" s="4">
        <v>42089.458333333336</v>
      </c>
      <c r="C2029" s="2">
        <f>'[2]Hourly BAAL'!B2029</f>
        <v>3.09</v>
      </c>
      <c r="D2029" s="2">
        <f>'[2]Hourly BAAL'!C2029</f>
        <v>98.380679999999998</v>
      </c>
      <c r="E2029" s="3">
        <f>'[2]Hourly BAAL'!D2029</f>
        <v>0</v>
      </c>
      <c r="F2029" s="3">
        <f>'[2]Hourly BAAL'!E2029</f>
        <v>0.45</v>
      </c>
      <c r="G2029" s="31">
        <f t="shared" si="347"/>
        <v>-3.09</v>
      </c>
      <c r="H2029" s="31">
        <f t="shared" si="342"/>
        <v>692.80932000000018</v>
      </c>
      <c r="I2029" s="37">
        <f t="shared" si="343"/>
        <v>0</v>
      </c>
      <c r="J2029" s="37">
        <f t="shared" si="344"/>
        <v>0.45</v>
      </c>
      <c r="K2029" s="14">
        <f t="shared" si="348"/>
        <v>3.6</v>
      </c>
      <c r="L2029" s="14">
        <f t="shared" si="349"/>
        <v>312.95960000000002</v>
      </c>
      <c r="M2029" s="10">
        <f>IF(C2029="Data Error","Data Error",IF(C2029&lt;=K2029,0,1-IFERROR(INDEX(BAAL!$C:$D,MATCH(ROUNDUP(C2029-K2029,0),BAAL!$B:$B,0),MATCH(LEFT(M$2,4),BAAL!$C$2:$D$2,0)),0)))</f>
        <v>0</v>
      </c>
      <c r="N2029" s="10">
        <f>IF(D2029="Data Error","Data Error",IF(D2029&lt;=L2029,0,1-IFERROR(INDEX(BAAL!$C:$D,MATCH(ROUNDUP(D2029-L2029,0),BAAL!$B:$B,0),MATCH(LEFT(N$2,4),BAAL!$C$2:$D$2,0)),0)))</f>
        <v>0</v>
      </c>
      <c r="O2029" s="41">
        <f t="shared" si="345"/>
        <v>5.0281885931163697E-4</v>
      </c>
      <c r="P2029" s="41">
        <f t="shared" si="346"/>
        <v>5.6462171034620911E-4</v>
      </c>
      <c r="Q2029" s="10">
        <f t="shared" si="350"/>
        <v>3</v>
      </c>
      <c r="R2029" s="34"/>
      <c r="T2029"/>
      <c r="U2029"/>
      <c r="V2029"/>
      <c r="W2029"/>
      <c r="X2029"/>
      <c r="Y2029"/>
      <c r="Z2029"/>
      <c r="AA2029"/>
      <c r="AB2029"/>
      <c r="AC2029"/>
    </row>
    <row r="2030" spans="1:29" x14ac:dyDescent="0.25">
      <c r="A2030" s="10">
        <f t="shared" si="341"/>
        <v>12</v>
      </c>
      <c r="B2030" s="4">
        <v>42089.5</v>
      </c>
      <c r="C2030" s="2">
        <f>'[2]Hourly BAAL'!B2030</f>
        <v>1.5274799999999999</v>
      </c>
      <c r="D2030" s="2">
        <f>'[2]Hourly BAAL'!C2030</f>
        <v>64.253159999999994</v>
      </c>
      <c r="E2030" s="3">
        <f>'[2]Hourly BAAL'!D2030</f>
        <v>0</v>
      </c>
      <c r="F2030" s="3">
        <f>'[2]Hourly BAAL'!E2030</f>
        <v>0.44</v>
      </c>
      <c r="G2030" s="31">
        <f t="shared" si="347"/>
        <v>-1.5274799999999999</v>
      </c>
      <c r="H2030" s="31">
        <f t="shared" si="342"/>
        <v>709.35484000000019</v>
      </c>
      <c r="I2030" s="37">
        <f t="shared" si="343"/>
        <v>0</v>
      </c>
      <c r="J2030" s="37">
        <f t="shared" si="344"/>
        <v>0.44</v>
      </c>
      <c r="K2030" s="14">
        <f t="shared" si="348"/>
        <v>3.6</v>
      </c>
      <c r="L2030" s="14">
        <f t="shared" si="349"/>
        <v>312.95960000000002</v>
      </c>
      <c r="M2030" s="10">
        <f>IF(C2030="Data Error","Data Error",IF(C2030&lt;=K2030,0,1-IFERROR(INDEX(BAAL!$C:$D,MATCH(ROUNDUP(C2030-K2030,0),BAAL!$B:$B,0),MATCH(LEFT(M$2,4),BAAL!$C$2:$D$2,0)),0)))</f>
        <v>0</v>
      </c>
      <c r="N2030" s="10">
        <f>IF(D2030="Data Error","Data Error",IF(D2030&lt;=L2030,0,1-IFERROR(INDEX(BAAL!$C:$D,MATCH(ROUNDUP(D2030-L2030,0),BAAL!$B:$B,0),MATCH(LEFT(N$2,4),BAAL!$C$2:$D$2,0)),0)))</f>
        <v>0</v>
      </c>
      <c r="O2030" s="41">
        <f t="shared" si="345"/>
        <v>5.9085092549592628E-4</v>
      </c>
      <c r="P2030" s="41">
        <f t="shared" si="346"/>
        <v>3.5371004809977648E-7</v>
      </c>
      <c r="Q2030" s="10">
        <f t="shared" si="350"/>
        <v>3</v>
      </c>
      <c r="R2030" s="34"/>
      <c r="T2030"/>
      <c r="U2030"/>
      <c r="V2030"/>
      <c r="W2030"/>
      <c r="X2030"/>
      <c r="Y2030"/>
      <c r="Z2030"/>
      <c r="AA2030"/>
      <c r="AB2030"/>
      <c r="AC2030"/>
    </row>
    <row r="2031" spans="1:29" x14ac:dyDescent="0.25">
      <c r="A2031" s="10">
        <f t="shared" si="341"/>
        <v>13</v>
      </c>
      <c r="B2031" s="4">
        <v>42089.541666666664</v>
      </c>
      <c r="C2031" s="2">
        <f>'[2]Hourly BAAL'!B2031</f>
        <v>0.62592000000000003</v>
      </c>
      <c r="D2031" s="2">
        <f>'[2]Hourly BAAL'!C2031</f>
        <v>0</v>
      </c>
      <c r="E2031" s="3">
        <f>'[2]Hourly BAAL'!D2031</f>
        <v>0</v>
      </c>
      <c r="F2031" s="3">
        <f>'[2]Hourly BAAL'!E2031</f>
        <v>0.42</v>
      </c>
      <c r="G2031" s="31">
        <f t="shared" si="347"/>
        <v>-0.62592000000000003</v>
      </c>
      <c r="H2031" s="31">
        <f t="shared" si="342"/>
        <v>738.44400000000007</v>
      </c>
      <c r="I2031" s="37">
        <f t="shared" si="343"/>
        <v>0</v>
      </c>
      <c r="J2031" s="37">
        <f t="shared" si="344"/>
        <v>0.42</v>
      </c>
      <c r="K2031" s="14">
        <f t="shared" si="348"/>
        <v>3.6</v>
      </c>
      <c r="L2031" s="14">
        <f t="shared" si="349"/>
        <v>312.95960000000002</v>
      </c>
      <c r="M2031" s="10">
        <f>IF(C2031="Data Error","Data Error",IF(C2031&lt;=K2031,0,1-IFERROR(INDEX(BAAL!$C:$D,MATCH(ROUNDUP(C2031-K2031,0),BAAL!$B:$B,0),MATCH(LEFT(M$2,4),BAAL!$C$2:$D$2,0)),0)))</f>
        <v>0</v>
      </c>
      <c r="N2031" s="10">
        <f>IF(D2031="Data Error","Data Error",IF(D2031&lt;=L2031,0,1-IFERROR(INDEX(BAAL!$C:$D,MATCH(ROUNDUP(D2031-L2031,0),BAAL!$B:$B,0),MATCH(LEFT(N$2,4),BAAL!$C$2:$D$2,0)),0)))</f>
        <v>0</v>
      </c>
      <c r="O2031" s="41">
        <f t="shared" si="345"/>
        <v>6.4487364389019519E-4</v>
      </c>
      <c r="P2031" s="41">
        <f t="shared" si="346"/>
        <v>1.3024862221409886E-3</v>
      </c>
      <c r="Q2031" s="10">
        <f t="shared" si="350"/>
        <v>3</v>
      </c>
      <c r="R2031" s="34"/>
      <c r="T2031"/>
      <c r="U2031"/>
      <c r="V2031"/>
      <c r="W2031"/>
      <c r="X2031"/>
      <c r="Y2031"/>
      <c r="Z2031"/>
      <c r="AA2031"/>
      <c r="AB2031"/>
      <c r="AC2031"/>
    </row>
    <row r="2032" spans="1:29" x14ac:dyDescent="0.25">
      <c r="A2032" s="10">
        <f t="shared" si="341"/>
        <v>14</v>
      </c>
      <c r="B2032" s="4">
        <v>42089.583333333336</v>
      </c>
      <c r="C2032" s="2">
        <f>'[2]Hourly BAAL'!B2032</f>
        <v>0.19955999999999999</v>
      </c>
      <c r="D2032" s="2">
        <f>'[2]Hourly BAAL'!C2032</f>
        <v>0</v>
      </c>
      <c r="E2032" s="3">
        <f>'[2]Hourly BAAL'!D2032</f>
        <v>0</v>
      </c>
      <c r="F2032" s="3">
        <f>'[2]Hourly BAAL'!E2032</f>
        <v>0.45</v>
      </c>
      <c r="G2032" s="31">
        <f t="shared" si="347"/>
        <v>-0.19955999999999999</v>
      </c>
      <c r="H2032" s="31">
        <f t="shared" si="342"/>
        <v>791.19000000000017</v>
      </c>
      <c r="I2032" s="37">
        <f t="shared" si="343"/>
        <v>0</v>
      </c>
      <c r="J2032" s="37">
        <f t="shared" si="344"/>
        <v>0.45</v>
      </c>
      <c r="K2032" s="14">
        <f t="shared" si="348"/>
        <v>3.6</v>
      </c>
      <c r="L2032" s="14">
        <f t="shared" si="349"/>
        <v>312.95960000000002</v>
      </c>
      <c r="M2032" s="10">
        <f>IF(C2032="Data Error","Data Error",IF(C2032&lt;=K2032,0,1-IFERROR(INDEX(BAAL!$C:$D,MATCH(ROUNDUP(C2032-K2032,0),BAAL!$B:$B,0),MATCH(LEFT(M$2,4),BAAL!$C$2:$D$2,0)),0)))</f>
        <v>0</v>
      </c>
      <c r="N2032" s="10">
        <f>IF(D2032="Data Error","Data Error",IF(D2032&lt;=L2032,0,1-IFERROR(INDEX(BAAL!$C:$D,MATCH(ROUNDUP(D2032-L2032,0),BAAL!$B:$B,0),MATCH(LEFT(N$2,4),BAAL!$C$2:$D$2,0)),0)))</f>
        <v>0</v>
      </c>
      <c r="O2032" s="41">
        <f t="shared" si="345"/>
        <v>6.7124466257833691E-4</v>
      </c>
      <c r="P2032" s="41">
        <f t="shared" si="346"/>
        <v>1.0364259980470988E-3</v>
      </c>
      <c r="Q2032" s="10">
        <f t="shared" si="350"/>
        <v>3</v>
      </c>
      <c r="R2032" s="34"/>
      <c r="T2032"/>
      <c r="U2032"/>
      <c r="V2032"/>
      <c r="W2032"/>
      <c r="X2032"/>
      <c r="Y2032"/>
      <c r="Z2032"/>
      <c r="AA2032"/>
      <c r="AB2032"/>
      <c r="AC2032"/>
    </row>
    <row r="2033" spans="1:29" x14ac:dyDescent="0.25">
      <c r="A2033" s="10">
        <f t="shared" si="341"/>
        <v>15</v>
      </c>
      <c r="B2033" s="4">
        <v>42089.625</v>
      </c>
      <c r="C2033" s="2">
        <f>'[2]Hourly BAAL'!B2033</f>
        <v>0</v>
      </c>
      <c r="D2033" s="2">
        <f>'[2]Hourly BAAL'!C2033</f>
        <v>0.90384000000000997</v>
      </c>
      <c r="E2033" s="3">
        <f>'[2]Hourly BAAL'!D2033</f>
        <v>0</v>
      </c>
      <c r="F2033" s="3">
        <f>'[2]Hourly BAAL'!E2033</f>
        <v>0.46</v>
      </c>
      <c r="G2033" s="31">
        <f t="shared" si="347"/>
        <v>0</v>
      </c>
      <c r="H2033" s="31">
        <f t="shared" si="342"/>
        <v>807.8681600000001</v>
      </c>
      <c r="I2033" s="37">
        <f t="shared" si="343"/>
        <v>0</v>
      </c>
      <c r="J2033" s="37">
        <f t="shared" si="344"/>
        <v>0.46</v>
      </c>
      <c r="K2033" s="14">
        <f t="shared" si="348"/>
        <v>3.6</v>
      </c>
      <c r="L2033" s="14">
        <f t="shared" si="349"/>
        <v>312.95960000000002</v>
      </c>
      <c r="M2033" s="10">
        <f>IF(C2033="Data Error","Data Error",IF(C2033&lt;=K2033,0,1-IFERROR(INDEX(BAAL!$C:$D,MATCH(ROUNDUP(C2033-K2033,0),BAAL!$B:$B,0),MATCH(LEFT(M$2,4),BAAL!$C$2:$D$2,0)),0)))</f>
        <v>0</v>
      </c>
      <c r="N2033" s="10">
        <f>IF(D2033="Data Error","Data Error",IF(D2033&lt;=L2033,0,1-IFERROR(INDEX(BAAL!$C:$D,MATCH(ROUNDUP(D2033-L2033,0),BAAL!$B:$B,0),MATCH(LEFT(N$2,4),BAAL!$C$2:$D$2,0)),0)))</f>
        <v>0</v>
      </c>
      <c r="O2033" s="41">
        <f t="shared" si="345"/>
        <v>6.8376931061383747E-4</v>
      </c>
      <c r="P2033" s="41">
        <f t="shared" si="346"/>
        <v>2.0670429299513094E-3</v>
      </c>
      <c r="Q2033" s="10">
        <f t="shared" si="350"/>
        <v>3</v>
      </c>
      <c r="R2033" s="34"/>
      <c r="T2033"/>
      <c r="U2033"/>
      <c r="V2033"/>
      <c r="W2033"/>
      <c r="X2033"/>
      <c r="Y2033"/>
      <c r="Z2033"/>
      <c r="AA2033"/>
      <c r="AB2033"/>
      <c r="AC2033"/>
    </row>
    <row r="2034" spans="1:29" x14ac:dyDescent="0.25">
      <c r="A2034" s="10">
        <f t="shared" si="341"/>
        <v>16</v>
      </c>
      <c r="B2034" s="4">
        <v>42089.666666666664</v>
      </c>
      <c r="C2034" s="2">
        <f>'[2]Hourly BAAL'!B2034</f>
        <v>0</v>
      </c>
      <c r="D2034" s="2">
        <f>'[2]Hourly BAAL'!C2034</f>
        <v>0</v>
      </c>
      <c r="E2034" s="3">
        <f>'[2]Hourly BAAL'!D2034</f>
        <v>0</v>
      </c>
      <c r="F2034" s="3">
        <f>'[2]Hourly BAAL'!E2034</f>
        <v>0.46</v>
      </c>
      <c r="G2034" s="31">
        <f t="shared" si="347"/>
        <v>0</v>
      </c>
      <c r="H2034" s="31">
        <f t="shared" si="342"/>
        <v>808.77200000000016</v>
      </c>
      <c r="I2034" s="37">
        <f t="shared" si="343"/>
        <v>0</v>
      </c>
      <c r="J2034" s="37">
        <f t="shared" si="344"/>
        <v>0.46</v>
      </c>
      <c r="K2034" s="14">
        <f t="shared" si="348"/>
        <v>3.6</v>
      </c>
      <c r="L2034" s="14">
        <f t="shared" si="349"/>
        <v>312.95960000000002</v>
      </c>
      <c r="M2034" s="10">
        <f>IF(C2034="Data Error","Data Error",IF(C2034&lt;=K2034,0,1-IFERROR(INDEX(BAAL!$C:$D,MATCH(ROUNDUP(C2034-K2034,0),BAAL!$B:$B,0),MATCH(LEFT(M$2,4),BAAL!$C$2:$D$2,0)),0)))</f>
        <v>0</v>
      </c>
      <c r="N2034" s="10">
        <f>IF(D2034="Data Error","Data Error",IF(D2034&lt;=L2034,0,1-IFERROR(INDEX(BAAL!$C:$D,MATCH(ROUNDUP(D2034-L2034,0),BAAL!$B:$B,0),MATCH(LEFT(N$2,4),BAAL!$C$2:$D$2,0)),0)))</f>
        <v>0</v>
      </c>
      <c r="O2034" s="41">
        <f t="shared" si="345"/>
        <v>6.8376931061383747E-4</v>
      </c>
      <c r="P2034" s="41">
        <f t="shared" si="346"/>
        <v>2.1140514308141214E-3</v>
      </c>
      <c r="Q2034" s="10">
        <f t="shared" si="350"/>
        <v>3</v>
      </c>
      <c r="R2034" s="34"/>
      <c r="T2034"/>
      <c r="U2034"/>
      <c r="V2034"/>
      <c r="W2034"/>
      <c r="X2034"/>
      <c r="Y2034"/>
      <c r="Z2034"/>
      <c r="AA2034"/>
      <c r="AB2034"/>
      <c r="AC2034"/>
    </row>
    <row r="2035" spans="1:29" x14ac:dyDescent="0.25">
      <c r="A2035" s="10">
        <f t="shared" si="341"/>
        <v>17</v>
      </c>
      <c r="B2035" s="4">
        <v>42089.708333333336</v>
      </c>
      <c r="C2035" s="2">
        <f>'[2]Hourly BAAL'!B2035</f>
        <v>0</v>
      </c>
      <c r="D2035" s="2">
        <f>'[2]Hourly BAAL'!C2035</f>
        <v>73.147199999999998</v>
      </c>
      <c r="E2035" s="3">
        <f>'[2]Hourly BAAL'!D2035</f>
        <v>0</v>
      </c>
      <c r="F2035" s="3">
        <f>'[2]Hourly BAAL'!E2035</f>
        <v>0.44</v>
      </c>
      <c r="G2035" s="31">
        <f t="shared" si="347"/>
        <v>0</v>
      </c>
      <c r="H2035" s="31">
        <f t="shared" si="342"/>
        <v>700.46080000000018</v>
      </c>
      <c r="I2035" s="37">
        <f t="shared" si="343"/>
        <v>0</v>
      </c>
      <c r="J2035" s="37">
        <f t="shared" si="344"/>
        <v>0.44</v>
      </c>
      <c r="K2035" s="14">
        <f t="shared" si="348"/>
        <v>3.6</v>
      </c>
      <c r="L2035" s="14">
        <f t="shared" si="349"/>
        <v>312.95960000000002</v>
      </c>
      <c r="M2035" s="10">
        <f>IF(C2035="Data Error","Data Error",IF(C2035&lt;=K2035,0,1-IFERROR(INDEX(BAAL!$C:$D,MATCH(ROUNDUP(C2035-K2035,0),BAAL!$B:$B,0),MATCH(LEFT(M$2,4),BAAL!$C$2:$D$2,0)),0)))</f>
        <v>0</v>
      </c>
      <c r="N2035" s="10">
        <f>IF(D2035="Data Error","Data Error",IF(D2035&lt;=L2035,0,1-IFERROR(INDEX(BAAL!$C:$D,MATCH(ROUNDUP(D2035-L2035,0),BAAL!$B:$B,0),MATCH(LEFT(N$2,4),BAAL!$C$2:$D$2,0)),0)))</f>
        <v>0</v>
      </c>
      <c r="O2035" s="41">
        <f t="shared" si="345"/>
        <v>6.8376931061383747E-4</v>
      </c>
      <c r="P2035" s="41">
        <f t="shared" si="346"/>
        <v>1.9926136414574202E-5</v>
      </c>
      <c r="Q2035" s="10">
        <f t="shared" si="350"/>
        <v>3</v>
      </c>
      <c r="R2035" s="34"/>
      <c r="T2035"/>
      <c r="U2035"/>
      <c r="V2035"/>
      <c r="W2035"/>
      <c r="X2035"/>
      <c r="Y2035"/>
      <c r="Z2035"/>
      <c r="AA2035"/>
      <c r="AB2035"/>
      <c r="AC2035"/>
    </row>
    <row r="2036" spans="1:29" x14ac:dyDescent="0.25">
      <c r="A2036" s="10">
        <f t="shared" si="341"/>
        <v>18</v>
      </c>
      <c r="B2036" s="4">
        <v>42089.75</v>
      </c>
      <c r="C2036" s="2">
        <f>'[2]Hourly BAAL'!B2036</f>
        <v>0</v>
      </c>
      <c r="D2036" s="2">
        <f>'[2]Hourly BAAL'!C2036</f>
        <v>161.37780000000001</v>
      </c>
      <c r="E2036" s="3">
        <f>'[2]Hourly BAAL'!D2036</f>
        <v>0</v>
      </c>
      <c r="F2036" s="3">
        <f>'[2]Hourly BAAL'!E2036</f>
        <v>0.41</v>
      </c>
      <c r="G2036" s="31">
        <f t="shared" si="347"/>
        <v>0</v>
      </c>
      <c r="H2036" s="31">
        <f t="shared" si="342"/>
        <v>559.4842000000001</v>
      </c>
      <c r="I2036" s="37">
        <f t="shared" si="343"/>
        <v>0</v>
      </c>
      <c r="J2036" s="37">
        <f t="shared" si="344"/>
        <v>0.41</v>
      </c>
      <c r="K2036" s="14">
        <f t="shared" si="348"/>
        <v>3.6</v>
      </c>
      <c r="L2036" s="14">
        <f t="shared" si="349"/>
        <v>312.95960000000002</v>
      </c>
      <c r="M2036" s="10">
        <f>IF(C2036="Data Error","Data Error",IF(C2036&lt;=K2036,0,1-IFERROR(INDEX(BAAL!$C:$D,MATCH(ROUNDUP(C2036-K2036,0),BAAL!$B:$B,0),MATCH(LEFT(M$2,4),BAAL!$C$2:$D$2,0)),0)))</f>
        <v>0</v>
      </c>
      <c r="N2036" s="10">
        <f>IF(D2036="Data Error","Data Error",IF(D2036&lt;=L2036,0,1-IFERROR(INDEX(BAAL!$C:$D,MATCH(ROUNDUP(D2036-L2036,0),BAAL!$B:$B,0),MATCH(LEFT(N$2,4),BAAL!$C$2:$D$2,0)),0)))</f>
        <v>0</v>
      </c>
      <c r="O2036" s="41">
        <f t="shared" si="345"/>
        <v>6.8376931061383747E-4</v>
      </c>
      <c r="P2036" s="41">
        <f t="shared" si="346"/>
        <v>2.9095081523324413E-3</v>
      </c>
      <c r="Q2036" s="10">
        <f t="shared" si="350"/>
        <v>3</v>
      </c>
      <c r="R2036" s="34"/>
      <c r="T2036"/>
      <c r="U2036"/>
      <c r="V2036"/>
      <c r="W2036"/>
      <c r="X2036"/>
      <c r="Y2036"/>
      <c r="Z2036"/>
      <c r="AA2036"/>
      <c r="AB2036"/>
      <c r="AC2036"/>
    </row>
    <row r="2037" spans="1:29" x14ac:dyDescent="0.25">
      <c r="A2037" s="10">
        <f t="shared" si="341"/>
        <v>19</v>
      </c>
      <c r="B2037" s="4">
        <v>42089.791666666664</v>
      </c>
      <c r="C2037" s="2">
        <f>'[2]Hourly BAAL'!B2037</f>
        <v>0</v>
      </c>
      <c r="D2037" s="2">
        <f>'[2]Hourly BAAL'!C2037</f>
        <v>294.43223999999998</v>
      </c>
      <c r="E2037" s="3">
        <f>'[2]Hourly BAAL'!D2037</f>
        <v>0.01</v>
      </c>
      <c r="F2037" s="3">
        <f>'[2]Hourly BAAL'!E2037</f>
        <v>0.36</v>
      </c>
      <c r="G2037" s="31">
        <f t="shared" si="347"/>
        <v>8.2945000000000011</v>
      </c>
      <c r="H2037" s="31">
        <f t="shared" si="342"/>
        <v>338.51976000000013</v>
      </c>
      <c r="I2037" s="37">
        <f t="shared" si="343"/>
        <v>0.01</v>
      </c>
      <c r="J2037" s="37">
        <f t="shared" si="344"/>
        <v>0.36</v>
      </c>
      <c r="K2037" s="14">
        <f t="shared" si="348"/>
        <v>11.894500000000001</v>
      </c>
      <c r="L2037" s="14">
        <f t="shared" si="349"/>
        <v>312.95960000000002</v>
      </c>
      <c r="M2037" s="10">
        <f>IF(C2037="Data Error","Data Error",IF(C2037&lt;=K2037,0,1-IFERROR(INDEX(BAAL!$C:$D,MATCH(ROUNDUP(C2037-K2037,0),BAAL!$B:$B,0),MATCH(LEFT(M$2,4),BAAL!$C$2:$D$2,0)),0)))</f>
        <v>0</v>
      </c>
      <c r="N2037" s="10">
        <f>IF(D2037="Data Error","Data Error",IF(D2037&lt;=L2037,0,1-IFERROR(INDEX(BAAL!$C:$D,MATCH(ROUNDUP(D2037-L2037,0),BAAL!$B:$B,0),MATCH(LEFT(N$2,4),BAAL!$C$2:$D$2,0)),0)))</f>
        <v>0</v>
      </c>
      <c r="O2037" s="41">
        <f t="shared" si="345"/>
        <v>1.9790410373594981E-5</v>
      </c>
      <c r="P2037" s="41">
        <f t="shared" si="346"/>
        <v>1.8954138095005853E-2</v>
      </c>
      <c r="Q2037" s="10">
        <f t="shared" si="350"/>
        <v>3</v>
      </c>
      <c r="R2037" s="34"/>
      <c r="T2037"/>
      <c r="U2037"/>
      <c r="V2037"/>
      <c r="W2037"/>
      <c r="X2037"/>
      <c r="Y2037"/>
      <c r="Z2037"/>
      <c r="AA2037"/>
      <c r="AB2037"/>
      <c r="AC2037"/>
    </row>
    <row r="2038" spans="1:29" x14ac:dyDescent="0.25">
      <c r="A2038" s="10">
        <f t="shared" si="341"/>
        <v>20</v>
      </c>
      <c r="B2038" s="4">
        <v>42089.833333333336</v>
      </c>
      <c r="C2038" s="2">
        <f>'[2]Hourly BAAL'!B2038</f>
        <v>1.7202</v>
      </c>
      <c r="D2038" s="2">
        <f>'[2]Hourly BAAL'!C2038</f>
        <v>224.54916</v>
      </c>
      <c r="E2038" s="3">
        <f>'[2]Hourly BAAL'!D2038</f>
        <v>0.01</v>
      </c>
      <c r="F2038" s="3">
        <f>'[2]Hourly BAAL'!E2038</f>
        <v>0.26</v>
      </c>
      <c r="G2038" s="31">
        <f t="shared" si="347"/>
        <v>6.5743000000000009</v>
      </c>
      <c r="H2038" s="31">
        <f t="shared" si="342"/>
        <v>232.58284000000006</v>
      </c>
      <c r="I2038" s="37">
        <f t="shared" si="343"/>
        <v>0.01</v>
      </c>
      <c r="J2038" s="37">
        <f t="shared" si="344"/>
        <v>0.26</v>
      </c>
      <c r="K2038" s="14">
        <f t="shared" si="348"/>
        <v>11.894500000000001</v>
      </c>
      <c r="L2038" s="14">
        <f t="shared" si="349"/>
        <v>312.95960000000002</v>
      </c>
      <c r="M2038" s="10">
        <f>IF(C2038="Data Error","Data Error",IF(C2038&lt;=K2038,0,1-IFERROR(INDEX(BAAL!$C:$D,MATCH(ROUNDUP(C2038-K2038,0),BAAL!$B:$B,0),MATCH(LEFT(M$2,4),BAAL!$C$2:$D$2,0)),0)))</f>
        <v>0</v>
      </c>
      <c r="N2038" s="10">
        <f>IF(D2038="Data Error","Data Error",IF(D2038&lt;=L2038,0,1-IFERROR(INDEX(BAAL!$C:$D,MATCH(ROUNDUP(D2038-L2038,0),BAAL!$B:$B,0),MATCH(LEFT(N$2,4),BAAL!$C$2:$D$2,0)),0)))</f>
        <v>0</v>
      </c>
      <c r="O2038" s="41">
        <f t="shared" si="345"/>
        <v>5.6393758815873003E-6</v>
      </c>
      <c r="P2038" s="41">
        <f t="shared" si="346"/>
        <v>8.584946632251178E-3</v>
      </c>
      <c r="Q2038" s="10">
        <f t="shared" si="350"/>
        <v>3</v>
      </c>
      <c r="R2038" s="34"/>
      <c r="T2038"/>
      <c r="U2038"/>
      <c r="V2038"/>
      <c r="W2038"/>
      <c r="X2038"/>
      <c r="Y2038"/>
      <c r="Z2038"/>
      <c r="AA2038"/>
      <c r="AB2038"/>
      <c r="AC2038"/>
    </row>
    <row r="2039" spans="1:29" x14ac:dyDescent="0.25">
      <c r="A2039" s="10">
        <f t="shared" si="341"/>
        <v>21</v>
      </c>
      <c r="B2039" s="4">
        <v>42089.875</v>
      </c>
      <c r="C2039" s="2">
        <f>'[2]Hourly BAAL'!B2039</f>
        <v>13.06152</v>
      </c>
      <c r="D2039" s="2">
        <f>'[2]Hourly BAAL'!C2039</f>
        <v>161.60903999999999</v>
      </c>
      <c r="E2039" s="3">
        <f>'[2]Hourly BAAL'!D2039</f>
        <v>0.02</v>
      </c>
      <c r="F2039" s="3">
        <f>'[2]Hourly BAAL'!E2039</f>
        <v>0.19</v>
      </c>
      <c r="G2039" s="31">
        <f t="shared" si="347"/>
        <v>3.5274800000000024</v>
      </c>
      <c r="H2039" s="31">
        <f t="shared" si="342"/>
        <v>172.44896000000006</v>
      </c>
      <c r="I2039" s="37">
        <f t="shared" si="343"/>
        <v>0.02</v>
      </c>
      <c r="J2039" s="37">
        <f t="shared" si="344"/>
        <v>0.19</v>
      </c>
      <c r="K2039" s="14">
        <f t="shared" si="348"/>
        <v>20.189000000000004</v>
      </c>
      <c r="L2039" s="14">
        <f t="shared" si="349"/>
        <v>312.95960000000002</v>
      </c>
      <c r="M2039" s="10">
        <f>IF(C2039="Data Error","Data Error",IF(C2039&lt;=K2039,0,1-IFERROR(INDEX(BAAL!$C:$D,MATCH(ROUNDUP(C2039-K2039,0),BAAL!$B:$B,0),MATCH(LEFT(M$2,4),BAAL!$C$2:$D$2,0)),0)))</f>
        <v>0</v>
      </c>
      <c r="N2039" s="10">
        <f>IF(D2039="Data Error","Data Error",IF(D2039&lt;=L2039,0,1-IFERROR(INDEX(BAAL!$C:$D,MATCH(ROUNDUP(D2039-L2039,0),BAAL!$B:$B,0),MATCH(LEFT(N$2,4),BAAL!$C$2:$D$2,0)),0)))</f>
        <v>0</v>
      </c>
      <c r="O2039" s="41">
        <f t="shared" si="345"/>
        <v>7.4484669125760741E-5</v>
      </c>
      <c r="P2039" s="41">
        <f t="shared" si="346"/>
        <v>4.4787870362701159E-3</v>
      </c>
      <c r="Q2039" s="10">
        <f t="shared" si="350"/>
        <v>3</v>
      </c>
      <c r="R2039" s="34"/>
      <c r="T2039"/>
      <c r="U2039"/>
      <c r="V2039"/>
      <c r="W2039"/>
      <c r="X2039"/>
      <c r="Y2039"/>
      <c r="Z2039"/>
      <c r="AA2039"/>
      <c r="AB2039"/>
      <c r="AC2039"/>
    </row>
    <row r="2040" spans="1:29" x14ac:dyDescent="0.25">
      <c r="A2040" s="10">
        <f t="shared" si="341"/>
        <v>22</v>
      </c>
      <c r="B2040" s="4">
        <v>42089.916666666664</v>
      </c>
      <c r="C2040" s="2">
        <f>'[2]Hourly BAAL'!B2040</f>
        <v>11.170680000000001</v>
      </c>
      <c r="D2040" s="2">
        <f>'[2]Hourly BAAL'!C2040</f>
        <v>104.45796</v>
      </c>
      <c r="E2040" s="3">
        <f>'[2]Hourly BAAL'!D2040</f>
        <v>0.01</v>
      </c>
      <c r="F2040" s="3">
        <f>'[2]Hourly BAAL'!E2040</f>
        <v>0.18</v>
      </c>
      <c r="G2040" s="31">
        <f t="shared" si="347"/>
        <v>-2.8761799999999997</v>
      </c>
      <c r="H2040" s="31">
        <f t="shared" si="342"/>
        <v>212.01804000000004</v>
      </c>
      <c r="I2040" s="37">
        <f t="shared" si="343"/>
        <v>0.01</v>
      </c>
      <c r="J2040" s="37">
        <f t="shared" si="344"/>
        <v>0.18</v>
      </c>
      <c r="K2040" s="14">
        <f t="shared" si="348"/>
        <v>11.894500000000001</v>
      </c>
      <c r="L2040" s="14">
        <f t="shared" si="349"/>
        <v>312.95960000000002</v>
      </c>
      <c r="M2040" s="10">
        <f>IF(C2040="Data Error","Data Error",IF(C2040&lt;=K2040,0,1-IFERROR(INDEX(BAAL!$C:$D,MATCH(ROUNDUP(C2040-K2040,0),BAAL!$B:$B,0),MATCH(LEFT(M$2,4),BAAL!$C$2:$D$2,0)),0)))</f>
        <v>0</v>
      </c>
      <c r="N2040" s="10">
        <f>IF(D2040="Data Error","Data Error",IF(D2040&lt;=L2040,0,1-IFERROR(INDEX(BAAL!$C:$D,MATCH(ROUNDUP(D2040-L2040,0),BAAL!$B:$B,0),MATCH(LEFT(N$2,4),BAAL!$C$2:$D$2,0)),0)))</f>
        <v>0</v>
      </c>
      <c r="O2040" s="41">
        <f t="shared" si="345"/>
        <v>8.1341161322459995E-5</v>
      </c>
      <c r="P2040" s="41">
        <f t="shared" si="346"/>
        <v>1.184502469079105E-3</v>
      </c>
      <c r="Q2040" s="10">
        <f t="shared" si="350"/>
        <v>3</v>
      </c>
      <c r="R2040" s="34"/>
      <c r="T2040"/>
      <c r="U2040"/>
      <c r="V2040"/>
      <c r="W2040"/>
      <c r="X2040"/>
      <c r="Y2040"/>
      <c r="Z2040"/>
      <c r="AA2040"/>
      <c r="AB2040"/>
      <c r="AC2040"/>
    </row>
    <row r="2041" spans="1:29" x14ac:dyDescent="0.25">
      <c r="A2041" s="10">
        <f t="shared" si="341"/>
        <v>23</v>
      </c>
      <c r="B2041" s="4">
        <v>42089.958333333336</v>
      </c>
      <c r="C2041" s="2">
        <f>'[2]Hourly BAAL'!B2041</f>
        <v>8.1049199999999999</v>
      </c>
      <c r="D2041" s="2">
        <f>'[2]Hourly BAAL'!C2041</f>
        <v>0</v>
      </c>
      <c r="E2041" s="3">
        <f>'[2]Hourly BAAL'!D2041</f>
        <v>0.01</v>
      </c>
      <c r="F2041" s="3">
        <f>'[2]Hourly BAAL'!E2041</f>
        <v>0.16</v>
      </c>
      <c r="G2041" s="31">
        <f t="shared" si="347"/>
        <v>0.18958000000000119</v>
      </c>
      <c r="H2041" s="31">
        <f t="shared" si="342"/>
        <v>281.31200000000007</v>
      </c>
      <c r="I2041" s="37">
        <f t="shared" si="343"/>
        <v>0.01</v>
      </c>
      <c r="J2041" s="37">
        <f t="shared" si="344"/>
        <v>0.16</v>
      </c>
      <c r="K2041" s="14">
        <f t="shared" si="348"/>
        <v>11.894500000000001</v>
      </c>
      <c r="L2041" s="14">
        <f t="shared" si="349"/>
        <v>281.31200000000007</v>
      </c>
      <c r="M2041" s="10">
        <f>IF(C2041="Data Error","Data Error",IF(C2041&lt;=K2041,0,1-IFERROR(INDEX(BAAL!$C:$D,MATCH(ROUNDUP(C2041-K2041,0),BAAL!$B:$B,0),MATCH(LEFT(M$2,4),BAAL!$C$2:$D$2,0)),0)))</f>
        <v>0</v>
      </c>
      <c r="N2041" s="10">
        <f>IF(D2041="Data Error","Data Error",IF(D2041&lt;=L2041,0,1-IFERROR(INDEX(BAAL!$C:$D,MATCH(ROUNDUP(D2041-L2041,0),BAAL!$B:$B,0),MATCH(LEFT(N$2,4),BAAL!$C$2:$D$2,0)),0)))</f>
        <v>0</v>
      </c>
      <c r="O2041" s="41">
        <f t="shared" si="345"/>
        <v>2.8332173201290071E-5</v>
      </c>
      <c r="P2041" s="41">
        <f t="shared" si="346"/>
        <v>4.7346997760282157E-4</v>
      </c>
      <c r="Q2041" s="10">
        <f t="shared" si="350"/>
        <v>3</v>
      </c>
      <c r="R2041" s="34"/>
      <c r="T2041"/>
      <c r="U2041"/>
      <c r="V2041"/>
      <c r="W2041"/>
      <c r="X2041"/>
      <c r="Y2041"/>
      <c r="Z2041"/>
      <c r="AA2041"/>
      <c r="AB2041"/>
      <c r="AC2041"/>
    </row>
    <row r="2042" spans="1:29" x14ac:dyDescent="0.25">
      <c r="A2042" s="10">
        <f t="shared" si="341"/>
        <v>0</v>
      </c>
      <c r="B2042" s="1">
        <v>42090</v>
      </c>
      <c r="C2042" s="2">
        <f>'[2]Hourly BAAL'!B2042</f>
        <v>6.3003600000000004</v>
      </c>
      <c r="D2042" s="2">
        <f>'[2]Hourly BAAL'!C2042</f>
        <v>0</v>
      </c>
      <c r="E2042" s="3">
        <f>'[2]Hourly BAAL'!D2042</f>
        <v>0.01</v>
      </c>
      <c r="F2042" s="3">
        <f>'[2]Hourly BAAL'!E2042</f>
        <v>0.2</v>
      </c>
      <c r="G2042" s="31">
        <f t="shared" si="347"/>
        <v>1.9941400000000007</v>
      </c>
      <c r="H2042" s="31">
        <f t="shared" si="342"/>
        <v>351.6400000000001</v>
      </c>
      <c r="I2042" s="37">
        <f t="shared" si="343"/>
        <v>0.01</v>
      </c>
      <c r="J2042" s="37">
        <f t="shared" si="344"/>
        <v>0.2</v>
      </c>
      <c r="K2042" s="14">
        <f t="shared" si="348"/>
        <v>11.894500000000001</v>
      </c>
      <c r="L2042" s="14">
        <f t="shared" si="349"/>
        <v>312.95960000000002</v>
      </c>
      <c r="M2042" s="10">
        <f>IF(C2042="Data Error","Data Error",IF(C2042&lt;=K2042,0,1-IFERROR(INDEX(BAAL!$C:$D,MATCH(ROUNDUP(C2042-K2042,0),BAAL!$B:$B,0),MATCH(LEFT(M$2,4),BAAL!$C$2:$D$2,0)),0)))</f>
        <v>0</v>
      </c>
      <c r="N2042" s="10">
        <f>IF(D2042="Data Error","Data Error",IF(D2042&lt;=L2042,0,1-IFERROR(INDEX(BAAL!$C:$D,MATCH(ROUNDUP(D2042-L2042,0),BAAL!$B:$B,0),MATCH(LEFT(N$2,4),BAAL!$C$2:$D$2,0)),0)))</f>
        <v>0</v>
      </c>
      <c r="O2042" s="41">
        <f t="shared" si="345"/>
        <v>9.9047869789935591E-6</v>
      </c>
      <c r="P2042" s="41">
        <f t="shared" si="346"/>
        <v>5.763471905470334E-4</v>
      </c>
      <c r="Q2042" s="10">
        <f t="shared" si="350"/>
        <v>3</v>
      </c>
      <c r="R2042" s="34"/>
      <c r="T2042"/>
      <c r="U2042"/>
      <c r="V2042"/>
      <c r="W2042"/>
      <c r="X2042"/>
      <c r="Y2042"/>
      <c r="Z2042"/>
      <c r="AA2042"/>
      <c r="AB2042"/>
      <c r="AC2042"/>
    </row>
    <row r="2043" spans="1:29" x14ac:dyDescent="0.25">
      <c r="A2043" s="10">
        <f t="shared" si="341"/>
        <v>1</v>
      </c>
      <c r="B2043" s="4">
        <v>42090.041666666664</v>
      </c>
      <c r="C2043" s="2">
        <f>'[2]Hourly BAAL'!B2043</f>
        <v>0</v>
      </c>
      <c r="D2043" s="2">
        <f>'[2]Hourly BAAL'!C2043</f>
        <v>0</v>
      </c>
      <c r="E2043" s="3">
        <f>'[2]Hourly BAAL'!D2043</f>
        <v>0.01</v>
      </c>
      <c r="F2043" s="3">
        <f>'[2]Hourly BAAL'!E2043</f>
        <v>0.31</v>
      </c>
      <c r="G2043" s="31">
        <f t="shared" si="347"/>
        <v>8.2945000000000011</v>
      </c>
      <c r="H2043" s="31">
        <f t="shared" si="342"/>
        <v>545.04200000000003</v>
      </c>
      <c r="I2043" s="37">
        <f t="shared" si="343"/>
        <v>0.01</v>
      </c>
      <c r="J2043" s="37">
        <f t="shared" si="344"/>
        <v>0.31</v>
      </c>
      <c r="K2043" s="14">
        <f t="shared" si="348"/>
        <v>11.894500000000001</v>
      </c>
      <c r="L2043" s="14">
        <f t="shared" si="349"/>
        <v>312.95960000000002</v>
      </c>
      <c r="M2043" s="10">
        <f>IF(C2043="Data Error","Data Error",IF(C2043&lt;=K2043,0,1-IFERROR(INDEX(BAAL!$C:$D,MATCH(ROUNDUP(C2043-K2043,0),BAAL!$B:$B,0),MATCH(LEFT(M$2,4),BAAL!$C$2:$D$2,0)),0)))</f>
        <v>0</v>
      </c>
      <c r="N2043" s="10">
        <f>IF(D2043="Data Error","Data Error",IF(D2043&lt;=L2043,0,1-IFERROR(INDEX(BAAL!$C:$D,MATCH(ROUNDUP(D2043-L2043,0),BAAL!$B:$B,0),MATCH(LEFT(N$2,4),BAAL!$C$2:$D$2,0)),0)))</f>
        <v>0</v>
      </c>
      <c r="O2043" s="41">
        <f t="shared" si="345"/>
        <v>1.9790410373594981E-5</v>
      </c>
      <c r="P2043" s="41">
        <f t="shared" si="346"/>
        <v>8.6045842262130821E-4</v>
      </c>
      <c r="Q2043" s="10">
        <f t="shared" si="350"/>
        <v>3</v>
      </c>
      <c r="R2043" s="34"/>
      <c r="T2043"/>
      <c r="U2043"/>
      <c r="V2043"/>
      <c r="W2043"/>
      <c r="X2043"/>
      <c r="Y2043"/>
      <c r="Z2043"/>
      <c r="AA2043"/>
      <c r="AB2043"/>
      <c r="AC2043"/>
    </row>
    <row r="2044" spans="1:29" x14ac:dyDescent="0.25">
      <c r="A2044" s="10">
        <f t="shared" si="341"/>
        <v>2</v>
      </c>
      <c r="B2044" s="4">
        <v>42090.083333333336</v>
      </c>
      <c r="C2044" s="2">
        <f>'[2]Hourly BAAL'!B2044</f>
        <v>5.3216400000000004</v>
      </c>
      <c r="D2044" s="2">
        <f>'[2]Hourly BAAL'!C2044</f>
        <v>0</v>
      </c>
      <c r="E2044" s="3">
        <f>'[2]Hourly BAAL'!D2044</f>
        <v>0.01</v>
      </c>
      <c r="F2044" s="3">
        <f>'[2]Hourly BAAL'!E2044</f>
        <v>0.43</v>
      </c>
      <c r="G2044" s="31">
        <f t="shared" si="347"/>
        <v>2.9728600000000007</v>
      </c>
      <c r="H2044" s="31">
        <f t="shared" si="342"/>
        <v>756.02600000000007</v>
      </c>
      <c r="I2044" s="37">
        <f t="shared" si="343"/>
        <v>0.01</v>
      </c>
      <c r="J2044" s="37">
        <f t="shared" si="344"/>
        <v>0.43</v>
      </c>
      <c r="K2044" s="14">
        <f t="shared" si="348"/>
        <v>11.894500000000001</v>
      </c>
      <c r="L2044" s="14">
        <f t="shared" si="349"/>
        <v>312.95960000000002</v>
      </c>
      <c r="M2044" s="10">
        <f>IF(C2044="Data Error","Data Error",IF(C2044&lt;=K2044,0,1-IFERROR(INDEX(BAAL!$C:$D,MATCH(ROUNDUP(C2044-K2044,0),BAAL!$B:$B,0),MATCH(LEFT(M$2,4),BAAL!$C$2:$D$2,0)),0)))</f>
        <v>0</v>
      </c>
      <c r="N2044" s="10">
        <f>IF(D2044="Data Error","Data Error",IF(D2044&lt;=L2044,0,1-IFERROR(INDEX(BAAL!$C:$D,MATCH(ROUNDUP(D2044-L2044,0),BAAL!$B:$B,0),MATCH(LEFT(N$2,4),BAAL!$C$2:$D$2,0)),0)))</f>
        <v>0</v>
      </c>
      <c r="O2044" s="41">
        <f t="shared" si="345"/>
        <v>3.8699723421400993E-6</v>
      </c>
      <c r="P2044" s="41">
        <f t="shared" si="346"/>
        <v>2.7746723353373501E-3</v>
      </c>
      <c r="Q2044" s="10">
        <f t="shared" si="350"/>
        <v>3</v>
      </c>
      <c r="R2044" s="34"/>
      <c r="T2044"/>
      <c r="U2044"/>
      <c r="V2044"/>
      <c r="W2044"/>
      <c r="X2044"/>
      <c r="Y2044"/>
      <c r="Z2044"/>
      <c r="AA2044"/>
      <c r="AB2044"/>
      <c r="AC2044"/>
    </row>
    <row r="2045" spans="1:29" x14ac:dyDescent="0.25">
      <c r="A2045" s="10">
        <f t="shared" si="341"/>
        <v>3</v>
      </c>
      <c r="B2045" s="4">
        <v>42090.125</v>
      </c>
      <c r="C2045" s="2">
        <f>'[2]Hourly BAAL'!B2045</f>
        <v>10.465920000000001</v>
      </c>
      <c r="D2045" s="2">
        <f>'[2]Hourly BAAL'!C2045</f>
        <v>78.259439999999998</v>
      </c>
      <c r="E2045" s="3">
        <f>'[2]Hourly BAAL'!D2045</f>
        <v>0.01</v>
      </c>
      <c r="F2045" s="3">
        <f>'[2]Hourly BAAL'!E2045</f>
        <v>0.45</v>
      </c>
      <c r="G2045" s="31">
        <f t="shared" si="347"/>
        <v>-2.1714199999999995</v>
      </c>
      <c r="H2045" s="31">
        <f t="shared" si="342"/>
        <v>712.93056000000013</v>
      </c>
      <c r="I2045" s="37">
        <f t="shared" si="343"/>
        <v>0.01</v>
      </c>
      <c r="J2045" s="37">
        <f t="shared" si="344"/>
        <v>0.45</v>
      </c>
      <c r="K2045" s="14">
        <f t="shared" si="348"/>
        <v>11.894500000000001</v>
      </c>
      <c r="L2045" s="14">
        <f t="shared" si="349"/>
        <v>312.95960000000002</v>
      </c>
      <c r="M2045" s="10">
        <f>IF(C2045="Data Error","Data Error",IF(C2045&lt;=K2045,0,1-IFERROR(INDEX(BAAL!$C:$D,MATCH(ROUNDUP(C2045-K2045,0),BAAL!$B:$B,0),MATCH(LEFT(M$2,4),BAAL!$C$2:$D$2,0)),0)))</f>
        <v>0</v>
      </c>
      <c r="N2045" s="10">
        <f>IF(D2045="Data Error","Data Error",IF(D2045&lt;=L2045,0,1-IFERROR(INDEX(BAAL!$C:$D,MATCH(ROUNDUP(D2045-L2045,0),BAAL!$B:$B,0),MATCH(LEFT(N$2,4),BAAL!$C$2:$D$2,0)),0)))</f>
        <v>0</v>
      </c>
      <c r="O2045" s="41">
        <f t="shared" si="345"/>
        <v>6.6736841990027403E-5</v>
      </c>
      <c r="P2045" s="41">
        <f t="shared" si="346"/>
        <v>1.5172186266352122E-4</v>
      </c>
      <c r="Q2045" s="10">
        <f t="shared" si="350"/>
        <v>3</v>
      </c>
      <c r="R2045" s="34"/>
      <c r="T2045"/>
      <c r="U2045"/>
      <c r="V2045"/>
      <c r="W2045"/>
      <c r="X2045"/>
      <c r="Y2045"/>
      <c r="Z2045"/>
      <c r="AA2045"/>
      <c r="AB2045"/>
      <c r="AC2045"/>
    </row>
    <row r="2046" spans="1:29" x14ac:dyDescent="0.25">
      <c r="A2046" s="10">
        <f t="shared" si="341"/>
        <v>4</v>
      </c>
      <c r="B2046" s="4">
        <v>42090.166666666664</v>
      </c>
      <c r="C2046" s="2">
        <f>'[2]Hourly BAAL'!B2046</f>
        <v>6.1028399999999996</v>
      </c>
      <c r="D2046" s="2">
        <f>'[2]Hourly BAAL'!C2046</f>
        <v>69.843239999999994</v>
      </c>
      <c r="E2046" s="3">
        <f>'[2]Hourly BAAL'!D2046</f>
        <v>0.01</v>
      </c>
      <c r="F2046" s="3">
        <f>'[2]Hourly BAAL'!E2046</f>
        <v>0.44</v>
      </c>
      <c r="G2046" s="31">
        <f t="shared" si="347"/>
        <v>2.1916600000000015</v>
      </c>
      <c r="H2046" s="31">
        <f t="shared" si="342"/>
        <v>703.76476000000014</v>
      </c>
      <c r="I2046" s="37">
        <f t="shared" si="343"/>
        <v>0.01</v>
      </c>
      <c r="J2046" s="37">
        <f t="shared" si="344"/>
        <v>0.44</v>
      </c>
      <c r="K2046" s="14">
        <f t="shared" si="348"/>
        <v>11.894500000000001</v>
      </c>
      <c r="L2046" s="14">
        <f t="shared" si="349"/>
        <v>312.95960000000002</v>
      </c>
      <c r="M2046" s="10">
        <f>IF(C2046="Data Error","Data Error",IF(C2046&lt;=K2046,0,1-IFERROR(INDEX(BAAL!$C:$D,MATCH(ROUNDUP(C2046-K2046,0),BAAL!$B:$B,0),MATCH(LEFT(M$2,4),BAAL!$C$2:$D$2,0)),0)))</f>
        <v>0</v>
      </c>
      <c r="N2046" s="10">
        <f>IF(D2046="Data Error","Data Error",IF(D2046&lt;=L2046,0,1-IFERROR(INDEX(BAAL!$C:$D,MATCH(ROUNDUP(D2046-L2046,0),BAAL!$B:$B,0),MATCH(LEFT(N$2,4),BAAL!$C$2:$D$2,0)),0)))</f>
        <v>0</v>
      </c>
      <c r="O2046" s="41">
        <f t="shared" si="345"/>
        <v>8.4625919773891016E-6</v>
      </c>
      <c r="P2046" s="41">
        <f t="shared" si="346"/>
        <v>6.6806649706551241E-6</v>
      </c>
      <c r="Q2046" s="10">
        <f t="shared" si="350"/>
        <v>3</v>
      </c>
      <c r="R2046" s="34"/>
      <c r="T2046"/>
      <c r="U2046"/>
      <c r="V2046"/>
      <c r="W2046"/>
      <c r="X2046"/>
      <c r="Y2046"/>
      <c r="Z2046"/>
      <c r="AA2046"/>
      <c r="AB2046"/>
      <c r="AC2046"/>
    </row>
    <row r="2047" spans="1:29" x14ac:dyDescent="0.25">
      <c r="A2047" s="10">
        <f t="shared" si="341"/>
        <v>5</v>
      </c>
      <c r="B2047" s="4">
        <v>42090.208333333336</v>
      </c>
      <c r="C2047" s="2">
        <f>'[2]Hourly BAAL'!B2047</f>
        <v>0</v>
      </c>
      <c r="D2047" s="2">
        <f>'[2]Hourly BAAL'!C2047</f>
        <v>30.817920000000001</v>
      </c>
      <c r="E2047" s="3">
        <f>'[2]Hourly BAAL'!D2047</f>
        <v>0.01</v>
      </c>
      <c r="F2047" s="3">
        <f>'[2]Hourly BAAL'!E2047</f>
        <v>0.4</v>
      </c>
      <c r="G2047" s="31">
        <f t="shared" si="347"/>
        <v>8.2945000000000011</v>
      </c>
      <c r="H2047" s="31">
        <f t="shared" si="342"/>
        <v>672.46208000000024</v>
      </c>
      <c r="I2047" s="37">
        <f t="shared" si="343"/>
        <v>0.01</v>
      </c>
      <c r="J2047" s="37">
        <f t="shared" si="344"/>
        <v>0.4</v>
      </c>
      <c r="K2047" s="14">
        <f t="shared" si="348"/>
        <v>11.894500000000001</v>
      </c>
      <c r="L2047" s="14">
        <f t="shared" si="349"/>
        <v>312.95960000000002</v>
      </c>
      <c r="M2047" s="10">
        <f>IF(C2047="Data Error","Data Error",IF(C2047&lt;=K2047,0,1-IFERROR(INDEX(BAAL!$C:$D,MATCH(ROUNDUP(C2047-K2047,0),BAAL!$B:$B,0),MATCH(LEFT(M$2,4),BAAL!$C$2:$D$2,0)),0)))</f>
        <v>0</v>
      </c>
      <c r="N2047" s="10">
        <f>IF(D2047="Data Error","Data Error",IF(D2047&lt;=L2047,0,1-IFERROR(INDEX(BAAL!$C:$D,MATCH(ROUNDUP(D2047-L2047,0),BAAL!$B:$B,0),MATCH(LEFT(N$2,4),BAAL!$C$2:$D$2,0)),0)))</f>
        <v>0</v>
      </c>
      <c r="O2047" s="41">
        <f t="shared" si="345"/>
        <v>1.9790410373594981E-5</v>
      </c>
      <c r="P2047" s="41">
        <f t="shared" si="346"/>
        <v>2.5954178720592682E-4</v>
      </c>
      <c r="Q2047" s="10">
        <f t="shared" si="350"/>
        <v>3</v>
      </c>
      <c r="R2047" s="34"/>
      <c r="T2047"/>
      <c r="U2047"/>
      <c r="V2047"/>
      <c r="W2047"/>
      <c r="X2047"/>
      <c r="Y2047"/>
      <c r="Z2047"/>
      <c r="AA2047"/>
      <c r="AB2047"/>
      <c r="AC2047"/>
    </row>
    <row r="2048" spans="1:29" x14ac:dyDescent="0.25">
      <c r="A2048" s="10">
        <f t="shared" si="341"/>
        <v>6</v>
      </c>
      <c r="B2048" s="4">
        <v>42090.25</v>
      </c>
      <c r="C2048" s="2">
        <f>'[2]Hourly BAAL'!B2048</f>
        <v>0</v>
      </c>
      <c r="D2048" s="2">
        <f>'[2]Hourly BAAL'!C2048</f>
        <v>21.943200000000001</v>
      </c>
      <c r="E2048" s="3">
        <f>'[2]Hourly BAAL'!D2048</f>
        <v>0.01</v>
      </c>
      <c r="F2048" s="3">
        <f>'[2]Hourly BAAL'!E2048</f>
        <v>0.38</v>
      </c>
      <c r="G2048" s="31">
        <f t="shared" si="347"/>
        <v>8.2945000000000011</v>
      </c>
      <c r="H2048" s="31">
        <f t="shared" si="342"/>
        <v>646.17280000000005</v>
      </c>
      <c r="I2048" s="37">
        <f t="shared" si="343"/>
        <v>0.01</v>
      </c>
      <c r="J2048" s="37">
        <f t="shared" si="344"/>
        <v>0.38</v>
      </c>
      <c r="K2048" s="14">
        <f t="shared" si="348"/>
        <v>11.894500000000001</v>
      </c>
      <c r="L2048" s="14">
        <f t="shared" si="349"/>
        <v>312.95960000000002</v>
      </c>
      <c r="M2048" s="10">
        <f>IF(C2048="Data Error","Data Error",IF(C2048&lt;=K2048,0,1-IFERROR(INDEX(BAAL!$C:$D,MATCH(ROUNDUP(C2048-K2048,0),BAAL!$B:$B,0),MATCH(LEFT(M$2,4),BAAL!$C$2:$D$2,0)),0)))</f>
        <v>0</v>
      </c>
      <c r="N2048" s="10">
        <f>IF(D2048="Data Error","Data Error",IF(D2048&lt;=L2048,0,1-IFERROR(INDEX(BAAL!$C:$D,MATCH(ROUNDUP(D2048-L2048,0),BAAL!$B:$B,0),MATCH(LEFT(N$2,4),BAAL!$C$2:$D$2,0)),0)))</f>
        <v>0</v>
      </c>
      <c r="O2048" s="41">
        <f t="shared" si="345"/>
        <v>1.9790410373594981E-5</v>
      </c>
      <c r="P2048" s="41">
        <f t="shared" si="346"/>
        <v>5.5209416914931027E-4</v>
      </c>
      <c r="Q2048" s="10">
        <f t="shared" si="350"/>
        <v>3</v>
      </c>
      <c r="R2048" s="34"/>
      <c r="T2048"/>
      <c r="U2048"/>
      <c r="V2048"/>
      <c r="W2048"/>
      <c r="X2048"/>
      <c r="Y2048"/>
      <c r="Z2048"/>
      <c r="AA2048"/>
      <c r="AB2048"/>
      <c r="AC2048"/>
    </row>
    <row r="2049" spans="1:29" x14ac:dyDescent="0.25">
      <c r="A2049" s="10">
        <f t="shared" si="341"/>
        <v>7</v>
      </c>
      <c r="B2049" s="4">
        <v>42090.291666666664</v>
      </c>
      <c r="C2049" s="2">
        <f>'[2]Hourly BAAL'!B2049</f>
        <v>1.98912</v>
      </c>
      <c r="D2049" s="2">
        <f>'[2]Hourly BAAL'!C2049</f>
        <v>0</v>
      </c>
      <c r="E2049" s="3">
        <f>'[2]Hourly BAAL'!D2049</f>
        <v>0.02</v>
      </c>
      <c r="F2049" s="3">
        <f>'[2]Hourly BAAL'!E2049</f>
        <v>0.37</v>
      </c>
      <c r="G2049" s="31">
        <f t="shared" si="347"/>
        <v>14.599880000000002</v>
      </c>
      <c r="H2049" s="31">
        <f t="shared" si="342"/>
        <v>650.53400000000011</v>
      </c>
      <c r="I2049" s="37">
        <f t="shared" si="343"/>
        <v>0.02</v>
      </c>
      <c r="J2049" s="37">
        <f t="shared" si="344"/>
        <v>0.37</v>
      </c>
      <c r="K2049" s="14">
        <f t="shared" si="348"/>
        <v>20.189000000000004</v>
      </c>
      <c r="L2049" s="14">
        <f t="shared" si="349"/>
        <v>312.95960000000002</v>
      </c>
      <c r="M2049" s="10">
        <f>IF(C2049="Data Error","Data Error",IF(C2049&lt;=K2049,0,1-IFERROR(INDEX(BAAL!$C:$D,MATCH(ROUNDUP(C2049-K2049,0),BAAL!$B:$B,0),MATCH(LEFT(M$2,4),BAAL!$C$2:$D$2,0)),0)))</f>
        <v>0</v>
      </c>
      <c r="N2049" s="10">
        <f>IF(D2049="Data Error","Data Error",IF(D2049&lt;=L2049,0,1-IFERROR(INDEX(BAAL!$C:$D,MATCH(ROUNDUP(D2049-L2049,0),BAAL!$B:$B,0),MATCH(LEFT(N$2,4),BAAL!$C$2:$D$2,0)),0)))</f>
        <v>0</v>
      </c>
      <c r="O2049" s="41">
        <f t="shared" si="345"/>
        <v>2.2265531672450546E-5</v>
      </c>
      <c r="P2049" s="41">
        <f t="shared" si="346"/>
        <v>1.2424396318380982E-3</v>
      </c>
      <c r="Q2049" s="10">
        <f t="shared" si="350"/>
        <v>3</v>
      </c>
      <c r="R2049" s="34"/>
      <c r="T2049"/>
      <c r="U2049"/>
      <c r="V2049"/>
      <c r="W2049"/>
      <c r="X2049"/>
      <c r="Y2049"/>
      <c r="Z2049"/>
      <c r="AA2049"/>
      <c r="AB2049"/>
      <c r="AC2049"/>
    </row>
    <row r="2050" spans="1:29" x14ac:dyDescent="0.25">
      <c r="A2050" s="10">
        <f t="shared" si="341"/>
        <v>8</v>
      </c>
      <c r="B2050" s="4">
        <v>42090.333333333336</v>
      </c>
      <c r="C2050" s="2">
        <f>'[2]Hourly BAAL'!B2050</f>
        <v>16.342079999999999</v>
      </c>
      <c r="D2050" s="2">
        <f>'[2]Hourly BAAL'!C2050</f>
        <v>0</v>
      </c>
      <c r="E2050" s="3">
        <f>'[2]Hourly BAAL'!D2050</f>
        <v>0.03</v>
      </c>
      <c r="F2050" s="3">
        <f>'[2]Hourly BAAL'!E2050</f>
        <v>0.37</v>
      </c>
      <c r="G2050" s="31">
        <f t="shared" si="347"/>
        <v>8.5414200000000022</v>
      </c>
      <c r="H2050" s="31">
        <f t="shared" si="342"/>
        <v>650.53400000000011</v>
      </c>
      <c r="I2050" s="37">
        <f t="shared" si="343"/>
        <v>0.03</v>
      </c>
      <c r="J2050" s="37">
        <f t="shared" si="344"/>
        <v>0.37</v>
      </c>
      <c r="K2050" s="14">
        <f t="shared" si="348"/>
        <v>28.483500000000003</v>
      </c>
      <c r="L2050" s="14">
        <f t="shared" si="349"/>
        <v>312.95960000000002</v>
      </c>
      <c r="M2050" s="10">
        <f>IF(C2050="Data Error","Data Error",IF(C2050&lt;=K2050,0,1-IFERROR(INDEX(BAAL!$C:$D,MATCH(ROUNDUP(C2050-K2050,0),BAAL!$B:$B,0),MATCH(LEFT(M$2,4),BAAL!$C$2:$D$2,0)),0)))</f>
        <v>0</v>
      </c>
      <c r="N2050" s="10">
        <f>IF(D2050="Data Error","Data Error",IF(D2050&lt;=L2050,0,1-IFERROR(INDEX(BAAL!$C:$D,MATCH(ROUNDUP(D2050-L2050,0),BAAL!$B:$B,0),MATCH(LEFT(N$2,4),BAAL!$C$2:$D$2,0)),0)))</f>
        <v>0</v>
      </c>
      <c r="O2050" s="41">
        <f t="shared" si="345"/>
        <v>6.1649090679762018E-5</v>
      </c>
      <c r="P2050" s="41">
        <f t="shared" si="346"/>
        <v>1.2424396318380982E-3</v>
      </c>
      <c r="Q2050" s="10">
        <f t="shared" si="350"/>
        <v>3</v>
      </c>
      <c r="R2050" s="34"/>
      <c r="T2050"/>
      <c r="U2050"/>
      <c r="V2050"/>
      <c r="W2050"/>
      <c r="X2050"/>
      <c r="Y2050"/>
      <c r="Z2050"/>
      <c r="AA2050"/>
      <c r="AB2050"/>
      <c r="AC2050"/>
    </row>
    <row r="2051" spans="1:29" x14ac:dyDescent="0.25">
      <c r="A2051" s="10">
        <f t="shared" ref="A2051:A2114" si="351">HOUR(B2051:B8577)</f>
        <v>9</v>
      </c>
      <c r="B2051" s="4">
        <v>42090.375</v>
      </c>
      <c r="C2051" s="2">
        <f>'[2]Hourly BAAL'!B2051</f>
        <v>17.040959999999998</v>
      </c>
      <c r="D2051" s="2">
        <f>'[2]Hourly BAAL'!C2051</f>
        <v>0</v>
      </c>
      <c r="E2051" s="3">
        <f>'[2]Hourly BAAL'!D2051</f>
        <v>0.02</v>
      </c>
      <c r="F2051" s="3">
        <f>'[2]Hourly BAAL'!E2051</f>
        <v>0.42</v>
      </c>
      <c r="G2051" s="31">
        <f t="shared" si="347"/>
        <v>-0.45195999999999614</v>
      </c>
      <c r="H2051" s="31">
        <f t="shared" ref="H2051:H2114" si="352">IF(D2051="Data Error","Data Error",F2051*F$1-D2051)</f>
        <v>738.44400000000007</v>
      </c>
      <c r="I2051" s="37">
        <f t="shared" ref="I2051:I2114" si="353">IF(C2051="Data Error","Data Error",E2051+IF(AF$8&gt;G2051,ROUND((AF$8-G2051)/E$1,2),0))</f>
        <v>0.02</v>
      </c>
      <c r="J2051" s="37">
        <f t="shared" ref="J2051:J2114" si="354">IF(D2051="Data Error","Data Error",F2051+IF(AG$8&gt;H2051,ROUND((AG$8-H2051)/F$1,2),0))</f>
        <v>0.42</v>
      </c>
      <c r="K2051" s="14">
        <f t="shared" si="348"/>
        <v>20.189000000000004</v>
      </c>
      <c r="L2051" s="14">
        <f t="shared" si="349"/>
        <v>312.95960000000002</v>
      </c>
      <c r="M2051" s="10">
        <f>IF(C2051="Data Error","Data Error",IF(C2051&lt;=K2051,0,1-IFERROR(INDEX(BAAL!$C:$D,MATCH(ROUNDUP(C2051-K2051,0),BAAL!$B:$B,0),MATCH(LEFT(M$2,4),BAAL!$C$2:$D$2,0)),0)))</f>
        <v>0</v>
      </c>
      <c r="N2051" s="10">
        <f>IF(D2051="Data Error","Data Error",IF(D2051&lt;=L2051,0,1-IFERROR(INDEX(BAAL!$C:$D,MATCH(ROUNDUP(D2051-L2051,0),BAAL!$B:$B,0),MATCH(LEFT(N$2,4),BAAL!$C$2:$D$2,0)),0)))</f>
        <v>0</v>
      </c>
      <c r="O2051" s="41">
        <f t="shared" ref="O2051:O2114" si="355">IF(C2051="Data Error","Data Error",(C2051/E$1-INDEX(AM$3:AM$103,MATCH(ROUND(I2051,2),$S$3:$S$103,0),1))^2)</f>
        <v>1.8031481829351392E-4</v>
      </c>
      <c r="P2051" s="41">
        <f t="shared" ref="P2051:P2114" si="356">IF(D2051="Data Error","Data Error",(D2051/F$1-INDEX(AN$3:AN$103,MATCH(ROUND(J2051,2),$S$3:$S$103,0),1))^2)</f>
        <v>1.3024862221409886E-3</v>
      </c>
      <c r="Q2051" s="10">
        <f t="shared" si="350"/>
        <v>3</v>
      </c>
      <c r="R2051" s="34"/>
      <c r="T2051"/>
      <c r="U2051"/>
      <c r="V2051"/>
      <c r="W2051"/>
      <c r="X2051"/>
      <c r="Y2051"/>
      <c r="Z2051"/>
      <c r="AA2051"/>
      <c r="AB2051"/>
      <c r="AC2051"/>
    </row>
    <row r="2052" spans="1:29" x14ac:dyDescent="0.25">
      <c r="A2052" s="10">
        <f t="shared" si="351"/>
        <v>10</v>
      </c>
      <c r="B2052" s="4">
        <v>42090.416666666664</v>
      </c>
      <c r="C2052" s="2">
        <f>'[2]Hourly BAAL'!B2052</f>
        <v>8.2294800000000006</v>
      </c>
      <c r="D2052" s="2">
        <f>'[2]Hourly BAAL'!C2052</f>
        <v>0</v>
      </c>
      <c r="E2052" s="3">
        <f>'[2]Hourly BAAL'!D2052</f>
        <v>0.01</v>
      </c>
      <c r="F2052" s="3">
        <f>'[2]Hourly BAAL'!E2052</f>
        <v>0.44</v>
      </c>
      <c r="G2052" s="31">
        <f t="shared" ref="G2052:G2115" si="357">IF(C2052="Data Error","Data Error",E2052*E$1-C2052)</f>
        <v>6.5020000000000522E-2</v>
      </c>
      <c r="H2052" s="31">
        <f t="shared" si="352"/>
        <v>773.60800000000017</v>
      </c>
      <c r="I2052" s="37">
        <f t="shared" si="353"/>
        <v>0.01</v>
      </c>
      <c r="J2052" s="37">
        <f t="shared" si="354"/>
        <v>0.44</v>
      </c>
      <c r="K2052" s="14">
        <f t="shared" ref="K2052:K2115" si="358">IF(C2052="Data Error","Data Error",IF($AF$5="a.",IFERROR(INDEX(Z:Z,MATCH(I2052,$S:$S,0),1),Z$103),INDEX($BM$110:$BM$133,$A2052+1,1)*AF$11))</f>
        <v>11.894500000000001</v>
      </c>
      <c r="L2052" s="14">
        <f t="shared" ref="L2052:L2115" si="359">IF(D2052="Data Error","Data Error",IF($AF$5="a.",IFERROR(INDEX(AA:AA,MATCH(J2052,$S:$S,0),1),AA$103),INDEX($BM$140:$BM$163,$A2052+1,1)*AG$11))</f>
        <v>312.95960000000002</v>
      </c>
      <c r="M2052" s="10">
        <f>IF(C2052="Data Error","Data Error",IF(C2052&lt;=K2052,0,1-IFERROR(INDEX(BAAL!$C:$D,MATCH(ROUNDUP(C2052-K2052,0),BAAL!$B:$B,0),MATCH(LEFT(M$2,4),BAAL!$C$2:$D$2,0)),0)))</f>
        <v>0</v>
      </c>
      <c r="N2052" s="10">
        <f>IF(D2052="Data Error","Data Error",IF(D2052&lt;=L2052,0,1-IFERROR(INDEX(BAAL!$C:$D,MATCH(ROUNDUP(D2052-L2052,0),BAAL!$B:$B,0),MATCH(LEFT(N$2,4),BAAL!$C$2:$D$2,0)),0)))</f>
        <v>0</v>
      </c>
      <c r="O2052" s="41">
        <f t="shared" si="355"/>
        <v>2.9953392939795356E-5</v>
      </c>
      <c r="P2052" s="41">
        <f t="shared" si="356"/>
        <v>1.3793489942767582E-3</v>
      </c>
      <c r="Q2052" s="10">
        <f t="shared" ref="Q2052:Q2115" si="360">MONTH(B2052)</f>
        <v>3</v>
      </c>
      <c r="R2052" s="34"/>
      <c r="T2052"/>
      <c r="U2052"/>
      <c r="V2052"/>
      <c r="W2052"/>
      <c r="X2052"/>
      <c r="Y2052"/>
      <c r="Z2052"/>
      <c r="AA2052"/>
      <c r="AB2052"/>
      <c r="AC2052"/>
    </row>
    <row r="2053" spans="1:29" x14ac:dyDescent="0.25">
      <c r="A2053" s="10">
        <f t="shared" si="351"/>
        <v>11</v>
      </c>
      <c r="B2053" s="4">
        <v>42090.458333333336</v>
      </c>
      <c r="C2053" s="2">
        <f>'[2]Hourly BAAL'!B2053</f>
        <v>4.1394000000000002</v>
      </c>
      <c r="D2053" s="2">
        <f>'[2]Hourly BAAL'!C2053</f>
        <v>0</v>
      </c>
      <c r="E2053" s="3">
        <f>'[2]Hourly BAAL'!D2053</f>
        <v>0.01</v>
      </c>
      <c r="F2053" s="3">
        <f>'[2]Hourly BAAL'!E2053</f>
        <v>0.48</v>
      </c>
      <c r="G2053" s="31">
        <f t="shared" si="357"/>
        <v>4.1551000000000009</v>
      </c>
      <c r="H2053" s="31">
        <f t="shared" si="352"/>
        <v>843.93600000000015</v>
      </c>
      <c r="I2053" s="37">
        <f t="shared" si="353"/>
        <v>0.01</v>
      </c>
      <c r="J2053" s="37">
        <f t="shared" si="354"/>
        <v>0.48</v>
      </c>
      <c r="K2053" s="14">
        <f t="shared" si="358"/>
        <v>11.894500000000001</v>
      </c>
      <c r="L2053" s="14">
        <f t="shared" si="359"/>
        <v>312.95960000000002</v>
      </c>
      <c r="M2053" s="10">
        <f>IF(C2053="Data Error","Data Error",IF(C2053&lt;=K2053,0,1-IFERROR(INDEX(BAAL!$C:$D,MATCH(ROUNDUP(C2053-K2053,0),BAAL!$B:$B,0),MATCH(LEFT(M$2,4),BAAL!$C$2:$D$2,0)),0)))</f>
        <v>0</v>
      </c>
      <c r="N2053" s="10">
        <f>IF(D2053="Data Error","Data Error",IF(D2053&lt;=L2053,0,1-IFERROR(INDEX(BAAL!$C:$D,MATCH(ROUNDUP(D2053-L2053,0),BAAL!$B:$B,0),MATCH(LEFT(N$2,4),BAAL!$C$2:$D$2,0)),0)))</f>
        <v>0</v>
      </c>
      <c r="O2053" s="41">
        <f t="shared" si="355"/>
        <v>2.9364963792486013E-7</v>
      </c>
      <c r="P2053" s="41">
        <f t="shared" si="356"/>
        <v>1.6538160191292936E-3</v>
      </c>
      <c r="Q2053" s="10">
        <f t="shared" si="360"/>
        <v>3</v>
      </c>
      <c r="R2053" s="34"/>
      <c r="T2053"/>
      <c r="U2053"/>
      <c r="V2053"/>
      <c r="W2053"/>
      <c r="X2053"/>
      <c r="Y2053"/>
      <c r="Z2053"/>
      <c r="AA2053"/>
      <c r="AB2053"/>
      <c r="AC2053"/>
    </row>
    <row r="2054" spans="1:29" x14ac:dyDescent="0.25">
      <c r="A2054" s="10">
        <f t="shared" si="351"/>
        <v>12</v>
      </c>
      <c r="B2054" s="4">
        <v>42090.5</v>
      </c>
      <c r="C2054" s="2">
        <f>'[2]Hourly BAAL'!B2054</f>
        <v>4.1403600000000003</v>
      </c>
      <c r="D2054" s="2">
        <f>'[2]Hourly BAAL'!C2054</f>
        <v>22.880279999999999</v>
      </c>
      <c r="E2054" s="3">
        <f>'[2]Hourly BAAL'!D2054</f>
        <v>0.01</v>
      </c>
      <c r="F2054" s="3">
        <f>'[2]Hourly BAAL'!E2054</f>
        <v>0.54</v>
      </c>
      <c r="G2054" s="31">
        <f t="shared" si="357"/>
        <v>4.1541400000000008</v>
      </c>
      <c r="H2054" s="31">
        <f t="shared" si="352"/>
        <v>926.54772000000025</v>
      </c>
      <c r="I2054" s="37">
        <f t="shared" si="353"/>
        <v>0.01</v>
      </c>
      <c r="J2054" s="37">
        <f t="shared" si="354"/>
        <v>0.54</v>
      </c>
      <c r="K2054" s="14">
        <f t="shared" si="358"/>
        <v>11.894500000000001</v>
      </c>
      <c r="L2054" s="14">
        <f t="shared" si="359"/>
        <v>312.95960000000002</v>
      </c>
      <c r="M2054" s="10">
        <f>IF(C2054="Data Error","Data Error",IF(C2054&lt;=K2054,0,1-IFERROR(INDEX(BAAL!$C:$D,MATCH(ROUNDUP(C2054-K2054,0),BAAL!$B:$B,0),MATCH(LEFT(M$2,4),BAAL!$C$2:$D$2,0)),0)))</f>
        <v>0</v>
      </c>
      <c r="N2054" s="10">
        <f>IF(D2054="Data Error","Data Error",IF(D2054&lt;=L2054,0,1-IFERROR(INDEX(BAAL!$C:$D,MATCH(ROUNDUP(D2054-L2054,0),BAAL!$B:$B,0),MATCH(LEFT(N$2,4),BAAL!$C$2:$D$2,0)),0)))</f>
        <v>0</v>
      </c>
      <c r="O2054" s="41">
        <f t="shared" si="355"/>
        <v>2.9490534775410194E-7</v>
      </c>
      <c r="P2054" s="41">
        <f t="shared" si="356"/>
        <v>1.2393399484270664E-3</v>
      </c>
      <c r="Q2054" s="10">
        <f t="shared" si="360"/>
        <v>3</v>
      </c>
      <c r="R2054" s="34"/>
      <c r="T2054"/>
      <c r="U2054"/>
      <c r="V2054"/>
      <c r="W2054"/>
      <c r="X2054"/>
      <c r="Y2054"/>
      <c r="Z2054"/>
      <c r="AA2054"/>
      <c r="AB2054"/>
      <c r="AC2054"/>
    </row>
    <row r="2055" spans="1:29" x14ac:dyDescent="0.25">
      <c r="A2055" s="10">
        <f t="shared" si="351"/>
        <v>13</v>
      </c>
      <c r="B2055" s="4">
        <v>42090.541666666664</v>
      </c>
      <c r="C2055" s="2">
        <f>'[2]Hourly BAAL'!B2055</f>
        <v>4.0795199999999996</v>
      </c>
      <c r="D2055" s="2">
        <f>'[2]Hourly BAAL'!C2055</f>
        <v>6.0339600000000004</v>
      </c>
      <c r="E2055" s="3">
        <f>'[2]Hourly BAAL'!D2055</f>
        <v>0.01</v>
      </c>
      <c r="F2055" s="3">
        <f>'[2]Hourly BAAL'!E2055</f>
        <v>0.52</v>
      </c>
      <c r="G2055" s="31">
        <f t="shared" si="357"/>
        <v>4.2149800000000015</v>
      </c>
      <c r="H2055" s="31">
        <f t="shared" si="352"/>
        <v>908.23004000000014</v>
      </c>
      <c r="I2055" s="37">
        <f t="shared" si="353"/>
        <v>0.01</v>
      </c>
      <c r="J2055" s="37">
        <f t="shared" si="354"/>
        <v>0.52</v>
      </c>
      <c r="K2055" s="14">
        <f t="shared" si="358"/>
        <v>11.894500000000001</v>
      </c>
      <c r="L2055" s="14">
        <f t="shared" si="359"/>
        <v>312.95960000000002</v>
      </c>
      <c r="M2055" s="10">
        <f>IF(C2055="Data Error","Data Error",IF(C2055&lt;=K2055,0,1-IFERROR(INDEX(BAAL!$C:$D,MATCH(ROUNDUP(C2055-K2055,0),BAAL!$B:$B,0),MATCH(LEFT(M$2,4),BAAL!$C$2:$D$2,0)),0)))</f>
        <v>0</v>
      </c>
      <c r="N2055" s="10">
        <f>IF(D2055="Data Error","Data Error",IF(D2055&lt;=L2055,0,1-IFERROR(INDEX(BAAL!$C:$D,MATCH(ROUNDUP(D2055-L2055,0),BAAL!$B:$B,0),MATCH(LEFT(N$2,4),BAAL!$C$2:$D$2,0)),0)))</f>
        <v>0</v>
      </c>
      <c r="O2055" s="41">
        <f t="shared" si="355"/>
        <v>2.2062003737980957E-7</v>
      </c>
      <c r="P2055" s="41">
        <f t="shared" si="356"/>
        <v>1.3763242348496792E-3</v>
      </c>
      <c r="Q2055" s="10">
        <f t="shared" si="360"/>
        <v>3</v>
      </c>
      <c r="R2055" s="34"/>
      <c r="T2055"/>
      <c r="U2055"/>
      <c r="V2055"/>
      <c r="W2055"/>
      <c r="X2055"/>
      <c r="Y2055"/>
      <c r="Z2055"/>
      <c r="AA2055"/>
      <c r="AB2055"/>
      <c r="AC2055"/>
    </row>
    <row r="2056" spans="1:29" x14ac:dyDescent="0.25">
      <c r="A2056" s="10">
        <f t="shared" si="351"/>
        <v>14</v>
      </c>
      <c r="B2056" s="4">
        <v>42090.583333333336</v>
      </c>
      <c r="C2056" s="2">
        <f>'[2]Hourly BAAL'!B2056</f>
        <v>0</v>
      </c>
      <c r="D2056" s="2">
        <f>'[2]Hourly BAAL'!C2056</f>
        <v>0</v>
      </c>
      <c r="E2056" s="3">
        <f>'[2]Hourly BAAL'!D2056</f>
        <v>0.01</v>
      </c>
      <c r="F2056" s="3">
        <f>'[2]Hourly BAAL'!E2056</f>
        <v>0.53</v>
      </c>
      <c r="G2056" s="31">
        <f t="shared" si="357"/>
        <v>8.2945000000000011</v>
      </c>
      <c r="H2056" s="31">
        <f t="shared" si="352"/>
        <v>931.84600000000023</v>
      </c>
      <c r="I2056" s="37">
        <f t="shared" si="353"/>
        <v>0.01</v>
      </c>
      <c r="J2056" s="37">
        <f t="shared" si="354"/>
        <v>0.53</v>
      </c>
      <c r="K2056" s="14">
        <f t="shared" si="358"/>
        <v>11.894500000000001</v>
      </c>
      <c r="L2056" s="14">
        <f t="shared" si="359"/>
        <v>312.95960000000002</v>
      </c>
      <c r="M2056" s="10">
        <f>IF(C2056="Data Error","Data Error",IF(C2056&lt;=K2056,0,1-IFERROR(INDEX(BAAL!$C:$D,MATCH(ROUNDUP(C2056-K2056,0),BAAL!$B:$B,0),MATCH(LEFT(M$2,4),BAAL!$C$2:$D$2,0)),0)))</f>
        <v>0</v>
      </c>
      <c r="N2056" s="10">
        <f>IF(D2056="Data Error","Data Error",IF(D2056&lt;=L2056,0,1-IFERROR(INDEX(BAAL!$C:$D,MATCH(ROUNDUP(D2056-L2056,0),BAAL!$B:$B,0),MATCH(LEFT(N$2,4),BAAL!$C$2:$D$2,0)),0)))</f>
        <v>0</v>
      </c>
      <c r="O2056" s="41">
        <f t="shared" si="355"/>
        <v>1.9790410373594981E-5</v>
      </c>
      <c r="P2056" s="41">
        <f t="shared" si="356"/>
        <v>1.6793709196615651E-3</v>
      </c>
      <c r="Q2056" s="10">
        <f t="shared" si="360"/>
        <v>3</v>
      </c>
      <c r="R2056" s="34"/>
      <c r="T2056"/>
      <c r="U2056"/>
      <c r="V2056"/>
      <c r="W2056"/>
      <c r="X2056"/>
      <c r="Y2056"/>
      <c r="Z2056"/>
      <c r="AA2056"/>
      <c r="AB2056"/>
      <c r="AC2056"/>
    </row>
    <row r="2057" spans="1:29" x14ac:dyDescent="0.25">
      <c r="A2057" s="10">
        <f t="shared" si="351"/>
        <v>15</v>
      </c>
      <c r="B2057" s="4">
        <v>42090.625</v>
      </c>
      <c r="C2057" s="2">
        <f>'[2]Hourly BAAL'!B2057</f>
        <v>0</v>
      </c>
      <c r="D2057" s="2">
        <f>'[2]Hourly BAAL'!C2057</f>
        <v>0</v>
      </c>
      <c r="E2057" s="3">
        <f>'[2]Hourly BAAL'!D2057</f>
        <v>0.01</v>
      </c>
      <c r="F2057" s="3">
        <f>'[2]Hourly BAAL'!E2057</f>
        <v>0.54</v>
      </c>
      <c r="G2057" s="31">
        <f t="shared" si="357"/>
        <v>8.2945000000000011</v>
      </c>
      <c r="H2057" s="31">
        <f t="shared" si="352"/>
        <v>949.42800000000022</v>
      </c>
      <c r="I2057" s="37">
        <f t="shared" si="353"/>
        <v>0.01</v>
      </c>
      <c r="J2057" s="37">
        <f t="shared" si="354"/>
        <v>0.54</v>
      </c>
      <c r="K2057" s="14">
        <f t="shared" si="358"/>
        <v>11.894500000000001</v>
      </c>
      <c r="L2057" s="14">
        <f t="shared" si="359"/>
        <v>312.95960000000002</v>
      </c>
      <c r="M2057" s="10">
        <f>IF(C2057="Data Error","Data Error",IF(C2057&lt;=K2057,0,1-IFERROR(INDEX(BAAL!$C:$D,MATCH(ROUNDUP(C2057-K2057,0),BAAL!$B:$B,0),MATCH(LEFT(M$2,4),BAAL!$C$2:$D$2,0)),0)))</f>
        <v>0</v>
      </c>
      <c r="N2057" s="10">
        <f>IF(D2057="Data Error","Data Error",IF(D2057&lt;=L2057,0,1-IFERROR(INDEX(BAAL!$C:$D,MATCH(ROUNDUP(D2057-L2057,0),BAAL!$B:$B,0),MATCH(LEFT(N$2,4),BAAL!$C$2:$D$2,0)),0)))</f>
        <v>0</v>
      </c>
      <c r="O2057" s="41">
        <f t="shared" si="355"/>
        <v>1.9790410373594981E-5</v>
      </c>
      <c r="P2057" s="41">
        <f t="shared" si="356"/>
        <v>2.3249493603228742E-3</v>
      </c>
      <c r="Q2057" s="10">
        <f t="shared" si="360"/>
        <v>3</v>
      </c>
      <c r="R2057" s="34"/>
      <c r="T2057"/>
      <c r="U2057"/>
      <c r="V2057"/>
      <c r="W2057"/>
      <c r="X2057"/>
      <c r="Y2057"/>
      <c r="Z2057"/>
      <c r="AA2057"/>
      <c r="AB2057"/>
      <c r="AC2057"/>
    </row>
    <row r="2058" spans="1:29" x14ac:dyDescent="0.25">
      <c r="A2058" s="10">
        <f t="shared" si="351"/>
        <v>16</v>
      </c>
      <c r="B2058" s="4">
        <v>42090.666666666664</v>
      </c>
      <c r="C2058" s="2">
        <f>'[2]Hourly BAAL'!B2058</f>
        <v>0</v>
      </c>
      <c r="D2058" s="2">
        <f>'[2]Hourly BAAL'!C2058</f>
        <v>0</v>
      </c>
      <c r="E2058" s="3">
        <f>'[2]Hourly BAAL'!D2058</f>
        <v>0.03</v>
      </c>
      <c r="F2058" s="3">
        <f>'[2]Hourly BAAL'!E2058</f>
        <v>0.55000000000000004</v>
      </c>
      <c r="G2058" s="31">
        <f t="shared" si="357"/>
        <v>24.883500000000002</v>
      </c>
      <c r="H2058" s="31">
        <f t="shared" si="352"/>
        <v>967.01000000000022</v>
      </c>
      <c r="I2058" s="37">
        <f t="shared" si="353"/>
        <v>0.03</v>
      </c>
      <c r="J2058" s="37">
        <f t="shared" si="354"/>
        <v>0.55000000000000004</v>
      </c>
      <c r="K2058" s="14">
        <f t="shared" si="358"/>
        <v>28.483500000000003</v>
      </c>
      <c r="L2058" s="14">
        <f t="shared" si="359"/>
        <v>312.95960000000002</v>
      </c>
      <c r="M2058" s="10">
        <f>IF(C2058="Data Error","Data Error",IF(C2058&lt;=K2058,0,1-IFERROR(INDEX(BAAL!$C:$D,MATCH(ROUNDUP(C2058-K2058,0),BAAL!$B:$B,0),MATCH(LEFT(M$2,4),BAAL!$C$2:$D$2,0)),0)))</f>
        <v>0</v>
      </c>
      <c r="N2058" s="10">
        <f>IF(D2058="Data Error","Data Error",IF(D2058&lt;=L2058,0,1-IFERROR(INDEX(BAAL!$C:$D,MATCH(ROUNDUP(D2058-L2058,0),BAAL!$B:$B,0),MATCH(LEFT(N$2,4),BAAL!$C$2:$D$2,0)),0)))</f>
        <v>0</v>
      </c>
      <c r="O2058" s="41">
        <f t="shared" si="355"/>
        <v>1.4043708222104091E-4</v>
      </c>
      <c r="P2058" s="41">
        <f t="shared" si="356"/>
        <v>1.5668408055149311E-3</v>
      </c>
      <c r="Q2058" s="10">
        <f t="shared" si="360"/>
        <v>3</v>
      </c>
      <c r="R2058" s="34"/>
      <c r="T2058"/>
      <c r="U2058"/>
      <c r="V2058"/>
      <c r="W2058"/>
      <c r="X2058"/>
      <c r="Y2058"/>
      <c r="Z2058"/>
      <c r="AA2058"/>
      <c r="AB2058"/>
      <c r="AC2058"/>
    </row>
    <row r="2059" spans="1:29" x14ac:dyDescent="0.25">
      <c r="A2059" s="10">
        <f t="shared" si="351"/>
        <v>17</v>
      </c>
      <c r="B2059" s="4">
        <v>42090.708333333336</v>
      </c>
      <c r="C2059" s="2">
        <f>'[2]Hourly BAAL'!B2059</f>
        <v>0</v>
      </c>
      <c r="D2059" s="2">
        <f>'[2]Hourly BAAL'!C2059</f>
        <v>193.98996</v>
      </c>
      <c r="E2059" s="3">
        <f>'[2]Hourly BAAL'!D2059</f>
        <v>0.05</v>
      </c>
      <c r="F2059" s="3">
        <f>'[2]Hourly BAAL'!E2059</f>
        <v>0.55000000000000004</v>
      </c>
      <c r="G2059" s="31">
        <f t="shared" si="357"/>
        <v>41.472500000000004</v>
      </c>
      <c r="H2059" s="31">
        <f t="shared" si="352"/>
        <v>773.02004000000022</v>
      </c>
      <c r="I2059" s="37">
        <f t="shared" si="353"/>
        <v>0.05</v>
      </c>
      <c r="J2059" s="37">
        <f t="shared" si="354"/>
        <v>0.55000000000000004</v>
      </c>
      <c r="K2059" s="14">
        <f t="shared" si="358"/>
        <v>45.072500000000005</v>
      </c>
      <c r="L2059" s="14">
        <f t="shared" si="359"/>
        <v>312.95960000000002</v>
      </c>
      <c r="M2059" s="10">
        <f>IF(C2059="Data Error","Data Error",IF(C2059&lt;=K2059,0,1-IFERROR(INDEX(BAAL!$C:$D,MATCH(ROUNDUP(C2059-K2059,0),BAAL!$B:$B,0),MATCH(LEFT(M$2,4),BAAL!$C$2:$D$2,0)),0)))</f>
        <v>0</v>
      </c>
      <c r="N2059" s="10">
        <f>IF(D2059="Data Error","Data Error",IF(D2059&lt;=L2059,0,1-IFERROR(INDEX(BAAL!$C:$D,MATCH(ROUNDUP(D2059-L2059,0),BAAL!$B:$B,0),MATCH(LEFT(N$2,4),BAAL!$C$2:$D$2,0)),0)))</f>
        <v>0</v>
      </c>
      <c r="O2059" s="41">
        <f t="shared" si="355"/>
        <v>1.99833002650499E-4</v>
      </c>
      <c r="P2059" s="41">
        <f t="shared" si="356"/>
        <v>5.0057139334202519E-3</v>
      </c>
      <c r="Q2059" s="10">
        <f t="shared" si="360"/>
        <v>3</v>
      </c>
      <c r="R2059" s="34"/>
      <c r="T2059"/>
      <c r="U2059"/>
      <c r="V2059"/>
      <c r="W2059"/>
      <c r="X2059"/>
      <c r="Y2059"/>
      <c r="Z2059"/>
      <c r="AA2059"/>
      <c r="AB2059"/>
      <c r="AC2059"/>
    </row>
    <row r="2060" spans="1:29" x14ac:dyDescent="0.25">
      <c r="A2060" s="10">
        <f t="shared" si="351"/>
        <v>18</v>
      </c>
      <c r="B2060" s="4">
        <v>42090.75</v>
      </c>
      <c r="C2060" s="2">
        <f>'[2]Hourly BAAL'!B2060</f>
        <v>0</v>
      </c>
      <c r="D2060" s="2" t="str">
        <f>'[2]Hourly BAAL'!C2060</f>
        <v>Data Error</v>
      </c>
      <c r="E2060" s="3">
        <f>'[2]Hourly BAAL'!D2060</f>
        <v>0.09</v>
      </c>
      <c r="F2060" s="3" t="str">
        <f>'[2]Hourly BAAL'!E2060</f>
        <v>Data Error</v>
      </c>
      <c r="G2060" s="31">
        <f t="shared" si="357"/>
        <v>74.650500000000008</v>
      </c>
      <c r="H2060" s="31" t="str">
        <f t="shared" si="352"/>
        <v>Data Error</v>
      </c>
      <c r="I2060" s="37">
        <f t="shared" si="353"/>
        <v>0.09</v>
      </c>
      <c r="J2060" s="37" t="str">
        <f t="shared" si="354"/>
        <v>Data Error</v>
      </c>
      <c r="K2060" s="14">
        <f t="shared" si="358"/>
        <v>78.250500000000002</v>
      </c>
      <c r="L2060" s="14" t="str">
        <f t="shared" si="359"/>
        <v>Data Error</v>
      </c>
      <c r="M2060" s="10">
        <f>IF(C2060="Data Error","Data Error",IF(C2060&lt;=K2060,0,1-IFERROR(INDEX(BAAL!$C:$D,MATCH(ROUNDUP(C2060-K2060,0),BAAL!$B:$B,0),MATCH(LEFT(M$2,4),BAAL!$C$2:$D$2,0)),0)))</f>
        <v>0</v>
      </c>
      <c r="N2060" s="10" t="str">
        <f>IF(D2060="Data Error","Data Error",IF(D2060&lt;=L2060,0,1-IFERROR(INDEX(BAAL!$C:$D,MATCH(ROUNDUP(D2060-L2060,0),BAAL!$B:$B,0),MATCH(LEFT(N$2,4),BAAL!$C$2:$D$2,0)),0)))</f>
        <v>Data Error</v>
      </c>
      <c r="O2060" s="41">
        <f t="shared" si="355"/>
        <v>7.0342658312731949E-4</v>
      </c>
      <c r="P2060" s="41" t="str">
        <f t="shared" si="356"/>
        <v>Data Error</v>
      </c>
      <c r="Q2060" s="10">
        <f t="shared" si="360"/>
        <v>3</v>
      </c>
      <c r="R2060" s="34"/>
      <c r="T2060"/>
      <c r="U2060"/>
      <c r="V2060"/>
      <c r="W2060"/>
      <c r="X2060"/>
      <c r="Y2060"/>
      <c r="Z2060"/>
      <c r="AA2060"/>
      <c r="AB2060"/>
      <c r="AC2060"/>
    </row>
    <row r="2061" spans="1:29" x14ac:dyDescent="0.25">
      <c r="A2061" s="10">
        <f t="shared" si="351"/>
        <v>19</v>
      </c>
      <c r="B2061" s="4">
        <v>42090.791666666664</v>
      </c>
      <c r="C2061" s="2">
        <f>'[2]Hourly BAAL'!B2061</f>
        <v>0</v>
      </c>
      <c r="D2061" s="2" t="str">
        <f>'[2]Hourly BAAL'!C2061</f>
        <v>Data Error</v>
      </c>
      <c r="E2061" s="3">
        <f>'[2]Hourly BAAL'!D2061</f>
        <v>0.16</v>
      </c>
      <c r="F2061" s="3" t="str">
        <f>'[2]Hourly BAAL'!E2061</f>
        <v>Data Error</v>
      </c>
      <c r="G2061" s="31">
        <f t="shared" si="357"/>
        <v>132.71200000000002</v>
      </c>
      <c r="H2061" s="31" t="str">
        <f t="shared" si="352"/>
        <v>Data Error</v>
      </c>
      <c r="I2061" s="37">
        <f t="shared" si="353"/>
        <v>0.16</v>
      </c>
      <c r="J2061" s="37" t="str">
        <f t="shared" si="354"/>
        <v>Data Error</v>
      </c>
      <c r="K2061" s="14">
        <f t="shared" si="358"/>
        <v>136.31200000000001</v>
      </c>
      <c r="L2061" s="14" t="str">
        <f t="shared" si="359"/>
        <v>Data Error</v>
      </c>
      <c r="M2061" s="10">
        <f>IF(C2061="Data Error","Data Error",IF(C2061&lt;=K2061,0,1-IFERROR(INDEX(BAAL!$C:$D,MATCH(ROUNDUP(C2061-K2061,0),BAAL!$B:$B,0),MATCH(LEFT(M$2,4),BAAL!$C$2:$D$2,0)),0)))</f>
        <v>0</v>
      </c>
      <c r="N2061" s="10" t="str">
        <f>IF(D2061="Data Error","Data Error",IF(D2061&lt;=L2061,0,1-IFERROR(INDEX(BAAL!$C:$D,MATCH(ROUNDUP(D2061-L2061,0),BAAL!$B:$B,0),MATCH(LEFT(N$2,4),BAAL!$C$2:$D$2,0)),0)))</f>
        <v>Data Error</v>
      </c>
      <c r="O2061" s="41">
        <f t="shared" si="355"/>
        <v>1.5393033219330734E-3</v>
      </c>
      <c r="P2061" s="41" t="str">
        <f t="shared" si="356"/>
        <v>Data Error</v>
      </c>
      <c r="Q2061" s="10">
        <f t="shared" si="360"/>
        <v>3</v>
      </c>
      <c r="R2061" s="34"/>
      <c r="T2061"/>
      <c r="U2061"/>
      <c r="V2061"/>
      <c r="W2061"/>
      <c r="X2061"/>
      <c r="Y2061"/>
      <c r="Z2061"/>
      <c r="AA2061"/>
      <c r="AB2061"/>
      <c r="AC2061"/>
    </row>
    <row r="2062" spans="1:29" x14ac:dyDescent="0.25">
      <c r="A2062" s="10">
        <f t="shared" si="351"/>
        <v>20</v>
      </c>
      <c r="B2062" s="4">
        <v>42090.833333333336</v>
      </c>
      <c r="C2062" s="2">
        <f>'[2]Hourly BAAL'!B2062</f>
        <v>0</v>
      </c>
      <c r="D2062" s="2">
        <f>'[2]Hourly BAAL'!C2062</f>
        <v>53.20776</v>
      </c>
      <c r="E2062" s="3">
        <f>'[2]Hourly BAAL'!D2062</f>
        <v>0.24</v>
      </c>
      <c r="F2062" s="3">
        <f>'[2]Hourly BAAL'!E2062</f>
        <v>0.23</v>
      </c>
      <c r="G2062" s="31">
        <f t="shared" si="357"/>
        <v>199.06800000000001</v>
      </c>
      <c r="H2062" s="31">
        <f t="shared" si="352"/>
        <v>351.17824000000007</v>
      </c>
      <c r="I2062" s="37">
        <f t="shared" si="353"/>
        <v>0.24</v>
      </c>
      <c r="J2062" s="37">
        <f t="shared" si="354"/>
        <v>0.23</v>
      </c>
      <c r="K2062" s="14">
        <f t="shared" si="358"/>
        <v>202.66800000000001</v>
      </c>
      <c r="L2062" s="14">
        <f t="shared" si="359"/>
        <v>312.95960000000002</v>
      </c>
      <c r="M2062" s="10">
        <f>IF(C2062="Data Error","Data Error",IF(C2062&lt;=K2062,0,1-IFERROR(INDEX(BAAL!$C:$D,MATCH(ROUNDUP(C2062-K2062,0),BAAL!$B:$B,0),MATCH(LEFT(M$2,4),BAAL!$C$2:$D$2,0)),0)))</f>
        <v>0</v>
      </c>
      <c r="N2062" s="10">
        <f>IF(D2062="Data Error","Data Error",IF(D2062&lt;=L2062,0,1-IFERROR(INDEX(BAAL!$C:$D,MATCH(ROUNDUP(D2062-L2062,0),BAAL!$B:$B,0),MATCH(LEFT(N$2,4),BAAL!$C$2:$D$2,0)),0)))</f>
        <v>0</v>
      </c>
      <c r="O2062" s="41">
        <f t="shared" si="355"/>
        <v>2.3596508268894961E-3</v>
      </c>
      <c r="P2062" s="41">
        <f t="shared" si="356"/>
        <v>2.0859781728618491E-5</v>
      </c>
      <c r="Q2062" s="10">
        <f t="shared" si="360"/>
        <v>3</v>
      </c>
      <c r="R2062" s="34"/>
      <c r="T2062"/>
      <c r="U2062"/>
      <c r="V2062"/>
      <c r="W2062"/>
      <c r="X2062"/>
      <c r="Y2062"/>
      <c r="Z2062"/>
      <c r="AA2062"/>
      <c r="AB2062"/>
      <c r="AC2062"/>
    </row>
    <row r="2063" spans="1:29" x14ac:dyDescent="0.25">
      <c r="A2063" s="10">
        <f t="shared" si="351"/>
        <v>21</v>
      </c>
      <c r="B2063" s="4">
        <v>42090.875</v>
      </c>
      <c r="C2063" s="2">
        <f>'[2]Hourly BAAL'!B2063</f>
        <v>0</v>
      </c>
      <c r="D2063" s="2">
        <f>'[2]Hourly BAAL'!C2063</f>
        <v>0</v>
      </c>
      <c r="E2063" s="3">
        <f>'[2]Hourly BAAL'!D2063</f>
        <v>0.35</v>
      </c>
      <c r="F2063" s="3">
        <f>'[2]Hourly BAAL'!E2063</f>
        <v>0.26</v>
      </c>
      <c r="G2063" s="31">
        <f t="shared" si="357"/>
        <v>290.3075</v>
      </c>
      <c r="H2063" s="31">
        <f t="shared" si="352"/>
        <v>457.13200000000006</v>
      </c>
      <c r="I2063" s="37">
        <f t="shared" si="353"/>
        <v>0.35</v>
      </c>
      <c r="J2063" s="37">
        <f t="shared" si="354"/>
        <v>0.26</v>
      </c>
      <c r="K2063" s="14">
        <f t="shared" si="358"/>
        <v>247.17609999999999</v>
      </c>
      <c r="L2063" s="14">
        <f t="shared" si="359"/>
        <v>312.95960000000002</v>
      </c>
      <c r="M2063" s="10">
        <f>IF(C2063="Data Error","Data Error",IF(C2063&lt;=K2063,0,1-IFERROR(INDEX(BAAL!$C:$D,MATCH(ROUNDUP(C2063-K2063,0),BAAL!$B:$B,0),MATCH(LEFT(M$2,4),BAAL!$C$2:$D$2,0)),0)))</f>
        <v>0</v>
      </c>
      <c r="N2063" s="10">
        <f>IF(D2063="Data Error","Data Error",IF(D2063&lt;=L2063,0,1-IFERROR(INDEX(BAAL!$C:$D,MATCH(ROUNDUP(D2063-L2063,0),BAAL!$B:$B,0),MATCH(LEFT(N$2,4),BAAL!$C$2:$D$2,0)),0)))</f>
        <v>0</v>
      </c>
      <c r="O2063" s="41">
        <f t="shared" si="355"/>
        <v>1.9182519528518831E-3</v>
      </c>
      <c r="P2063" s="41">
        <f t="shared" si="356"/>
        <v>1.2292303090025484E-3</v>
      </c>
      <c r="Q2063" s="10">
        <f t="shared" si="360"/>
        <v>3</v>
      </c>
      <c r="R2063" s="34"/>
      <c r="T2063"/>
      <c r="U2063"/>
      <c r="V2063"/>
      <c r="W2063"/>
      <c r="X2063"/>
      <c r="Y2063"/>
      <c r="Z2063"/>
      <c r="AA2063"/>
      <c r="AB2063"/>
      <c r="AC2063"/>
    </row>
    <row r="2064" spans="1:29" x14ac:dyDescent="0.25">
      <c r="A2064" s="10">
        <f t="shared" si="351"/>
        <v>22</v>
      </c>
      <c r="B2064" s="4">
        <v>42090.916666666664</v>
      </c>
      <c r="C2064" s="2">
        <f>'[2]Hourly BAAL'!B2064</f>
        <v>0</v>
      </c>
      <c r="D2064" s="2">
        <f>'[2]Hourly BAAL'!C2064</f>
        <v>0</v>
      </c>
      <c r="E2064" s="3">
        <f>'[2]Hourly BAAL'!D2064</f>
        <v>0.42</v>
      </c>
      <c r="F2064" s="3">
        <f>'[2]Hourly BAAL'!E2064</f>
        <v>0.31</v>
      </c>
      <c r="G2064" s="31">
        <f t="shared" si="357"/>
        <v>348.36900000000003</v>
      </c>
      <c r="H2064" s="31">
        <f t="shared" si="352"/>
        <v>545.04200000000003</v>
      </c>
      <c r="I2064" s="37">
        <f t="shared" si="353"/>
        <v>0.42</v>
      </c>
      <c r="J2064" s="37">
        <f t="shared" si="354"/>
        <v>0.31</v>
      </c>
      <c r="K2064" s="14">
        <f t="shared" si="358"/>
        <v>247.17609999999999</v>
      </c>
      <c r="L2064" s="14">
        <f t="shared" si="359"/>
        <v>312.95960000000002</v>
      </c>
      <c r="M2064" s="10">
        <f>IF(C2064="Data Error","Data Error",IF(C2064&lt;=K2064,0,1-IFERROR(INDEX(BAAL!$C:$D,MATCH(ROUNDUP(C2064-K2064,0),BAAL!$B:$B,0),MATCH(LEFT(M$2,4),BAAL!$C$2:$D$2,0)),0)))</f>
        <v>0</v>
      </c>
      <c r="N2064" s="10">
        <f>IF(D2064="Data Error","Data Error",IF(D2064&lt;=L2064,0,1-IFERROR(INDEX(BAAL!$C:$D,MATCH(ROUNDUP(D2064-L2064,0),BAAL!$B:$B,0),MATCH(LEFT(N$2,4),BAAL!$C$2:$D$2,0)),0)))</f>
        <v>0</v>
      </c>
      <c r="O2064" s="41">
        <f t="shared" si="355"/>
        <v>1.9601779309824274E-3</v>
      </c>
      <c r="P2064" s="41">
        <f t="shared" si="356"/>
        <v>8.6045842262130821E-4</v>
      </c>
      <c r="Q2064" s="10">
        <f t="shared" si="360"/>
        <v>3</v>
      </c>
      <c r="R2064" s="34"/>
      <c r="T2064"/>
      <c r="U2064"/>
      <c r="V2064"/>
      <c r="W2064"/>
      <c r="X2064"/>
      <c r="Y2064"/>
      <c r="Z2064"/>
      <c r="AA2064"/>
      <c r="AB2064"/>
      <c r="AC2064"/>
    </row>
    <row r="2065" spans="1:29" x14ac:dyDescent="0.25">
      <c r="A2065" s="10">
        <f t="shared" si="351"/>
        <v>23</v>
      </c>
      <c r="B2065" s="4">
        <v>42090.958333333336</v>
      </c>
      <c r="C2065" s="2">
        <f>'[2]Hourly BAAL'!B2065</f>
        <v>0</v>
      </c>
      <c r="D2065" s="2">
        <f>'[2]Hourly BAAL'!C2065</f>
        <v>0</v>
      </c>
      <c r="E2065" s="3">
        <f>'[2]Hourly BAAL'!D2065</f>
        <v>0.57999999999999996</v>
      </c>
      <c r="F2065" s="3">
        <f>'[2]Hourly BAAL'!E2065</f>
        <v>0.31</v>
      </c>
      <c r="G2065" s="31">
        <f t="shared" si="357"/>
        <v>481.08100000000002</v>
      </c>
      <c r="H2065" s="31">
        <f t="shared" si="352"/>
        <v>545.04200000000003</v>
      </c>
      <c r="I2065" s="37">
        <f t="shared" si="353"/>
        <v>0.57999999999999996</v>
      </c>
      <c r="J2065" s="37">
        <f t="shared" si="354"/>
        <v>0.31</v>
      </c>
      <c r="K2065" s="14">
        <f t="shared" si="358"/>
        <v>247.17609999999999</v>
      </c>
      <c r="L2065" s="14">
        <f t="shared" si="359"/>
        <v>312.95960000000002</v>
      </c>
      <c r="M2065" s="10">
        <f>IF(C2065="Data Error","Data Error",IF(C2065&lt;=K2065,0,1-IFERROR(INDEX(BAAL!$C:$D,MATCH(ROUNDUP(C2065-K2065,0),BAAL!$B:$B,0),MATCH(LEFT(M$2,4),BAAL!$C$2:$D$2,0)),0)))</f>
        <v>0</v>
      </c>
      <c r="N2065" s="10">
        <f>IF(D2065="Data Error","Data Error",IF(D2065&lt;=L2065,0,1-IFERROR(INDEX(BAAL!$C:$D,MATCH(ROUNDUP(D2065-L2065,0),BAAL!$B:$B,0),MATCH(LEFT(N$2,4),BAAL!$C$2:$D$2,0)),0)))</f>
        <v>0</v>
      </c>
      <c r="O2065" s="41">
        <f t="shared" si="355"/>
        <v>1.3642268430592206E-3</v>
      </c>
      <c r="P2065" s="41">
        <f t="shared" si="356"/>
        <v>8.6045842262130821E-4</v>
      </c>
      <c r="Q2065" s="10">
        <f t="shared" si="360"/>
        <v>3</v>
      </c>
      <c r="R2065" s="34"/>
      <c r="T2065"/>
      <c r="U2065"/>
      <c r="V2065"/>
      <c r="W2065"/>
      <c r="X2065"/>
      <c r="Y2065"/>
      <c r="Z2065"/>
      <c r="AA2065"/>
      <c r="AB2065"/>
      <c r="AC2065"/>
    </row>
    <row r="2066" spans="1:29" x14ac:dyDescent="0.25">
      <c r="A2066" s="10">
        <f t="shared" si="351"/>
        <v>0</v>
      </c>
      <c r="B2066" s="1">
        <v>42091</v>
      </c>
      <c r="C2066" s="2">
        <f>'[2]Hourly BAAL'!B2066</f>
        <v>0</v>
      </c>
      <c r="D2066" s="2">
        <f>'[2]Hourly BAAL'!C2066</f>
        <v>0</v>
      </c>
      <c r="E2066" s="3">
        <f>'[2]Hourly BAAL'!D2066</f>
        <v>0.72</v>
      </c>
      <c r="F2066" s="3">
        <f>'[2]Hourly BAAL'!E2066</f>
        <v>0.34</v>
      </c>
      <c r="G2066" s="31">
        <f t="shared" si="357"/>
        <v>597.20400000000006</v>
      </c>
      <c r="H2066" s="31">
        <f t="shared" si="352"/>
        <v>597.78800000000012</v>
      </c>
      <c r="I2066" s="37">
        <f t="shared" si="353"/>
        <v>0.72</v>
      </c>
      <c r="J2066" s="37">
        <f t="shared" si="354"/>
        <v>0.34</v>
      </c>
      <c r="K2066" s="14">
        <f t="shared" si="358"/>
        <v>247.17609999999999</v>
      </c>
      <c r="L2066" s="14">
        <f t="shared" si="359"/>
        <v>312.95960000000002</v>
      </c>
      <c r="M2066" s="10">
        <f>IF(C2066="Data Error","Data Error",IF(C2066&lt;=K2066,0,1-IFERROR(INDEX(BAAL!$C:$D,MATCH(ROUNDUP(C2066-K2066,0),BAAL!$B:$B,0),MATCH(LEFT(M$2,4),BAAL!$C$2:$D$2,0)),0)))</f>
        <v>0</v>
      </c>
      <c r="N2066" s="10">
        <f>IF(D2066="Data Error","Data Error",IF(D2066&lt;=L2066,0,1-IFERROR(INDEX(BAAL!$C:$D,MATCH(ROUNDUP(D2066-L2066,0),BAAL!$B:$B,0),MATCH(LEFT(N$2,4),BAAL!$C$2:$D$2,0)),0)))</f>
        <v>0</v>
      </c>
      <c r="O2066" s="41">
        <f t="shared" si="355"/>
        <v>1.8516415644516443E-3</v>
      </c>
      <c r="P2066" s="41">
        <f t="shared" si="356"/>
        <v>1.3814747936675782E-3</v>
      </c>
      <c r="Q2066" s="10">
        <f t="shared" si="360"/>
        <v>3</v>
      </c>
      <c r="R2066" s="34"/>
      <c r="T2066"/>
      <c r="U2066"/>
      <c r="V2066"/>
      <c r="W2066"/>
      <c r="X2066"/>
      <c r="Y2066"/>
      <c r="Z2066"/>
      <c r="AA2066"/>
      <c r="AB2066"/>
      <c r="AC2066"/>
    </row>
    <row r="2067" spans="1:29" x14ac:dyDescent="0.25">
      <c r="A2067" s="10">
        <f t="shared" si="351"/>
        <v>1</v>
      </c>
      <c r="B2067" s="4">
        <v>42091.041666666664</v>
      </c>
      <c r="C2067" s="2">
        <f>'[2]Hourly BAAL'!B2067</f>
        <v>94.974000000000004</v>
      </c>
      <c r="D2067" s="2">
        <f>'[2]Hourly BAAL'!C2067</f>
        <v>0</v>
      </c>
      <c r="E2067" s="3">
        <f>'[2]Hourly BAAL'!D2067</f>
        <v>0.86</v>
      </c>
      <c r="F2067" s="3">
        <f>'[2]Hourly BAAL'!E2067</f>
        <v>0.38</v>
      </c>
      <c r="G2067" s="31">
        <f t="shared" si="357"/>
        <v>618.35299999999995</v>
      </c>
      <c r="H2067" s="31">
        <f t="shared" si="352"/>
        <v>668.1160000000001</v>
      </c>
      <c r="I2067" s="37">
        <f t="shared" si="353"/>
        <v>0.86</v>
      </c>
      <c r="J2067" s="37">
        <f t="shared" si="354"/>
        <v>0.38</v>
      </c>
      <c r="K2067" s="14">
        <f t="shared" si="358"/>
        <v>247.17609999999999</v>
      </c>
      <c r="L2067" s="14">
        <f t="shared" si="359"/>
        <v>312.95960000000002</v>
      </c>
      <c r="M2067" s="10">
        <f>IF(C2067="Data Error","Data Error",IF(C2067&lt;=K2067,0,1-IFERROR(INDEX(BAAL!$C:$D,MATCH(ROUNDUP(C2067-K2067,0),BAAL!$B:$B,0),MATCH(LEFT(M$2,4),BAAL!$C$2:$D$2,0)),0)))</f>
        <v>0</v>
      </c>
      <c r="N2067" s="10">
        <f>IF(D2067="Data Error","Data Error",IF(D2067&lt;=L2067,0,1-IFERROR(INDEX(BAAL!$C:$D,MATCH(ROUNDUP(D2067-L2067,0),BAAL!$B:$B,0),MATCH(LEFT(N$2,4),BAAL!$C$2:$D$2,0)),0)))</f>
        <v>0</v>
      </c>
      <c r="O2067" s="41">
        <f t="shared" si="355"/>
        <v>4.6915539327283635E-3</v>
      </c>
      <c r="P2067" s="41">
        <f t="shared" si="356"/>
        <v>1.2943571661487062E-3</v>
      </c>
      <c r="Q2067" s="10">
        <f t="shared" si="360"/>
        <v>3</v>
      </c>
      <c r="R2067" s="34"/>
      <c r="T2067"/>
      <c r="U2067"/>
      <c r="V2067"/>
      <c r="W2067"/>
      <c r="X2067"/>
      <c r="Y2067"/>
      <c r="Z2067"/>
      <c r="AA2067"/>
      <c r="AB2067"/>
      <c r="AC2067"/>
    </row>
    <row r="2068" spans="1:29" x14ac:dyDescent="0.25">
      <c r="A2068" s="10">
        <f t="shared" si="351"/>
        <v>2</v>
      </c>
      <c r="B2068" s="4">
        <v>42091.083333333336</v>
      </c>
      <c r="C2068" s="2">
        <f>'[2]Hourly BAAL'!B2068</f>
        <v>54.514800000000001</v>
      </c>
      <c r="D2068" s="2">
        <f>'[2]Hourly BAAL'!C2068</f>
        <v>40.133159999999997</v>
      </c>
      <c r="E2068" s="3">
        <f>'[2]Hourly BAAL'!D2068</f>
        <v>0.86</v>
      </c>
      <c r="F2068" s="3">
        <f>'[2]Hourly BAAL'!E2068</f>
        <v>0.48</v>
      </c>
      <c r="G2068" s="31">
        <f t="shared" si="357"/>
        <v>658.81219999999996</v>
      </c>
      <c r="H2068" s="31">
        <f t="shared" si="352"/>
        <v>803.80284000000017</v>
      </c>
      <c r="I2068" s="37">
        <f t="shared" si="353"/>
        <v>0.86</v>
      </c>
      <c r="J2068" s="37">
        <f t="shared" si="354"/>
        <v>0.48</v>
      </c>
      <c r="K2068" s="14">
        <f t="shared" si="358"/>
        <v>247.17609999999999</v>
      </c>
      <c r="L2068" s="14">
        <f t="shared" si="359"/>
        <v>312.95960000000002</v>
      </c>
      <c r="M2068" s="10">
        <f>IF(C2068="Data Error","Data Error",IF(C2068&lt;=K2068,0,1-IFERROR(INDEX(BAAL!$C:$D,MATCH(ROUNDUP(C2068-K2068,0),BAAL!$B:$B,0),MATCH(LEFT(M$2,4),BAAL!$C$2:$D$2,0)),0)))</f>
        <v>0</v>
      </c>
      <c r="N2068" s="10">
        <f>IF(D2068="Data Error","Data Error",IF(D2068&lt;=L2068,0,1-IFERROR(INDEX(BAAL!$C:$D,MATCH(ROUNDUP(D2068-L2068,0),BAAL!$B:$B,0),MATCH(LEFT(N$2,4),BAAL!$C$2:$D$2,0)),0)))</f>
        <v>0</v>
      </c>
      <c r="O2068" s="41">
        <f t="shared" si="355"/>
        <v>3.8874320871349905E-4</v>
      </c>
      <c r="P2068" s="41">
        <f t="shared" si="356"/>
        <v>3.1829628448428815E-4</v>
      </c>
      <c r="Q2068" s="10">
        <f t="shared" si="360"/>
        <v>3</v>
      </c>
      <c r="R2068" s="34"/>
      <c r="T2068"/>
      <c r="U2068"/>
      <c r="V2068"/>
      <c r="W2068"/>
      <c r="X2068"/>
      <c r="Y2068"/>
      <c r="Z2068"/>
      <c r="AA2068"/>
      <c r="AB2068"/>
      <c r="AC2068"/>
    </row>
    <row r="2069" spans="1:29" x14ac:dyDescent="0.25">
      <c r="A2069" s="10">
        <f t="shared" si="351"/>
        <v>3</v>
      </c>
      <c r="B2069" s="4">
        <v>42091.125</v>
      </c>
      <c r="C2069" s="2">
        <f>'[2]Hourly BAAL'!B2069</f>
        <v>91.284719999999993</v>
      </c>
      <c r="D2069" s="2">
        <f>'[2]Hourly BAAL'!C2069</f>
        <v>3.2618399999999799</v>
      </c>
      <c r="E2069" s="3">
        <f>'[2]Hourly BAAL'!D2069</f>
        <v>0.88</v>
      </c>
      <c r="F2069" s="3">
        <f>'[2]Hourly BAAL'!E2069</f>
        <v>0.48</v>
      </c>
      <c r="G2069" s="31">
        <f t="shared" si="357"/>
        <v>638.63128000000006</v>
      </c>
      <c r="H2069" s="31">
        <f t="shared" si="352"/>
        <v>840.67416000000014</v>
      </c>
      <c r="I2069" s="37">
        <f t="shared" si="353"/>
        <v>0.88</v>
      </c>
      <c r="J2069" s="37">
        <f t="shared" si="354"/>
        <v>0.48</v>
      </c>
      <c r="K2069" s="14">
        <f t="shared" si="358"/>
        <v>247.17609999999999</v>
      </c>
      <c r="L2069" s="14">
        <f t="shared" si="359"/>
        <v>312.95960000000002</v>
      </c>
      <c r="M2069" s="10">
        <f>IF(C2069="Data Error","Data Error",IF(C2069&lt;=K2069,0,1-IFERROR(INDEX(BAAL!$C:$D,MATCH(ROUNDUP(C2069-K2069,0),BAAL!$B:$B,0),MATCH(LEFT(M$2,4),BAAL!$C$2:$D$2,0)),0)))</f>
        <v>0</v>
      </c>
      <c r="N2069" s="10">
        <f>IF(D2069="Data Error","Data Error",IF(D2069&lt;=L2069,0,1-IFERROR(INDEX(BAAL!$C:$D,MATCH(ROUNDUP(D2069-L2069,0),BAAL!$B:$B,0),MATCH(LEFT(N$2,4),BAAL!$C$2:$D$2,0)),0)))</f>
        <v>0</v>
      </c>
      <c r="O2069" s="41">
        <f t="shared" si="355"/>
        <v>4.1627932755057258E-4</v>
      </c>
      <c r="P2069" s="41">
        <f t="shared" si="356"/>
        <v>1.5063652336879171E-3</v>
      </c>
      <c r="Q2069" s="10">
        <f t="shared" si="360"/>
        <v>3</v>
      </c>
      <c r="R2069" s="34"/>
      <c r="T2069"/>
      <c r="U2069"/>
      <c r="V2069"/>
      <c r="W2069"/>
      <c r="X2069"/>
      <c r="Y2069"/>
      <c r="Z2069"/>
      <c r="AA2069"/>
      <c r="AB2069"/>
      <c r="AC2069"/>
    </row>
    <row r="2070" spans="1:29" x14ac:dyDescent="0.25">
      <c r="A2070" s="10">
        <f t="shared" si="351"/>
        <v>4</v>
      </c>
      <c r="B2070" s="4">
        <v>42091.166666666664</v>
      </c>
      <c r="C2070" s="2">
        <f>'[2]Hourly BAAL'!B2070</f>
        <v>42.697319999999998</v>
      </c>
      <c r="D2070" s="2">
        <f>'[2]Hourly BAAL'!C2070</f>
        <v>0</v>
      </c>
      <c r="E2070" s="3">
        <f>'[2]Hourly BAAL'!D2070</f>
        <v>0.87</v>
      </c>
      <c r="F2070" s="3">
        <f>'[2]Hourly BAAL'!E2070</f>
        <v>0.5</v>
      </c>
      <c r="G2070" s="31">
        <f t="shared" si="357"/>
        <v>678.92418000000009</v>
      </c>
      <c r="H2070" s="31">
        <f t="shared" si="352"/>
        <v>879.10000000000014</v>
      </c>
      <c r="I2070" s="37">
        <f t="shared" si="353"/>
        <v>0.87</v>
      </c>
      <c r="J2070" s="37">
        <f t="shared" si="354"/>
        <v>0.5</v>
      </c>
      <c r="K2070" s="14">
        <f t="shared" si="358"/>
        <v>247.17609999999999</v>
      </c>
      <c r="L2070" s="14">
        <f t="shared" si="359"/>
        <v>312.95960000000002</v>
      </c>
      <c r="M2070" s="10">
        <f>IF(C2070="Data Error","Data Error",IF(C2070&lt;=K2070,0,1-IFERROR(INDEX(BAAL!$C:$D,MATCH(ROUNDUP(C2070-K2070,0),BAAL!$B:$B,0),MATCH(LEFT(M$2,4),BAAL!$C$2:$D$2,0)),0)))</f>
        <v>0</v>
      </c>
      <c r="N2070" s="10">
        <f>IF(D2070="Data Error","Data Error",IF(D2070&lt;=L2070,0,1-IFERROR(INDEX(BAAL!$C:$D,MATCH(ROUNDUP(D2070-L2070,0),BAAL!$B:$B,0),MATCH(LEFT(N$2,4),BAAL!$C$2:$D$2,0)),0)))</f>
        <v>0</v>
      </c>
      <c r="O2070" s="41">
        <f t="shared" si="355"/>
        <v>3.4783046391469849E-7</v>
      </c>
      <c r="P2070" s="41">
        <f t="shared" si="356"/>
        <v>1.5923481014584813E-3</v>
      </c>
      <c r="Q2070" s="10">
        <f t="shared" si="360"/>
        <v>3</v>
      </c>
      <c r="R2070" s="34"/>
      <c r="T2070"/>
      <c r="U2070"/>
      <c r="V2070"/>
      <c r="W2070"/>
      <c r="X2070"/>
      <c r="Y2070"/>
      <c r="Z2070"/>
      <c r="AA2070"/>
      <c r="AB2070"/>
      <c r="AC2070"/>
    </row>
    <row r="2071" spans="1:29" x14ac:dyDescent="0.25">
      <c r="A2071" s="10">
        <f t="shared" si="351"/>
        <v>5</v>
      </c>
      <c r="B2071" s="4">
        <v>42091.208333333336</v>
      </c>
      <c r="C2071" s="2">
        <f>'[2]Hourly BAAL'!B2071</f>
        <v>34.75188</v>
      </c>
      <c r="D2071" s="2">
        <f>'[2]Hourly BAAL'!C2071</f>
        <v>100.54031999999999</v>
      </c>
      <c r="E2071" s="3">
        <f>'[2]Hourly BAAL'!D2071</f>
        <v>0.86</v>
      </c>
      <c r="F2071" s="3">
        <f>'[2]Hourly BAAL'!E2071</f>
        <v>0.54</v>
      </c>
      <c r="G2071" s="31">
        <f t="shared" si="357"/>
        <v>678.57511999999997</v>
      </c>
      <c r="H2071" s="31">
        <f t="shared" si="352"/>
        <v>848.88768000000027</v>
      </c>
      <c r="I2071" s="37">
        <f t="shared" si="353"/>
        <v>0.86</v>
      </c>
      <c r="J2071" s="37">
        <f t="shared" si="354"/>
        <v>0.54</v>
      </c>
      <c r="K2071" s="14">
        <f t="shared" si="358"/>
        <v>247.17609999999999</v>
      </c>
      <c r="L2071" s="14">
        <f t="shared" si="359"/>
        <v>312.95960000000002</v>
      </c>
      <c r="M2071" s="10">
        <f>IF(C2071="Data Error","Data Error",IF(C2071&lt;=K2071,0,1-IFERROR(INDEX(BAAL!$C:$D,MATCH(ROUNDUP(C2071-K2071,0),BAAL!$B:$B,0),MATCH(LEFT(M$2,4),BAAL!$C$2:$D$2,0)),0)))</f>
        <v>0</v>
      </c>
      <c r="N2071" s="10">
        <f>IF(D2071="Data Error","Data Error",IF(D2071&lt;=L2071,0,1-IFERROR(INDEX(BAAL!$C:$D,MATCH(ROUNDUP(D2071-L2071,0),BAAL!$B:$B,0),MATCH(LEFT(N$2,4),BAAL!$C$2:$D$2,0)),0)))</f>
        <v>0</v>
      </c>
      <c r="O2071" s="41">
        <f t="shared" si="355"/>
        <v>1.6891801821444701E-5</v>
      </c>
      <c r="P2071" s="41">
        <f t="shared" si="356"/>
        <v>8.0388015868315143E-5</v>
      </c>
      <c r="Q2071" s="10">
        <f t="shared" si="360"/>
        <v>3</v>
      </c>
      <c r="R2071" s="34"/>
      <c r="T2071"/>
      <c r="U2071"/>
      <c r="V2071"/>
      <c r="W2071"/>
      <c r="X2071"/>
      <c r="Y2071"/>
      <c r="Z2071"/>
      <c r="AA2071"/>
      <c r="AB2071"/>
      <c r="AC2071"/>
    </row>
    <row r="2072" spans="1:29" x14ac:dyDescent="0.25">
      <c r="A2072" s="10">
        <f t="shared" si="351"/>
        <v>6</v>
      </c>
      <c r="B2072" s="4">
        <v>42091.25</v>
      </c>
      <c r="C2072" s="2">
        <f>'[2]Hourly BAAL'!B2072</f>
        <v>95.436000000000007</v>
      </c>
      <c r="D2072" s="2">
        <f>'[2]Hourly BAAL'!C2072</f>
        <v>73.284480000000002</v>
      </c>
      <c r="E2072" s="3">
        <f>'[2]Hourly BAAL'!D2072</f>
        <v>0.85</v>
      </c>
      <c r="F2072" s="3">
        <f>'[2]Hourly BAAL'!E2072</f>
        <v>0.56999999999999995</v>
      </c>
      <c r="G2072" s="31">
        <f t="shared" si="357"/>
        <v>609.59649999999999</v>
      </c>
      <c r="H2072" s="31">
        <f t="shared" si="352"/>
        <v>928.88952000000006</v>
      </c>
      <c r="I2072" s="37">
        <f t="shared" si="353"/>
        <v>0.85</v>
      </c>
      <c r="J2072" s="37">
        <f t="shared" si="354"/>
        <v>0.56999999999999995</v>
      </c>
      <c r="K2072" s="14">
        <f t="shared" si="358"/>
        <v>247.17609999999999</v>
      </c>
      <c r="L2072" s="14">
        <f t="shared" si="359"/>
        <v>312.95960000000002</v>
      </c>
      <c r="M2072" s="10">
        <f>IF(C2072="Data Error","Data Error",IF(C2072&lt;=K2072,0,1-IFERROR(INDEX(BAAL!$C:$D,MATCH(ROUNDUP(C2072-K2072,0),BAAL!$B:$B,0),MATCH(LEFT(M$2,4),BAAL!$C$2:$D$2,0)),0)))</f>
        <v>0</v>
      </c>
      <c r="N2072" s="10">
        <f>IF(D2072="Data Error","Data Error",IF(D2072&lt;=L2072,0,1-IFERROR(INDEX(BAAL!$C:$D,MATCH(ROUNDUP(D2072-L2072,0),BAAL!$B:$B,0),MATCH(LEFT(N$2,4),BAAL!$C$2:$D$2,0)),0)))</f>
        <v>0</v>
      </c>
      <c r="O2072" s="41">
        <f t="shared" si="355"/>
        <v>2.6149975171562666E-3</v>
      </c>
      <c r="P2072" s="41">
        <f t="shared" si="356"/>
        <v>8.0491862028488385E-5</v>
      </c>
      <c r="Q2072" s="10">
        <f t="shared" si="360"/>
        <v>3</v>
      </c>
      <c r="R2072" s="34"/>
      <c r="T2072"/>
      <c r="U2072"/>
      <c r="V2072"/>
      <c r="W2072"/>
      <c r="X2072"/>
      <c r="Y2072"/>
      <c r="Z2072"/>
      <c r="AA2072"/>
      <c r="AB2072"/>
      <c r="AC2072"/>
    </row>
    <row r="2073" spans="1:29" x14ac:dyDescent="0.25">
      <c r="A2073" s="10">
        <f t="shared" si="351"/>
        <v>7</v>
      </c>
      <c r="B2073" s="4">
        <v>42091.291666666664</v>
      </c>
      <c r="C2073" s="2">
        <f>'[2]Hourly BAAL'!B2073</f>
        <v>95.423519999999996</v>
      </c>
      <c r="D2073" s="2">
        <f>'[2]Hourly BAAL'!C2073</f>
        <v>0</v>
      </c>
      <c r="E2073" s="3">
        <f>'[2]Hourly BAAL'!D2073</f>
        <v>0.78</v>
      </c>
      <c r="F2073" s="3">
        <f>'[2]Hourly BAAL'!E2073</f>
        <v>0.52</v>
      </c>
      <c r="G2073" s="31">
        <f t="shared" si="357"/>
        <v>551.54747999999995</v>
      </c>
      <c r="H2073" s="31">
        <f t="shared" si="352"/>
        <v>914.26400000000012</v>
      </c>
      <c r="I2073" s="37">
        <f t="shared" si="353"/>
        <v>0.78</v>
      </c>
      <c r="J2073" s="37">
        <f t="shared" si="354"/>
        <v>0.52</v>
      </c>
      <c r="K2073" s="14">
        <f t="shared" si="358"/>
        <v>247.17609999999999</v>
      </c>
      <c r="L2073" s="14">
        <f t="shared" si="359"/>
        <v>312.95960000000002</v>
      </c>
      <c r="M2073" s="10">
        <f>IF(C2073="Data Error","Data Error",IF(C2073&lt;=K2073,0,1-IFERROR(INDEX(BAAL!$C:$D,MATCH(ROUNDUP(C2073-K2073,0),BAAL!$B:$B,0),MATCH(LEFT(M$2,4),BAAL!$C$2:$D$2,0)),0)))</f>
        <v>0</v>
      </c>
      <c r="N2073" s="10">
        <f>IF(D2073="Data Error","Data Error",IF(D2073&lt;=L2073,0,1-IFERROR(INDEX(BAAL!$C:$D,MATCH(ROUNDUP(D2073-L2073,0),BAAL!$B:$B,0),MATCH(LEFT(N$2,4),BAAL!$C$2:$D$2,0)),0)))</f>
        <v>0</v>
      </c>
      <c r="O2073" s="41">
        <f t="shared" si="355"/>
        <v>4.8733878740297278E-3</v>
      </c>
      <c r="P2073" s="41">
        <f t="shared" si="356"/>
        <v>1.6427409153432454E-3</v>
      </c>
      <c r="Q2073" s="10">
        <f t="shared" si="360"/>
        <v>3</v>
      </c>
      <c r="R2073" s="34"/>
      <c r="T2073"/>
      <c r="U2073"/>
      <c r="V2073"/>
      <c r="W2073"/>
      <c r="X2073"/>
      <c r="Y2073"/>
      <c r="Z2073"/>
      <c r="AA2073"/>
      <c r="AB2073"/>
      <c r="AC2073"/>
    </row>
    <row r="2074" spans="1:29" x14ac:dyDescent="0.25">
      <c r="A2074" s="10">
        <f t="shared" si="351"/>
        <v>8</v>
      </c>
      <c r="B2074" s="4">
        <v>42091.333333333336</v>
      </c>
      <c r="C2074" s="2">
        <f>'[2]Hourly BAAL'!B2074</f>
        <v>60.01332</v>
      </c>
      <c r="D2074" s="2">
        <f>'[2]Hourly BAAL'!C2074</f>
        <v>0</v>
      </c>
      <c r="E2074" s="3">
        <f>'[2]Hourly BAAL'!D2074</f>
        <v>0.75</v>
      </c>
      <c r="F2074" s="3">
        <f>'[2]Hourly BAAL'!E2074</f>
        <v>0.59</v>
      </c>
      <c r="G2074" s="31">
        <f t="shared" si="357"/>
        <v>562.07418000000007</v>
      </c>
      <c r="H2074" s="31">
        <f t="shared" si="352"/>
        <v>1037.3380000000002</v>
      </c>
      <c r="I2074" s="37">
        <f t="shared" si="353"/>
        <v>0.75</v>
      </c>
      <c r="J2074" s="37">
        <f t="shared" si="354"/>
        <v>0.59</v>
      </c>
      <c r="K2074" s="14">
        <f t="shared" si="358"/>
        <v>247.17609999999999</v>
      </c>
      <c r="L2074" s="14">
        <f t="shared" si="359"/>
        <v>312.95960000000002</v>
      </c>
      <c r="M2074" s="10">
        <f>IF(C2074="Data Error","Data Error",IF(C2074&lt;=K2074,0,1-IFERROR(INDEX(BAAL!$C:$D,MATCH(ROUNDUP(C2074-K2074,0),BAAL!$B:$B,0),MATCH(LEFT(M$2,4),BAAL!$C$2:$D$2,0)),0)))</f>
        <v>0</v>
      </c>
      <c r="N2074" s="10">
        <f>IF(D2074="Data Error","Data Error",IF(D2074&lt;=L2074,0,1-IFERROR(INDEX(BAAL!$C:$D,MATCH(ROUNDUP(D2074-L2074,0),BAAL!$B:$B,0),MATCH(LEFT(N$2,4),BAAL!$C$2:$D$2,0)),0)))</f>
        <v>0</v>
      </c>
      <c r="O2074" s="41">
        <f t="shared" si="355"/>
        <v>1.1507751068939327E-3</v>
      </c>
      <c r="P2074" s="41">
        <f t="shared" si="356"/>
        <v>1.2771423807151653E-3</v>
      </c>
      <c r="Q2074" s="10">
        <f t="shared" si="360"/>
        <v>3</v>
      </c>
      <c r="R2074" s="34"/>
      <c r="T2074"/>
      <c r="U2074"/>
      <c r="V2074"/>
      <c r="W2074"/>
      <c r="X2074"/>
      <c r="Y2074"/>
      <c r="Z2074"/>
      <c r="AA2074"/>
      <c r="AB2074"/>
      <c r="AC2074"/>
    </row>
    <row r="2075" spans="1:29" x14ac:dyDescent="0.25">
      <c r="A2075" s="10">
        <f t="shared" si="351"/>
        <v>9</v>
      </c>
      <c r="B2075" s="4">
        <v>42091.375</v>
      </c>
      <c r="C2075" s="2">
        <f>'[2]Hourly BAAL'!B2075</f>
        <v>73.389359999999996</v>
      </c>
      <c r="D2075" s="2">
        <f>'[2]Hourly BAAL'!C2075</f>
        <v>0</v>
      </c>
      <c r="E2075" s="3">
        <f>'[2]Hourly BAAL'!D2075</f>
        <v>0.78</v>
      </c>
      <c r="F2075" s="3">
        <f>'[2]Hourly BAAL'!E2075</f>
        <v>0.65</v>
      </c>
      <c r="G2075" s="31">
        <f t="shared" si="357"/>
        <v>573.58163999999999</v>
      </c>
      <c r="H2075" s="31">
        <f t="shared" si="352"/>
        <v>1142.8300000000002</v>
      </c>
      <c r="I2075" s="37">
        <f t="shared" si="353"/>
        <v>0.78</v>
      </c>
      <c r="J2075" s="37">
        <f t="shared" si="354"/>
        <v>0.65</v>
      </c>
      <c r="K2075" s="14">
        <f t="shared" si="358"/>
        <v>247.17609999999999</v>
      </c>
      <c r="L2075" s="14">
        <f t="shared" si="359"/>
        <v>312.95960000000002</v>
      </c>
      <c r="M2075" s="10">
        <f>IF(C2075="Data Error","Data Error",IF(C2075&lt;=K2075,0,1-IFERROR(INDEX(BAAL!$C:$D,MATCH(ROUNDUP(C2075-K2075,0),BAAL!$B:$B,0),MATCH(LEFT(M$2,4),BAAL!$C$2:$D$2,0)),0)))</f>
        <v>0</v>
      </c>
      <c r="N2075" s="10">
        <f>IF(D2075="Data Error","Data Error",IF(D2075&lt;=L2075,0,1-IFERROR(INDEX(BAAL!$C:$D,MATCH(ROUNDUP(D2075-L2075,0),BAAL!$B:$B,0),MATCH(LEFT(N$2,4),BAAL!$C$2:$D$2,0)),0)))</f>
        <v>0</v>
      </c>
      <c r="O2075" s="41">
        <f t="shared" si="355"/>
        <v>1.8701188416391792E-3</v>
      </c>
      <c r="P2075" s="41">
        <f t="shared" si="356"/>
        <v>1.3583261990930294E-3</v>
      </c>
      <c r="Q2075" s="10">
        <f t="shared" si="360"/>
        <v>3</v>
      </c>
      <c r="R2075" s="34"/>
      <c r="T2075"/>
      <c r="U2075"/>
      <c r="V2075"/>
      <c r="W2075"/>
      <c r="X2075"/>
      <c r="Y2075"/>
      <c r="Z2075"/>
      <c r="AA2075"/>
      <c r="AB2075"/>
      <c r="AC2075"/>
    </row>
    <row r="2076" spans="1:29" x14ac:dyDescent="0.25">
      <c r="A2076" s="10">
        <f t="shared" si="351"/>
        <v>10</v>
      </c>
      <c r="B2076" s="4">
        <v>42091.416666666664</v>
      </c>
      <c r="C2076" s="2">
        <f>'[2]Hourly BAAL'!B2076</f>
        <v>14.06052</v>
      </c>
      <c r="D2076" s="2">
        <f>'[2]Hourly BAAL'!C2076</f>
        <v>0</v>
      </c>
      <c r="E2076" s="3">
        <f>'[2]Hourly BAAL'!D2076</f>
        <v>0.75</v>
      </c>
      <c r="F2076" s="3">
        <f>'[2]Hourly BAAL'!E2076</f>
        <v>0.74</v>
      </c>
      <c r="G2076" s="31">
        <f t="shared" si="357"/>
        <v>608.02698000000009</v>
      </c>
      <c r="H2076" s="31">
        <f t="shared" si="352"/>
        <v>1301.0680000000002</v>
      </c>
      <c r="I2076" s="37">
        <f t="shared" si="353"/>
        <v>0.75</v>
      </c>
      <c r="J2076" s="37">
        <f t="shared" si="354"/>
        <v>0.74</v>
      </c>
      <c r="K2076" s="14">
        <f t="shared" si="358"/>
        <v>247.17609999999999</v>
      </c>
      <c r="L2076" s="14">
        <f t="shared" si="359"/>
        <v>312.95960000000002</v>
      </c>
      <c r="M2076" s="10">
        <f>IF(C2076="Data Error","Data Error",IF(C2076&lt;=K2076,0,1-IFERROR(INDEX(BAAL!$C:$D,MATCH(ROUNDUP(C2076-K2076,0),BAAL!$B:$B,0),MATCH(LEFT(M$2,4),BAAL!$C$2:$D$2,0)),0)))</f>
        <v>0</v>
      </c>
      <c r="N2076" s="10">
        <f>IF(D2076="Data Error","Data Error",IF(D2076&lt;=L2076,0,1-IFERROR(INDEX(BAAL!$C:$D,MATCH(ROUNDUP(D2076-L2076,0),BAAL!$B:$B,0),MATCH(LEFT(N$2,4),BAAL!$C$2:$D$2,0)),0)))</f>
        <v>0</v>
      </c>
      <c r="O2076" s="41">
        <f t="shared" si="355"/>
        <v>4.6132402131894139E-4</v>
      </c>
      <c r="P2076" s="41">
        <f t="shared" si="356"/>
        <v>7.8174642896678987E-4</v>
      </c>
      <c r="Q2076" s="10">
        <f t="shared" si="360"/>
        <v>3</v>
      </c>
      <c r="R2076" s="34"/>
      <c r="T2076"/>
      <c r="U2076"/>
      <c r="V2076"/>
      <c r="W2076"/>
      <c r="X2076"/>
      <c r="Y2076"/>
      <c r="Z2076"/>
      <c r="AA2076"/>
      <c r="AB2076"/>
      <c r="AC2076"/>
    </row>
    <row r="2077" spans="1:29" x14ac:dyDescent="0.25">
      <c r="A2077" s="10">
        <f t="shared" si="351"/>
        <v>11</v>
      </c>
      <c r="B2077" s="4">
        <v>42091.458333333336</v>
      </c>
      <c r="C2077" s="2">
        <f>'[2]Hourly BAAL'!B2077</f>
        <v>0</v>
      </c>
      <c r="D2077" s="2">
        <f>'[2]Hourly BAAL'!C2077</f>
        <v>0</v>
      </c>
      <c r="E2077" s="3">
        <f>'[2]Hourly BAAL'!D2077</f>
        <v>0.75</v>
      </c>
      <c r="F2077" s="3">
        <f>'[2]Hourly BAAL'!E2077</f>
        <v>0.85</v>
      </c>
      <c r="G2077" s="31">
        <f t="shared" si="357"/>
        <v>622.08750000000009</v>
      </c>
      <c r="H2077" s="31">
        <f t="shared" si="352"/>
        <v>1494.4700000000003</v>
      </c>
      <c r="I2077" s="37">
        <f t="shared" si="353"/>
        <v>0.75</v>
      </c>
      <c r="J2077" s="37">
        <f t="shared" si="354"/>
        <v>0.85</v>
      </c>
      <c r="K2077" s="14">
        <f t="shared" si="358"/>
        <v>247.17609999999999</v>
      </c>
      <c r="L2077" s="14">
        <f t="shared" si="359"/>
        <v>312.95960000000002</v>
      </c>
      <c r="M2077" s="10">
        <f>IF(C2077="Data Error","Data Error",IF(C2077&lt;=K2077,0,1-IFERROR(INDEX(BAAL!$C:$D,MATCH(ROUNDUP(C2077-K2077,0),BAAL!$B:$B,0),MATCH(LEFT(M$2,4),BAAL!$C$2:$D$2,0)),0)))</f>
        <v>0</v>
      </c>
      <c r="N2077" s="10">
        <f>IF(D2077="Data Error","Data Error",IF(D2077&lt;=L2077,0,1-IFERROR(INDEX(BAAL!$C:$D,MATCH(ROUNDUP(D2077-L2077,0),BAAL!$B:$B,0),MATCH(LEFT(N$2,4),BAAL!$C$2:$D$2,0)),0)))</f>
        <v>0</v>
      </c>
      <c r="O2077" s="41">
        <f t="shared" si="355"/>
        <v>1.4768705383969819E-3</v>
      </c>
      <c r="P2077" s="41">
        <f t="shared" si="356"/>
        <v>2.5721631291936754E-3</v>
      </c>
      <c r="Q2077" s="10">
        <f t="shared" si="360"/>
        <v>3</v>
      </c>
      <c r="R2077" s="34"/>
      <c r="T2077"/>
      <c r="U2077"/>
      <c r="V2077"/>
      <c r="W2077"/>
      <c r="X2077"/>
      <c r="Y2077"/>
      <c r="Z2077"/>
      <c r="AA2077"/>
      <c r="AB2077"/>
      <c r="AC2077"/>
    </row>
    <row r="2078" spans="1:29" x14ac:dyDescent="0.25">
      <c r="A2078" s="10">
        <f t="shared" si="351"/>
        <v>12</v>
      </c>
      <c r="B2078" s="4">
        <v>42091.5</v>
      </c>
      <c r="C2078" s="2">
        <f>'[2]Hourly BAAL'!B2078</f>
        <v>31.37688</v>
      </c>
      <c r="D2078" s="2">
        <f>'[2]Hourly BAAL'!C2078</f>
        <v>89.055840000000003</v>
      </c>
      <c r="E2078" s="3">
        <f>'[2]Hourly BAAL'!D2078</f>
        <v>0.79</v>
      </c>
      <c r="F2078" s="3">
        <f>'[2]Hourly BAAL'!E2078</f>
        <v>0.81</v>
      </c>
      <c r="G2078" s="31">
        <f t="shared" si="357"/>
        <v>623.88862000000006</v>
      </c>
      <c r="H2078" s="31">
        <f t="shared" si="352"/>
        <v>1335.0861600000003</v>
      </c>
      <c r="I2078" s="37">
        <f t="shared" si="353"/>
        <v>0.79</v>
      </c>
      <c r="J2078" s="37">
        <f t="shared" si="354"/>
        <v>0.81</v>
      </c>
      <c r="K2078" s="14">
        <f t="shared" si="358"/>
        <v>247.17609999999999</v>
      </c>
      <c r="L2078" s="14">
        <f t="shared" si="359"/>
        <v>312.95960000000002</v>
      </c>
      <c r="M2078" s="10">
        <f>IF(C2078="Data Error","Data Error",IF(C2078&lt;=K2078,0,1-IFERROR(INDEX(BAAL!$C:$D,MATCH(ROUNDUP(C2078-K2078,0),BAAL!$B:$B,0),MATCH(LEFT(M$2,4),BAAL!$C$2:$D$2,0)),0)))</f>
        <v>0</v>
      </c>
      <c r="N2078" s="10">
        <f>IF(D2078="Data Error","Data Error",IF(D2078&lt;=L2078,0,1-IFERROR(INDEX(BAAL!$C:$D,MATCH(ROUNDUP(D2078-L2078,0),BAAL!$B:$B,0),MATCH(LEFT(N$2,4),BAAL!$C$2:$D$2,0)),0)))</f>
        <v>0</v>
      </c>
      <c r="O2078" s="41">
        <f t="shared" si="355"/>
        <v>3.1582224310975482E-4</v>
      </c>
      <c r="P2078" s="41">
        <f t="shared" si="356"/>
        <v>6.4880061790743626E-5</v>
      </c>
      <c r="Q2078" s="10">
        <f t="shared" si="360"/>
        <v>3</v>
      </c>
      <c r="R2078" s="34"/>
      <c r="T2078"/>
      <c r="U2078"/>
      <c r="V2078"/>
      <c r="W2078"/>
      <c r="X2078"/>
      <c r="Y2078"/>
      <c r="Z2078"/>
      <c r="AA2078"/>
      <c r="AB2078"/>
      <c r="AC2078"/>
    </row>
    <row r="2079" spans="1:29" x14ac:dyDescent="0.25">
      <c r="A2079" s="10">
        <f t="shared" si="351"/>
        <v>13</v>
      </c>
      <c r="B2079" s="4">
        <v>42091.541666666664</v>
      </c>
      <c r="C2079" s="2">
        <f>'[2]Hourly BAAL'!B2079</f>
        <v>32.13156</v>
      </c>
      <c r="D2079" s="2">
        <f>'[2]Hourly BAAL'!C2079</f>
        <v>100.12932000000001</v>
      </c>
      <c r="E2079" s="3">
        <f>'[2]Hourly BAAL'!D2079</f>
        <v>0.79</v>
      </c>
      <c r="F2079" s="3">
        <f>'[2]Hourly BAAL'!E2079</f>
        <v>0.78</v>
      </c>
      <c r="G2079" s="31">
        <f t="shared" si="357"/>
        <v>623.13394000000005</v>
      </c>
      <c r="H2079" s="31">
        <f t="shared" si="352"/>
        <v>1271.2666800000002</v>
      </c>
      <c r="I2079" s="37">
        <f t="shared" si="353"/>
        <v>0.79</v>
      </c>
      <c r="J2079" s="37">
        <f t="shared" si="354"/>
        <v>0.78</v>
      </c>
      <c r="K2079" s="14">
        <f t="shared" si="358"/>
        <v>247.17609999999999</v>
      </c>
      <c r="L2079" s="14">
        <f t="shared" si="359"/>
        <v>312.95960000000002</v>
      </c>
      <c r="M2079" s="10">
        <f>IF(C2079="Data Error","Data Error",IF(C2079&lt;=K2079,0,1-IFERROR(INDEX(BAAL!$C:$D,MATCH(ROUNDUP(C2079-K2079,0),BAAL!$B:$B,0),MATCH(LEFT(M$2,4),BAAL!$C$2:$D$2,0)),0)))</f>
        <v>0</v>
      </c>
      <c r="N2079" s="10">
        <f>IF(D2079="Data Error","Data Error",IF(D2079&lt;=L2079,0,1-IFERROR(INDEX(BAAL!$C:$D,MATCH(ROUNDUP(D2079-L2079,0),BAAL!$B:$B,0),MATCH(LEFT(N$2,4),BAAL!$C$2:$D$2,0)),0)))</f>
        <v>0</v>
      </c>
      <c r="O2079" s="41">
        <f t="shared" si="355"/>
        <v>3.4898888698121986E-4</v>
      </c>
      <c r="P2079" s="41">
        <f t="shared" si="356"/>
        <v>1.1339623541147797E-3</v>
      </c>
      <c r="Q2079" s="10">
        <f t="shared" si="360"/>
        <v>3</v>
      </c>
      <c r="R2079" s="34"/>
      <c r="T2079"/>
      <c r="U2079"/>
      <c r="V2079"/>
      <c r="W2079"/>
      <c r="X2079"/>
      <c r="Y2079"/>
      <c r="Z2079"/>
      <c r="AA2079"/>
      <c r="AB2079"/>
      <c r="AC2079"/>
    </row>
    <row r="2080" spans="1:29" x14ac:dyDescent="0.25">
      <c r="A2080" s="10">
        <f t="shared" si="351"/>
        <v>14</v>
      </c>
      <c r="B2080" s="4">
        <v>42091.583333333336</v>
      </c>
      <c r="C2080" s="2">
        <f>'[2]Hourly BAAL'!B2080</f>
        <v>0</v>
      </c>
      <c r="D2080" s="2">
        <f>'[2]Hourly BAAL'!C2080</f>
        <v>92.033280000000005</v>
      </c>
      <c r="E2080" s="3">
        <f>'[2]Hourly BAAL'!D2080</f>
        <v>0.75</v>
      </c>
      <c r="F2080" s="3">
        <f>'[2]Hourly BAAL'!E2080</f>
        <v>0.79</v>
      </c>
      <c r="G2080" s="31">
        <f t="shared" si="357"/>
        <v>622.08750000000009</v>
      </c>
      <c r="H2080" s="31">
        <f t="shared" si="352"/>
        <v>1296.9447200000002</v>
      </c>
      <c r="I2080" s="37">
        <f t="shared" si="353"/>
        <v>0.75</v>
      </c>
      <c r="J2080" s="37">
        <f t="shared" si="354"/>
        <v>0.79</v>
      </c>
      <c r="K2080" s="14">
        <f t="shared" si="358"/>
        <v>247.17609999999999</v>
      </c>
      <c r="L2080" s="14">
        <f t="shared" si="359"/>
        <v>312.95960000000002</v>
      </c>
      <c r="M2080" s="10">
        <f>IF(C2080="Data Error","Data Error",IF(C2080&lt;=K2080,0,1-IFERROR(INDEX(BAAL!$C:$D,MATCH(ROUNDUP(C2080-K2080,0),BAAL!$B:$B,0),MATCH(LEFT(M$2,4),BAAL!$C$2:$D$2,0)),0)))</f>
        <v>0</v>
      </c>
      <c r="N2080" s="10">
        <f>IF(D2080="Data Error","Data Error",IF(D2080&lt;=L2080,0,1-IFERROR(INDEX(BAAL!$C:$D,MATCH(ROUNDUP(D2080-L2080,0),BAAL!$B:$B,0),MATCH(LEFT(N$2,4),BAAL!$C$2:$D$2,0)),0)))</f>
        <v>0</v>
      </c>
      <c r="O2080" s="41">
        <f t="shared" si="355"/>
        <v>1.4768705383969819E-3</v>
      </c>
      <c r="P2080" s="41">
        <f t="shared" si="356"/>
        <v>2.3016792550992337E-4</v>
      </c>
      <c r="Q2080" s="10">
        <f t="shared" si="360"/>
        <v>3</v>
      </c>
      <c r="R2080" s="34"/>
      <c r="T2080"/>
      <c r="U2080"/>
      <c r="V2080"/>
      <c r="W2080"/>
      <c r="X2080"/>
      <c r="Y2080"/>
      <c r="Z2080"/>
      <c r="AA2080"/>
      <c r="AB2080"/>
      <c r="AC2080"/>
    </row>
    <row r="2081" spans="1:29" x14ac:dyDescent="0.25">
      <c r="A2081" s="10">
        <f t="shared" si="351"/>
        <v>15</v>
      </c>
      <c r="B2081" s="4">
        <v>42091.625</v>
      </c>
      <c r="C2081" s="2">
        <f>'[2]Hourly BAAL'!B2081</f>
        <v>41.14884</v>
      </c>
      <c r="D2081" s="2">
        <f>'[2]Hourly BAAL'!C2081</f>
        <v>33.204360000000001</v>
      </c>
      <c r="E2081" s="3">
        <f>'[2]Hourly BAAL'!D2081</f>
        <v>0.76</v>
      </c>
      <c r="F2081" s="3">
        <f>'[2]Hourly BAAL'!E2081</f>
        <v>0.79</v>
      </c>
      <c r="G2081" s="31">
        <f t="shared" si="357"/>
        <v>589.23316000000011</v>
      </c>
      <c r="H2081" s="31">
        <f t="shared" si="352"/>
        <v>1355.7736400000003</v>
      </c>
      <c r="I2081" s="37">
        <f t="shared" si="353"/>
        <v>0.76</v>
      </c>
      <c r="J2081" s="37">
        <f t="shared" si="354"/>
        <v>0.79</v>
      </c>
      <c r="K2081" s="14">
        <f t="shared" si="358"/>
        <v>247.17609999999999</v>
      </c>
      <c r="L2081" s="14">
        <f t="shared" si="359"/>
        <v>312.95960000000002</v>
      </c>
      <c r="M2081" s="10">
        <f>IF(C2081="Data Error","Data Error",IF(C2081&lt;=K2081,0,1-IFERROR(INDEX(BAAL!$C:$D,MATCH(ROUNDUP(C2081-K2081,0),BAAL!$B:$B,0),MATCH(LEFT(M$2,4),BAAL!$C$2:$D$2,0)),0)))</f>
        <v>0</v>
      </c>
      <c r="N2081" s="10">
        <f>IF(D2081="Data Error","Data Error",IF(D2081&lt;=L2081,0,1-IFERROR(INDEX(BAAL!$C:$D,MATCH(ROUNDUP(D2081-L2081,0),BAAL!$B:$B,0),MATCH(LEFT(N$2,4),BAAL!$C$2:$D$2,0)),0)))</f>
        <v>0</v>
      </c>
      <c r="O2081" s="41">
        <f t="shared" si="355"/>
        <v>7.134569786837019E-4</v>
      </c>
      <c r="P2081" s="41">
        <f t="shared" si="356"/>
        <v>3.3446764849874247E-4</v>
      </c>
      <c r="Q2081" s="10">
        <f t="shared" si="360"/>
        <v>3</v>
      </c>
      <c r="R2081" s="34"/>
      <c r="T2081"/>
      <c r="U2081"/>
      <c r="V2081"/>
      <c r="W2081"/>
      <c r="X2081"/>
      <c r="Y2081"/>
      <c r="Z2081"/>
      <c r="AA2081"/>
      <c r="AB2081"/>
      <c r="AC2081"/>
    </row>
    <row r="2082" spans="1:29" x14ac:dyDescent="0.25">
      <c r="A2082" s="10">
        <f t="shared" si="351"/>
        <v>16</v>
      </c>
      <c r="B2082" s="4">
        <v>42091.666666666664</v>
      </c>
      <c r="C2082" s="2">
        <f>'[2]Hourly BAAL'!B2082</f>
        <v>70.244159999999994</v>
      </c>
      <c r="D2082" s="2">
        <f>'[2]Hourly BAAL'!C2082</f>
        <v>0</v>
      </c>
      <c r="E2082" s="3">
        <f>'[2]Hourly BAAL'!D2082</f>
        <v>0.77</v>
      </c>
      <c r="F2082" s="3">
        <f>'[2]Hourly BAAL'!E2082</f>
        <v>0.78</v>
      </c>
      <c r="G2082" s="31">
        <f t="shared" si="357"/>
        <v>568.43234000000007</v>
      </c>
      <c r="H2082" s="31">
        <f t="shared" si="352"/>
        <v>1371.3960000000002</v>
      </c>
      <c r="I2082" s="37">
        <f t="shared" si="353"/>
        <v>0.77</v>
      </c>
      <c r="J2082" s="37">
        <f t="shared" si="354"/>
        <v>0.78</v>
      </c>
      <c r="K2082" s="14">
        <f t="shared" si="358"/>
        <v>247.17609999999999</v>
      </c>
      <c r="L2082" s="14">
        <f t="shared" si="359"/>
        <v>312.95960000000002</v>
      </c>
      <c r="M2082" s="10">
        <f>IF(C2082="Data Error","Data Error",IF(C2082&lt;=K2082,0,1-IFERROR(INDEX(BAAL!$C:$D,MATCH(ROUNDUP(C2082-K2082,0),BAAL!$B:$B,0),MATCH(LEFT(M$2,4),BAAL!$C$2:$D$2,0)),0)))</f>
        <v>0</v>
      </c>
      <c r="N2082" s="10">
        <f>IF(D2082="Data Error","Data Error",IF(D2082&lt;=L2082,0,1-IFERROR(INDEX(BAAL!$C:$D,MATCH(ROUNDUP(D2082-L2082,0),BAAL!$B:$B,0),MATCH(LEFT(N$2,4),BAAL!$C$2:$D$2,0)),0)))</f>
        <v>0</v>
      </c>
      <c r="O2082" s="41">
        <f t="shared" si="355"/>
        <v>2.4924482622113294E-3</v>
      </c>
      <c r="P2082" s="41">
        <f t="shared" si="356"/>
        <v>5.4175103201848838E-4</v>
      </c>
      <c r="Q2082" s="10">
        <f t="shared" si="360"/>
        <v>3</v>
      </c>
      <c r="R2082" s="34"/>
      <c r="T2082"/>
      <c r="U2082"/>
      <c r="V2082"/>
      <c r="W2082"/>
      <c r="X2082"/>
      <c r="Y2082"/>
      <c r="Z2082"/>
      <c r="AA2082"/>
      <c r="AB2082"/>
      <c r="AC2082"/>
    </row>
    <row r="2083" spans="1:29" x14ac:dyDescent="0.25">
      <c r="A2083" s="10">
        <f t="shared" si="351"/>
        <v>17</v>
      </c>
      <c r="B2083" s="4">
        <v>42091.708333333336</v>
      </c>
      <c r="C2083" s="2">
        <f>'[2]Hourly BAAL'!B2083</f>
        <v>89.198999999999998</v>
      </c>
      <c r="D2083" s="2">
        <f>'[2]Hourly BAAL'!C2083</f>
        <v>0</v>
      </c>
      <c r="E2083" s="3">
        <f>'[2]Hourly BAAL'!D2083</f>
        <v>0.76</v>
      </c>
      <c r="F2083" s="3">
        <f>'[2]Hourly BAAL'!E2083</f>
        <v>0.8</v>
      </c>
      <c r="G2083" s="31">
        <f t="shared" si="357"/>
        <v>541.18300000000011</v>
      </c>
      <c r="H2083" s="31">
        <f t="shared" si="352"/>
        <v>1406.5600000000004</v>
      </c>
      <c r="I2083" s="37">
        <f t="shared" si="353"/>
        <v>0.76</v>
      </c>
      <c r="J2083" s="37">
        <f t="shared" si="354"/>
        <v>0.8</v>
      </c>
      <c r="K2083" s="14">
        <f t="shared" si="358"/>
        <v>247.17609999999999</v>
      </c>
      <c r="L2083" s="14">
        <f t="shared" si="359"/>
        <v>312.95960000000002</v>
      </c>
      <c r="M2083" s="10">
        <f>IF(C2083="Data Error","Data Error",IF(C2083&lt;=K2083,0,1-IFERROR(INDEX(BAAL!$C:$D,MATCH(ROUNDUP(C2083-K2083,0),BAAL!$B:$B,0),MATCH(LEFT(M$2,4),BAAL!$C$2:$D$2,0)),0)))</f>
        <v>0</v>
      </c>
      <c r="N2083" s="10">
        <f>IF(D2083="Data Error","Data Error",IF(D2083&lt;=L2083,0,1-IFERROR(INDEX(BAAL!$C:$D,MATCH(ROUNDUP(D2083-L2083,0),BAAL!$B:$B,0),MATCH(LEFT(N$2,4),BAAL!$C$2:$D$2,0)),0)))</f>
        <v>0</v>
      </c>
      <c r="O2083" s="41">
        <f t="shared" si="355"/>
        <v>7.1640585835934089E-3</v>
      </c>
      <c r="P2083" s="41">
        <f t="shared" si="356"/>
        <v>2.2629042661147397E-3</v>
      </c>
      <c r="Q2083" s="10">
        <f t="shared" si="360"/>
        <v>3</v>
      </c>
      <c r="R2083" s="34"/>
      <c r="T2083"/>
      <c r="U2083"/>
      <c r="V2083"/>
      <c r="W2083"/>
      <c r="X2083"/>
      <c r="Y2083"/>
      <c r="Z2083"/>
      <c r="AA2083"/>
      <c r="AB2083"/>
      <c r="AC2083"/>
    </row>
    <row r="2084" spans="1:29" x14ac:dyDescent="0.25">
      <c r="A2084" s="10">
        <f t="shared" si="351"/>
        <v>18</v>
      </c>
      <c r="B2084" s="4">
        <v>42091.75</v>
      </c>
      <c r="C2084" s="2">
        <f>'[2]Hourly BAAL'!B2084</f>
        <v>166.37147999999999</v>
      </c>
      <c r="D2084" s="2">
        <f>'[2]Hourly BAAL'!C2084</f>
        <v>0</v>
      </c>
      <c r="E2084" s="3">
        <f>'[2]Hourly BAAL'!D2084</f>
        <v>0.65</v>
      </c>
      <c r="F2084" s="3">
        <f>'[2]Hourly BAAL'!E2084</f>
        <v>0.8</v>
      </c>
      <c r="G2084" s="31">
        <f t="shared" si="357"/>
        <v>372.77102000000002</v>
      </c>
      <c r="H2084" s="31">
        <f t="shared" si="352"/>
        <v>1406.5600000000004</v>
      </c>
      <c r="I2084" s="37">
        <f t="shared" si="353"/>
        <v>0.65</v>
      </c>
      <c r="J2084" s="37">
        <f t="shared" si="354"/>
        <v>0.8</v>
      </c>
      <c r="K2084" s="14">
        <f t="shared" si="358"/>
        <v>247.17609999999999</v>
      </c>
      <c r="L2084" s="14">
        <f t="shared" si="359"/>
        <v>312.95960000000002</v>
      </c>
      <c r="M2084" s="10">
        <f>IF(C2084="Data Error","Data Error",IF(C2084&lt;=K2084,0,1-IFERROR(INDEX(BAAL!$C:$D,MATCH(ROUNDUP(C2084-K2084,0),BAAL!$B:$B,0),MATCH(LEFT(M$2,4),BAAL!$C$2:$D$2,0)),0)))</f>
        <v>0</v>
      </c>
      <c r="N2084" s="10">
        <f>IF(D2084="Data Error","Data Error",IF(D2084&lt;=L2084,0,1-IFERROR(INDEX(BAAL!$C:$D,MATCH(ROUNDUP(D2084-L2084,0),BAAL!$B:$B,0),MATCH(LEFT(N$2,4),BAAL!$C$2:$D$2,0)),0)))</f>
        <v>0</v>
      </c>
      <c r="O2084" s="41">
        <f t="shared" si="355"/>
        <v>2.5743238203466107E-2</v>
      </c>
      <c r="P2084" s="41">
        <f t="shared" si="356"/>
        <v>2.2629042661147397E-3</v>
      </c>
      <c r="Q2084" s="10">
        <f t="shared" si="360"/>
        <v>3</v>
      </c>
      <c r="R2084" s="34"/>
      <c r="T2084"/>
      <c r="U2084"/>
      <c r="V2084"/>
      <c r="W2084"/>
      <c r="X2084"/>
      <c r="Y2084"/>
      <c r="Z2084"/>
      <c r="AA2084"/>
      <c r="AB2084"/>
      <c r="AC2084"/>
    </row>
    <row r="2085" spans="1:29" x14ac:dyDescent="0.25">
      <c r="A2085" s="10">
        <f t="shared" si="351"/>
        <v>19</v>
      </c>
      <c r="B2085" s="4">
        <v>42091.791666666664</v>
      </c>
      <c r="C2085" s="2">
        <f>'[2]Hourly BAAL'!B2085</f>
        <v>194.57411999999999</v>
      </c>
      <c r="D2085" s="2">
        <f>'[2]Hourly BAAL'!C2085</f>
        <v>90.217560000000006</v>
      </c>
      <c r="E2085" s="3">
        <f>'[2]Hourly BAAL'!D2085</f>
        <v>0.56999999999999995</v>
      </c>
      <c r="F2085" s="3">
        <f>'[2]Hourly BAAL'!E2085</f>
        <v>0.8</v>
      </c>
      <c r="G2085" s="31">
        <f t="shared" si="357"/>
        <v>278.21238</v>
      </c>
      <c r="H2085" s="31">
        <f t="shared" si="352"/>
        <v>1316.3424400000004</v>
      </c>
      <c r="I2085" s="37">
        <f t="shared" si="353"/>
        <v>0.56999999999999995</v>
      </c>
      <c r="J2085" s="37">
        <f t="shared" si="354"/>
        <v>0.8</v>
      </c>
      <c r="K2085" s="14">
        <f t="shared" si="358"/>
        <v>247.17609999999999</v>
      </c>
      <c r="L2085" s="14">
        <f t="shared" si="359"/>
        <v>312.95960000000002</v>
      </c>
      <c r="M2085" s="10">
        <f>IF(C2085="Data Error","Data Error",IF(C2085&lt;=K2085,0,1-IFERROR(INDEX(BAAL!$C:$D,MATCH(ROUNDUP(C2085-K2085,0),BAAL!$B:$B,0),MATCH(LEFT(M$2,4),BAAL!$C$2:$D$2,0)),0)))</f>
        <v>0</v>
      </c>
      <c r="N2085" s="10">
        <f>IF(D2085="Data Error","Data Error",IF(D2085&lt;=L2085,0,1-IFERROR(INDEX(BAAL!$C:$D,MATCH(ROUNDUP(D2085-L2085,0),BAAL!$B:$B,0),MATCH(LEFT(N$2,4),BAAL!$C$2:$D$2,0)),0)))</f>
        <v>0</v>
      </c>
      <c r="O2085" s="41">
        <f t="shared" si="355"/>
        <v>3.7424219590973314E-2</v>
      </c>
      <c r="P2085" s="41">
        <f t="shared" si="356"/>
        <v>1.4006026188795337E-5</v>
      </c>
      <c r="Q2085" s="10">
        <f t="shared" si="360"/>
        <v>3</v>
      </c>
      <c r="R2085" s="34"/>
      <c r="T2085"/>
      <c r="U2085"/>
      <c r="V2085"/>
      <c r="W2085"/>
      <c r="X2085"/>
      <c r="Y2085"/>
      <c r="Z2085"/>
      <c r="AA2085"/>
      <c r="AB2085"/>
      <c r="AC2085"/>
    </row>
    <row r="2086" spans="1:29" x14ac:dyDescent="0.25">
      <c r="A2086" s="10">
        <f t="shared" si="351"/>
        <v>20</v>
      </c>
      <c r="B2086" s="4">
        <v>42091.833333333336</v>
      </c>
      <c r="C2086" s="2">
        <f>'[2]Hourly BAAL'!B2086</f>
        <v>94.038960000000003</v>
      </c>
      <c r="D2086" s="2">
        <f>'[2]Hourly BAAL'!C2086</f>
        <v>230.40227999999999</v>
      </c>
      <c r="E2086" s="3">
        <f>'[2]Hourly BAAL'!D2086</f>
        <v>0.42</v>
      </c>
      <c r="F2086" s="3">
        <f>'[2]Hourly BAAL'!E2086</f>
        <v>0.81</v>
      </c>
      <c r="G2086" s="31">
        <f t="shared" si="357"/>
        <v>254.33004000000003</v>
      </c>
      <c r="H2086" s="31">
        <f t="shared" si="352"/>
        <v>1193.7397200000003</v>
      </c>
      <c r="I2086" s="37">
        <f t="shared" si="353"/>
        <v>0.42</v>
      </c>
      <c r="J2086" s="37">
        <f t="shared" si="354"/>
        <v>0.81</v>
      </c>
      <c r="K2086" s="14">
        <f t="shared" si="358"/>
        <v>247.17609999999999</v>
      </c>
      <c r="L2086" s="14">
        <f t="shared" si="359"/>
        <v>312.95960000000002</v>
      </c>
      <c r="M2086" s="10">
        <f>IF(C2086="Data Error","Data Error",IF(C2086&lt;=K2086,0,1-IFERROR(INDEX(BAAL!$C:$D,MATCH(ROUNDUP(C2086-K2086,0),BAAL!$B:$B,0),MATCH(LEFT(M$2,4),BAAL!$C$2:$D$2,0)),0)))</f>
        <v>0</v>
      </c>
      <c r="N2086" s="10">
        <f>IF(D2086="Data Error","Data Error",IF(D2086&lt;=L2086,0,1-IFERROR(INDEX(BAAL!$C:$D,MATCH(ROUNDUP(D2086-L2086,0),BAAL!$B:$B,0),MATCH(LEFT(N$2,4),BAAL!$C$2:$D$2,0)),0)))</f>
        <v>0</v>
      </c>
      <c r="O2086" s="41">
        <f t="shared" si="355"/>
        <v>4.7749735127079942E-3</v>
      </c>
      <c r="P2086" s="41">
        <f t="shared" si="356"/>
        <v>7.822962580373986E-3</v>
      </c>
      <c r="Q2086" s="10">
        <f t="shared" si="360"/>
        <v>3</v>
      </c>
      <c r="R2086" s="34"/>
      <c r="T2086"/>
      <c r="U2086"/>
      <c r="V2086"/>
      <c r="W2086"/>
      <c r="X2086"/>
      <c r="Y2086"/>
      <c r="Z2086"/>
      <c r="AA2086"/>
      <c r="AB2086"/>
      <c r="AC2086"/>
    </row>
    <row r="2087" spans="1:29" x14ac:dyDescent="0.25">
      <c r="A2087" s="10">
        <f t="shared" si="351"/>
        <v>21</v>
      </c>
      <c r="B2087" s="4">
        <v>42091.875</v>
      </c>
      <c r="C2087" s="2">
        <f>'[2]Hourly BAAL'!B2087</f>
        <v>7.1177999999999999</v>
      </c>
      <c r="D2087" s="2">
        <f>'[2]Hourly BAAL'!C2087</f>
        <v>250.72152</v>
      </c>
      <c r="E2087" s="3">
        <f>'[2]Hourly BAAL'!D2087</f>
        <v>0.33</v>
      </c>
      <c r="F2087" s="3">
        <f>'[2]Hourly BAAL'!E2087</f>
        <v>0.67</v>
      </c>
      <c r="G2087" s="31">
        <f t="shared" si="357"/>
        <v>266.60070000000002</v>
      </c>
      <c r="H2087" s="31">
        <f t="shared" si="352"/>
        <v>927.27248000000009</v>
      </c>
      <c r="I2087" s="37">
        <f t="shared" si="353"/>
        <v>0.33</v>
      </c>
      <c r="J2087" s="37">
        <f t="shared" si="354"/>
        <v>0.67</v>
      </c>
      <c r="K2087" s="14">
        <f t="shared" si="358"/>
        <v>247.17609999999999</v>
      </c>
      <c r="L2087" s="14">
        <f t="shared" si="359"/>
        <v>312.95960000000002</v>
      </c>
      <c r="M2087" s="10">
        <f>IF(C2087="Data Error","Data Error",IF(C2087&lt;=K2087,0,1-IFERROR(INDEX(BAAL!$C:$D,MATCH(ROUNDUP(C2087-K2087,0),BAAL!$B:$B,0),MATCH(LEFT(M$2,4),BAAL!$C$2:$D$2,0)),0)))</f>
        <v>0</v>
      </c>
      <c r="N2087" s="10">
        <f>IF(D2087="Data Error","Data Error",IF(D2087&lt;=L2087,0,1-IFERROR(INDEX(BAAL!$C:$D,MATCH(ROUNDUP(D2087-L2087,0),BAAL!$B:$B,0),MATCH(LEFT(N$2,4),BAAL!$C$2:$D$2,0)),0)))</f>
        <v>0</v>
      </c>
      <c r="O2087" s="41">
        <f t="shared" si="355"/>
        <v>1.1560285492147834E-3</v>
      </c>
      <c r="P2087" s="41">
        <f t="shared" si="356"/>
        <v>1.2792358779015687E-2</v>
      </c>
      <c r="Q2087" s="10">
        <f t="shared" si="360"/>
        <v>3</v>
      </c>
      <c r="R2087" s="34"/>
      <c r="T2087"/>
      <c r="U2087"/>
      <c r="V2087"/>
      <c r="W2087"/>
      <c r="X2087"/>
      <c r="Y2087"/>
      <c r="Z2087"/>
      <c r="AA2087"/>
      <c r="AB2087"/>
      <c r="AC2087"/>
    </row>
    <row r="2088" spans="1:29" x14ac:dyDescent="0.25">
      <c r="A2088" s="10">
        <f t="shared" si="351"/>
        <v>22</v>
      </c>
      <c r="B2088" s="4">
        <v>42091.916666666664</v>
      </c>
      <c r="C2088" s="2">
        <f>'[2]Hourly BAAL'!B2088</f>
        <v>20.914680000000001</v>
      </c>
      <c r="D2088" s="2">
        <f>'[2]Hourly BAAL'!C2088</f>
        <v>374.13744000000003</v>
      </c>
      <c r="E2088" s="3">
        <f>'[2]Hourly BAAL'!D2088</f>
        <v>0.3</v>
      </c>
      <c r="F2088" s="3">
        <f>'[2]Hourly BAAL'!E2088</f>
        <v>0.65</v>
      </c>
      <c r="G2088" s="31">
        <f t="shared" si="357"/>
        <v>227.92032</v>
      </c>
      <c r="H2088" s="31">
        <f t="shared" si="352"/>
        <v>768.69256000000019</v>
      </c>
      <c r="I2088" s="37">
        <f t="shared" si="353"/>
        <v>0.3</v>
      </c>
      <c r="J2088" s="37">
        <f t="shared" si="354"/>
        <v>0.65</v>
      </c>
      <c r="K2088" s="14">
        <f t="shared" si="358"/>
        <v>247.17609999999999</v>
      </c>
      <c r="L2088" s="14">
        <f t="shared" si="359"/>
        <v>312.95960000000002</v>
      </c>
      <c r="M2088" s="10">
        <f>IF(C2088="Data Error","Data Error",IF(C2088&lt;=K2088,0,1-IFERROR(INDEX(BAAL!$C:$D,MATCH(ROUNDUP(C2088-K2088,0),BAAL!$B:$B,0),MATCH(LEFT(M$2,4),BAAL!$C$2:$D$2,0)),0)))</f>
        <v>0</v>
      </c>
      <c r="N2088" s="10">
        <f>IF(D2088="Data Error","Data Error",IF(D2088&lt;=L2088,0,1-IFERROR(INDEX(BAAL!$C:$D,MATCH(ROUNDUP(D2088-L2088,0),BAAL!$B:$B,0),MATCH(LEFT(N$2,4),BAAL!$C$2:$D$2,0)),0)))</f>
        <v>1.3000000000000012E-2</v>
      </c>
      <c r="O2088" s="41">
        <f t="shared" si="355"/>
        <v>9.7522412857610811E-4</v>
      </c>
      <c r="P2088" s="41">
        <f t="shared" si="356"/>
        <v>3.0954970059029766E-2</v>
      </c>
      <c r="Q2088" s="10">
        <f t="shared" si="360"/>
        <v>3</v>
      </c>
      <c r="R2088" s="34"/>
      <c r="T2088"/>
      <c r="U2088"/>
      <c r="V2088"/>
      <c r="W2088"/>
      <c r="X2088"/>
      <c r="Y2088"/>
      <c r="Z2088"/>
      <c r="AA2088"/>
      <c r="AB2088"/>
      <c r="AC2088"/>
    </row>
    <row r="2089" spans="1:29" x14ac:dyDescent="0.25">
      <c r="A2089" s="10">
        <f t="shared" si="351"/>
        <v>23</v>
      </c>
      <c r="B2089" s="4">
        <v>42091.958333333336</v>
      </c>
      <c r="C2089" s="2">
        <f>'[2]Hourly BAAL'!B2089</f>
        <v>59.663879999999999</v>
      </c>
      <c r="D2089" s="2">
        <f>'[2]Hourly BAAL'!C2089</f>
        <v>380.38488000000001</v>
      </c>
      <c r="E2089" s="3">
        <f>'[2]Hourly BAAL'!D2089</f>
        <v>0.28999999999999998</v>
      </c>
      <c r="F2089" s="3">
        <f>'[2]Hourly BAAL'!E2089</f>
        <v>0.54</v>
      </c>
      <c r="G2089" s="31">
        <f t="shared" si="357"/>
        <v>180.87662</v>
      </c>
      <c r="H2089" s="31">
        <f t="shared" si="352"/>
        <v>569.04312000000027</v>
      </c>
      <c r="I2089" s="37">
        <f t="shared" si="353"/>
        <v>0.28999999999999998</v>
      </c>
      <c r="J2089" s="37">
        <f t="shared" si="354"/>
        <v>0.54</v>
      </c>
      <c r="K2089" s="14">
        <f t="shared" si="358"/>
        <v>244.1405</v>
      </c>
      <c r="L2089" s="14">
        <f t="shared" si="359"/>
        <v>312.95960000000002</v>
      </c>
      <c r="M2089" s="10">
        <f>IF(C2089="Data Error","Data Error",IF(C2089&lt;=K2089,0,1-IFERROR(INDEX(BAAL!$C:$D,MATCH(ROUNDUP(C2089-K2089,0),BAAL!$B:$B,0),MATCH(LEFT(M$2,4),BAAL!$C$2:$D$2,0)),0)))</f>
        <v>0</v>
      </c>
      <c r="N2089" s="10">
        <f>IF(D2089="Data Error","Data Error",IF(D2089&lt;=L2089,0,1-IFERROR(INDEX(BAAL!$C:$D,MATCH(ROUNDUP(D2089-L2089,0),BAAL!$B:$B,0),MATCH(LEFT(N$2,4),BAAL!$C$2:$D$2,0)),0)))</f>
        <v>1.4000000000000012E-2</v>
      </c>
      <c r="O2089" s="41">
        <f t="shared" si="355"/>
        <v>4.7533015928174371E-4</v>
      </c>
      <c r="P2089" s="41">
        <f t="shared" si="356"/>
        <v>2.8268137434784252E-2</v>
      </c>
      <c r="Q2089" s="10">
        <f t="shared" si="360"/>
        <v>3</v>
      </c>
      <c r="R2089" s="34"/>
      <c r="T2089"/>
      <c r="U2089"/>
      <c r="V2089"/>
      <c r="W2089"/>
      <c r="X2089"/>
      <c r="Y2089"/>
      <c r="Z2089"/>
      <c r="AA2089"/>
      <c r="AB2089"/>
      <c r="AC2089"/>
    </row>
    <row r="2090" spans="1:29" x14ac:dyDescent="0.25">
      <c r="A2090" s="10">
        <f t="shared" si="351"/>
        <v>0</v>
      </c>
      <c r="B2090" s="1">
        <v>42092</v>
      </c>
      <c r="C2090" s="2">
        <f>'[2]Hourly BAAL'!B2090</f>
        <v>78.35736</v>
      </c>
      <c r="D2090" s="2">
        <f>'[2]Hourly BAAL'!C2090</f>
        <v>252.7362</v>
      </c>
      <c r="E2090" s="3">
        <f>'[2]Hourly BAAL'!D2090</f>
        <v>0.24</v>
      </c>
      <c r="F2090" s="3">
        <f>'[2]Hourly BAAL'!E2090</f>
        <v>0.41</v>
      </c>
      <c r="G2090" s="31">
        <f t="shared" si="357"/>
        <v>120.71064000000001</v>
      </c>
      <c r="H2090" s="31">
        <f t="shared" si="352"/>
        <v>468.12580000000008</v>
      </c>
      <c r="I2090" s="37">
        <f t="shared" si="353"/>
        <v>0.24</v>
      </c>
      <c r="J2090" s="37">
        <f t="shared" si="354"/>
        <v>0.41</v>
      </c>
      <c r="K2090" s="14">
        <f t="shared" si="358"/>
        <v>202.66800000000001</v>
      </c>
      <c r="L2090" s="14">
        <f t="shared" si="359"/>
        <v>312.95960000000002</v>
      </c>
      <c r="M2090" s="10">
        <f>IF(C2090="Data Error","Data Error",IF(C2090&lt;=K2090,0,1-IFERROR(INDEX(BAAL!$C:$D,MATCH(ROUNDUP(C2090-K2090,0),BAAL!$B:$B,0),MATCH(LEFT(M$2,4),BAAL!$C$2:$D$2,0)),0)))</f>
        <v>0</v>
      </c>
      <c r="N2090" s="10">
        <f>IF(D2090="Data Error","Data Error",IF(D2090&lt;=L2090,0,1-IFERROR(INDEX(BAAL!$C:$D,MATCH(ROUNDUP(D2090-L2090,0),BAAL!$B:$B,0),MATCH(LEFT(N$2,4),BAAL!$C$2:$D$2,0)),0)))</f>
        <v>0</v>
      </c>
      <c r="O2090" s="41">
        <f t="shared" si="355"/>
        <v>2.1061509774593559E-3</v>
      </c>
      <c r="P2090" s="41">
        <f t="shared" si="356"/>
        <v>1.121506011351411E-2</v>
      </c>
      <c r="Q2090" s="10">
        <f t="shared" si="360"/>
        <v>3</v>
      </c>
      <c r="R2090" s="34"/>
      <c r="T2090"/>
      <c r="U2090"/>
      <c r="V2090"/>
      <c r="W2090"/>
      <c r="X2090"/>
      <c r="Y2090"/>
      <c r="Z2090"/>
      <c r="AA2090"/>
      <c r="AB2090"/>
      <c r="AC2090"/>
    </row>
    <row r="2091" spans="1:29" x14ac:dyDescent="0.25">
      <c r="A2091" s="10">
        <f t="shared" si="351"/>
        <v>1</v>
      </c>
      <c r="B2091" s="4">
        <v>42092.041666666664</v>
      </c>
      <c r="C2091" s="2">
        <f>'[2]Hourly BAAL'!B2091</f>
        <v>114.60996</v>
      </c>
      <c r="D2091" s="2">
        <f>'[2]Hourly BAAL'!C2091</f>
        <v>186.40476000000001</v>
      </c>
      <c r="E2091" s="3">
        <f>'[2]Hourly BAAL'!D2091</f>
        <v>0.22</v>
      </c>
      <c r="F2091" s="3">
        <f>'[2]Hourly BAAL'!E2091</f>
        <v>0.37</v>
      </c>
      <c r="G2091" s="31">
        <f t="shared" si="357"/>
        <v>67.869040000000012</v>
      </c>
      <c r="H2091" s="31">
        <f t="shared" si="352"/>
        <v>464.1292400000001</v>
      </c>
      <c r="I2091" s="37">
        <f t="shared" si="353"/>
        <v>0.22</v>
      </c>
      <c r="J2091" s="37">
        <f t="shared" si="354"/>
        <v>0.37</v>
      </c>
      <c r="K2091" s="14">
        <f t="shared" si="358"/>
        <v>186.07900000000001</v>
      </c>
      <c r="L2091" s="14">
        <f t="shared" si="359"/>
        <v>312.95960000000002</v>
      </c>
      <c r="M2091" s="10">
        <f>IF(C2091="Data Error","Data Error",IF(C2091&lt;=K2091,0,1-IFERROR(INDEX(BAAL!$C:$D,MATCH(ROUNDUP(C2091-K2091,0),BAAL!$B:$B,0),MATCH(LEFT(M$2,4),BAAL!$C$2:$D$2,0)),0)))</f>
        <v>0</v>
      </c>
      <c r="N2091" s="10">
        <f>IF(D2091="Data Error","Data Error",IF(D2091&lt;=L2091,0,1-IFERROR(INDEX(BAAL!$C:$D,MATCH(ROUNDUP(D2091-L2091,0),BAAL!$B:$B,0),MATCH(LEFT(N$2,4),BAAL!$C$2:$D$2,0)),0)))</f>
        <v>0</v>
      </c>
      <c r="O2091" s="41">
        <f t="shared" si="355"/>
        <v>9.9698907899336744E-3</v>
      </c>
      <c r="P2091" s="41">
        <f t="shared" si="356"/>
        <v>5.0086714665169675E-3</v>
      </c>
      <c r="Q2091" s="10">
        <f t="shared" si="360"/>
        <v>3</v>
      </c>
      <c r="R2091" s="34"/>
      <c r="T2091"/>
      <c r="U2091"/>
      <c r="V2091"/>
      <c r="W2091"/>
      <c r="X2091"/>
      <c r="Y2091"/>
      <c r="Z2091"/>
      <c r="AA2091"/>
      <c r="AB2091"/>
      <c r="AC2091"/>
    </row>
    <row r="2092" spans="1:29" x14ac:dyDescent="0.25">
      <c r="A2092" s="10">
        <f t="shared" si="351"/>
        <v>2</v>
      </c>
      <c r="B2092" s="4">
        <v>42092.083333333336</v>
      </c>
      <c r="C2092" s="2">
        <f>'[2]Hourly BAAL'!B2092</f>
        <v>63.08184</v>
      </c>
      <c r="D2092" s="2">
        <f>'[2]Hourly BAAL'!C2092</f>
        <v>0</v>
      </c>
      <c r="E2092" s="3">
        <f>'[2]Hourly BAAL'!D2092</f>
        <v>0.15</v>
      </c>
      <c r="F2092" s="3">
        <f>'[2]Hourly BAAL'!E2092</f>
        <v>0.27</v>
      </c>
      <c r="G2092" s="31">
        <f t="shared" si="357"/>
        <v>61.335660000000004</v>
      </c>
      <c r="H2092" s="31">
        <f t="shared" si="352"/>
        <v>474.71400000000011</v>
      </c>
      <c r="I2092" s="37">
        <f t="shared" si="353"/>
        <v>0.15</v>
      </c>
      <c r="J2092" s="37">
        <f t="shared" si="354"/>
        <v>0.27</v>
      </c>
      <c r="K2092" s="14">
        <f t="shared" si="358"/>
        <v>128.01750000000001</v>
      </c>
      <c r="L2092" s="14">
        <f t="shared" si="359"/>
        <v>312.95960000000002</v>
      </c>
      <c r="M2092" s="10">
        <f>IF(C2092="Data Error","Data Error",IF(C2092&lt;=K2092,0,1-IFERROR(INDEX(BAAL!$C:$D,MATCH(ROUNDUP(C2092-K2092,0),BAAL!$B:$B,0),MATCH(LEFT(M$2,4),BAAL!$C$2:$D$2,0)),0)))</f>
        <v>0</v>
      </c>
      <c r="N2092" s="10">
        <f>IF(D2092="Data Error","Data Error",IF(D2092&lt;=L2092,0,1-IFERROR(INDEX(BAAL!$C:$D,MATCH(ROUNDUP(D2092-L2092,0),BAAL!$B:$B,0),MATCH(LEFT(N$2,4),BAAL!$C$2:$D$2,0)),0)))</f>
        <v>0</v>
      </c>
      <c r="O2092" s="41">
        <f t="shared" si="355"/>
        <v>2.3226982922719902E-3</v>
      </c>
      <c r="P2092" s="41">
        <f t="shared" si="356"/>
        <v>1.0125689287705203E-3</v>
      </c>
      <c r="Q2092" s="10">
        <f t="shared" si="360"/>
        <v>3</v>
      </c>
      <c r="R2092" s="34"/>
      <c r="T2092"/>
      <c r="U2092"/>
      <c r="V2092"/>
      <c r="W2092"/>
      <c r="X2092"/>
      <c r="Y2092"/>
      <c r="Z2092"/>
      <c r="AA2092"/>
      <c r="AB2092"/>
      <c r="AC2092"/>
    </row>
    <row r="2093" spans="1:29" x14ac:dyDescent="0.25">
      <c r="A2093" s="10">
        <f t="shared" si="351"/>
        <v>3</v>
      </c>
      <c r="B2093" s="4">
        <v>42092.125</v>
      </c>
      <c r="C2093" s="2">
        <f>'[2]Hourly BAAL'!B2093</f>
        <v>12.467040000000001</v>
      </c>
      <c r="D2093" s="2">
        <f>'[2]Hourly BAAL'!C2093</f>
        <v>182.3646</v>
      </c>
      <c r="E2093" s="3">
        <f>'[2]Hourly BAAL'!D2093</f>
        <v>0.1</v>
      </c>
      <c r="F2093" s="3">
        <f>'[2]Hourly BAAL'!E2093</f>
        <v>0.37</v>
      </c>
      <c r="G2093" s="31">
        <f t="shared" si="357"/>
        <v>70.47796000000001</v>
      </c>
      <c r="H2093" s="31">
        <f t="shared" si="352"/>
        <v>468.16940000000011</v>
      </c>
      <c r="I2093" s="37">
        <f t="shared" si="353"/>
        <v>0.1</v>
      </c>
      <c r="J2093" s="37">
        <f t="shared" si="354"/>
        <v>0.37</v>
      </c>
      <c r="K2093" s="14">
        <f t="shared" si="358"/>
        <v>86.545000000000002</v>
      </c>
      <c r="L2093" s="14">
        <f t="shared" si="359"/>
        <v>312.95960000000002</v>
      </c>
      <c r="M2093" s="10">
        <f>IF(C2093="Data Error","Data Error",IF(C2093&lt;=K2093,0,1-IFERROR(INDEX(BAAL!$C:$D,MATCH(ROUNDUP(C2093-K2093,0),BAAL!$B:$B,0),MATCH(LEFT(M$2,4),BAAL!$C$2:$D$2,0)),0)))</f>
        <v>0</v>
      </c>
      <c r="N2093" s="10">
        <f>IF(D2093="Data Error","Data Error",IF(D2093&lt;=L2093,0,1-IFERROR(INDEX(BAAL!$C:$D,MATCH(ROUNDUP(D2093-L2093,0),BAAL!$B:$B,0),MATCH(LEFT(N$2,4),BAAL!$C$2:$D$2,0)),0)))</f>
        <v>0</v>
      </c>
      <c r="O2093" s="41">
        <f t="shared" si="355"/>
        <v>7.8348046786372495E-5</v>
      </c>
      <c r="P2093" s="41">
        <f t="shared" si="356"/>
        <v>4.6886986059982028E-3</v>
      </c>
      <c r="Q2093" s="10">
        <f t="shared" si="360"/>
        <v>3</v>
      </c>
      <c r="R2093" s="34"/>
      <c r="T2093"/>
      <c r="U2093"/>
      <c r="V2093"/>
      <c r="W2093"/>
      <c r="X2093"/>
      <c r="Y2093"/>
      <c r="Z2093"/>
      <c r="AA2093"/>
      <c r="AB2093"/>
      <c r="AC2093"/>
    </row>
    <row r="2094" spans="1:29" x14ac:dyDescent="0.25">
      <c r="A2094" s="10">
        <f t="shared" si="351"/>
        <v>4</v>
      </c>
      <c r="B2094" s="4">
        <v>42092.166666666664</v>
      </c>
      <c r="C2094" s="2">
        <f>'[2]Hourly BAAL'!B2094</f>
        <v>0</v>
      </c>
      <c r="D2094" s="2">
        <f>'[2]Hourly BAAL'!C2094</f>
        <v>253.9992</v>
      </c>
      <c r="E2094" s="3">
        <f>'[2]Hourly BAAL'!D2094</f>
        <v>0.11</v>
      </c>
      <c r="F2094" s="3">
        <f>'[2]Hourly BAAL'!E2094</f>
        <v>0.33</v>
      </c>
      <c r="G2094" s="31">
        <f t="shared" si="357"/>
        <v>91.239500000000007</v>
      </c>
      <c r="H2094" s="31">
        <f t="shared" si="352"/>
        <v>326.20680000000016</v>
      </c>
      <c r="I2094" s="37">
        <f t="shared" si="353"/>
        <v>0.11</v>
      </c>
      <c r="J2094" s="37">
        <f t="shared" si="354"/>
        <v>0.33</v>
      </c>
      <c r="K2094" s="14">
        <f t="shared" si="358"/>
        <v>94.839500000000001</v>
      </c>
      <c r="L2094" s="14">
        <f t="shared" si="359"/>
        <v>312.95960000000002</v>
      </c>
      <c r="M2094" s="10">
        <f>IF(C2094="Data Error","Data Error",IF(C2094&lt;=K2094,0,1-IFERROR(INDEX(BAAL!$C:$D,MATCH(ROUNDUP(C2094-K2094,0),BAAL!$B:$B,0),MATCH(LEFT(M$2,4),BAAL!$C$2:$D$2,0)),0)))</f>
        <v>0</v>
      </c>
      <c r="N2094" s="10">
        <f>IF(D2094="Data Error","Data Error",IF(D2094&lt;=L2094,0,1-IFERROR(INDEX(BAAL!$C:$D,MATCH(ROUNDUP(D2094-L2094,0),BAAL!$B:$B,0),MATCH(LEFT(N$2,4),BAAL!$C$2:$D$2,0)),0)))</f>
        <v>0</v>
      </c>
      <c r="O2094" s="41">
        <f t="shared" si="355"/>
        <v>8.2546320854881257E-4</v>
      </c>
      <c r="P2094" s="41">
        <f t="shared" si="356"/>
        <v>1.3061176464470881E-2</v>
      </c>
      <c r="Q2094" s="10">
        <f t="shared" si="360"/>
        <v>3</v>
      </c>
      <c r="R2094" s="34"/>
      <c r="T2094"/>
      <c r="U2094"/>
      <c r="V2094"/>
      <c r="W2094"/>
      <c r="X2094"/>
      <c r="Y2094"/>
      <c r="Z2094"/>
      <c r="AA2094"/>
      <c r="AB2094"/>
      <c r="AC2094"/>
    </row>
    <row r="2095" spans="1:29" x14ac:dyDescent="0.25">
      <c r="A2095" s="10">
        <f t="shared" si="351"/>
        <v>5</v>
      </c>
      <c r="B2095" s="4">
        <v>42092.208333333336</v>
      </c>
      <c r="C2095" s="2">
        <f>'[2]Hourly BAAL'!B2095</f>
        <v>0</v>
      </c>
      <c r="D2095" s="2">
        <f>'[2]Hourly BAAL'!C2095</f>
        <v>199.47936000000001</v>
      </c>
      <c r="E2095" s="3">
        <f>'[2]Hourly BAAL'!D2095</f>
        <v>0.1</v>
      </c>
      <c r="F2095" s="3">
        <f>'[2]Hourly BAAL'!E2095</f>
        <v>0.18</v>
      </c>
      <c r="G2095" s="31">
        <f t="shared" si="357"/>
        <v>82.945000000000007</v>
      </c>
      <c r="H2095" s="31">
        <f t="shared" si="352"/>
        <v>116.99664000000004</v>
      </c>
      <c r="I2095" s="37">
        <f t="shared" si="353"/>
        <v>0.1</v>
      </c>
      <c r="J2095" s="37">
        <f t="shared" si="354"/>
        <v>0.18</v>
      </c>
      <c r="K2095" s="14">
        <f t="shared" si="358"/>
        <v>86.545000000000002</v>
      </c>
      <c r="L2095" s="14">
        <f t="shared" si="359"/>
        <v>312.95960000000002</v>
      </c>
      <c r="M2095" s="10">
        <f>IF(C2095="Data Error","Data Error",IF(C2095&lt;=K2095,0,1-IFERROR(INDEX(BAAL!$C:$D,MATCH(ROUNDUP(C2095-K2095,0),BAAL!$B:$B,0),MATCH(LEFT(M$2,4),BAAL!$C$2:$D$2,0)),0)))</f>
        <v>0</v>
      </c>
      <c r="N2095" s="10">
        <f>IF(D2095="Data Error","Data Error",IF(D2095&lt;=L2095,0,1-IFERROR(INDEX(BAAL!$C:$D,MATCH(ROUNDUP(D2095-L2095,0),BAAL!$B:$B,0),MATCH(LEFT(N$2,4),BAAL!$C$2:$D$2,0)),0)))</f>
        <v>0</v>
      </c>
      <c r="O2095" s="41">
        <f t="shared" si="355"/>
        <v>5.7034673754287183E-4</v>
      </c>
      <c r="P2095" s="41">
        <f t="shared" si="356"/>
        <v>7.8254027407746451E-3</v>
      </c>
      <c r="Q2095" s="10">
        <f t="shared" si="360"/>
        <v>3</v>
      </c>
      <c r="R2095" s="34"/>
      <c r="T2095"/>
      <c r="U2095"/>
      <c r="V2095"/>
      <c r="W2095"/>
      <c r="X2095"/>
      <c r="Y2095"/>
      <c r="Z2095"/>
      <c r="AA2095"/>
      <c r="AB2095"/>
      <c r="AC2095"/>
    </row>
    <row r="2096" spans="1:29" x14ac:dyDescent="0.25">
      <c r="A2096" s="10">
        <f t="shared" si="351"/>
        <v>6</v>
      </c>
      <c r="B2096" s="4">
        <v>42092.25</v>
      </c>
      <c r="C2096" s="2">
        <f>'[2]Hourly BAAL'!B2096</f>
        <v>0</v>
      </c>
      <c r="D2096" s="2">
        <f>'[2]Hourly BAAL'!C2096</f>
        <v>215.96412000000001</v>
      </c>
      <c r="E2096" s="3">
        <f>'[2]Hourly BAAL'!D2096</f>
        <v>0.14000000000000001</v>
      </c>
      <c r="F2096" s="3">
        <f>'[2]Hourly BAAL'!E2096</f>
        <v>0.16</v>
      </c>
      <c r="G2096" s="31">
        <f t="shared" si="357"/>
        <v>116.12300000000002</v>
      </c>
      <c r="H2096" s="31">
        <f t="shared" si="352"/>
        <v>65.34788000000006</v>
      </c>
      <c r="I2096" s="37">
        <f t="shared" si="353"/>
        <v>0.14000000000000001</v>
      </c>
      <c r="J2096" s="37">
        <f t="shared" si="354"/>
        <v>0.16</v>
      </c>
      <c r="K2096" s="14">
        <f t="shared" si="358"/>
        <v>119.72300000000001</v>
      </c>
      <c r="L2096" s="14">
        <f t="shared" si="359"/>
        <v>281.31200000000007</v>
      </c>
      <c r="M2096" s="10">
        <f>IF(C2096="Data Error","Data Error",IF(C2096&lt;=K2096,0,1-IFERROR(INDEX(BAAL!$C:$D,MATCH(ROUNDUP(C2096-K2096,0),BAAL!$B:$B,0),MATCH(LEFT(M$2,4),BAAL!$C$2:$D$2,0)),0)))</f>
        <v>0</v>
      </c>
      <c r="N2096" s="10">
        <f>IF(D2096="Data Error","Data Error",IF(D2096&lt;=L2096,0,1-IFERROR(INDEX(BAAL!$C:$D,MATCH(ROUNDUP(D2096-L2096,0),BAAL!$B:$B,0),MATCH(LEFT(N$2,4),BAAL!$C$2:$D$2,0)),0)))</f>
        <v>0</v>
      </c>
      <c r="O2096" s="41">
        <f t="shared" si="355"/>
        <v>9.3116509259445019E-4</v>
      </c>
      <c r="P2096" s="41">
        <f t="shared" si="356"/>
        <v>1.0215780688139999E-2</v>
      </c>
      <c r="Q2096" s="10">
        <f t="shared" si="360"/>
        <v>3</v>
      </c>
      <c r="R2096" s="34"/>
      <c r="T2096"/>
      <c r="U2096"/>
      <c r="V2096"/>
      <c r="W2096"/>
      <c r="X2096"/>
      <c r="Y2096"/>
      <c r="Z2096"/>
      <c r="AA2096"/>
      <c r="AB2096"/>
      <c r="AC2096"/>
    </row>
    <row r="2097" spans="1:29" x14ac:dyDescent="0.25">
      <c r="A2097" s="10">
        <f t="shared" si="351"/>
        <v>7</v>
      </c>
      <c r="B2097" s="4">
        <v>42092.291666666664</v>
      </c>
      <c r="C2097" s="2">
        <f>'[2]Hourly BAAL'!B2097</f>
        <v>24.723839999999999</v>
      </c>
      <c r="D2097" s="2">
        <f>'[2]Hourly BAAL'!C2097</f>
        <v>101.95632000000001</v>
      </c>
      <c r="E2097" s="3">
        <f>'[2]Hourly BAAL'!D2097</f>
        <v>0.13</v>
      </c>
      <c r="F2097" s="3">
        <f>'[2]Hourly BAAL'!E2097</f>
        <v>7.0000000000000007E-2</v>
      </c>
      <c r="G2097" s="31">
        <f t="shared" si="357"/>
        <v>83.10466000000001</v>
      </c>
      <c r="H2097" s="31">
        <f t="shared" si="352"/>
        <v>21.117680000000021</v>
      </c>
      <c r="I2097" s="37">
        <f t="shared" si="353"/>
        <v>0.13</v>
      </c>
      <c r="J2097" s="37">
        <f t="shared" si="354"/>
        <v>7.0000000000000007E-2</v>
      </c>
      <c r="K2097" s="14">
        <f t="shared" si="358"/>
        <v>111.4285</v>
      </c>
      <c r="L2097" s="14">
        <f t="shared" si="359"/>
        <v>123.07400000000003</v>
      </c>
      <c r="M2097" s="10">
        <f>IF(C2097="Data Error","Data Error",IF(C2097&lt;=K2097,0,1-IFERROR(INDEX(BAAL!$C:$D,MATCH(ROUNDUP(C2097-K2097,0),BAAL!$B:$B,0),MATCH(LEFT(M$2,4),BAAL!$C$2:$D$2,0)),0)))</f>
        <v>0</v>
      </c>
      <c r="N2097" s="10">
        <f>IF(D2097="Data Error","Data Error",IF(D2097&lt;=L2097,0,1-IFERROR(INDEX(BAAL!$C:$D,MATCH(ROUNDUP(D2097-L2097,0),BAAL!$B:$B,0),MATCH(LEFT(N$2,4),BAAL!$C$2:$D$2,0)),0)))</f>
        <v>0</v>
      </c>
      <c r="O2097" s="41">
        <f t="shared" si="355"/>
        <v>8.8153393622239771E-6</v>
      </c>
      <c r="P2097" s="41">
        <f t="shared" si="356"/>
        <v>2.1801172757107152E-3</v>
      </c>
      <c r="Q2097" s="10">
        <f t="shared" si="360"/>
        <v>3</v>
      </c>
      <c r="R2097" s="34"/>
      <c r="T2097"/>
      <c r="U2097"/>
      <c r="V2097"/>
      <c r="W2097"/>
      <c r="X2097"/>
      <c r="Y2097"/>
      <c r="Z2097"/>
      <c r="AA2097"/>
      <c r="AB2097"/>
      <c r="AC2097"/>
    </row>
    <row r="2098" spans="1:29" x14ac:dyDescent="0.25">
      <c r="A2098" s="10">
        <f t="shared" si="351"/>
        <v>8</v>
      </c>
      <c r="B2098" s="4">
        <v>42092.333333333336</v>
      </c>
      <c r="C2098" s="2">
        <f>'[2]Hourly BAAL'!B2098</f>
        <v>70.632239999999996</v>
      </c>
      <c r="D2098" s="2">
        <f>'[2]Hourly BAAL'!C2098</f>
        <v>0</v>
      </c>
      <c r="E2098" s="3">
        <f>'[2]Hourly BAAL'!D2098</f>
        <v>0.15</v>
      </c>
      <c r="F2098" s="3">
        <f>'[2]Hourly BAAL'!E2098</f>
        <v>0.05</v>
      </c>
      <c r="G2098" s="31">
        <f t="shared" si="357"/>
        <v>53.785260000000008</v>
      </c>
      <c r="H2098" s="31">
        <f t="shared" si="352"/>
        <v>87.910000000000025</v>
      </c>
      <c r="I2098" s="37">
        <f t="shared" si="353"/>
        <v>0.15</v>
      </c>
      <c r="J2098" s="37">
        <f t="shared" si="354"/>
        <v>0.05</v>
      </c>
      <c r="K2098" s="14">
        <f t="shared" si="358"/>
        <v>128.01750000000001</v>
      </c>
      <c r="L2098" s="14">
        <f t="shared" si="359"/>
        <v>87.910000000000025</v>
      </c>
      <c r="M2098" s="10">
        <f>IF(C2098="Data Error","Data Error",IF(C2098&lt;=K2098,0,1-IFERROR(INDEX(BAAL!$C:$D,MATCH(ROUNDUP(C2098-K2098,0),BAAL!$B:$B,0),MATCH(LEFT(M$2,4),BAAL!$C$2:$D$2,0)),0)))</f>
        <v>0</v>
      </c>
      <c r="N2098" s="10">
        <f>IF(D2098="Data Error","Data Error",IF(D2098&lt;=L2098,0,1-IFERROR(INDEX(BAAL!$C:$D,MATCH(ROUNDUP(D2098-L2098,0),BAAL!$B:$B,0),MATCH(LEFT(N$2,4),BAAL!$C$2:$D$2,0)),0)))</f>
        <v>0</v>
      </c>
      <c r="O2098" s="41">
        <f t="shared" si="355"/>
        <v>3.2829782735507686E-3</v>
      </c>
      <c r="P2098" s="41">
        <f t="shared" si="356"/>
        <v>1.3567197599657999E-4</v>
      </c>
      <c r="Q2098" s="10">
        <f t="shared" si="360"/>
        <v>3</v>
      </c>
      <c r="R2098" s="34"/>
      <c r="T2098"/>
      <c r="U2098"/>
      <c r="V2098"/>
      <c r="W2098"/>
      <c r="X2098"/>
      <c r="Y2098"/>
      <c r="Z2098"/>
      <c r="AA2098"/>
      <c r="AB2098"/>
      <c r="AC2098"/>
    </row>
    <row r="2099" spans="1:29" x14ac:dyDescent="0.25">
      <c r="A2099" s="10">
        <f t="shared" si="351"/>
        <v>9</v>
      </c>
      <c r="B2099" s="4">
        <v>42092.375</v>
      </c>
      <c r="C2099" s="2">
        <f>'[2]Hourly BAAL'!B2099</f>
        <v>27.20112</v>
      </c>
      <c r="D2099" s="2">
        <f>'[2]Hourly BAAL'!C2099</f>
        <v>0</v>
      </c>
      <c r="E2099" s="3">
        <f>'[2]Hourly BAAL'!D2099</f>
        <v>0.09</v>
      </c>
      <c r="F2099" s="3">
        <f>'[2]Hourly BAAL'!E2099</f>
        <v>0.06</v>
      </c>
      <c r="G2099" s="31">
        <f t="shared" si="357"/>
        <v>47.449380000000005</v>
      </c>
      <c r="H2099" s="31">
        <f t="shared" si="352"/>
        <v>105.49200000000002</v>
      </c>
      <c r="I2099" s="37">
        <f t="shared" si="353"/>
        <v>0.09</v>
      </c>
      <c r="J2099" s="37">
        <f t="shared" si="354"/>
        <v>0.06</v>
      </c>
      <c r="K2099" s="14">
        <f t="shared" si="358"/>
        <v>78.250500000000002</v>
      </c>
      <c r="L2099" s="14">
        <f t="shared" si="359"/>
        <v>105.49200000000002</v>
      </c>
      <c r="M2099" s="10">
        <f>IF(C2099="Data Error","Data Error",IF(C2099&lt;=K2099,0,1-IFERROR(INDEX(BAAL!$C:$D,MATCH(ROUNDUP(C2099-K2099,0),BAAL!$B:$B,0),MATCH(LEFT(M$2,4),BAAL!$C$2:$D$2,0)),0)))</f>
        <v>0</v>
      </c>
      <c r="N2099" s="10">
        <f>IF(D2099="Data Error","Data Error",IF(D2099&lt;=L2099,0,1-IFERROR(INDEX(BAAL!$C:$D,MATCH(ROUNDUP(D2099-L2099,0),BAAL!$B:$B,0),MATCH(LEFT(N$2,4),BAAL!$C$2:$D$2,0)),0)))</f>
        <v>0</v>
      </c>
      <c r="O2099" s="41">
        <f t="shared" si="355"/>
        <v>3.9337663089728829E-5</v>
      </c>
      <c r="P2099" s="41">
        <f t="shared" si="356"/>
        <v>1.2837049570768222E-4</v>
      </c>
      <c r="Q2099" s="10">
        <f t="shared" si="360"/>
        <v>3</v>
      </c>
      <c r="R2099" s="34"/>
      <c r="T2099"/>
      <c r="U2099"/>
      <c r="V2099"/>
      <c r="W2099"/>
      <c r="X2099"/>
      <c r="Y2099"/>
      <c r="Z2099"/>
      <c r="AA2099"/>
      <c r="AB2099"/>
      <c r="AC2099"/>
    </row>
    <row r="2100" spans="1:29" x14ac:dyDescent="0.25">
      <c r="A2100" s="10">
        <f t="shared" si="351"/>
        <v>10</v>
      </c>
      <c r="B2100" s="4">
        <v>42092.416666666664</v>
      </c>
      <c r="C2100" s="2">
        <f>'[2]Hourly BAAL'!B2100</f>
        <v>0</v>
      </c>
      <c r="D2100" s="2">
        <f>'[2]Hourly BAAL'!C2100</f>
        <v>0</v>
      </c>
      <c r="E2100" s="3">
        <f>'[2]Hourly BAAL'!D2100</f>
        <v>0.04</v>
      </c>
      <c r="F2100" s="3">
        <f>'[2]Hourly BAAL'!E2100</f>
        <v>7.0000000000000007E-2</v>
      </c>
      <c r="G2100" s="31">
        <f t="shared" si="357"/>
        <v>33.178000000000004</v>
      </c>
      <c r="H2100" s="31">
        <f t="shared" si="352"/>
        <v>123.07400000000003</v>
      </c>
      <c r="I2100" s="37">
        <f t="shared" si="353"/>
        <v>0.04</v>
      </c>
      <c r="J2100" s="37">
        <f t="shared" si="354"/>
        <v>7.0000000000000007E-2</v>
      </c>
      <c r="K2100" s="14">
        <f t="shared" si="358"/>
        <v>36.778000000000006</v>
      </c>
      <c r="L2100" s="14">
        <f t="shared" si="359"/>
        <v>123.07400000000003</v>
      </c>
      <c r="M2100" s="10">
        <f>IF(C2100="Data Error","Data Error",IF(C2100&lt;=K2100,0,1-IFERROR(INDEX(BAAL!$C:$D,MATCH(ROUNDUP(C2100-K2100,0),BAAL!$B:$B,0),MATCH(LEFT(M$2,4),BAAL!$C$2:$D$2,0)),0)))</f>
        <v>0</v>
      </c>
      <c r="N2100" s="10">
        <f>IF(D2100="Data Error","Data Error",IF(D2100&lt;=L2100,0,1-IFERROR(INDEX(BAAL!$C:$D,MATCH(ROUNDUP(D2100-L2100,0),BAAL!$B:$B,0),MATCH(LEFT(N$2,4),BAAL!$C$2:$D$2,0)),0)))</f>
        <v>0</v>
      </c>
      <c r="O2100" s="41">
        <f t="shared" si="355"/>
        <v>1.9673199028881645E-4</v>
      </c>
      <c r="P2100" s="41">
        <f t="shared" si="356"/>
        <v>1.2762917373755416E-4</v>
      </c>
      <c r="Q2100" s="10">
        <f t="shared" si="360"/>
        <v>3</v>
      </c>
      <c r="R2100" s="34"/>
      <c r="T2100"/>
      <c r="U2100"/>
      <c r="V2100"/>
      <c r="W2100"/>
      <c r="X2100"/>
      <c r="Y2100"/>
      <c r="Z2100"/>
      <c r="AA2100"/>
      <c r="AB2100"/>
      <c r="AC2100"/>
    </row>
    <row r="2101" spans="1:29" x14ac:dyDescent="0.25">
      <c r="A2101" s="10">
        <f t="shared" si="351"/>
        <v>11</v>
      </c>
      <c r="B2101" s="4">
        <v>42092.458333333336</v>
      </c>
      <c r="C2101" s="2">
        <f>'[2]Hourly BAAL'!B2101</f>
        <v>0</v>
      </c>
      <c r="D2101" s="2">
        <f>'[2]Hourly BAAL'!C2101</f>
        <v>0</v>
      </c>
      <c r="E2101" s="3">
        <f>'[2]Hourly BAAL'!D2101</f>
        <v>0.05</v>
      </c>
      <c r="F2101" s="3">
        <f>'[2]Hourly BAAL'!E2101</f>
        <v>0.15</v>
      </c>
      <c r="G2101" s="31">
        <f t="shared" si="357"/>
        <v>41.472500000000004</v>
      </c>
      <c r="H2101" s="31">
        <f t="shared" si="352"/>
        <v>263.73</v>
      </c>
      <c r="I2101" s="37">
        <f t="shared" si="353"/>
        <v>0.05</v>
      </c>
      <c r="J2101" s="37">
        <f t="shared" si="354"/>
        <v>0.15</v>
      </c>
      <c r="K2101" s="14">
        <f t="shared" si="358"/>
        <v>45.072500000000005</v>
      </c>
      <c r="L2101" s="14">
        <f t="shared" si="359"/>
        <v>263.73</v>
      </c>
      <c r="M2101" s="10">
        <f>IF(C2101="Data Error","Data Error",IF(C2101&lt;=K2101,0,1-IFERROR(INDEX(BAAL!$C:$D,MATCH(ROUNDUP(C2101-K2101,0),BAAL!$B:$B,0),MATCH(LEFT(M$2,4),BAAL!$C$2:$D$2,0)),0)))</f>
        <v>0</v>
      </c>
      <c r="N2101" s="10">
        <f>IF(D2101="Data Error","Data Error",IF(D2101&lt;=L2101,0,1-IFERROR(INDEX(BAAL!$C:$D,MATCH(ROUNDUP(D2101-L2101,0),BAAL!$B:$B,0),MATCH(LEFT(N$2,4),BAAL!$C$2:$D$2,0)),0)))</f>
        <v>0</v>
      </c>
      <c r="O2101" s="41">
        <f t="shared" si="355"/>
        <v>1.99833002650499E-4</v>
      </c>
      <c r="P2101" s="41">
        <f t="shared" si="356"/>
        <v>5.6941739435064211E-4</v>
      </c>
      <c r="Q2101" s="10">
        <f t="shared" si="360"/>
        <v>3</v>
      </c>
      <c r="R2101" s="34"/>
      <c r="T2101"/>
      <c r="U2101"/>
      <c r="V2101"/>
      <c r="W2101"/>
      <c r="X2101"/>
      <c r="Y2101"/>
      <c r="Z2101"/>
      <c r="AA2101"/>
      <c r="AB2101"/>
      <c r="AC2101"/>
    </row>
    <row r="2102" spans="1:29" x14ac:dyDescent="0.25">
      <c r="A2102" s="10">
        <f t="shared" si="351"/>
        <v>12</v>
      </c>
      <c r="B2102" s="4">
        <v>42092.5</v>
      </c>
      <c r="C2102" s="2">
        <f>'[2]Hourly BAAL'!B2102</f>
        <v>0</v>
      </c>
      <c r="D2102" s="2">
        <f>'[2]Hourly BAAL'!C2102</f>
        <v>0</v>
      </c>
      <c r="E2102" s="3">
        <f>'[2]Hourly BAAL'!D2102</f>
        <v>0.08</v>
      </c>
      <c r="F2102" s="3">
        <f>'[2]Hourly BAAL'!E2102</f>
        <v>0.24</v>
      </c>
      <c r="G2102" s="31">
        <f t="shared" si="357"/>
        <v>66.356000000000009</v>
      </c>
      <c r="H2102" s="31">
        <f t="shared" si="352"/>
        <v>421.96800000000007</v>
      </c>
      <c r="I2102" s="37">
        <f t="shared" si="353"/>
        <v>0.08</v>
      </c>
      <c r="J2102" s="37">
        <f t="shared" si="354"/>
        <v>0.24</v>
      </c>
      <c r="K2102" s="14">
        <f t="shared" si="358"/>
        <v>69.956000000000003</v>
      </c>
      <c r="L2102" s="14">
        <f t="shared" si="359"/>
        <v>312.95960000000002</v>
      </c>
      <c r="M2102" s="10">
        <f>IF(C2102="Data Error","Data Error",IF(C2102&lt;=K2102,0,1-IFERROR(INDEX(BAAL!$C:$D,MATCH(ROUNDUP(C2102-K2102,0),BAAL!$B:$B,0),MATCH(LEFT(M$2,4),BAAL!$C$2:$D$2,0)),0)))</f>
        <v>0</v>
      </c>
      <c r="N2102" s="10">
        <f>IF(D2102="Data Error","Data Error",IF(D2102&lt;=L2102,0,1-IFERROR(INDEX(BAAL!$C:$D,MATCH(ROUNDUP(D2102-L2102,0),BAAL!$B:$B,0),MATCH(LEFT(N$2,4),BAAL!$C$2:$D$2,0)),0)))</f>
        <v>0</v>
      </c>
      <c r="O2102" s="41">
        <f t="shared" si="355"/>
        <v>4.3663029184878686E-4</v>
      </c>
      <c r="P2102" s="41">
        <f t="shared" si="356"/>
        <v>6.2365984331169558E-4</v>
      </c>
      <c r="Q2102" s="10">
        <f t="shared" si="360"/>
        <v>3</v>
      </c>
      <c r="R2102" s="34"/>
      <c r="T2102"/>
      <c r="U2102"/>
      <c r="V2102"/>
      <c r="W2102"/>
      <c r="X2102"/>
      <c r="Y2102"/>
      <c r="Z2102"/>
      <c r="AA2102"/>
      <c r="AB2102"/>
      <c r="AC2102"/>
    </row>
    <row r="2103" spans="1:29" x14ac:dyDescent="0.25">
      <c r="A2103" s="10">
        <f t="shared" si="351"/>
        <v>13</v>
      </c>
      <c r="B2103" s="4">
        <v>42092.541666666664</v>
      </c>
      <c r="C2103" s="2">
        <f>'[2]Hourly BAAL'!B2103</f>
        <v>4.0031999999999996</v>
      </c>
      <c r="D2103" s="2">
        <f>'[2]Hourly BAAL'!C2103</f>
        <v>0</v>
      </c>
      <c r="E2103" s="3">
        <f>'[2]Hourly BAAL'!D2103</f>
        <v>0.11</v>
      </c>
      <c r="F2103" s="3">
        <f>'[2]Hourly BAAL'!E2103</f>
        <v>0.31</v>
      </c>
      <c r="G2103" s="31">
        <f t="shared" si="357"/>
        <v>87.2363</v>
      </c>
      <c r="H2103" s="31">
        <f t="shared" si="352"/>
        <v>545.04200000000003</v>
      </c>
      <c r="I2103" s="37">
        <f t="shared" si="353"/>
        <v>0.11</v>
      </c>
      <c r="J2103" s="37">
        <f t="shared" si="354"/>
        <v>0.31</v>
      </c>
      <c r="K2103" s="14">
        <f t="shared" si="358"/>
        <v>94.839500000000001</v>
      </c>
      <c r="L2103" s="14">
        <f t="shared" si="359"/>
        <v>312.95960000000002</v>
      </c>
      <c r="M2103" s="10">
        <f>IF(C2103="Data Error","Data Error",IF(C2103&lt;=K2103,0,1-IFERROR(INDEX(BAAL!$C:$D,MATCH(ROUNDUP(C2103-K2103,0),BAAL!$B:$B,0),MATCH(LEFT(M$2,4),BAAL!$C$2:$D$2,0)),0)))</f>
        <v>0</v>
      </c>
      <c r="N2103" s="10">
        <f>IF(D2103="Data Error","Data Error",IF(D2103&lt;=L2103,0,1-IFERROR(INDEX(BAAL!$C:$D,MATCH(ROUNDUP(D2103-L2103,0),BAAL!$B:$B,0),MATCH(LEFT(N$2,4),BAAL!$C$2:$D$2,0)),0)))</f>
        <v>0</v>
      </c>
      <c r="O2103" s="41">
        <f t="shared" si="355"/>
        <v>5.714272633357446E-4</v>
      </c>
      <c r="P2103" s="41">
        <f t="shared" si="356"/>
        <v>8.6045842262130821E-4</v>
      </c>
      <c r="Q2103" s="10">
        <f t="shared" si="360"/>
        <v>3</v>
      </c>
      <c r="R2103" s="34"/>
      <c r="T2103"/>
      <c r="U2103"/>
      <c r="V2103"/>
      <c r="W2103"/>
      <c r="X2103"/>
      <c r="Y2103"/>
      <c r="Z2103"/>
      <c r="AA2103"/>
      <c r="AB2103"/>
      <c r="AC2103"/>
    </row>
    <row r="2104" spans="1:29" x14ac:dyDescent="0.25">
      <c r="A2104" s="10">
        <f t="shared" si="351"/>
        <v>14</v>
      </c>
      <c r="B2104" s="4">
        <v>42092.583333333336</v>
      </c>
      <c r="C2104" s="2">
        <f>'[2]Hourly BAAL'!B2104</f>
        <v>0</v>
      </c>
      <c r="D2104" s="2">
        <f>'[2]Hourly BAAL'!C2104</f>
        <v>0</v>
      </c>
      <c r="E2104" s="3">
        <f>'[2]Hourly BAAL'!D2104</f>
        <v>0.09</v>
      </c>
      <c r="F2104" s="3">
        <f>'[2]Hourly BAAL'!E2104</f>
        <v>0.36</v>
      </c>
      <c r="G2104" s="31">
        <f t="shared" si="357"/>
        <v>74.650500000000008</v>
      </c>
      <c r="H2104" s="31">
        <f t="shared" si="352"/>
        <v>632.95200000000011</v>
      </c>
      <c r="I2104" s="37">
        <f t="shared" si="353"/>
        <v>0.09</v>
      </c>
      <c r="J2104" s="37">
        <f t="shared" si="354"/>
        <v>0.36</v>
      </c>
      <c r="K2104" s="14">
        <f t="shared" si="358"/>
        <v>78.250500000000002</v>
      </c>
      <c r="L2104" s="14">
        <f t="shared" si="359"/>
        <v>312.95960000000002</v>
      </c>
      <c r="M2104" s="10">
        <f>IF(C2104="Data Error","Data Error",IF(C2104&lt;=K2104,0,1-IFERROR(INDEX(BAAL!$C:$D,MATCH(ROUNDUP(C2104-K2104,0),BAAL!$B:$B,0),MATCH(LEFT(M$2,4),BAAL!$C$2:$D$2,0)),0)))</f>
        <v>0</v>
      </c>
      <c r="N2104" s="10">
        <f>IF(D2104="Data Error","Data Error",IF(D2104&lt;=L2104,0,1-IFERROR(INDEX(BAAL!$C:$D,MATCH(ROUNDUP(D2104-L2104,0),BAAL!$B:$B,0),MATCH(LEFT(N$2,4),BAAL!$C$2:$D$2,0)),0)))</f>
        <v>0</v>
      </c>
      <c r="O2104" s="41">
        <f t="shared" si="355"/>
        <v>7.0342658312731949E-4</v>
      </c>
      <c r="P2104" s="41">
        <f t="shared" si="356"/>
        <v>8.8734194308858155E-4</v>
      </c>
      <c r="Q2104" s="10">
        <f t="shared" si="360"/>
        <v>3</v>
      </c>
      <c r="R2104" s="34"/>
      <c r="T2104"/>
      <c r="U2104"/>
      <c r="V2104"/>
      <c r="W2104"/>
      <c r="X2104"/>
      <c r="Y2104"/>
      <c r="Z2104"/>
      <c r="AA2104"/>
      <c r="AB2104"/>
      <c r="AC2104"/>
    </row>
    <row r="2105" spans="1:29" x14ac:dyDescent="0.25">
      <c r="A2105" s="10">
        <f t="shared" si="351"/>
        <v>15</v>
      </c>
      <c r="B2105" s="4">
        <v>42092.625</v>
      </c>
      <c r="C2105" s="2">
        <f>'[2]Hourly BAAL'!B2105</f>
        <v>0</v>
      </c>
      <c r="D2105" s="2">
        <f>'[2]Hourly BAAL'!C2105</f>
        <v>0</v>
      </c>
      <c r="E2105" s="3">
        <f>'[2]Hourly BAAL'!D2105</f>
        <v>0.11</v>
      </c>
      <c r="F2105" s="3">
        <f>'[2]Hourly BAAL'!E2105</f>
        <v>0.44</v>
      </c>
      <c r="G2105" s="31">
        <f t="shared" si="357"/>
        <v>91.239500000000007</v>
      </c>
      <c r="H2105" s="31">
        <f t="shared" si="352"/>
        <v>773.60800000000017</v>
      </c>
      <c r="I2105" s="37">
        <f t="shared" si="353"/>
        <v>0.11</v>
      </c>
      <c r="J2105" s="37">
        <f t="shared" si="354"/>
        <v>0.44</v>
      </c>
      <c r="K2105" s="14">
        <f t="shared" si="358"/>
        <v>94.839500000000001</v>
      </c>
      <c r="L2105" s="14">
        <f t="shared" si="359"/>
        <v>312.95960000000002</v>
      </c>
      <c r="M2105" s="10">
        <f>IF(C2105="Data Error","Data Error",IF(C2105&lt;=K2105,0,1-IFERROR(INDEX(BAAL!$C:$D,MATCH(ROUNDUP(C2105-K2105,0),BAAL!$B:$B,0),MATCH(LEFT(M$2,4),BAAL!$C$2:$D$2,0)),0)))</f>
        <v>0</v>
      </c>
      <c r="N2105" s="10">
        <f>IF(D2105="Data Error","Data Error",IF(D2105&lt;=L2105,0,1-IFERROR(INDEX(BAAL!$C:$D,MATCH(ROUNDUP(D2105-L2105,0),BAAL!$B:$B,0),MATCH(LEFT(N$2,4),BAAL!$C$2:$D$2,0)),0)))</f>
        <v>0</v>
      </c>
      <c r="O2105" s="41">
        <f t="shared" si="355"/>
        <v>8.2546320854881257E-4</v>
      </c>
      <c r="P2105" s="41">
        <f t="shared" si="356"/>
        <v>1.3793489942767582E-3</v>
      </c>
      <c r="Q2105" s="10">
        <f t="shared" si="360"/>
        <v>3</v>
      </c>
      <c r="R2105" s="34"/>
      <c r="T2105"/>
      <c r="U2105"/>
      <c r="V2105"/>
      <c r="W2105"/>
      <c r="X2105"/>
      <c r="Y2105"/>
      <c r="Z2105"/>
      <c r="AA2105"/>
      <c r="AB2105"/>
      <c r="AC2105"/>
    </row>
    <row r="2106" spans="1:29" x14ac:dyDescent="0.25">
      <c r="A2106" s="10">
        <f t="shared" si="351"/>
        <v>16</v>
      </c>
      <c r="B2106" s="4">
        <v>42092.666666666664</v>
      </c>
      <c r="C2106" s="2">
        <f>'[2]Hourly BAAL'!B2106</f>
        <v>24.453119999999998</v>
      </c>
      <c r="D2106" s="2">
        <f>'[2]Hourly BAAL'!C2106</f>
        <v>0</v>
      </c>
      <c r="E2106" s="3">
        <f>'[2]Hourly BAAL'!D2106</f>
        <v>0.13</v>
      </c>
      <c r="F2106" s="3">
        <f>'[2]Hourly BAAL'!E2106</f>
        <v>0.51</v>
      </c>
      <c r="G2106" s="31">
        <f t="shared" si="357"/>
        <v>83.375380000000007</v>
      </c>
      <c r="H2106" s="31">
        <f t="shared" si="352"/>
        <v>896.68200000000013</v>
      </c>
      <c r="I2106" s="37">
        <f t="shared" si="353"/>
        <v>0.13</v>
      </c>
      <c r="J2106" s="37">
        <f t="shared" si="354"/>
        <v>0.51</v>
      </c>
      <c r="K2106" s="14">
        <f t="shared" si="358"/>
        <v>111.4285</v>
      </c>
      <c r="L2106" s="14">
        <f t="shared" si="359"/>
        <v>312.95960000000002</v>
      </c>
      <c r="M2106" s="10">
        <f>IF(C2106="Data Error","Data Error",IF(C2106&lt;=K2106,0,1-IFERROR(INDEX(BAAL!$C:$D,MATCH(ROUNDUP(C2106-K2106,0),BAAL!$B:$B,0),MATCH(LEFT(M$2,4),BAAL!$C$2:$D$2,0)),0)))</f>
        <v>0</v>
      </c>
      <c r="N2106" s="10">
        <f>IF(D2106="Data Error","Data Error",IF(D2106&lt;=L2106,0,1-IFERROR(INDEX(BAAL!$C:$D,MATCH(ROUNDUP(D2106-L2106,0),BAAL!$B:$B,0),MATCH(LEFT(N$2,4),BAAL!$C$2:$D$2,0)),0)))</f>
        <v>0</v>
      </c>
      <c r="O2106" s="41">
        <f t="shared" si="355"/>
        <v>6.9837510509090705E-6</v>
      </c>
      <c r="P2106" s="41">
        <f t="shared" si="356"/>
        <v>1.1757994094197155E-3</v>
      </c>
      <c r="Q2106" s="10">
        <f t="shared" si="360"/>
        <v>3</v>
      </c>
      <c r="R2106" s="34"/>
      <c r="T2106"/>
      <c r="U2106"/>
      <c r="V2106"/>
      <c r="W2106"/>
      <c r="X2106"/>
      <c r="Y2106"/>
      <c r="Z2106"/>
      <c r="AA2106"/>
      <c r="AB2106"/>
      <c r="AC2106"/>
    </row>
    <row r="2107" spans="1:29" x14ac:dyDescent="0.25">
      <c r="A2107" s="10">
        <f t="shared" si="351"/>
        <v>17</v>
      </c>
      <c r="B2107" s="4">
        <v>42092.708333333336</v>
      </c>
      <c r="C2107" s="2">
        <f>'[2]Hourly BAAL'!B2107</f>
        <v>54.128039999999999</v>
      </c>
      <c r="D2107" s="2">
        <f>'[2]Hourly BAAL'!C2107</f>
        <v>137.06028000000001</v>
      </c>
      <c r="E2107" s="3">
        <f>'[2]Hourly BAAL'!D2107</f>
        <v>0.13</v>
      </c>
      <c r="F2107" s="3">
        <f>'[2]Hourly BAAL'!E2107</f>
        <v>0.5</v>
      </c>
      <c r="G2107" s="31">
        <f t="shared" si="357"/>
        <v>53.700460000000007</v>
      </c>
      <c r="H2107" s="31">
        <f t="shared" si="352"/>
        <v>742.0397200000001</v>
      </c>
      <c r="I2107" s="37">
        <f t="shared" si="353"/>
        <v>0.13</v>
      </c>
      <c r="J2107" s="37">
        <f t="shared" si="354"/>
        <v>0.5</v>
      </c>
      <c r="K2107" s="14">
        <f t="shared" si="358"/>
        <v>111.4285</v>
      </c>
      <c r="L2107" s="14">
        <f t="shared" si="359"/>
        <v>312.95960000000002</v>
      </c>
      <c r="M2107" s="10">
        <f>IF(C2107="Data Error","Data Error",IF(C2107&lt;=K2107,0,1-IFERROR(INDEX(BAAL!$C:$D,MATCH(ROUNDUP(C2107-K2107,0),BAAL!$B:$B,0),MATCH(LEFT(M$2,4),BAAL!$C$2:$D$2,0)),0)))</f>
        <v>0</v>
      </c>
      <c r="N2107" s="10">
        <f>IF(D2107="Data Error","Data Error",IF(D2107&lt;=L2107,0,1-IFERROR(INDEX(BAAL!$C:$D,MATCH(ROUNDUP(D2107-L2107,0),BAAL!$B:$B,0),MATCH(LEFT(N$2,4),BAAL!$C$2:$D$2,0)),0)))</f>
        <v>0</v>
      </c>
      <c r="O2107" s="41">
        <f t="shared" si="355"/>
        <v>1.4760427529283131E-3</v>
      </c>
      <c r="P2107" s="41">
        <f t="shared" si="356"/>
        <v>1.4478518925995459E-3</v>
      </c>
      <c r="Q2107" s="10">
        <f t="shared" si="360"/>
        <v>3</v>
      </c>
      <c r="R2107" s="34"/>
      <c r="T2107"/>
      <c r="U2107"/>
      <c r="V2107"/>
      <c r="W2107"/>
      <c r="X2107"/>
      <c r="Y2107"/>
      <c r="Z2107"/>
      <c r="AA2107"/>
      <c r="AB2107"/>
      <c r="AC2107"/>
    </row>
    <row r="2108" spans="1:29" x14ac:dyDescent="0.25">
      <c r="A2108" s="10">
        <f t="shared" si="351"/>
        <v>18</v>
      </c>
      <c r="B2108" s="4">
        <v>42092.75</v>
      </c>
      <c r="C2108" s="2">
        <f>'[2]Hourly BAAL'!B2108</f>
        <v>28.8096</v>
      </c>
      <c r="D2108" s="2">
        <f>'[2]Hourly BAAL'!C2108</f>
        <v>238.57032000000001</v>
      </c>
      <c r="E2108" s="3">
        <f>'[2]Hourly BAAL'!D2108</f>
        <v>0.08</v>
      </c>
      <c r="F2108" s="3">
        <f>'[2]Hourly BAAL'!E2108</f>
        <v>0.44</v>
      </c>
      <c r="G2108" s="31">
        <f t="shared" si="357"/>
        <v>37.546400000000006</v>
      </c>
      <c r="H2108" s="31">
        <f t="shared" si="352"/>
        <v>535.03768000000014</v>
      </c>
      <c r="I2108" s="37">
        <f t="shared" si="353"/>
        <v>0.08</v>
      </c>
      <c r="J2108" s="37">
        <f t="shared" si="354"/>
        <v>0.44</v>
      </c>
      <c r="K2108" s="14">
        <f t="shared" si="358"/>
        <v>69.956000000000003</v>
      </c>
      <c r="L2108" s="14">
        <f t="shared" si="359"/>
        <v>312.95960000000002</v>
      </c>
      <c r="M2108" s="10">
        <f>IF(C2108="Data Error","Data Error",IF(C2108&lt;=K2108,0,1-IFERROR(INDEX(BAAL!$C:$D,MATCH(ROUNDUP(C2108-K2108,0),BAAL!$B:$B,0),MATCH(LEFT(M$2,4),BAAL!$C$2:$D$2,0)),0)))</f>
        <v>0</v>
      </c>
      <c r="N2108" s="10">
        <f>IF(D2108="Data Error","Data Error",IF(D2108&lt;=L2108,0,1-IFERROR(INDEX(BAAL!$C:$D,MATCH(ROUNDUP(D2108-L2108,0),BAAL!$B:$B,0),MATCH(LEFT(N$2,4),BAAL!$C$2:$D$2,0)),0)))</f>
        <v>0</v>
      </c>
      <c r="O2108" s="41">
        <f t="shared" si="355"/>
        <v>1.9148131083603209E-4</v>
      </c>
      <c r="P2108" s="41">
        <f t="shared" si="356"/>
        <v>9.7122018729080394E-3</v>
      </c>
      <c r="Q2108" s="10">
        <f t="shared" si="360"/>
        <v>3</v>
      </c>
      <c r="R2108" s="34"/>
      <c r="T2108"/>
      <c r="U2108"/>
      <c r="V2108"/>
      <c r="W2108"/>
      <c r="X2108"/>
      <c r="Y2108"/>
      <c r="Z2108"/>
      <c r="AA2108"/>
      <c r="AB2108"/>
      <c r="AC2108"/>
    </row>
    <row r="2109" spans="1:29" x14ac:dyDescent="0.25">
      <c r="A2109" s="10">
        <f t="shared" si="351"/>
        <v>19</v>
      </c>
      <c r="B2109" s="4">
        <v>42092.791666666664</v>
      </c>
      <c r="C2109" s="2">
        <f>'[2]Hourly BAAL'!B2109</f>
        <v>14.96424</v>
      </c>
      <c r="D2109" s="2">
        <f>'[2]Hourly BAAL'!C2109</f>
        <v>307.65683999999999</v>
      </c>
      <c r="E2109" s="3">
        <f>'[2]Hourly BAAL'!D2109</f>
        <v>7.0000000000000007E-2</v>
      </c>
      <c r="F2109" s="3">
        <f>'[2]Hourly BAAL'!E2109</f>
        <v>0.35</v>
      </c>
      <c r="G2109" s="31">
        <f t="shared" si="357"/>
        <v>43.097260000000006</v>
      </c>
      <c r="H2109" s="31">
        <f t="shared" si="352"/>
        <v>307.71316000000002</v>
      </c>
      <c r="I2109" s="37">
        <f t="shared" si="353"/>
        <v>7.0000000000000007E-2</v>
      </c>
      <c r="J2109" s="37">
        <f t="shared" si="354"/>
        <v>0.35</v>
      </c>
      <c r="K2109" s="14">
        <f t="shared" si="358"/>
        <v>61.661500000000011</v>
      </c>
      <c r="L2109" s="14">
        <f t="shared" si="359"/>
        <v>312.95960000000002</v>
      </c>
      <c r="M2109" s="10">
        <f>IF(C2109="Data Error","Data Error",IF(C2109&lt;=K2109,0,1-IFERROR(INDEX(BAAL!$C:$D,MATCH(ROUNDUP(C2109-K2109,0),BAAL!$B:$B,0),MATCH(LEFT(M$2,4),BAAL!$C$2:$D$2,0)),0)))</f>
        <v>0</v>
      </c>
      <c r="N2109" s="10">
        <f>IF(D2109="Data Error","Data Error",IF(D2109&lt;=L2109,0,1-IFERROR(INDEX(BAAL!$C:$D,MATCH(ROUNDUP(D2109-L2109,0),BAAL!$B:$B,0),MATCH(LEFT(N$2,4),BAAL!$C$2:$D$2,0)),0)))</f>
        <v>0</v>
      </c>
      <c r="O2109" s="41">
        <f t="shared" si="355"/>
        <v>8.0081472945924507E-6</v>
      </c>
      <c r="P2109" s="41">
        <f t="shared" si="356"/>
        <v>2.051217720485116E-2</v>
      </c>
      <c r="Q2109" s="10">
        <f t="shared" si="360"/>
        <v>3</v>
      </c>
      <c r="R2109" s="34"/>
      <c r="T2109"/>
      <c r="U2109"/>
      <c r="V2109"/>
      <c r="W2109"/>
      <c r="X2109"/>
      <c r="Y2109"/>
      <c r="Z2109"/>
      <c r="AA2109"/>
      <c r="AB2109"/>
      <c r="AC2109"/>
    </row>
    <row r="2110" spans="1:29" x14ac:dyDescent="0.25">
      <c r="A2110" s="10">
        <f t="shared" si="351"/>
        <v>20</v>
      </c>
      <c r="B2110" s="4">
        <v>42092.833333333336</v>
      </c>
      <c r="C2110" s="2">
        <f>'[2]Hourly BAAL'!B2110</f>
        <v>0</v>
      </c>
      <c r="D2110" s="2">
        <f>'[2]Hourly BAAL'!C2110</f>
        <v>174.09935999999999</v>
      </c>
      <c r="E2110" s="3">
        <f>'[2]Hourly BAAL'!D2110</f>
        <v>0.05</v>
      </c>
      <c r="F2110" s="3">
        <f>'[2]Hourly BAAL'!E2110</f>
        <v>0.25</v>
      </c>
      <c r="G2110" s="31">
        <f t="shared" si="357"/>
        <v>41.472500000000004</v>
      </c>
      <c r="H2110" s="31">
        <f t="shared" si="352"/>
        <v>265.45064000000008</v>
      </c>
      <c r="I2110" s="37">
        <f t="shared" si="353"/>
        <v>0.05</v>
      </c>
      <c r="J2110" s="37">
        <f t="shared" si="354"/>
        <v>0.25</v>
      </c>
      <c r="K2110" s="14">
        <f t="shared" si="358"/>
        <v>45.072500000000005</v>
      </c>
      <c r="L2110" s="14">
        <f t="shared" si="359"/>
        <v>312.95960000000002</v>
      </c>
      <c r="M2110" s="10">
        <f>IF(C2110="Data Error","Data Error",IF(C2110&lt;=K2110,0,1-IFERROR(INDEX(BAAL!$C:$D,MATCH(ROUNDUP(C2110-K2110,0),BAAL!$B:$B,0),MATCH(LEFT(M$2,4),BAAL!$C$2:$D$2,0)),0)))</f>
        <v>0</v>
      </c>
      <c r="N2110" s="10">
        <f>IF(D2110="Data Error","Data Error",IF(D2110&lt;=L2110,0,1-IFERROR(INDEX(BAAL!$C:$D,MATCH(ROUNDUP(D2110-L2110,0),BAAL!$B:$B,0),MATCH(LEFT(N$2,4),BAAL!$C$2:$D$2,0)),0)))</f>
        <v>0</v>
      </c>
      <c r="O2110" s="41">
        <f t="shared" si="355"/>
        <v>1.99833002650499E-4</v>
      </c>
      <c r="P2110" s="41">
        <f t="shared" si="356"/>
        <v>5.8801934294506293E-3</v>
      </c>
      <c r="Q2110" s="10">
        <f t="shared" si="360"/>
        <v>3</v>
      </c>
      <c r="R2110" s="34"/>
      <c r="T2110"/>
      <c r="U2110"/>
      <c r="V2110"/>
      <c r="W2110"/>
      <c r="X2110"/>
      <c r="Y2110"/>
      <c r="Z2110"/>
      <c r="AA2110"/>
      <c r="AB2110"/>
      <c r="AC2110"/>
    </row>
    <row r="2111" spans="1:29" x14ac:dyDescent="0.25">
      <c r="A2111" s="10">
        <f t="shared" si="351"/>
        <v>21</v>
      </c>
      <c r="B2111" s="4">
        <v>42092.875</v>
      </c>
      <c r="C2111" s="2">
        <f>'[2]Hourly BAAL'!B2111</f>
        <v>0</v>
      </c>
      <c r="D2111" s="2">
        <f>'[2]Hourly BAAL'!C2111</f>
        <v>0</v>
      </c>
      <c r="E2111" s="3">
        <f>'[2]Hourly BAAL'!D2111</f>
        <v>7.0000000000000007E-2</v>
      </c>
      <c r="F2111" s="3">
        <f>'[2]Hourly BAAL'!E2111</f>
        <v>0.18</v>
      </c>
      <c r="G2111" s="31">
        <f t="shared" si="357"/>
        <v>58.061500000000009</v>
      </c>
      <c r="H2111" s="31">
        <f t="shared" si="352"/>
        <v>316.47600000000006</v>
      </c>
      <c r="I2111" s="37">
        <f t="shared" si="353"/>
        <v>7.0000000000000007E-2</v>
      </c>
      <c r="J2111" s="37">
        <f t="shared" si="354"/>
        <v>0.18</v>
      </c>
      <c r="K2111" s="14">
        <f t="shared" si="358"/>
        <v>61.661500000000011</v>
      </c>
      <c r="L2111" s="14">
        <f t="shared" si="359"/>
        <v>312.95960000000002</v>
      </c>
      <c r="M2111" s="10">
        <f>IF(C2111="Data Error","Data Error",IF(C2111&lt;=K2111,0,1-IFERROR(INDEX(BAAL!$C:$D,MATCH(ROUNDUP(C2111-K2111,0),BAAL!$B:$B,0),MATCH(LEFT(M$2,4),BAAL!$C$2:$D$2,0)),0)))</f>
        <v>0</v>
      </c>
      <c r="N2111" s="10">
        <f>IF(D2111="Data Error","Data Error",IF(D2111&lt;=L2111,0,1-IFERROR(INDEX(BAAL!$C:$D,MATCH(ROUNDUP(D2111-L2111,0),BAAL!$B:$B,0),MATCH(LEFT(N$2,4),BAAL!$C$2:$D$2,0)),0)))</f>
        <v>0</v>
      </c>
      <c r="O2111" s="41">
        <f t="shared" si="355"/>
        <v>4.3559976030176057E-4</v>
      </c>
      <c r="P2111" s="41">
        <f t="shared" si="356"/>
        <v>6.2476372897675512E-4</v>
      </c>
      <c r="Q2111" s="10">
        <f t="shared" si="360"/>
        <v>3</v>
      </c>
      <c r="R2111" s="34"/>
      <c r="T2111"/>
      <c r="U2111"/>
      <c r="V2111"/>
      <c r="W2111"/>
      <c r="X2111"/>
      <c r="Y2111"/>
      <c r="Z2111"/>
      <c r="AA2111"/>
      <c r="AB2111"/>
      <c r="AC2111"/>
    </row>
    <row r="2112" spans="1:29" x14ac:dyDescent="0.25">
      <c r="A2112" s="10">
        <f t="shared" si="351"/>
        <v>22</v>
      </c>
      <c r="B2112" s="4">
        <v>42092.916666666664</v>
      </c>
      <c r="C2112" s="2">
        <f>'[2]Hourly BAAL'!B2112</f>
        <v>0</v>
      </c>
      <c r="D2112" s="2">
        <f>'[2]Hourly BAAL'!C2112</f>
        <v>0</v>
      </c>
      <c r="E2112" s="3">
        <f>'[2]Hourly BAAL'!D2112</f>
        <v>0.1</v>
      </c>
      <c r="F2112" s="3">
        <f>'[2]Hourly BAAL'!E2112</f>
        <v>0.18</v>
      </c>
      <c r="G2112" s="31">
        <f t="shared" si="357"/>
        <v>82.945000000000007</v>
      </c>
      <c r="H2112" s="31">
        <f t="shared" si="352"/>
        <v>316.47600000000006</v>
      </c>
      <c r="I2112" s="37">
        <f t="shared" si="353"/>
        <v>0.1</v>
      </c>
      <c r="J2112" s="37">
        <f t="shared" si="354"/>
        <v>0.18</v>
      </c>
      <c r="K2112" s="14">
        <f t="shared" si="358"/>
        <v>86.545000000000002</v>
      </c>
      <c r="L2112" s="14">
        <f t="shared" si="359"/>
        <v>312.95960000000002</v>
      </c>
      <c r="M2112" s="10">
        <f>IF(C2112="Data Error","Data Error",IF(C2112&lt;=K2112,0,1-IFERROR(INDEX(BAAL!$C:$D,MATCH(ROUNDUP(C2112-K2112,0),BAAL!$B:$B,0),MATCH(LEFT(M$2,4),BAAL!$C$2:$D$2,0)),0)))</f>
        <v>0</v>
      </c>
      <c r="N2112" s="10">
        <f>IF(D2112="Data Error","Data Error",IF(D2112&lt;=L2112,0,1-IFERROR(INDEX(BAAL!$C:$D,MATCH(ROUNDUP(D2112-L2112,0),BAAL!$B:$B,0),MATCH(LEFT(N$2,4),BAAL!$C$2:$D$2,0)),0)))</f>
        <v>0</v>
      </c>
      <c r="O2112" s="41">
        <f t="shared" si="355"/>
        <v>5.7034673754287183E-4</v>
      </c>
      <c r="P2112" s="41">
        <f t="shared" si="356"/>
        <v>6.2476372897675512E-4</v>
      </c>
      <c r="Q2112" s="10">
        <f t="shared" si="360"/>
        <v>3</v>
      </c>
      <c r="R2112" s="34"/>
      <c r="T2112"/>
      <c r="U2112"/>
      <c r="V2112"/>
      <c r="W2112"/>
      <c r="X2112"/>
      <c r="Y2112"/>
      <c r="Z2112"/>
      <c r="AA2112"/>
      <c r="AB2112"/>
      <c r="AC2112"/>
    </row>
    <row r="2113" spans="1:29" x14ac:dyDescent="0.25">
      <c r="A2113" s="10">
        <f t="shared" si="351"/>
        <v>23</v>
      </c>
      <c r="B2113" s="4">
        <v>42092.958333333336</v>
      </c>
      <c r="C2113" s="2">
        <f>'[2]Hourly BAAL'!B2113</f>
        <v>0</v>
      </c>
      <c r="D2113" s="2">
        <f>'[2]Hourly BAAL'!C2113</f>
        <v>0</v>
      </c>
      <c r="E2113" s="3">
        <f>'[2]Hourly BAAL'!D2113</f>
        <v>0.12</v>
      </c>
      <c r="F2113" s="3">
        <f>'[2]Hourly BAAL'!E2113</f>
        <v>0.17</v>
      </c>
      <c r="G2113" s="31">
        <f t="shared" si="357"/>
        <v>99.534000000000006</v>
      </c>
      <c r="H2113" s="31">
        <f t="shared" si="352"/>
        <v>298.89400000000006</v>
      </c>
      <c r="I2113" s="37">
        <f t="shared" si="353"/>
        <v>0.12</v>
      </c>
      <c r="J2113" s="37">
        <f t="shared" si="354"/>
        <v>0.17</v>
      </c>
      <c r="K2113" s="14">
        <f t="shared" si="358"/>
        <v>103.134</v>
      </c>
      <c r="L2113" s="14">
        <f t="shared" si="359"/>
        <v>298.89400000000006</v>
      </c>
      <c r="M2113" s="10">
        <f>IF(C2113="Data Error","Data Error",IF(C2113&lt;=K2113,0,1-IFERROR(INDEX(BAAL!$C:$D,MATCH(ROUNDUP(C2113-K2113,0),BAAL!$B:$B,0),MATCH(LEFT(M$2,4),BAAL!$C$2:$D$2,0)),0)))</f>
        <v>0</v>
      </c>
      <c r="N2113" s="10">
        <f>IF(D2113="Data Error","Data Error",IF(D2113&lt;=L2113,0,1-IFERROR(INDEX(BAAL!$C:$D,MATCH(ROUNDUP(D2113-L2113,0),BAAL!$B:$B,0),MATCH(LEFT(N$2,4),BAAL!$C$2:$D$2,0)),0)))</f>
        <v>0</v>
      </c>
      <c r="O2113" s="41">
        <f t="shared" si="355"/>
        <v>1.0661312894754739E-3</v>
      </c>
      <c r="P2113" s="41">
        <f t="shared" si="356"/>
        <v>7.2044308126641501E-4</v>
      </c>
      <c r="Q2113" s="10">
        <f t="shared" si="360"/>
        <v>3</v>
      </c>
      <c r="R2113" s="34"/>
      <c r="T2113"/>
      <c r="U2113"/>
      <c r="V2113"/>
      <c r="W2113"/>
      <c r="X2113"/>
      <c r="Y2113"/>
      <c r="Z2113"/>
      <c r="AA2113"/>
      <c r="AB2113"/>
      <c r="AC2113"/>
    </row>
    <row r="2114" spans="1:29" x14ac:dyDescent="0.25">
      <c r="A2114" s="10">
        <f t="shared" si="351"/>
        <v>0</v>
      </c>
      <c r="B2114" s="1">
        <v>42093</v>
      </c>
      <c r="C2114" s="2">
        <f>'[2]Hourly BAAL'!B2114</f>
        <v>0</v>
      </c>
      <c r="D2114" s="2">
        <f>'[2]Hourly BAAL'!C2114</f>
        <v>0</v>
      </c>
      <c r="E2114" s="3">
        <f>'[2]Hourly BAAL'!D2114</f>
        <v>0.16</v>
      </c>
      <c r="F2114" s="3">
        <f>'[2]Hourly BAAL'!E2114</f>
        <v>0.22</v>
      </c>
      <c r="G2114" s="31">
        <f t="shared" si="357"/>
        <v>132.71200000000002</v>
      </c>
      <c r="H2114" s="31">
        <f t="shared" si="352"/>
        <v>386.80400000000009</v>
      </c>
      <c r="I2114" s="37">
        <f t="shared" si="353"/>
        <v>0.16</v>
      </c>
      <c r="J2114" s="37">
        <f t="shared" si="354"/>
        <v>0.22</v>
      </c>
      <c r="K2114" s="14">
        <f t="shared" si="358"/>
        <v>136.31200000000001</v>
      </c>
      <c r="L2114" s="14">
        <f t="shared" si="359"/>
        <v>312.95960000000002</v>
      </c>
      <c r="M2114" s="10">
        <f>IF(C2114="Data Error","Data Error",IF(C2114&lt;=K2114,0,1-IFERROR(INDEX(BAAL!$C:$D,MATCH(ROUNDUP(C2114-K2114,0),BAAL!$B:$B,0),MATCH(LEFT(M$2,4),BAAL!$C$2:$D$2,0)),0)))</f>
        <v>0</v>
      </c>
      <c r="N2114" s="10">
        <f>IF(D2114="Data Error","Data Error",IF(D2114&lt;=L2114,0,1-IFERROR(INDEX(BAAL!$C:$D,MATCH(ROUNDUP(D2114-L2114,0),BAAL!$B:$B,0),MATCH(LEFT(N$2,4),BAAL!$C$2:$D$2,0)),0)))</f>
        <v>0</v>
      </c>
      <c r="O2114" s="41">
        <f t="shared" si="355"/>
        <v>1.5393033219330734E-3</v>
      </c>
      <c r="P2114" s="41">
        <f t="shared" si="356"/>
        <v>5.2085737963455069E-4</v>
      </c>
      <c r="Q2114" s="10">
        <f t="shared" si="360"/>
        <v>3</v>
      </c>
      <c r="R2114" s="34"/>
      <c r="T2114"/>
      <c r="U2114"/>
      <c r="V2114"/>
      <c r="W2114"/>
      <c r="X2114"/>
      <c r="Y2114"/>
      <c r="Z2114"/>
      <c r="AA2114"/>
      <c r="AB2114"/>
      <c r="AC2114"/>
    </row>
    <row r="2115" spans="1:29" x14ac:dyDescent="0.25">
      <c r="A2115" s="10">
        <f t="shared" ref="A2115:A2178" si="361">HOUR(B2115:B8641)</f>
        <v>1</v>
      </c>
      <c r="B2115" s="4">
        <v>42093.041666666664</v>
      </c>
      <c r="C2115" s="2">
        <f>'[2]Hourly BAAL'!B2115</f>
        <v>47.758319999999998</v>
      </c>
      <c r="D2115" s="2">
        <f>'[2]Hourly BAAL'!C2115</f>
        <v>0</v>
      </c>
      <c r="E2115" s="3">
        <f>'[2]Hourly BAAL'!D2115</f>
        <v>0.18</v>
      </c>
      <c r="F2115" s="3">
        <f>'[2]Hourly BAAL'!E2115</f>
        <v>0.23</v>
      </c>
      <c r="G2115" s="31">
        <f t="shared" si="357"/>
        <v>101.54268000000002</v>
      </c>
      <c r="H2115" s="31">
        <f t="shared" ref="H2115:H2178" si="362">IF(D2115="Data Error","Data Error",F2115*F$1-D2115)</f>
        <v>404.38600000000008</v>
      </c>
      <c r="I2115" s="37">
        <f t="shared" ref="I2115:I2178" si="363">IF(C2115="Data Error","Data Error",E2115+IF(AF$8&gt;G2115,ROUND((AF$8-G2115)/E$1,2),0))</f>
        <v>0.18</v>
      </c>
      <c r="J2115" s="37">
        <f t="shared" ref="J2115:J2178" si="364">IF(D2115="Data Error","Data Error",F2115+IF(AG$8&gt;H2115,ROUND((AG$8-H2115)/F$1,2),0))</f>
        <v>0.23</v>
      </c>
      <c r="K2115" s="14">
        <f t="shared" si="358"/>
        <v>152.90100000000001</v>
      </c>
      <c r="L2115" s="14">
        <f t="shared" si="359"/>
        <v>312.95960000000002</v>
      </c>
      <c r="M2115" s="10">
        <f>IF(C2115="Data Error","Data Error",IF(C2115&lt;=K2115,0,1-IFERROR(INDEX(BAAL!$C:$D,MATCH(ROUNDUP(C2115-K2115,0),BAAL!$B:$B,0),MATCH(LEFT(M$2,4),BAAL!$C$2:$D$2,0)),0)))</f>
        <v>0</v>
      </c>
      <c r="N2115" s="10">
        <f>IF(D2115="Data Error","Data Error",IF(D2115&lt;=L2115,0,1-IFERROR(INDEX(BAAL!$C:$D,MATCH(ROUNDUP(D2115-L2115,0),BAAL!$B:$B,0),MATCH(LEFT(N$2,4),BAAL!$C$2:$D$2,0)),0)))</f>
        <v>0</v>
      </c>
      <c r="O2115" s="41">
        <f t="shared" ref="O2115:O2178" si="365">IF(C2115="Data Error","Data Error",(C2115/E$1-INDEX(AM$3:AM$103,MATCH(ROUND(I2115,2),$S$3:$S$103,0),1))^2)</f>
        <v>6.8400108297294682E-4</v>
      </c>
      <c r="P2115" s="41">
        <f t="shared" ref="P2115:P2178" si="366">IF(D2115="Data Error","Data Error",(D2115/F$1-INDEX(AN$3:AN$103,MATCH(ROUND(J2115,2),$S$3:$S$103,0),1))^2)</f>
        <v>6.6025261676339042E-4</v>
      </c>
      <c r="Q2115" s="10">
        <f t="shared" si="360"/>
        <v>3</v>
      </c>
      <c r="R2115" s="34"/>
      <c r="T2115"/>
      <c r="U2115"/>
      <c r="V2115"/>
      <c r="W2115"/>
      <c r="X2115"/>
      <c r="Y2115"/>
      <c r="Z2115"/>
      <c r="AA2115"/>
      <c r="AB2115"/>
      <c r="AC2115"/>
    </row>
    <row r="2116" spans="1:29" x14ac:dyDescent="0.25">
      <c r="A2116" s="10">
        <f t="shared" si="361"/>
        <v>2</v>
      </c>
      <c r="B2116" s="4">
        <v>42093.083333333336</v>
      </c>
      <c r="C2116" s="2">
        <f>'[2]Hourly BAAL'!B2116</f>
        <v>90.704880000000003</v>
      </c>
      <c r="D2116" s="2">
        <f>'[2]Hourly BAAL'!C2116</f>
        <v>0</v>
      </c>
      <c r="E2116" s="3">
        <f>'[2]Hourly BAAL'!D2116</f>
        <v>0.21</v>
      </c>
      <c r="F2116" s="3">
        <f>'[2]Hourly BAAL'!E2116</f>
        <v>0.25</v>
      </c>
      <c r="G2116" s="31">
        <f t="shared" ref="G2116:G2179" si="367">IF(C2116="Data Error","Data Error",E2116*E$1-C2116)</f>
        <v>83.479620000000011</v>
      </c>
      <c r="H2116" s="31">
        <f t="shared" si="362"/>
        <v>439.55000000000007</v>
      </c>
      <c r="I2116" s="37">
        <f t="shared" si="363"/>
        <v>0.21</v>
      </c>
      <c r="J2116" s="37">
        <f t="shared" si="364"/>
        <v>0.25</v>
      </c>
      <c r="K2116" s="14">
        <f t="shared" ref="K2116:K2179" si="368">IF(C2116="Data Error","Data Error",IF($AF$5="a.",IFERROR(INDEX(Z:Z,MATCH(I2116,$S:$S,0),1),Z$103),INDEX($BM$110:$BM$133,$A2116+1,1)*AF$11))</f>
        <v>177.78450000000001</v>
      </c>
      <c r="L2116" s="14">
        <f t="shared" ref="L2116:L2179" si="369">IF(D2116="Data Error","Data Error",IF($AF$5="a.",IFERROR(INDEX(AA:AA,MATCH(J2116,$S:$S,0),1),AA$103),INDEX($BM$140:$BM$163,$A2116+1,1)*AG$11))</f>
        <v>312.95960000000002</v>
      </c>
      <c r="M2116" s="10">
        <f>IF(C2116="Data Error","Data Error",IF(C2116&lt;=K2116,0,1-IFERROR(INDEX(BAAL!$C:$D,MATCH(ROUNDUP(C2116-K2116,0),BAAL!$B:$B,0),MATCH(LEFT(M$2,4),BAAL!$C$2:$D$2,0)),0)))</f>
        <v>0</v>
      </c>
      <c r="N2116" s="10">
        <f>IF(D2116="Data Error","Data Error",IF(D2116&lt;=L2116,0,1-IFERROR(INDEX(BAAL!$C:$D,MATCH(ROUNDUP(D2116-L2116,0),BAAL!$B:$B,0),MATCH(LEFT(N$2,4),BAAL!$C$2:$D$2,0)),0)))</f>
        <v>0</v>
      </c>
      <c r="O2116" s="41">
        <f t="shared" si="365"/>
        <v>3.300642343002752E-3</v>
      </c>
      <c r="P2116" s="41">
        <f t="shared" si="366"/>
        <v>4.9902839486431214E-4</v>
      </c>
      <c r="Q2116" s="10">
        <f t="shared" ref="Q2116:Q2179" si="370">MONTH(B2116)</f>
        <v>3</v>
      </c>
      <c r="R2116" s="34"/>
      <c r="T2116"/>
      <c r="U2116"/>
      <c r="V2116"/>
      <c r="W2116"/>
      <c r="X2116"/>
      <c r="Y2116"/>
      <c r="Z2116"/>
      <c r="AA2116"/>
      <c r="AB2116"/>
      <c r="AC2116"/>
    </row>
    <row r="2117" spans="1:29" x14ac:dyDescent="0.25">
      <c r="A2117" s="10">
        <f t="shared" si="361"/>
        <v>3</v>
      </c>
      <c r="B2117" s="4">
        <v>42093.125</v>
      </c>
      <c r="C2117" s="2">
        <f>'[2]Hourly BAAL'!B2117</f>
        <v>17.773319999999998</v>
      </c>
      <c r="D2117" s="2">
        <f>'[2]Hourly BAAL'!C2117</f>
        <v>0</v>
      </c>
      <c r="E2117" s="3">
        <f>'[2]Hourly BAAL'!D2117</f>
        <v>0.11</v>
      </c>
      <c r="F2117" s="3">
        <f>'[2]Hourly BAAL'!E2117</f>
        <v>0.33</v>
      </c>
      <c r="G2117" s="31">
        <f t="shared" si="367"/>
        <v>73.466180000000008</v>
      </c>
      <c r="H2117" s="31">
        <f t="shared" si="362"/>
        <v>580.20600000000013</v>
      </c>
      <c r="I2117" s="37">
        <f t="shared" si="363"/>
        <v>0.11</v>
      </c>
      <c r="J2117" s="37">
        <f t="shared" si="364"/>
        <v>0.33</v>
      </c>
      <c r="K2117" s="14">
        <f t="shared" si="368"/>
        <v>94.839500000000001</v>
      </c>
      <c r="L2117" s="14">
        <f t="shared" si="369"/>
        <v>312.95960000000002</v>
      </c>
      <c r="M2117" s="10">
        <f>IF(C2117="Data Error","Data Error",IF(C2117&lt;=K2117,0,1-IFERROR(INDEX(BAAL!$C:$D,MATCH(ROUNDUP(C2117-K2117,0),BAAL!$B:$B,0),MATCH(LEFT(M$2,4),BAAL!$C$2:$D$2,0)),0)))</f>
        <v>0</v>
      </c>
      <c r="N2117" s="10">
        <f>IF(D2117="Data Error","Data Error",IF(D2117&lt;=L2117,0,1-IFERROR(INDEX(BAAL!$C:$D,MATCH(ROUNDUP(D2117-L2117,0),BAAL!$B:$B,0),MATCH(LEFT(N$2,4),BAAL!$C$2:$D$2,0)),0)))</f>
        <v>0</v>
      </c>
      <c r="O2117" s="41">
        <f t="shared" si="365"/>
        <v>5.3334361155287203E-5</v>
      </c>
      <c r="P2117" s="41">
        <f t="shared" si="366"/>
        <v>9.1083070269764015E-4</v>
      </c>
      <c r="Q2117" s="10">
        <f t="shared" si="370"/>
        <v>3</v>
      </c>
      <c r="R2117" s="34"/>
      <c r="T2117"/>
      <c r="U2117"/>
      <c r="V2117"/>
      <c r="W2117"/>
      <c r="X2117"/>
      <c r="Y2117"/>
      <c r="Z2117"/>
      <c r="AA2117"/>
      <c r="AB2117"/>
      <c r="AC2117"/>
    </row>
    <row r="2118" spans="1:29" x14ac:dyDescent="0.25">
      <c r="A2118" s="10">
        <f t="shared" si="361"/>
        <v>4</v>
      </c>
      <c r="B2118" s="4">
        <v>42093.166666666664</v>
      </c>
      <c r="C2118" s="2">
        <f>'[2]Hourly BAAL'!B2118</f>
        <v>25.43544</v>
      </c>
      <c r="D2118" s="2">
        <f>'[2]Hourly BAAL'!C2118</f>
        <v>0</v>
      </c>
      <c r="E2118" s="3">
        <f>'[2]Hourly BAAL'!D2118</f>
        <v>0.1</v>
      </c>
      <c r="F2118" s="3">
        <f>'[2]Hourly BAAL'!E2118</f>
        <v>0.38</v>
      </c>
      <c r="G2118" s="31">
        <f t="shared" si="367"/>
        <v>57.509560000000008</v>
      </c>
      <c r="H2118" s="31">
        <f t="shared" si="362"/>
        <v>668.1160000000001</v>
      </c>
      <c r="I2118" s="37">
        <f t="shared" si="363"/>
        <v>0.1</v>
      </c>
      <c r="J2118" s="37">
        <f t="shared" si="364"/>
        <v>0.38</v>
      </c>
      <c r="K2118" s="14">
        <f t="shared" si="368"/>
        <v>86.545000000000002</v>
      </c>
      <c r="L2118" s="14">
        <f t="shared" si="369"/>
        <v>312.95960000000002</v>
      </c>
      <c r="M2118" s="10">
        <f>IF(C2118="Data Error","Data Error",IF(C2118&lt;=K2118,0,1-IFERROR(INDEX(BAAL!$C:$D,MATCH(ROUNDUP(C2118-K2118,0),BAAL!$B:$B,0),MATCH(LEFT(M$2,4),BAAL!$C$2:$D$2,0)),0)))</f>
        <v>0</v>
      </c>
      <c r="N2118" s="10">
        <f>IF(D2118="Data Error","Data Error",IF(D2118&lt;=L2118,0,1-IFERROR(INDEX(BAAL!$C:$D,MATCH(ROUNDUP(D2118-L2118,0),BAAL!$B:$B,0),MATCH(LEFT(N$2,4),BAAL!$C$2:$D$2,0)),0)))</f>
        <v>0</v>
      </c>
      <c r="O2118" s="41">
        <f t="shared" si="365"/>
        <v>4.6015812708359885E-5</v>
      </c>
      <c r="P2118" s="41">
        <f t="shared" si="366"/>
        <v>1.2943571661487062E-3</v>
      </c>
      <c r="Q2118" s="10">
        <f t="shared" si="370"/>
        <v>3</v>
      </c>
      <c r="R2118" s="34"/>
      <c r="T2118"/>
      <c r="U2118"/>
      <c r="V2118"/>
      <c r="W2118"/>
      <c r="X2118"/>
      <c r="Y2118"/>
      <c r="Z2118"/>
      <c r="AA2118"/>
      <c r="AB2118"/>
      <c r="AC2118"/>
    </row>
    <row r="2119" spans="1:29" x14ac:dyDescent="0.25">
      <c r="A2119" s="10">
        <f t="shared" si="361"/>
        <v>5</v>
      </c>
      <c r="B2119" s="4">
        <v>42093.208333333336</v>
      </c>
      <c r="C2119" s="2">
        <f>'[2]Hourly BAAL'!B2119</f>
        <v>30.782399999999999</v>
      </c>
      <c r="D2119" s="2">
        <f>'[2]Hourly BAAL'!C2119</f>
        <v>127.05432</v>
      </c>
      <c r="E2119" s="3">
        <f>'[2]Hourly BAAL'!D2119</f>
        <v>0.09</v>
      </c>
      <c r="F2119" s="3">
        <f>'[2]Hourly BAAL'!E2119</f>
        <v>0.45</v>
      </c>
      <c r="G2119" s="31">
        <f t="shared" si="367"/>
        <v>43.868100000000013</v>
      </c>
      <c r="H2119" s="31">
        <f t="shared" si="362"/>
        <v>664.13568000000021</v>
      </c>
      <c r="I2119" s="37">
        <f t="shared" si="363"/>
        <v>0.09</v>
      </c>
      <c r="J2119" s="37">
        <f t="shared" si="364"/>
        <v>0.45</v>
      </c>
      <c r="K2119" s="14">
        <f t="shared" si="368"/>
        <v>78.250500000000002</v>
      </c>
      <c r="L2119" s="14">
        <f t="shared" si="369"/>
        <v>312.95960000000002</v>
      </c>
      <c r="M2119" s="10">
        <f>IF(C2119="Data Error","Data Error",IF(C2119&lt;=K2119,0,1-IFERROR(INDEX(BAAL!$C:$D,MATCH(ROUNDUP(C2119-K2119,0),BAAL!$B:$B,0),MATCH(LEFT(M$2,4),BAAL!$C$2:$D$2,0)),0)))</f>
        <v>0</v>
      </c>
      <c r="N2119" s="10">
        <f>IF(D2119="Data Error","Data Error",IF(D2119&lt;=L2119,0,1-IFERROR(INDEX(BAAL!$C:$D,MATCH(ROUNDUP(D2119-L2119,0),BAAL!$B:$B,0),MATCH(LEFT(N$2,4),BAAL!$C$2:$D$2,0)),0)))</f>
        <v>0</v>
      </c>
      <c r="O2119" s="41">
        <f t="shared" si="365"/>
        <v>1.1214027826568139E-4</v>
      </c>
      <c r="P2119" s="41">
        <f t="shared" si="366"/>
        <v>1.6056281415092943E-3</v>
      </c>
      <c r="Q2119" s="10">
        <f t="shared" si="370"/>
        <v>3</v>
      </c>
      <c r="R2119" s="34"/>
      <c r="T2119"/>
      <c r="U2119"/>
      <c r="V2119"/>
      <c r="W2119"/>
      <c r="X2119"/>
      <c r="Y2119"/>
      <c r="Z2119"/>
      <c r="AA2119"/>
      <c r="AB2119"/>
      <c r="AC2119"/>
    </row>
    <row r="2120" spans="1:29" x14ac:dyDescent="0.25">
      <c r="A2120" s="10">
        <f t="shared" si="361"/>
        <v>6</v>
      </c>
      <c r="B2120" s="4">
        <v>42093.25</v>
      </c>
      <c r="C2120" s="2">
        <f>'[2]Hourly BAAL'!B2120</f>
        <v>30.169440000000002</v>
      </c>
      <c r="D2120" s="2">
        <f>'[2]Hourly BAAL'!C2120</f>
        <v>160.59252000000001</v>
      </c>
      <c r="E2120" s="3">
        <f>'[2]Hourly BAAL'!D2120</f>
        <v>0.09</v>
      </c>
      <c r="F2120" s="3">
        <f>'[2]Hourly BAAL'!E2120</f>
        <v>0.41</v>
      </c>
      <c r="G2120" s="31">
        <f t="shared" si="367"/>
        <v>44.481060000000006</v>
      </c>
      <c r="H2120" s="31">
        <f t="shared" si="362"/>
        <v>560.26948000000004</v>
      </c>
      <c r="I2120" s="37">
        <f t="shared" si="363"/>
        <v>0.09</v>
      </c>
      <c r="J2120" s="37">
        <f t="shared" si="364"/>
        <v>0.41</v>
      </c>
      <c r="K2120" s="14">
        <f t="shared" si="368"/>
        <v>78.250500000000002</v>
      </c>
      <c r="L2120" s="14">
        <f t="shared" si="369"/>
        <v>312.95960000000002</v>
      </c>
      <c r="M2120" s="10">
        <f>IF(C2120="Data Error","Data Error",IF(C2120&lt;=K2120,0,1-IFERROR(INDEX(BAAL!$C:$D,MATCH(ROUNDUP(C2120-K2120,0),BAAL!$B:$B,0),MATCH(LEFT(M$2,4),BAAL!$C$2:$D$2,0)),0)))</f>
        <v>0</v>
      </c>
      <c r="N2120" s="10">
        <f>IF(D2120="Data Error","Data Error",IF(D2120&lt;=L2120,0,1-IFERROR(INDEX(BAAL!$C:$D,MATCH(ROUNDUP(D2120-L2120,0),BAAL!$B:$B,0),MATCH(LEFT(N$2,4),BAAL!$C$2:$D$2,0)),0)))</f>
        <v>0</v>
      </c>
      <c r="O2120" s="41">
        <f t="shared" si="365"/>
        <v>9.7035009418154159E-5</v>
      </c>
      <c r="P2120" s="41">
        <f t="shared" si="366"/>
        <v>2.8615243932944615E-3</v>
      </c>
      <c r="Q2120" s="10">
        <f t="shared" si="370"/>
        <v>3</v>
      </c>
      <c r="R2120" s="34"/>
      <c r="T2120"/>
      <c r="U2120"/>
      <c r="V2120"/>
      <c r="W2120"/>
      <c r="X2120"/>
      <c r="Y2120"/>
      <c r="Z2120"/>
      <c r="AA2120"/>
      <c r="AB2120"/>
      <c r="AC2120"/>
    </row>
    <row r="2121" spans="1:29" x14ac:dyDescent="0.25">
      <c r="A2121" s="10">
        <f t="shared" si="361"/>
        <v>7</v>
      </c>
      <c r="B2121" s="4">
        <v>42093.291666666664</v>
      </c>
      <c r="C2121" s="2">
        <f>'[2]Hourly BAAL'!B2121</f>
        <v>15.881640000000001</v>
      </c>
      <c r="D2121" s="2">
        <f>'[2]Hourly BAAL'!C2121</f>
        <v>225.27144000000001</v>
      </c>
      <c r="E2121" s="3">
        <f>'[2]Hourly BAAL'!D2121</f>
        <v>7.0000000000000007E-2</v>
      </c>
      <c r="F2121" s="3">
        <f>'[2]Hourly BAAL'!E2121</f>
        <v>0.35</v>
      </c>
      <c r="G2121" s="31">
        <f t="shared" si="367"/>
        <v>42.179860000000005</v>
      </c>
      <c r="H2121" s="31">
        <f t="shared" si="362"/>
        <v>390.09856000000002</v>
      </c>
      <c r="I2121" s="37">
        <f t="shared" si="363"/>
        <v>7.0000000000000007E-2</v>
      </c>
      <c r="J2121" s="37">
        <f t="shared" si="364"/>
        <v>0.35</v>
      </c>
      <c r="K2121" s="14">
        <f t="shared" si="368"/>
        <v>61.661500000000011</v>
      </c>
      <c r="L2121" s="14">
        <f t="shared" si="369"/>
        <v>312.95960000000002</v>
      </c>
      <c r="M2121" s="10">
        <f>IF(C2121="Data Error","Data Error",IF(C2121&lt;=K2121,0,1-IFERROR(INDEX(BAAL!$C:$D,MATCH(ROUNDUP(C2121-K2121,0),BAAL!$B:$B,0),MATCH(LEFT(M$2,4),BAAL!$C$2:$D$2,0)),0)))</f>
        <v>0</v>
      </c>
      <c r="N2121" s="10">
        <f>IF(D2121="Data Error","Data Error",IF(D2121&lt;=L2121,0,1-IFERROR(INDEX(BAAL!$C:$D,MATCH(ROUNDUP(D2121-L2121,0),BAAL!$B:$B,0),MATCH(LEFT(N$2,4),BAAL!$C$2:$D$2,0)),0)))</f>
        <v>0</v>
      </c>
      <c r="O2121" s="41">
        <f t="shared" si="365"/>
        <v>2.9715998362988001E-6</v>
      </c>
      <c r="P2121" s="41">
        <f t="shared" si="366"/>
        <v>9.2858123202030386E-3</v>
      </c>
      <c r="Q2121" s="10">
        <f t="shared" si="370"/>
        <v>3</v>
      </c>
      <c r="R2121" s="34"/>
      <c r="T2121"/>
      <c r="U2121"/>
      <c r="V2121"/>
      <c r="W2121"/>
      <c r="X2121"/>
      <c r="Y2121"/>
      <c r="Z2121"/>
      <c r="AA2121"/>
      <c r="AB2121"/>
      <c r="AC2121"/>
    </row>
    <row r="2122" spans="1:29" x14ac:dyDescent="0.25">
      <c r="A2122" s="10">
        <f t="shared" si="361"/>
        <v>8</v>
      </c>
      <c r="B2122" s="4">
        <v>42093.333333333336</v>
      </c>
      <c r="C2122" s="2">
        <f>'[2]Hourly BAAL'!B2122</f>
        <v>39.786720000000003</v>
      </c>
      <c r="D2122" s="2">
        <f>'[2]Hourly BAAL'!C2122</f>
        <v>21.92388</v>
      </c>
      <c r="E2122" s="3">
        <f>'[2]Hourly BAAL'!D2122</f>
        <v>0.08</v>
      </c>
      <c r="F2122" s="3">
        <f>'[2]Hourly BAAL'!E2122</f>
        <v>0.24</v>
      </c>
      <c r="G2122" s="31">
        <f t="shared" si="367"/>
        <v>26.569280000000006</v>
      </c>
      <c r="H2122" s="31">
        <f t="shared" si="362"/>
        <v>400.04412000000008</v>
      </c>
      <c r="I2122" s="37">
        <f t="shared" si="363"/>
        <v>0.08</v>
      </c>
      <c r="J2122" s="37">
        <f t="shared" si="364"/>
        <v>0.24</v>
      </c>
      <c r="K2122" s="14">
        <f t="shared" si="368"/>
        <v>69.956000000000003</v>
      </c>
      <c r="L2122" s="14">
        <f t="shared" si="369"/>
        <v>312.95960000000002</v>
      </c>
      <c r="M2122" s="10">
        <f>IF(C2122="Data Error","Data Error",IF(C2122&lt;=K2122,0,1-IFERROR(INDEX(BAAL!$C:$D,MATCH(ROUNDUP(C2122-K2122,0),BAAL!$B:$B,0),MATCH(LEFT(M$2,4),BAAL!$C$2:$D$2,0)),0)))</f>
        <v>0</v>
      </c>
      <c r="N2122" s="10">
        <f>IF(D2122="Data Error","Data Error",IF(D2122&lt;=L2122,0,1-IFERROR(INDEX(BAAL!$C:$D,MATCH(ROUNDUP(D2122-L2122,0),BAAL!$B:$B,0),MATCH(LEFT(N$2,4),BAAL!$C$2:$D$2,0)),0)))</f>
        <v>0</v>
      </c>
      <c r="O2122" s="41">
        <f t="shared" si="365"/>
        <v>7.3288737239209035E-4</v>
      </c>
      <c r="P2122" s="41">
        <f t="shared" si="366"/>
        <v>1.5634200308820549E-4</v>
      </c>
      <c r="Q2122" s="10">
        <f t="shared" si="370"/>
        <v>3</v>
      </c>
      <c r="R2122" s="34"/>
      <c r="T2122"/>
      <c r="U2122"/>
      <c r="V2122"/>
      <c r="W2122"/>
      <c r="X2122"/>
      <c r="Y2122"/>
      <c r="Z2122"/>
      <c r="AA2122"/>
      <c r="AB2122"/>
      <c r="AC2122"/>
    </row>
    <row r="2123" spans="1:29" x14ac:dyDescent="0.25">
      <c r="A2123" s="10">
        <f t="shared" si="361"/>
        <v>9</v>
      </c>
      <c r="B2123" s="4">
        <v>42093.375</v>
      </c>
      <c r="C2123" s="2">
        <f>'[2]Hourly BAAL'!B2123</f>
        <v>25.514399999999998</v>
      </c>
      <c r="D2123" s="2">
        <f>'[2]Hourly BAAL'!C2123</f>
        <v>56.73612</v>
      </c>
      <c r="E2123" s="3">
        <f>'[2]Hourly BAAL'!D2123</f>
        <v>0.06</v>
      </c>
      <c r="F2123" s="3">
        <f>'[2]Hourly BAAL'!E2123</f>
        <v>0.22</v>
      </c>
      <c r="G2123" s="31">
        <f t="shared" si="367"/>
        <v>24.252600000000005</v>
      </c>
      <c r="H2123" s="31">
        <f t="shared" si="362"/>
        <v>330.06788000000006</v>
      </c>
      <c r="I2123" s="37">
        <f t="shared" si="363"/>
        <v>0.06</v>
      </c>
      <c r="J2123" s="37">
        <f t="shared" si="364"/>
        <v>0.22</v>
      </c>
      <c r="K2123" s="14">
        <f t="shared" si="368"/>
        <v>53.367000000000004</v>
      </c>
      <c r="L2123" s="14">
        <f t="shared" si="369"/>
        <v>312.95960000000002</v>
      </c>
      <c r="M2123" s="10">
        <f>IF(C2123="Data Error","Data Error",IF(C2123&lt;=K2123,0,1-IFERROR(INDEX(BAAL!$C:$D,MATCH(ROUNDUP(C2123-K2123,0),BAAL!$B:$B,0),MATCH(LEFT(M$2,4),BAAL!$C$2:$D$2,0)),0)))</f>
        <v>0</v>
      </c>
      <c r="N2123" s="10">
        <f>IF(D2123="Data Error","Data Error",IF(D2123&lt;=L2123,0,1-IFERROR(INDEX(BAAL!$C:$D,MATCH(ROUNDUP(D2123-L2123,0),BAAL!$B:$B,0),MATCH(LEFT(N$2,4),BAAL!$C$2:$D$2,0)),0)))</f>
        <v>0</v>
      </c>
      <c r="O2123" s="41">
        <f t="shared" si="365"/>
        <v>9.4564701496400774E-5</v>
      </c>
      <c r="P2123" s="41">
        <f t="shared" si="366"/>
        <v>8.9248352107203308E-5</v>
      </c>
      <c r="Q2123" s="10">
        <f t="shared" si="370"/>
        <v>3</v>
      </c>
      <c r="R2123" s="34"/>
      <c r="T2123"/>
      <c r="U2123"/>
      <c r="V2123"/>
      <c r="W2123"/>
      <c r="X2123"/>
      <c r="Y2123"/>
      <c r="Z2123"/>
      <c r="AA2123"/>
      <c r="AB2123"/>
      <c r="AC2123"/>
    </row>
    <row r="2124" spans="1:29" x14ac:dyDescent="0.25">
      <c r="A2124" s="10">
        <f t="shared" si="361"/>
        <v>10</v>
      </c>
      <c r="B2124" s="4">
        <v>42093.416666666664</v>
      </c>
      <c r="C2124" s="2">
        <f>'[2]Hourly BAAL'!B2124</f>
        <v>5.7526799999999998</v>
      </c>
      <c r="D2124" s="2">
        <f>'[2]Hourly BAAL'!C2124</f>
        <v>28.168320000000001</v>
      </c>
      <c r="E2124" s="3">
        <f>'[2]Hourly BAAL'!D2124</f>
        <v>0.03</v>
      </c>
      <c r="F2124" s="3">
        <f>'[2]Hourly BAAL'!E2124</f>
        <v>0.2</v>
      </c>
      <c r="G2124" s="31">
        <f t="shared" si="367"/>
        <v>19.13082</v>
      </c>
      <c r="H2124" s="31">
        <f t="shared" si="362"/>
        <v>323.47168000000011</v>
      </c>
      <c r="I2124" s="37">
        <f t="shared" si="363"/>
        <v>0.03</v>
      </c>
      <c r="J2124" s="37">
        <f t="shared" si="364"/>
        <v>0.2</v>
      </c>
      <c r="K2124" s="14">
        <f t="shared" si="368"/>
        <v>28.483500000000003</v>
      </c>
      <c r="L2124" s="14">
        <f t="shared" si="369"/>
        <v>312.95960000000002</v>
      </c>
      <c r="M2124" s="10">
        <f>IF(C2124="Data Error","Data Error",IF(C2124&lt;=K2124,0,1-IFERROR(INDEX(BAAL!$C:$D,MATCH(ROUNDUP(C2124-K2124,0),BAAL!$B:$B,0),MATCH(LEFT(M$2,4),BAAL!$C$2:$D$2,0)),0)))</f>
        <v>0</v>
      </c>
      <c r="N2124" s="10">
        <f>IF(D2124="Data Error","Data Error",IF(D2124&lt;=L2124,0,1-IFERROR(INDEX(BAAL!$C:$D,MATCH(ROUNDUP(D2124-L2124,0),BAAL!$B:$B,0),MATCH(LEFT(N$2,4),BAAL!$C$2:$D$2,0)),0)))</f>
        <v>0</v>
      </c>
      <c r="O2124" s="41">
        <f t="shared" si="365"/>
        <v>2.4158008179538875E-5</v>
      </c>
      <c r="P2124" s="41">
        <f t="shared" si="366"/>
        <v>6.377810539244874E-5</v>
      </c>
      <c r="Q2124" s="10">
        <f t="shared" si="370"/>
        <v>3</v>
      </c>
      <c r="R2124" s="34"/>
      <c r="T2124"/>
      <c r="U2124"/>
      <c r="V2124"/>
      <c r="W2124"/>
      <c r="X2124"/>
      <c r="Y2124"/>
      <c r="Z2124"/>
      <c r="AA2124"/>
      <c r="AB2124"/>
      <c r="AC2124"/>
    </row>
    <row r="2125" spans="1:29" x14ac:dyDescent="0.25">
      <c r="A2125" s="10">
        <f t="shared" si="361"/>
        <v>11</v>
      </c>
      <c r="B2125" s="4">
        <v>42093.458333333336</v>
      </c>
      <c r="C2125" s="2">
        <f>'[2]Hourly BAAL'!B2125</f>
        <v>19.585920000000002</v>
      </c>
      <c r="D2125" s="2">
        <f>'[2]Hourly BAAL'!C2125</f>
        <v>9.8656799999999905</v>
      </c>
      <c r="E2125" s="3">
        <f>'[2]Hourly BAAL'!D2125</f>
        <v>0.03</v>
      </c>
      <c r="F2125" s="3">
        <f>'[2]Hourly BAAL'!E2125</f>
        <v>0.17</v>
      </c>
      <c r="G2125" s="31">
        <f t="shared" si="367"/>
        <v>5.29758</v>
      </c>
      <c r="H2125" s="31">
        <f t="shared" si="362"/>
        <v>289.02832000000006</v>
      </c>
      <c r="I2125" s="37">
        <f t="shared" si="363"/>
        <v>0.03</v>
      </c>
      <c r="J2125" s="37">
        <f t="shared" si="364"/>
        <v>0.17</v>
      </c>
      <c r="K2125" s="14">
        <f t="shared" si="368"/>
        <v>28.483500000000003</v>
      </c>
      <c r="L2125" s="14">
        <f t="shared" si="369"/>
        <v>298.89400000000006</v>
      </c>
      <c r="M2125" s="10">
        <f>IF(C2125="Data Error","Data Error",IF(C2125&lt;=K2125,0,1-IFERROR(INDEX(BAAL!$C:$D,MATCH(ROUNDUP(C2125-K2125,0),BAAL!$B:$B,0),MATCH(LEFT(M$2,4),BAAL!$C$2:$D$2,0)),0)))</f>
        <v>0</v>
      </c>
      <c r="N2125" s="10">
        <f>IF(D2125="Data Error","Data Error",IF(D2125&lt;=L2125,0,1-IFERROR(INDEX(BAAL!$C:$D,MATCH(ROUNDUP(D2125-L2125,0),BAAL!$B:$B,0),MATCH(LEFT(N$2,4),BAAL!$C$2:$D$2,0)),0)))</f>
        <v>0</v>
      </c>
      <c r="O2125" s="41">
        <f t="shared" si="365"/>
        <v>1.3835701720796677E-4</v>
      </c>
      <c r="P2125" s="41">
        <f t="shared" si="366"/>
        <v>4.5070576781724232E-4</v>
      </c>
      <c r="Q2125" s="10">
        <f t="shared" si="370"/>
        <v>3</v>
      </c>
      <c r="R2125" s="34"/>
      <c r="T2125"/>
      <c r="U2125"/>
      <c r="V2125"/>
      <c r="W2125"/>
      <c r="X2125"/>
      <c r="Y2125"/>
      <c r="Z2125"/>
      <c r="AA2125"/>
      <c r="AB2125"/>
      <c r="AC2125"/>
    </row>
    <row r="2126" spans="1:29" x14ac:dyDescent="0.25">
      <c r="A2126" s="10">
        <f t="shared" si="361"/>
        <v>12</v>
      </c>
      <c r="B2126" s="4">
        <v>42093.5</v>
      </c>
      <c r="C2126" s="2">
        <f>'[2]Hourly BAAL'!B2126</f>
        <v>15.904199999999999</v>
      </c>
      <c r="D2126" s="2">
        <f>'[2]Hourly BAAL'!C2126</f>
        <v>57.747480000000003</v>
      </c>
      <c r="E2126" s="3">
        <f>'[2]Hourly BAAL'!D2126</f>
        <v>0.02</v>
      </c>
      <c r="F2126" s="3">
        <f>'[2]Hourly BAAL'!E2126</f>
        <v>0.19</v>
      </c>
      <c r="G2126" s="31">
        <f t="shared" si="367"/>
        <v>0.68480000000000274</v>
      </c>
      <c r="H2126" s="31">
        <f t="shared" si="362"/>
        <v>276.31052000000005</v>
      </c>
      <c r="I2126" s="37">
        <f t="shared" si="363"/>
        <v>0.02</v>
      </c>
      <c r="J2126" s="37">
        <f t="shared" si="364"/>
        <v>0.19</v>
      </c>
      <c r="K2126" s="14">
        <f t="shared" si="368"/>
        <v>20.189000000000004</v>
      </c>
      <c r="L2126" s="14">
        <f t="shared" si="369"/>
        <v>312.95960000000002</v>
      </c>
      <c r="M2126" s="10">
        <f>IF(C2126="Data Error","Data Error",IF(C2126&lt;=K2126,0,1-IFERROR(INDEX(BAAL!$C:$D,MATCH(ROUNDUP(C2126-K2126,0),BAAL!$B:$B,0),MATCH(LEFT(M$2,4),BAAL!$C$2:$D$2,0)),0)))</f>
        <v>0</v>
      </c>
      <c r="N2126" s="10">
        <f>IF(D2126="Data Error","Data Error",IF(D2126&lt;=L2126,0,1-IFERROR(INDEX(BAAL!$C:$D,MATCH(ROUNDUP(D2126-L2126,0),BAAL!$B:$B,0),MATCH(LEFT(N$2,4),BAAL!$C$2:$D$2,0)),0)))</f>
        <v>0</v>
      </c>
      <c r="O2126" s="41">
        <f t="shared" si="365"/>
        <v>1.4538660523443351E-4</v>
      </c>
      <c r="P2126" s="41">
        <f t="shared" si="366"/>
        <v>6.1639382228987458E-5</v>
      </c>
      <c r="Q2126" s="10">
        <f t="shared" si="370"/>
        <v>3</v>
      </c>
      <c r="R2126" s="34"/>
      <c r="T2126"/>
      <c r="U2126"/>
      <c r="V2126"/>
      <c r="W2126"/>
      <c r="X2126"/>
      <c r="Y2126"/>
      <c r="Z2126"/>
      <c r="AA2126"/>
      <c r="AB2126"/>
      <c r="AC2126"/>
    </row>
    <row r="2127" spans="1:29" x14ac:dyDescent="0.25">
      <c r="A2127" s="10">
        <f t="shared" si="361"/>
        <v>13</v>
      </c>
      <c r="B2127" s="4">
        <v>42093.541666666664</v>
      </c>
      <c r="C2127" s="2">
        <f>'[2]Hourly BAAL'!B2127</f>
        <v>5.9246400000000001</v>
      </c>
      <c r="D2127" s="2">
        <f>'[2]Hourly BAAL'!C2127</f>
        <v>0</v>
      </c>
      <c r="E2127" s="3">
        <f>'[2]Hourly BAAL'!D2127</f>
        <v>0.01</v>
      </c>
      <c r="F2127" s="3">
        <f>'[2]Hourly BAAL'!E2127</f>
        <v>0.15</v>
      </c>
      <c r="G2127" s="31">
        <f t="shared" si="367"/>
        <v>2.369860000000001</v>
      </c>
      <c r="H2127" s="31">
        <f t="shared" si="362"/>
        <v>263.73</v>
      </c>
      <c r="I2127" s="37">
        <f t="shared" si="363"/>
        <v>0.01</v>
      </c>
      <c r="J2127" s="37">
        <f t="shared" si="364"/>
        <v>0.15</v>
      </c>
      <c r="K2127" s="14">
        <f t="shared" si="368"/>
        <v>11.894500000000001</v>
      </c>
      <c r="L2127" s="14">
        <f t="shared" si="369"/>
        <v>263.73</v>
      </c>
      <c r="M2127" s="10">
        <f>IF(C2127="Data Error","Data Error",IF(C2127&lt;=K2127,0,1-IFERROR(INDEX(BAAL!$C:$D,MATCH(ROUNDUP(C2127-K2127,0),BAAL!$B:$B,0),MATCH(LEFT(M$2,4),BAAL!$C$2:$D$2,0)),0)))</f>
        <v>0</v>
      </c>
      <c r="N2127" s="10">
        <f>IF(D2127="Data Error","Data Error",IF(D2127&lt;=L2127,0,1-IFERROR(INDEX(BAAL!$C:$D,MATCH(ROUNDUP(D2127-L2127,0),BAAL!$B:$B,0),MATCH(LEFT(N$2,4),BAAL!$C$2:$D$2,0)),0)))</f>
        <v>0</v>
      </c>
      <c r="O2127" s="41">
        <f t="shared" si="365"/>
        <v>7.2587798668920336E-6</v>
      </c>
      <c r="P2127" s="41">
        <f t="shared" si="366"/>
        <v>5.6941739435064211E-4</v>
      </c>
      <c r="Q2127" s="10">
        <f t="shared" si="370"/>
        <v>3</v>
      </c>
      <c r="R2127" s="34"/>
      <c r="T2127"/>
      <c r="U2127"/>
      <c r="V2127"/>
      <c r="W2127"/>
      <c r="X2127"/>
      <c r="Y2127"/>
      <c r="Z2127"/>
      <c r="AA2127"/>
      <c r="AB2127"/>
      <c r="AC2127"/>
    </row>
    <row r="2128" spans="1:29" x14ac:dyDescent="0.25">
      <c r="A2128" s="10">
        <f t="shared" si="361"/>
        <v>14</v>
      </c>
      <c r="B2128" s="4">
        <v>42093.583333333336</v>
      </c>
      <c r="C2128" s="2">
        <f>'[2]Hourly BAAL'!B2128</f>
        <v>2.8431600000000001</v>
      </c>
      <c r="D2128" s="2">
        <f>'[2]Hourly BAAL'!C2128</f>
        <v>0</v>
      </c>
      <c r="E2128" s="3">
        <f>'[2]Hourly BAAL'!D2128</f>
        <v>0</v>
      </c>
      <c r="F2128" s="3">
        <f>'[2]Hourly BAAL'!E2128</f>
        <v>0.19</v>
      </c>
      <c r="G2128" s="31">
        <f t="shared" si="367"/>
        <v>-2.8431600000000001</v>
      </c>
      <c r="H2128" s="31">
        <f t="shared" si="362"/>
        <v>334.05800000000005</v>
      </c>
      <c r="I2128" s="37">
        <f t="shared" si="363"/>
        <v>0</v>
      </c>
      <c r="J2128" s="37">
        <f t="shared" si="364"/>
        <v>0.19</v>
      </c>
      <c r="K2128" s="14">
        <f t="shared" si="368"/>
        <v>3.6</v>
      </c>
      <c r="L2128" s="14">
        <f t="shared" si="369"/>
        <v>312.95960000000002</v>
      </c>
      <c r="M2128" s="10">
        <f>IF(C2128="Data Error","Data Error",IF(C2128&lt;=K2128,0,1-IFERROR(INDEX(BAAL!$C:$D,MATCH(ROUNDUP(C2128-K2128,0),BAAL!$B:$B,0),MATCH(LEFT(M$2,4),BAAL!$C$2:$D$2,0)),0)))</f>
        <v>0</v>
      </c>
      <c r="N2128" s="10">
        <f>IF(D2128="Data Error","Data Error",IF(D2128&lt;=L2128,0,1-IFERROR(INDEX(BAAL!$C:$D,MATCH(ROUNDUP(D2128-L2128,0),BAAL!$B:$B,0),MATCH(LEFT(N$2,4),BAAL!$C$2:$D$2,0)),0)))</f>
        <v>0</v>
      </c>
      <c r="O2128" s="41">
        <f t="shared" si="365"/>
        <v>5.1625372868348296E-4</v>
      </c>
      <c r="P2128" s="41">
        <f t="shared" si="366"/>
        <v>6.2467924531834404E-4</v>
      </c>
      <c r="Q2128" s="10">
        <f t="shared" si="370"/>
        <v>3</v>
      </c>
      <c r="R2128" s="34"/>
      <c r="T2128"/>
      <c r="U2128"/>
      <c r="V2128"/>
      <c r="W2128"/>
      <c r="X2128"/>
      <c r="Y2128"/>
      <c r="Z2128"/>
      <c r="AA2128"/>
      <c r="AB2128"/>
      <c r="AC2128"/>
    </row>
    <row r="2129" spans="1:29" x14ac:dyDescent="0.25">
      <c r="A2129" s="10">
        <f t="shared" si="361"/>
        <v>15</v>
      </c>
      <c r="B2129" s="4">
        <v>42093.625</v>
      </c>
      <c r="C2129" s="2">
        <f>'[2]Hourly BAAL'!B2129</f>
        <v>2.0087999999999999</v>
      </c>
      <c r="D2129" s="2">
        <f>'[2]Hourly BAAL'!C2129</f>
        <v>0</v>
      </c>
      <c r="E2129" s="3">
        <f>'[2]Hourly BAAL'!D2129</f>
        <v>0</v>
      </c>
      <c r="F2129" s="3">
        <f>'[2]Hourly BAAL'!E2129</f>
        <v>0.21</v>
      </c>
      <c r="G2129" s="31">
        <f t="shared" si="367"/>
        <v>-2.0087999999999999</v>
      </c>
      <c r="H2129" s="31">
        <f t="shared" si="362"/>
        <v>369.22200000000004</v>
      </c>
      <c r="I2129" s="37">
        <f t="shared" si="363"/>
        <v>0</v>
      </c>
      <c r="J2129" s="37">
        <f t="shared" si="364"/>
        <v>0.21</v>
      </c>
      <c r="K2129" s="14">
        <f t="shared" si="368"/>
        <v>3.6</v>
      </c>
      <c r="L2129" s="14">
        <f t="shared" si="369"/>
        <v>312.95960000000002</v>
      </c>
      <c r="M2129" s="10">
        <f>IF(C2129="Data Error","Data Error",IF(C2129&lt;=K2129,0,1-IFERROR(INDEX(BAAL!$C:$D,MATCH(ROUNDUP(C2129-K2129,0),BAAL!$B:$B,0),MATCH(LEFT(M$2,4),BAAL!$C$2:$D$2,0)),0)))</f>
        <v>0</v>
      </c>
      <c r="N2129" s="10">
        <f>IF(D2129="Data Error","Data Error",IF(D2129&lt;=L2129,0,1-IFERROR(INDEX(BAAL!$C:$D,MATCH(ROUNDUP(D2129-L2129,0),BAAL!$B:$B,0),MATCH(LEFT(N$2,4),BAAL!$C$2:$D$2,0)),0)))</f>
        <v>0</v>
      </c>
      <c r="O2129" s="41">
        <f t="shared" si="365"/>
        <v>5.6297703844138689E-4</v>
      </c>
      <c r="P2129" s="41">
        <f t="shared" si="366"/>
        <v>5.8222256632021324E-4</v>
      </c>
      <c r="Q2129" s="10">
        <f t="shared" si="370"/>
        <v>3</v>
      </c>
      <c r="R2129" s="34"/>
      <c r="T2129"/>
      <c r="U2129"/>
      <c r="V2129"/>
      <c r="W2129"/>
      <c r="X2129"/>
      <c r="Y2129"/>
      <c r="Z2129"/>
      <c r="AA2129"/>
      <c r="AB2129"/>
      <c r="AC2129"/>
    </row>
    <row r="2130" spans="1:29" x14ac:dyDescent="0.25">
      <c r="A2130" s="10">
        <f t="shared" si="361"/>
        <v>16</v>
      </c>
      <c r="B2130" s="4">
        <v>42093.666666666664</v>
      </c>
      <c r="C2130" s="2">
        <f>'[2]Hourly BAAL'!B2130</f>
        <v>2.1985199999999998</v>
      </c>
      <c r="D2130" s="2">
        <f>'[2]Hourly BAAL'!C2130</f>
        <v>0</v>
      </c>
      <c r="E2130" s="3">
        <f>'[2]Hourly BAAL'!D2130</f>
        <v>0</v>
      </c>
      <c r="F2130" s="3">
        <f>'[2]Hourly BAAL'!E2130</f>
        <v>0.25</v>
      </c>
      <c r="G2130" s="31">
        <f t="shared" si="367"/>
        <v>-2.1985199999999998</v>
      </c>
      <c r="H2130" s="31">
        <f t="shared" si="362"/>
        <v>439.55000000000007</v>
      </c>
      <c r="I2130" s="37">
        <f t="shared" si="363"/>
        <v>0</v>
      </c>
      <c r="J2130" s="37">
        <f t="shared" si="364"/>
        <v>0.25</v>
      </c>
      <c r="K2130" s="14">
        <f t="shared" si="368"/>
        <v>3.6</v>
      </c>
      <c r="L2130" s="14">
        <f t="shared" si="369"/>
        <v>312.95960000000002</v>
      </c>
      <c r="M2130" s="10">
        <f>IF(C2130="Data Error","Data Error",IF(C2130&lt;=K2130,0,1-IFERROR(INDEX(BAAL!$C:$D,MATCH(ROUNDUP(C2130-K2130,0),BAAL!$B:$B,0),MATCH(LEFT(M$2,4),BAAL!$C$2:$D$2,0)),0)))</f>
        <v>0</v>
      </c>
      <c r="N2130" s="10">
        <f>IF(D2130="Data Error","Data Error",IF(D2130&lt;=L2130,0,1-IFERROR(INDEX(BAAL!$C:$D,MATCH(ROUNDUP(D2130-L2130,0),BAAL!$B:$B,0),MATCH(LEFT(N$2,4),BAAL!$C$2:$D$2,0)),0)))</f>
        <v>0</v>
      </c>
      <c r="O2130" s="41">
        <f t="shared" si="365"/>
        <v>5.5217514526401243E-4</v>
      </c>
      <c r="P2130" s="41">
        <f t="shared" si="366"/>
        <v>4.9902839486431214E-4</v>
      </c>
      <c r="Q2130" s="10">
        <f t="shared" si="370"/>
        <v>3</v>
      </c>
      <c r="R2130" s="34"/>
      <c r="T2130"/>
      <c r="U2130"/>
      <c r="V2130"/>
      <c r="W2130"/>
      <c r="X2130"/>
      <c r="Y2130"/>
      <c r="Z2130"/>
      <c r="AA2130"/>
      <c r="AB2130"/>
      <c r="AC2130"/>
    </row>
    <row r="2131" spans="1:29" x14ac:dyDescent="0.25">
      <c r="A2131" s="10">
        <f t="shared" si="361"/>
        <v>17</v>
      </c>
      <c r="B2131" s="4">
        <v>42093.708333333336</v>
      </c>
      <c r="C2131" s="2">
        <f>'[2]Hourly BAAL'!B2131</f>
        <v>2.0891999999999999</v>
      </c>
      <c r="D2131" s="2">
        <f>'[2]Hourly BAAL'!C2131</f>
        <v>43.553759999999997</v>
      </c>
      <c r="E2131" s="3">
        <f>'[2]Hourly BAAL'!D2131</f>
        <v>0</v>
      </c>
      <c r="F2131" s="3">
        <f>'[2]Hourly BAAL'!E2131</f>
        <v>0.25</v>
      </c>
      <c r="G2131" s="31">
        <f t="shared" si="367"/>
        <v>-2.0891999999999999</v>
      </c>
      <c r="H2131" s="31">
        <f t="shared" si="362"/>
        <v>395.99624000000006</v>
      </c>
      <c r="I2131" s="37">
        <f t="shared" si="363"/>
        <v>0</v>
      </c>
      <c r="J2131" s="37">
        <f t="shared" si="364"/>
        <v>0.25</v>
      </c>
      <c r="K2131" s="14">
        <f t="shared" si="368"/>
        <v>3.6</v>
      </c>
      <c r="L2131" s="14">
        <f t="shared" si="369"/>
        <v>312.95960000000002</v>
      </c>
      <c r="M2131" s="10">
        <f>IF(C2131="Data Error","Data Error",IF(C2131&lt;=K2131,0,1-IFERROR(INDEX(BAAL!$C:$D,MATCH(ROUNDUP(C2131-K2131,0),BAAL!$B:$B,0),MATCH(LEFT(M$2,4),BAAL!$C$2:$D$2,0)),0)))</f>
        <v>0</v>
      </c>
      <c r="N2131" s="10">
        <f>IF(D2131="Data Error","Data Error",IF(D2131&lt;=L2131,0,1-IFERROR(INDEX(BAAL!$C:$D,MATCH(ROUNDUP(D2131-L2131,0),BAAL!$B:$B,0),MATCH(LEFT(N$2,4),BAAL!$C$2:$D$2,0)),0)))</f>
        <v>0</v>
      </c>
      <c r="O2131" s="41">
        <f t="shared" si="365"/>
        <v>5.5838661062940285E-4</v>
      </c>
      <c r="P2131" s="41">
        <f t="shared" si="366"/>
        <v>5.9187390320345605E-6</v>
      </c>
      <c r="Q2131" s="10">
        <f t="shared" si="370"/>
        <v>3</v>
      </c>
      <c r="R2131" s="34"/>
      <c r="T2131"/>
      <c r="U2131"/>
      <c r="V2131"/>
      <c r="W2131"/>
      <c r="X2131"/>
      <c r="Y2131"/>
      <c r="Z2131"/>
      <c r="AA2131"/>
      <c r="AB2131"/>
      <c r="AC2131"/>
    </row>
    <row r="2132" spans="1:29" x14ac:dyDescent="0.25">
      <c r="A2132" s="10">
        <f t="shared" si="361"/>
        <v>18</v>
      </c>
      <c r="B2132" s="4">
        <v>42093.75</v>
      </c>
      <c r="C2132" s="2">
        <f>'[2]Hourly BAAL'!B2132</f>
        <v>1.74912</v>
      </c>
      <c r="D2132" s="2">
        <f>'[2]Hourly BAAL'!C2132</f>
        <v>253.88784000000001</v>
      </c>
      <c r="E2132" s="3">
        <f>'[2]Hourly BAAL'!D2132</f>
        <v>0.01</v>
      </c>
      <c r="F2132" s="3">
        <f>'[2]Hourly BAAL'!E2132</f>
        <v>0.22</v>
      </c>
      <c r="G2132" s="31">
        <f t="shared" si="367"/>
        <v>6.5453800000000015</v>
      </c>
      <c r="H2132" s="31">
        <f t="shared" si="362"/>
        <v>132.91616000000008</v>
      </c>
      <c r="I2132" s="37">
        <f t="shared" si="363"/>
        <v>0.01</v>
      </c>
      <c r="J2132" s="37">
        <f t="shared" si="364"/>
        <v>0.22</v>
      </c>
      <c r="K2132" s="14">
        <f t="shared" si="368"/>
        <v>11.894500000000001</v>
      </c>
      <c r="L2132" s="14">
        <f t="shared" si="369"/>
        <v>312.95960000000002</v>
      </c>
      <c r="M2132" s="10">
        <f>IF(C2132="Data Error","Data Error",IF(C2132&lt;=K2132,0,1-IFERROR(INDEX(BAAL!$C:$D,MATCH(ROUNDUP(C2132-K2132,0),BAAL!$B:$B,0),MATCH(LEFT(M$2,4),BAAL!$C$2:$D$2,0)),0)))</f>
        <v>0</v>
      </c>
      <c r="N2132" s="10">
        <f>IF(D2132="Data Error","Data Error",IF(D2132&lt;=L2132,0,1-IFERROR(INDEX(BAAL!$C:$D,MATCH(ROUNDUP(D2132-L2132,0),BAAL!$B:$B,0),MATCH(LEFT(N$2,4),BAAL!$C$2:$D$2,0)),0)))</f>
        <v>0</v>
      </c>
      <c r="O2132" s="41">
        <f t="shared" si="365"/>
        <v>5.474994122225607E-6</v>
      </c>
      <c r="P2132" s="41">
        <f t="shared" si="366"/>
        <v>1.4781657129546318E-2</v>
      </c>
      <c r="Q2132" s="10">
        <f t="shared" si="370"/>
        <v>3</v>
      </c>
      <c r="R2132" s="34"/>
      <c r="T2132"/>
      <c r="U2132"/>
      <c r="V2132"/>
      <c r="W2132"/>
      <c r="X2132"/>
      <c r="Y2132"/>
      <c r="Z2132"/>
      <c r="AA2132"/>
      <c r="AB2132"/>
      <c r="AC2132"/>
    </row>
    <row r="2133" spans="1:29" x14ac:dyDescent="0.25">
      <c r="A2133" s="10">
        <f t="shared" si="361"/>
        <v>19</v>
      </c>
      <c r="B2133" s="4">
        <v>42093.791666666664</v>
      </c>
      <c r="C2133" s="2">
        <f>'[2]Hourly BAAL'!B2133</f>
        <v>9.3838799999999996</v>
      </c>
      <c r="D2133" s="2">
        <f>'[2]Hourly BAAL'!C2133</f>
        <v>179.88192000000001</v>
      </c>
      <c r="E2133" s="3">
        <f>'[2]Hourly BAAL'!D2133</f>
        <v>0.02</v>
      </c>
      <c r="F2133" s="3">
        <f>'[2]Hourly BAAL'!E2133</f>
        <v>0.17</v>
      </c>
      <c r="G2133" s="31">
        <f t="shared" si="367"/>
        <v>7.2051200000000026</v>
      </c>
      <c r="H2133" s="31">
        <f t="shared" si="362"/>
        <v>119.01208000000005</v>
      </c>
      <c r="I2133" s="37">
        <f t="shared" si="363"/>
        <v>0.02</v>
      </c>
      <c r="J2133" s="37">
        <f t="shared" si="364"/>
        <v>0.17</v>
      </c>
      <c r="K2133" s="14">
        <f t="shared" si="368"/>
        <v>20.189000000000004</v>
      </c>
      <c r="L2133" s="14">
        <f t="shared" si="369"/>
        <v>298.89400000000006</v>
      </c>
      <c r="M2133" s="10">
        <f>IF(C2133="Data Error","Data Error",IF(C2133&lt;=K2133,0,1-IFERROR(INDEX(BAAL!$C:$D,MATCH(ROUNDUP(C2133-K2133,0),BAAL!$B:$B,0),MATCH(LEFT(M$2,4),BAAL!$C$2:$D$2,0)),0)))</f>
        <v>0</v>
      </c>
      <c r="N2133" s="10">
        <f>IF(D2133="Data Error","Data Error",IF(D2133&lt;=L2133,0,1-IFERROR(INDEX(BAAL!$C:$D,MATCH(ROUNDUP(D2133-L2133,0),BAAL!$B:$B,0),MATCH(LEFT(N$2,4),BAAL!$C$2:$D$2,0)),0)))</f>
        <v>0</v>
      </c>
      <c r="O2133" s="41">
        <f t="shared" si="365"/>
        <v>1.7611623329538987E-5</v>
      </c>
      <c r="P2133" s="41">
        <f t="shared" si="366"/>
        <v>5.6956003111793595E-3</v>
      </c>
      <c r="Q2133" s="10">
        <f t="shared" si="370"/>
        <v>3</v>
      </c>
      <c r="R2133" s="34"/>
      <c r="T2133"/>
      <c r="U2133"/>
      <c r="V2133"/>
      <c r="W2133"/>
      <c r="X2133"/>
      <c r="Y2133"/>
      <c r="Z2133"/>
      <c r="AA2133"/>
      <c r="AB2133"/>
      <c r="AC2133"/>
    </row>
    <row r="2134" spans="1:29" x14ac:dyDescent="0.25">
      <c r="A2134" s="10">
        <f t="shared" si="361"/>
        <v>20</v>
      </c>
      <c r="B2134" s="4">
        <v>42093.833333333336</v>
      </c>
      <c r="C2134" s="2">
        <f>'[2]Hourly BAAL'!B2134</f>
        <v>16.81944</v>
      </c>
      <c r="D2134" s="2">
        <f>'[2]Hourly BAAL'!C2134</f>
        <v>103.70616</v>
      </c>
      <c r="E2134" s="3">
        <f>'[2]Hourly BAAL'!D2134</f>
        <v>0.03</v>
      </c>
      <c r="F2134" s="3">
        <f>'[2]Hourly BAAL'!E2134</f>
        <v>0.11</v>
      </c>
      <c r="G2134" s="31">
        <f t="shared" si="367"/>
        <v>8.0640600000000013</v>
      </c>
      <c r="H2134" s="31">
        <f t="shared" si="362"/>
        <v>89.695840000000047</v>
      </c>
      <c r="I2134" s="37">
        <f t="shared" si="363"/>
        <v>0.03</v>
      </c>
      <c r="J2134" s="37">
        <f t="shared" si="364"/>
        <v>0.11</v>
      </c>
      <c r="K2134" s="14">
        <f t="shared" si="368"/>
        <v>28.483500000000003</v>
      </c>
      <c r="L2134" s="14">
        <f t="shared" si="369"/>
        <v>193.40200000000004</v>
      </c>
      <c r="M2134" s="10">
        <f>IF(C2134="Data Error","Data Error",IF(C2134&lt;=K2134,0,1-IFERROR(INDEX(BAAL!$C:$D,MATCH(ROUNDUP(C2134-K2134,0),BAAL!$B:$B,0),MATCH(LEFT(M$2,4),BAAL!$C$2:$D$2,0)),0)))</f>
        <v>0</v>
      </c>
      <c r="N2134" s="10">
        <f>IF(D2134="Data Error","Data Error",IF(D2134&lt;=L2134,0,1-IFERROR(INDEX(BAAL!$C:$D,MATCH(ROUNDUP(D2134-L2134,0),BAAL!$B:$B,0),MATCH(LEFT(N$2,4),BAAL!$C$2:$D$2,0)),0)))</f>
        <v>0</v>
      </c>
      <c r="O2134" s="41">
        <f t="shared" si="365"/>
        <v>7.1017824325812662E-5</v>
      </c>
      <c r="P2134" s="41">
        <f t="shared" si="366"/>
        <v>1.7310463014111226E-3</v>
      </c>
      <c r="Q2134" s="10">
        <f t="shared" si="370"/>
        <v>3</v>
      </c>
      <c r="R2134" s="34"/>
      <c r="T2134"/>
      <c r="U2134"/>
      <c r="V2134"/>
      <c r="W2134"/>
      <c r="X2134"/>
      <c r="Y2134"/>
      <c r="Z2134"/>
      <c r="AA2134"/>
      <c r="AB2134"/>
      <c r="AC2134"/>
    </row>
    <row r="2135" spans="1:29" x14ac:dyDescent="0.25">
      <c r="A2135" s="10">
        <f t="shared" si="361"/>
        <v>21</v>
      </c>
      <c r="B2135" s="4">
        <v>42093.875</v>
      </c>
      <c r="C2135" s="2">
        <f>'[2]Hourly BAAL'!B2135</f>
        <v>21.512280000000001</v>
      </c>
      <c r="D2135" s="2">
        <f>'[2]Hourly BAAL'!C2135</f>
        <v>19.317599999999999</v>
      </c>
      <c r="E2135" s="3">
        <f>'[2]Hourly BAAL'!D2135</f>
        <v>7.0000000000000007E-2</v>
      </c>
      <c r="F2135" s="3">
        <f>'[2]Hourly BAAL'!E2135</f>
        <v>0.08</v>
      </c>
      <c r="G2135" s="31">
        <f t="shared" si="367"/>
        <v>36.549220000000005</v>
      </c>
      <c r="H2135" s="31">
        <f t="shared" si="362"/>
        <v>121.33840000000004</v>
      </c>
      <c r="I2135" s="37">
        <f t="shared" si="363"/>
        <v>7.0000000000000007E-2</v>
      </c>
      <c r="J2135" s="37">
        <f t="shared" si="364"/>
        <v>0.08</v>
      </c>
      <c r="K2135" s="14">
        <f t="shared" si="368"/>
        <v>61.661500000000011</v>
      </c>
      <c r="L2135" s="14">
        <f t="shared" si="369"/>
        <v>140.65600000000003</v>
      </c>
      <c r="M2135" s="10">
        <f>IF(C2135="Data Error","Data Error",IF(C2135&lt;=K2135,0,1-IFERROR(INDEX(BAAL!$C:$D,MATCH(ROUNDUP(C2135-K2135,0),BAAL!$B:$B,0),MATCH(LEFT(M$2,4),BAAL!$C$2:$D$2,0)),0)))</f>
        <v>0</v>
      </c>
      <c r="N2135" s="10">
        <f>IF(D2135="Data Error","Data Error",IF(D2135&lt;=L2135,0,1-IFERROR(INDEX(BAAL!$C:$D,MATCH(ROUNDUP(D2135-L2135,0),BAAL!$B:$B,0),MATCH(LEFT(N$2,4),BAAL!$C$2:$D$2,0)),0)))</f>
        <v>0</v>
      </c>
      <c r="O2135" s="41">
        <f t="shared" si="365"/>
        <v>2.5649859784191767E-5</v>
      </c>
      <c r="P2135" s="41">
        <f t="shared" si="366"/>
        <v>1.1889268769664981E-5</v>
      </c>
      <c r="Q2135" s="10">
        <f t="shared" si="370"/>
        <v>3</v>
      </c>
      <c r="R2135" s="34"/>
      <c r="T2135"/>
      <c r="U2135"/>
      <c r="V2135"/>
      <c r="W2135"/>
      <c r="X2135"/>
      <c r="Y2135"/>
      <c r="Z2135"/>
      <c r="AA2135"/>
      <c r="AB2135"/>
      <c r="AC2135"/>
    </row>
    <row r="2136" spans="1:29" x14ac:dyDescent="0.25">
      <c r="A2136" s="10">
        <f t="shared" si="361"/>
        <v>22</v>
      </c>
      <c r="B2136" s="4">
        <v>42093.916666666664</v>
      </c>
      <c r="C2136" s="2">
        <f>'[2]Hourly BAAL'!B2136</f>
        <v>0</v>
      </c>
      <c r="D2136" s="2">
        <f>'[2]Hourly BAAL'!C2136</f>
        <v>0</v>
      </c>
      <c r="E2136" s="3">
        <f>'[2]Hourly BAAL'!D2136</f>
        <v>0.08</v>
      </c>
      <c r="F2136" s="3">
        <f>'[2]Hourly BAAL'!E2136</f>
        <v>0.08</v>
      </c>
      <c r="G2136" s="31">
        <f t="shared" si="367"/>
        <v>66.356000000000009</v>
      </c>
      <c r="H2136" s="31">
        <f t="shared" si="362"/>
        <v>140.65600000000003</v>
      </c>
      <c r="I2136" s="37">
        <f t="shared" si="363"/>
        <v>0.08</v>
      </c>
      <c r="J2136" s="37">
        <f t="shared" si="364"/>
        <v>0.08</v>
      </c>
      <c r="K2136" s="14">
        <f t="shared" si="368"/>
        <v>69.956000000000003</v>
      </c>
      <c r="L2136" s="14">
        <f t="shared" si="369"/>
        <v>140.65600000000003</v>
      </c>
      <c r="M2136" s="10">
        <f>IF(C2136="Data Error","Data Error",IF(C2136&lt;=K2136,0,1-IFERROR(INDEX(BAAL!$C:$D,MATCH(ROUNDUP(C2136-K2136,0),BAAL!$B:$B,0),MATCH(LEFT(M$2,4),BAAL!$C$2:$D$2,0)),0)))</f>
        <v>0</v>
      </c>
      <c r="N2136" s="10">
        <f>IF(D2136="Data Error","Data Error",IF(D2136&lt;=L2136,0,1-IFERROR(INDEX(BAAL!$C:$D,MATCH(ROUNDUP(D2136-L2136,0),BAAL!$B:$B,0),MATCH(LEFT(N$2,4),BAAL!$C$2:$D$2,0)),0)))</f>
        <v>0</v>
      </c>
      <c r="O2136" s="41">
        <f t="shared" si="365"/>
        <v>4.3663029184878686E-4</v>
      </c>
      <c r="P2136" s="41">
        <f t="shared" si="366"/>
        <v>2.0837580284747381E-4</v>
      </c>
      <c r="Q2136" s="10">
        <f t="shared" si="370"/>
        <v>3</v>
      </c>
      <c r="R2136" s="34"/>
      <c r="T2136"/>
      <c r="U2136"/>
      <c r="V2136"/>
      <c r="W2136"/>
      <c r="X2136"/>
      <c r="Y2136"/>
      <c r="Z2136"/>
      <c r="AA2136"/>
      <c r="AB2136"/>
      <c r="AC2136"/>
    </row>
    <row r="2137" spans="1:29" x14ac:dyDescent="0.25">
      <c r="A2137" s="10">
        <f t="shared" si="361"/>
        <v>23</v>
      </c>
      <c r="B2137" s="4">
        <v>42093.958333333336</v>
      </c>
      <c r="C2137" s="2">
        <f>'[2]Hourly BAAL'!B2137</f>
        <v>21.608039999999999</v>
      </c>
      <c r="D2137" s="2">
        <f>'[2]Hourly BAAL'!C2137</f>
        <v>0</v>
      </c>
      <c r="E2137" s="3">
        <f>'[2]Hourly BAAL'!D2137</f>
        <v>0.18</v>
      </c>
      <c r="F2137" s="3">
        <f>'[2]Hourly BAAL'!E2137</f>
        <v>0.13</v>
      </c>
      <c r="G2137" s="31">
        <f t="shared" si="367"/>
        <v>127.69296000000001</v>
      </c>
      <c r="H2137" s="31">
        <f t="shared" si="362"/>
        <v>228.56600000000003</v>
      </c>
      <c r="I2137" s="37">
        <f t="shared" si="363"/>
        <v>0.18</v>
      </c>
      <c r="J2137" s="37">
        <f t="shared" si="364"/>
        <v>0.13</v>
      </c>
      <c r="K2137" s="14">
        <f t="shared" si="368"/>
        <v>152.90100000000001</v>
      </c>
      <c r="L2137" s="14">
        <f t="shared" si="369"/>
        <v>228.56600000000003</v>
      </c>
      <c r="M2137" s="10">
        <f>IF(C2137="Data Error","Data Error",IF(C2137&lt;=K2137,0,1-IFERROR(INDEX(BAAL!$C:$D,MATCH(ROUNDUP(C2137-K2137,0),BAAL!$B:$B,0),MATCH(LEFT(M$2,4),BAAL!$C$2:$D$2,0)),0)))</f>
        <v>0</v>
      </c>
      <c r="N2137" s="10">
        <f>IF(D2137="Data Error","Data Error",IF(D2137&lt;=L2137,0,1-IFERROR(INDEX(BAAL!$C:$D,MATCH(ROUNDUP(D2137-L2137,0),BAAL!$B:$B,0),MATCH(LEFT(N$2,4),BAAL!$C$2:$D$2,0)),0)))</f>
        <v>0</v>
      </c>
      <c r="O2137" s="41">
        <f t="shared" si="365"/>
        <v>2.887814165875304E-5</v>
      </c>
      <c r="P2137" s="41">
        <f t="shared" si="366"/>
        <v>3.3473103070316143E-4</v>
      </c>
      <c r="Q2137" s="10">
        <f t="shared" si="370"/>
        <v>3</v>
      </c>
      <c r="R2137" s="34"/>
      <c r="T2137"/>
      <c r="U2137"/>
      <c r="V2137"/>
      <c r="W2137"/>
      <c r="X2137"/>
      <c r="Y2137"/>
      <c r="Z2137"/>
      <c r="AA2137"/>
      <c r="AB2137"/>
      <c r="AC2137"/>
    </row>
    <row r="2138" spans="1:29" x14ac:dyDescent="0.25">
      <c r="A2138" s="10">
        <f t="shared" si="361"/>
        <v>0</v>
      </c>
      <c r="B2138" s="1">
        <v>42094</v>
      </c>
      <c r="C2138" s="2">
        <f>'[2]Hourly BAAL'!B2138</f>
        <v>0</v>
      </c>
      <c r="D2138" s="2">
        <f>'[2]Hourly BAAL'!C2138</f>
        <v>0</v>
      </c>
      <c r="E2138" s="3">
        <f>'[2]Hourly BAAL'!D2138</f>
        <v>0.25</v>
      </c>
      <c r="F2138" s="3">
        <f>'[2]Hourly BAAL'!E2138</f>
        <v>0.13</v>
      </c>
      <c r="G2138" s="31">
        <f t="shared" si="367"/>
        <v>207.36250000000001</v>
      </c>
      <c r="H2138" s="31">
        <f t="shared" si="362"/>
        <v>228.56600000000003</v>
      </c>
      <c r="I2138" s="37">
        <f t="shared" si="363"/>
        <v>0.25</v>
      </c>
      <c r="J2138" s="37">
        <f t="shared" si="364"/>
        <v>0.13</v>
      </c>
      <c r="K2138" s="14">
        <f t="shared" si="368"/>
        <v>210.96250000000001</v>
      </c>
      <c r="L2138" s="14">
        <f t="shared" si="369"/>
        <v>228.56600000000003</v>
      </c>
      <c r="M2138" s="10">
        <f>IF(C2138="Data Error","Data Error",IF(C2138&lt;=K2138,0,1-IFERROR(INDEX(BAAL!$C:$D,MATCH(ROUNDUP(C2138-K2138,0),BAAL!$B:$B,0),MATCH(LEFT(M$2,4),BAAL!$C$2:$D$2,0)),0)))</f>
        <v>0</v>
      </c>
      <c r="N2138" s="10">
        <f>IF(D2138="Data Error","Data Error",IF(D2138&lt;=L2138,0,1-IFERROR(INDEX(BAAL!$C:$D,MATCH(ROUNDUP(D2138-L2138,0),BAAL!$B:$B,0),MATCH(LEFT(N$2,4),BAAL!$C$2:$D$2,0)),0)))</f>
        <v>0</v>
      </c>
      <c r="O2138" s="41">
        <f t="shared" si="365"/>
        <v>1.963321199914379E-3</v>
      </c>
      <c r="P2138" s="41">
        <f t="shared" si="366"/>
        <v>3.3473103070316143E-4</v>
      </c>
      <c r="Q2138" s="10">
        <f t="shared" si="370"/>
        <v>3</v>
      </c>
      <c r="R2138" s="34"/>
      <c r="T2138"/>
      <c r="U2138"/>
      <c r="V2138"/>
      <c r="W2138"/>
      <c r="X2138"/>
      <c r="Y2138"/>
      <c r="Z2138"/>
      <c r="AA2138"/>
      <c r="AB2138"/>
      <c r="AC2138"/>
    </row>
    <row r="2139" spans="1:29" x14ac:dyDescent="0.25">
      <c r="A2139" s="10">
        <f t="shared" si="361"/>
        <v>1</v>
      </c>
      <c r="B2139" s="4">
        <v>42094.041666666664</v>
      </c>
      <c r="C2139" s="2">
        <f>'[2]Hourly BAAL'!B2139</f>
        <v>0</v>
      </c>
      <c r="D2139" s="2">
        <f>'[2]Hourly BAAL'!C2139</f>
        <v>0</v>
      </c>
      <c r="E2139" s="3">
        <f>'[2]Hourly BAAL'!D2139</f>
        <v>0.37</v>
      </c>
      <c r="F2139" s="3">
        <f>'[2]Hourly BAAL'!E2139</f>
        <v>0.16</v>
      </c>
      <c r="G2139" s="31">
        <f t="shared" si="367"/>
        <v>306.8965</v>
      </c>
      <c r="H2139" s="31">
        <f t="shared" si="362"/>
        <v>281.31200000000007</v>
      </c>
      <c r="I2139" s="37">
        <f t="shared" si="363"/>
        <v>0.37</v>
      </c>
      <c r="J2139" s="37">
        <f t="shared" si="364"/>
        <v>0.16</v>
      </c>
      <c r="K2139" s="14">
        <f t="shared" si="368"/>
        <v>247.17609999999999</v>
      </c>
      <c r="L2139" s="14">
        <f t="shared" si="369"/>
        <v>281.31200000000007</v>
      </c>
      <c r="M2139" s="10">
        <f>IF(C2139="Data Error","Data Error",IF(C2139&lt;=K2139,0,1-IFERROR(INDEX(BAAL!$C:$D,MATCH(ROUNDUP(C2139-K2139,0),BAAL!$B:$B,0),MATCH(LEFT(M$2,4),BAAL!$C$2:$D$2,0)),0)))</f>
        <v>0</v>
      </c>
      <c r="N2139" s="10">
        <f>IF(D2139="Data Error","Data Error",IF(D2139&lt;=L2139,0,1-IFERROR(INDEX(BAAL!$C:$D,MATCH(ROUNDUP(D2139-L2139,0),BAAL!$B:$B,0),MATCH(LEFT(N$2,4),BAAL!$C$2:$D$2,0)),0)))</f>
        <v>0</v>
      </c>
      <c r="O2139" s="41">
        <f t="shared" si="365"/>
        <v>2.8070034220001841E-3</v>
      </c>
      <c r="P2139" s="41">
        <f t="shared" si="366"/>
        <v>4.7346997760282157E-4</v>
      </c>
      <c r="Q2139" s="10">
        <f t="shared" si="370"/>
        <v>3</v>
      </c>
      <c r="R2139" s="34"/>
      <c r="T2139"/>
      <c r="U2139"/>
      <c r="V2139"/>
      <c r="W2139"/>
      <c r="X2139"/>
      <c r="Y2139"/>
      <c r="Z2139"/>
      <c r="AA2139"/>
      <c r="AB2139"/>
      <c r="AC2139"/>
    </row>
    <row r="2140" spans="1:29" x14ac:dyDescent="0.25">
      <c r="A2140" s="10">
        <f t="shared" si="361"/>
        <v>2</v>
      </c>
      <c r="B2140" s="4">
        <v>42094.083333333336</v>
      </c>
      <c r="C2140" s="2">
        <f>'[2]Hourly BAAL'!B2140</f>
        <v>0</v>
      </c>
      <c r="D2140" s="2">
        <f>'[2]Hourly BAAL'!C2140</f>
        <v>0</v>
      </c>
      <c r="E2140" s="3">
        <f>'[2]Hourly BAAL'!D2140</f>
        <v>0.45</v>
      </c>
      <c r="F2140" s="3">
        <f>'[2]Hourly BAAL'!E2140</f>
        <v>0.19</v>
      </c>
      <c r="G2140" s="31">
        <f t="shared" si="367"/>
        <v>373.25250000000005</v>
      </c>
      <c r="H2140" s="31">
        <f t="shared" si="362"/>
        <v>334.05800000000005</v>
      </c>
      <c r="I2140" s="37">
        <f t="shared" si="363"/>
        <v>0.45</v>
      </c>
      <c r="J2140" s="37">
        <f t="shared" si="364"/>
        <v>0.19</v>
      </c>
      <c r="K2140" s="14">
        <f t="shared" si="368"/>
        <v>247.17609999999999</v>
      </c>
      <c r="L2140" s="14">
        <f t="shared" si="369"/>
        <v>312.95960000000002</v>
      </c>
      <c r="M2140" s="10">
        <f>IF(C2140="Data Error","Data Error",IF(C2140&lt;=K2140,0,1-IFERROR(INDEX(BAAL!$C:$D,MATCH(ROUNDUP(C2140-K2140,0),BAAL!$B:$B,0),MATCH(LEFT(M$2,4),BAAL!$C$2:$D$2,0)),0)))</f>
        <v>0</v>
      </c>
      <c r="N2140" s="10">
        <f>IF(D2140="Data Error","Data Error",IF(D2140&lt;=L2140,0,1-IFERROR(INDEX(BAAL!$C:$D,MATCH(ROUNDUP(D2140-L2140,0),BAAL!$B:$B,0),MATCH(LEFT(N$2,4),BAAL!$C$2:$D$2,0)),0)))</f>
        <v>0</v>
      </c>
      <c r="O2140" s="41">
        <f t="shared" si="365"/>
        <v>1.1789601106568651E-3</v>
      </c>
      <c r="P2140" s="41">
        <f t="shared" si="366"/>
        <v>6.2467924531834404E-4</v>
      </c>
      <c r="Q2140" s="10">
        <f t="shared" si="370"/>
        <v>3</v>
      </c>
      <c r="R2140" s="34"/>
      <c r="T2140"/>
      <c r="U2140"/>
      <c r="V2140"/>
      <c r="W2140"/>
      <c r="X2140"/>
      <c r="Y2140"/>
      <c r="Z2140"/>
      <c r="AA2140"/>
      <c r="AB2140"/>
      <c r="AC2140"/>
    </row>
    <row r="2141" spans="1:29" x14ac:dyDescent="0.25">
      <c r="A2141" s="10">
        <f t="shared" si="361"/>
        <v>3</v>
      </c>
      <c r="B2141" s="4">
        <v>42094.125</v>
      </c>
      <c r="C2141" s="2">
        <f>'[2]Hourly BAAL'!B2141</f>
        <v>0</v>
      </c>
      <c r="D2141" s="2">
        <f>'[2]Hourly BAAL'!C2141</f>
        <v>0</v>
      </c>
      <c r="E2141" s="3">
        <f>'[2]Hourly BAAL'!D2141</f>
        <v>0.49</v>
      </c>
      <c r="F2141" s="3">
        <f>'[2]Hourly BAAL'!E2141</f>
        <v>0.17</v>
      </c>
      <c r="G2141" s="31">
        <f t="shared" si="367"/>
        <v>406.43049999999999</v>
      </c>
      <c r="H2141" s="31">
        <f t="shared" si="362"/>
        <v>298.89400000000006</v>
      </c>
      <c r="I2141" s="37">
        <f t="shared" si="363"/>
        <v>0.49</v>
      </c>
      <c r="J2141" s="37">
        <f t="shared" si="364"/>
        <v>0.17</v>
      </c>
      <c r="K2141" s="14">
        <f t="shared" si="368"/>
        <v>247.17609999999999</v>
      </c>
      <c r="L2141" s="14">
        <f t="shared" si="369"/>
        <v>298.89400000000006</v>
      </c>
      <c r="M2141" s="10">
        <f>IF(C2141="Data Error","Data Error",IF(C2141&lt;=K2141,0,1-IFERROR(INDEX(BAAL!$C:$D,MATCH(ROUNDUP(C2141-K2141,0),BAAL!$B:$B,0),MATCH(LEFT(M$2,4),BAAL!$C$2:$D$2,0)),0)))</f>
        <v>0</v>
      </c>
      <c r="N2141" s="10">
        <f>IF(D2141="Data Error","Data Error",IF(D2141&lt;=L2141,0,1-IFERROR(INDEX(BAAL!$C:$D,MATCH(ROUNDUP(D2141-L2141,0),BAAL!$B:$B,0),MATCH(LEFT(N$2,4),BAAL!$C$2:$D$2,0)),0)))</f>
        <v>0</v>
      </c>
      <c r="O2141" s="41">
        <f t="shared" si="365"/>
        <v>1.9381747079800281E-3</v>
      </c>
      <c r="P2141" s="41">
        <f t="shared" si="366"/>
        <v>7.2044308126641501E-4</v>
      </c>
      <c r="Q2141" s="10">
        <f t="shared" si="370"/>
        <v>3</v>
      </c>
      <c r="R2141" s="34"/>
      <c r="T2141"/>
      <c r="U2141"/>
      <c r="V2141"/>
      <c r="W2141"/>
      <c r="X2141"/>
      <c r="Y2141"/>
      <c r="Z2141"/>
      <c r="AA2141"/>
      <c r="AB2141"/>
      <c r="AC2141"/>
    </row>
    <row r="2142" spans="1:29" x14ac:dyDescent="0.25">
      <c r="A2142" s="10">
        <f t="shared" si="361"/>
        <v>4</v>
      </c>
      <c r="B2142" s="4">
        <v>42094.166666666664</v>
      </c>
      <c r="C2142" s="2">
        <f>'[2]Hourly BAAL'!B2142</f>
        <v>0</v>
      </c>
      <c r="D2142" s="2">
        <f>'[2]Hourly BAAL'!C2142</f>
        <v>0</v>
      </c>
      <c r="E2142" s="3">
        <f>'[2]Hourly BAAL'!D2142</f>
        <v>0.68</v>
      </c>
      <c r="F2142" s="3">
        <f>'[2]Hourly BAAL'!E2142</f>
        <v>0.24</v>
      </c>
      <c r="G2142" s="31">
        <f t="shared" si="367"/>
        <v>564.02600000000007</v>
      </c>
      <c r="H2142" s="31">
        <f t="shared" si="362"/>
        <v>421.96800000000007</v>
      </c>
      <c r="I2142" s="37">
        <f t="shared" si="363"/>
        <v>0.68</v>
      </c>
      <c r="J2142" s="37">
        <f t="shared" si="364"/>
        <v>0.24</v>
      </c>
      <c r="K2142" s="14">
        <f t="shared" si="368"/>
        <v>247.17609999999999</v>
      </c>
      <c r="L2142" s="14">
        <f t="shared" si="369"/>
        <v>312.95960000000002</v>
      </c>
      <c r="M2142" s="10">
        <f>IF(C2142="Data Error","Data Error",IF(C2142&lt;=K2142,0,1-IFERROR(INDEX(BAAL!$C:$D,MATCH(ROUNDUP(C2142-K2142,0),BAAL!$B:$B,0),MATCH(LEFT(M$2,4),BAAL!$C$2:$D$2,0)),0)))</f>
        <v>0</v>
      </c>
      <c r="N2142" s="10">
        <f>IF(D2142="Data Error","Data Error",IF(D2142&lt;=L2142,0,1-IFERROR(INDEX(BAAL!$C:$D,MATCH(ROUNDUP(D2142-L2142,0),BAAL!$B:$B,0),MATCH(LEFT(N$2,4),BAAL!$C$2:$D$2,0)),0)))</f>
        <v>0</v>
      </c>
      <c r="O2142" s="41">
        <f t="shared" si="365"/>
        <v>2.6884461203941041E-3</v>
      </c>
      <c r="P2142" s="41">
        <f t="shared" si="366"/>
        <v>6.2365984331169558E-4</v>
      </c>
      <c r="Q2142" s="10">
        <f t="shared" si="370"/>
        <v>3</v>
      </c>
      <c r="R2142" s="34"/>
      <c r="T2142"/>
      <c r="U2142"/>
      <c r="V2142"/>
      <c r="W2142"/>
      <c r="X2142"/>
      <c r="Y2142"/>
      <c r="Z2142"/>
      <c r="AA2142"/>
      <c r="AB2142"/>
      <c r="AC2142"/>
    </row>
    <row r="2143" spans="1:29" x14ac:dyDescent="0.25">
      <c r="A2143" s="10">
        <f t="shared" si="361"/>
        <v>5</v>
      </c>
      <c r="B2143" s="4">
        <v>42094.208333333336</v>
      </c>
      <c r="C2143" s="2">
        <f>'[2]Hourly BAAL'!B2143</f>
        <v>0</v>
      </c>
      <c r="D2143" s="2">
        <f>'[2]Hourly BAAL'!C2143</f>
        <v>0</v>
      </c>
      <c r="E2143" s="3">
        <f>'[2]Hourly BAAL'!D2143</f>
        <v>0.56999999999999995</v>
      </c>
      <c r="F2143" s="3">
        <f>'[2]Hourly BAAL'!E2143</f>
        <v>0.27</v>
      </c>
      <c r="G2143" s="31">
        <f t="shared" si="367"/>
        <v>472.78649999999999</v>
      </c>
      <c r="H2143" s="31">
        <f t="shared" si="362"/>
        <v>474.71400000000011</v>
      </c>
      <c r="I2143" s="37">
        <f t="shared" si="363"/>
        <v>0.56999999999999995</v>
      </c>
      <c r="J2143" s="37">
        <f t="shared" si="364"/>
        <v>0.27</v>
      </c>
      <c r="K2143" s="14">
        <f t="shared" si="368"/>
        <v>247.17609999999999</v>
      </c>
      <c r="L2143" s="14">
        <f t="shared" si="369"/>
        <v>312.95960000000002</v>
      </c>
      <c r="M2143" s="10">
        <f>IF(C2143="Data Error","Data Error",IF(C2143&lt;=K2143,0,1-IFERROR(INDEX(BAAL!$C:$D,MATCH(ROUNDUP(C2143-K2143,0),BAAL!$B:$B,0),MATCH(LEFT(M$2,4),BAAL!$C$2:$D$2,0)),0)))</f>
        <v>0</v>
      </c>
      <c r="N2143" s="10">
        <f>IF(D2143="Data Error","Data Error",IF(D2143&lt;=L2143,0,1-IFERROR(INDEX(BAAL!$C:$D,MATCH(ROUNDUP(D2143-L2143,0),BAAL!$B:$B,0),MATCH(LEFT(N$2,4),BAAL!$C$2:$D$2,0)),0)))</f>
        <v>0</v>
      </c>
      <c r="O2143" s="41">
        <f t="shared" si="365"/>
        <v>1.6915693372569992E-3</v>
      </c>
      <c r="P2143" s="41">
        <f t="shared" si="366"/>
        <v>1.0125689287705203E-3</v>
      </c>
      <c r="Q2143" s="10">
        <f t="shared" si="370"/>
        <v>3</v>
      </c>
      <c r="R2143" s="34"/>
      <c r="T2143"/>
      <c r="U2143"/>
      <c r="V2143"/>
      <c r="W2143"/>
      <c r="X2143"/>
      <c r="Y2143"/>
      <c r="Z2143"/>
      <c r="AA2143"/>
      <c r="AB2143"/>
      <c r="AC2143"/>
    </row>
    <row r="2144" spans="1:29" x14ac:dyDescent="0.25">
      <c r="A2144" s="10">
        <f t="shared" si="361"/>
        <v>6</v>
      </c>
      <c r="B2144" s="4">
        <v>42094.25</v>
      </c>
      <c r="C2144" s="2">
        <f>'[2]Hourly BAAL'!B2144</f>
        <v>63.248759999999997</v>
      </c>
      <c r="D2144" s="2">
        <f>'[2]Hourly BAAL'!C2144</f>
        <v>0</v>
      </c>
      <c r="E2144" s="3">
        <f>'[2]Hourly BAAL'!D2144</f>
        <v>0.77</v>
      </c>
      <c r="F2144" s="3">
        <f>'[2]Hourly BAAL'!E2144</f>
        <v>0.27</v>
      </c>
      <c r="G2144" s="31">
        <f t="shared" si="367"/>
        <v>575.42774000000009</v>
      </c>
      <c r="H2144" s="31">
        <f t="shared" si="362"/>
        <v>474.71400000000011</v>
      </c>
      <c r="I2144" s="37">
        <f t="shared" si="363"/>
        <v>0.77</v>
      </c>
      <c r="J2144" s="37">
        <f t="shared" si="364"/>
        <v>0.27</v>
      </c>
      <c r="K2144" s="14">
        <f t="shared" si="368"/>
        <v>247.17609999999999</v>
      </c>
      <c r="L2144" s="14">
        <f t="shared" si="369"/>
        <v>312.95960000000002</v>
      </c>
      <c r="M2144" s="10">
        <f>IF(C2144="Data Error","Data Error",IF(C2144&lt;=K2144,0,1-IFERROR(INDEX(BAAL!$C:$D,MATCH(ROUNDUP(C2144-K2144,0),BAAL!$B:$B,0),MATCH(LEFT(M$2,4),BAAL!$C$2:$D$2,0)),0)))</f>
        <v>0</v>
      </c>
      <c r="N2144" s="10">
        <f>IF(D2144="Data Error","Data Error",IF(D2144&lt;=L2144,0,1-IFERROR(INDEX(BAAL!$C:$D,MATCH(ROUNDUP(D2144-L2144,0),BAAL!$B:$B,0),MATCH(LEFT(N$2,4),BAAL!$C$2:$D$2,0)),0)))</f>
        <v>0</v>
      </c>
      <c r="O2144" s="41">
        <f t="shared" si="365"/>
        <v>1.7214735466420546E-3</v>
      </c>
      <c r="P2144" s="41">
        <f t="shared" si="366"/>
        <v>1.0125689287705203E-3</v>
      </c>
      <c r="Q2144" s="10">
        <f t="shared" si="370"/>
        <v>3</v>
      </c>
      <c r="R2144" s="34"/>
      <c r="T2144"/>
      <c r="U2144"/>
      <c r="V2144"/>
      <c r="W2144"/>
      <c r="X2144"/>
      <c r="Y2144"/>
      <c r="Z2144"/>
      <c r="AA2144"/>
      <c r="AB2144"/>
      <c r="AC2144"/>
    </row>
    <row r="2145" spans="1:29" x14ac:dyDescent="0.25">
      <c r="A2145" s="10">
        <f t="shared" si="361"/>
        <v>7</v>
      </c>
      <c r="B2145" s="4">
        <v>42094.291666666664</v>
      </c>
      <c r="C2145" s="2">
        <f>'[2]Hourly BAAL'!B2145</f>
        <v>0</v>
      </c>
      <c r="D2145" s="2">
        <f>'[2]Hourly BAAL'!C2145</f>
        <v>0</v>
      </c>
      <c r="E2145" s="3">
        <f>'[2]Hourly BAAL'!D2145</f>
        <v>0.73</v>
      </c>
      <c r="F2145" s="3">
        <f>'[2]Hourly BAAL'!E2145</f>
        <v>0.28999999999999998</v>
      </c>
      <c r="G2145" s="31">
        <f t="shared" si="367"/>
        <v>605.49850000000004</v>
      </c>
      <c r="H2145" s="31">
        <f t="shared" si="362"/>
        <v>509.87800000000004</v>
      </c>
      <c r="I2145" s="37">
        <f t="shared" si="363"/>
        <v>0.73</v>
      </c>
      <c r="J2145" s="37">
        <f t="shared" si="364"/>
        <v>0.28999999999999998</v>
      </c>
      <c r="K2145" s="14">
        <f t="shared" si="368"/>
        <v>247.17609999999999</v>
      </c>
      <c r="L2145" s="14">
        <f t="shared" si="369"/>
        <v>312.95960000000002</v>
      </c>
      <c r="M2145" s="10">
        <f>IF(C2145="Data Error","Data Error",IF(C2145&lt;=K2145,0,1-IFERROR(INDEX(BAAL!$C:$D,MATCH(ROUNDUP(C2145-K2145,0),BAAL!$B:$B,0),MATCH(LEFT(M$2,4),BAAL!$C$2:$D$2,0)),0)))</f>
        <v>0</v>
      </c>
      <c r="N2145" s="10">
        <f>IF(D2145="Data Error","Data Error",IF(D2145&lt;=L2145,0,1-IFERROR(INDEX(BAAL!$C:$D,MATCH(ROUNDUP(D2145-L2145,0),BAAL!$B:$B,0),MATCH(LEFT(N$2,4),BAAL!$C$2:$D$2,0)),0)))</f>
        <v>0</v>
      </c>
      <c r="O2145" s="41">
        <f t="shared" si="365"/>
        <v>1.829930522698969E-3</v>
      </c>
      <c r="P2145" s="41">
        <f t="shared" si="366"/>
        <v>1.1621524015282686E-3</v>
      </c>
      <c r="Q2145" s="10">
        <f t="shared" si="370"/>
        <v>3</v>
      </c>
      <c r="R2145" s="34"/>
      <c r="T2145"/>
      <c r="U2145"/>
      <c r="V2145"/>
      <c r="W2145"/>
      <c r="X2145"/>
      <c r="Y2145"/>
      <c r="Z2145"/>
      <c r="AA2145"/>
      <c r="AB2145"/>
      <c r="AC2145"/>
    </row>
    <row r="2146" spans="1:29" x14ac:dyDescent="0.25">
      <c r="A2146" s="10">
        <f t="shared" si="361"/>
        <v>8</v>
      </c>
      <c r="B2146" s="4">
        <v>42094.333333333336</v>
      </c>
      <c r="C2146" s="2">
        <f>'[2]Hourly BAAL'!B2146</f>
        <v>0</v>
      </c>
      <c r="D2146" s="2">
        <f>'[2]Hourly BAAL'!C2146</f>
        <v>24.932880000000001</v>
      </c>
      <c r="E2146" s="3">
        <f>'[2]Hourly BAAL'!D2146</f>
        <v>0.76</v>
      </c>
      <c r="F2146" s="3">
        <f>'[2]Hourly BAAL'!E2146</f>
        <v>0.3</v>
      </c>
      <c r="G2146" s="31">
        <f t="shared" si="367"/>
        <v>630.38200000000006</v>
      </c>
      <c r="H2146" s="31">
        <f t="shared" si="362"/>
        <v>502.52712000000002</v>
      </c>
      <c r="I2146" s="37">
        <f t="shared" si="363"/>
        <v>0.76</v>
      </c>
      <c r="J2146" s="37">
        <f t="shared" si="364"/>
        <v>0.3</v>
      </c>
      <c r="K2146" s="14">
        <f t="shared" si="368"/>
        <v>247.17609999999999</v>
      </c>
      <c r="L2146" s="14">
        <f t="shared" si="369"/>
        <v>312.95960000000002</v>
      </c>
      <c r="M2146" s="10">
        <f>IF(C2146="Data Error","Data Error",IF(C2146&lt;=K2146,0,1-IFERROR(INDEX(BAAL!$C:$D,MATCH(ROUNDUP(C2146-K2146,0),BAAL!$B:$B,0),MATCH(LEFT(M$2,4),BAAL!$C$2:$D$2,0)),0)))</f>
        <v>0</v>
      </c>
      <c r="N2146" s="10">
        <f>IF(D2146="Data Error","Data Error",IF(D2146&lt;=L2146,0,1-IFERROR(INDEX(BAAL!$C:$D,MATCH(ROUNDUP(D2146-L2146,0),BAAL!$B:$B,0),MATCH(LEFT(N$2,4),BAAL!$C$2:$D$2,0)),0)))</f>
        <v>0</v>
      </c>
      <c r="O2146" s="41">
        <f t="shared" si="365"/>
        <v>5.2437217682284169E-4</v>
      </c>
      <c r="P2146" s="41">
        <f t="shared" si="366"/>
        <v>2.368986285810231E-4</v>
      </c>
      <c r="Q2146" s="10">
        <f t="shared" si="370"/>
        <v>3</v>
      </c>
      <c r="R2146" s="34"/>
      <c r="T2146"/>
      <c r="U2146"/>
      <c r="V2146"/>
      <c r="W2146"/>
      <c r="X2146"/>
      <c r="Y2146"/>
      <c r="Z2146"/>
      <c r="AA2146"/>
      <c r="AB2146"/>
      <c r="AC2146"/>
    </row>
    <row r="2147" spans="1:29" x14ac:dyDescent="0.25">
      <c r="A2147" s="10">
        <f t="shared" si="361"/>
        <v>9</v>
      </c>
      <c r="B2147" s="4">
        <v>42094.375</v>
      </c>
      <c r="C2147" s="2">
        <f>'[2]Hourly BAAL'!B2147</f>
        <v>0</v>
      </c>
      <c r="D2147" s="2">
        <f>'[2]Hourly BAAL'!C2147</f>
        <v>0</v>
      </c>
      <c r="E2147" s="3">
        <f>'[2]Hourly BAAL'!D2147</f>
        <v>0.83</v>
      </c>
      <c r="F2147" s="3">
        <f>'[2]Hourly BAAL'!E2147</f>
        <v>0.31</v>
      </c>
      <c r="G2147" s="31">
        <f t="shared" si="367"/>
        <v>688.44349999999997</v>
      </c>
      <c r="H2147" s="31">
        <f t="shared" si="362"/>
        <v>545.04200000000003</v>
      </c>
      <c r="I2147" s="37">
        <f t="shared" si="363"/>
        <v>0.83</v>
      </c>
      <c r="J2147" s="37">
        <f t="shared" si="364"/>
        <v>0.31</v>
      </c>
      <c r="K2147" s="14">
        <f t="shared" si="368"/>
        <v>247.17609999999999</v>
      </c>
      <c r="L2147" s="14">
        <f t="shared" si="369"/>
        <v>312.95960000000002</v>
      </c>
      <c r="M2147" s="10">
        <f>IF(C2147="Data Error","Data Error",IF(C2147&lt;=K2147,0,1-IFERROR(INDEX(BAAL!$C:$D,MATCH(ROUNDUP(C2147-K2147,0),BAAL!$B:$B,0),MATCH(LEFT(M$2,4),BAAL!$C$2:$D$2,0)),0)))</f>
        <v>0</v>
      </c>
      <c r="N2147" s="10">
        <f>IF(D2147="Data Error","Data Error",IF(D2147&lt;=L2147,0,1-IFERROR(INDEX(BAAL!$C:$D,MATCH(ROUNDUP(D2147-L2147,0),BAAL!$B:$B,0),MATCH(LEFT(N$2,4),BAAL!$C$2:$D$2,0)),0)))</f>
        <v>0</v>
      </c>
      <c r="O2147" s="41">
        <f t="shared" si="365"/>
        <v>9.0757137590141267E-4</v>
      </c>
      <c r="P2147" s="41">
        <f t="shared" si="366"/>
        <v>8.6045842262130821E-4</v>
      </c>
      <c r="Q2147" s="10">
        <f t="shared" si="370"/>
        <v>3</v>
      </c>
      <c r="R2147" s="34"/>
      <c r="T2147"/>
      <c r="U2147"/>
      <c r="V2147"/>
      <c r="W2147"/>
      <c r="X2147"/>
      <c r="Y2147"/>
      <c r="Z2147"/>
      <c r="AA2147"/>
      <c r="AB2147"/>
      <c r="AC2147"/>
    </row>
    <row r="2148" spans="1:29" x14ac:dyDescent="0.25">
      <c r="A2148" s="10">
        <f t="shared" si="361"/>
        <v>10</v>
      </c>
      <c r="B2148" s="4">
        <v>42094.416666666664</v>
      </c>
      <c r="C2148" s="2">
        <f>'[2]Hourly BAAL'!B2148</f>
        <v>0</v>
      </c>
      <c r="D2148" s="2">
        <f>'[2]Hourly BAAL'!C2148</f>
        <v>0</v>
      </c>
      <c r="E2148" s="3">
        <f>'[2]Hourly BAAL'!D2148</f>
        <v>0.83</v>
      </c>
      <c r="F2148" s="3">
        <f>'[2]Hourly BAAL'!E2148</f>
        <v>0.37</v>
      </c>
      <c r="G2148" s="31">
        <f t="shared" si="367"/>
        <v>688.44349999999997</v>
      </c>
      <c r="H2148" s="31">
        <f t="shared" si="362"/>
        <v>650.53400000000011</v>
      </c>
      <c r="I2148" s="37">
        <f t="shared" si="363"/>
        <v>0.83</v>
      </c>
      <c r="J2148" s="37">
        <f t="shared" si="364"/>
        <v>0.37</v>
      </c>
      <c r="K2148" s="14">
        <f t="shared" si="368"/>
        <v>247.17609999999999</v>
      </c>
      <c r="L2148" s="14">
        <f t="shared" si="369"/>
        <v>312.95960000000002</v>
      </c>
      <c r="M2148" s="10">
        <f>IF(C2148="Data Error","Data Error",IF(C2148&lt;=K2148,0,1-IFERROR(INDEX(BAAL!$C:$D,MATCH(ROUNDUP(C2148-K2148,0),BAAL!$B:$B,0),MATCH(LEFT(M$2,4),BAAL!$C$2:$D$2,0)),0)))</f>
        <v>0</v>
      </c>
      <c r="N2148" s="10">
        <f>IF(D2148="Data Error","Data Error",IF(D2148&lt;=L2148,0,1-IFERROR(INDEX(BAAL!$C:$D,MATCH(ROUNDUP(D2148-L2148,0),BAAL!$B:$B,0),MATCH(LEFT(N$2,4),BAAL!$C$2:$D$2,0)),0)))</f>
        <v>0</v>
      </c>
      <c r="O2148" s="41">
        <f t="shared" si="365"/>
        <v>9.0757137590141267E-4</v>
      </c>
      <c r="P2148" s="41">
        <f t="shared" si="366"/>
        <v>1.2424396318380982E-3</v>
      </c>
      <c r="Q2148" s="10">
        <f t="shared" si="370"/>
        <v>3</v>
      </c>
      <c r="R2148" s="34"/>
      <c r="T2148"/>
      <c r="U2148"/>
      <c r="V2148"/>
      <c r="W2148"/>
      <c r="X2148"/>
      <c r="Y2148"/>
      <c r="Z2148"/>
      <c r="AA2148"/>
      <c r="AB2148"/>
      <c r="AC2148"/>
    </row>
    <row r="2149" spans="1:29" x14ac:dyDescent="0.25">
      <c r="A2149" s="10">
        <f t="shared" si="361"/>
        <v>11</v>
      </c>
      <c r="B2149" s="4">
        <v>42094.458333333336</v>
      </c>
      <c r="C2149" s="2">
        <f>'[2]Hourly BAAL'!B2149</f>
        <v>0</v>
      </c>
      <c r="D2149" s="2">
        <f>'[2]Hourly BAAL'!C2149</f>
        <v>0</v>
      </c>
      <c r="E2149" s="3">
        <f>'[2]Hourly BAAL'!D2149</f>
        <v>0.83</v>
      </c>
      <c r="F2149" s="3">
        <f>'[2]Hourly BAAL'!E2149</f>
        <v>0.46</v>
      </c>
      <c r="G2149" s="31">
        <f t="shared" si="367"/>
        <v>688.44349999999997</v>
      </c>
      <c r="H2149" s="31">
        <f t="shared" si="362"/>
        <v>808.77200000000016</v>
      </c>
      <c r="I2149" s="37">
        <f t="shared" si="363"/>
        <v>0.83</v>
      </c>
      <c r="J2149" s="37">
        <f t="shared" si="364"/>
        <v>0.46</v>
      </c>
      <c r="K2149" s="14">
        <f t="shared" si="368"/>
        <v>247.17609999999999</v>
      </c>
      <c r="L2149" s="14">
        <f t="shared" si="369"/>
        <v>312.95960000000002</v>
      </c>
      <c r="M2149" s="10">
        <f>IF(C2149="Data Error","Data Error",IF(C2149&lt;=K2149,0,1-IFERROR(INDEX(BAAL!$C:$D,MATCH(ROUNDUP(C2149-K2149,0),BAAL!$B:$B,0),MATCH(LEFT(M$2,4),BAAL!$C$2:$D$2,0)),0)))</f>
        <v>0</v>
      </c>
      <c r="N2149" s="10">
        <f>IF(D2149="Data Error","Data Error",IF(D2149&lt;=L2149,0,1-IFERROR(INDEX(BAAL!$C:$D,MATCH(ROUNDUP(D2149-L2149,0),BAAL!$B:$B,0),MATCH(LEFT(N$2,4),BAAL!$C$2:$D$2,0)),0)))</f>
        <v>0</v>
      </c>
      <c r="O2149" s="41">
        <f t="shared" si="365"/>
        <v>9.0757137590141267E-4</v>
      </c>
      <c r="P2149" s="41">
        <f t="shared" si="366"/>
        <v>2.1140514308141214E-3</v>
      </c>
      <c r="Q2149" s="10">
        <f t="shared" si="370"/>
        <v>3</v>
      </c>
      <c r="R2149" s="34"/>
      <c r="T2149"/>
      <c r="U2149"/>
      <c r="V2149"/>
      <c r="W2149"/>
      <c r="X2149"/>
      <c r="Y2149"/>
      <c r="Z2149"/>
      <c r="AA2149"/>
      <c r="AB2149"/>
      <c r="AC2149"/>
    </row>
    <row r="2150" spans="1:29" x14ac:dyDescent="0.25">
      <c r="A2150" s="10">
        <f t="shared" si="361"/>
        <v>12</v>
      </c>
      <c r="B2150" s="4">
        <v>42094.5</v>
      </c>
      <c r="C2150" s="2">
        <f>'[2]Hourly BAAL'!B2150</f>
        <v>6.3587999999999996</v>
      </c>
      <c r="D2150" s="2">
        <f>'[2]Hourly BAAL'!C2150</f>
        <v>0</v>
      </c>
      <c r="E2150" s="3">
        <f>'[2]Hourly BAAL'!D2150</f>
        <v>0.83</v>
      </c>
      <c r="F2150" s="3">
        <f>'[2]Hourly BAAL'!E2150</f>
        <v>0.53</v>
      </c>
      <c r="G2150" s="31">
        <f t="shared" si="367"/>
        <v>682.0847</v>
      </c>
      <c r="H2150" s="31">
        <f t="shared" si="362"/>
        <v>931.84600000000023</v>
      </c>
      <c r="I2150" s="37">
        <f t="shared" si="363"/>
        <v>0.83</v>
      </c>
      <c r="J2150" s="37">
        <f t="shared" si="364"/>
        <v>0.53</v>
      </c>
      <c r="K2150" s="14">
        <f t="shared" si="368"/>
        <v>247.17609999999999</v>
      </c>
      <c r="L2150" s="14">
        <f t="shared" si="369"/>
        <v>312.95960000000002</v>
      </c>
      <c r="M2150" s="10">
        <f>IF(C2150="Data Error","Data Error",IF(C2150&lt;=K2150,0,1-IFERROR(INDEX(BAAL!$C:$D,MATCH(ROUNDUP(C2150-K2150,0),BAAL!$B:$B,0),MATCH(LEFT(M$2,4),BAAL!$C$2:$D$2,0)),0)))</f>
        <v>0</v>
      </c>
      <c r="N2150" s="10">
        <f>IF(D2150="Data Error","Data Error",IF(D2150&lt;=L2150,0,1-IFERROR(INDEX(BAAL!$C:$D,MATCH(ROUNDUP(D2150-L2150,0),BAAL!$B:$B,0),MATCH(LEFT(N$2,4),BAAL!$C$2:$D$2,0)),0)))</f>
        <v>0</v>
      </c>
      <c r="O2150" s="41">
        <f t="shared" si="365"/>
        <v>5.0443544799233639E-4</v>
      </c>
      <c r="P2150" s="41">
        <f t="shared" si="366"/>
        <v>1.6793709196615651E-3</v>
      </c>
      <c r="Q2150" s="10">
        <f t="shared" si="370"/>
        <v>3</v>
      </c>
      <c r="R2150" s="34"/>
      <c r="T2150"/>
      <c r="U2150"/>
      <c r="V2150"/>
      <c r="W2150"/>
      <c r="X2150"/>
      <c r="Y2150"/>
      <c r="Z2150"/>
      <c r="AA2150"/>
      <c r="AB2150"/>
      <c r="AC2150"/>
    </row>
    <row r="2151" spans="1:29" x14ac:dyDescent="0.25">
      <c r="A2151" s="10">
        <f t="shared" si="361"/>
        <v>13</v>
      </c>
      <c r="B2151" s="4">
        <v>42094.541666666664</v>
      </c>
      <c r="C2151" s="2">
        <f>'[2]Hourly BAAL'!B2151</f>
        <v>9.1165199999999995</v>
      </c>
      <c r="D2151" s="2">
        <f>'[2]Hourly BAAL'!C2151</f>
        <v>0</v>
      </c>
      <c r="E2151" s="3">
        <f>'[2]Hourly BAAL'!D2151</f>
        <v>0.84</v>
      </c>
      <c r="F2151" s="3">
        <f>'[2]Hourly BAAL'!E2151</f>
        <v>0.6</v>
      </c>
      <c r="G2151" s="31">
        <f t="shared" si="367"/>
        <v>687.62148000000002</v>
      </c>
      <c r="H2151" s="31">
        <f t="shared" si="362"/>
        <v>1054.92</v>
      </c>
      <c r="I2151" s="37">
        <f t="shared" si="363"/>
        <v>0.84</v>
      </c>
      <c r="J2151" s="37">
        <f t="shared" si="364"/>
        <v>0.6</v>
      </c>
      <c r="K2151" s="14">
        <f t="shared" si="368"/>
        <v>247.17609999999999</v>
      </c>
      <c r="L2151" s="14">
        <f t="shared" si="369"/>
        <v>312.95960000000002</v>
      </c>
      <c r="M2151" s="10">
        <f>IF(C2151="Data Error","Data Error",IF(C2151&lt;=K2151,0,1-IFERROR(INDEX(BAAL!$C:$D,MATCH(ROUNDUP(C2151-K2151,0),BAAL!$B:$B,0),MATCH(LEFT(M$2,4),BAAL!$C$2:$D$2,0)),0)))</f>
        <v>0</v>
      </c>
      <c r="N2151" s="10">
        <f>IF(D2151="Data Error","Data Error",IF(D2151&lt;=L2151,0,1-IFERROR(INDEX(BAAL!$C:$D,MATCH(ROUNDUP(D2151-L2151,0),BAAL!$B:$B,0),MATCH(LEFT(N$2,4),BAAL!$C$2:$D$2,0)),0)))</f>
        <v>0</v>
      </c>
      <c r="O2151" s="41">
        <f t="shared" si="365"/>
        <v>6.0865424600313185E-4</v>
      </c>
      <c r="P2151" s="41">
        <f t="shared" si="366"/>
        <v>9.0214991526747432E-4</v>
      </c>
      <c r="Q2151" s="10">
        <f t="shared" si="370"/>
        <v>3</v>
      </c>
      <c r="R2151" s="34"/>
      <c r="T2151"/>
      <c r="U2151"/>
      <c r="V2151"/>
      <c r="W2151"/>
      <c r="X2151"/>
      <c r="Y2151"/>
      <c r="Z2151"/>
      <c r="AA2151"/>
      <c r="AB2151"/>
      <c r="AC2151"/>
    </row>
    <row r="2152" spans="1:29" x14ac:dyDescent="0.25">
      <c r="A2152" s="10">
        <f t="shared" si="361"/>
        <v>14</v>
      </c>
      <c r="B2152" s="4">
        <v>42094.583333333336</v>
      </c>
      <c r="C2152" s="2">
        <f>'[2]Hourly BAAL'!B2152</f>
        <v>0</v>
      </c>
      <c r="D2152" s="2">
        <f>'[2]Hourly BAAL'!C2152</f>
        <v>111.0168</v>
      </c>
      <c r="E2152" s="3">
        <f>'[2]Hourly BAAL'!D2152</f>
        <v>0.83</v>
      </c>
      <c r="F2152" s="3">
        <f>'[2]Hourly BAAL'!E2152</f>
        <v>0.69</v>
      </c>
      <c r="G2152" s="31">
        <f t="shared" si="367"/>
        <v>688.44349999999997</v>
      </c>
      <c r="H2152" s="31">
        <f t="shared" si="362"/>
        <v>1102.1412</v>
      </c>
      <c r="I2152" s="37">
        <f t="shared" si="363"/>
        <v>0.83</v>
      </c>
      <c r="J2152" s="37">
        <f t="shared" si="364"/>
        <v>0.69</v>
      </c>
      <c r="K2152" s="14">
        <f t="shared" si="368"/>
        <v>247.17609999999999</v>
      </c>
      <c r="L2152" s="14">
        <f t="shared" si="369"/>
        <v>312.95960000000002</v>
      </c>
      <c r="M2152" s="10">
        <f>IF(C2152="Data Error","Data Error",IF(C2152&lt;=K2152,0,1-IFERROR(INDEX(BAAL!$C:$D,MATCH(ROUNDUP(C2152-K2152,0),BAAL!$B:$B,0),MATCH(LEFT(M$2,4),BAAL!$C$2:$D$2,0)),0)))</f>
        <v>0</v>
      </c>
      <c r="N2152" s="10">
        <f>IF(D2152="Data Error","Data Error",IF(D2152&lt;=L2152,0,1-IFERROR(INDEX(BAAL!$C:$D,MATCH(ROUNDUP(D2152-L2152,0),BAAL!$B:$B,0),MATCH(LEFT(N$2,4),BAAL!$C$2:$D$2,0)),0)))</f>
        <v>0</v>
      </c>
      <c r="O2152" s="41">
        <f t="shared" si="365"/>
        <v>9.0757137590141267E-4</v>
      </c>
      <c r="P2152" s="41">
        <f t="shared" si="366"/>
        <v>1.537285471897391E-3</v>
      </c>
      <c r="Q2152" s="10">
        <f t="shared" si="370"/>
        <v>3</v>
      </c>
      <c r="R2152" s="34"/>
      <c r="T2152"/>
      <c r="U2152"/>
      <c r="V2152"/>
      <c r="W2152"/>
      <c r="X2152"/>
      <c r="Y2152"/>
      <c r="Z2152"/>
      <c r="AA2152"/>
      <c r="AB2152"/>
      <c r="AC2152"/>
    </row>
    <row r="2153" spans="1:29" x14ac:dyDescent="0.25">
      <c r="A2153" s="10">
        <f t="shared" si="361"/>
        <v>15</v>
      </c>
      <c r="B2153" s="4">
        <v>42094.625</v>
      </c>
      <c r="C2153" s="2">
        <f>'[2]Hourly BAAL'!B2153</f>
        <v>46.213079999999998</v>
      </c>
      <c r="D2153" s="2">
        <f>'[2]Hourly BAAL'!C2153</f>
        <v>8.0701199999999993</v>
      </c>
      <c r="E2153" s="3">
        <f>'[2]Hourly BAAL'!D2153</f>
        <v>0.83</v>
      </c>
      <c r="F2153" s="3">
        <f>'[2]Hourly BAAL'!E2153</f>
        <v>0.64</v>
      </c>
      <c r="G2153" s="31">
        <f t="shared" si="367"/>
        <v>642.23041999999998</v>
      </c>
      <c r="H2153" s="31">
        <f t="shared" si="362"/>
        <v>1117.1778800000002</v>
      </c>
      <c r="I2153" s="37">
        <f t="shared" si="363"/>
        <v>0.83</v>
      </c>
      <c r="J2153" s="37">
        <f t="shared" si="364"/>
        <v>0.64</v>
      </c>
      <c r="K2153" s="14">
        <f t="shared" si="368"/>
        <v>247.17609999999999</v>
      </c>
      <c r="L2153" s="14">
        <f t="shared" si="369"/>
        <v>312.95960000000002</v>
      </c>
      <c r="M2153" s="10">
        <f>IF(C2153="Data Error","Data Error",IF(C2153&lt;=K2153,0,1-IFERROR(INDEX(BAAL!$C:$D,MATCH(ROUNDUP(C2153-K2153,0),BAAL!$B:$B,0),MATCH(LEFT(M$2,4),BAAL!$C$2:$D$2,0)),0)))</f>
        <v>0</v>
      </c>
      <c r="N2153" s="10">
        <f>IF(D2153="Data Error","Data Error",IF(D2153&lt;=L2153,0,1-IFERROR(INDEX(BAAL!$C:$D,MATCH(ROUNDUP(D2153-L2153,0),BAAL!$B:$B,0),MATCH(LEFT(N$2,4),BAAL!$C$2:$D$2,0)),0)))</f>
        <v>0</v>
      </c>
      <c r="O2153" s="41">
        <f t="shared" si="365"/>
        <v>6.5481760338117058E-4</v>
      </c>
      <c r="P2153" s="41">
        <f t="shared" si="366"/>
        <v>1.3349988663992716E-3</v>
      </c>
      <c r="Q2153" s="10">
        <f t="shared" si="370"/>
        <v>3</v>
      </c>
      <c r="R2153" s="34"/>
      <c r="T2153"/>
      <c r="U2153"/>
      <c r="V2153"/>
      <c r="W2153"/>
      <c r="X2153"/>
      <c r="Y2153"/>
      <c r="Z2153"/>
      <c r="AA2153"/>
      <c r="AB2153"/>
      <c r="AC2153"/>
    </row>
    <row r="2154" spans="1:29" x14ac:dyDescent="0.25">
      <c r="A2154" s="10">
        <f t="shared" si="361"/>
        <v>16</v>
      </c>
      <c r="B2154" s="4">
        <v>42094.666666666664</v>
      </c>
      <c r="C2154" s="2">
        <f>'[2]Hourly BAAL'!B2154</f>
        <v>0</v>
      </c>
      <c r="D2154" s="2">
        <f>'[2]Hourly BAAL'!C2154</f>
        <v>0</v>
      </c>
      <c r="E2154" s="3">
        <f>'[2]Hourly BAAL'!D2154</f>
        <v>0.86</v>
      </c>
      <c r="F2154" s="3">
        <f>'[2]Hourly BAAL'!E2154</f>
        <v>0.57999999999999996</v>
      </c>
      <c r="G2154" s="31">
        <f t="shared" si="367"/>
        <v>713.327</v>
      </c>
      <c r="H2154" s="31">
        <f t="shared" si="362"/>
        <v>1019.7560000000001</v>
      </c>
      <c r="I2154" s="37">
        <f t="shared" si="363"/>
        <v>0.86</v>
      </c>
      <c r="J2154" s="37">
        <f t="shared" si="364"/>
        <v>0.57999999999999996</v>
      </c>
      <c r="K2154" s="14">
        <f t="shared" si="368"/>
        <v>247.17609999999999</v>
      </c>
      <c r="L2154" s="14">
        <f t="shared" si="369"/>
        <v>312.95960000000002</v>
      </c>
      <c r="M2154" s="10">
        <f>IF(C2154="Data Error","Data Error",IF(C2154&lt;=K2154,0,1-IFERROR(INDEX(BAAL!$C:$D,MATCH(ROUNDUP(C2154-K2154,0),BAAL!$B:$B,0),MATCH(LEFT(M$2,4),BAAL!$C$2:$D$2,0)),0)))</f>
        <v>0</v>
      </c>
      <c r="N2154" s="10">
        <f>IF(D2154="Data Error","Data Error",IF(D2154&lt;=L2154,0,1-IFERROR(INDEX(BAAL!$C:$D,MATCH(ROUNDUP(D2154-L2154,0),BAAL!$B:$B,0),MATCH(LEFT(N$2,4),BAAL!$C$2:$D$2,0)),0)))</f>
        <v>0</v>
      </c>
      <c r="O2154" s="41">
        <f t="shared" si="365"/>
        <v>2.116686565878787E-3</v>
      </c>
      <c r="P2154" s="41">
        <f t="shared" si="366"/>
        <v>2.4262335396332642E-3</v>
      </c>
      <c r="Q2154" s="10">
        <f t="shared" si="370"/>
        <v>3</v>
      </c>
      <c r="R2154" s="34"/>
      <c r="T2154"/>
      <c r="U2154"/>
      <c r="V2154"/>
      <c r="W2154"/>
      <c r="X2154"/>
      <c r="Y2154"/>
      <c r="Z2154"/>
      <c r="AA2154"/>
      <c r="AB2154"/>
      <c r="AC2154"/>
    </row>
    <row r="2155" spans="1:29" x14ac:dyDescent="0.25">
      <c r="A2155" s="10">
        <f t="shared" si="361"/>
        <v>17</v>
      </c>
      <c r="B2155" s="4">
        <v>42094.708333333336</v>
      </c>
      <c r="C2155" s="2">
        <f>'[2]Hourly BAAL'!B2155</f>
        <v>0</v>
      </c>
      <c r="D2155" s="2">
        <f>'[2]Hourly BAAL'!C2155</f>
        <v>180.53952000000001</v>
      </c>
      <c r="E2155" s="3">
        <f>'[2]Hourly BAAL'!D2155</f>
        <v>0.83</v>
      </c>
      <c r="F2155" s="3">
        <f>'[2]Hourly BAAL'!E2155</f>
        <v>0.62</v>
      </c>
      <c r="G2155" s="31">
        <f t="shared" si="367"/>
        <v>688.44349999999997</v>
      </c>
      <c r="H2155" s="31">
        <f t="shared" si="362"/>
        <v>909.54448000000002</v>
      </c>
      <c r="I2155" s="37">
        <f t="shared" si="363"/>
        <v>0.83</v>
      </c>
      <c r="J2155" s="37">
        <f t="shared" si="364"/>
        <v>0.62</v>
      </c>
      <c r="K2155" s="14">
        <f t="shared" si="368"/>
        <v>247.17609999999999</v>
      </c>
      <c r="L2155" s="14">
        <f t="shared" si="369"/>
        <v>312.95960000000002</v>
      </c>
      <c r="M2155" s="10">
        <f>IF(C2155="Data Error","Data Error",IF(C2155&lt;=K2155,0,1-IFERROR(INDEX(BAAL!$C:$D,MATCH(ROUNDUP(C2155-K2155,0),BAAL!$B:$B,0),MATCH(LEFT(M$2,4),BAAL!$C$2:$D$2,0)),0)))</f>
        <v>0</v>
      </c>
      <c r="N2155" s="10">
        <f>IF(D2155="Data Error","Data Error",IF(D2155&lt;=L2155,0,1-IFERROR(INDEX(BAAL!$C:$D,MATCH(ROUNDUP(D2155-L2155,0),BAAL!$B:$B,0),MATCH(LEFT(N$2,4),BAAL!$C$2:$D$2,0)),0)))</f>
        <v>0</v>
      </c>
      <c r="O2155" s="41">
        <f t="shared" si="365"/>
        <v>9.0757137590141267E-4</v>
      </c>
      <c r="P2155" s="41">
        <f t="shared" si="366"/>
        <v>3.5696058233057287E-3</v>
      </c>
      <c r="Q2155" s="10">
        <f t="shared" si="370"/>
        <v>3</v>
      </c>
      <c r="R2155" s="34"/>
      <c r="T2155"/>
      <c r="U2155"/>
      <c r="V2155"/>
      <c r="W2155"/>
      <c r="X2155"/>
      <c r="Y2155"/>
      <c r="Z2155"/>
      <c r="AA2155"/>
      <c r="AB2155"/>
      <c r="AC2155"/>
    </row>
    <row r="2156" spans="1:29" x14ac:dyDescent="0.25">
      <c r="A2156" s="10">
        <f t="shared" si="361"/>
        <v>18</v>
      </c>
      <c r="B2156" s="4">
        <v>42094.75</v>
      </c>
      <c r="C2156" s="2">
        <f>'[2]Hourly BAAL'!B2156</f>
        <v>0</v>
      </c>
      <c r="D2156" s="2">
        <f>'[2]Hourly BAAL'!C2156</f>
        <v>275.30423999999999</v>
      </c>
      <c r="E2156" s="3">
        <f>'[2]Hourly BAAL'!D2156</f>
        <v>0.87</v>
      </c>
      <c r="F2156" s="3">
        <f>'[2]Hourly BAAL'!E2156</f>
        <v>0.52</v>
      </c>
      <c r="G2156" s="31">
        <f t="shared" si="367"/>
        <v>721.62150000000008</v>
      </c>
      <c r="H2156" s="31">
        <f t="shared" si="362"/>
        <v>638.95976000000019</v>
      </c>
      <c r="I2156" s="37">
        <f t="shared" si="363"/>
        <v>0.87</v>
      </c>
      <c r="J2156" s="37">
        <f t="shared" si="364"/>
        <v>0.52</v>
      </c>
      <c r="K2156" s="14">
        <f t="shared" si="368"/>
        <v>247.17609999999999</v>
      </c>
      <c r="L2156" s="14">
        <f t="shared" si="369"/>
        <v>312.95960000000002</v>
      </c>
      <c r="M2156" s="10">
        <f>IF(C2156="Data Error","Data Error",IF(C2156&lt;=K2156,0,1-IFERROR(INDEX(BAAL!$C:$D,MATCH(ROUNDUP(C2156-K2156,0),BAAL!$B:$B,0),MATCH(LEFT(M$2,4),BAAL!$C$2:$D$2,0)),0)))</f>
        <v>0</v>
      </c>
      <c r="N2156" s="10">
        <f>IF(D2156="Data Error","Data Error",IF(D2156&lt;=L2156,0,1-IFERROR(INDEX(BAAL!$C:$D,MATCH(ROUNDUP(D2156-L2156,0),BAAL!$B:$B,0),MATCH(LEFT(N$2,4),BAAL!$C$2:$D$2,0)),0)))</f>
        <v>0</v>
      </c>
      <c r="O2156" s="41">
        <f t="shared" si="365"/>
        <v>2.7109138405763461E-3</v>
      </c>
      <c r="P2156" s="41">
        <f t="shared" si="366"/>
        <v>1.3468128204993586E-2</v>
      </c>
      <c r="Q2156" s="10">
        <f t="shared" si="370"/>
        <v>3</v>
      </c>
      <c r="R2156" s="34"/>
      <c r="T2156"/>
      <c r="U2156"/>
      <c r="V2156"/>
      <c r="W2156"/>
      <c r="X2156"/>
      <c r="Y2156"/>
      <c r="Z2156"/>
      <c r="AA2156"/>
      <c r="AB2156"/>
      <c r="AC2156"/>
    </row>
    <row r="2157" spans="1:29" x14ac:dyDescent="0.25">
      <c r="A2157" s="10">
        <f t="shared" si="361"/>
        <v>19</v>
      </c>
      <c r="B2157" s="4">
        <v>42094.791666666664</v>
      </c>
      <c r="C2157" s="2">
        <f>'[2]Hourly BAAL'!B2157</f>
        <v>19.559159999999999</v>
      </c>
      <c r="D2157" s="2">
        <f>'[2]Hourly BAAL'!C2157</f>
        <v>245.55972</v>
      </c>
      <c r="E2157" s="3">
        <f>'[2]Hourly BAAL'!D2157</f>
        <v>0.88</v>
      </c>
      <c r="F2157" s="3">
        <f>'[2]Hourly BAAL'!E2157</f>
        <v>0.45</v>
      </c>
      <c r="G2157" s="31">
        <f t="shared" si="367"/>
        <v>710.35684000000003</v>
      </c>
      <c r="H2157" s="31">
        <f t="shared" si="362"/>
        <v>545.6302800000002</v>
      </c>
      <c r="I2157" s="37">
        <f t="shared" si="363"/>
        <v>0.88</v>
      </c>
      <c r="J2157" s="37">
        <f t="shared" si="364"/>
        <v>0.45</v>
      </c>
      <c r="K2157" s="14">
        <f t="shared" si="368"/>
        <v>247.17609999999999</v>
      </c>
      <c r="L2157" s="14">
        <f t="shared" si="369"/>
        <v>312.95960000000002</v>
      </c>
      <c r="M2157" s="10">
        <f>IF(C2157="Data Error","Data Error",IF(C2157&lt;=K2157,0,1-IFERROR(INDEX(BAAL!$C:$D,MATCH(ROUNDUP(C2157-K2157,0),BAAL!$B:$B,0),MATCH(LEFT(M$2,4),BAAL!$C$2:$D$2,0)),0)))</f>
        <v>0</v>
      </c>
      <c r="N2157" s="10">
        <f>IF(D2157="Data Error","Data Error",IF(D2157&lt;=L2157,0,1-IFERROR(INDEX(BAAL!$C:$D,MATCH(ROUNDUP(D2157-L2157,0),BAAL!$B:$B,0),MATCH(LEFT(N$2,4),BAAL!$C$2:$D$2,0)),0)))</f>
        <v>0</v>
      </c>
      <c r="O2157" s="41">
        <f t="shared" si="365"/>
        <v>4.3653393374319532E-3</v>
      </c>
      <c r="P2157" s="41">
        <f t="shared" si="366"/>
        <v>1.1550195758265292E-2</v>
      </c>
      <c r="Q2157" s="10">
        <f t="shared" si="370"/>
        <v>3</v>
      </c>
      <c r="R2157" s="34"/>
      <c r="T2157"/>
      <c r="U2157"/>
      <c r="V2157"/>
      <c r="W2157"/>
      <c r="X2157"/>
      <c r="Y2157"/>
      <c r="Z2157"/>
      <c r="AA2157"/>
      <c r="AB2157"/>
      <c r="AC2157"/>
    </row>
    <row r="2158" spans="1:29" x14ac:dyDescent="0.25">
      <c r="A2158" s="10">
        <f t="shared" si="361"/>
        <v>20</v>
      </c>
      <c r="B2158" s="4">
        <v>42094.833333333336</v>
      </c>
      <c r="C2158" s="2">
        <f>'[2]Hourly BAAL'!B2158</f>
        <v>5.7577199999999999</v>
      </c>
      <c r="D2158" s="2">
        <f>'[2]Hourly BAAL'!C2158</f>
        <v>15.41652</v>
      </c>
      <c r="E2158" s="3">
        <f>'[2]Hourly BAAL'!D2158</f>
        <v>0.87</v>
      </c>
      <c r="F2158" s="3">
        <f>'[2]Hourly BAAL'!E2158</f>
        <v>0.37</v>
      </c>
      <c r="G2158" s="31">
        <f t="shared" si="367"/>
        <v>715.86378000000013</v>
      </c>
      <c r="H2158" s="31">
        <f t="shared" si="362"/>
        <v>635.11748000000011</v>
      </c>
      <c r="I2158" s="37">
        <f t="shared" si="363"/>
        <v>0.87</v>
      </c>
      <c r="J2158" s="37">
        <f t="shared" si="364"/>
        <v>0.37</v>
      </c>
      <c r="K2158" s="14">
        <f t="shared" si="368"/>
        <v>247.17609999999999</v>
      </c>
      <c r="L2158" s="14">
        <f t="shared" si="369"/>
        <v>312.95960000000002</v>
      </c>
      <c r="M2158" s="10">
        <f>IF(C2158="Data Error","Data Error",IF(C2158&lt;=K2158,0,1-IFERROR(INDEX(BAAL!$C:$D,MATCH(ROUNDUP(C2158-K2158,0),BAAL!$B:$B,0),MATCH(LEFT(M$2,4),BAAL!$C$2:$D$2,0)),0)))</f>
        <v>0</v>
      </c>
      <c r="N2158" s="10">
        <f>IF(D2158="Data Error","Data Error",IF(D2158&lt;=L2158,0,1-IFERROR(INDEX(BAAL!$C:$D,MATCH(ROUNDUP(D2158-L2158,0),BAAL!$B:$B,0),MATCH(LEFT(N$2,4),BAAL!$C$2:$D$2,0)),0)))</f>
        <v>0</v>
      </c>
      <c r="O2158" s="41">
        <f t="shared" si="365"/>
        <v>2.0362498208079871E-3</v>
      </c>
      <c r="P2158" s="41">
        <f t="shared" si="366"/>
        <v>7.011852707115594E-4</v>
      </c>
      <c r="Q2158" s="10">
        <f t="shared" si="370"/>
        <v>3</v>
      </c>
      <c r="R2158" s="34"/>
      <c r="T2158"/>
      <c r="U2158"/>
      <c r="V2158"/>
      <c r="W2158"/>
      <c r="X2158"/>
      <c r="Y2158"/>
      <c r="Z2158"/>
      <c r="AA2158"/>
      <c r="AB2158"/>
      <c r="AC2158"/>
    </row>
    <row r="2159" spans="1:29" x14ac:dyDescent="0.25">
      <c r="A2159" s="10">
        <f t="shared" si="361"/>
        <v>21</v>
      </c>
      <c r="B2159" s="4">
        <v>42094.875</v>
      </c>
      <c r="C2159" s="2">
        <f>'[2]Hourly BAAL'!B2159</f>
        <v>0</v>
      </c>
      <c r="D2159" s="2">
        <f>'[2]Hourly BAAL'!C2159</f>
        <v>0</v>
      </c>
      <c r="E2159" s="3">
        <f>'[2]Hourly BAAL'!D2159</f>
        <v>0.86</v>
      </c>
      <c r="F2159" s="3">
        <f>'[2]Hourly BAAL'!E2159</f>
        <v>0.38</v>
      </c>
      <c r="G2159" s="31">
        <f t="shared" si="367"/>
        <v>713.327</v>
      </c>
      <c r="H2159" s="31">
        <f t="shared" si="362"/>
        <v>668.1160000000001</v>
      </c>
      <c r="I2159" s="37">
        <f t="shared" si="363"/>
        <v>0.86</v>
      </c>
      <c r="J2159" s="37">
        <f t="shared" si="364"/>
        <v>0.38</v>
      </c>
      <c r="K2159" s="14">
        <f t="shared" si="368"/>
        <v>247.17609999999999</v>
      </c>
      <c r="L2159" s="14">
        <f t="shared" si="369"/>
        <v>312.95960000000002</v>
      </c>
      <c r="M2159" s="10">
        <f>IF(C2159="Data Error","Data Error",IF(C2159&lt;=K2159,0,1-IFERROR(INDEX(BAAL!$C:$D,MATCH(ROUNDUP(C2159-K2159,0),BAAL!$B:$B,0),MATCH(LEFT(M$2,4),BAAL!$C$2:$D$2,0)),0)))</f>
        <v>0</v>
      </c>
      <c r="N2159" s="10">
        <f>IF(D2159="Data Error","Data Error",IF(D2159&lt;=L2159,0,1-IFERROR(INDEX(BAAL!$C:$D,MATCH(ROUNDUP(D2159-L2159,0),BAAL!$B:$B,0),MATCH(LEFT(N$2,4),BAAL!$C$2:$D$2,0)),0)))</f>
        <v>0</v>
      </c>
      <c r="O2159" s="41">
        <f t="shared" si="365"/>
        <v>2.116686565878787E-3</v>
      </c>
      <c r="P2159" s="41">
        <f t="shared" si="366"/>
        <v>1.2943571661487062E-3</v>
      </c>
      <c r="Q2159" s="10">
        <f t="shared" si="370"/>
        <v>3</v>
      </c>
      <c r="R2159" s="34"/>
      <c r="T2159"/>
      <c r="U2159"/>
      <c r="V2159"/>
      <c r="W2159"/>
      <c r="X2159"/>
      <c r="Y2159"/>
      <c r="Z2159"/>
      <c r="AA2159"/>
      <c r="AB2159"/>
      <c r="AC2159"/>
    </row>
    <row r="2160" spans="1:29" x14ac:dyDescent="0.25">
      <c r="A2160" s="10">
        <f t="shared" si="361"/>
        <v>22</v>
      </c>
      <c r="B2160" s="4">
        <v>42094.916666666664</v>
      </c>
      <c r="C2160" s="2">
        <f>'[2]Hourly BAAL'!B2160</f>
        <v>16.975560000000002</v>
      </c>
      <c r="D2160" s="2">
        <f>'[2]Hourly BAAL'!C2160</f>
        <v>21.047160000000002</v>
      </c>
      <c r="E2160" s="3">
        <f>'[2]Hourly BAAL'!D2160</f>
        <v>0.87</v>
      </c>
      <c r="F2160" s="3">
        <f>'[2]Hourly BAAL'!E2160</f>
        <v>0.42</v>
      </c>
      <c r="G2160" s="31">
        <f t="shared" si="367"/>
        <v>704.64594000000011</v>
      </c>
      <c r="H2160" s="31">
        <f t="shared" si="362"/>
        <v>717.39684000000011</v>
      </c>
      <c r="I2160" s="37">
        <f t="shared" si="363"/>
        <v>0.87</v>
      </c>
      <c r="J2160" s="37">
        <f t="shared" si="364"/>
        <v>0.42</v>
      </c>
      <c r="K2160" s="14">
        <f t="shared" si="368"/>
        <v>247.17609999999999</v>
      </c>
      <c r="L2160" s="14">
        <f t="shared" si="369"/>
        <v>312.95960000000002</v>
      </c>
      <c r="M2160" s="10">
        <f>IF(C2160="Data Error","Data Error",IF(C2160&lt;=K2160,0,1-IFERROR(INDEX(BAAL!$C:$D,MATCH(ROUNDUP(C2160-K2160,0),BAAL!$B:$B,0),MATCH(LEFT(M$2,4),BAAL!$C$2:$D$2,0)),0)))</f>
        <v>0</v>
      </c>
      <c r="N2160" s="10">
        <f>IF(D2160="Data Error","Data Error",IF(D2160&lt;=L2160,0,1-IFERROR(INDEX(BAAL!$C:$D,MATCH(ROUNDUP(D2160-L2160,0),BAAL!$B:$B,0),MATCH(LEFT(N$2,4),BAAL!$C$2:$D$2,0)),0)))</f>
        <v>0</v>
      </c>
      <c r="O2160" s="41">
        <f t="shared" si="365"/>
        <v>9.9858483974697449E-4</v>
      </c>
      <c r="P2160" s="41">
        <f t="shared" si="366"/>
        <v>5.8173182540015897E-4</v>
      </c>
      <c r="Q2160" s="10">
        <f t="shared" si="370"/>
        <v>3</v>
      </c>
      <c r="R2160" s="34"/>
      <c r="T2160"/>
      <c r="U2160"/>
      <c r="V2160"/>
      <c r="W2160"/>
      <c r="X2160"/>
      <c r="Y2160"/>
      <c r="Z2160"/>
      <c r="AA2160"/>
      <c r="AB2160"/>
      <c r="AC2160"/>
    </row>
    <row r="2161" spans="1:29" x14ac:dyDescent="0.25">
      <c r="A2161" s="10">
        <f t="shared" si="361"/>
        <v>23</v>
      </c>
      <c r="B2161" s="4">
        <v>42094.958333333336</v>
      </c>
      <c r="C2161" s="2">
        <f>'[2]Hourly BAAL'!B2161</f>
        <v>15.52248</v>
      </c>
      <c r="D2161" s="2">
        <f>'[2]Hourly BAAL'!C2161</f>
        <v>67.436760000000007</v>
      </c>
      <c r="E2161" s="3">
        <f>'[2]Hourly BAAL'!D2161</f>
        <v>0.87</v>
      </c>
      <c r="F2161" s="3">
        <f>'[2]Hourly BAAL'!E2161</f>
        <v>0.44</v>
      </c>
      <c r="G2161" s="31">
        <f t="shared" si="367"/>
        <v>706.09902000000011</v>
      </c>
      <c r="H2161" s="31">
        <f t="shared" si="362"/>
        <v>706.17124000000013</v>
      </c>
      <c r="I2161" s="37">
        <f t="shared" si="363"/>
        <v>0.87</v>
      </c>
      <c r="J2161" s="37">
        <f t="shared" si="364"/>
        <v>0.44</v>
      </c>
      <c r="K2161" s="14">
        <f t="shared" si="368"/>
        <v>247.17609999999999</v>
      </c>
      <c r="L2161" s="14">
        <f t="shared" si="369"/>
        <v>312.95960000000002</v>
      </c>
      <c r="M2161" s="10">
        <f>IF(C2161="Data Error","Data Error",IF(C2161&lt;=K2161,0,1-IFERROR(INDEX(BAAL!$C:$D,MATCH(ROUNDUP(C2161-K2161,0),BAAL!$B:$B,0),MATCH(LEFT(M$2,4),BAAL!$C$2:$D$2,0)),0)))</f>
        <v>0</v>
      </c>
      <c r="N2161" s="10">
        <f>IF(D2161="Data Error","Data Error",IF(D2161&lt;=L2161,0,1-IFERROR(INDEX(BAAL!$C:$D,MATCH(ROUNDUP(D2161-L2161,0),BAAL!$B:$B,0),MATCH(LEFT(N$2,4),BAAL!$C$2:$D$2,0)),0)))</f>
        <v>0</v>
      </c>
      <c r="O2161" s="41">
        <f t="shared" si="365"/>
        <v>1.1123727600026098E-3</v>
      </c>
      <c r="P2161" s="41">
        <f t="shared" si="366"/>
        <v>1.4786079169431799E-6</v>
      </c>
      <c r="Q2161" s="10">
        <f t="shared" si="370"/>
        <v>3</v>
      </c>
      <c r="R2161" s="34"/>
      <c r="T2161"/>
      <c r="U2161"/>
      <c r="V2161"/>
      <c r="W2161"/>
      <c r="X2161"/>
      <c r="Y2161"/>
      <c r="Z2161"/>
      <c r="AA2161"/>
      <c r="AB2161"/>
      <c r="AC2161"/>
    </row>
    <row r="2162" spans="1:29" x14ac:dyDescent="0.25">
      <c r="A2162" s="10">
        <f t="shared" si="361"/>
        <v>0</v>
      </c>
      <c r="B2162" s="1">
        <v>42095</v>
      </c>
      <c r="C2162" s="2">
        <f>'[2]Hourly BAAL'!B2162</f>
        <v>24.130680000000002</v>
      </c>
      <c r="D2162" s="2">
        <f>'[2]Hourly BAAL'!C2162</f>
        <v>0</v>
      </c>
      <c r="E2162" s="3">
        <f>'[2]Hourly BAAL'!D2162</f>
        <v>0.83</v>
      </c>
      <c r="F2162" s="3">
        <f>'[2]Hourly BAAL'!E2162</f>
        <v>0.42</v>
      </c>
      <c r="G2162" s="31">
        <f t="shared" si="367"/>
        <v>664.31281999999999</v>
      </c>
      <c r="H2162" s="31">
        <f t="shared" si="362"/>
        <v>738.44400000000007</v>
      </c>
      <c r="I2162" s="37">
        <f t="shared" si="363"/>
        <v>0.83</v>
      </c>
      <c r="J2162" s="37">
        <f t="shared" si="364"/>
        <v>0.42</v>
      </c>
      <c r="K2162" s="14">
        <f t="shared" si="368"/>
        <v>247.17609999999999</v>
      </c>
      <c r="L2162" s="14">
        <f t="shared" si="369"/>
        <v>312.95960000000002</v>
      </c>
      <c r="M2162" s="10">
        <f>IF(C2162="Data Error","Data Error",IF(C2162&lt;=K2162,0,1-IFERROR(INDEX(BAAL!$C:$D,MATCH(ROUNDUP(C2162-K2162,0),BAAL!$B:$B,0),MATCH(LEFT(M$2,4),BAAL!$C$2:$D$2,0)),0)))</f>
        <v>0</v>
      </c>
      <c r="N2162" s="10">
        <f>IF(D2162="Data Error","Data Error",IF(D2162&lt;=L2162,0,1-IFERROR(INDEX(BAAL!$C:$D,MATCH(ROUNDUP(D2162-L2162,0),BAAL!$B:$B,0),MATCH(LEFT(N$2,4),BAAL!$C$2:$D$2,0)),0)))</f>
        <v>0</v>
      </c>
      <c r="O2162" s="41">
        <f t="shared" si="365"/>
        <v>1.0682024320158977E-6</v>
      </c>
      <c r="P2162" s="41">
        <f t="shared" si="366"/>
        <v>1.3024862221409886E-3</v>
      </c>
      <c r="Q2162" s="10">
        <f t="shared" si="370"/>
        <v>4</v>
      </c>
      <c r="R2162" s="34"/>
      <c r="T2162"/>
      <c r="U2162"/>
      <c r="V2162"/>
      <c r="W2162"/>
      <c r="X2162"/>
      <c r="Y2162"/>
      <c r="Z2162"/>
      <c r="AA2162"/>
      <c r="AB2162"/>
      <c r="AC2162"/>
    </row>
    <row r="2163" spans="1:29" x14ac:dyDescent="0.25">
      <c r="A2163" s="10">
        <f t="shared" si="361"/>
        <v>1</v>
      </c>
      <c r="B2163" s="4">
        <v>42095.041666666664</v>
      </c>
      <c r="C2163" s="2">
        <f>'[2]Hourly BAAL'!B2163</f>
        <v>12.3672</v>
      </c>
      <c r="D2163" s="2">
        <f>'[2]Hourly BAAL'!C2163</f>
        <v>0</v>
      </c>
      <c r="E2163" s="3">
        <f>'[2]Hourly BAAL'!D2163</f>
        <v>0.81</v>
      </c>
      <c r="F2163" s="3">
        <f>'[2]Hourly BAAL'!E2163</f>
        <v>0.42</v>
      </c>
      <c r="G2163" s="31">
        <f t="shared" si="367"/>
        <v>659.4873</v>
      </c>
      <c r="H2163" s="31">
        <f t="shared" si="362"/>
        <v>738.44400000000007</v>
      </c>
      <c r="I2163" s="37">
        <f t="shared" si="363"/>
        <v>0.81</v>
      </c>
      <c r="J2163" s="37">
        <f t="shared" si="364"/>
        <v>0.42</v>
      </c>
      <c r="K2163" s="14">
        <f t="shared" si="368"/>
        <v>247.17609999999999</v>
      </c>
      <c r="L2163" s="14">
        <f t="shared" si="369"/>
        <v>312.95960000000002</v>
      </c>
      <c r="M2163" s="10">
        <f>IF(C2163="Data Error","Data Error",IF(C2163&lt;=K2163,0,1-IFERROR(INDEX(BAAL!$C:$D,MATCH(ROUNDUP(C2163-K2163,0),BAAL!$B:$B,0),MATCH(LEFT(M$2,4),BAAL!$C$2:$D$2,0)),0)))</f>
        <v>0</v>
      </c>
      <c r="N2163" s="10">
        <f>IF(D2163="Data Error","Data Error",IF(D2163&lt;=L2163,0,1-IFERROR(INDEX(BAAL!$C:$D,MATCH(ROUNDUP(D2163-L2163,0),BAAL!$B:$B,0),MATCH(LEFT(N$2,4),BAAL!$C$2:$D$2,0)),0)))</f>
        <v>0</v>
      </c>
      <c r="O2163" s="41">
        <f t="shared" si="365"/>
        <v>1.0644665127902111E-3</v>
      </c>
      <c r="P2163" s="41">
        <f t="shared" si="366"/>
        <v>1.3024862221409886E-3</v>
      </c>
      <c r="Q2163" s="10">
        <f t="shared" si="370"/>
        <v>4</v>
      </c>
      <c r="R2163" s="34"/>
      <c r="T2163"/>
      <c r="U2163"/>
      <c r="V2163"/>
      <c r="W2163"/>
      <c r="X2163"/>
      <c r="Y2163"/>
      <c r="Z2163"/>
      <c r="AA2163"/>
      <c r="AB2163"/>
      <c r="AC2163"/>
    </row>
    <row r="2164" spans="1:29" x14ac:dyDescent="0.25">
      <c r="A2164" s="10">
        <f t="shared" si="361"/>
        <v>2</v>
      </c>
      <c r="B2164" s="4">
        <v>42095.083333333336</v>
      </c>
      <c r="C2164" s="2">
        <f>'[2]Hourly BAAL'!B2164</f>
        <v>64.803960000000004</v>
      </c>
      <c r="D2164" s="2">
        <f>'[2]Hourly BAAL'!C2164</f>
        <v>0</v>
      </c>
      <c r="E2164" s="3">
        <f>'[2]Hourly BAAL'!D2164</f>
        <v>0.8</v>
      </c>
      <c r="F2164" s="3">
        <f>'[2]Hourly BAAL'!E2164</f>
        <v>0.45</v>
      </c>
      <c r="G2164" s="31">
        <f t="shared" si="367"/>
        <v>598.7560400000001</v>
      </c>
      <c r="H2164" s="31">
        <f t="shared" si="362"/>
        <v>791.19000000000017</v>
      </c>
      <c r="I2164" s="37">
        <f t="shared" si="363"/>
        <v>0.8</v>
      </c>
      <c r="J2164" s="37">
        <f t="shared" si="364"/>
        <v>0.45</v>
      </c>
      <c r="K2164" s="14">
        <f t="shared" si="368"/>
        <v>247.17609999999999</v>
      </c>
      <c r="L2164" s="14">
        <f t="shared" si="369"/>
        <v>312.95960000000002</v>
      </c>
      <c r="M2164" s="10">
        <f>IF(C2164="Data Error","Data Error",IF(C2164&lt;=K2164,0,1-IFERROR(INDEX(BAAL!$C:$D,MATCH(ROUNDUP(C2164-K2164,0),BAAL!$B:$B,0),MATCH(LEFT(M$2,4),BAAL!$C$2:$D$2,0)),0)))</f>
        <v>0</v>
      </c>
      <c r="N2164" s="10">
        <f>IF(D2164="Data Error","Data Error",IF(D2164&lt;=L2164,0,1-IFERROR(INDEX(BAAL!$C:$D,MATCH(ROUNDUP(D2164-L2164,0),BAAL!$B:$B,0),MATCH(LEFT(N$2,4),BAAL!$C$2:$D$2,0)),0)))</f>
        <v>0</v>
      </c>
      <c r="O2164" s="41">
        <f t="shared" si="365"/>
        <v>6.7302590301986554E-4</v>
      </c>
      <c r="P2164" s="41">
        <f t="shared" si="366"/>
        <v>1.0364259980470988E-3</v>
      </c>
      <c r="Q2164" s="10">
        <f t="shared" si="370"/>
        <v>4</v>
      </c>
      <c r="R2164" s="34"/>
      <c r="T2164"/>
      <c r="U2164"/>
      <c r="V2164"/>
      <c r="W2164"/>
      <c r="X2164"/>
      <c r="Y2164"/>
      <c r="Z2164"/>
      <c r="AA2164"/>
      <c r="AB2164"/>
      <c r="AC2164"/>
    </row>
    <row r="2165" spans="1:29" x14ac:dyDescent="0.25">
      <c r="A2165" s="10">
        <f t="shared" si="361"/>
        <v>3</v>
      </c>
      <c r="B2165" s="4">
        <v>42095.125</v>
      </c>
      <c r="C2165" s="2">
        <f>'[2]Hourly BAAL'!B2165</f>
        <v>38.786760000000001</v>
      </c>
      <c r="D2165" s="2">
        <f>'[2]Hourly BAAL'!C2165</f>
        <v>0</v>
      </c>
      <c r="E2165" s="3">
        <f>'[2]Hourly BAAL'!D2165</f>
        <v>0.77</v>
      </c>
      <c r="F2165" s="3">
        <f>'[2]Hourly BAAL'!E2165</f>
        <v>0.56000000000000005</v>
      </c>
      <c r="G2165" s="31">
        <f t="shared" si="367"/>
        <v>599.88974000000007</v>
      </c>
      <c r="H2165" s="31">
        <f t="shared" si="362"/>
        <v>984.59200000000021</v>
      </c>
      <c r="I2165" s="37">
        <f t="shared" si="363"/>
        <v>0.77</v>
      </c>
      <c r="J2165" s="37">
        <f t="shared" si="364"/>
        <v>0.56000000000000005</v>
      </c>
      <c r="K2165" s="14">
        <f t="shared" si="368"/>
        <v>247.17609999999999</v>
      </c>
      <c r="L2165" s="14">
        <f t="shared" si="369"/>
        <v>312.95960000000002</v>
      </c>
      <c r="M2165" s="10">
        <f>IF(C2165="Data Error","Data Error",IF(C2165&lt;=K2165,0,1-IFERROR(INDEX(BAAL!$C:$D,MATCH(ROUNDUP(C2165-K2165,0),BAAL!$B:$B,0),MATCH(LEFT(M$2,4),BAAL!$C$2:$D$2,0)),0)))</f>
        <v>0</v>
      </c>
      <c r="N2165" s="10">
        <f>IF(D2165="Data Error","Data Error",IF(D2165&lt;=L2165,0,1-IFERROR(INDEX(BAAL!$C:$D,MATCH(ROUNDUP(D2165-L2165,0),BAAL!$B:$B,0),MATCH(LEFT(N$2,4),BAAL!$C$2:$D$2,0)),0)))</f>
        <v>0</v>
      </c>
      <c r="O2165" s="41">
        <f t="shared" si="365"/>
        <v>1.4397149298276773E-4</v>
      </c>
      <c r="P2165" s="41">
        <f t="shared" si="366"/>
        <v>1.107022362191243E-3</v>
      </c>
      <c r="Q2165" s="10">
        <f t="shared" si="370"/>
        <v>4</v>
      </c>
      <c r="R2165" s="34"/>
      <c r="T2165"/>
      <c r="U2165"/>
      <c r="V2165"/>
      <c r="W2165"/>
      <c r="X2165"/>
      <c r="Y2165"/>
      <c r="Z2165"/>
      <c r="AA2165"/>
      <c r="AB2165"/>
      <c r="AC2165"/>
    </row>
    <row r="2166" spans="1:29" x14ac:dyDescent="0.25">
      <c r="A2166" s="10">
        <f t="shared" si="361"/>
        <v>4</v>
      </c>
      <c r="B2166" s="4">
        <v>42095.166666666664</v>
      </c>
      <c r="C2166" s="2">
        <f>'[2]Hourly BAAL'!B2166</f>
        <v>0</v>
      </c>
      <c r="D2166" s="2">
        <f>'[2]Hourly BAAL'!C2166</f>
        <v>73.755840000000006</v>
      </c>
      <c r="E2166" s="3">
        <f>'[2]Hourly BAAL'!D2166</f>
        <v>0.73</v>
      </c>
      <c r="F2166" s="3">
        <f>'[2]Hourly BAAL'!E2166</f>
        <v>0.63</v>
      </c>
      <c r="G2166" s="31">
        <f t="shared" si="367"/>
        <v>605.49850000000004</v>
      </c>
      <c r="H2166" s="31">
        <f t="shared" si="362"/>
        <v>1033.9101600000001</v>
      </c>
      <c r="I2166" s="37">
        <f t="shared" si="363"/>
        <v>0.73</v>
      </c>
      <c r="J2166" s="37">
        <f t="shared" si="364"/>
        <v>0.63</v>
      </c>
      <c r="K2166" s="14">
        <f t="shared" si="368"/>
        <v>247.17609999999999</v>
      </c>
      <c r="L2166" s="14">
        <f t="shared" si="369"/>
        <v>312.95960000000002</v>
      </c>
      <c r="M2166" s="10">
        <f>IF(C2166="Data Error","Data Error",IF(C2166&lt;=K2166,0,1-IFERROR(INDEX(BAAL!$C:$D,MATCH(ROUNDUP(C2166-K2166,0),BAAL!$B:$B,0),MATCH(LEFT(M$2,4),BAAL!$C$2:$D$2,0)),0)))</f>
        <v>0</v>
      </c>
      <c r="N2166" s="10">
        <f>IF(D2166="Data Error","Data Error",IF(D2166&lt;=L2166,0,1-IFERROR(INDEX(BAAL!$C:$D,MATCH(ROUNDUP(D2166-L2166,0),BAAL!$B:$B,0),MATCH(LEFT(N$2,4),BAAL!$C$2:$D$2,0)),0)))</f>
        <v>0</v>
      </c>
      <c r="O2166" s="41">
        <f t="shared" si="365"/>
        <v>1.829930522698969E-3</v>
      </c>
      <c r="P2166" s="41">
        <f t="shared" si="366"/>
        <v>4.4361347791699355E-5</v>
      </c>
      <c r="Q2166" s="10">
        <f t="shared" si="370"/>
        <v>4</v>
      </c>
      <c r="R2166" s="34"/>
      <c r="T2166"/>
      <c r="U2166"/>
      <c r="V2166"/>
      <c r="W2166"/>
      <c r="X2166"/>
      <c r="Y2166"/>
      <c r="Z2166"/>
      <c r="AA2166"/>
      <c r="AB2166"/>
      <c r="AC2166"/>
    </row>
    <row r="2167" spans="1:29" x14ac:dyDescent="0.25">
      <c r="A2167" s="10">
        <f t="shared" si="361"/>
        <v>5</v>
      </c>
      <c r="B2167" s="4">
        <v>42095.208333333336</v>
      </c>
      <c r="C2167" s="2">
        <f>'[2]Hourly BAAL'!B2167</f>
        <v>0</v>
      </c>
      <c r="D2167" s="2">
        <f>'[2]Hourly BAAL'!C2167</f>
        <v>262.76916</v>
      </c>
      <c r="E2167" s="3">
        <f>'[2]Hourly BAAL'!D2167</f>
        <v>0.74</v>
      </c>
      <c r="F2167" s="3">
        <f>'[2]Hourly BAAL'!E2167</f>
        <v>0.64</v>
      </c>
      <c r="G2167" s="31">
        <f t="shared" si="367"/>
        <v>613.79300000000001</v>
      </c>
      <c r="H2167" s="31">
        <f t="shared" si="362"/>
        <v>862.47884000000022</v>
      </c>
      <c r="I2167" s="37">
        <f t="shared" si="363"/>
        <v>0.74</v>
      </c>
      <c r="J2167" s="37">
        <f t="shared" si="364"/>
        <v>0.64</v>
      </c>
      <c r="K2167" s="14">
        <f t="shared" si="368"/>
        <v>247.17609999999999</v>
      </c>
      <c r="L2167" s="14">
        <f t="shared" si="369"/>
        <v>312.95960000000002</v>
      </c>
      <c r="M2167" s="10">
        <f>IF(C2167="Data Error","Data Error",IF(C2167&lt;=K2167,0,1-IFERROR(INDEX(BAAL!$C:$D,MATCH(ROUNDUP(C2167-K2167,0),BAAL!$B:$B,0),MATCH(LEFT(M$2,4),BAAL!$C$2:$D$2,0)),0)))</f>
        <v>0</v>
      </c>
      <c r="N2167" s="10">
        <f>IF(D2167="Data Error","Data Error",IF(D2167&lt;=L2167,0,1-IFERROR(INDEX(BAAL!$C:$D,MATCH(ROUNDUP(D2167-L2167,0),BAAL!$B:$B,0),MATCH(LEFT(N$2,4),BAAL!$C$2:$D$2,0)),0)))</f>
        <v>0</v>
      </c>
      <c r="O2167" s="41">
        <f t="shared" si="365"/>
        <v>4.1037742933569144E-3</v>
      </c>
      <c r="P2167" s="41">
        <f t="shared" si="366"/>
        <v>1.1734496972896424E-2</v>
      </c>
      <c r="Q2167" s="10">
        <f t="shared" si="370"/>
        <v>4</v>
      </c>
      <c r="R2167" s="34"/>
      <c r="T2167"/>
      <c r="U2167"/>
      <c r="V2167"/>
      <c r="W2167"/>
      <c r="X2167"/>
      <c r="Y2167"/>
      <c r="Z2167"/>
      <c r="AA2167"/>
      <c r="AB2167"/>
      <c r="AC2167"/>
    </row>
    <row r="2168" spans="1:29" x14ac:dyDescent="0.25">
      <c r="A2168" s="10">
        <f t="shared" si="361"/>
        <v>6</v>
      </c>
      <c r="B2168" s="4">
        <v>42095.25</v>
      </c>
      <c r="C2168" s="2">
        <f>'[2]Hourly BAAL'!B2168</f>
        <v>0</v>
      </c>
      <c r="D2168" s="2">
        <f>'[2]Hourly BAAL'!C2168</f>
        <v>0</v>
      </c>
      <c r="E2168" s="3">
        <f>'[2]Hourly BAAL'!D2168</f>
        <v>0.76</v>
      </c>
      <c r="F2168" s="3">
        <f>'[2]Hourly BAAL'!E2168</f>
        <v>0.45</v>
      </c>
      <c r="G2168" s="31">
        <f t="shared" si="367"/>
        <v>630.38200000000006</v>
      </c>
      <c r="H2168" s="31">
        <f t="shared" si="362"/>
        <v>791.19000000000017</v>
      </c>
      <c r="I2168" s="37">
        <f t="shared" si="363"/>
        <v>0.76</v>
      </c>
      <c r="J2168" s="37">
        <f t="shared" si="364"/>
        <v>0.45</v>
      </c>
      <c r="K2168" s="14">
        <f t="shared" si="368"/>
        <v>247.17609999999999</v>
      </c>
      <c r="L2168" s="14">
        <f t="shared" si="369"/>
        <v>312.95960000000002</v>
      </c>
      <c r="M2168" s="10">
        <f>IF(C2168="Data Error","Data Error",IF(C2168&lt;=K2168,0,1-IFERROR(INDEX(BAAL!$C:$D,MATCH(ROUNDUP(C2168-K2168,0),BAAL!$B:$B,0),MATCH(LEFT(M$2,4),BAAL!$C$2:$D$2,0)),0)))</f>
        <v>0</v>
      </c>
      <c r="N2168" s="10">
        <f>IF(D2168="Data Error","Data Error",IF(D2168&lt;=L2168,0,1-IFERROR(INDEX(BAAL!$C:$D,MATCH(ROUNDUP(D2168-L2168,0),BAAL!$B:$B,0),MATCH(LEFT(N$2,4),BAAL!$C$2:$D$2,0)),0)))</f>
        <v>0</v>
      </c>
      <c r="O2168" s="41">
        <f t="shared" si="365"/>
        <v>5.2437217682284169E-4</v>
      </c>
      <c r="P2168" s="41">
        <f t="shared" si="366"/>
        <v>1.0364259980470988E-3</v>
      </c>
      <c r="Q2168" s="10">
        <f t="shared" si="370"/>
        <v>4</v>
      </c>
      <c r="R2168" s="34"/>
      <c r="T2168"/>
      <c r="U2168"/>
      <c r="V2168"/>
      <c r="W2168"/>
      <c r="X2168"/>
      <c r="Y2168"/>
      <c r="Z2168"/>
      <c r="AA2168"/>
      <c r="AB2168"/>
      <c r="AC2168"/>
    </row>
    <row r="2169" spans="1:29" x14ac:dyDescent="0.25">
      <c r="A2169" s="10">
        <f t="shared" si="361"/>
        <v>7</v>
      </c>
      <c r="B2169" s="4">
        <v>42095.291666666664</v>
      </c>
      <c r="C2169" s="2">
        <f>'[2]Hourly BAAL'!B2169</f>
        <v>10.7316</v>
      </c>
      <c r="D2169" s="2">
        <f>'[2]Hourly BAAL'!C2169</f>
        <v>0</v>
      </c>
      <c r="E2169" s="3">
        <f>'[2]Hourly BAAL'!D2169</f>
        <v>0.74</v>
      </c>
      <c r="F2169" s="3">
        <f>'[2]Hourly BAAL'!E2169</f>
        <v>0.47</v>
      </c>
      <c r="G2169" s="31">
        <f t="shared" si="367"/>
        <v>603.06140000000005</v>
      </c>
      <c r="H2169" s="31">
        <f t="shared" si="362"/>
        <v>826.35400000000004</v>
      </c>
      <c r="I2169" s="37">
        <f t="shared" si="363"/>
        <v>0.74</v>
      </c>
      <c r="J2169" s="37">
        <f t="shared" si="364"/>
        <v>0.47</v>
      </c>
      <c r="K2169" s="14">
        <f t="shared" si="368"/>
        <v>247.17609999999999</v>
      </c>
      <c r="L2169" s="14">
        <f t="shared" si="369"/>
        <v>312.95960000000002</v>
      </c>
      <c r="M2169" s="10">
        <f>IF(C2169="Data Error","Data Error",IF(C2169&lt;=K2169,0,1-IFERROR(INDEX(BAAL!$C:$D,MATCH(ROUNDUP(C2169-K2169,0),BAAL!$B:$B,0),MATCH(LEFT(M$2,4),BAAL!$C$2:$D$2,0)),0)))</f>
        <v>0</v>
      </c>
      <c r="N2169" s="10">
        <f>IF(D2169="Data Error","Data Error",IF(D2169&lt;=L2169,0,1-IFERROR(INDEX(BAAL!$C:$D,MATCH(ROUNDUP(D2169-L2169,0),BAAL!$B:$B,0),MATCH(LEFT(N$2,4),BAAL!$C$2:$D$2,0)),0)))</f>
        <v>0</v>
      </c>
      <c r="O2169" s="41">
        <f t="shared" si="365"/>
        <v>2.6135095774412367E-3</v>
      </c>
      <c r="P2169" s="41">
        <f t="shared" si="366"/>
        <v>1.4461348574123594E-3</v>
      </c>
      <c r="Q2169" s="10">
        <f t="shared" si="370"/>
        <v>4</v>
      </c>
      <c r="R2169" s="34"/>
      <c r="T2169"/>
      <c r="U2169"/>
      <c r="V2169"/>
      <c r="W2169"/>
      <c r="X2169"/>
      <c r="Y2169"/>
      <c r="Z2169"/>
      <c r="AA2169"/>
      <c r="AB2169"/>
      <c r="AC2169"/>
    </row>
    <row r="2170" spans="1:29" x14ac:dyDescent="0.25">
      <c r="A2170" s="10">
        <f t="shared" si="361"/>
        <v>8</v>
      </c>
      <c r="B2170" s="4">
        <v>42095.333333333336</v>
      </c>
      <c r="C2170" s="2">
        <f>'[2]Hourly BAAL'!B2170</f>
        <v>5.7795599999999903</v>
      </c>
      <c r="D2170" s="2">
        <f>'[2]Hourly BAAL'!C2170</f>
        <v>0</v>
      </c>
      <c r="E2170" s="3">
        <f>'[2]Hourly BAAL'!D2170</f>
        <v>0.69</v>
      </c>
      <c r="F2170" s="3">
        <f>'[2]Hourly BAAL'!E2170</f>
        <v>0.45</v>
      </c>
      <c r="G2170" s="31">
        <f t="shared" si="367"/>
        <v>566.54094000000009</v>
      </c>
      <c r="H2170" s="31">
        <f t="shared" si="362"/>
        <v>791.19000000000017</v>
      </c>
      <c r="I2170" s="37">
        <f t="shared" si="363"/>
        <v>0.69</v>
      </c>
      <c r="J2170" s="37">
        <f t="shared" si="364"/>
        <v>0.45</v>
      </c>
      <c r="K2170" s="14">
        <f t="shared" si="368"/>
        <v>247.17609999999999</v>
      </c>
      <c r="L2170" s="14">
        <f t="shared" si="369"/>
        <v>312.95960000000002</v>
      </c>
      <c r="M2170" s="10">
        <f>IF(C2170="Data Error","Data Error",IF(C2170&lt;=K2170,0,1-IFERROR(INDEX(BAAL!$C:$D,MATCH(ROUNDUP(C2170-K2170,0),BAAL!$B:$B,0),MATCH(LEFT(M$2,4),BAAL!$C$2:$D$2,0)),0)))</f>
        <v>0</v>
      </c>
      <c r="N2170" s="10">
        <f>IF(D2170="Data Error","Data Error",IF(D2170&lt;=L2170,0,1-IFERROR(INDEX(BAAL!$C:$D,MATCH(ROUNDUP(D2170-L2170,0),BAAL!$B:$B,0),MATCH(LEFT(N$2,4),BAAL!$C$2:$D$2,0)),0)))</f>
        <v>0</v>
      </c>
      <c r="O2170" s="41">
        <f t="shared" si="365"/>
        <v>2.8622964902169268E-3</v>
      </c>
      <c r="P2170" s="41">
        <f t="shared" si="366"/>
        <v>1.0364259980470988E-3</v>
      </c>
      <c r="Q2170" s="10">
        <f t="shared" si="370"/>
        <v>4</v>
      </c>
      <c r="R2170" s="34"/>
      <c r="T2170"/>
      <c r="U2170"/>
      <c r="V2170"/>
      <c r="W2170"/>
      <c r="X2170"/>
      <c r="Y2170"/>
      <c r="Z2170"/>
      <c r="AA2170"/>
      <c r="AB2170"/>
      <c r="AC2170"/>
    </row>
    <row r="2171" spans="1:29" x14ac:dyDescent="0.25">
      <c r="A2171" s="10">
        <f t="shared" si="361"/>
        <v>9</v>
      </c>
      <c r="B2171" s="4">
        <v>42095.375</v>
      </c>
      <c r="C2171" s="2">
        <f>'[2]Hourly BAAL'!B2171</f>
        <v>0</v>
      </c>
      <c r="D2171" s="2">
        <f>'[2]Hourly BAAL'!C2171</f>
        <v>33.225119999999997</v>
      </c>
      <c r="E2171" s="3">
        <f>'[2]Hourly BAAL'!D2171</f>
        <v>0.63</v>
      </c>
      <c r="F2171" s="3">
        <f>'[2]Hourly BAAL'!E2171</f>
        <v>0.57999999999999996</v>
      </c>
      <c r="G2171" s="31">
        <f t="shared" si="367"/>
        <v>522.55349999999999</v>
      </c>
      <c r="H2171" s="31">
        <f t="shared" si="362"/>
        <v>986.53088000000014</v>
      </c>
      <c r="I2171" s="37">
        <f t="shared" si="363"/>
        <v>0.63</v>
      </c>
      <c r="J2171" s="37">
        <f t="shared" si="364"/>
        <v>0.57999999999999996</v>
      </c>
      <c r="K2171" s="14">
        <f t="shared" si="368"/>
        <v>247.17609999999999</v>
      </c>
      <c r="L2171" s="14">
        <f t="shared" si="369"/>
        <v>312.95960000000002</v>
      </c>
      <c r="M2171" s="10">
        <f>IF(C2171="Data Error","Data Error",IF(C2171&lt;=K2171,0,1-IFERROR(INDEX(BAAL!$C:$D,MATCH(ROUNDUP(C2171-K2171,0),BAAL!$B:$B,0),MATCH(LEFT(M$2,4),BAAL!$C$2:$D$2,0)),0)))</f>
        <v>0</v>
      </c>
      <c r="N2171" s="10">
        <f>IF(D2171="Data Error","Data Error",IF(D2171&lt;=L2171,0,1-IFERROR(INDEX(BAAL!$C:$D,MATCH(ROUNDUP(D2171-L2171,0),BAAL!$B:$B,0),MATCH(LEFT(N$2,4),BAAL!$C$2:$D$2,0)),0)))</f>
        <v>0</v>
      </c>
      <c r="O2171" s="41">
        <f t="shared" si="365"/>
        <v>6.1093290247951843E-4</v>
      </c>
      <c r="P2171" s="41">
        <f t="shared" si="366"/>
        <v>9.2170387339744731E-4</v>
      </c>
      <c r="Q2171" s="10">
        <f t="shared" si="370"/>
        <v>4</v>
      </c>
      <c r="R2171" s="34"/>
      <c r="T2171"/>
      <c r="U2171"/>
      <c r="V2171"/>
      <c r="W2171"/>
      <c r="X2171"/>
      <c r="Y2171"/>
      <c r="Z2171"/>
      <c r="AA2171"/>
      <c r="AB2171"/>
      <c r="AC2171"/>
    </row>
    <row r="2172" spans="1:29" x14ac:dyDescent="0.25">
      <c r="A2172" s="10">
        <f t="shared" si="361"/>
        <v>10</v>
      </c>
      <c r="B2172" s="4">
        <v>42095.416666666664</v>
      </c>
      <c r="C2172" s="2">
        <f>'[2]Hourly BAAL'!B2172</f>
        <v>0</v>
      </c>
      <c r="D2172" s="2">
        <f>'[2]Hourly BAAL'!C2172</f>
        <v>76.153919999999999</v>
      </c>
      <c r="E2172" s="3">
        <f>'[2]Hourly BAAL'!D2172</f>
        <v>0.66</v>
      </c>
      <c r="F2172" s="3">
        <f>'[2]Hourly BAAL'!E2172</f>
        <v>0.56999999999999995</v>
      </c>
      <c r="G2172" s="31">
        <f t="shared" si="367"/>
        <v>547.43700000000001</v>
      </c>
      <c r="H2172" s="31">
        <f t="shared" si="362"/>
        <v>926.02008000000012</v>
      </c>
      <c r="I2172" s="37">
        <f t="shared" si="363"/>
        <v>0.66</v>
      </c>
      <c r="J2172" s="37">
        <f t="shared" si="364"/>
        <v>0.56999999999999995</v>
      </c>
      <c r="K2172" s="14">
        <f t="shared" si="368"/>
        <v>247.17609999999999</v>
      </c>
      <c r="L2172" s="14">
        <f t="shared" si="369"/>
        <v>312.95960000000002</v>
      </c>
      <c r="M2172" s="10">
        <f>IF(C2172="Data Error","Data Error",IF(C2172&lt;=K2172,0,1-IFERROR(INDEX(BAAL!$C:$D,MATCH(ROUNDUP(C2172-K2172,0),BAAL!$B:$B,0),MATCH(LEFT(M$2,4),BAAL!$C$2:$D$2,0)),0)))</f>
        <v>0</v>
      </c>
      <c r="N2172" s="10">
        <f>IF(D2172="Data Error","Data Error",IF(D2172&lt;=L2172,0,1-IFERROR(INDEX(BAAL!$C:$D,MATCH(ROUNDUP(D2172-L2172,0),BAAL!$B:$B,0),MATCH(LEFT(N$2,4),BAAL!$C$2:$D$2,0)),0)))</f>
        <v>0</v>
      </c>
      <c r="O2172" s="41">
        <f t="shared" si="365"/>
        <v>1.7394007784652555E-3</v>
      </c>
      <c r="P2172" s="41">
        <f t="shared" si="366"/>
        <v>1.1243969348559649E-4</v>
      </c>
      <c r="Q2172" s="10">
        <f t="shared" si="370"/>
        <v>4</v>
      </c>
      <c r="R2172" s="34"/>
      <c r="T2172"/>
      <c r="U2172"/>
      <c r="V2172"/>
      <c r="W2172"/>
      <c r="X2172"/>
      <c r="Y2172"/>
      <c r="Z2172"/>
      <c r="AA2172"/>
      <c r="AB2172"/>
      <c r="AC2172"/>
    </row>
    <row r="2173" spans="1:29" x14ac:dyDescent="0.25">
      <c r="A2173" s="10">
        <f t="shared" si="361"/>
        <v>11</v>
      </c>
      <c r="B2173" s="4">
        <v>42095.458333333336</v>
      </c>
      <c r="C2173" s="2">
        <f>'[2]Hourly BAAL'!B2173</f>
        <v>82.961039999999997</v>
      </c>
      <c r="D2173" s="2">
        <f>'[2]Hourly BAAL'!C2173</f>
        <v>0</v>
      </c>
      <c r="E2173" s="3">
        <f>'[2]Hourly BAAL'!D2173</f>
        <v>0.66</v>
      </c>
      <c r="F2173" s="3">
        <f>'[2]Hourly BAAL'!E2173</f>
        <v>0.49</v>
      </c>
      <c r="G2173" s="31">
        <f t="shared" si="367"/>
        <v>464.47595999999999</v>
      </c>
      <c r="H2173" s="31">
        <f t="shared" si="362"/>
        <v>861.51800000000014</v>
      </c>
      <c r="I2173" s="37">
        <f t="shared" si="363"/>
        <v>0.66</v>
      </c>
      <c r="J2173" s="37">
        <f t="shared" si="364"/>
        <v>0.49</v>
      </c>
      <c r="K2173" s="14">
        <f t="shared" si="368"/>
        <v>247.17609999999999</v>
      </c>
      <c r="L2173" s="14">
        <f t="shared" si="369"/>
        <v>312.95960000000002</v>
      </c>
      <c r="M2173" s="10">
        <f>IF(C2173="Data Error","Data Error",IF(C2173&lt;=K2173,0,1-IFERROR(INDEX(BAAL!$C:$D,MATCH(ROUNDUP(C2173-K2173,0),BAAL!$B:$B,0),MATCH(LEFT(M$2,4),BAAL!$C$2:$D$2,0)),0)))</f>
        <v>0</v>
      </c>
      <c r="N2173" s="10">
        <f>IF(D2173="Data Error","Data Error",IF(D2173&lt;=L2173,0,1-IFERROR(INDEX(BAAL!$C:$D,MATCH(ROUNDUP(D2173-L2173,0),BAAL!$B:$B,0),MATCH(LEFT(N$2,4),BAAL!$C$2:$D$2,0)),0)))</f>
        <v>0</v>
      </c>
      <c r="O2173" s="41">
        <f t="shared" si="365"/>
        <v>3.4004309413862171E-3</v>
      </c>
      <c r="P2173" s="41">
        <f t="shared" si="366"/>
        <v>1.634815775635886E-3</v>
      </c>
      <c r="Q2173" s="10">
        <f t="shared" si="370"/>
        <v>4</v>
      </c>
      <c r="R2173" s="34"/>
      <c r="T2173"/>
      <c r="U2173"/>
      <c r="V2173"/>
      <c r="W2173"/>
      <c r="X2173"/>
      <c r="Y2173"/>
      <c r="Z2173"/>
      <c r="AA2173"/>
      <c r="AB2173"/>
      <c r="AC2173"/>
    </row>
    <row r="2174" spans="1:29" x14ac:dyDescent="0.25">
      <c r="A2174" s="10">
        <f t="shared" si="361"/>
        <v>12</v>
      </c>
      <c r="B2174" s="4">
        <v>42095.5</v>
      </c>
      <c r="C2174" s="2">
        <f>'[2]Hourly BAAL'!B2174</f>
        <v>94.887360000000001</v>
      </c>
      <c r="D2174" s="2">
        <f>'[2]Hourly BAAL'!C2174</f>
        <v>0</v>
      </c>
      <c r="E2174" s="3">
        <f>'[2]Hourly BAAL'!D2174</f>
        <v>0.62</v>
      </c>
      <c r="F2174" s="3">
        <f>'[2]Hourly BAAL'!E2174</f>
        <v>0.59</v>
      </c>
      <c r="G2174" s="31">
        <f t="shared" si="367"/>
        <v>419.37164000000001</v>
      </c>
      <c r="H2174" s="31">
        <f t="shared" si="362"/>
        <v>1037.3380000000002</v>
      </c>
      <c r="I2174" s="37">
        <f t="shared" si="363"/>
        <v>0.62</v>
      </c>
      <c r="J2174" s="37">
        <f t="shared" si="364"/>
        <v>0.59</v>
      </c>
      <c r="K2174" s="14">
        <f t="shared" si="368"/>
        <v>247.17609999999999</v>
      </c>
      <c r="L2174" s="14">
        <f t="shared" si="369"/>
        <v>312.95960000000002</v>
      </c>
      <c r="M2174" s="10">
        <f>IF(C2174="Data Error","Data Error",IF(C2174&lt;=K2174,0,1-IFERROR(INDEX(BAAL!$C:$D,MATCH(ROUNDUP(C2174-K2174,0),BAAL!$B:$B,0),MATCH(LEFT(M$2,4),BAAL!$C$2:$D$2,0)),0)))</f>
        <v>0</v>
      </c>
      <c r="N2174" s="10">
        <f>IF(D2174="Data Error","Data Error",IF(D2174&lt;=L2174,0,1-IFERROR(INDEX(BAAL!$C:$D,MATCH(ROUNDUP(D2174-L2174,0),BAAL!$B:$B,0),MATCH(LEFT(N$2,4),BAAL!$C$2:$D$2,0)),0)))</f>
        <v>0</v>
      </c>
      <c r="O2174" s="41">
        <f t="shared" si="365"/>
        <v>5.0072593984455535E-3</v>
      </c>
      <c r="P2174" s="41">
        <f t="shared" si="366"/>
        <v>1.2771423807151653E-3</v>
      </c>
      <c r="Q2174" s="10">
        <f t="shared" si="370"/>
        <v>4</v>
      </c>
      <c r="R2174" s="34"/>
      <c r="T2174"/>
      <c r="U2174"/>
      <c r="V2174"/>
      <c r="W2174"/>
      <c r="X2174"/>
      <c r="Y2174"/>
      <c r="Z2174"/>
      <c r="AA2174"/>
      <c r="AB2174"/>
      <c r="AC2174"/>
    </row>
    <row r="2175" spans="1:29" x14ac:dyDescent="0.25">
      <c r="A2175" s="10">
        <f t="shared" si="361"/>
        <v>13</v>
      </c>
      <c r="B2175" s="4">
        <v>42095.541666666664</v>
      </c>
      <c r="C2175" s="2">
        <f>'[2]Hourly BAAL'!B2175</f>
        <v>54.352679999999999</v>
      </c>
      <c r="D2175" s="2">
        <f>'[2]Hourly BAAL'!C2175</f>
        <v>167.54424</v>
      </c>
      <c r="E2175" s="3">
        <f>'[2]Hourly BAAL'!D2175</f>
        <v>0.57999999999999996</v>
      </c>
      <c r="F2175" s="3">
        <f>'[2]Hourly BAAL'!E2175</f>
        <v>0.65</v>
      </c>
      <c r="G2175" s="31">
        <f t="shared" si="367"/>
        <v>426.72832</v>
      </c>
      <c r="H2175" s="31">
        <f t="s